25">
      <c r="A24804" s="13"/>
      <c r="G24804" s="14"/>
      <c r="H24804" s="14"/>
      <c r="L24804" s="15"/>
      <c r="M24804" s="15"/>
      <c r="N24804" s="15"/>
      <c r="O24804" s="15"/>
      <c r="P24804" s="15"/>
      <c r="Q24804" s="13"/>
      <c r="R24804" s="13"/>
      <c r="S24804" s="13"/>
      <c r="T24804" s="13"/>
      <c r="U24804" s="16"/>
      <c r="V24804" s="16"/>
      <c r="W24804" s="16"/>
      <c r="AI24804" s="4"/>
      <c r="AJ24804" s="4"/>
    </row>
    <row r="24805" spans="1:36" x14ac:dyDescent="0.25">
      <c r="A24805" s="13"/>
      <c r="G24805" s="14"/>
      <c r="H24805" s="14"/>
      <c r="L24805" s="15"/>
      <c r="M24805" s="15"/>
      <c r="N24805" s="15"/>
      <c r="O24805" s="15"/>
      <c r="P24805" s="15"/>
      <c r="Q24805" s="13"/>
      <c r="R24805" s="13"/>
      <c r="S24805" s="13"/>
      <c r="T24805" s="13"/>
      <c r="U24805" s="16"/>
      <c r="V24805" s="16"/>
      <c r="W24805" s="16"/>
      <c r="AI24805" s="4"/>
      <c r="AJ24805" s="4"/>
    </row>
    <row r="24806" spans="1:36" x14ac:dyDescent="0.25">
      <c r="A24806" s="13"/>
      <c r="G24806" s="14"/>
      <c r="H24806" s="14"/>
      <c r="L24806" s="15"/>
      <c r="M24806" s="15"/>
      <c r="N24806" s="15"/>
      <c r="O24806" s="15"/>
      <c r="P24806" s="15"/>
      <c r="Q24806" s="13"/>
      <c r="R24806" s="13"/>
      <c r="S24806" s="13"/>
      <c r="T24806" s="13"/>
      <c r="U24806" s="16"/>
      <c r="V24806" s="16"/>
      <c r="W24806" s="16"/>
      <c r="AI24806" s="4"/>
      <c r="AJ24806" s="4"/>
    </row>
    <row r="24807" spans="1:36" x14ac:dyDescent="0.25">
      <c r="A24807" s="13"/>
      <c r="G24807" s="14"/>
      <c r="H24807" s="14"/>
      <c r="L24807" s="15"/>
      <c r="M24807" s="15"/>
      <c r="N24807" s="15"/>
      <c r="O24807" s="15"/>
      <c r="P24807" s="15"/>
      <c r="Q24807" s="13"/>
      <c r="R24807" s="13"/>
      <c r="S24807" s="13"/>
      <c r="T24807" s="13"/>
      <c r="U24807" s="16"/>
      <c r="V24807" s="16"/>
      <c r="W24807" s="16"/>
      <c r="AI24807" s="4"/>
      <c r="AJ24807" s="4"/>
    </row>
    <row r="24808" spans="1:36" x14ac:dyDescent="0.25">
      <c r="A24808" s="13"/>
      <c r="G24808" s="14"/>
      <c r="H24808" s="14"/>
      <c r="L24808" s="15"/>
      <c r="M24808" s="15"/>
      <c r="N24808" s="15"/>
      <c r="O24808" s="15"/>
      <c r="P24808" s="15"/>
      <c r="Q24808" s="13"/>
      <c r="R24808" s="13"/>
      <c r="S24808" s="13"/>
      <c r="T24808" s="13"/>
      <c r="U24808" s="16"/>
      <c r="V24808" s="16"/>
      <c r="W24808" s="16"/>
      <c r="AI24808" s="4"/>
      <c r="AJ24808" s="4"/>
    </row>
    <row r="24809" spans="1:36" x14ac:dyDescent="0.25">
      <c r="A24809" s="13"/>
      <c r="G24809" s="14"/>
      <c r="H24809" s="14"/>
      <c r="L24809" s="15"/>
      <c r="M24809" s="15"/>
      <c r="N24809" s="15"/>
      <c r="O24809" s="15"/>
      <c r="P24809" s="15"/>
      <c r="Q24809" s="13"/>
      <c r="R24809" s="13"/>
      <c r="S24809" s="13"/>
      <c r="T24809" s="13"/>
      <c r="U24809" s="16"/>
      <c r="V24809" s="16"/>
      <c r="W24809" s="16"/>
      <c r="AI24809" s="4"/>
      <c r="AJ24809" s="4"/>
    </row>
    <row r="24810" spans="1:36" x14ac:dyDescent="0.25">
      <c r="A24810" s="13"/>
      <c r="G24810" s="14"/>
      <c r="H24810" s="14"/>
      <c r="L24810" s="15"/>
      <c r="M24810" s="15"/>
      <c r="N24810" s="15"/>
      <c r="O24810" s="15"/>
      <c r="P24810" s="15"/>
      <c r="Q24810" s="13"/>
      <c r="R24810" s="13"/>
      <c r="S24810" s="13"/>
      <c r="T24810" s="13"/>
      <c r="U24810" s="16"/>
      <c r="V24810" s="16"/>
      <c r="W24810" s="16"/>
      <c r="AI24810" s="4"/>
      <c r="AJ24810" s="4"/>
    </row>
    <row r="24811" spans="1:36" x14ac:dyDescent="0.25">
      <c r="A24811" s="13"/>
      <c r="G24811" s="14"/>
      <c r="H24811" s="14"/>
      <c r="L24811" s="15"/>
      <c r="M24811" s="15"/>
      <c r="N24811" s="15"/>
      <c r="O24811" s="15"/>
      <c r="P24811" s="15"/>
      <c r="Q24811" s="13"/>
      <c r="R24811" s="13"/>
      <c r="S24811" s="13"/>
      <c r="T24811" s="13"/>
      <c r="U24811" s="16"/>
      <c r="V24811" s="16"/>
      <c r="W24811" s="16"/>
      <c r="AI24811" s="4"/>
      <c r="AJ24811" s="4"/>
    </row>
    <row r="24812" spans="1:36" x14ac:dyDescent="0.25">
      <c r="A24812" s="13"/>
      <c r="G24812" s="14"/>
      <c r="H24812" s="14"/>
      <c r="L24812" s="15"/>
      <c r="M24812" s="15"/>
      <c r="N24812" s="15"/>
      <c r="O24812" s="15"/>
      <c r="P24812" s="15"/>
      <c r="Q24812" s="13"/>
      <c r="R24812" s="13"/>
      <c r="S24812" s="13"/>
      <c r="T24812" s="13"/>
      <c r="U24812" s="16"/>
      <c r="V24812" s="16"/>
      <c r="W24812" s="16"/>
      <c r="AI24812" s="4"/>
      <c r="AJ24812" s="4"/>
    </row>
    <row r="24813" spans="1:36" x14ac:dyDescent="0.25">
      <c r="A24813" s="13"/>
      <c r="G24813" s="14"/>
      <c r="H24813" s="14"/>
      <c r="L24813" s="15"/>
      <c r="M24813" s="15"/>
      <c r="N24813" s="15"/>
      <c r="O24813" s="15"/>
      <c r="P24813" s="15"/>
      <c r="Q24813" s="13"/>
      <c r="R24813" s="13"/>
      <c r="S24813" s="13"/>
      <c r="T24813" s="13"/>
      <c r="U24813" s="16"/>
      <c r="V24813" s="16"/>
      <c r="W24813" s="16"/>
      <c r="AI24813" s="4"/>
      <c r="AJ24813" s="4"/>
    </row>
    <row r="24814" spans="1:36" x14ac:dyDescent="0.25">
      <c r="A24814" s="13"/>
      <c r="G24814" s="14"/>
      <c r="H24814" s="14"/>
      <c r="L24814" s="15"/>
      <c r="M24814" s="15"/>
      <c r="N24814" s="15"/>
      <c r="O24814" s="15"/>
      <c r="P24814" s="15"/>
      <c r="Q24814" s="13"/>
      <c r="R24814" s="13"/>
      <c r="S24814" s="13"/>
      <c r="T24814" s="13"/>
      <c r="U24814" s="16"/>
      <c r="V24814" s="16"/>
      <c r="W24814" s="16"/>
      <c r="AI24814" s="4"/>
      <c r="AJ24814" s="4"/>
    </row>
    <row r="24815" spans="1:36" x14ac:dyDescent="0.25">
      <c r="A24815" s="13"/>
      <c r="G24815" s="14"/>
      <c r="H24815" s="14"/>
      <c r="L24815" s="15"/>
      <c r="M24815" s="15"/>
      <c r="N24815" s="15"/>
      <c r="O24815" s="15"/>
      <c r="P24815" s="15"/>
      <c r="Q24815" s="13"/>
      <c r="R24815" s="13"/>
      <c r="S24815" s="13"/>
      <c r="T24815" s="13"/>
      <c r="U24815" s="16"/>
      <c r="V24815" s="16"/>
      <c r="W24815" s="16"/>
      <c r="AI24815" s="4"/>
      <c r="AJ24815" s="4"/>
    </row>
    <row r="24816" spans="1:36" x14ac:dyDescent="0.25">
      <c r="A24816" s="13"/>
      <c r="G24816" s="14"/>
      <c r="H24816" s="14"/>
      <c r="L24816" s="15"/>
      <c r="M24816" s="15"/>
      <c r="N24816" s="15"/>
      <c r="O24816" s="15"/>
      <c r="P24816" s="15"/>
      <c r="Q24816" s="13"/>
      <c r="R24816" s="13"/>
      <c r="S24816" s="13"/>
      <c r="T24816" s="13"/>
      <c r="U24816" s="16"/>
      <c r="V24816" s="16"/>
      <c r="W24816" s="16"/>
      <c r="AI24816" s="4"/>
      <c r="AJ24816" s="4"/>
    </row>
    <row r="24817" spans="1:36" x14ac:dyDescent="0.25">
      <c r="A24817" s="13"/>
      <c r="G24817" s="14"/>
      <c r="H24817" s="14"/>
      <c r="L24817" s="15"/>
      <c r="M24817" s="15"/>
      <c r="N24817" s="15"/>
      <c r="O24817" s="15"/>
      <c r="P24817" s="15"/>
      <c r="Q24817" s="13"/>
      <c r="R24817" s="13"/>
      <c r="S24817" s="13"/>
      <c r="T24817" s="13"/>
      <c r="U24817" s="16"/>
      <c r="V24817" s="16"/>
      <c r="W24817" s="16"/>
      <c r="AI24817" s="4"/>
      <c r="AJ24817" s="4"/>
    </row>
    <row r="24818" spans="1:36" x14ac:dyDescent="0.25">
      <c r="A24818" s="13"/>
      <c r="G24818" s="14"/>
      <c r="H24818" s="14"/>
      <c r="L24818" s="15"/>
      <c r="M24818" s="15"/>
      <c r="N24818" s="15"/>
      <c r="O24818" s="15"/>
      <c r="P24818" s="15"/>
      <c r="Q24818" s="13"/>
      <c r="R24818" s="13"/>
      <c r="S24818" s="13"/>
      <c r="T24818" s="13"/>
      <c r="U24818" s="16"/>
      <c r="V24818" s="16"/>
      <c r="W24818" s="16"/>
      <c r="AI24818" s="4"/>
      <c r="AJ24818" s="4"/>
    </row>
    <row r="24819" spans="1:36" x14ac:dyDescent="0.25">
      <c r="A24819" s="13"/>
      <c r="G24819" s="14"/>
      <c r="H24819" s="14"/>
      <c r="L24819" s="15"/>
      <c r="M24819" s="15"/>
      <c r="N24819" s="15"/>
      <c r="O24819" s="15"/>
      <c r="P24819" s="15"/>
      <c r="Q24819" s="13"/>
      <c r="R24819" s="13"/>
      <c r="S24819" s="13"/>
      <c r="T24819" s="13"/>
      <c r="U24819" s="16"/>
      <c r="V24819" s="16"/>
      <c r="W24819" s="16"/>
      <c r="AI24819" s="4"/>
      <c r="AJ24819" s="4"/>
    </row>
    <row r="24820" spans="1:36" x14ac:dyDescent="0.25">
      <c r="A24820" s="13"/>
      <c r="G24820" s="14"/>
      <c r="H24820" s="14"/>
      <c r="L24820" s="15"/>
      <c r="M24820" s="15"/>
      <c r="N24820" s="15"/>
      <c r="O24820" s="15"/>
      <c r="P24820" s="15"/>
      <c r="Q24820" s="13"/>
      <c r="R24820" s="13"/>
      <c r="S24820" s="13"/>
      <c r="T24820" s="13"/>
      <c r="U24820" s="16"/>
      <c r="V24820" s="16"/>
      <c r="W24820" s="16"/>
      <c r="AI24820" s="4"/>
      <c r="AJ24820" s="4"/>
    </row>
    <row r="24821" spans="1:36" x14ac:dyDescent="0.25">
      <c r="A24821" s="13"/>
      <c r="G24821" s="14"/>
      <c r="H24821" s="14"/>
      <c r="L24821" s="15"/>
      <c r="M24821" s="15"/>
      <c r="N24821" s="15"/>
      <c r="O24821" s="15"/>
      <c r="P24821" s="15"/>
      <c r="Q24821" s="13"/>
      <c r="R24821" s="13"/>
      <c r="S24821" s="13"/>
      <c r="T24821" s="13"/>
      <c r="U24821" s="16"/>
      <c r="V24821" s="16"/>
      <c r="W24821" s="16"/>
      <c r="AI24821" s="4"/>
      <c r="AJ24821" s="4"/>
    </row>
    <row r="24822" spans="1:36" x14ac:dyDescent="0.25">
      <c r="A24822" s="13"/>
      <c r="G24822" s="14"/>
      <c r="H24822" s="14"/>
      <c r="L24822" s="15"/>
      <c r="M24822" s="15"/>
      <c r="N24822" s="15"/>
      <c r="O24822" s="15"/>
      <c r="P24822" s="15"/>
      <c r="Q24822" s="13"/>
      <c r="R24822" s="13"/>
      <c r="S24822" s="13"/>
      <c r="T24822" s="13"/>
      <c r="U24822" s="16"/>
      <c r="V24822" s="16"/>
      <c r="W24822" s="16"/>
      <c r="AI24822" s="4"/>
      <c r="AJ24822" s="4"/>
    </row>
    <row r="24823" spans="1:36" x14ac:dyDescent="0.25">
      <c r="A24823" s="13"/>
      <c r="G24823" s="14"/>
      <c r="H24823" s="14"/>
      <c r="L24823" s="15"/>
      <c r="M24823" s="15"/>
      <c r="N24823" s="15"/>
      <c r="O24823" s="15"/>
      <c r="P24823" s="15"/>
      <c r="Q24823" s="13"/>
      <c r="R24823" s="13"/>
      <c r="S24823" s="13"/>
      <c r="T24823" s="13"/>
      <c r="U24823" s="16"/>
      <c r="V24823" s="16"/>
      <c r="W24823" s="16"/>
      <c r="AI24823" s="4"/>
      <c r="AJ24823" s="4"/>
    </row>
    <row r="24824" spans="1:36" x14ac:dyDescent="0.25">
      <c r="A24824" s="13"/>
      <c r="G24824" s="14"/>
      <c r="H24824" s="14"/>
      <c r="L24824" s="15"/>
      <c r="M24824" s="15"/>
      <c r="N24824" s="15"/>
      <c r="O24824" s="15"/>
      <c r="P24824" s="15"/>
      <c r="Q24824" s="13"/>
      <c r="R24824" s="13"/>
      <c r="S24824" s="13"/>
      <c r="T24824" s="13"/>
      <c r="U24824" s="16"/>
      <c r="V24824" s="16"/>
      <c r="W24824" s="16"/>
      <c r="AI24824" s="4"/>
      <c r="AJ24824" s="4"/>
    </row>
    <row r="24825" spans="1:36" x14ac:dyDescent="0.25">
      <c r="A24825" s="13"/>
      <c r="G24825" s="14"/>
      <c r="H24825" s="14"/>
      <c r="L24825" s="15"/>
      <c r="M24825" s="15"/>
      <c r="N24825" s="15"/>
      <c r="O24825" s="15"/>
      <c r="P24825" s="15"/>
      <c r="Q24825" s="13"/>
      <c r="R24825" s="13"/>
      <c r="S24825" s="13"/>
      <c r="T24825" s="13"/>
      <c r="U24825" s="16"/>
      <c r="V24825" s="16"/>
      <c r="W24825" s="16"/>
      <c r="AI24825" s="4"/>
      <c r="AJ24825" s="4"/>
    </row>
    <row r="24826" spans="1:36" x14ac:dyDescent="0.25">
      <c r="A24826" s="13"/>
      <c r="G24826" s="14"/>
      <c r="H24826" s="14"/>
      <c r="L24826" s="15"/>
      <c r="M24826" s="15"/>
      <c r="N24826" s="15"/>
      <c r="O24826" s="15"/>
      <c r="P24826" s="15"/>
      <c r="Q24826" s="13"/>
      <c r="R24826" s="13"/>
      <c r="S24826" s="13"/>
      <c r="T24826" s="13"/>
      <c r="U24826" s="16"/>
      <c r="V24826" s="16"/>
      <c r="W24826" s="16"/>
      <c r="AI24826" s="4"/>
      <c r="AJ24826" s="4"/>
    </row>
    <row r="24827" spans="1:36" x14ac:dyDescent="0.25">
      <c r="A24827" s="13"/>
      <c r="G24827" s="14"/>
      <c r="H24827" s="14"/>
      <c r="L24827" s="15"/>
      <c r="M24827" s="15"/>
      <c r="N24827" s="15"/>
      <c r="O24827" s="15"/>
      <c r="P24827" s="15"/>
      <c r="Q24827" s="13"/>
      <c r="R24827" s="13"/>
      <c r="S24827" s="13"/>
      <c r="T24827" s="13"/>
      <c r="U24827" s="16"/>
      <c r="V24827" s="16"/>
      <c r="W24827" s="16"/>
      <c r="AI24827" s="4"/>
      <c r="AJ24827" s="4"/>
    </row>
    <row r="24828" spans="1:36" x14ac:dyDescent="0.25">
      <c r="A24828" s="13"/>
      <c r="G24828" s="14"/>
      <c r="H24828" s="14"/>
      <c r="L24828" s="15"/>
      <c r="M24828" s="15"/>
      <c r="N24828" s="15"/>
      <c r="O24828" s="15"/>
      <c r="P24828" s="15"/>
      <c r="Q24828" s="13"/>
      <c r="R24828" s="13"/>
      <c r="S24828" s="13"/>
      <c r="T24828" s="13"/>
      <c r="U24828" s="16"/>
      <c r="V24828" s="16"/>
      <c r="W24828" s="16"/>
      <c r="AI24828" s="4"/>
      <c r="AJ24828" s="4"/>
    </row>
    <row r="24829" spans="1:36" x14ac:dyDescent="0.25">
      <c r="A24829" s="13"/>
      <c r="G24829" s="14"/>
      <c r="H24829" s="14"/>
      <c r="L24829" s="15"/>
      <c r="M24829" s="15"/>
      <c r="N24829" s="15"/>
      <c r="O24829" s="15"/>
      <c r="P24829" s="15"/>
      <c r="Q24829" s="13"/>
      <c r="R24829" s="13"/>
      <c r="S24829" s="13"/>
      <c r="T24829" s="13"/>
      <c r="U24829" s="16"/>
      <c r="V24829" s="16"/>
      <c r="W24829" s="16"/>
      <c r="AI24829" s="4"/>
      <c r="AJ24829" s="4"/>
    </row>
    <row r="24830" spans="1:36" x14ac:dyDescent="0.25">
      <c r="A24830" s="13"/>
      <c r="G24830" s="14"/>
      <c r="H24830" s="14"/>
      <c r="L24830" s="15"/>
      <c r="M24830" s="15"/>
      <c r="N24830" s="15"/>
      <c r="O24830" s="15"/>
      <c r="P24830" s="15"/>
      <c r="Q24830" s="13"/>
      <c r="R24830" s="13"/>
      <c r="S24830" s="13"/>
      <c r="T24830" s="13"/>
      <c r="U24830" s="16"/>
      <c r="V24830" s="16"/>
      <c r="W24830" s="16"/>
      <c r="AI24830" s="4"/>
      <c r="AJ24830" s="4"/>
    </row>
    <row r="24831" spans="1:36" x14ac:dyDescent="0.25">
      <c r="A24831" s="13"/>
      <c r="G24831" s="14"/>
      <c r="H24831" s="14"/>
      <c r="L24831" s="15"/>
      <c r="M24831" s="15"/>
      <c r="N24831" s="15"/>
      <c r="O24831" s="15"/>
      <c r="P24831" s="15"/>
      <c r="Q24831" s="13"/>
      <c r="R24831" s="13"/>
      <c r="S24831" s="13"/>
      <c r="T24831" s="13"/>
      <c r="U24831" s="16"/>
      <c r="V24831" s="16"/>
      <c r="W24831" s="16"/>
      <c r="AI24831" s="4"/>
      <c r="AJ24831" s="4"/>
    </row>
    <row r="24832" spans="1:36" x14ac:dyDescent="0.25">
      <c r="A24832" s="13"/>
      <c r="G24832" s="14"/>
      <c r="H24832" s="14"/>
      <c r="L24832" s="15"/>
      <c r="M24832" s="15"/>
      <c r="N24832" s="15"/>
      <c r="O24832" s="15"/>
      <c r="P24832" s="15"/>
      <c r="Q24832" s="13"/>
      <c r="R24832" s="13"/>
      <c r="S24832" s="13"/>
      <c r="T24832" s="13"/>
      <c r="U24832" s="16"/>
      <c r="V24832" s="16"/>
      <c r="W24832" s="16"/>
      <c r="AI24832" s="4"/>
      <c r="AJ24832" s="4"/>
    </row>
    <row r="24833" spans="1:36" x14ac:dyDescent="0.25">
      <c r="A24833" s="13"/>
      <c r="G24833" s="14"/>
      <c r="H24833" s="14"/>
      <c r="L24833" s="15"/>
      <c r="M24833" s="15"/>
      <c r="N24833" s="15"/>
      <c r="O24833" s="15"/>
      <c r="P24833" s="15"/>
      <c r="Q24833" s="13"/>
      <c r="R24833" s="13"/>
      <c r="S24833" s="13"/>
      <c r="T24833" s="13"/>
      <c r="U24833" s="16"/>
      <c r="V24833" s="16"/>
      <c r="W24833" s="16"/>
      <c r="AI24833" s="4"/>
      <c r="AJ24833" s="4"/>
    </row>
    <row r="24834" spans="1:36" x14ac:dyDescent="0.25">
      <c r="A24834" s="13"/>
      <c r="G24834" s="14"/>
      <c r="H24834" s="14"/>
      <c r="L24834" s="15"/>
      <c r="M24834" s="15"/>
      <c r="N24834" s="15"/>
      <c r="O24834" s="15"/>
      <c r="P24834" s="15"/>
      <c r="Q24834" s="13"/>
      <c r="R24834" s="13"/>
      <c r="S24834" s="13"/>
      <c r="T24834" s="13"/>
      <c r="U24834" s="16"/>
      <c r="V24834" s="16"/>
      <c r="W24834" s="16"/>
      <c r="AI24834" s="4"/>
      <c r="AJ24834" s="4"/>
    </row>
    <row r="24835" spans="1:36" x14ac:dyDescent="0.25">
      <c r="A24835" s="13"/>
      <c r="G24835" s="14"/>
      <c r="H24835" s="14"/>
      <c r="L24835" s="15"/>
      <c r="M24835" s="15"/>
      <c r="N24835" s="15"/>
      <c r="O24835" s="15"/>
      <c r="P24835" s="15"/>
      <c r="Q24835" s="13"/>
      <c r="R24835" s="13"/>
      <c r="S24835" s="13"/>
      <c r="T24835" s="13"/>
      <c r="U24835" s="16"/>
      <c r="V24835" s="16"/>
      <c r="W24835" s="16"/>
      <c r="AI24835" s="4"/>
      <c r="AJ24835" s="4"/>
    </row>
    <row r="24836" spans="1:36" x14ac:dyDescent="0.25">
      <c r="A24836" s="13"/>
      <c r="G24836" s="14"/>
      <c r="H24836" s="14"/>
      <c r="L24836" s="15"/>
      <c r="M24836" s="15"/>
      <c r="N24836" s="15"/>
      <c r="O24836" s="15"/>
      <c r="P24836" s="15"/>
      <c r="Q24836" s="13"/>
      <c r="R24836" s="13"/>
      <c r="S24836" s="13"/>
      <c r="T24836" s="13"/>
      <c r="U24836" s="16"/>
      <c r="V24836" s="16"/>
      <c r="W24836" s="16"/>
      <c r="AI24836" s="4"/>
      <c r="AJ24836" s="4"/>
    </row>
    <row r="24837" spans="1:36" x14ac:dyDescent="0.25">
      <c r="A24837" s="13"/>
      <c r="G24837" s="14"/>
      <c r="H24837" s="14"/>
      <c r="L24837" s="15"/>
      <c r="M24837" s="15"/>
      <c r="N24837" s="15"/>
      <c r="O24837" s="15"/>
      <c r="P24837" s="15"/>
      <c r="Q24837" s="13"/>
      <c r="R24837" s="13"/>
      <c r="S24837" s="13"/>
      <c r="T24837" s="13"/>
      <c r="U24837" s="16"/>
      <c r="V24837" s="16"/>
      <c r="W24837" s="16"/>
      <c r="AI24837" s="4"/>
      <c r="AJ24837" s="4"/>
    </row>
    <row r="24838" spans="1:36" x14ac:dyDescent="0.25">
      <c r="A24838" s="13"/>
      <c r="G24838" s="14"/>
      <c r="H24838" s="14"/>
      <c r="L24838" s="15"/>
      <c r="M24838" s="15"/>
      <c r="N24838" s="15"/>
      <c r="O24838" s="15"/>
      <c r="P24838" s="15"/>
      <c r="Q24838" s="13"/>
      <c r="R24838" s="13"/>
      <c r="S24838" s="13"/>
      <c r="T24838" s="13"/>
      <c r="U24838" s="16"/>
      <c r="V24838" s="16"/>
      <c r="W24838" s="16"/>
      <c r="AI24838" s="4"/>
      <c r="AJ24838" s="4"/>
    </row>
    <row r="24839" spans="1:36" x14ac:dyDescent="0.25">
      <c r="A24839" s="13"/>
      <c r="G24839" s="14"/>
      <c r="H24839" s="14"/>
      <c r="L24839" s="15"/>
      <c r="M24839" s="15"/>
      <c r="N24839" s="15"/>
      <c r="O24839" s="15"/>
      <c r="P24839" s="15"/>
      <c r="Q24839" s="13"/>
      <c r="R24839" s="13"/>
      <c r="S24839" s="13"/>
      <c r="T24839" s="13"/>
      <c r="U24839" s="16"/>
      <c r="V24839" s="16"/>
      <c r="W24839" s="16"/>
      <c r="AI24839" s="4"/>
      <c r="AJ24839" s="4"/>
    </row>
    <row r="24840" spans="1:36" x14ac:dyDescent="0.25">
      <c r="A24840" s="13"/>
      <c r="G24840" s="14"/>
      <c r="H24840" s="14"/>
      <c r="L24840" s="15"/>
      <c r="M24840" s="15"/>
      <c r="N24840" s="15"/>
      <c r="O24840" s="15"/>
      <c r="P24840" s="15"/>
      <c r="Q24840" s="13"/>
      <c r="R24840" s="13"/>
      <c r="S24840" s="13"/>
      <c r="T24840" s="13"/>
      <c r="U24840" s="16"/>
      <c r="V24840" s="16"/>
      <c r="W24840" s="16"/>
      <c r="AI24840" s="4"/>
      <c r="AJ24840" s="4"/>
    </row>
    <row r="24841" spans="1:36" x14ac:dyDescent="0.25">
      <c r="A24841" s="13"/>
      <c r="G24841" s="14"/>
      <c r="H24841" s="14"/>
      <c r="L24841" s="15"/>
      <c r="M24841" s="15"/>
      <c r="N24841" s="15"/>
      <c r="O24841" s="15"/>
      <c r="P24841" s="15"/>
      <c r="Q24841" s="13"/>
      <c r="R24841" s="13"/>
      <c r="S24841" s="13"/>
      <c r="T24841" s="13"/>
      <c r="U24841" s="16"/>
      <c r="V24841" s="16"/>
      <c r="W24841" s="16"/>
      <c r="AI24841" s="4"/>
      <c r="AJ24841" s="4"/>
    </row>
    <row r="24842" spans="1:36" x14ac:dyDescent="0.25">
      <c r="A24842" s="13"/>
      <c r="G24842" s="14"/>
      <c r="H24842" s="14"/>
      <c r="L24842" s="15"/>
      <c r="M24842" s="15"/>
      <c r="N24842" s="15"/>
      <c r="O24842" s="15"/>
      <c r="P24842" s="15"/>
      <c r="Q24842" s="13"/>
      <c r="R24842" s="13"/>
      <c r="S24842" s="13"/>
      <c r="T24842" s="13"/>
      <c r="U24842" s="16"/>
      <c r="V24842" s="16"/>
      <c r="W24842" s="16"/>
      <c r="AI24842" s="4"/>
      <c r="AJ24842" s="4"/>
    </row>
    <row r="24843" spans="1:36" x14ac:dyDescent="0.25">
      <c r="A24843" s="13"/>
      <c r="G24843" s="14"/>
      <c r="H24843" s="14"/>
      <c r="L24843" s="15"/>
      <c r="M24843" s="15"/>
      <c r="N24843" s="15"/>
      <c r="O24843" s="15"/>
      <c r="P24843" s="15"/>
      <c r="Q24843" s="13"/>
      <c r="R24843" s="13"/>
      <c r="S24843" s="13"/>
      <c r="T24843" s="13"/>
      <c r="U24843" s="16"/>
      <c r="V24843" s="16"/>
      <c r="W24843" s="16"/>
      <c r="AI24843" s="4"/>
      <c r="AJ24843" s="4"/>
    </row>
    <row r="24844" spans="1:36" x14ac:dyDescent="0.25">
      <c r="A24844" s="13"/>
      <c r="G24844" s="14"/>
      <c r="H24844" s="14"/>
      <c r="L24844" s="15"/>
      <c r="M24844" s="15"/>
      <c r="N24844" s="15"/>
      <c r="O24844" s="15"/>
      <c r="P24844" s="15"/>
      <c r="Q24844" s="13"/>
      <c r="R24844" s="13"/>
      <c r="S24844" s="13"/>
      <c r="T24844" s="13"/>
      <c r="U24844" s="16"/>
      <c r="V24844" s="16"/>
      <c r="W24844" s="16"/>
      <c r="AI24844" s="4"/>
      <c r="AJ24844" s="4"/>
    </row>
    <row r="24845" spans="1:36" x14ac:dyDescent="0.25">
      <c r="A24845" s="13"/>
      <c r="G24845" s="14"/>
      <c r="H24845" s="14"/>
      <c r="L24845" s="15"/>
      <c r="M24845" s="15"/>
      <c r="N24845" s="15"/>
      <c r="O24845" s="15"/>
      <c r="P24845" s="15"/>
      <c r="Q24845" s="13"/>
      <c r="R24845" s="13"/>
      <c r="S24845" s="13"/>
      <c r="T24845" s="13"/>
      <c r="U24845" s="16"/>
      <c r="V24845" s="16"/>
      <c r="W24845" s="16"/>
      <c r="AI24845" s="4"/>
      <c r="AJ24845" s="4"/>
    </row>
    <row r="24846" spans="1:36" x14ac:dyDescent="0.25">
      <c r="A24846" s="13"/>
      <c r="G24846" s="14"/>
      <c r="H24846" s="14"/>
      <c r="L24846" s="15"/>
      <c r="M24846" s="15"/>
      <c r="N24846" s="15"/>
      <c r="O24846" s="15"/>
      <c r="P24846" s="15"/>
      <c r="Q24846" s="13"/>
      <c r="R24846" s="13"/>
      <c r="S24846" s="13"/>
      <c r="T24846" s="13"/>
      <c r="U24846" s="16"/>
      <c r="V24846" s="16"/>
      <c r="W24846" s="16"/>
      <c r="AI24846" s="4"/>
      <c r="AJ24846" s="4"/>
    </row>
    <row r="24847" spans="1:36" x14ac:dyDescent="0.25">
      <c r="A24847" s="13"/>
      <c r="G24847" s="14"/>
      <c r="H24847" s="14"/>
      <c r="L24847" s="15"/>
      <c r="M24847" s="15"/>
      <c r="N24847" s="15"/>
      <c r="O24847" s="15"/>
      <c r="P24847" s="15"/>
      <c r="Q24847" s="13"/>
      <c r="R24847" s="13"/>
      <c r="S24847" s="13"/>
      <c r="T24847" s="13"/>
      <c r="U24847" s="16"/>
      <c r="V24847" s="16"/>
      <c r="W24847" s="16"/>
      <c r="AI24847" s="4"/>
      <c r="AJ24847" s="4"/>
    </row>
    <row r="24848" spans="1:36" x14ac:dyDescent="0.25">
      <c r="A24848" s="13"/>
      <c r="G24848" s="14"/>
      <c r="H24848" s="14"/>
      <c r="L24848" s="15"/>
      <c r="M24848" s="15"/>
      <c r="N24848" s="15"/>
      <c r="O24848" s="15"/>
      <c r="P24848" s="15"/>
      <c r="Q24848" s="13"/>
      <c r="R24848" s="13"/>
      <c r="S24848" s="13"/>
      <c r="T24848" s="13"/>
      <c r="U24848" s="16"/>
      <c r="V24848" s="16"/>
      <c r="W24848" s="16"/>
      <c r="AI24848" s="4"/>
      <c r="AJ24848" s="4"/>
    </row>
    <row r="24849" spans="1:36" x14ac:dyDescent="0.25">
      <c r="A24849" s="13"/>
      <c r="G24849" s="14"/>
      <c r="H24849" s="14"/>
      <c r="L24849" s="15"/>
      <c r="M24849" s="15"/>
      <c r="N24849" s="15"/>
      <c r="O24849" s="15"/>
      <c r="P24849" s="15"/>
      <c r="Q24849" s="13"/>
      <c r="R24849" s="13"/>
      <c r="S24849" s="13"/>
      <c r="T24849" s="13"/>
      <c r="U24849" s="16"/>
      <c r="V24849" s="16"/>
      <c r="W24849" s="16"/>
      <c r="AI24849" s="4"/>
      <c r="AJ24849" s="4"/>
    </row>
    <row r="24850" spans="1:36" x14ac:dyDescent="0.25">
      <c r="A24850" s="13"/>
      <c r="G24850" s="14"/>
      <c r="H24850" s="14"/>
      <c r="L24850" s="15"/>
      <c r="M24850" s="15"/>
      <c r="N24850" s="15"/>
      <c r="O24850" s="15"/>
      <c r="P24850" s="15"/>
      <c r="Q24850" s="13"/>
      <c r="R24850" s="13"/>
      <c r="S24850" s="13"/>
      <c r="T24850" s="13"/>
      <c r="U24850" s="16"/>
      <c r="V24850" s="16"/>
      <c r="W24850" s="16"/>
      <c r="AI24850" s="4"/>
      <c r="AJ24850" s="4"/>
    </row>
    <row r="24851" spans="1:36" x14ac:dyDescent="0.25">
      <c r="A24851" s="13"/>
      <c r="G24851" s="14"/>
      <c r="H24851" s="14"/>
      <c r="L24851" s="15"/>
      <c r="M24851" s="15"/>
      <c r="N24851" s="15"/>
      <c r="O24851" s="15"/>
      <c r="P24851" s="15"/>
      <c r="Q24851" s="13"/>
      <c r="R24851" s="13"/>
      <c r="S24851" s="13"/>
      <c r="T24851" s="13"/>
      <c r="U24851" s="16"/>
      <c r="V24851" s="16"/>
      <c r="W24851" s="16"/>
      <c r="AI24851" s="4"/>
      <c r="AJ24851" s="4"/>
    </row>
    <row r="24852" spans="1:36" x14ac:dyDescent="0.25">
      <c r="A24852" s="13"/>
      <c r="G24852" s="14"/>
      <c r="H24852" s="14"/>
      <c r="L24852" s="15"/>
      <c r="M24852" s="15"/>
      <c r="N24852" s="15"/>
      <c r="O24852" s="15"/>
      <c r="P24852" s="15"/>
      <c r="Q24852" s="13"/>
      <c r="R24852" s="13"/>
      <c r="S24852" s="13"/>
      <c r="T24852" s="13"/>
      <c r="U24852" s="16"/>
      <c r="V24852" s="16"/>
      <c r="W24852" s="16"/>
      <c r="AI24852" s="4"/>
      <c r="AJ24852" s="4"/>
    </row>
    <row r="24853" spans="1:36" x14ac:dyDescent="0.25">
      <c r="A24853" s="13"/>
      <c r="G24853" s="14"/>
      <c r="H24853" s="14"/>
      <c r="L24853" s="15"/>
      <c r="M24853" s="15"/>
      <c r="N24853" s="15"/>
      <c r="O24853" s="15"/>
      <c r="P24853" s="15"/>
      <c r="Q24853" s="13"/>
      <c r="R24853" s="13"/>
      <c r="S24853" s="13"/>
      <c r="T24853" s="13"/>
      <c r="U24853" s="16"/>
      <c r="V24853" s="16"/>
      <c r="W24853" s="16"/>
      <c r="AI24853" s="4"/>
      <c r="AJ24853" s="4"/>
    </row>
    <row r="24854" spans="1:36" x14ac:dyDescent="0.25">
      <c r="A24854" s="13"/>
      <c r="G24854" s="14"/>
      <c r="H24854" s="14"/>
      <c r="L24854" s="15"/>
      <c r="M24854" s="15"/>
      <c r="N24854" s="15"/>
      <c r="O24854" s="15"/>
      <c r="P24854" s="15"/>
      <c r="Q24854" s="13"/>
      <c r="R24854" s="13"/>
      <c r="S24854" s="13"/>
      <c r="T24854" s="13"/>
      <c r="U24854" s="16"/>
      <c r="V24854" s="16"/>
      <c r="W24854" s="16"/>
      <c r="AI24854" s="4"/>
      <c r="AJ24854" s="4"/>
    </row>
    <row r="24855" spans="1:36" x14ac:dyDescent="0.25">
      <c r="A24855" s="13"/>
      <c r="G24855" s="14"/>
      <c r="H24855" s="14"/>
      <c r="L24855" s="15"/>
      <c r="M24855" s="15"/>
      <c r="N24855" s="15"/>
      <c r="O24855" s="15"/>
      <c r="P24855" s="15"/>
      <c r="Q24855" s="13"/>
      <c r="R24855" s="13"/>
      <c r="S24855" s="13"/>
      <c r="T24855" s="13"/>
      <c r="U24855" s="16"/>
      <c r="V24855" s="16"/>
      <c r="W24855" s="16"/>
      <c r="AI24855" s="4"/>
      <c r="AJ24855" s="4"/>
    </row>
    <row r="24856" spans="1:36" x14ac:dyDescent="0.25">
      <c r="A24856" s="13"/>
      <c r="G24856" s="14"/>
      <c r="H24856" s="14"/>
      <c r="L24856" s="15"/>
      <c r="M24856" s="15"/>
      <c r="N24856" s="15"/>
      <c r="O24856" s="15"/>
      <c r="P24856" s="15"/>
      <c r="Q24856" s="13"/>
      <c r="R24856" s="13"/>
      <c r="S24856" s="13"/>
      <c r="T24856" s="13"/>
      <c r="U24856" s="16"/>
      <c r="V24856" s="16"/>
      <c r="W24856" s="16"/>
      <c r="AI24856" s="4"/>
      <c r="AJ24856" s="4"/>
    </row>
    <row r="24857" spans="1:36" x14ac:dyDescent="0.25">
      <c r="A24857" s="13"/>
      <c r="G24857" s="14"/>
      <c r="H24857" s="14"/>
      <c r="L24857" s="15"/>
      <c r="M24857" s="15"/>
      <c r="N24857" s="15"/>
      <c r="O24857" s="15"/>
      <c r="P24857" s="15"/>
      <c r="Q24857" s="13"/>
      <c r="R24857" s="13"/>
      <c r="S24857" s="13"/>
      <c r="T24857" s="13"/>
      <c r="U24857" s="16"/>
      <c r="V24857" s="16"/>
      <c r="W24857" s="16"/>
      <c r="AI24857" s="4"/>
      <c r="AJ24857" s="4"/>
    </row>
    <row r="24858" spans="1:36" x14ac:dyDescent="0.25">
      <c r="A24858" s="13"/>
      <c r="G24858" s="14"/>
      <c r="H24858" s="14"/>
      <c r="L24858" s="15"/>
      <c r="M24858" s="15"/>
      <c r="N24858" s="15"/>
      <c r="O24858" s="15"/>
      <c r="P24858" s="15"/>
      <c r="Q24858" s="13"/>
      <c r="R24858" s="13"/>
      <c r="S24858" s="13"/>
      <c r="T24858" s="13"/>
      <c r="U24858" s="16"/>
      <c r="V24858" s="16"/>
      <c r="W24858" s="16"/>
      <c r="AI24858" s="4"/>
      <c r="AJ24858" s="4"/>
    </row>
    <row r="24859" spans="1:36" x14ac:dyDescent="0.25">
      <c r="A24859" s="13"/>
      <c r="G24859" s="14"/>
      <c r="H24859" s="14"/>
      <c r="L24859" s="15"/>
      <c r="M24859" s="15"/>
      <c r="N24859" s="15"/>
      <c r="O24859" s="15"/>
      <c r="P24859" s="15"/>
      <c r="Q24859" s="13"/>
      <c r="R24859" s="13"/>
      <c r="S24859" s="13"/>
      <c r="T24859" s="13"/>
      <c r="U24859" s="16"/>
      <c r="V24859" s="16"/>
      <c r="W24859" s="16"/>
      <c r="AI24859" s="4"/>
      <c r="AJ24859" s="4"/>
    </row>
    <row r="24860" spans="1:36" x14ac:dyDescent="0.25">
      <c r="A24860" s="13"/>
      <c r="G24860" s="14"/>
      <c r="H24860" s="14"/>
      <c r="L24860" s="15"/>
      <c r="M24860" s="15"/>
      <c r="N24860" s="15"/>
      <c r="O24860" s="15"/>
      <c r="P24860" s="15"/>
      <c r="Q24860" s="13"/>
      <c r="R24860" s="13"/>
      <c r="S24860" s="13"/>
      <c r="T24860" s="13"/>
      <c r="U24860" s="16"/>
      <c r="V24860" s="16"/>
      <c r="W24860" s="16"/>
      <c r="AI24860" s="4"/>
      <c r="AJ24860" s="4"/>
    </row>
    <row r="24861" spans="1:36" x14ac:dyDescent="0.25">
      <c r="A24861" s="13"/>
      <c r="G24861" s="14"/>
      <c r="H24861" s="14"/>
      <c r="L24861" s="15"/>
      <c r="M24861" s="15"/>
      <c r="N24861" s="15"/>
      <c r="O24861" s="15"/>
      <c r="P24861" s="15"/>
      <c r="Q24861" s="13"/>
      <c r="R24861" s="13"/>
      <c r="S24861" s="13"/>
      <c r="T24861" s="13"/>
      <c r="U24861" s="16"/>
      <c r="V24861" s="16"/>
      <c r="W24861" s="16"/>
      <c r="AI24861" s="4"/>
      <c r="AJ24861" s="4"/>
    </row>
    <row r="24862" spans="1:36" x14ac:dyDescent="0.25">
      <c r="A24862" s="13"/>
      <c r="G24862" s="14"/>
      <c r="H24862" s="14"/>
      <c r="L24862" s="15"/>
      <c r="M24862" s="15"/>
      <c r="N24862" s="15"/>
      <c r="O24862" s="15"/>
      <c r="P24862" s="15"/>
      <c r="Q24862" s="13"/>
      <c r="R24862" s="13"/>
      <c r="S24862" s="13"/>
      <c r="T24862" s="13"/>
      <c r="U24862" s="16"/>
      <c r="V24862" s="16"/>
      <c r="W24862" s="16"/>
      <c r="AI24862" s="4"/>
      <c r="AJ24862" s="4"/>
    </row>
    <row r="24863" spans="1:36" x14ac:dyDescent="0.25">
      <c r="A24863" s="13"/>
      <c r="G24863" s="14"/>
      <c r="H24863" s="14"/>
      <c r="L24863" s="15"/>
      <c r="M24863" s="15"/>
      <c r="N24863" s="15"/>
      <c r="O24863" s="15"/>
      <c r="P24863" s="15"/>
      <c r="Q24863" s="13"/>
      <c r="R24863" s="13"/>
      <c r="S24863" s="13"/>
      <c r="T24863" s="13"/>
      <c r="U24863" s="16"/>
      <c r="V24863" s="16"/>
      <c r="W24863" s="16"/>
      <c r="AI24863" s="4"/>
      <c r="AJ24863" s="4"/>
    </row>
    <row r="24864" spans="1:36" x14ac:dyDescent="0.25">
      <c r="A24864" s="13"/>
      <c r="G24864" s="14"/>
      <c r="H24864" s="14"/>
      <c r="L24864" s="15"/>
      <c r="M24864" s="15"/>
      <c r="N24864" s="15"/>
      <c r="O24864" s="15"/>
      <c r="P24864" s="15"/>
      <c r="Q24864" s="13"/>
      <c r="R24864" s="13"/>
      <c r="S24864" s="13"/>
      <c r="T24864" s="13"/>
      <c r="U24864" s="16"/>
      <c r="V24864" s="16"/>
      <c r="W24864" s="16"/>
      <c r="AI24864" s="4"/>
      <c r="AJ24864" s="4"/>
    </row>
    <row r="24865" spans="1:36" x14ac:dyDescent="0.25">
      <c r="A24865" s="13"/>
      <c r="G24865" s="14"/>
      <c r="H24865" s="14"/>
      <c r="L24865" s="15"/>
      <c r="M24865" s="15"/>
      <c r="N24865" s="15"/>
      <c r="O24865" s="15"/>
      <c r="P24865" s="15"/>
      <c r="Q24865" s="13"/>
      <c r="R24865" s="13"/>
      <c r="S24865" s="13"/>
      <c r="T24865" s="13"/>
      <c r="U24865" s="16"/>
      <c r="V24865" s="16"/>
      <c r="W24865" s="16"/>
      <c r="AI24865" s="4"/>
      <c r="AJ24865" s="4"/>
    </row>
    <row r="24866" spans="1:36" x14ac:dyDescent="0.25">
      <c r="A24866" s="13"/>
      <c r="G24866" s="14"/>
      <c r="H24866" s="14"/>
      <c r="L24866" s="15"/>
      <c r="M24866" s="15"/>
      <c r="N24866" s="15"/>
      <c r="O24866" s="15"/>
      <c r="P24866" s="15"/>
      <c r="Q24866" s="13"/>
      <c r="R24866" s="13"/>
      <c r="S24866" s="13"/>
      <c r="T24866" s="13"/>
      <c r="U24866" s="16"/>
      <c r="V24866" s="16"/>
      <c r="W24866" s="16"/>
      <c r="AI24866" s="4"/>
      <c r="AJ24866" s="4"/>
    </row>
    <row r="24867" spans="1:36" x14ac:dyDescent="0.25">
      <c r="A24867" s="13"/>
      <c r="G24867" s="14"/>
      <c r="H24867" s="14"/>
      <c r="L24867" s="15"/>
      <c r="M24867" s="15"/>
      <c r="N24867" s="15"/>
      <c r="O24867" s="15"/>
      <c r="P24867" s="15"/>
      <c r="Q24867" s="13"/>
      <c r="R24867" s="13"/>
      <c r="S24867" s="13"/>
      <c r="T24867" s="13"/>
      <c r="U24867" s="16"/>
      <c r="V24867" s="16"/>
      <c r="W24867" s="16"/>
      <c r="AI24867" s="4"/>
      <c r="AJ24867" s="4"/>
    </row>
    <row r="24868" spans="1:36" x14ac:dyDescent="0.25">
      <c r="A24868" s="13"/>
      <c r="G24868" s="14"/>
      <c r="H24868" s="14"/>
      <c r="L24868" s="15"/>
      <c r="M24868" s="15"/>
      <c r="N24868" s="15"/>
      <c r="O24868" s="15"/>
      <c r="P24868" s="15"/>
      <c r="Q24868" s="13"/>
      <c r="R24868" s="13"/>
      <c r="S24868" s="13"/>
      <c r="T24868" s="13"/>
      <c r="U24868" s="16"/>
      <c r="V24868" s="16"/>
      <c r="W24868" s="16"/>
      <c r="AI24868" s="4"/>
      <c r="AJ24868" s="4"/>
    </row>
    <row r="24869" spans="1:36" x14ac:dyDescent="0.25">
      <c r="A24869" s="13"/>
      <c r="G24869" s="14"/>
      <c r="H24869" s="14"/>
      <c r="L24869" s="15"/>
      <c r="M24869" s="15"/>
      <c r="N24869" s="15"/>
      <c r="O24869" s="15"/>
      <c r="P24869" s="15"/>
      <c r="Q24869" s="13"/>
      <c r="R24869" s="13"/>
      <c r="S24869" s="13"/>
      <c r="T24869" s="13"/>
      <c r="U24869" s="16"/>
      <c r="V24869" s="16"/>
      <c r="W24869" s="16"/>
      <c r="AI24869" s="4"/>
      <c r="AJ24869" s="4"/>
    </row>
    <row r="24870" spans="1:36" x14ac:dyDescent="0.25">
      <c r="A24870" s="13"/>
      <c r="G24870" s="14"/>
      <c r="H24870" s="14"/>
      <c r="L24870" s="15"/>
      <c r="M24870" s="15"/>
      <c r="N24870" s="15"/>
      <c r="O24870" s="15"/>
      <c r="P24870" s="15"/>
      <c r="Q24870" s="13"/>
      <c r="R24870" s="13"/>
      <c r="S24870" s="13"/>
      <c r="T24870" s="13"/>
      <c r="U24870" s="16"/>
      <c r="V24870" s="16"/>
      <c r="W24870" s="16"/>
      <c r="AI24870" s="4"/>
      <c r="AJ24870" s="4"/>
    </row>
    <row r="24871" spans="1:36" x14ac:dyDescent="0.25">
      <c r="A24871" s="13"/>
      <c r="G24871" s="14"/>
      <c r="H24871" s="14"/>
      <c r="L24871" s="15"/>
      <c r="M24871" s="15"/>
      <c r="N24871" s="15"/>
      <c r="O24871" s="15"/>
      <c r="P24871" s="15"/>
      <c r="Q24871" s="13"/>
      <c r="R24871" s="13"/>
      <c r="S24871" s="13"/>
      <c r="T24871" s="13"/>
      <c r="U24871" s="16"/>
      <c r="V24871" s="16"/>
      <c r="W24871" s="16"/>
      <c r="AI24871" s="4"/>
      <c r="AJ24871" s="4"/>
    </row>
    <row r="24872" spans="1:36" x14ac:dyDescent="0.25">
      <c r="A24872" s="13"/>
      <c r="G24872" s="14"/>
      <c r="H24872" s="14"/>
      <c r="L24872" s="15"/>
      <c r="M24872" s="15"/>
      <c r="N24872" s="15"/>
      <c r="O24872" s="15"/>
      <c r="P24872" s="15"/>
      <c r="Q24872" s="13"/>
      <c r="R24872" s="13"/>
      <c r="S24872" s="13"/>
      <c r="T24872" s="13"/>
      <c r="U24872" s="16"/>
      <c r="V24872" s="16"/>
      <c r="W24872" s="16"/>
      <c r="AI24872" s="4"/>
      <c r="AJ24872" s="4"/>
    </row>
    <row r="24873" spans="1:36" x14ac:dyDescent="0.25">
      <c r="A24873" s="13"/>
      <c r="G24873" s="14"/>
      <c r="H24873" s="14"/>
      <c r="L24873" s="15"/>
      <c r="M24873" s="15"/>
      <c r="N24873" s="15"/>
      <c r="O24873" s="15"/>
      <c r="P24873" s="15"/>
      <c r="Q24873" s="13"/>
      <c r="R24873" s="13"/>
      <c r="S24873" s="13"/>
      <c r="T24873" s="13"/>
      <c r="U24873" s="16"/>
      <c r="V24873" s="16"/>
      <c r="W24873" s="16"/>
      <c r="AI24873" s="4"/>
      <c r="AJ24873" s="4"/>
    </row>
    <row r="24874" spans="1:36" x14ac:dyDescent="0.25">
      <c r="A24874" s="13"/>
      <c r="G24874" s="14"/>
      <c r="H24874" s="14"/>
      <c r="L24874" s="15"/>
      <c r="M24874" s="15"/>
      <c r="N24874" s="15"/>
      <c r="O24874" s="15"/>
      <c r="P24874" s="15"/>
      <c r="Q24874" s="13"/>
      <c r="R24874" s="13"/>
      <c r="S24874" s="13"/>
      <c r="T24874" s="13"/>
      <c r="U24874" s="16"/>
      <c r="V24874" s="16"/>
      <c r="W24874" s="16"/>
      <c r="AI24874" s="4"/>
      <c r="AJ24874" s="4"/>
    </row>
    <row r="24875" spans="1:36" x14ac:dyDescent="0.25">
      <c r="A24875" s="13"/>
      <c r="G24875" s="14"/>
      <c r="H24875" s="14"/>
      <c r="L24875" s="15"/>
      <c r="M24875" s="15"/>
      <c r="N24875" s="15"/>
      <c r="O24875" s="15"/>
      <c r="P24875" s="15"/>
      <c r="Q24875" s="13"/>
      <c r="R24875" s="13"/>
      <c r="S24875" s="13"/>
      <c r="T24875" s="13"/>
      <c r="U24875" s="16"/>
      <c r="V24875" s="16"/>
      <c r="W24875" s="16"/>
      <c r="AI24875" s="4"/>
      <c r="AJ24875" s="4"/>
    </row>
    <row r="24876" spans="1:36" x14ac:dyDescent="0.25">
      <c r="A24876" s="13"/>
      <c r="G24876" s="14"/>
      <c r="H24876" s="14"/>
      <c r="L24876" s="15"/>
      <c r="M24876" s="15"/>
      <c r="N24876" s="15"/>
      <c r="O24876" s="15"/>
      <c r="P24876" s="15"/>
      <c r="Q24876" s="13"/>
      <c r="R24876" s="13"/>
      <c r="S24876" s="13"/>
      <c r="T24876" s="13"/>
      <c r="U24876" s="16"/>
      <c r="V24876" s="16"/>
      <c r="W24876" s="16"/>
      <c r="AI24876" s="4"/>
      <c r="AJ24876" s="4"/>
    </row>
    <row r="24877" spans="1:36" x14ac:dyDescent="0.25">
      <c r="A24877" s="13"/>
      <c r="G24877" s="14"/>
      <c r="H24877" s="14"/>
      <c r="L24877" s="15"/>
      <c r="M24877" s="15"/>
      <c r="N24877" s="15"/>
      <c r="O24877" s="15"/>
      <c r="P24877" s="15"/>
      <c r="Q24877" s="13"/>
      <c r="R24877" s="13"/>
      <c r="S24877" s="13"/>
      <c r="T24877" s="13"/>
      <c r="U24877" s="16"/>
      <c r="V24877" s="16"/>
      <c r="W24877" s="16"/>
      <c r="AI24877" s="4"/>
      <c r="AJ24877" s="4"/>
    </row>
    <row r="24878" spans="1:36" x14ac:dyDescent="0.25">
      <c r="A24878" s="13"/>
      <c r="G24878" s="14"/>
      <c r="H24878" s="14"/>
      <c r="L24878" s="15"/>
      <c r="M24878" s="15"/>
      <c r="N24878" s="15"/>
      <c r="O24878" s="15"/>
      <c r="P24878" s="15"/>
      <c r="Q24878" s="13"/>
      <c r="R24878" s="13"/>
      <c r="S24878" s="13"/>
      <c r="T24878" s="13"/>
      <c r="U24878" s="16"/>
      <c r="V24878" s="16"/>
      <c r="W24878" s="16"/>
      <c r="AI24878" s="4"/>
      <c r="AJ24878" s="4"/>
    </row>
    <row r="24879" spans="1:36" x14ac:dyDescent="0.25">
      <c r="A24879" s="13"/>
      <c r="G24879" s="14"/>
      <c r="H24879" s="14"/>
      <c r="L24879" s="15"/>
      <c r="M24879" s="15"/>
      <c r="N24879" s="15"/>
      <c r="O24879" s="15"/>
      <c r="P24879" s="15"/>
      <c r="Q24879" s="13"/>
      <c r="R24879" s="13"/>
      <c r="S24879" s="13"/>
      <c r="T24879" s="13"/>
      <c r="U24879" s="16"/>
      <c r="V24879" s="16"/>
      <c r="W24879" s="16"/>
      <c r="AI24879" s="4"/>
      <c r="AJ24879" s="4"/>
    </row>
    <row r="24880" spans="1:36" x14ac:dyDescent="0.25">
      <c r="A24880" s="13"/>
      <c r="G24880" s="14"/>
      <c r="H24880" s="14"/>
      <c r="L24880" s="15"/>
      <c r="M24880" s="15"/>
      <c r="N24880" s="15"/>
      <c r="O24880" s="15"/>
      <c r="P24880" s="15"/>
      <c r="Q24880" s="13"/>
      <c r="R24880" s="13"/>
      <c r="S24880" s="13"/>
      <c r="T24880" s="13"/>
      <c r="U24880" s="16"/>
      <c r="V24880" s="16"/>
      <c r="W24880" s="16"/>
      <c r="AI24880" s="4"/>
      <c r="AJ24880" s="4"/>
    </row>
    <row r="24881" spans="1:36" x14ac:dyDescent="0.25">
      <c r="A24881" s="13"/>
      <c r="G24881" s="14"/>
      <c r="H24881" s="14"/>
      <c r="L24881" s="15"/>
      <c r="M24881" s="15"/>
      <c r="N24881" s="15"/>
      <c r="O24881" s="15"/>
      <c r="P24881" s="15"/>
      <c r="Q24881" s="13"/>
      <c r="R24881" s="13"/>
      <c r="S24881" s="13"/>
      <c r="T24881" s="13"/>
      <c r="U24881" s="16"/>
      <c r="V24881" s="16"/>
      <c r="W24881" s="16"/>
      <c r="AI24881" s="4"/>
      <c r="AJ24881" s="4"/>
    </row>
    <row r="24882" spans="1:36" x14ac:dyDescent="0.25">
      <c r="A24882" s="13"/>
      <c r="G24882" s="14"/>
      <c r="H24882" s="14"/>
      <c r="L24882" s="15"/>
      <c r="M24882" s="15"/>
      <c r="N24882" s="15"/>
      <c r="O24882" s="15"/>
      <c r="P24882" s="15"/>
      <c r="Q24882" s="13"/>
      <c r="R24882" s="13"/>
      <c r="S24882" s="13"/>
      <c r="T24882" s="13"/>
      <c r="U24882" s="16"/>
      <c r="V24882" s="16"/>
      <c r="W24882" s="16"/>
      <c r="AI24882" s="4"/>
      <c r="AJ24882" s="4"/>
    </row>
    <row r="24883" spans="1:36" x14ac:dyDescent="0.25">
      <c r="A24883" s="13"/>
      <c r="G24883" s="14"/>
      <c r="H24883" s="14"/>
      <c r="L24883" s="15"/>
      <c r="M24883" s="15"/>
      <c r="N24883" s="15"/>
      <c r="O24883" s="15"/>
      <c r="P24883" s="15"/>
      <c r="Q24883" s="13"/>
      <c r="R24883" s="13"/>
      <c r="S24883" s="13"/>
      <c r="T24883" s="13"/>
      <c r="U24883" s="16"/>
      <c r="V24883" s="16"/>
      <c r="W24883" s="16"/>
      <c r="AI24883" s="4"/>
      <c r="AJ24883" s="4"/>
    </row>
    <row r="24884" spans="1:36" x14ac:dyDescent="0.25">
      <c r="A24884" s="13"/>
      <c r="G24884" s="14"/>
      <c r="H24884" s="14"/>
      <c r="L24884" s="15"/>
      <c r="M24884" s="15"/>
      <c r="N24884" s="15"/>
      <c r="O24884" s="15"/>
      <c r="P24884" s="15"/>
      <c r="Q24884" s="13"/>
      <c r="R24884" s="13"/>
      <c r="S24884" s="13"/>
      <c r="T24884" s="13"/>
      <c r="U24884" s="16"/>
      <c r="V24884" s="16"/>
      <c r="W24884" s="16"/>
      <c r="AI24884" s="4"/>
      <c r="AJ24884" s="4"/>
    </row>
    <row r="24885" spans="1:36" x14ac:dyDescent="0.25">
      <c r="A24885" s="13"/>
      <c r="G24885" s="14"/>
      <c r="H24885" s="14"/>
      <c r="L24885" s="15"/>
      <c r="M24885" s="15"/>
      <c r="N24885" s="15"/>
      <c r="O24885" s="15"/>
      <c r="P24885" s="15"/>
      <c r="Q24885" s="13"/>
      <c r="R24885" s="13"/>
      <c r="S24885" s="13"/>
      <c r="T24885" s="13"/>
      <c r="U24885" s="16"/>
      <c r="V24885" s="16"/>
      <c r="W24885" s="16"/>
      <c r="AI24885" s="4"/>
      <c r="AJ24885" s="4"/>
    </row>
    <row r="24886" spans="1:36" x14ac:dyDescent="0.25">
      <c r="A24886" s="13"/>
      <c r="G24886" s="14"/>
      <c r="H24886" s="14"/>
      <c r="L24886" s="15"/>
      <c r="M24886" s="15"/>
      <c r="N24886" s="15"/>
      <c r="O24886" s="15"/>
      <c r="P24886" s="15"/>
      <c r="Q24886" s="13"/>
      <c r="R24886" s="13"/>
      <c r="S24886" s="13"/>
      <c r="T24886" s="13"/>
      <c r="U24886" s="16"/>
      <c r="V24886" s="16"/>
      <c r="W24886" s="16"/>
      <c r="AI24886" s="4"/>
      <c r="AJ24886" s="4"/>
    </row>
    <row r="24887" spans="1:36" x14ac:dyDescent="0.25">
      <c r="A24887" s="13"/>
      <c r="G24887" s="14"/>
      <c r="H24887" s="14"/>
      <c r="L24887" s="15"/>
      <c r="M24887" s="15"/>
      <c r="N24887" s="15"/>
      <c r="O24887" s="15"/>
      <c r="P24887" s="15"/>
      <c r="Q24887" s="13"/>
      <c r="R24887" s="13"/>
      <c r="S24887" s="13"/>
      <c r="T24887" s="13"/>
      <c r="U24887" s="16"/>
      <c r="V24887" s="16"/>
      <c r="W24887" s="16"/>
      <c r="AI24887" s="4"/>
      <c r="AJ24887" s="4"/>
    </row>
    <row r="24888" spans="1:36" x14ac:dyDescent="0.25">
      <c r="A24888" s="13"/>
      <c r="G24888" s="14"/>
      <c r="H24888" s="14"/>
      <c r="L24888" s="15"/>
      <c r="M24888" s="15"/>
      <c r="N24888" s="15"/>
      <c r="O24888" s="15"/>
      <c r="P24888" s="15"/>
      <c r="Q24888" s="13"/>
      <c r="R24888" s="13"/>
      <c r="S24888" s="13"/>
      <c r="T24888" s="13"/>
      <c r="U24888" s="16"/>
      <c r="V24888" s="16"/>
      <c r="W24888" s="16"/>
      <c r="AI24888" s="4"/>
      <c r="AJ24888" s="4"/>
    </row>
    <row r="24889" spans="1:36" x14ac:dyDescent="0.25">
      <c r="A24889" s="13"/>
      <c r="G24889" s="14"/>
      <c r="H24889" s="14"/>
      <c r="L24889" s="15"/>
      <c r="M24889" s="15"/>
      <c r="N24889" s="15"/>
      <c r="O24889" s="15"/>
      <c r="P24889" s="15"/>
      <c r="Q24889" s="13"/>
      <c r="R24889" s="13"/>
      <c r="S24889" s="13"/>
      <c r="T24889" s="13"/>
      <c r="U24889" s="16"/>
      <c r="V24889" s="16"/>
      <c r="W24889" s="16"/>
      <c r="AI24889" s="4"/>
      <c r="AJ24889" s="4"/>
    </row>
    <row r="24890" spans="1:36" x14ac:dyDescent="0.25">
      <c r="A24890" s="13"/>
      <c r="G24890" s="14"/>
      <c r="H24890" s="14"/>
      <c r="L24890" s="15"/>
      <c r="M24890" s="15"/>
      <c r="N24890" s="15"/>
      <c r="O24890" s="15"/>
      <c r="P24890" s="15"/>
      <c r="Q24890" s="13"/>
      <c r="R24890" s="13"/>
      <c r="S24890" s="13"/>
      <c r="T24890" s="13"/>
      <c r="U24890" s="16"/>
      <c r="V24890" s="16"/>
      <c r="W24890" s="16"/>
      <c r="AI24890" s="4"/>
      <c r="AJ24890" s="4"/>
    </row>
    <row r="24891" spans="1:36" x14ac:dyDescent="0.25">
      <c r="A24891" s="13"/>
      <c r="G24891" s="14"/>
      <c r="H24891" s="14"/>
      <c r="L24891" s="15"/>
      <c r="M24891" s="15"/>
      <c r="N24891" s="15"/>
      <c r="O24891" s="15"/>
      <c r="P24891" s="15"/>
      <c r="Q24891" s="13"/>
      <c r="R24891" s="13"/>
      <c r="S24891" s="13"/>
      <c r="T24891" s="13"/>
      <c r="U24891" s="16"/>
      <c r="V24891" s="16"/>
      <c r="W24891" s="16"/>
      <c r="AI24891" s="4"/>
      <c r="AJ24891" s="4"/>
    </row>
    <row r="24892" spans="1:36" x14ac:dyDescent="0.25">
      <c r="A24892" s="13"/>
      <c r="G24892" s="14"/>
      <c r="H24892" s="14"/>
      <c r="L24892" s="15"/>
      <c r="M24892" s="15"/>
      <c r="N24892" s="15"/>
      <c r="O24892" s="15"/>
      <c r="P24892" s="15"/>
      <c r="Q24892" s="13"/>
      <c r="R24892" s="13"/>
      <c r="S24892" s="13"/>
      <c r="T24892" s="13"/>
      <c r="U24892" s="16"/>
      <c r="V24892" s="16"/>
      <c r="W24892" s="16"/>
      <c r="AI24892" s="4"/>
      <c r="AJ24892" s="4"/>
    </row>
    <row r="24893" spans="1:36" x14ac:dyDescent="0.25">
      <c r="A24893" s="13"/>
      <c r="G24893" s="14"/>
      <c r="H24893" s="14"/>
      <c r="L24893" s="15"/>
      <c r="M24893" s="15"/>
      <c r="N24893" s="15"/>
      <c r="O24893" s="15"/>
      <c r="P24893" s="15"/>
      <c r="Q24893" s="13"/>
      <c r="R24893" s="13"/>
      <c r="S24893" s="13"/>
      <c r="T24893" s="13"/>
      <c r="U24893" s="16"/>
      <c r="V24893" s="16"/>
      <c r="W24893" s="16"/>
      <c r="AI24893" s="4"/>
      <c r="AJ24893" s="4"/>
    </row>
    <row r="24894" spans="1:36" x14ac:dyDescent="0.25">
      <c r="A24894" s="13"/>
      <c r="G24894" s="14"/>
      <c r="H24894" s="14"/>
      <c r="L24894" s="15"/>
      <c r="M24894" s="15"/>
      <c r="N24894" s="15"/>
      <c r="O24894" s="15"/>
      <c r="P24894" s="15"/>
      <c r="Q24894" s="13"/>
      <c r="R24894" s="13"/>
      <c r="S24894" s="13"/>
      <c r="T24894" s="13"/>
      <c r="U24894" s="16"/>
      <c r="V24894" s="16"/>
      <c r="W24894" s="16"/>
      <c r="AI24894" s="4"/>
      <c r="AJ24894" s="4"/>
    </row>
    <row r="24895" spans="1:36" x14ac:dyDescent="0.25">
      <c r="A24895" s="13"/>
      <c r="G24895" s="14"/>
      <c r="H24895" s="14"/>
      <c r="L24895" s="15"/>
      <c r="M24895" s="15"/>
      <c r="N24895" s="15"/>
      <c r="O24895" s="15"/>
      <c r="P24895" s="15"/>
      <c r="Q24895" s="13"/>
      <c r="R24895" s="13"/>
      <c r="S24895" s="13"/>
      <c r="T24895" s="13"/>
      <c r="U24895" s="16"/>
      <c r="V24895" s="16"/>
      <c r="W24895" s="16"/>
      <c r="AI24895" s="4"/>
      <c r="AJ24895" s="4"/>
    </row>
    <row r="24896" spans="1:36" x14ac:dyDescent="0.25">
      <c r="A24896" s="13"/>
      <c r="G24896" s="14"/>
      <c r="H24896" s="14"/>
      <c r="L24896" s="15"/>
      <c r="M24896" s="15"/>
      <c r="N24896" s="15"/>
      <c r="O24896" s="15"/>
      <c r="P24896" s="15"/>
      <c r="Q24896" s="13"/>
      <c r="R24896" s="13"/>
      <c r="S24896" s="13"/>
      <c r="T24896" s="13"/>
      <c r="U24896" s="16"/>
      <c r="V24896" s="16"/>
      <c r="W24896" s="16"/>
      <c r="AI24896" s="4"/>
      <c r="AJ24896" s="4"/>
    </row>
    <row r="24897" spans="1:36" x14ac:dyDescent="0.25">
      <c r="A24897" s="13"/>
      <c r="G24897" s="14"/>
      <c r="H24897" s="14"/>
      <c r="L24897" s="15"/>
      <c r="M24897" s="15"/>
      <c r="N24897" s="15"/>
      <c r="O24897" s="15"/>
      <c r="P24897" s="15"/>
      <c r="Q24897" s="13"/>
      <c r="R24897" s="13"/>
      <c r="S24897" s="13"/>
      <c r="T24897" s="13"/>
      <c r="U24897" s="16"/>
      <c r="V24897" s="16"/>
      <c r="W24897" s="16"/>
      <c r="AI24897" s="4"/>
      <c r="AJ24897" s="4"/>
    </row>
    <row r="24898" spans="1:36" x14ac:dyDescent="0.25">
      <c r="A24898" s="13"/>
      <c r="G24898" s="14"/>
      <c r="H24898" s="14"/>
      <c r="L24898" s="15"/>
      <c r="M24898" s="15"/>
      <c r="N24898" s="15"/>
      <c r="O24898" s="15"/>
      <c r="P24898" s="15"/>
      <c r="Q24898" s="13"/>
      <c r="R24898" s="13"/>
      <c r="S24898" s="13"/>
      <c r="T24898" s="13"/>
      <c r="U24898" s="16"/>
      <c r="V24898" s="16"/>
      <c r="W24898" s="16"/>
      <c r="AI24898" s="4"/>
      <c r="AJ24898" s="4"/>
    </row>
    <row r="24899" spans="1:36" x14ac:dyDescent="0.25">
      <c r="A24899" s="13"/>
      <c r="G24899" s="14"/>
      <c r="H24899" s="14"/>
      <c r="L24899" s="15"/>
      <c r="M24899" s="15"/>
      <c r="N24899" s="15"/>
      <c r="O24899" s="15"/>
      <c r="P24899" s="15"/>
      <c r="Q24899" s="13"/>
      <c r="R24899" s="13"/>
      <c r="S24899" s="13"/>
      <c r="T24899" s="13"/>
      <c r="U24899" s="16"/>
      <c r="V24899" s="16"/>
      <c r="W24899" s="16"/>
      <c r="AI24899" s="4"/>
      <c r="AJ24899" s="4"/>
    </row>
    <row r="24900" spans="1:36" x14ac:dyDescent="0.25">
      <c r="A24900" s="13"/>
      <c r="G24900" s="14"/>
      <c r="H24900" s="14"/>
      <c r="L24900" s="15"/>
      <c r="M24900" s="15"/>
      <c r="N24900" s="15"/>
      <c r="O24900" s="15"/>
      <c r="P24900" s="15"/>
      <c r="Q24900" s="13"/>
      <c r="R24900" s="13"/>
      <c r="S24900" s="13"/>
      <c r="T24900" s="13"/>
      <c r="U24900" s="16"/>
      <c r="V24900" s="16"/>
      <c r="W24900" s="16"/>
      <c r="AI24900" s="4"/>
      <c r="AJ24900" s="4"/>
    </row>
    <row r="24901" spans="1:36" x14ac:dyDescent="0.25">
      <c r="A24901" s="13"/>
      <c r="G24901" s="14"/>
      <c r="H24901" s="14"/>
      <c r="L24901" s="15"/>
      <c r="M24901" s="15"/>
      <c r="N24901" s="15"/>
      <c r="O24901" s="15"/>
      <c r="P24901" s="15"/>
      <c r="Q24901" s="13"/>
      <c r="R24901" s="13"/>
      <c r="S24901" s="13"/>
      <c r="T24901" s="13"/>
      <c r="U24901" s="16"/>
      <c r="V24901" s="16"/>
      <c r="W24901" s="16"/>
      <c r="AI24901" s="4"/>
      <c r="AJ24901" s="4"/>
    </row>
    <row r="24902" spans="1:36" x14ac:dyDescent="0.25">
      <c r="A24902" s="13"/>
      <c r="G24902" s="14"/>
      <c r="H24902" s="14"/>
      <c r="L24902" s="15"/>
      <c r="M24902" s="15"/>
      <c r="N24902" s="15"/>
      <c r="O24902" s="15"/>
      <c r="P24902" s="15"/>
      <c r="Q24902" s="13"/>
      <c r="R24902" s="13"/>
      <c r="S24902" s="13"/>
      <c r="T24902" s="13"/>
      <c r="U24902" s="16"/>
      <c r="V24902" s="16"/>
      <c r="W24902" s="16"/>
      <c r="AI24902" s="4"/>
      <c r="AJ24902" s="4"/>
    </row>
    <row r="24903" spans="1:36" x14ac:dyDescent="0.25">
      <c r="A24903" s="13"/>
      <c r="G24903" s="14"/>
      <c r="H24903" s="14"/>
      <c r="L24903" s="15"/>
      <c r="M24903" s="15"/>
      <c r="N24903" s="15"/>
      <c r="O24903" s="15"/>
      <c r="P24903" s="15"/>
      <c r="Q24903" s="13"/>
      <c r="R24903" s="13"/>
      <c r="S24903" s="13"/>
      <c r="T24903" s="13"/>
      <c r="U24903" s="16"/>
      <c r="V24903" s="16"/>
      <c r="W24903" s="16"/>
      <c r="AI24903" s="4"/>
      <c r="AJ24903" s="4"/>
    </row>
    <row r="24904" spans="1:36" x14ac:dyDescent="0.25">
      <c r="A24904" s="13"/>
      <c r="G24904" s="14"/>
      <c r="H24904" s="14"/>
      <c r="L24904" s="15"/>
      <c r="M24904" s="15"/>
      <c r="N24904" s="15"/>
      <c r="O24904" s="15"/>
      <c r="P24904" s="15"/>
      <c r="Q24904" s="13"/>
      <c r="R24904" s="13"/>
      <c r="S24904" s="13"/>
      <c r="T24904" s="13"/>
      <c r="U24904" s="16"/>
      <c r="V24904" s="16"/>
      <c r="W24904" s="16"/>
      <c r="AI24904" s="4"/>
      <c r="AJ24904" s="4"/>
    </row>
    <row r="24905" spans="1:36" x14ac:dyDescent="0.25">
      <c r="A24905" s="13"/>
      <c r="G24905" s="14"/>
      <c r="H24905" s="14"/>
      <c r="L24905" s="15"/>
      <c r="M24905" s="15"/>
      <c r="N24905" s="15"/>
      <c r="O24905" s="15"/>
      <c r="P24905" s="15"/>
      <c r="Q24905" s="13"/>
      <c r="R24905" s="13"/>
      <c r="S24905" s="13"/>
      <c r="T24905" s="13"/>
      <c r="U24905" s="16"/>
      <c r="V24905" s="16"/>
      <c r="W24905" s="16"/>
      <c r="AI24905" s="4"/>
      <c r="AJ24905" s="4"/>
    </row>
    <row r="24906" spans="1:36" x14ac:dyDescent="0.25">
      <c r="A24906" s="13"/>
      <c r="G24906" s="14"/>
      <c r="H24906" s="14"/>
      <c r="L24906" s="15"/>
      <c r="M24906" s="15"/>
      <c r="N24906" s="15"/>
      <c r="O24906" s="15"/>
      <c r="P24906" s="15"/>
      <c r="Q24906" s="13"/>
      <c r="R24906" s="13"/>
      <c r="S24906" s="13"/>
      <c r="T24906" s="13"/>
      <c r="U24906" s="16"/>
      <c r="V24906" s="16"/>
      <c r="W24906" s="16"/>
      <c r="AI24906" s="4"/>
      <c r="AJ24906" s="4"/>
    </row>
    <row r="24907" spans="1:36" x14ac:dyDescent="0.25">
      <c r="A24907" s="13"/>
      <c r="G24907" s="14"/>
      <c r="H24907" s="14"/>
      <c r="L24907" s="15"/>
      <c r="M24907" s="15"/>
      <c r="N24907" s="15"/>
      <c r="O24907" s="15"/>
      <c r="P24907" s="15"/>
      <c r="Q24907" s="13"/>
      <c r="R24907" s="13"/>
      <c r="S24907" s="13"/>
      <c r="T24907" s="13"/>
      <c r="U24907" s="16"/>
      <c r="V24907" s="16"/>
      <c r="W24907" s="16"/>
      <c r="AI24907" s="4"/>
      <c r="AJ24907" s="4"/>
    </row>
    <row r="24908" spans="1:36" x14ac:dyDescent="0.25">
      <c r="A24908" s="13"/>
      <c r="G24908" s="14"/>
      <c r="H24908" s="14"/>
      <c r="L24908" s="15"/>
      <c r="M24908" s="15"/>
      <c r="N24908" s="15"/>
      <c r="O24908" s="15"/>
      <c r="P24908" s="15"/>
      <c r="Q24908" s="13"/>
      <c r="R24908" s="13"/>
      <c r="S24908" s="13"/>
      <c r="T24908" s="13"/>
      <c r="U24908" s="16"/>
      <c r="V24908" s="16"/>
      <c r="W24908" s="16"/>
      <c r="AI24908" s="4"/>
      <c r="AJ24908" s="4"/>
    </row>
    <row r="24909" spans="1:36" x14ac:dyDescent="0.25">
      <c r="A24909" s="13"/>
      <c r="G24909" s="14"/>
      <c r="H24909" s="14"/>
      <c r="L24909" s="15"/>
      <c r="M24909" s="15"/>
      <c r="N24909" s="15"/>
      <c r="O24909" s="15"/>
      <c r="P24909" s="15"/>
      <c r="Q24909" s="13"/>
      <c r="R24909" s="13"/>
      <c r="S24909" s="13"/>
      <c r="T24909" s="13"/>
      <c r="U24909" s="16"/>
      <c r="V24909" s="16"/>
      <c r="W24909" s="16"/>
      <c r="AI24909" s="4"/>
      <c r="AJ24909" s="4"/>
    </row>
    <row r="24910" spans="1:36" x14ac:dyDescent="0.25">
      <c r="A24910" s="13"/>
      <c r="G24910" s="14"/>
      <c r="H24910" s="14"/>
      <c r="L24910" s="15"/>
      <c r="M24910" s="15"/>
      <c r="N24910" s="15"/>
      <c r="O24910" s="15"/>
      <c r="P24910" s="15"/>
      <c r="Q24910" s="13"/>
      <c r="R24910" s="13"/>
      <c r="S24910" s="13"/>
      <c r="T24910" s="13"/>
      <c r="U24910" s="16"/>
      <c r="V24910" s="16"/>
      <c r="W24910" s="16"/>
      <c r="AI24910" s="4"/>
      <c r="AJ24910" s="4"/>
    </row>
    <row r="24911" spans="1:36" x14ac:dyDescent="0.25">
      <c r="A24911" s="13"/>
      <c r="G24911" s="14"/>
      <c r="H24911" s="14"/>
      <c r="L24911" s="15"/>
      <c r="M24911" s="15"/>
      <c r="N24911" s="15"/>
      <c r="O24911" s="15"/>
      <c r="P24911" s="15"/>
      <c r="Q24911" s="13"/>
      <c r="R24911" s="13"/>
      <c r="S24911" s="13"/>
      <c r="T24911" s="13"/>
      <c r="U24911" s="16"/>
      <c r="V24911" s="16"/>
      <c r="W24911" s="16"/>
      <c r="AI24911" s="4"/>
      <c r="AJ24911" s="4"/>
    </row>
    <row r="24912" spans="1:36" x14ac:dyDescent="0.25">
      <c r="A24912" s="13"/>
      <c r="G24912" s="14"/>
      <c r="H24912" s="14"/>
      <c r="L24912" s="15"/>
      <c r="M24912" s="15"/>
      <c r="N24912" s="15"/>
      <c r="O24912" s="15"/>
      <c r="P24912" s="15"/>
      <c r="Q24912" s="13"/>
      <c r="R24912" s="13"/>
      <c r="S24912" s="13"/>
      <c r="T24912" s="13"/>
      <c r="U24912" s="16"/>
      <c r="V24912" s="16"/>
      <c r="W24912" s="16"/>
      <c r="AI24912" s="4"/>
      <c r="AJ24912" s="4"/>
    </row>
    <row r="24913" spans="1:36" x14ac:dyDescent="0.25">
      <c r="A24913" s="13"/>
      <c r="G24913" s="14"/>
      <c r="H24913" s="14"/>
      <c r="L24913" s="15"/>
      <c r="M24913" s="15"/>
      <c r="N24913" s="15"/>
      <c r="O24913" s="15"/>
      <c r="P24913" s="15"/>
      <c r="Q24913" s="13"/>
      <c r="R24913" s="13"/>
      <c r="S24913" s="13"/>
      <c r="T24913" s="13"/>
      <c r="U24913" s="16"/>
      <c r="V24913" s="16"/>
      <c r="W24913" s="16"/>
      <c r="AI24913" s="4"/>
      <c r="AJ24913" s="4"/>
    </row>
    <row r="24914" spans="1:36" x14ac:dyDescent="0.25">
      <c r="A24914" s="13"/>
      <c r="G24914" s="14"/>
      <c r="H24914" s="14"/>
      <c r="L24914" s="15"/>
      <c r="M24914" s="15"/>
      <c r="N24914" s="15"/>
      <c r="O24914" s="15"/>
      <c r="P24914" s="15"/>
      <c r="Q24914" s="13"/>
      <c r="R24914" s="13"/>
      <c r="S24914" s="13"/>
      <c r="T24914" s="13"/>
      <c r="U24914" s="16"/>
      <c r="V24914" s="16"/>
      <c r="W24914" s="16"/>
      <c r="AI24914" s="4"/>
      <c r="AJ24914" s="4"/>
    </row>
    <row r="24915" spans="1:36" x14ac:dyDescent="0.25">
      <c r="A24915" s="13"/>
      <c r="G24915" s="14"/>
      <c r="H24915" s="14"/>
      <c r="L24915" s="15"/>
      <c r="M24915" s="15"/>
      <c r="N24915" s="15"/>
      <c r="O24915" s="15"/>
      <c r="P24915" s="15"/>
      <c r="Q24915" s="13"/>
      <c r="R24915" s="13"/>
      <c r="S24915" s="13"/>
      <c r="T24915" s="13"/>
      <c r="U24915" s="16"/>
      <c r="V24915" s="16"/>
      <c r="W24915" s="16"/>
      <c r="AI24915" s="4"/>
      <c r="AJ24915" s="4"/>
    </row>
    <row r="24916" spans="1:36" x14ac:dyDescent="0.25">
      <c r="A24916" s="13"/>
      <c r="G24916" s="14"/>
      <c r="H24916" s="14"/>
      <c r="L24916" s="15"/>
      <c r="M24916" s="15"/>
      <c r="N24916" s="15"/>
      <c r="O24916" s="15"/>
      <c r="P24916" s="15"/>
      <c r="Q24916" s="13"/>
      <c r="R24916" s="13"/>
      <c r="S24916" s="13"/>
      <c r="T24916" s="13"/>
      <c r="U24916" s="16"/>
      <c r="V24916" s="16"/>
      <c r="W24916" s="16"/>
      <c r="AI24916" s="4"/>
      <c r="AJ24916" s="4"/>
    </row>
    <row r="24917" spans="1:36" x14ac:dyDescent="0.25">
      <c r="A24917" s="13"/>
      <c r="G24917" s="14"/>
      <c r="H24917" s="14"/>
      <c r="L24917" s="15"/>
      <c r="M24917" s="15"/>
      <c r="N24917" s="15"/>
      <c r="O24917" s="15"/>
      <c r="P24917" s="15"/>
      <c r="Q24917" s="13"/>
      <c r="R24917" s="13"/>
      <c r="S24917" s="13"/>
      <c r="T24917" s="13"/>
      <c r="U24917" s="16"/>
      <c r="V24917" s="16"/>
      <c r="W24917" s="16"/>
      <c r="AI24917" s="4"/>
      <c r="AJ24917" s="4"/>
    </row>
    <row r="24918" spans="1:36" x14ac:dyDescent="0.25">
      <c r="A24918" s="13"/>
      <c r="G24918" s="14"/>
      <c r="H24918" s="14"/>
      <c r="L24918" s="15"/>
      <c r="M24918" s="15"/>
      <c r="N24918" s="15"/>
      <c r="O24918" s="15"/>
      <c r="P24918" s="15"/>
      <c r="Q24918" s="13"/>
      <c r="R24918" s="13"/>
      <c r="S24918" s="13"/>
      <c r="T24918" s="13"/>
      <c r="U24918" s="16"/>
      <c r="V24918" s="16"/>
      <c r="W24918" s="16"/>
      <c r="AI24918" s="4"/>
      <c r="AJ24918" s="4"/>
    </row>
    <row r="24919" spans="1:36" x14ac:dyDescent="0.25">
      <c r="A24919" s="13"/>
      <c r="G24919" s="14"/>
      <c r="H24919" s="14"/>
      <c r="L24919" s="15"/>
      <c r="M24919" s="15"/>
      <c r="N24919" s="15"/>
      <c r="O24919" s="15"/>
      <c r="P24919" s="15"/>
      <c r="Q24919" s="13"/>
      <c r="R24919" s="13"/>
      <c r="S24919" s="13"/>
      <c r="T24919" s="13"/>
      <c r="U24919" s="16"/>
      <c r="V24919" s="16"/>
      <c r="W24919" s="16"/>
      <c r="AI24919" s="4"/>
      <c r="AJ24919" s="4"/>
    </row>
    <row r="24920" spans="1:36" x14ac:dyDescent="0.25">
      <c r="A24920" s="13"/>
      <c r="G24920" s="14"/>
      <c r="H24920" s="14"/>
      <c r="L24920" s="15"/>
      <c r="M24920" s="15"/>
      <c r="N24920" s="15"/>
      <c r="O24920" s="15"/>
      <c r="P24920" s="15"/>
      <c r="Q24920" s="13"/>
      <c r="R24920" s="13"/>
      <c r="S24920" s="13"/>
      <c r="T24920" s="13"/>
      <c r="U24920" s="16"/>
      <c r="V24920" s="16"/>
      <c r="W24920" s="16"/>
      <c r="AI24920" s="4"/>
      <c r="AJ24920" s="4"/>
    </row>
    <row r="24921" spans="1:36" x14ac:dyDescent="0.25">
      <c r="A24921" s="13"/>
      <c r="G24921" s="14"/>
      <c r="H24921" s="14"/>
      <c r="L24921" s="15"/>
      <c r="M24921" s="15"/>
      <c r="N24921" s="15"/>
      <c r="O24921" s="15"/>
      <c r="P24921" s="15"/>
      <c r="Q24921" s="13"/>
      <c r="R24921" s="13"/>
      <c r="S24921" s="13"/>
      <c r="T24921" s="13"/>
      <c r="U24921" s="16"/>
      <c r="V24921" s="16"/>
      <c r="W24921" s="16"/>
      <c r="AI24921" s="4"/>
      <c r="AJ24921" s="4"/>
    </row>
    <row r="24922" spans="1:36" x14ac:dyDescent="0.25">
      <c r="A24922" s="13"/>
      <c r="G24922" s="14"/>
      <c r="H24922" s="14"/>
      <c r="L24922" s="15"/>
      <c r="M24922" s="15"/>
      <c r="N24922" s="15"/>
      <c r="O24922" s="15"/>
      <c r="P24922" s="15"/>
      <c r="Q24922" s="13"/>
      <c r="R24922" s="13"/>
      <c r="S24922" s="13"/>
      <c r="T24922" s="13"/>
      <c r="U24922" s="16"/>
      <c r="V24922" s="16"/>
      <c r="W24922" s="16"/>
      <c r="AI24922" s="4"/>
      <c r="AJ24922" s="4"/>
    </row>
    <row r="24923" spans="1:36" x14ac:dyDescent="0.25">
      <c r="A24923" s="13"/>
      <c r="G24923" s="14"/>
      <c r="H24923" s="14"/>
      <c r="L24923" s="15"/>
      <c r="M24923" s="15"/>
      <c r="N24923" s="15"/>
      <c r="O24923" s="15"/>
      <c r="P24923" s="15"/>
      <c r="Q24923" s="13"/>
      <c r="R24923" s="13"/>
      <c r="S24923" s="13"/>
      <c r="T24923" s="13"/>
      <c r="U24923" s="16"/>
      <c r="V24923" s="16"/>
      <c r="W24923" s="16"/>
      <c r="AI24923" s="4"/>
      <c r="AJ24923" s="4"/>
    </row>
    <row r="24924" spans="1:36" x14ac:dyDescent="0.25">
      <c r="A24924" s="13"/>
      <c r="G24924" s="14"/>
      <c r="H24924" s="14"/>
      <c r="L24924" s="15"/>
      <c r="M24924" s="15"/>
      <c r="N24924" s="15"/>
      <c r="O24924" s="15"/>
      <c r="P24924" s="15"/>
      <c r="Q24924" s="13"/>
      <c r="R24924" s="13"/>
      <c r="S24924" s="13"/>
      <c r="T24924" s="13"/>
      <c r="U24924" s="16"/>
      <c r="V24924" s="16"/>
      <c r="W24924" s="16"/>
      <c r="AI24924" s="4"/>
      <c r="AJ24924" s="4"/>
    </row>
    <row r="24925" spans="1:36" x14ac:dyDescent="0.25">
      <c r="A24925" s="13"/>
      <c r="G24925" s="14"/>
      <c r="H24925" s="14"/>
      <c r="L24925" s="15"/>
      <c r="M24925" s="15"/>
      <c r="N24925" s="15"/>
      <c r="O24925" s="15"/>
      <c r="P24925" s="15"/>
      <c r="Q24925" s="13"/>
      <c r="R24925" s="13"/>
      <c r="S24925" s="13"/>
      <c r="T24925" s="13"/>
      <c r="U24925" s="16"/>
      <c r="V24925" s="16"/>
      <c r="W24925" s="16"/>
      <c r="AI24925" s="4"/>
      <c r="AJ24925" s="4"/>
    </row>
    <row r="24926" spans="1:36" x14ac:dyDescent="0.25">
      <c r="A24926" s="13"/>
      <c r="G24926" s="14"/>
      <c r="H24926" s="14"/>
      <c r="L24926" s="15"/>
      <c r="M24926" s="15"/>
      <c r="N24926" s="15"/>
      <c r="O24926" s="15"/>
      <c r="P24926" s="15"/>
      <c r="Q24926" s="13"/>
      <c r="R24926" s="13"/>
      <c r="S24926" s="13"/>
      <c r="T24926" s="13"/>
      <c r="U24926" s="16"/>
      <c r="V24926" s="16"/>
      <c r="W24926" s="16"/>
      <c r="AI24926" s="4"/>
      <c r="AJ24926" s="4"/>
    </row>
    <row r="24927" spans="1:36" x14ac:dyDescent="0.25">
      <c r="A24927" s="13"/>
      <c r="G24927" s="14"/>
      <c r="H24927" s="14"/>
      <c r="L24927" s="15"/>
      <c r="M24927" s="15"/>
      <c r="N24927" s="15"/>
      <c r="O24927" s="15"/>
      <c r="P24927" s="15"/>
      <c r="Q24927" s="13"/>
      <c r="R24927" s="13"/>
      <c r="S24927" s="13"/>
      <c r="T24927" s="13"/>
      <c r="U24927" s="16"/>
      <c r="V24927" s="16"/>
      <c r="W24927" s="16"/>
      <c r="AI24927" s="4"/>
      <c r="AJ24927" s="4"/>
    </row>
    <row r="24928" spans="1:36" x14ac:dyDescent="0.25">
      <c r="A24928" s="13"/>
      <c r="G24928" s="14"/>
      <c r="H24928" s="14"/>
      <c r="L24928" s="15"/>
      <c r="M24928" s="15"/>
      <c r="N24928" s="15"/>
      <c r="O24928" s="15"/>
      <c r="P24928" s="15"/>
      <c r="Q24928" s="13"/>
      <c r="R24928" s="13"/>
      <c r="S24928" s="13"/>
      <c r="T24928" s="13"/>
      <c r="U24928" s="16"/>
      <c r="V24928" s="16"/>
      <c r="W24928" s="16"/>
      <c r="AI24928" s="4"/>
      <c r="AJ24928" s="4"/>
    </row>
    <row r="24929" spans="1:36" x14ac:dyDescent="0.25">
      <c r="A24929" s="13"/>
      <c r="G24929" s="14"/>
      <c r="H24929" s="14"/>
      <c r="L24929" s="15"/>
      <c r="M24929" s="15"/>
      <c r="N24929" s="15"/>
      <c r="O24929" s="15"/>
      <c r="P24929" s="15"/>
      <c r="Q24929" s="13"/>
      <c r="R24929" s="13"/>
      <c r="S24929" s="13"/>
      <c r="T24929" s="13"/>
      <c r="U24929" s="16"/>
      <c r="V24929" s="16"/>
      <c r="W24929" s="16"/>
      <c r="AI24929" s="4"/>
      <c r="AJ24929" s="4"/>
    </row>
    <row r="24930" spans="1:36" x14ac:dyDescent="0.25">
      <c r="A24930" s="13"/>
      <c r="G24930" s="14"/>
      <c r="H24930" s="14"/>
      <c r="L24930" s="15"/>
      <c r="M24930" s="15"/>
      <c r="N24930" s="15"/>
      <c r="O24930" s="15"/>
      <c r="P24930" s="15"/>
      <c r="Q24930" s="13"/>
      <c r="R24930" s="13"/>
      <c r="S24930" s="13"/>
      <c r="T24930" s="13"/>
      <c r="U24930" s="16"/>
      <c r="V24930" s="16"/>
      <c r="W24930" s="16"/>
      <c r="AI24930" s="4"/>
      <c r="AJ24930" s="4"/>
    </row>
    <row r="24931" spans="1:36" x14ac:dyDescent="0.25">
      <c r="A24931" s="13"/>
      <c r="G24931" s="14"/>
      <c r="H24931" s="14"/>
      <c r="L24931" s="15"/>
      <c r="M24931" s="15"/>
      <c r="N24931" s="15"/>
      <c r="O24931" s="15"/>
      <c r="P24931" s="15"/>
      <c r="Q24931" s="13"/>
      <c r="R24931" s="13"/>
      <c r="S24931" s="13"/>
      <c r="T24931" s="13"/>
      <c r="U24931" s="16"/>
      <c r="V24931" s="16"/>
      <c r="W24931" s="16"/>
      <c r="AI24931" s="4"/>
      <c r="AJ24931" s="4"/>
    </row>
    <row r="24932" spans="1:36" x14ac:dyDescent="0.25">
      <c r="A24932" s="13"/>
      <c r="G24932" s="14"/>
      <c r="H24932" s="14"/>
      <c r="L24932" s="15"/>
      <c r="M24932" s="15"/>
      <c r="N24932" s="15"/>
      <c r="O24932" s="15"/>
      <c r="P24932" s="15"/>
      <c r="Q24932" s="13"/>
      <c r="R24932" s="13"/>
      <c r="S24932" s="13"/>
      <c r="T24932" s="13"/>
      <c r="U24932" s="16"/>
      <c r="V24932" s="16"/>
      <c r="W24932" s="16"/>
      <c r="AI24932" s="4"/>
      <c r="AJ24932" s="4"/>
    </row>
    <row r="24933" spans="1:36" x14ac:dyDescent="0.25">
      <c r="A24933" s="13"/>
      <c r="G24933" s="14"/>
      <c r="H24933" s="14"/>
      <c r="L24933" s="15"/>
      <c r="M24933" s="15"/>
      <c r="N24933" s="15"/>
      <c r="O24933" s="15"/>
      <c r="P24933" s="15"/>
      <c r="Q24933" s="13"/>
      <c r="R24933" s="13"/>
      <c r="S24933" s="13"/>
      <c r="T24933" s="13"/>
      <c r="U24933" s="16"/>
      <c r="V24933" s="16"/>
      <c r="W24933" s="16"/>
      <c r="AI24933" s="4"/>
      <c r="AJ24933" s="4"/>
    </row>
    <row r="24934" spans="1:36" x14ac:dyDescent="0.25">
      <c r="A24934" s="13"/>
      <c r="G24934" s="14"/>
      <c r="H24934" s="14"/>
      <c r="L24934" s="15"/>
      <c r="M24934" s="15"/>
      <c r="N24934" s="15"/>
      <c r="O24934" s="15"/>
      <c r="P24934" s="15"/>
      <c r="Q24934" s="13"/>
      <c r="R24934" s="13"/>
      <c r="S24934" s="13"/>
      <c r="T24934" s="13"/>
      <c r="U24934" s="16"/>
      <c r="V24934" s="16"/>
      <c r="W24934" s="16"/>
      <c r="AI24934" s="4"/>
      <c r="AJ24934" s="4"/>
    </row>
    <row r="24935" spans="1:36" x14ac:dyDescent="0.25">
      <c r="A24935" s="13"/>
      <c r="G24935" s="14"/>
      <c r="H24935" s="14"/>
      <c r="L24935" s="15"/>
      <c r="M24935" s="15"/>
      <c r="N24935" s="15"/>
      <c r="O24935" s="15"/>
      <c r="P24935" s="15"/>
      <c r="Q24935" s="13"/>
      <c r="R24935" s="13"/>
      <c r="S24935" s="13"/>
      <c r="T24935" s="13"/>
      <c r="U24935" s="16"/>
      <c r="V24935" s="16"/>
      <c r="W24935" s="16"/>
      <c r="AI24935" s="4"/>
      <c r="AJ24935" s="4"/>
    </row>
    <row r="24936" spans="1:36" x14ac:dyDescent="0.25">
      <c r="A24936" s="13"/>
      <c r="G24936" s="14"/>
      <c r="H24936" s="14"/>
      <c r="L24936" s="15"/>
      <c r="M24936" s="15"/>
      <c r="N24936" s="15"/>
      <c r="O24936" s="15"/>
      <c r="P24936" s="15"/>
      <c r="Q24936" s="13"/>
      <c r="R24936" s="13"/>
      <c r="S24936" s="13"/>
      <c r="T24936" s="13"/>
      <c r="U24936" s="16"/>
      <c r="V24936" s="16"/>
      <c r="W24936" s="16"/>
      <c r="AI24936" s="4"/>
      <c r="AJ24936" s="4"/>
    </row>
    <row r="24937" spans="1:36" x14ac:dyDescent="0.25">
      <c r="A24937" s="13"/>
      <c r="G24937" s="14"/>
      <c r="H24937" s="14"/>
      <c r="L24937" s="15"/>
      <c r="M24937" s="15"/>
      <c r="N24937" s="15"/>
      <c r="O24937" s="15"/>
      <c r="P24937" s="15"/>
      <c r="Q24937" s="13"/>
      <c r="R24937" s="13"/>
      <c r="S24937" s="13"/>
      <c r="T24937" s="13"/>
      <c r="U24937" s="16"/>
      <c r="V24937" s="16"/>
      <c r="W24937" s="16"/>
      <c r="AI24937" s="4"/>
      <c r="AJ24937" s="4"/>
    </row>
    <row r="24938" spans="1:36" x14ac:dyDescent="0.25">
      <c r="A24938" s="13"/>
      <c r="G24938" s="14"/>
      <c r="H24938" s="14"/>
      <c r="L24938" s="15"/>
      <c r="M24938" s="15"/>
      <c r="N24938" s="15"/>
      <c r="O24938" s="15"/>
      <c r="P24938" s="15"/>
      <c r="Q24938" s="13"/>
      <c r="R24938" s="13"/>
      <c r="S24938" s="13"/>
      <c r="T24938" s="13"/>
      <c r="U24938" s="16"/>
      <c r="V24938" s="16"/>
      <c r="W24938" s="16"/>
      <c r="AI24938" s="4"/>
      <c r="AJ24938" s="4"/>
    </row>
    <row r="24939" spans="1:36" x14ac:dyDescent="0.25">
      <c r="A24939" s="13"/>
      <c r="G24939" s="14"/>
      <c r="H24939" s="14"/>
      <c r="L24939" s="15"/>
      <c r="M24939" s="15"/>
      <c r="N24939" s="15"/>
      <c r="O24939" s="15"/>
      <c r="P24939" s="15"/>
      <c r="Q24939" s="13"/>
      <c r="R24939" s="13"/>
      <c r="S24939" s="13"/>
      <c r="T24939" s="13"/>
      <c r="U24939" s="16"/>
      <c r="V24939" s="16"/>
      <c r="W24939" s="16"/>
      <c r="AI24939" s="4"/>
      <c r="AJ24939" s="4"/>
    </row>
    <row r="24940" spans="1:36" x14ac:dyDescent="0.25">
      <c r="A24940" s="13"/>
      <c r="G24940" s="14"/>
      <c r="H24940" s="14"/>
      <c r="L24940" s="15"/>
      <c r="M24940" s="15"/>
      <c r="N24940" s="15"/>
      <c r="O24940" s="15"/>
      <c r="P24940" s="15"/>
      <c r="Q24940" s="13"/>
      <c r="R24940" s="13"/>
      <c r="S24940" s="13"/>
      <c r="T24940" s="13"/>
      <c r="U24940" s="16"/>
      <c r="V24940" s="16"/>
      <c r="W24940" s="16"/>
      <c r="AI24940" s="4"/>
      <c r="AJ24940" s="4"/>
    </row>
    <row r="24941" spans="1:36" x14ac:dyDescent="0.25">
      <c r="A24941" s="13"/>
      <c r="G24941" s="14"/>
      <c r="H24941" s="14"/>
      <c r="L24941" s="15"/>
      <c r="M24941" s="15"/>
      <c r="N24941" s="15"/>
      <c r="O24941" s="15"/>
      <c r="P24941" s="15"/>
      <c r="Q24941" s="13"/>
      <c r="R24941" s="13"/>
      <c r="S24941" s="13"/>
      <c r="T24941" s="13"/>
      <c r="U24941" s="16"/>
      <c r="V24941" s="16"/>
      <c r="W24941" s="16"/>
      <c r="AI24941" s="4"/>
      <c r="AJ24941" s="4"/>
    </row>
    <row r="24942" spans="1:36" x14ac:dyDescent="0.25">
      <c r="A24942" s="13"/>
      <c r="G24942" s="14"/>
      <c r="H24942" s="14"/>
      <c r="L24942" s="15"/>
      <c r="M24942" s="15"/>
      <c r="N24942" s="15"/>
      <c r="O24942" s="15"/>
      <c r="P24942" s="15"/>
      <c r="Q24942" s="13"/>
      <c r="R24942" s="13"/>
      <c r="S24942" s="13"/>
      <c r="T24942" s="13"/>
      <c r="U24942" s="16"/>
      <c r="V24942" s="16"/>
      <c r="W24942" s="16"/>
      <c r="AI24942" s="4"/>
      <c r="AJ24942" s="4"/>
    </row>
    <row r="24943" spans="1:36" x14ac:dyDescent="0.25">
      <c r="A24943" s="13"/>
      <c r="G24943" s="14"/>
      <c r="H24943" s="14"/>
      <c r="L24943" s="15"/>
      <c r="M24943" s="15"/>
      <c r="N24943" s="15"/>
      <c r="O24943" s="15"/>
      <c r="P24943" s="15"/>
      <c r="Q24943" s="13"/>
      <c r="R24943" s="13"/>
      <c r="S24943" s="13"/>
      <c r="T24943" s="13"/>
      <c r="U24943" s="16"/>
      <c r="V24943" s="16"/>
      <c r="W24943" s="16"/>
      <c r="AI24943" s="4"/>
      <c r="AJ24943" s="4"/>
    </row>
    <row r="24944" spans="1:36" x14ac:dyDescent="0.25">
      <c r="A24944" s="13"/>
      <c r="G24944" s="14"/>
      <c r="H24944" s="14"/>
      <c r="L24944" s="15"/>
      <c r="M24944" s="15"/>
      <c r="N24944" s="15"/>
      <c r="O24944" s="15"/>
      <c r="P24944" s="15"/>
      <c r="Q24944" s="13"/>
      <c r="R24944" s="13"/>
      <c r="S24944" s="13"/>
      <c r="T24944" s="13"/>
      <c r="U24944" s="16"/>
      <c r="V24944" s="16"/>
      <c r="W24944" s="16"/>
      <c r="AI24944" s="4"/>
      <c r="AJ24944" s="4"/>
    </row>
    <row r="24945" spans="1:36" x14ac:dyDescent="0.25">
      <c r="A24945" s="13"/>
      <c r="G24945" s="14"/>
      <c r="H24945" s="14"/>
      <c r="L24945" s="15"/>
      <c r="M24945" s="15"/>
      <c r="N24945" s="15"/>
      <c r="O24945" s="15"/>
      <c r="P24945" s="15"/>
      <c r="Q24945" s="13"/>
      <c r="R24945" s="13"/>
      <c r="S24945" s="13"/>
      <c r="T24945" s="13"/>
      <c r="U24945" s="16"/>
      <c r="V24945" s="16"/>
      <c r="W24945" s="16"/>
      <c r="AI24945" s="4"/>
      <c r="AJ24945" s="4"/>
    </row>
    <row r="24946" spans="1:36" x14ac:dyDescent="0.25">
      <c r="A24946" s="13"/>
      <c r="G24946" s="14"/>
      <c r="H24946" s="14"/>
      <c r="L24946" s="15"/>
      <c r="M24946" s="15"/>
      <c r="N24946" s="15"/>
      <c r="O24946" s="15"/>
      <c r="P24946" s="15"/>
      <c r="Q24946" s="13"/>
      <c r="R24946" s="13"/>
      <c r="S24946" s="13"/>
      <c r="T24946" s="13"/>
      <c r="U24946" s="16"/>
      <c r="V24946" s="16"/>
      <c r="W24946" s="16"/>
      <c r="AI24946" s="4"/>
      <c r="AJ24946" s="4"/>
    </row>
    <row r="24947" spans="1:36" x14ac:dyDescent="0.25">
      <c r="A24947" s="13"/>
      <c r="G24947" s="14"/>
      <c r="H24947" s="14"/>
      <c r="L24947" s="15"/>
      <c r="M24947" s="15"/>
      <c r="N24947" s="15"/>
      <c r="O24947" s="15"/>
      <c r="P24947" s="15"/>
      <c r="Q24947" s="13"/>
      <c r="R24947" s="13"/>
      <c r="S24947" s="13"/>
      <c r="T24947" s="13"/>
      <c r="U24947" s="16"/>
      <c r="V24947" s="16"/>
      <c r="W24947" s="16"/>
      <c r="AI24947" s="4"/>
      <c r="AJ24947" s="4"/>
    </row>
    <row r="24948" spans="1:36" x14ac:dyDescent="0.25">
      <c r="A24948" s="13"/>
      <c r="G24948" s="14"/>
      <c r="H24948" s="14"/>
      <c r="L24948" s="15"/>
      <c r="M24948" s="15"/>
      <c r="N24948" s="15"/>
      <c r="O24948" s="15"/>
      <c r="P24948" s="15"/>
      <c r="Q24948" s="13"/>
      <c r="R24948" s="13"/>
      <c r="S24948" s="13"/>
      <c r="T24948" s="13"/>
      <c r="U24948" s="16"/>
      <c r="V24948" s="16"/>
      <c r="W24948" s="16"/>
      <c r="AI24948" s="4"/>
      <c r="AJ24948" s="4"/>
    </row>
    <row r="24949" spans="1:36" x14ac:dyDescent="0.25">
      <c r="A24949" s="13"/>
      <c r="G24949" s="14"/>
      <c r="H24949" s="14"/>
      <c r="L24949" s="15"/>
      <c r="M24949" s="15"/>
      <c r="N24949" s="15"/>
      <c r="O24949" s="15"/>
      <c r="P24949" s="15"/>
      <c r="Q24949" s="13"/>
      <c r="R24949" s="13"/>
      <c r="S24949" s="13"/>
      <c r="T24949" s="13"/>
      <c r="U24949" s="16"/>
      <c r="V24949" s="16"/>
      <c r="W24949" s="16"/>
      <c r="AI24949" s="4"/>
      <c r="AJ24949" s="4"/>
    </row>
    <row r="24950" spans="1:36" x14ac:dyDescent="0.25">
      <c r="A24950" s="13"/>
      <c r="G24950" s="14"/>
      <c r="H24950" s="14"/>
      <c r="L24950" s="15"/>
      <c r="M24950" s="15"/>
      <c r="N24950" s="15"/>
      <c r="O24950" s="15"/>
      <c r="P24950" s="15"/>
      <c r="Q24950" s="13"/>
      <c r="R24950" s="13"/>
      <c r="S24950" s="13"/>
      <c r="T24950" s="13"/>
      <c r="U24950" s="16"/>
      <c r="V24950" s="16"/>
      <c r="W24950" s="16"/>
      <c r="AI24950" s="4"/>
      <c r="AJ24950" s="4"/>
    </row>
    <row r="24951" spans="1:36" x14ac:dyDescent="0.25">
      <c r="A24951" s="13"/>
      <c r="G24951" s="14"/>
      <c r="H24951" s="14"/>
      <c r="L24951" s="15"/>
      <c r="M24951" s="15"/>
      <c r="N24951" s="15"/>
      <c r="O24951" s="15"/>
      <c r="P24951" s="15"/>
      <c r="Q24951" s="13"/>
      <c r="R24951" s="13"/>
      <c r="S24951" s="13"/>
      <c r="T24951" s="13"/>
      <c r="U24951" s="16"/>
      <c r="V24951" s="16"/>
      <c r="W24951" s="16"/>
      <c r="AI24951" s="4"/>
      <c r="AJ24951" s="4"/>
    </row>
    <row r="24952" spans="1:36" x14ac:dyDescent="0.25">
      <c r="A24952" s="13"/>
      <c r="G24952" s="14"/>
      <c r="H24952" s="14"/>
      <c r="L24952" s="15"/>
      <c r="M24952" s="15"/>
      <c r="N24952" s="15"/>
      <c r="O24952" s="15"/>
      <c r="P24952" s="15"/>
      <c r="Q24952" s="13"/>
      <c r="R24952" s="13"/>
      <c r="S24952" s="13"/>
      <c r="T24952" s="13"/>
      <c r="U24952" s="16"/>
      <c r="V24952" s="16"/>
      <c r="W24952" s="16"/>
      <c r="AI24952" s="4"/>
      <c r="AJ24952" s="4"/>
    </row>
    <row r="24953" spans="1:36" x14ac:dyDescent="0.25">
      <c r="A24953" s="13"/>
      <c r="G24953" s="14"/>
      <c r="H24953" s="14"/>
      <c r="L24953" s="15"/>
      <c r="M24953" s="15"/>
      <c r="N24953" s="15"/>
      <c r="O24953" s="15"/>
      <c r="P24953" s="15"/>
      <c r="Q24953" s="13"/>
      <c r="R24953" s="13"/>
      <c r="S24953" s="13"/>
      <c r="T24953" s="13"/>
      <c r="U24953" s="16"/>
      <c r="V24953" s="16"/>
      <c r="W24953" s="16"/>
      <c r="AI24953" s="4"/>
      <c r="AJ24953" s="4"/>
    </row>
    <row r="24954" spans="1:36" x14ac:dyDescent="0.25">
      <c r="A24954" s="13"/>
      <c r="G24954" s="14"/>
      <c r="H24954" s="14"/>
      <c r="L24954" s="15"/>
      <c r="M24954" s="15"/>
      <c r="N24954" s="15"/>
      <c r="O24954" s="15"/>
      <c r="P24954" s="15"/>
      <c r="Q24954" s="13"/>
      <c r="R24954" s="13"/>
      <c r="S24954" s="13"/>
      <c r="T24954" s="13"/>
      <c r="U24954" s="16"/>
      <c r="V24954" s="16"/>
      <c r="W24954" s="16"/>
      <c r="AI24954" s="4"/>
      <c r="AJ24954" s="4"/>
    </row>
    <row r="24955" spans="1:36" x14ac:dyDescent="0.25">
      <c r="A24955" s="13"/>
      <c r="G24955" s="14"/>
      <c r="H24955" s="14"/>
      <c r="L24955" s="15"/>
      <c r="M24955" s="15"/>
      <c r="N24955" s="15"/>
      <c r="O24955" s="15"/>
      <c r="P24955" s="15"/>
      <c r="Q24955" s="13"/>
      <c r="R24955" s="13"/>
      <c r="S24955" s="13"/>
      <c r="T24955" s="13"/>
      <c r="U24955" s="16"/>
      <c r="V24955" s="16"/>
      <c r="W24955" s="16"/>
      <c r="AI24955" s="4"/>
      <c r="AJ24955" s="4"/>
    </row>
    <row r="24956" spans="1:36" x14ac:dyDescent="0.25">
      <c r="A24956" s="13"/>
      <c r="G24956" s="14"/>
      <c r="H24956" s="14"/>
      <c r="L24956" s="15"/>
      <c r="M24956" s="15"/>
      <c r="N24956" s="15"/>
      <c r="O24956" s="15"/>
      <c r="P24956" s="15"/>
      <c r="Q24956" s="13"/>
      <c r="R24956" s="13"/>
      <c r="S24956" s="13"/>
      <c r="T24956" s="13"/>
      <c r="U24956" s="16"/>
      <c r="V24956" s="16"/>
      <c r="W24956" s="16"/>
      <c r="AI24956" s="4"/>
      <c r="AJ24956" s="4"/>
    </row>
    <row r="24957" spans="1:36" x14ac:dyDescent="0.25">
      <c r="A24957" s="13"/>
      <c r="G24957" s="14"/>
      <c r="H24957" s="14"/>
      <c r="L24957" s="15"/>
      <c r="M24957" s="15"/>
      <c r="N24957" s="15"/>
      <c r="O24957" s="15"/>
      <c r="P24957" s="15"/>
      <c r="Q24957" s="13"/>
      <c r="R24957" s="13"/>
      <c r="S24957" s="13"/>
      <c r="T24957" s="13"/>
      <c r="U24957" s="16"/>
      <c r="V24957" s="16"/>
      <c r="W24957" s="16"/>
      <c r="AI24957" s="4"/>
      <c r="AJ24957" s="4"/>
    </row>
    <row r="24958" spans="1:36" x14ac:dyDescent="0.25">
      <c r="A24958" s="13"/>
      <c r="G24958" s="14"/>
      <c r="H24958" s="14"/>
      <c r="L24958" s="15"/>
      <c r="M24958" s="15"/>
      <c r="N24958" s="15"/>
      <c r="O24958" s="15"/>
      <c r="P24958" s="15"/>
      <c r="Q24958" s="13"/>
      <c r="R24958" s="13"/>
      <c r="S24958" s="13"/>
      <c r="T24958" s="13"/>
      <c r="U24958" s="16"/>
      <c r="V24958" s="16"/>
      <c r="W24958" s="16"/>
      <c r="AI24958" s="4"/>
      <c r="AJ24958" s="4"/>
    </row>
    <row r="24959" spans="1:36" x14ac:dyDescent="0.25">
      <c r="A24959" s="13"/>
      <c r="G24959" s="14"/>
      <c r="H24959" s="14"/>
      <c r="L24959" s="15"/>
      <c r="M24959" s="15"/>
      <c r="N24959" s="15"/>
      <c r="O24959" s="15"/>
      <c r="P24959" s="15"/>
      <c r="Q24959" s="13"/>
      <c r="R24959" s="13"/>
      <c r="S24959" s="13"/>
      <c r="T24959" s="13"/>
      <c r="U24959" s="16"/>
      <c r="V24959" s="16"/>
      <c r="W24959" s="16"/>
      <c r="AI24959" s="4"/>
      <c r="AJ24959" s="4"/>
    </row>
    <row r="24960" spans="1:36" x14ac:dyDescent="0.25">
      <c r="A24960" s="13"/>
      <c r="G24960" s="14"/>
      <c r="H24960" s="14"/>
      <c r="L24960" s="15"/>
      <c r="M24960" s="15"/>
      <c r="N24960" s="15"/>
      <c r="O24960" s="15"/>
      <c r="P24960" s="15"/>
      <c r="Q24960" s="13"/>
      <c r="R24960" s="13"/>
      <c r="S24960" s="13"/>
      <c r="T24960" s="13"/>
      <c r="U24960" s="16"/>
      <c r="V24960" s="16"/>
      <c r="W24960" s="16"/>
      <c r="AI24960" s="4"/>
      <c r="AJ24960" s="4"/>
    </row>
    <row r="24961" spans="1:36" x14ac:dyDescent="0.25">
      <c r="A24961" s="13"/>
      <c r="G24961" s="14"/>
      <c r="H24961" s="14"/>
      <c r="L24961" s="15"/>
      <c r="M24961" s="15"/>
      <c r="N24961" s="15"/>
      <c r="O24961" s="15"/>
      <c r="P24961" s="15"/>
      <c r="Q24961" s="13"/>
      <c r="R24961" s="13"/>
      <c r="S24961" s="13"/>
      <c r="T24961" s="13"/>
      <c r="U24961" s="16"/>
      <c r="V24961" s="16"/>
      <c r="W24961" s="16"/>
      <c r="AI24961" s="4"/>
      <c r="AJ24961" s="4"/>
    </row>
    <row r="24962" spans="1:36" x14ac:dyDescent="0.25">
      <c r="A24962" s="13"/>
      <c r="G24962" s="14"/>
      <c r="H24962" s="14"/>
      <c r="L24962" s="15"/>
      <c r="M24962" s="15"/>
      <c r="N24962" s="15"/>
      <c r="O24962" s="15"/>
      <c r="P24962" s="15"/>
      <c r="Q24962" s="13"/>
      <c r="R24962" s="13"/>
      <c r="S24962" s="13"/>
      <c r="T24962" s="13"/>
      <c r="U24962" s="16"/>
      <c r="V24962" s="16"/>
      <c r="W24962" s="16"/>
      <c r="AI24962" s="4"/>
      <c r="AJ24962" s="4"/>
    </row>
    <row r="24963" spans="1:36" x14ac:dyDescent="0.25">
      <c r="A24963" s="13"/>
      <c r="G24963" s="14"/>
      <c r="H24963" s="14"/>
      <c r="L24963" s="15"/>
      <c r="M24963" s="15"/>
      <c r="N24963" s="15"/>
      <c r="O24963" s="15"/>
      <c r="P24963" s="15"/>
      <c r="Q24963" s="13"/>
      <c r="R24963" s="13"/>
      <c r="S24963" s="13"/>
      <c r="T24963" s="13"/>
      <c r="U24963" s="16"/>
      <c r="V24963" s="16"/>
      <c r="W24963" s="16"/>
      <c r="AI24963" s="4"/>
      <c r="AJ24963" s="4"/>
    </row>
    <row r="24964" spans="1:36" x14ac:dyDescent="0.25">
      <c r="A24964" s="13"/>
      <c r="G24964" s="14"/>
      <c r="H24964" s="14"/>
      <c r="L24964" s="15"/>
      <c r="M24964" s="15"/>
      <c r="N24964" s="15"/>
      <c r="O24964" s="15"/>
      <c r="P24964" s="15"/>
      <c r="Q24964" s="13"/>
      <c r="R24964" s="13"/>
      <c r="S24964" s="13"/>
      <c r="T24964" s="13"/>
      <c r="U24964" s="16"/>
      <c r="V24964" s="16"/>
      <c r="W24964" s="16"/>
      <c r="AI24964" s="4"/>
      <c r="AJ24964" s="4"/>
    </row>
    <row r="24965" spans="1:36" x14ac:dyDescent="0.25">
      <c r="A24965" s="13"/>
      <c r="G24965" s="14"/>
      <c r="H24965" s="14"/>
      <c r="L24965" s="15"/>
      <c r="M24965" s="15"/>
      <c r="N24965" s="15"/>
      <c r="O24965" s="15"/>
      <c r="P24965" s="15"/>
      <c r="Q24965" s="13"/>
      <c r="R24965" s="13"/>
      <c r="S24965" s="13"/>
      <c r="T24965" s="13"/>
      <c r="U24965" s="16"/>
      <c r="V24965" s="16"/>
      <c r="W24965" s="16"/>
      <c r="AI24965" s="4"/>
      <c r="AJ24965" s="4"/>
    </row>
    <row r="24966" spans="1:36" x14ac:dyDescent="0.25">
      <c r="A24966" s="13"/>
      <c r="G24966" s="14"/>
      <c r="H24966" s="14"/>
      <c r="L24966" s="15"/>
      <c r="M24966" s="15"/>
      <c r="N24966" s="15"/>
      <c r="O24966" s="15"/>
      <c r="P24966" s="15"/>
      <c r="Q24966" s="13"/>
      <c r="R24966" s="13"/>
      <c r="S24966" s="13"/>
      <c r="T24966" s="13"/>
      <c r="U24966" s="16"/>
      <c r="V24966" s="16"/>
      <c r="W24966" s="16"/>
      <c r="AI24966" s="4"/>
      <c r="AJ24966" s="4"/>
    </row>
    <row r="24967" spans="1:36" x14ac:dyDescent="0.25">
      <c r="A24967" s="13"/>
      <c r="G24967" s="14"/>
      <c r="H24967" s="14"/>
      <c r="L24967" s="15"/>
      <c r="M24967" s="15"/>
      <c r="N24967" s="15"/>
      <c r="O24967" s="15"/>
      <c r="P24967" s="15"/>
      <c r="Q24967" s="13"/>
      <c r="R24967" s="13"/>
      <c r="S24967" s="13"/>
      <c r="T24967" s="13"/>
      <c r="U24967" s="16"/>
      <c r="V24967" s="16"/>
      <c r="W24967" s="16"/>
      <c r="AI24967" s="4"/>
      <c r="AJ24967" s="4"/>
    </row>
    <row r="24968" spans="1:36" x14ac:dyDescent="0.25">
      <c r="A24968" s="13"/>
      <c r="G24968" s="14"/>
      <c r="H24968" s="14"/>
      <c r="L24968" s="15"/>
      <c r="M24968" s="15"/>
      <c r="N24968" s="15"/>
      <c r="O24968" s="15"/>
      <c r="P24968" s="15"/>
      <c r="Q24968" s="13"/>
      <c r="R24968" s="13"/>
      <c r="S24968" s="13"/>
      <c r="T24968" s="13"/>
      <c r="U24968" s="16"/>
      <c r="V24968" s="16"/>
      <c r="W24968" s="16"/>
      <c r="AI24968" s="4"/>
      <c r="AJ24968" s="4"/>
    </row>
    <row r="24969" spans="1:36" x14ac:dyDescent="0.25">
      <c r="A24969" s="13"/>
      <c r="G24969" s="14"/>
      <c r="H24969" s="14"/>
      <c r="L24969" s="15"/>
      <c r="M24969" s="15"/>
      <c r="N24969" s="15"/>
      <c r="O24969" s="15"/>
      <c r="P24969" s="15"/>
      <c r="Q24969" s="13"/>
      <c r="R24969" s="13"/>
      <c r="S24969" s="13"/>
      <c r="T24969" s="13"/>
      <c r="U24969" s="16"/>
      <c r="V24969" s="16"/>
      <c r="W24969" s="16"/>
      <c r="AI24969" s="4"/>
      <c r="AJ24969" s="4"/>
    </row>
    <row r="24970" spans="1:36" x14ac:dyDescent="0.25">
      <c r="A24970" s="13"/>
      <c r="G24970" s="14"/>
      <c r="H24970" s="14"/>
      <c r="L24970" s="15"/>
      <c r="M24970" s="15"/>
      <c r="N24970" s="15"/>
      <c r="O24970" s="15"/>
      <c r="P24970" s="15"/>
      <c r="Q24970" s="13"/>
      <c r="R24970" s="13"/>
      <c r="S24970" s="13"/>
      <c r="T24970" s="13"/>
      <c r="U24970" s="16"/>
      <c r="V24970" s="16"/>
      <c r="W24970" s="16"/>
      <c r="AI24970" s="4"/>
      <c r="AJ24970" s="4"/>
    </row>
    <row r="24971" spans="1:36" x14ac:dyDescent="0.25">
      <c r="A24971" s="13"/>
      <c r="G24971" s="14"/>
      <c r="H24971" s="14"/>
      <c r="L24971" s="15"/>
      <c r="M24971" s="15"/>
      <c r="N24971" s="15"/>
      <c r="O24971" s="15"/>
      <c r="P24971" s="15"/>
      <c r="Q24971" s="13"/>
      <c r="R24971" s="13"/>
      <c r="S24971" s="13"/>
      <c r="T24971" s="13"/>
      <c r="U24971" s="16"/>
      <c r="V24971" s="16"/>
      <c r="W24971" s="16"/>
      <c r="AI24971" s="4"/>
      <c r="AJ24971" s="4"/>
    </row>
    <row r="24972" spans="1:36" x14ac:dyDescent="0.25">
      <c r="A24972" s="13"/>
      <c r="G24972" s="14"/>
      <c r="H24972" s="14"/>
      <c r="L24972" s="15"/>
      <c r="M24972" s="15"/>
      <c r="N24972" s="15"/>
      <c r="O24972" s="15"/>
      <c r="P24972" s="15"/>
      <c r="Q24972" s="13"/>
      <c r="R24972" s="13"/>
      <c r="S24972" s="13"/>
      <c r="T24972" s="13"/>
      <c r="U24972" s="16"/>
      <c r="V24972" s="16"/>
      <c r="W24972" s="16"/>
      <c r="AI24972" s="4"/>
      <c r="AJ24972" s="4"/>
    </row>
    <row r="24973" spans="1:36" x14ac:dyDescent="0.25">
      <c r="A24973" s="13"/>
      <c r="G24973" s="14"/>
      <c r="H24973" s="14"/>
      <c r="L24973" s="15"/>
      <c r="M24973" s="15"/>
      <c r="N24973" s="15"/>
      <c r="O24973" s="15"/>
      <c r="P24973" s="15"/>
      <c r="Q24973" s="13"/>
      <c r="R24973" s="13"/>
      <c r="S24973" s="13"/>
      <c r="T24973" s="13"/>
      <c r="U24973" s="16"/>
      <c r="V24973" s="16"/>
      <c r="W24973" s="16"/>
      <c r="AI24973" s="4"/>
      <c r="AJ24973" s="4"/>
    </row>
    <row r="24974" spans="1:36" x14ac:dyDescent="0.25">
      <c r="A24974" s="13"/>
      <c r="G24974" s="14"/>
      <c r="H24974" s="14"/>
      <c r="L24974" s="15"/>
      <c r="M24974" s="15"/>
      <c r="N24974" s="15"/>
      <c r="O24974" s="15"/>
      <c r="P24974" s="15"/>
      <c r="Q24974" s="13"/>
      <c r="R24974" s="13"/>
      <c r="S24974" s="13"/>
      <c r="T24974" s="13"/>
      <c r="U24974" s="16"/>
      <c r="V24974" s="16"/>
      <c r="W24974" s="16"/>
      <c r="AI24974" s="4"/>
      <c r="AJ24974" s="4"/>
    </row>
    <row r="24975" spans="1:36" x14ac:dyDescent="0.25">
      <c r="A24975" s="13"/>
      <c r="G24975" s="14"/>
      <c r="H24975" s="14"/>
      <c r="L24975" s="15"/>
      <c r="M24975" s="15"/>
      <c r="N24975" s="15"/>
      <c r="O24975" s="15"/>
      <c r="P24975" s="15"/>
      <c r="Q24975" s="13"/>
      <c r="R24975" s="13"/>
      <c r="S24975" s="13"/>
      <c r="T24975" s="13"/>
      <c r="U24975" s="16"/>
      <c r="V24975" s="16"/>
      <c r="W24975" s="16"/>
      <c r="AI24975" s="4"/>
      <c r="AJ24975" s="4"/>
    </row>
    <row r="24976" spans="1:36" x14ac:dyDescent="0.25">
      <c r="A24976" s="13"/>
      <c r="G24976" s="14"/>
      <c r="H24976" s="14"/>
      <c r="L24976" s="15"/>
      <c r="M24976" s="15"/>
      <c r="N24976" s="15"/>
      <c r="O24976" s="15"/>
      <c r="P24976" s="15"/>
      <c r="Q24976" s="13"/>
      <c r="R24976" s="13"/>
      <c r="S24976" s="13"/>
      <c r="T24976" s="13"/>
      <c r="U24976" s="16"/>
      <c r="V24976" s="16"/>
      <c r="W24976" s="16"/>
      <c r="AI24976" s="4"/>
      <c r="AJ24976" s="4"/>
    </row>
    <row r="24977" spans="1:36" x14ac:dyDescent="0.25">
      <c r="A24977" s="13"/>
      <c r="G24977" s="14"/>
      <c r="H24977" s="14"/>
      <c r="L24977" s="15"/>
      <c r="M24977" s="15"/>
      <c r="N24977" s="15"/>
      <c r="O24977" s="15"/>
      <c r="P24977" s="15"/>
      <c r="Q24977" s="13"/>
      <c r="R24977" s="13"/>
      <c r="S24977" s="13"/>
      <c r="T24977" s="13"/>
      <c r="U24977" s="16"/>
      <c r="V24977" s="16"/>
      <c r="W24977" s="16"/>
      <c r="AI24977" s="4"/>
      <c r="AJ24977" s="4"/>
    </row>
    <row r="24978" spans="1:36" x14ac:dyDescent="0.25">
      <c r="A24978" s="13"/>
      <c r="G24978" s="14"/>
      <c r="H24978" s="14"/>
      <c r="L24978" s="15"/>
      <c r="M24978" s="15"/>
      <c r="N24978" s="15"/>
      <c r="O24978" s="15"/>
      <c r="P24978" s="15"/>
      <c r="Q24978" s="13"/>
      <c r="R24978" s="13"/>
      <c r="S24978" s="13"/>
      <c r="T24978" s="13"/>
      <c r="U24978" s="16"/>
      <c r="V24978" s="16"/>
      <c r="W24978" s="16"/>
      <c r="AI24978" s="4"/>
      <c r="AJ24978" s="4"/>
    </row>
    <row r="24979" spans="1:36" x14ac:dyDescent="0.25">
      <c r="A24979" s="13"/>
      <c r="G24979" s="14"/>
      <c r="H24979" s="14"/>
      <c r="L24979" s="15"/>
      <c r="M24979" s="15"/>
      <c r="N24979" s="15"/>
      <c r="O24979" s="15"/>
      <c r="P24979" s="15"/>
      <c r="Q24979" s="13"/>
      <c r="R24979" s="13"/>
      <c r="S24979" s="13"/>
      <c r="T24979" s="13"/>
      <c r="U24979" s="16"/>
      <c r="V24979" s="16"/>
      <c r="W24979" s="16"/>
      <c r="AI24979" s="4"/>
      <c r="AJ24979" s="4"/>
    </row>
    <row r="24980" spans="1:36" x14ac:dyDescent="0.25">
      <c r="A24980" s="13"/>
      <c r="G24980" s="14"/>
      <c r="H24980" s="14"/>
      <c r="L24980" s="15"/>
      <c r="M24980" s="15"/>
      <c r="N24980" s="15"/>
      <c r="O24980" s="15"/>
      <c r="P24980" s="15"/>
      <c r="Q24980" s="13"/>
      <c r="R24980" s="13"/>
      <c r="S24980" s="13"/>
      <c r="T24980" s="13"/>
      <c r="U24980" s="16"/>
      <c r="V24980" s="16"/>
      <c r="W24980" s="16"/>
      <c r="AI24980" s="4"/>
      <c r="AJ24980" s="4"/>
    </row>
    <row r="24981" spans="1:36" x14ac:dyDescent="0.25">
      <c r="A24981" s="13"/>
      <c r="G24981" s="14"/>
      <c r="H24981" s="14"/>
      <c r="L24981" s="15"/>
      <c r="M24981" s="15"/>
      <c r="N24981" s="15"/>
      <c r="O24981" s="15"/>
      <c r="P24981" s="15"/>
      <c r="Q24981" s="13"/>
      <c r="R24981" s="13"/>
      <c r="S24981" s="13"/>
      <c r="T24981" s="13"/>
      <c r="U24981" s="16"/>
      <c r="V24981" s="16"/>
      <c r="W24981" s="16"/>
      <c r="AI24981" s="4"/>
      <c r="AJ24981" s="4"/>
    </row>
    <row r="24982" spans="1:36" x14ac:dyDescent="0.25">
      <c r="A24982" s="13"/>
      <c r="G24982" s="14"/>
      <c r="H24982" s="14"/>
      <c r="L24982" s="15"/>
      <c r="M24982" s="15"/>
      <c r="N24982" s="15"/>
      <c r="O24982" s="15"/>
      <c r="P24982" s="15"/>
      <c r="Q24982" s="13"/>
      <c r="R24982" s="13"/>
      <c r="S24982" s="13"/>
      <c r="T24982" s="13"/>
      <c r="U24982" s="16"/>
      <c r="V24982" s="16"/>
      <c r="W24982" s="16"/>
      <c r="AI24982" s="4"/>
      <c r="AJ24982" s="4"/>
    </row>
    <row r="24983" spans="1:36" x14ac:dyDescent="0.25">
      <c r="A24983" s="13"/>
      <c r="G24983" s="14"/>
      <c r="H24983" s="14"/>
      <c r="L24983" s="15"/>
      <c r="M24983" s="15"/>
      <c r="N24983" s="15"/>
      <c r="O24983" s="15"/>
      <c r="P24983" s="15"/>
      <c r="Q24983" s="13"/>
      <c r="R24983" s="13"/>
      <c r="S24983" s="13"/>
      <c r="T24983" s="13"/>
      <c r="U24983" s="16"/>
      <c r="V24983" s="16"/>
      <c r="W24983" s="16"/>
      <c r="AI24983" s="4"/>
      <c r="AJ24983" s="4"/>
    </row>
    <row r="24984" spans="1:36" x14ac:dyDescent="0.25">
      <c r="A24984" s="13"/>
      <c r="G24984" s="14"/>
      <c r="H24984" s="14"/>
      <c r="L24984" s="15"/>
      <c r="M24984" s="15"/>
      <c r="N24984" s="15"/>
      <c r="O24984" s="15"/>
      <c r="P24984" s="15"/>
      <c r="Q24984" s="13"/>
      <c r="R24984" s="13"/>
      <c r="S24984" s="13"/>
      <c r="T24984" s="13"/>
      <c r="U24984" s="16"/>
      <c r="V24984" s="16"/>
      <c r="W24984" s="16"/>
      <c r="AI24984" s="4"/>
      <c r="AJ24984" s="4"/>
    </row>
    <row r="24985" spans="1:36" x14ac:dyDescent="0.25">
      <c r="A24985" s="13"/>
      <c r="G24985" s="14"/>
      <c r="H24985" s="14"/>
      <c r="L24985" s="15"/>
      <c r="M24985" s="15"/>
      <c r="N24985" s="15"/>
      <c r="O24985" s="15"/>
      <c r="P24985" s="15"/>
      <c r="Q24985" s="13"/>
      <c r="R24985" s="13"/>
      <c r="S24985" s="13"/>
      <c r="T24985" s="13"/>
      <c r="U24985" s="16"/>
      <c r="V24985" s="16"/>
      <c r="W24985" s="16"/>
      <c r="AI24985" s="4"/>
      <c r="AJ24985" s="4"/>
    </row>
    <row r="24986" spans="1:36" x14ac:dyDescent="0.25">
      <c r="A24986" s="13"/>
      <c r="G24986" s="14"/>
      <c r="H24986" s="14"/>
      <c r="L24986" s="15"/>
      <c r="M24986" s="15"/>
      <c r="N24986" s="15"/>
      <c r="O24986" s="15"/>
      <c r="P24986" s="15"/>
      <c r="Q24986" s="13"/>
      <c r="R24986" s="13"/>
      <c r="S24986" s="13"/>
      <c r="T24986" s="13"/>
      <c r="U24986" s="16"/>
      <c r="V24986" s="16"/>
      <c r="W24986" s="16"/>
      <c r="AI24986" s="4"/>
      <c r="AJ24986" s="4"/>
    </row>
    <row r="24987" spans="1:36" x14ac:dyDescent="0.25">
      <c r="A24987" s="13"/>
      <c r="G24987" s="14"/>
      <c r="H24987" s="14"/>
      <c r="L24987" s="15"/>
      <c r="M24987" s="15"/>
      <c r="N24987" s="15"/>
      <c r="O24987" s="15"/>
      <c r="P24987" s="15"/>
      <c r="Q24987" s="13"/>
      <c r="R24987" s="13"/>
      <c r="S24987" s="13"/>
      <c r="T24987" s="13"/>
      <c r="U24987" s="16"/>
      <c r="V24987" s="16"/>
      <c r="W24987" s="16"/>
      <c r="AI24987" s="4"/>
      <c r="AJ24987" s="4"/>
    </row>
    <row r="24988" spans="1:36" x14ac:dyDescent="0.25">
      <c r="A24988" s="13"/>
      <c r="G24988" s="14"/>
      <c r="H24988" s="14"/>
      <c r="L24988" s="15"/>
      <c r="M24988" s="15"/>
      <c r="N24988" s="15"/>
      <c r="O24988" s="15"/>
      <c r="P24988" s="15"/>
      <c r="Q24988" s="13"/>
      <c r="R24988" s="13"/>
      <c r="S24988" s="13"/>
      <c r="T24988" s="13"/>
      <c r="U24988" s="16"/>
      <c r="V24988" s="16"/>
      <c r="W24988" s="16"/>
      <c r="AI24988" s="4"/>
      <c r="AJ24988" s="4"/>
    </row>
    <row r="24989" spans="1:36" x14ac:dyDescent="0.25">
      <c r="A24989" s="13"/>
      <c r="G24989" s="14"/>
      <c r="H24989" s="14"/>
      <c r="L24989" s="15"/>
      <c r="M24989" s="15"/>
      <c r="N24989" s="15"/>
      <c r="O24989" s="15"/>
      <c r="P24989" s="15"/>
      <c r="Q24989" s="13"/>
      <c r="R24989" s="13"/>
      <c r="S24989" s="13"/>
      <c r="T24989" s="13"/>
      <c r="U24989" s="16"/>
      <c r="V24989" s="16"/>
      <c r="W24989" s="16"/>
      <c r="AI24989" s="4"/>
      <c r="AJ24989" s="4"/>
    </row>
    <row r="24990" spans="1:36" x14ac:dyDescent="0.25">
      <c r="A24990" s="13"/>
      <c r="G24990" s="14"/>
      <c r="H24990" s="14"/>
      <c r="L24990" s="15"/>
      <c r="M24990" s="15"/>
      <c r="N24990" s="15"/>
      <c r="O24990" s="15"/>
      <c r="P24990" s="15"/>
      <c r="Q24990" s="13"/>
      <c r="R24990" s="13"/>
      <c r="S24990" s="13"/>
      <c r="T24990" s="13"/>
      <c r="U24990" s="16"/>
      <c r="V24990" s="16"/>
      <c r="W24990" s="16"/>
      <c r="AI24990" s="4"/>
      <c r="AJ24990" s="4"/>
    </row>
    <row r="24991" spans="1:36" x14ac:dyDescent="0.25">
      <c r="A24991" s="13"/>
      <c r="G24991" s="14"/>
      <c r="H24991" s="14"/>
      <c r="L24991" s="15"/>
      <c r="M24991" s="15"/>
      <c r="N24991" s="15"/>
      <c r="O24991" s="15"/>
      <c r="P24991" s="15"/>
      <c r="Q24991" s="13"/>
      <c r="R24991" s="13"/>
      <c r="S24991" s="13"/>
      <c r="T24991" s="13"/>
      <c r="U24991" s="16"/>
      <c r="V24991" s="16"/>
      <c r="W24991" s="16"/>
      <c r="AI24991" s="4"/>
      <c r="AJ24991" s="4"/>
    </row>
    <row r="24992" spans="1:36" x14ac:dyDescent="0.25">
      <c r="A24992" s="13"/>
      <c r="G24992" s="14"/>
      <c r="H24992" s="14"/>
      <c r="L24992" s="15"/>
      <c r="M24992" s="15"/>
      <c r="N24992" s="15"/>
      <c r="O24992" s="15"/>
      <c r="P24992" s="15"/>
      <c r="Q24992" s="13"/>
      <c r="R24992" s="13"/>
      <c r="S24992" s="13"/>
      <c r="T24992" s="13"/>
      <c r="U24992" s="16"/>
      <c r="V24992" s="16"/>
      <c r="W24992" s="16"/>
      <c r="AI24992" s="4"/>
      <c r="AJ24992" s="4"/>
    </row>
    <row r="24993" spans="1:36" x14ac:dyDescent="0.25">
      <c r="A24993" s="13"/>
      <c r="G24993" s="14"/>
      <c r="H24993" s="14"/>
      <c r="L24993" s="15"/>
      <c r="M24993" s="15"/>
      <c r="N24993" s="15"/>
      <c r="O24993" s="15"/>
      <c r="P24993" s="15"/>
      <c r="Q24993" s="13"/>
      <c r="R24993" s="13"/>
      <c r="S24993" s="13"/>
      <c r="T24993" s="13"/>
      <c r="U24993" s="16"/>
      <c r="V24993" s="16"/>
      <c r="W24993" s="16"/>
      <c r="AI24993" s="4"/>
      <c r="AJ24993" s="4"/>
    </row>
    <row r="24994" spans="1:36" x14ac:dyDescent="0.25">
      <c r="A24994" s="13"/>
      <c r="G24994" s="14"/>
      <c r="H24994" s="14"/>
      <c r="L24994" s="15"/>
      <c r="M24994" s="15"/>
      <c r="N24994" s="15"/>
      <c r="O24994" s="15"/>
      <c r="P24994" s="15"/>
      <c r="Q24994" s="13"/>
      <c r="R24994" s="13"/>
      <c r="S24994" s="13"/>
      <c r="T24994" s="13"/>
      <c r="U24994" s="16"/>
      <c r="V24994" s="16"/>
      <c r="W24994" s="16"/>
      <c r="AI24994" s="4"/>
      <c r="AJ24994" s="4"/>
    </row>
    <row r="24995" spans="1:36" x14ac:dyDescent="0.25">
      <c r="A24995" s="13"/>
      <c r="G24995" s="14"/>
      <c r="H24995" s="14"/>
      <c r="L24995" s="15"/>
      <c r="M24995" s="15"/>
      <c r="N24995" s="15"/>
      <c r="O24995" s="15"/>
      <c r="P24995" s="15"/>
      <c r="Q24995" s="13"/>
      <c r="R24995" s="13"/>
      <c r="S24995" s="13"/>
      <c r="T24995" s="13"/>
      <c r="U24995" s="16"/>
      <c r="V24995" s="16"/>
      <c r="W24995" s="16"/>
      <c r="AI24995" s="4"/>
      <c r="AJ24995" s="4"/>
    </row>
    <row r="24996" spans="1:36" x14ac:dyDescent="0.25">
      <c r="A24996" s="13"/>
      <c r="G24996" s="14"/>
      <c r="H24996" s="14"/>
      <c r="L24996" s="15"/>
      <c r="M24996" s="15"/>
      <c r="N24996" s="15"/>
      <c r="O24996" s="15"/>
      <c r="P24996" s="15"/>
      <c r="Q24996" s="13"/>
      <c r="R24996" s="13"/>
      <c r="S24996" s="13"/>
      <c r="T24996" s="13"/>
      <c r="U24996" s="16"/>
      <c r="V24996" s="16"/>
      <c r="W24996" s="16"/>
      <c r="AI24996" s="4"/>
      <c r="AJ24996" s="4"/>
    </row>
    <row r="24997" spans="1:36" x14ac:dyDescent="0.25">
      <c r="A24997" s="13"/>
      <c r="G24997" s="14"/>
      <c r="H24997" s="14"/>
      <c r="L24997" s="15"/>
      <c r="M24997" s="15"/>
      <c r="N24997" s="15"/>
      <c r="O24997" s="15"/>
      <c r="P24997" s="15"/>
      <c r="Q24997" s="13"/>
      <c r="R24997" s="13"/>
      <c r="S24997" s="13"/>
      <c r="T24997" s="13"/>
      <c r="U24997" s="16"/>
      <c r="V24997" s="16"/>
      <c r="W24997" s="16"/>
      <c r="AI24997" s="4"/>
      <c r="AJ24997" s="4"/>
    </row>
    <row r="24998" spans="1:36" x14ac:dyDescent="0.25">
      <c r="A24998" s="13"/>
      <c r="G24998" s="14"/>
      <c r="H24998" s="14"/>
      <c r="L24998" s="15"/>
      <c r="M24998" s="15"/>
      <c r="N24998" s="15"/>
      <c r="O24998" s="15"/>
      <c r="P24998" s="15"/>
      <c r="Q24998" s="13"/>
      <c r="R24998" s="13"/>
      <c r="S24998" s="13"/>
      <c r="T24998" s="13"/>
      <c r="U24998" s="16"/>
      <c r="V24998" s="16"/>
      <c r="W24998" s="16"/>
      <c r="AI24998" s="4"/>
      <c r="AJ24998" s="4"/>
    </row>
    <row r="24999" spans="1:36" x14ac:dyDescent="0.25">
      <c r="A24999" s="13"/>
      <c r="G24999" s="14"/>
      <c r="H24999" s="14"/>
      <c r="L24999" s="15"/>
      <c r="M24999" s="15"/>
      <c r="N24999" s="15"/>
      <c r="O24999" s="15"/>
      <c r="P24999" s="15"/>
      <c r="Q24999" s="13"/>
      <c r="R24999" s="13"/>
      <c r="S24999" s="13"/>
      <c r="T24999" s="13"/>
      <c r="U24999" s="16"/>
      <c r="V24999" s="16"/>
      <c r="W24999" s="16"/>
      <c r="AI24999" s="4"/>
      <c r="AJ24999" s="4"/>
    </row>
    <row r="25000" spans="1:36" x14ac:dyDescent="0.25">
      <c r="A25000" s="13"/>
      <c r="G25000" s="14"/>
      <c r="H25000" s="14"/>
      <c r="L25000" s="15"/>
      <c r="M25000" s="15"/>
      <c r="N25000" s="15"/>
      <c r="O25000" s="15"/>
      <c r="P25000" s="15"/>
      <c r="Q25000" s="13"/>
      <c r="R25000" s="13"/>
      <c r="S25000" s="13"/>
      <c r="T25000" s="13"/>
      <c r="U25000" s="16"/>
      <c r="V25000" s="16"/>
      <c r="W25000" s="16"/>
      <c r="AI25000" s="4"/>
      <c r="AJ25000" s="4"/>
    </row>
    <row r="25001" spans="1:36" x14ac:dyDescent="0.25">
      <c r="A25001" s="13"/>
      <c r="G25001" s="14"/>
      <c r="H25001" s="14"/>
      <c r="L25001" s="15"/>
      <c r="M25001" s="15"/>
      <c r="N25001" s="15"/>
      <c r="O25001" s="15"/>
      <c r="P25001" s="15"/>
      <c r="Q25001" s="13"/>
      <c r="R25001" s="13"/>
      <c r="S25001" s="13"/>
      <c r="T25001" s="13"/>
      <c r="U25001" s="16"/>
      <c r="V25001" s="16"/>
      <c r="W25001" s="16"/>
      <c r="AI25001" s="4"/>
      <c r="AJ25001" s="4"/>
    </row>
    <row r="25002" spans="1:36" x14ac:dyDescent="0.25">
      <c r="A25002" s="13"/>
      <c r="G25002" s="14"/>
      <c r="H25002" s="14"/>
      <c r="L25002" s="15"/>
      <c r="M25002" s="15"/>
      <c r="N25002" s="15"/>
      <c r="O25002" s="15"/>
      <c r="P25002" s="15"/>
      <c r="Q25002" s="13"/>
      <c r="R25002" s="13"/>
      <c r="S25002" s="13"/>
      <c r="T25002" s="13"/>
      <c r="U25002" s="16"/>
      <c r="V25002" s="16"/>
      <c r="W25002" s="16"/>
      <c r="AI25002" s="4"/>
      <c r="AJ25002" s="4"/>
    </row>
    <row r="25003" spans="1:36" x14ac:dyDescent="0.25">
      <c r="A25003" s="13"/>
      <c r="G25003" s="14"/>
      <c r="H25003" s="14"/>
      <c r="L25003" s="15"/>
      <c r="M25003" s="15"/>
      <c r="N25003" s="15"/>
      <c r="O25003" s="15"/>
      <c r="P25003" s="15"/>
      <c r="Q25003" s="13"/>
      <c r="R25003" s="13"/>
      <c r="S25003" s="13"/>
      <c r="T25003" s="13"/>
      <c r="U25003" s="16"/>
      <c r="V25003" s="16"/>
      <c r="W25003" s="16"/>
      <c r="AI25003" s="4"/>
      <c r="AJ25003" s="4"/>
    </row>
    <row r="25004" spans="1:36" x14ac:dyDescent="0.25">
      <c r="A25004" s="13"/>
      <c r="G25004" s="14"/>
      <c r="H25004" s="14"/>
      <c r="L25004" s="15"/>
      <c r="M25004" s="15"/>
      <c r="N25004" s="15"/>
      <c r="O25004" s="15"/>
      <c r="P25004" s="15"/>
      <c r="Q25004" s="13"/>
      <c r="R25004" s="13"/>
      <c r="S25004" s="13"/>
      <c r="T25004" s="13"/>
      <c r="U25004" s="16"/>
      <c r="V25004" s="16"/>
      <c r="W25004" s="16"/>
      <c r="AI25004" s="4"/>
      <c r="AJ25004" s="4"/>
    </row>
    <row r="25005" spans="1:36" x14ac:dyDescent="0.25">
      <c r="A25005" s="13"/>
      <c r="G25005" s="14"/>
      <c r="H25005" s="14"/>
      <c r="L25005" s="15"/>
      <c r="M25005" s="15"/>
      <c r="N25005" s="15"/>
      <c r="O25005" s="15"/>
      <c r="P25005" s="15"/>
      <c r="Q25005" s="13"/>
      <c r="R25005" s="13"/>
      <c r="S25005" s="13"/>
      <c r="T25005" s="13"/>
      <c r="U25005" s="16"/>
      <c r="V25005" s="16"/>
      <c r="W25005" s="16"/>
      <c r="AI25005" s="4"/>
      <c r="AJ25005" s="4"/>
    </row>
    <row r="25006" spans="1:36" x14ac:dyDescent="0.25">
      <c r="A25006" s="13"/>
      <c r="G25006" s="14"/>
      <c r="H25006" s="14"/>
      <c r="L25006" s="15"/>
      <c r="M25006" s="15"/>
      <c r="N25006" s="15"/>
      <c r="O25006" s="15"/>
      <c r="P25006" s="15"/>
      <c r="Q25006" s="13"/>
      <c r="R25006" s="13"/>
      <c r="S25006" s="13"/>
      <c r="T25006" s="13"/>
      <c r="U25006" s="16"/>
      <c r="V25006" s="16"/>
      <c r="W25006" s="16"/>
      <c r="AI25006" s="4"/>
      <c r="AJ25006" s="4"/>
    </row>
    <row r="25007" spans="1:36" x14ac:dyDescent="0.25">
      <c r="A25007" s="13"/>
      <c r="G25007" s="14"/>
      <c r="H25007" s="14"/>
      <c r="L25007" s="15"/>
      <c r="M25007" s="15"/>
      <c r="N25007" s="15"/>
      <c r="O25007" s="15"/>
      <c r="P25007" s="15"/>
      <c r="Q25007" s="13"/>
      <c r="R25007" s="13"/>
      <c r="S25007" s="13"/>
      <c r="T25007" s="13"/>
      <c r="U25007" s="16"/>
      <c r="V25007" s="16"/>
      <c r="W25007" s="16"/>
      <c r="AI25007" s="4"/>
      <c r="AJ25007" s="4"/>
    </row>
    <row r="25008" spans="1:36" x14ac:dyDescent="0.25">
      <c r="A25008" s="13"/>
      <c r="G25008" s="14"/>
      <c r="H25008" s="14"/>
      <c r="L25008" s="15"/>
      <c r="M25008" s="15"/>
      <c r="N25008" s="15"/>
      <c r="O25008" s="15"/>
      <c r="P25008" s="15"/>
      <c r="Q25008" s="13"/>
      <c r="R25008" s="13"/>
      <c r="S25008" s="13"/>
      <c r="T25008" s="13"/>
      <c r="U25008" s="16"/>
      <c r="V25008" s="16"/>
      <c r="W25008" s="16"/>
      <c r="AI25008" s="4"/>
      <c r="AJ25008" s="4"/>
    </row>
    <row r="25009" spans="1:36" x14ac:dyDescent="0.25">
      <c r="A25009" s="13"/>
      <c r="G25009" s="14"/>
      <c r="H25009" s="14"/>
      <c r="L25009" s="15"/>
      <c r="M25009" s="15"/>
      <c r="N25009" s="15"/>
      <c r="O25009" s="15"/>
      <c r="P25009" s="15"/>
      <c r="Q25009" s="13"/>
      <c r="R25009" s="13"/>
      <c r="S25009" s="13"/>
      <c r="T25009" s="13"/>
      <c r="U25009" s="16"/>
      <c r="V25009" s="16"/>
      <c r="W25009" s="16"/>
      <c r="AI25009" s="4"/>
      <c r="AJ25009" s="4"/>
    </row>
    <row r="25010" spans="1:36" x14ac:dyDescent="0.25">
      <c r="A25010" s="13"/>
      <c r="G25010" s="14"/>
      <c r="H25010" s="14"/>
      <c r="L25010" s="15"/>
      <c r="M25010" s="15"/>
      <c r="N25010" s="15"/>
      <c r="O25010" s="15"/>
      <c r="P25010" s="15"/>
      <c r="Q25010" s="13"/>
      <c r="R25010" s="13"/>
      <c r="S25010" s="13"/>
      <c r="T25010" s="13"/>
      <c r="U25010" s="16"/>
      <c r="V25010" s="16"/>
      <c r="W25010" s="16"/>
      <c r="AI25010" s="4"/>
      <c r="AJ25010" s="4"/>
    </row>
    <row r="25011" spans="1:36" x14ac:dyDescent="0.25">
      <c r="A25011" s="13"/>
      <c r="G25011" s="14"/>
      <c r="H25011" s="14"/>
      <c r="L25011" s="15"/>
      <c r="M25011" s="15"/>
      <c r="N25011" s="15"/>
      <c r="O25011" s="15"/>
      <c r="P25011" s="15"/>
      <c r="Q25011" s="13"/>
      <c r="R25011" s="13"/>
      <c r="S25011" s="13"/>
      <c r="T25011" s="13"/>
      <c r="U25011" s="16"/>
      <c r="V25011" s="16"/>
      <c r="W25011" s="16"/>
      <c r="AI25011" s="4"/>
      <c r="AJ25011" s="4"/>
    </row>
    <row r="25012" spans="1:36" x14ac:dyDescent="0.25">
      <c r="A25012" s="13"/>
      <c r="G25012" s="14"/>
      <c r="H25012" s="14"/>
      <c r="L25012" s="15"/>
      <c r="M25012" s="15"/>
      <c r="N25012" s="15"/>
      <c r="O25012" s="15"/>
      <c r="P25012" s="15"/>
      <c r="Q25012" s="13"/>
      <c r="R25012" s="13"/>
      <c r="S25012" s="13"/>
      <c r="T25012" s="13"/>
      <c r="U25012" s="16"/>
      <c r="V25012" s="16"/>
      <c r="W25012" s="16"/>
      <c r="AI25012" s="4"/>
      <c r="AJ25012" s="4"/>
    </row>
    <row r="25013" spans="1:36" x14ac:dyDescent="0.25">
      <c r="A25013" s="13"/>
      <c r="G25013" s="14"/>
      <c r="H25013" s="14"/>
      <c r="L25013" s="15"/>
      <c r="M25013" s="15"/>
      <c r="N25013" s="15"/>
      <c r="O25013" s="15"/>
      <c r="P25013" s="15"/>
      <c r="Q25013" s="13"/>
      <c r="R25013" s="13"/>
      <c r="S25013" s="13"/>
      <c r="T25013" s="13"/>
      <c r="U25013" s="16"/>
      <c r="V25013" s="16"/>
      <c r="W25013" s="16"/>
      <c r="AI25013" s="4"/>
      <c r="AJ25013" s="4"/>
    </row>
    <row r="25014" spans="1:36" x14ac:dyDescent="0.25">
      <c r="A25014" s="13"/>
      <c r="G25014" s="14"/>
      <c r="H25014" s="14"/>
      <c r="L25014" s="15"/>
      <c r="M25014" s="15"/>
      <c r="N25014" s="15"/>
      <c r="O25014" s="15"/>
      <c r="P25014" s="15"/>
      <c r="Q25014" s="13"/>
      <c r="R25014" s="13"/>
      <c r="S25014" s="13"/>
      <c r="T25014" s="13"/>
      <c r="U25014" s="16"/>
      <c r="V25014" s="16"/>
      <c r="W25014" s="16"/>
      <c r="AI25014" s="4"/>
      <c r="AJ25014" s="4"/>
    </row>
    <row r="25015" spans="1:36" x14ac:dyDescent="0.25">
      <c r="A25015" s="13"/>
      <c r="G25015" s="14"/>
      <c r="H25015" s="14"/>
      <c r="L25015" s="15"/>
      <c r="M25015" s="15"/>
      <c r="N25015" s="15"/>
      <c r="O25015" s="15"/>
      <c r="P25015" s="15"/>
      <c r="Q25015" s="13"/>
      <c r="R25015" s="13"/>
      <c r="S25015" s="13"/>
      <c r="T25015" s="13"/>
      <c r="U25015" s="16"/>
      <c r="V25015" s="16"/>
      <c r="W25015" s="16"/>
      <c r="AI25015" s="4"/>
      <c r="AJ25015" s="4"/>
    </row>
    <row r="25016" spans="1:36" x14ac:dyDescent="0.25">
      <c r="A25016" s="13"/>
      <c r="G25016" s="14"/>
      <c r="H25016" s="14"/>
      <c r="L25016" s="15"/>
      <c r="M25016" s="15"/>
      <c r="N25016" s="15"/>
      <c r="O25016" s="15"/>
      <c r="P25016" s="15"/>
      <c r="Q25016" s="13"/>
      <c r="R25016" s="13"/>
      <c r="S25016" s="13"/>
      <c r="T25016" s="13"/>
      <c r="U25016" s="16"/>
      <c r="V25016" s="16"/>
      <c r="W25016" s="16"/>
      <c r="AI25016" s="4"/>
      <c r="AJ25016" s="4"/>
    </row>
    <row r="25017" spans="1:36" x14ac:dyDescent="0.25">
      <c r="A25017" s="13"/>
      <c r="G25017" s="14"/>
      <c r="H25017" s="14"/>
      <c r="L25017" s="15"/>
      <c r="M25017" s="15"/>
      <c r="N25017" s="15"/>
      <c r="O25017" s="15"/>
      <c r="P25017" s="15"/>
      <c r="Q25017" s="13"/>
      <c r="R25017" s="13"/>
      <c r="S25017" s="13"/>
      <c r="T25017" s="13"/>
      <c r="U25017" s="16"/>
      <c r="V25017" s="16"/>
      <c r="W25017" s="16"/>
      <c r="AI25017" s="4"/>
      <c r="AJ25017" s="4"/>
    </row>
    <row r="25018" spans="1:36" x14ac:dyDescent="0.25">
      <c r="A25018" s="13"/>
      <c r="G25018" s="14"/>
      <c r="H25018" s="14"/>
      <c r="L25018" s="15"/>
      <c r="M25018" s="15"/>
      <c r="N25018" s="15"/>
      <c r="O25018" s="15"/>
      <c r="P25018" s="15"/>
      <c r="Q25018" s="13"/>
      <c r="R25018" s="13"/>
      <c r="S25018" s="13"/>
      <c r="T25018" s="13"/>
      <c r="U25018" s="16"/>
      <c r="V25018" s="16"/>
      <c r="W25018" s="16"/>
      <c r="AI25018" s="4"/>
      <c r="AJ25018" s="4"/>
    </row>
    <row r="25019" spans="1:36" x14ac:dyDescent="0.25">
      <c r="A25019" s="13"/>
      <c r="G25019" s="14"/>
      <c r="H25019" s="14"/>
      <c r="L25019" s="15"/>
      <c r="M25019" s="15"/>
      <c r="N25019" s="15"/>
      <c r="O25019" s="15"/>
      <c r="P25019" s="15"/>
      <c r="Q25019" s="13"/>
      <c r="R25019" s="13"/>
      <c r="S25019" s="13"/>
      <c r="T25019" s="13"/>
      <c r="U25019" s="16"/>
      <c r="V25019" s="16"/>
      <c r="W25019" s="16"/>
      <c r="AI25019" s="4"/>
      <c r="AJ25019" s="4"/>
    </row>
    <row r="25020" spans="1:36" x14ac:dyDescent="0.25">
      <c r="A25020" s="13"/>
      <c r="G25020" s="14"/>
      <c r="H25020" s="14"/>
      <c r="L25020" s="15"/>
      <c r="M25020" s="15"/>
      <c r="N25020" s="15"/>
      <c r="O25020" s="15"/>
      <c r="P25020" s="15"/>
      <c r="Q25020" s="13"/>
      <c r="R25020" s="13"/>
      <c r="S25020" s="13"/>
      <c r="T25020" s="13"/>
      <c r="U25020" s="16"/>
      <c r="V25020" s="16"/>
      <c r="W25020" s="16"/>
      <c r="AI25020" s="4"/>
      <c r="AJ25020" s="4"/>
    </row>
    <row r="25021" spans="1:36" x14ac:dyDescent="0.25">
      <c r="A25021" s="13"/>
      <c r="G25021" s="14"/>
      <c r="H25021" s="14"/>
      <c r="L25021" s="15"/>
      <c r="M25021" s="15"/>
      <c r="N25021" s="15"/>
      <c r="O25021" s="15"/>
      <c r="P25021" s="15"/>
      <c r="Q25021" s="13"/>
      <c r="R25021" s="13"/>
      <c r="S25021" s="13"/>
      <c r="T25021" s="13"/>
      <c r="U25021" s="16"/>
      <c r="V25021" s="16"/>
      <c r="W25021" s="16"/>
      <c r="AI25021" s="4"/>
      <c r="AJ25021" s="4"/>
    </row>
    <row r="25022" spans="1:36" x14ac:dyDescent="0.25">
      <c r="A25022" s="13"/>
      <c r="G25022" s="14"/>
      <c r="H25022" s="14"/>
      <c r="L25022" s="15"/>
      <c r="M25022" s="15"/>
      <c r="N25022" s="15"/>
      <c r="O25022" s="15"/>
      <c r="P25022" s="15"/>
      <c r="Q25022" s="13"/>
      <c r="R25022" s="13"/>
      <c r="S25022" s="13"/>
      <c r="T25022" s="13"/>
      <c r="U25022" s="16"/>
      <c r="V25022" s="16"/>
      <c r="W25022" s="16"/>
      <c r="AI25022" s="4"/>
      <c r="AJ25022" s="4"/>
    </row>
    <row r="25023" spans="1:36" x14ac:dyDescent="0.25">
      <c r="A25023" s="13"/>
      <c r="G25023" s="14"/>
      <c r="H25023" s="14"/>
      <c r="L25023" s="15"/>
      <c r="M25023" s="15"/>
      <c r="N25023" s="15"/>
      <c r="O25023" s="15"/>
      <c r="P25023" s="15"/>
      <c r="Q25023" s="13"/>
      <c r="R25023" s="13"/>
      <c r="S25023" s="13"/>
      <c r="T25023" s="13"/>
      <c r="U25023" s="16"/>
      <c r="V25023" s="16"/>
      <c r="W25023" s="16"/>
      <c r="AI25023" s="4"/>
      <c r="AJ25023" s="4"/>
    </row>
    <row r="25024" spans="1:36" x14ac:dyDescent="0.25">
      <c r="A25024" s="13"/>
      <c r="G25024" s="14"/>
      <c r="H25024" s="14"/>
      <c r="L25024" s="15"/>
      <c r="M25024" s="15"/>
      <c r="N25024" s="15"/>
      <c r="O25024" s="15"/>
      <c r="P25024" s="15"/>
      <c r="Q25024" s="13"/>
      <c r="R25024" s="13"/>
      <c r="S25024" s="13"/>
      <c r="T25024" s="13"/>
      <c r="U25024" s="16"/>
      <c r="V25024" s="16"/>
      <c r="W25024" s="16"/>
      <c r="AI25024" s="4"/>
      <c r="AJ25024" s="4"/>
    </row>
    <row r="25025" spans="1:36" x14ac:dyDescent="0.25">
      <c r="A25025" s="13"/>
      <c r="G25025" s="14"/>
      <c r="H25025" s="14"/>
      <c r="L25025" s="15"/>
      <c r="M25025" s="15"/>
      <c r="N25025" s="15"/>
      <c r="O25025" s="15"/>
      <c r="P25025" s="15"/>
      <c r="Q25025" s="13"/>
      <c r="R25025" s="13"/>
      <c r="S25025" s="13"/>
      <c r="T25025" s="13"/>
      <c r="U25025" s="16"/>
      <c r="V25025" s="16"/>
      <c r="W25025" s="16"/>
      <c r="AI25025" s="4"/>
      <c r="AJ25025" s="4"/>
    </row>
    <row r="25026" spans="1:36" x14ac:dyDescent="0.25">
      <c r="A25026" s="13"/>
      <c r="G25026" s="14"/>
      <c r="H25026" s="14"/>
      <c r="L25026" s="15"/>
      <c r="M25026" s="15"/>
      <c r="N25026" s="15"/>
      <c r="O25026" s="15"/>
      <c r="P25026" s="15"/>
      <c r="Q25026" s="13"/>
      <c r="R25026" s="13"/>
      <c r="S25026" s="13"/>
      <c r="T25026" s="13"/>
      <c r="U25026" s="16"/>
      <c r="V25026" s="16"/>
      <c r="W25026" s="16"/>
      <c r="AI25026" s="4"/>
      <c r="AJ25026" s="4"/>
    </row>
    <row r="25027" spans="1:36" x14ac:dyDescent="0.25">
      <c r="A25027" s="13"/>
      <c r="G25027" s="14"/>
      <c r="H25027" s="14"/>
      <c r="L25027" s="15"/>
      <c r="M25027" s="15"/>
      <c r="N25027" s="15"/>
      <c r="O25027" s="15"/>
      <c r="P25027" s="15"/>
      <c r="Q25027" s="13"/>
      <c r="R25027" s="13"/>
      <c r="S25027" s="13"/>
      <c r="T25027" s="13"/>
      <c r="U25027" s="16"/>
      <c r="V25027" s="16"/>
      <c r="W25027" s="16"/>
      <c r="AI25027" s="4"/>
      <c r="AJ25027" s="4"/>
    </row>
    <row r="25028" spans="1:36" x14ac:dyDescent="0.25">
      <c r="A25028" s="13"/>
      <c r="G25028" s="14"/>
      <c r="H25028" s="14"/>
      <c r="L25028" s="15"/>
      <c r="M25028" s="15"/>
      <c r="N25028" s="15"/>
      <c r="O25028" s="15"/>
      <c r="P25028" s="15"/>
      <c r="Q25028" s="13"/>
      <c r="R25028" s="13"/>
      <c r="S25028" s="13"/>
      <c r="T25028" s="13"/>
      <c r="U25028" s="16"/>
      <c r="V25028" s="16"/>
      <c r="W25028" s="16"/>
      <c r="AI25028" s="4"/>
      <c r="AJ25028" s="4"/>
    </row>
    <row r="25029" spans="1:36" x14ac:dyDescent="0.25">
      <c r="A25029" s="13"/>
      <c r="G25029" s="14"/>
      <c r="H25029" s="14"/>
      <c r="L25029" s="15"/>
      <c r="M25029" s="15"/>
      <c r="N25029" s="15"/>
      <c r="O25029" s="15"/>
      <c r="P25029" s="15"/>
      <c r="Q25029" s="13"/>
      <c r="R25029" s="13"/>
      <c r="S25029" s="13"/>
      <c r="T25029" s="13"/>
      <c r="U25029" s="16"/>
      <c r="V25029" s="16"/>
      <c r="W25029" s="16"/>
      <c r="AI25029" s="4"/>
      <c r="AJ25029" s="4"/>
    </row>
    <row r="25030" spans="1:36" x14ac:dyDescent="0.25">
      <c r="A25030" s="13"/>
      <c r="G25030" s="14"/>
      <c r="H25030" s="14"/>
      <c r="L25030" s="15"/>
      <c r="M25030" s="15"/>
      <c r="N25030" s="15"/>
      <c r="O25030" s="15"/>
      <c r="P25030" s="15"/>
      <c r="Q25030" s="13"/>
      <c r="R25030" s="13"/>
      <c r="S25030" s="13"/>
      <c r="T25030" s="13"/>
      <c r="U25030" s="16"/>
      <c r="V25030" s="16"/>
      <c r="W25030" s="16"/>
      <c r="AI25030" s="4"/>
      <c r="AJ25030" s="4"/>
    </row>
    <row r="25031" spans="1:36" x14ac:dyDescent="0.25">
      <c r="A25031" s="13"/>
      <c r="G25031" s="14"/>
      <c r="H25031" s="14"/>
      <c r="L25031" s="15"/>
      <c r="M25031" s="15"/>
      <c r="N25031" s="15"/>
      <c r="O25031" s="15"/>
      <c r="P25031" s="15"/>
      <c r="Q25031" s="13"/>
      <c r="R25031" s="13"/>
      <c r="S25031" s="13"/>
      <c r="T25031" s="13"/>
      <c r="U25031" s="16"/>
      <c r="V25031" s="16"/>
      <c r="W25031" s="16"/>
      <c r="AI25031" s="4"/>
      <c r="AJ25031" s="4"/>
    </row>
    <row r="25032" spans="1:36" x14ac:dyDescent="0.25">
      <c r="A25032" s="13"/>
      <c r="G25032" s="14"/>
      <c r="H25032" s="14"/>
      <c r="L25032" s="15"/>
      <c r="M25032" s="15"/>
      <c r="N25032" s="15"/>
      <c r="O25032" s="15"/>
      <c r="P25032" s="15"/>
      <c r="Q25032" s="13"/>
      <c r="R25032" s="13"/>
      <c r="S25032" s="13"/>
      <c r="T25032" s="13"/>
      <c r="U25032" s="16"/>
      <c r="V25032" s="16"/>
      <c r="W25032" s="16"/>
      <c r="AI25032" s="4"/>
      <c r="AJ25032" s="4"/>
    </row>
    <row r="25033" spans="1:36" x14ac:dyDescent="0.25">
      <c r="A25033" s="13"/>
      <c r="G25033" s="14"/>
      <c r="H25033" s="14"/>
      <c r="L25033" s="15"/>
      <c r="M25033" s="15"/>
      <c r="N25033" s="15"/>
      <c r="O25033" s="15"/>
      <c r="P25033" s="15"/>
      <c r="Q25033" s="13"/>
      <c r="R25033" s="13"/>
      <c r="S25033" s="13"/>
      <c r="T25033" s="13"/>
      <c r="U25033" s="16"/>
      <c r="V25033" s="16"/>
      <c r="W25033" s="16"/>
      <c r="AI25033" s="4"/>
      <c r="AJ25033" s="4"/>
    </row>
    <row r="25034" spans="1:36" x14ac:dyDescent="0.25">
      <c r="A25034" s="13"/>
      <c r="G25034" s="14"/>
      <c r="H25034" s="14"/>
      <c r="L25034" s="15"/>
      <c r="M25034" s="15"/>
      <c r="N25034" s="15"/>
      <c r="O25034" s="15"/>
      <c r="P25034" s="15"/>
      <c r="Q25034" s="13"/>
      <c r="R25034" s="13"/>
      <c r="S25034" s="13"/>
      <c r="T25034" s="13"/>
      <c r="U25034" s="16"/>
      <c r="V25034" s="16"/>
      <c r="W25034" s="16"/>
      <c r="AI25034" s="4"/>
      <c r="AJ25034" s="4"/>
    </row>
    <row r="25035" spans="1:36" x14ac:dyDescent="0.25">
      <c r="A25035" s="13"/>
      <c r="G25035" s="14"/>
      <c r="H25035" s="14"/>
      <c r="L25035" s="15"/>
      <c r="M25035" s="15"/>
      <c r="N25035" s="15"/>
      <c r="O25035" s="15"/>
      <c r="P25035" s="15"/>
      <c r="Q25035" s="13"/>
      <c r="R25035" s="13"/>
      <c r="S25035" s="13"/>
      <c r="T25035" s="13"/>
      <c r="U25035" s="16"/>
      <c r="V25035" s="16"/>
      <c r="W25035" s="16"/>
      <c r="AI25035" s="4"/>
      <c r="AJ25035" s="4"/>
    </row>
    <row r="25036" spans="1:36" x14ac:dyDescent="0.25">
      <c r="A25036" s="13"/>
      <c r="G25036" s="14"/>
      <c r="H25036" s="14"/>
      <c r="L25036" s="15"/>
      <c r="M25036" s="15"/>
      <c r="N25036" s="15"/>
      <c r="O25036" s="15"/>
      <c r="P25036" s="15"/>
      <c r="Q25036" s="13"/>
      <c r="R25036" s="13"/>
      <c r="S25036" s="13"/>
      <c r="T25036" s="13"/>
      <c r="U25036" s="16"/>
      <c r="V25036" s="16"/>
      <c r="W25036" s="16"/>
      <c r="AI25036" s="4"/>
      <c r="AJ25036" s="4"/>
    </row>
    <row r="25037" spans="1:36" x14ac:dyDescent="0.25">
      <c r="A25037" s="13"/>
      <c r="G25037" s="14"/>
      <c r="H25037" s="14"/>
      <c r="L25037" s="15"/>
      <c r="M25037" s="15"/>
      <c r="N25037" s="15"/>
      <c r="O25037" s="15"/>
      <c r="P25037" s="15"/>
      <c r="Q25037" s="13"/>
      <c r="R25037" s="13"/>
      <c r="S25037" s="13"/>
      <c r="T25037" s="13"/>
      <c r="U25037" s="16"/>
      <c r="V25037" s="16"/>
      <c r="W25037" s="16"/>
      <c r="AI25037" s="4"/>
      <c r="AJ25037" s="4"/>
    </row>
    <row r="25038" spans="1:36" x14ac:dyDescent="0.25">
      <c r="A25038" s="13"/>
      <c r="G25038" s="14"/>
      <c r="H25038" s="14"/>
      <c r="L25038" s="15"/>
      <c r="M25038" s="15"/>
      <c r="N25038" s="15"/>
      <c r="O25038" s="15"/>
      <c r="P25038" s="15"/>
      <c r="Q25038" s="13"/>
      <c r="R25038" s="13"/>
      <c r="S25038" s="13"/>
      <c r="T25038" s="13"/>
      <c r="U25038" s="16"/>
      <c r="V25038" s="16"/>
      <c r="W25038" s="16"/>
      <c r="AI25038" s="4"/>
      <c r="AJ25038" s="4"/>
    </row>
    <row r="25039" spans="1:36" x14ac:dyDescent="0.25">
      <c r="A25039" s="13"/>
      <c r="G25039" s="14"/>
      <c r="H25039" s="14"/>
      <c r="L25039" s="15"/>
      <c r="M25039" s="15"/>
      <c r="N25039" s="15"/>
      <c r="O25039" s="15"/>
      <c r="P25039" s="15"/>
      <c r="Q25039" s="13"/>
      <c r="R25039" s="13"/>
      <c r="S25039" s="13"/>
      <c r="T25039" s="13"/>
      <c r="U25039" s="16"/>
      <c r="V25039" s="16"/>
      <c r="W25039" s="16"/>
      <c r="AI25039" s="4"/>
      <c r="AJ25039" s="4"/>
    </row>
    <row r="25040" spans="1:36" x14ac:dyDescent="0.25">
      <c r="A25040" s="13"/>
      <c r="G25040" s="14"/>
      <c r="H25040" s="14"/>
      <c r="L25040" s="15"/>
      <c r="M25040" s="15"/>
      <c r="N25040" s="15"/>
      <c r="O25040" s="15"/>
      <c r="P25040" s="15"/>
      <c r="Q25040" s="13"/>
      <c r="R25040" s="13"/>
      <c r="S25040" s="13"/>
      <c r="T25040" s="13"/>
      <c r="U25040" s="16"/>
      <c r="V25040" s="16"/>
      <c r="W25040" s="16"/>
      <c r="AI25040" s="4"/>
      <c r="AJ25040" s="4"/>
    </row>
    <row r="25041" spans="1:36" x14ac:dyDescent="0.25">
      <c r="A25041" s="13"/>
      <c r="G25041" s="14"/>
      <c r="H25041" s="14"/>
      <c r="L25041" s="15"/>
      <c r="M25041" s="15"/>
      <c r="N25041" s="15"/>
      <c r="O25041" s="15"/>
      <c r="P25041" s="15"/>
      <c r="Q25041" s="13"/>
      <c r="R25041" s="13"/>
      <c r="S25041" s="13"/>
      <c r="T25041" s="13"/>
      <c r="U25041" s="16"/>
      <c r="V25041" s="16"/>
      <c r="W25041" s="16"/>
      <c r="AI25041" s="4"/>
      <c r="AJ25041" s="4"/>
    </row>
    <row r="25042" spans="1:36" x14ac:dyDescent="0.25">
      <c r="A25042" s="13"/>
      <c r="G25042" s="14"/>
      <c r="H25042" s="14"/>
      <c r="L25042" s="15"/>
      <c r="M25042" s="15"/>
      <c r="N25042" s="15"/>
      <c r="O25042" s="15"/>
      <c r="P25042" s="15"/>
      <c r="Q25042" s="13"/>
      <c r="R25042" s="13"/>
      <c r="S25042" s="13"/>
      <c r="T25042" s="13"/>
      <c r="U25042" s="16"/>
      <c r="V25042" s="16"/>
      <c r="W25042" s="16"/>
      <c r="AI25042" s="4"/>
      <c r="AJ25042" s="4"/>
    </row>
    <row r="25043" spans="1:36" x14ac:dyDescent="0.25">
      <c r="A25043" s="13"/>
      <c r="G25043" s="14"/>
      <c r="H25043" s="14"/>
      <c r="L25043" s="15"/>
      <c r="M25043" s="15"/>
      <c r="N25043" s="15"/>
      <c r="O25043" s="15"/>
      <c r="P25043" s="15"/>
      <c r="Q25043" s="13"/>
      <c r="R25043" s="13"/>
      <c r="S25043" s="13"/>
      <c r="T25043" s="13"/>
      <c r="U25043" s="16"/>
      <c r="V25043" s="16"/>
      <c r="W25043" s="16"/>
      <c r="AI25043" s="4"/>
      <c r="AJ25043" s="4"/>
    </row>
    <row r="25044" spans="1:36" x14ac:dyDescent="0.25">
      <c r="A25044" s="13"/>
      <c r="G25044" s="14"/>
      <c r="H25044" s="14"/>
      <c r="L25044" s="15"/>
      <c r="M25044" s="15"/>
      <c r="N25044" s="15"/>
      <c r="O25044" s="15"/>
      <c r="P25044" s="15"/>
      <c r="Q25044" s="13"/>
      <c r="R25044" s="13"/>
      <c r="S25044" s="13"/>
      <c r="T25044" s="13"/>
      <c r="U25044" s="16"/>
      <c r="V25044" s="16"/>
      <c r="W25044" s="16"/>
      <c r="AI25044" s="4"/>
      <c r="AJ25044" s="4"/>
    </row>
    <row r="25045" spans="1:36" x14ac:dyDescent="0.25">
      <c r="A25045" s="13"/>
      <c r="G25045" s="14"/>
      <c r="H25045" s="14"/>
      <c r="L25045" s="15"/>
      <c r="M25045" s="15"/>
      <c r="N25045" s="15"/>
      <c r="O25045" s="15"/>
      <c r="P25045" s="15"/>
      <c r="Q25045" s="13"/>
      <c r="R25045" s="13"/>
      <c r="S25045" s="13"/>
      <c r="T25045" s="13"/>
      <c r="U25045" s="16"/>
      <c r="V25045" s="16"/>
      <c r="W25045" s="16"/>
      <c r="AI25045" s="4"/>
      <c r="AJ25045" s="4"/>
    </row>
    <row r="25046" spans="1:36" x14ac:dyDescent="0.25">
      <c r="A25046" s="13"/>
      <c r="G25046" s="14"/>
      <c r="H25046" s="14"/>
      <c r="L25046" s="15"/>
      <c r="M25046" s="15"/>
      <c r="N25046" s="15"/>
      <c r="O25046" s="15"/>
      <c r="P25046" s="15"/>
      <c r="Q25046" s="13"/>
      <c r="R25046" s="13"/>
      <c r="S25046" s="13"/>
      <c r="T25046" s="13"/>
      <c r="U25046" s="16"/>
      <c r="V25046" s="16"/>
      <c r="W25046" s="16"/>
      <c r="AI25046" s="4"/>
      <c r="AJ25046" s="4"/>
    </row>
    <row r="25047" spans="1:36" x14ac:dyDescent="0.25">
      <c r="A25047" s="13"/>
      <c r="G25047" s="14"/>
      <c r="H25047" s="14"/>
      <c r="L25047" s="15"/>
      <c r="M25047" s="15"/>
      <c r="N25047" s="15"/>
      <c r="O25047" s="15"/>
      <c r="P25047" s="15"/>
      <c r="Q25047" s="13"/>
      <c r="R25047" s="13"/>
      <c r="S25047" s="13"/>
      <c r="T25047" s="13"/>
      <c r="U25047" s="16"/>
      <c r="V25047" s="16"/>
      <c r="W25047" s="16"/>
      <c r="AI25047" s="4"/>
      <c r="AJ25047" s="4"/>
    </row>
    <row r="25048" spans="1:36" x14ac:dyDescent="0.25">
      <c r="A25048" s="13"/>
      <c r="G25048" s="14"/>
      <c r="H25048" s="14"/>
      <c r="L25048" s="15"/>
      <c r="M25048" s="15"/>
      <c r="N25048" s="15"/>
      <c r="O25048" s="15"/>
      <c r="P25048" s="15"/>
      <c r="Q25048" s="13"/>
      <c r="R25048" s="13"/>
      <c r="S25048" s="13"/>
      <c r="T25048" s="13"/>
      <c r="U25048" s="16"/>
      <c r="V25048" s="16"/>
      <c r="W25048" s="16"/>
      <c r="AI25048" s="4"/>
      <c r="AJ25048" s="4"/>
    </row>
    <row r="25049" spans="1:36" x14ac:dyDescent="0.25">
      <c r="A25049" s="13"/>
      <c r="G25049" s="14"/>
      <c r="H25049" s="14"/>
      <c r="L25049" s="15"/>
      <c r="M25049" s="15"/>
      <c r="N25049" s="15"/>
      <c r="O25049" s="15"/>
      <c r="P25049" s="15"/>
      <c r="Q25049" s="13"/>
      <c r="R25049" s="13"/>
      <c r="S25049" s="13"/>
      <c r="T25049" s="13"/>
      <c r="U25049" s="16"/>
      <c r="V25049" s="16"/>
      <c r="W25049" s="16"/>
      <c r="AI25049" s="4"/>
      <c r="AJ25049" s="4"/>
    </row>
    <row r="25050" spans="1:36" x14ac:dyDescent="0.25">
      <c r="A25050" s="13"/>
      <c r="G25050" s="14"/>
      <c r="H25050" s="14"/>
      <c r="L25050" s="15"/>
      <c r="M25050" s="15"/>
      <c r="N25050" s="15"/>
      <c r="O25050" s="15"/>
      <c r="P25050" s="15"/>
      <c r="Q25050" s="13"/>
      <c r="R25050" s="13"/>
      <c r="S25050" s="13"/>
      <c r="T25050" s="13"/>
      <c r="U25050" s="16"/>
      <c r="V25050" s="16"/>
      <c r="W25050" s="16"/>
      <c r="AI25050" s="4"/>
      <c r="AJ25050" s="4"/>
    </row>
    <row r="25051" spans="1:36" x14ac:dyDescent="0.25">
      <c r="A25051" s="13"/>
      <c r="G25051" s="14"/>
      <c r="H25051" s="14"/>
      <c r="L25051" s="15"/>
      <c r="M25051" s="15"/>
      <c r="N25051" s="15"/>
      <c r="O25051" s="15"/>
      <c r="P25051" s="15"/>
      <c r="Q25051" s="13"/>
      <c r="R25051" s="13"/>
      <c r="S25051" s="13"/>
      <c r="T25051" s="13"/>
      <c r="U25051" s="16"/>
      <c r="V25051" s="16"/>
      <c r="W25051" s="16"/>
      <c r="AI25051" s="4"/>
      <c r="AJ25051" s="4"/>
    </row>
    <row r="25052" spans="1:36" x14ac:dyDescent="0.25">
      <c r="A25052" s="13"/>
      <c r="G25052" s="14"/>
      <c r="H25052" s="14"/>
      <c r="L25052" s="15"/>
      <c r="M25052" s="15"/>
      <c r="N25052" s="15"/>
      <c r="O25052" s="15"/>
      <c r="P25052" s="15"/>
      <c r="Q25052" s="13"/>
      <c r="R25052" s="13"/>
      <c r="S25052" s="13"/>
      <c r="T25052" s="13"/>
      <c r="U25052" s="16"/>
      <c r="V25052" s="16"/>
      <c r="W25052" s="16"/>
      <c r="AI25052" s="4"/>
      <c r="AJ25052" s="4"/>
    </row>
    <row r="25053" spans="1:36" x14ac:dyDescent="0.25">
      <c r="A25053" s="13"/>
      <c r="G25053" s="14"/>
      <c r="H25053" s="14"/>
      <c r="L25053" s="15"/>
      <c r="M25053" s="15"/>
      <c r="N25053" s="15"/>
      <c r="O25053" s="15"/>
      <c r="P25053" s="15"/>
      <c r="Q25053" s="13"/>
      <c r="R25053" s="13"/>
      <c r="S25053" s="13"/>
      <c r="T25053" s="13"/>
      <c r="U25053" s="16"/>
      <c r="V25053" s="16"/>
      <c r="W25053" s="16"/>
      <c r="AI25053" s="4"/>
      <c r="AJ25053" s="4"/>
    </row>
    <row r="25054" spans="1:36" x14ac:dyDescent="0.25">
      <c r="A25054" s="13"/>
      <c r="G25054" s="14"/>
      <c r="H25054" s="14"/>
      <c r="L25054" s="15"/>
      <c r="M25054" s="15"/>
      <c r="N25054" s="15"/>
      <c r="O25054" s="15"/>
      <c r="P25054" s="15"/>
      <c r="Q25054" s="13"/>
      <c r="R25054" s="13"/>
      <c r="S25054" s="13"/>
      <c r="T25054" s="13"/>
      <c r="U25054" s="16"/>
      <c r="V25054" s="16"/>
      <c r="W25054" s="16"/>
      <c r="AI25054" s="4"/>
      <c r="AJ25054" s="4"/>
    </row>
    <row r="25055" spans="1:36" x14ac:dyDescent="0.25">
      <c r="A25055" s="13"/>
      <c r="G25055" s="14"/>
      <c r="H25055" s="14"/>
      <c r="L25055" s="15"/>
      <c r="M25055" s="15"/>
      <c r="N25055" s="15"/>
      <c r="O25055" s="15"/>
      <c r="P25055" s="15"/>
      <c r="Q25055" s="13"/>
      <c r="R25055" s="13"/>
      <c r="S25055" s="13"/>
      <c r="T25055" s="13"/>
      <c r="U25055" s="16"/>
      <c r="V25055" s="16"/>
      <c r="W25055" s="16"/>
      <c r="AI25055" s="4"/>
      <c r="AJ25055" s="4"/>
    </row>
    <row r="25056" spans="1:36" x14ac:dyDescent="0.25">
      <c r="A25056" s="13"/>
      <c r="G25056" s="14"/>
      <c r="H25056" s="14"/>
      <c r="L25056" s="15"/>
      <c r="M25056" s="15"/>
      <c r="N25056" s="15"/>
      <c r="O25056" s="15"/>
      <c r="P25056" s="15"/>
      <c r="Q25056" s="13"/>
      <c r="R25056" s="13"/>
      <c r="S25056" s="13"/>
      <c r="T25056" s="13"/>
      <c r="U25056" s="16"/>
      <c r="V25056" s="16"/>
      <c r="W25056" s="16"/>
      <c r="AI25056" s="4"/>
      <c r="AJ25056" s="4"/>
    </row>
    <row r="25057" spans="1:36" x14ac:dyDescent="0.25">
      <c r="A25057" s="13"/>
      <c r="G25057" s="14"/>
      <c r="H25057" s="14"/>
      <c r="L25057" s="15"/>
      <c r="M25057" s="15"/>
      <c r="N25057" s="15"/>
      <c r="O25057" s="15"/>
      <c r="P25057" s="15"/>
      <c r="Q25057" s="13"/>
      <c r="R25057" s="13"/>
      <c r="S25057" s="13"/>
      <c r="T25057" s="13"/>
      <c r="U25057" s="16"/>
      <c r="V25057" s="16"/>
      <c r="W25057" s="16"/>
      <c r="AI25057" s="4"/>
      <c r="AJ25057" s="4"/>
    </row>
    <row r="25058" spans="1:36" x14ac:dyDescent="0.25">
      <c r="A25058" s="13"/>
      <c r="G25058" s="14"/>
      <c r="H25058" s="14"/>
      <c r="L25058" s="15"/>
      <c r="M25058" s="15"/>
      <c r="N25058" s="15"/>
      <c r="O25058" s="15"/>
      <c r="P25058" s="15"/>
      <c r="Q25058" s="13"/>
      <c r="R25058" s="13"/>
      <c r="S25058" s="13"/>
      <c r="T25058" s="13"/>
      <c r="U25058" s="16"/>
      <c r="V25058" s="16"/>
      <c r="W25058" s="16"/>
      <c r="AI25058" s="4"/>
      <c r="AJ25058" s="4"/>
    </row>
    <row r="25059" spans="1:36" x14ac:dyDescent="0.25">
      <c r="A25059" s="13"/>
      <c r="G25059" s="14"/>
      <c r="H25059" s="14"/>
      <c r="L25059" s="15"/>
      <c r="M25059" s="15"/>
      <c r="N25059" s="15"/>
      <c r="O25059" s="15"/>
      <c r="P25059" s="15"/>
      <c r="Q25059" s="13"/>
      <c r="R25059" s="13"/>
      <c r="S25059" s="13"/>
      <c r="T25059" s="13"/>
      <c r="U25059" s="16"/>
      <c r="V25059" s="16"/>
      <c r="W25059" s="16"/>
      <c r="AI25059" s="4"/>
      <c r="AJ25059" s="4"/>
    </row>
    <row r="25060" spans="1:36" x14ac:dyDescent="0.25">
      <c r="A25060" s="13"/>
      <c r="G25060" s="14"/>
      <c r="H25060" s="14"/>
      <c r="L25060" s="15"/>
      <c r="M25060" s="15"/>
      <c r="N25060" s="15"/>
      <c r="O25060" s="15"/>
      <c r="P25060" s="15"/>
      <c r="Q25060" s="13"/>
      <c r="R25060" s="13"/>
      <c r="S25060" s="13"/>
      <c r="T25060" s="13"/>
      <c r="U25060" s="16"/>
      <c r="V25060" s="16"/>
      <c r="W25060" s="16"/>
      <c r="AI25060" s="4"/>
      <c r="AJ25060" s="4"/>
    </row>
    <row r="25061" spans="1:36" x14ac:dyDescent="0.25">
      <c r="A25061" s="13"/>
      <c r="G25061" s="14"/>
      <c r="H25061" s="14"/>
      <c r="L25061" s="15"/>
      <c r="M25061" s="15"/>
      <c r="N25061" s="15"/>
      <c r="O25061" s="15"/>
      <c r="P25061" s="15"/>
      <c r="Q25061" s="13"/>
      <c r="R25061" s="13"/>
      <c r="S25061" s="13"/>
      <c r="T25061" s="13"/>
      <c r="U25061" s="16"/>
      <c r="V25061" s="16"/>
      <c r="W25061" s="16"/>
      <c r="AI25061" s="4"/>
      <c r="AJ25061" s="4"/>
    </row>
    <row r="25062" spans="1:36" x14ac:dyDescent="0.25">
      <c r="A25062" s="13"/>
      <c r="G25062" s="14"/>
      <c r="H25062" s="14"/>
      <c r="L25062" s="15"/>
      <c r="M25062" s="15"/>
      <c r="N25062" s="15"/>
      <c r="O25062" s="15"/>
      <c r="P25062" s="15"/>
      <c r="Q25062" s="13"/>
      <c r="R25062" s="13"/>
      <c r="S25062" s="13"/>
      <c r="T25062" s="13"/>
      <c r="U25062" s="16"/>
      <c r="V25062" s="16"/>
      <c r="W25062" s="16"/>
      <c r="AI25062" s="4"/>
      <c r="AJ25062" s="4"/>
    </row>
    <row r="25063" spans="1:36" x14ac:dyDescent="0.25">
      <c r="A25063" s="13"/>
      <c r="G25063" s="14"/>
      <c r="H25063" s="14"/>
      <c r="L25063" s="15"/>
      <c r="M25063" s="15"/>
      <c r="N25063" s="15"/>
      <c r="O25063" s="15"/>
      <c r="P25063" s="15"/>
      <c r="Q25063" s="13"/>
      <c r="R25063" s="13"/>
      <c r="S25063" s="13"/>
      <c r="T25063" s="13"/>
      <c r="U25063" s="16"/>
      <c r="V25063" s="16"/>
      <c r="W25063" s="16"/>
      <c r="AI25063" s="4"/>
      <c r="AJ25063" s="4"/>
    </row>
    <row r="25064" spans="1:36" x14ac:dyDescent="0.25">
      <c r="A25064" s="13"/>
      <c r="G25064" s="14"/>
      <c r="H25064" s="14"/>
      <c r="L25064" s="15"/>
      <c r="M25064" s="15"/>
      <c r="N25064" s="15"/>
      <c r="O25064" s="15"/>
      <c r="P25064" s="15"/>
      <c r="Q25064" s="13"/>
      <c r="R25064" s="13"/>
      <c r="S25064" s="13"/>
      <c r="T25064" s="13"/>
      <c r="U25064" s="16"/>
      <c r="V25064" s="16"/>
      <c r="W25064" s="16"/>
      <c r="AI25064" s="4"/>
      <c r="AJ25064" s="4"/>
    </row>
    <row r="25065" spans="1:36" x14ac:dyDescent="0.25">
      <c r="A25065" s="13"/>
      <c r="G25065" s="14"/>
      <c r="H25065" s="14"/>
      <c r="L25065" s="15"/>
      <c r="M25065" s="15"/>
      <c r="N25065" s="15"/>
      <c r="O25065" s="15"/>
      <c r="P25065" s="15"/>
      <c r="Q25065" s="13"/>
      <c r="R25065" s="13"/>
      <c r="S25065" s="13"/>
      <c r="T25065" s="13"/>
      <c r="U25065" s="16"/>
      <c r="V25065" s="16"/>
      <c r="W25065" s="16"/>
      <c r="AI25065" s="4"/>
      <c r="AJ25065" s="4"/>
    </row>
    <row r="25066" spans="1:36" x14ac:dyDescent="0.25">
      <c r="A25066" s="13"/>
      <c r="G25066" s="14"/>
      <c r="H25066" s="14"/>
      <c r="L25066" s="15"/>
      <c r="M25066" s="15"/>
      <c r="N25066" s="15"/>
      <c r="O25066" s="15"/>
      <c r="P25066" s="15"/>
      <c r="Q25066" s="13"/>
      <c r="R25066" s="13"/>
      <c r="S25066" s="13"/>
      <c r="T25066" s="13"/>
      <c r="U25066" s="16"/>
      <c r="V25066" s="16"/>
      <c r="W25066" s="16"/>
      <c r="AI25066" s="4"/>
      <c r="AJ25066" s="4"/>
    </row>
    <row r="25067" spans="1:36" x14ac:dyDescent="0.25">
      <c r="A25067" s="13"/>
      <c r="G25067" s="14"/>
      <c r="H25067" s="14"/>
      <c r="L25067" s="15"/>
      <c r="M25067" s="15"/>
      <c r="N25067" s="15"/>
      <c r="O25067" s="15"/>
      <c r="P25067" s="15"/>
      <c r="Q25067" s="13"/>
      <c r="R25067" s="13"/>
      <c r="S25067" s="13"/>
      <c r="T25067" s="13"/>
      <c r="U25067" s="16"/>
      <c r="V25067" s="16"/>
      <c r="W25067" s="16"/>
      <c r="AI25067" s="4"/>
      <c r="AJ25067" s="4"/>
    </row>
    <row r="25068" spans="1:36" x14ac:dyDescent="0.25">
      <c r="A25068" s="13"/>
      <c r="G25068" s="14"/>
      <c r="H25068" s="14"/>
      <c r="L25068" s="15"/>
      <c r="M25068" s="15"/>
      <c r="N25068" s="15"/>
      <c r="O25068" s="15"/>
      <c r="P25068" s="15"/>
      <c r="Q25068" s="13"/>
      <c r="R25068" s="13"/>
      <c r="S25068" s="13"/>
      <c r="T25068" s="13"/>
      <c r="U25068" s="16"/>
      <c r="V25068" s="16"/>
      <c r="W25068" s="16"/>
      <c r="AI25068" s="4"/>
      <c r="AJ25068" s="4"/>
    </row>
    <row r="25069" spans="1:36" x14ac:dyDescent="0.25">
      <c r="A25069" s="13"/>
      <c r="G25069" s="14"/>
      <c r="H25069" s="14"/>
      <c r="L25069" s="15"/>
      <c r="M25069" s="15"/>
      <c r="N25069" s="15"/>
      <c r="O25069" s="15"/>
      <c r="P25069" s="15"/>
      <c r="Q25069" s="13"/>
      <c r="R25069" s="13"/>
      <c r="S25069" s="13"/>
      <c r="T25069" s="13"/>
      <c r="U25069" s="16"/>
      <c r="V25069" s="16"/>
      <c r="W25069" s="16"/>
      <c r="AI25069" s="4"/>
      <c r="AJ25069" s="4"/>
    </row>
    <row r="25070" spans="1:36" x14ac:dyDescent="0.25">
      <c r="A25070" s="13"/>
      <c r="G25070" s="14"/>
      <c r="H25070" s="14"/>
      <c r="L25070" s="15"/>
      <c r="M25070" s="15"/>
      <c r="N25070" s="15"/>
      <c r="O25070" s="15"/>
      <c r="P25070" s="15"/>
      <c r="Q25070" s="13"/>
      <c r="R25070" s="13"/>
      <c r="S25070" s="13"/>
      <c r="T25070" s="13"/>
      <c r="U25070" s="16"/>
      <c r="V25070" s="16"/>
      <c r="W25070" s="16"/>
      <c r="AI25070" s="4"/>
      <c r="AJ25070" s="4"/>
    </row>
    <row r="25071" spans="1:36" x14ac:dyDescent="0.25">
      <c r="A25071" s="13"/>
      <c r="G25071" s="14"/>
      <c r="H25071" s="14"/>
      <c r="L25071" s="15"/>
      <c r="M25071" s="15"/>
      <c r="N25071" s="15"/>
      <c r="O25071" s="15"/>
      <c r="P25071" s="15"/>
      <c r="Q25071" s="13"/>
      <c r="R25071" s="13"/>
      <c r="S25071" s="13"/>
      <c r="T25071" s="13"/>
      <c r="U25071" s="16"/>
      <c r="V25071" s="16"/>
      <c r="W25071" s="16"/>
      <c r="AI25071" s="4"/>
      <c r="AJ25071" s="4"/>
    </row>
    <row r="25072" spans="1:36" x14ac:dyDescent="0.25">
      <c r="A25072" s="13"/>
      <c r="G25072" s="14"/>
      <c r="H25072" s="14"/>
      <c r="L25072" s="15"/>
      <c r="M25072" s="15"/>
      <c r="N25072" s="15"/>
      <c r="O25072" s="15"/>
      <c r="P25072" s="15"/>
      <c r="Q25072" s="13"/>
      <c r="R25072" s="13"/>
      <c r="S25072" s="13"/>
      <c r="T25072" s="13"/>
      <c r="U25072" s="16"/>
      <c r="V25072" s="16"/>
      <c r="W25072" s="16"/>
      <c r="AI25072" s="4"/>
      <c r="AJ25072" s="4"/>
    </row>
    <row r="25073" spans="1:36" x14ac:dyDescent="0.25">
      <c r="A25073" s="13"/>
      <c r="G25073" s="14"/>
      <c r="H25073" s="14"/>
      <c r="L25073" s="15"/>
      <c r="M25073" s="15"/>
      <c r="N25073" s="15"/>
      <c r="O25073" s="15"/>
      <c r="P25073" s="15"/>
      <c r="Q25073" s="13"/>
      <c r="R25073" s="13"/>
      <c r="S25073" s="13"/>
      <c r="T25073" s="13"/>
      <c r="U25073" s="16"/>
      <c r="V25073" s="16"/>
      <c r="W25073" s="16"/>
      <c r="AI25073" s="4"/>
      <c r="AJ25073" s="4"/>
    </row>
    <row r="25074" spans="1:36" x14ac:dyDescent="0.25">
      <c r="A25074" s="13"/>
      <c r="G25074" s="14"/>
      <c r="H25074" s="14"/>
      <c r="L25074" s="15"/>
      <c r="M25074" s="15"/>
      <c r="N25074" s="15"/>
      <c r="O25074" s="15"/>
      <c r="P25074" s="15"/>
      <c r="Q25074" s="13"/>
      <c r="R25074" s="13"/>
      <c r="S25074" s="13"/>
      <c r="T25074" s="13"/>
      <c r="U25074" s="16"/>
      <c r="V25074" s="16"/>
      <c r="W25074" s="16"/>
      <c r="AI25074" s="4"/>
      <c r="AJ25074" s="4"/>
    </row>
    <row r="25075" spans="1:36" x14ac:dyDescent="0.25">
      <c r="A25075" s="13"/>
      <c r="G25075" s="14"/>
      <c r="H25075" s="14"/>
      <c r="L25075" s="15"/>
      <c r="M25075" s="15"/>
      <c r="N25075" s="15"/>
      <c r="O25075" s="15"/>
      <c r="P25075" s="15"/>
      <c r="Q25075" s="13"/>
      <c r="R25075" s="13"/>
      <c r="S25075" s="13"/>
      <c r="T25075" s="13"/>
      <c r="U25075" s="16"/>
      <c r="V25075" s="16"/>
      <c r="W25075" s="16"/>
      <c r="AI25075" s="4"/>
      <c r="AJ25075" s="4"/>
    </row>
    <row r="25076" spans="1:36" x14ac:dyDescent="0.25">
      <c r="A25076" s="13"/>
      <c r="G25076" s="14"/>
      <c r="H25076" s="14"/>
      <c r="L25076" s="15"/>
      <c r="M25076" s="15"/>
      <c r="N25076" s="15"/>
      <c r="O25076" s="15"/>
      <c r="P25076" s="15"/>
      <c r="Q25076" s="13"/>
      <c r="R25076" s="13"/>
      <c r="S25076" s="13"/>
      <c r="T25076" s="13"/>
      <c r="U25076" s="16"/>
      <c r="V25076" s="16"/>
      <c r="W25076" s="16"/>
      <c r="AI25076" s="4"/>
      <c r="AJ25076" s="4"/>
    </row>
    <row r="25077" spans="1:36" x14ac:dyDescent="0.25">
      <c r="A25077" s="13"/>
      <c r="G25077" s="14"/>
      <c r="H25077" s="14"/>
      <c r="L25077" s="15"/>
      <c r="M25077" s="15"/>
      <c r="N25077" s="15"/>
      <c r="O25077" s="15"/>
      <c r="P25077" s="15"/>
      <c r="Q25077" s="13"/>
      <c r="R25077" s="13"/>
      <c r="S25077" s="13"/>
      <c r="T25077" s="13"/>
      <c r="U25077" s="16"/>
      <c r="V25077" s="16"/>
      <c r="W25077" s="16"/>
      <c r="AI25077" s="4"/>
      <c r="AJ25077" s="4"/>
    </row>
    <row r="25078" spans="1:36" x14ac:dyDescent="0.25">
      <c r="A25078" s="13"/>
      <c r="G25078" s="14"/>
      <c r="H25078" s="14"/>
      <c r="L25078" s="15"/>
      <c r="M25078" s="15"/>
      <c r="N25078" s="15"/>
      <c r="O25078" s="15"/>
      <c r="P25078" s="15"/>
      <c r="Q25078" s="13"/>
      <c r="R25078" s="13"/>
      <c r="S25078" s="13"/>
      <c r="T25078" s="13"/>
      <c r="U25078" s="16"/>
      <c r="V25078" s="16"/>
      <c r="W25078" s="16"/>
      <c r="AI25078" s="4"/>
      <c r="AJ25078" s="4"/>
    </row>
    <row r="25079" spans="1:36" x14ac:dyDescent="0.25">
      <c r="A25079" s="13"/>
      <c r="G25079" s="14"/>
      <c r="H25079" s="14"/>
      <c r="L25079" s="15"/>
      <c r="M25079" s="15"/>
      <c r="N25079" s="15"/>
      <c r="O25079" s="15"/>
      <c r="P25079" s="15"/>
      <c r="Q25079" s="13"/>
      <c r="R25079" s="13"/>
      <c r="S25079" s="13"/>
      <c r="T25079" s="13"/>
      <c r="U25079" s="16"/>
      <c r="V25079" s="16"/>
      <c r="W25079" s="16"/>
      <c r="AI25079" s="4"/>
      <c r="AJ25079" s="4"/>
    </row>
    <row r="25080" spans="1:36" x14ac:dyDescent="0.25">
      <c r="A25080" s="13"/>
      <c r="G25080" s="14"/>
      <c r="H25080" s="14"/>
      <c r="L25080" s="15"/>
      <c r="M25080" s="15"/>
      <c r="N25080" s="15"/>
      <c r="O25080" s="15"/>
      <c r="P25080" s="15"/>
      <c r="Q25080" s="13"/>
      <c r="R25080" s="13"/>
      <c r="S25080" s="13"/>
      <c r="T25080" s="13"/>
      <c r="U25080" s="16"/>
      <c r="V25080" s="16"/>
      <c r="W25080" s="16"/>
      <c r="AI25080" s="4"/>
      <c r="AJ25080" s="4"/>
    </row>
    <row r="25081" spans="1:36" x14ac:dyDescent="0.25">
      <c r="A25081" s="13"/>
      <c r="G25081" s="14"/>
      <c r="H25081" s="14"/>
      <c r="L25081" s="15"/>
      <c r="M25081" s="15"/>
      <c r="N25081" s="15"/>
      <c r="O25081" s="15"/>
      <c r="P25081" s="15"/>
      <c r="Q25081" s="13"/>
      <c r="R25081" s="13"/>
      <c r="S25081" s="13"/>
      <c r="T25081" s="13"/>
      <c r="U25081" s="16"/>
      <c r="V25081" s="16"/>
      <c r="W25081" s="16"/>
      <c r="AI25081" s="4"/>
      <c r="AJ25081" s="4"/>
    </row>
    <row r="25082" spans="1:36" x14ac:dyDescent="0.25">
      <c r="A25082" s="13"/>
      <c r="G25082" s="14"/>
      <c r="H25082" s="14"/>
      <c r="L25082" s="15"/>
      <c r="M25082" s="15"/>
      <c r="N25082" s="15"/>
      <c r="O25082" s="15"/>
      <c r="P25082" s="15"/>
      <c r="Q25082" s="13"/>
      <c r="R25082" s="13"/>
      <c r="S25082" s="13"/>
      <c r="T25082" s="13"/>
      <c r="U25082" s="16"/>
      <c r="V25082" s="16"/>
      <c r="W25082" s="16"/>
      <c r="AI25082" s="4"/>
      <c r="AJ25082" s="4"/>
    </row>
    <row r="25083" spans="1:36" x14ac:dyDescent="0.25">
      <c r="A25083" s="13"/>
      <c r="G25083" s="14"/>
      <c r="H25083" s="14"/>
      <c r="L25083" s="15"/>
      <c r="M25083" s="15"/>
      <c r="N25083" s="15"/>
      <c r="O25083" s="15"/>
      <c r="P25083" s="15"/>
      <c r="Q25083" s="13"/>
      <c r="R25083" s="13"/>
      <c r="S25083" s="13"/>
      <c r="T25083" s="13"/>
      <c r="U25083" s="16"/>
      <c r="V25083" s="16"/>
      <c r="W25083" s="16"/>
      <c r="AI25083" s="4"/>
      <c r="AJ25083" s="4"/>
    </row>
    <row r="25084" spans="1:36" x14ac:dyDescent="0.25">
      <c r="A25084" s="13"/>
      <c r="G25084" s="14"/>
      <c r="H25084" s="14"/>
      <c r="L25084" s="15"/>
      <c r="M25084" s="15"/>
      <c r="N25084" s="15"/>
      <c r="O25084" s="15"/>
      <c r="P25084" s="15"/>
      <c r="Q25084" s="13"/>
      <c r="R25084" s="13"/>
      <c r="S25084" s="13"/>
      <c r="T25084" s="13"/>
      <c r="U25084" s="16"/>
      <c r="V25084" s="16"/>
      <c r="W25084" s="16"/>
      <c r="AI25084" s="4"/>
      <c r="AJ25084" s="4"/>
    </row>
    <row r="25085" spans="1:36" x14ac:dyDescent="0.25">
      <c r="A25085" s="13"/>
      <c r="G25085" s="14"/>
      <c r="H25085" s="14"/>
      <c r="L25085" s="15"/>
      <c r="M25085" s="15"/>
      <c r="N25085" s="15"/>
      <c r="O25085" s="15"/>
      <c r="P25085" s="15"/>
      <c r="Q25085" s="13"/>
      <c r="R25085" s="13"/>
      <c r="S25085" s="13"/>
      <c r="T25085" s="13"/>
      <c r="U25085" s="16"/>
      <c r="V25085" s="16"/>
      <c r="W25085" s="16"/>
      <c r="AI25085" s="4"/>
      <c r="AJ25085" s="4"/>
    </row>
    <row r="25086" spans="1:36" x14ac:dyDescent="0.25">
      <c r="A25086" s="13"/>
      <c r="G25086" s="14"/>
      <c r="H25086" s="14"/>
      <c r="L25086" s="15"/>
      <c r="M25086" s="15"/>
      <c r="N25086" s="15"/>
      <c r="O25086" s="15"/>
      <c r="P25086" s="15"/>
      <c r="Q25086" s="13"/>
      <c r="R25086" s="13"/>
      <c r="S25086" s="13"/>
      <c r="T25086" s="13"/>
      <c r="U25086" s="16"/>
      <c r="V25086" s="16"/>
      <c r="W25086" s="16"/>
      <c r="AI25086" s="4"/>
      <c r="AJ25086" s="4"/>
    </row>
    <row r="25087" spans="1:36" x14ac:dyDescent="0.25">
      <c r="A25087" s="13"/>
      <c r="G25087" s="14"/>
      <c r="H25087" s="14"/>
      <c r="L25087" s="15"/>
      <c r="M25087" s="15"/>
      <c r="N25087" s="15"/>
      <c r="O25087" s="15"/>
      <c r="P25087" s="15"/>
      <c r="Q25087" s="13"/>
      <c r="R25087" s="13"/>
      <c r="S25087" s="13"/>
      <c r="T25087" s="13"/>
      <c r="U25087" s="16"/>
      <c r="V25087" s="16"/>
      <c r="W25087" s="16"/>
      <c r="AI25087" s="4"/>
      <c r="AJ25087" s="4"/>
    </row>
    <row r="25088" spans="1:36" x14ac:dyDescent="0.25">
      <c r="A25088" s="13"/>
      <c r="G25088" s="14"/>
      <c r="H25088" s="14"/>
      <c r="L25088" s="15"/>
      <c r="M25088" s="15"/>
      <c r="N25088" s="15"/>
      <c r="O25088" s="15"/>
      <c r="P25088" s="15"/>
      <c r="Q25088" s="13"/>
      <c r="R25088" s="13"/>
      <c r="S25088" s="13"/>
      <c r="T25088" s="13"/>
      <c r="U25088" s="16"/>
      <c r="V25088" s="16"/>
      <c r="W25088" s="16"/>
      <c r="AI25088" s="4"/>
      <c r="AJ25088" s="4"/>
    </row>
    <row r="25089" spans="1:36" x14ac:dyDescent="0.25">
      <c r="A25089" s="13"/>
      <c r="G25089" s="14"/>
      <c r="H25089" s="14"/>
      <c r="L25089" s="15"/>
      <c r="M25089" s="15"/>
      <c r="N25089" s="15"/>
      <c r="O25089" s="15"/>
      <c r="P25089" s="15"/>
      <c r="Q25089" s="13"/>
      <c r="R25089" s="13"/>
      <c r="S25089" s="13"/>
      <c r="T25089" s="13"/>
      <c r="U25089" s="16"/>
      <c r="V25089" s="16"/>
      <c r="W25089" s="16"/>
      <c r="AI25089" s="4"/>
      <c r="AJ25089" s="4"/>
    </row>
    <row r="25090" spans="1:36" x14ac:dyDescent="0.25">
      <c r="A25090" s="13"/>
      <c r="G25090" s="14"/>
      <c r="H25090" s="14"/>
      <c r="L25090" s="15"/>
      <c r="M25090" s="15"/>
      <c r="N25090" s="15"/>
      <c r="O25090" s="15"/>
      <c r="P25090" s="15"/>
      <c r="Q25090" s="13"/>
      <c r="R25090" s="13"/>
      <c r="S25090" s="13"/>
      <c r="T25090" s="13"/>
      <c r="U25090" s="16"/>
      <c r="V25090" s="16"/>
      <c r="W25090" s="16"/>
      <c r="AI25090" s="4"/>
      <c r="AJ25090" s="4"/>
    </row>
    <row r="25091" spans="1:36" x14ac:dyDescent="0.25">
      <c r="A25091" s="13"/>
      <c r="G25091" s="14"/>
      <c r="H25091" s="14"/>
      <c r="L25091" s="15"/>
      <c r="M25091" s="15"/>
      <c r="N25091" s="15"/>
      <c r="O25091" s="15"/>
      <c r="P25091" s="15"/>
      <c r="Q25091" s="13"/>
      <c r="R25091" s="13"/>
      <c r="S25091" s="13"/>
      <c r="T25091" s="13"/>
      <c r="U25091" s="16"/>
      <c r="V25091" s="16"/>
      <c r="W25091" s="16"/>
      <c r="AI25091" s="4"/>
      <c r="AJ25091" s="4"/>
    </row>
    <row r="25092" spans="1:36" x14ac:dyDescent="0.25">
      <c r="A25092" s="13"/>
      <c r="G25092" s="14"/>
      <c r="H25092" s="14"/>
      <c r="L25092" s="15"/>
      <c r="M25092" s="15"/>
      <c r="N25092" s="15"/>
      <c r="O25092" s="15"/>
      <c r="P25092" s="15"/>
      <c r="Q25092" s="13"/>
      <c r="R25092" s="13"/>
      <c r="S25092" s="13"/>
      <c r="T25092" s="13"/>
      <c r="U25092" s="16"/>
      <c r="V25092" s="16"/>
      <c r="W25092" s="16"/>
      <c r="AI25092" s="4"/>
      <c r="AJ25092" s="4"/>
    </row>
    <row r="25093" spans="1:36" x14ac:dyDescent="0.25">
      <c r="A25093" s="13"/>
      <c r="G25093" s="14"/>
      <c r="H25093" s="14"/>
      <c r="L25093" s="15"/>
      <c r="M25093" s="15"/>
      <c r="N25093" s="15"/>
      <c r="O25093" s="15"/>
      <c r="P25093" s="15"/>
      <c r="Q25093" s="13"/>
      <c r="R25093" s="13"/>
      <c r="S25093" s="13"/>
      <c r="T25093" s="13"/>
      <c r="U25093" s="16"/>
      <c r="V25093" s="16"/>
      <c r="W25093" s="16"/>
      <c r="AI25093" s="4"/>
      <c r="AJ25093" s="4"/>
    </row>
    <row r="25094" spans="1:36" x14ac:dyDescent="0.25">
      <c r="A25094" s="13"/>
      <c r="G25094" s="14"/>
      <c r="H25094" s="14"/>
      <c r="L25094" s="15"/>
      <c r="M25094" s="15"/>
      <c r="N25094" s="15"/>
      <c r="O25094" s="15"/>
      <c r="P25094" s="15"/>
      <c r="Q25094" s="13"/>
      <c r="R25094" s="13"/>
      <c r="S25094" s="13"/>
      <c r="T25094" s="13"/>
      <c r="U25094" s="16"/>
      <c r="V25094" s="16"/>
      <c r="W25094" s="16"/>
      <c r="AI25094" s="4"/>
      <c r="AJ25094" s="4"/>
    </row>
    <row r="25095" spans="1:36" x14ac:dyDescent="0.25">
      <c r="A25095" s="13"/>
      <c r="G25095" s="14"/>
      <c r="H25095" s="14"/>
      <c r="L25095" s="15"/>
      <c r="M25095" s="15"/>
      <c r="N25095" s="15"/>
      <c r="O25095" s="15"/>
      <c r="P25095" s="15"/>
      <c r="Q25095" s="13"/>
      <c r="R25095" s="13"/>
      <c r="S25095" s="13"/>
      <c r="T25095" s="13"/>
      <c r="U25095" s="16"/>
      <c r="V25095" s="16"/>
      <c r="W25095" s="16"/>
      <c r="AI25095" s="4"/>
      <c r="AJ25095" s="4"/>
    </row>
    <row r="25096" spans="1:36" x14ac:dyDescent="0.25">
      <c r="A25096" s="13"/>
      <c r="G25096" s="14"/>
      <c r="H25096" s="14"/>
      <c r="L25096" s="15"/>
      <c r="M25096" s="15"/>
      <c r="N25096" s="15"/>
      <c r="O25096" s="15"/>
      <c r="P25096" s="15"/>
      <c r="Q25096" s="13"/>
      <c r="R25096" s="13"/>
      <c r="S25096" s="13"/>
      <c r="T25096" s="13"/>
      <c r="U25096" s="16"/>
      <c r="V25096" s="16"/>
      <c r="W25096" s="16"/>
      <c r="AI25096" s="4"/>
      <c r="AJ25096" s="4"/>
    </row>
    <row r="25097" spans="1:36" x14ac:dyDescent="0.25">
      <c r="A25097" s="13"/>
      <c r="G25097" s="14"/>
      <c r="H25097" s="14"/>
      <c r="L25097" s="15"/>
      <c r="M25097" s="15"/>
      <c r="N25097" s="15"/>
      <c r="O25097" s="15"/>
      <c r="P25097" s="15"/>
      <c r="Q25097" s="13"/>
      <c r="R25097" s="13"/>
      <c r="S25097" s="13"/>
      <c r="T25097" s="13"/>
      <c r="U25097" s="16"/>
      <c r="V25097" s="16"/>
      <c r="W25097" s="16"/>
      <c r="AI25097" s="4"/>
      <c r="AJ25097" s="4"/>
    </row>
    <row r="25098" spans="1:36" x14ac:dyDescent="0.25">
      <c r="A25098" s="13"/>
      <c r="G25098" s="14"/>
      <c r="H25098" s="14"/>
      <c r="L25098" s="15"/>
      <c r="M25098" s="15"/>
      <c r="N25098" s="15"/>
      <c r="O25098" s="15"/>
      <c r="P25098" s="15"/>
      <c r="Q25098" s="13"/>
      <c r="R25098" s="13"/>
      <c r="S25098" s="13"/>
      <c r="T25098" s="13"/>
      <c r="U25098" s="16"/>
      <c r="V25098" s="16"/>
      <c r="W25098" s="16"/>
      <c r="AI25098" s="4"/>
      <c r="AJ25098" s="4"/>
    </row>
    <row r="25099" spans="1:36" x14ac:dyDescent="0.25">
      <c r="A25099" s="13"/>
      <c r="G25099" s="14"/>
      <c r="H25099" s="14"/>
      <c r="L25099" s="15"/>
      <c r="M25099" s="15"/>
      <c r="N25099" s="15"/>
      <c r="O25099" s="15"/>
      <c r="P25099" s="15"/>
      <c r="Q25099" s="13"/>
      <c r="R25099" s="13"/>
      <c r="S25099" s="13"/>
      <c r="T25099" s="13"/>
      <c r="U25099" s="16"/>
      <c r="V25099" s="16"/>
      <c r="W25099" s="16"/>
      <c r="AI25099" s="4"/>
      <c r="AJ25099" s="4"/>
    </row>
    <row r="25100" spans="1:36" x14ac:dyDescent="0.25">
      <c r="A25100" s="13"/>
      <c r="G25100" s="14"/>
      <c r="H25100" s="14"/>
      <c r="L25100" s="15"/>
      <c r="M25100" s="15"/>
      <c r="N25100" s="15"/>
      <c r="O25100" s="15"/>
      <c r="P25100" s="15"/>
      <c r="Q25100" s="13"/>
      <c r="R25100" s="13"/>
      <c r="S25100" s="13"/>
      <c r="T25100" s="13"/>
      <c r="U25100" s="16"/>
      <c r="V25100" s="16"/>
      <c r="W25100" s="16"/>
      <c r="AI25100" s="4"/>
      <c r="AJ25100" s="4"/>
    </row>
    <row r="25101" spans="1:36" x14ac:dyDescent="0.25">
      <c r="A25101" s="13"/>
      <c r="G25101" s="14"/>
      <c r="H25101" s="14"/>
      <c r="L25101" s="15"/>
      <c r="M25101" s="15"/>
      <c r="N25101" s="15"/>
      <c r="O25101" s="15"/>
      <c r="P25101" s="15"/>
      <c r="Q25101" s="13"/>
      <c r="R25101" s="13"/>
      <c r="S25101" s="13"/>
      <c r="T25101" s="13"/>
      <c r="U25101" s="16"/>
      <c r="V25101" s="16"/>
      <c r="W25101" s="16"/>
      <c r="AI25101" s="4"/>
      <c r="AJ25101" s="4"/>
    </row>
    <row r="25102" spans="1:36" x14ac:dyDescent="0.25">
      <c r="A25102" s="13"/>
      <c r="G25102" s="14"/>
      <c r="H25102" s="14"/>
      <c r="L25102" s="15"/>
      <c r="M25102" s="15"/>
      <c r="N25102" s="15"/>
      <c r="O25102" s="15"/>
      <c r="P25102" s="15"/>
      <c r="Q25102" s="13"/>
      <c r="R25102" s="13"/>
      <c r="S25102" s="13"/>
      <c r="T25102" s="13"/>
      <c r="U25102" s="16"/>
      <c r="V25102" s="16"/>
      <c r="W25102" s="16"/>
      <c r="AI25102" s="4"/>
      <c r="AJ25102" s="4"/>
    </row>
    <row r="25103" spans="1:36" x14ac:dyDescent="0.25">
      <c r="A25103" s="13"/>
      <c r="G25103" s="14"/>
      <c r="H25103" s="14"/>
      <c r="L25103" s="15"/>
      <c r="M25103" s="15"/>
      <c r="N25103" s="15"/>
      <c r="O25103" s="15"/>
      <c r="P25103" s="15"/>
      <c r="Q25103" s="13"/>
      <c r="R25103" s="13"/>
      <c r="S25103" s="13"/>
      <c r="T25103" s="13"/>
      <c r="U25103" s="16"/>
      <c r="V25103" s="16"/>
      <c r="W25103" s="16"/>
      <c r="AI25103" s="4"/>
      <c r="AJ25103" s="4"/>
    </row>
    <row r="25104" spans="1:36" x14ac:dyDescent="0.25">
      <c r="A25104" s="13"/>
      <c r="G25104" s="14"/>
      <c r="H25104" s="14"/>
      <c r="L25104" s="15"/>
      <c r="M25104" s="15"/>
      <c r="N25104" s="15"/>
      <c r="O25104" s="15"/>
      <c r="P25104" s="15"/>
      <c r="Q25104" s="13"/>
      <c r="R25104" s="13"/>
      <c r="S25104" s="13"/>
      <c r="T25104" s="13"/>
      <c r="U25104" s="16"/>
      <c r="V25104" s="16"/>
      <c r="W25104" s="16"/>
      <c r="AI25104" s="4"/>
      <c r="AJ25104" s="4"/>
    </row>
    <row r="25105" spans="1:36" x14ac:dyDescent="0.25">
      <c r="A25105" s="13"/>
      <c r="G25105" s="14"/>
      <c r="H25105" s="14"/>
      <c r="L25105" s="15"/>
      <c r="M25105" s="15"/>
      <c r="N25105" s="15"/>
      <c r="O25105" s="15"/>
      <c r="P25105" s="15"/>
      <c r="Q25105" s="13"/>
      <c r="R25105" s="13"/>
      <c r="S25105" s="13"/>
      <c r="T25105" s="13"/>
      <c r="U25105" s="16"/>
      <c r="V25105" s="16"/>
      <c r="W25105" s="16"/>
      <c r="AI25105" s="4"/>
      <c r="AJ25105" s="4"/>
    </row>
    <row r="25106" spans="1:36" x14ac:dyDescent="0.25">
      <c r="A25106" s="13"/>
      <c r="G25106" s="14"/>
      <c r="H25106" s="14"/>
      <c r="L25106" s="15"/>
      <c r="M25106" s="15"/>
      <c r="N25106" s="15"/>
      <c r="O25106" s="15"/>
      <c r="P25106" s="15"/>
      <c r="Q25106" s="13"/>
      <c r="R25106" s="13"/>
      <c r="S25106" s="13"/>
      <c r="T25106" s="13"/>
      <c r="U25106" s="16"/>
      <c r="V25106" s="16"/>
      <c r="W25106" s="16"/>
      <c r="AI25106" s="4"/>
      <c r="AJ25106" s="4"/>
    </row>
    <row r="25107" spans="1:36" x14ac:dyDescent="0.25">
      <c r="A25107" s="13"/>
      <c r="G25107" s="14"/>
      <c r="H25107" s="14"/>
      <c r="L25107" s="15"/>
      <c r="M25107" s="15"/>
      <c r="N25107" s="15"/>
      <c r="O25107" s="15"/>
      <c r="P25107" s="15"/>
      <c r="Q25107" s="13"/>
      <c r="R25107" s="13"/>
      <c r="S25107" s="13"/>
      <c r="T25107" s="13"/>
      <c r="U25107" s="16"/>
      <c r="V25107" s="16"/>
      <c r="W25107" s="16"/>
      <c r="AI25107" s="4"/>
      <c r="AJ25107" s="4"/>
    </row>
    <row r="25108" spans="1:36" x14ac:dyDescent="0.25">
      <c r="A25108" s="13"/>
      <c r="G25108" s="14"/>
      <c r="H25108" s="14"/>
      <c r="L25108" s="15"/>
      <c r="M25108" s="15"/>
      <c r="N25108" s="15"/>
      <c r="O25108" s="15"/>
      <c r="P25108" s="15"/>
      <c r="Q25108" s="13"/>
      <c r="R25108" s="13"/>
      <c r="S25108" s="13"/>
      <c r="T25108" s="13"/>
      <c r="U25108" s="16"/>
      <c r="V25108" s="16"/>
      <c r="W25108" s="16"/>
      <c r="AI25108" s="4"/>
      <c r="AJ25108" s="4"/>
    </row>
    <row r="25109" spans="1:36" x14ac:dyDescent="0.25">
      <c r="A25109" s="13"/>
      <c r="G25109" s="14"/>
      <c r="H25109" s="14"/>
      <c r="L25109" s="15"/>
      <c r="M25109" s="15"/>
      <c r="N25109" s="15"/>
      <c r="O25109" s="15"/>
      <c r="P25109" s="15"/>
      <c r="Q25109" s="13"/>
      <c r="R25109" s="13"/>
      <c r="S25109" s="13"/>
      <c r="T25109" s="13"/>
      <c r="U25109" s="16"/>
      <c r="V25109" s="16"/>
      <c r="W25109" s="16"/>
      <c r="AI25109" s="4"/>
      <c r="AJ25109" s="4"/>
    </row>
    <row r="25110" spans="1:36" x14ac:dyDescent="0.25">
      <c r="A25110" s="13"/>
      <c r="G25110" s="14"/>
      <c r="H25110" s="14"/>
      <c r="L25110" s="15"/>
      <c r="M25110" s="15"/>
      <c r="N25110" s="15"/>
      <c r="O25110" s="15"/>
      <c r="P25110" s="15"/>
      <c r="Q25110" s="13"/>
      <c r="R25110" s="13"/>
      <c r="S25110" s="13"/>
      <c r="T25110" s="13"/>
      <c r="U25110" s="16"/>
      <c r="V25110" s="16"/>
      <c r="W25110" s="16"/>
      <c r="AI25110" s="4"/>
      <c r="AJ25110" s="4"/>
    </row>
    <row r="25111" spans="1:36" x14ac:dyDescent="0.25">
      <c r="A25111" s="13"/>
      <c r="G25111" s="14"/>
      <c r="H25111" s="14"/>
      <c r="L25111" s="15"/>
      <c r="M25111" s="15"/>
      <c r="N25111" s="15"/>
      <c r="O25111" s="15"/>
      <c r="P25111" s="15"/>
      <c r="Q25111" s="13"/>
      <c r="R25111" s="13"/>
      <c r="S25111" s="13"/>
      <c r="T25111" s="13"/>
      <c r="U25111" s="16"/>
      <c r="V25111" s="16"/>
      <c r="W25111" s="16"/>
      <c r="AI25111" s="4"/>
      <c r="AJ25111" s="4"/>
    </row>
    <row r="25112" spans="1:36" x14ac:dyDescent="0.25">
      <c r="A25112" s="13"/>
      <c r="G25112" s="14"/>
      <c r="H25112" s="14"/>
      <c r="L25112" s="15"/>
      <c r="M25112" s="15"/>
      <c r="N25112" s="15"/>
      <c r="O25112" s="15"/>
      <c r="P25112" s="15"/>
      <c r="Q25112" s="13"/>
      <c r="R25112" s="13"/>
      <c r="S25112" s="13"/>
      <c r="T25112" s="13"/>
      <c r="U25112" s="16"/>
      <c r="V25112" s="16"/>
      <c r="W25112" s="16"/>
      <c r="AI25112" s="4"/>
      <c r="AJ25112" s="4"/>
    </row>
    <row r="25113" spans="1:36" x14ac:dyDescent="0.25">
      <c r="A25113" s="13"/>
      <c r="G25113" s="14"/>
      <c r="H25113" s="14"/>
      <c r="L25113" s="15"/>
      <c r="M25113" s="15"/>
      <c r="N25113" s="15"/>
      <c r="O25113" s="15"/>
      <c r="P25113" s="15"/>
      <c r="Q25113" s="13"/>
      <c r="R25113" s="13"/>
      <c r="S25113" s="13"/>
      <c r="T25113" s="13"/>
      <c r="U25113" s="16"/>
      <c r="V25113" s="16"/>
      <c r="W25113" s="16"/>
      <c r="AI25113" s="4"/>
      <c r="AJ25113" s="4"/>
    </row>
    <row r="25114" spans="1:36" x14ac:dyDescent="0.25">
      <c r="A25114" s="13"/>
      <c r="G25114" s="14"/>
      <c r="H25114" s="14"/>
      <c r="L25114" s="15"/>
      <c r="M25114" s="15"/>
      <c r="N25114" s="15"/>
      <c r="O25114" s="15"/>
      <c r="P25114" s="15"/>
      <c r="Q25114" s="13"/>
      <c r="R25114" s="13"/>
      <c r="S25114" s="13"/>
      <c r="T25114" s="13"/>
      <c r="U25114" s="16"/>
      <c r="V25114" s="16"/>
      <c r="W25114" s="16"/>
      <c r="AI25114" s="4"/>
      <c r="AJ25114" s="4"/>
    </row>
    <row r="25115" spans="1:36" x14ac:dyDescent="0.25">
      <c r="A25115" s="13"/>
      <c r="G25115" s="14"/>
      <c r="H25115" s="14"/>
      <c r="L25115" s="15"/>
      <c r="M25115" s="15"/>
      <c r="N25115" s="15"/>
      <c r="O25115" s="15"/>
      <c r="P25115" s="15"/>
      <c r="Q25115" s="13"/>
      <c r="R25115" s="13"/>
      <c r="S25115" s="13"/>
      <c r="T25115" s="13"/>
      <c r="U25115" s="16"/>
      <c r="V25115" s="16"/>
      <c r="W25115" s="16"/>
      <c r="AI25115" s="4"/>
      <c r="AJ25115" s="4"/>
    </row>
    <row r="25116" spans="1:36" x14ac:dyDescent="0.25">
      <c r="A25116" s="13"/>
      <c r="G25116" s="14"/>
      <c r="H25116" s="14"/>
      <c r="L25116" s="15"/>
      <c r="M25116" s="15"/>
      <c r="N25116" s="15"/>
      <c r="O25116" s="15"/>
      <c r="P25116" s="15"/>
      <c r="Q25116" s="13"/>
      <c r="R25116" s="13"/>
      <c r="S25116" s="13"/>
      <c r="T25116" s="13"/>
      <c r="U25116" s="16"/>
      <c r="V25116" s="16"/>
      <c r="W25116" s="16"/>
      <c r="AI25116" s="4"/>
      <c r="AJ25116" s="4"/>
    </row>
    <row r="25117" spans="1:36" x14ac:dyDescent="0.25">
      <c r="A25117" s="13"/>
      <c r="G25117" s="14"/>
      <c r="H25117" s="14"/>
      <c r="L25117" s="15"/>
      <c r="M25117" s="15"/>
      <c r="N25117" s="15"/>
      <c r="O25117" s="15"/>
      <c r="P25117" s="15"/>
      <c r="Q25117" s="13"/>
      <c r="R25117" s="13"/>
      <c r="S25117" s="13"/>
      <c r="T25117" s="13"/>
      <c r="U25117" s="16"/>
      <c r="V25117" s="16"/>
      <c r="W25117" s="16"/>
      <c r="AI25117" s="4"/>
      <c r="AJ25117" s="4"/>
    </row>
    <row r="25118" spans="1:36" x14ac:dyDescent="0.25">
      <c r="A25118" s="13"/>
      <c r="G25118" s="14"/>
      <c r="H25118" s="14"/>
      <c r="L25118" s="15"/>
      <c r="M25118" s="15"/>
      <c r="N25118" s="15"/>
      <c r="O25118" s="15"/>
      <c r="P25118" s="15"/>
      <c r="Q25118" s="13"/>
      <c r="R25118" s="13"/>
      <c r="S25118" s="13"/>
      <c r="T25118" s="13"/>
      <c r="U25118" s="16"/>
      <c r="V25118" s="16"/>
      <c r="W25118" s="16"/>
      <c r="AI25118" s="4"/>
      <c r="AJ25118" s="4"/>
    </row>
    <row r="25119" spans="1:36" x14ac:dyDescent="0.25">
      <c r="A25119" s="13"/>
      <c r="G25119" s="14"/>
      <c r="H25119" s="14"/>
      <c r="L25119" s="15"/>
      <c r="M25119" s="15"/>
      <c r="N25119" s="15"/>
      <c r="O25119" s="15"/>
      <c r="P25119" s="15"/>
      <c r="Q25119" s="13"/>
      <c r="R25119" s="13"/>
      <c r="S25119" s="13"/>
      <c r="T25119" s="13"/>
      <c r="U25119" s="16"/>
      <c r="V25119" s="16"/>
      <c r="W25119" s="16"/>
      <c r="AI25119" s="4"/>
      <c r="AJ25119" s="4"/>
    </row>
    <row r="25120" spans="1:36" x14ac:dyDescent="0.25">
      <c r="A25120" s="13"/>
      <c r="G25120" s="14"/>
      <c r="H25120" s="14"/>
      <c r="L25120" s="15"/>
      <c r="M25120" s="15"/>
      <c r="N25120" s="15"/>
      <c r="O25120" s="15"/>
      <c r="P25120" s="15"/>
      <c r="Q25120" s="13"/>
      <c r="R25120" s="13"/>
      <c r="S25120" s="13"/>
      <c r="T25120" s="13"/>
      <c r="U25120" s="16"/>
      <c r="V25120" s="16"/>
      <c r="W25120" s="16"/>
      <c r="AI25120" s="4"/>
      <c r="AJ25120" s="4"/>
    </row>
    <row r="25121" spans="1:36" x14ac:dyDescent="0.25">
      <c r="A25121" s="13"/>
      <c r="G25121" s="14"/>
      <c r="H25121" s="14"/>
      <c r="L25121" s="15"/>
      <c r="M25121" s="15"/>
      <c r="N25121" s="15"/>
      <c r="O25121" s="15"/>
      <c r="P25121" s="15"/>
      <c r="Q25121" s="13"/>
      <c r="R25121" s="13"/>
      <c r="S25121" s="13"/>
      <c r="T25121" s="13"/>
      <c r="U25121" s="16"/>
      <c r="V25121" s="16"/>
      <c r="W25121" s="16"/>
      <c r="AI25121" s="4"/>
      <c r="AJ25121" s="4"/>
    </row>
    <row r="25122" spans="1:36" x14ac:dyDescent="0.25">
      <c r="A25122" s="13"/>
      <c r="G25122" s="14"/>
      <c r="H25122" s="14"/>
      <c r="L25122" s="15"/>
      <c r="M25122" s="15"/>
      <c r="N25122" s="15"/>
      <c r="O25122" s="15"/>
      <c r="P25122" s="15"/>
      <c r="Q25122" s="13"/>
      <c r="R25122" s="13"/>
      <c r="S25122" s="13"/>
      <c r="T25122" s="13"/>
      <c r="U25122" s="16"/>
      <c r="V25122" s="16"/>
      <c r="W25122" s="16"/>
      <c r="AI25122" s="4"/>
      <c r="AJ25122" s="4"/>
    </row>
    <row r="25123" spans="1:36" x14ac:dyDescent="0.25">
      <c r="A25123" s="13"/>
      <c r="G25123" s="14"/>
      <c r="H25123" s="14"/>
      <c r="L25123" s="15"/>
      <c r="M25123" s="15"/>
      <c r="N25123" s="15"/>
      <c r="O25123" s="15"/>
      <c r="P25123" s="15"/>
      <c r="Q25123" s="13"/>
      <c r="R25123" s="13"/>
      <c r="S25123" s="13"/>
      <c r="T25123" s="13"/>
      <c r="U25123" s="16"/>
      <c r="V25123" s="16"/>
      <c r="W25123" s="16"/>
      <c r="AI25123" s="4"/>
      <c r="AJ25123" s="4"/>
    </row>
    <row r="25124" spans="1:36" x14ac:dyDescent="0.25">
      <c r="A25124" s="13"/>
      <c r="G25124" s="14"/>
      <c r="H25124" s="14"/>
      <c r="L25124" s="15"/>
      <c r="M25124" s="15"/>
      <c r="N25124" s="15"/>
      <c r="O25124" s="15"/>
      <c r="P25124" s="15"/>
      <c r="Q25124" s="13"/>
      <c r="R25124" s="13"/>
      <c r="S25124" s="13"/>
      <c r="T25124" s="13"/>
      <c r="U25124" s="16"/>
      <c r="V25124" s="16"/>
      <c r="W25124" s="16"/>
      <c r="AI25124" s="4"/>
      <c r="AJ25124" s="4"/>
    </row>
    <row r="25125" spans="1:36" x14ac:dyDescent="0.25">
      <c r="A25125" s="13"/>
      <c r="G25125" s="14"/>
      <c r="H25125" s="14"/>
      <c r="L25125" s="15"/>
      <c r="M25125" s="15"/>
      <c r="N25125" s="15"/>
      <c r="O25125" s="15"/>
      <c r="P25125" s="15"/>
      <c r="Q25125" s="13"/>
      <c r="R25125" s="13"/>
      <c r="S25125" s="13"/>
      <c r="T25125" s="13"/>
      <c r="U25125" s="16"/>
      <c r="V25125" s="16"/>
      <c r="W25125" s="16"/>
      <c r="AI25125" s="4"/>
      <c r="AJ25125" s="4"/>
    </row>
    <row r="25126" spans="1:36" x14ac:dyDescent="0.25">
      <c r="A25126" s="13"/>
      <c r="G25126" s="14"/>
      <c r="H25126" s="14"/>
      <c r="L25126" s="15"/>
      <c r="M25126" s="15"/>
      <c r="N25126" s="15"/>
      <c r="O25126" s="15"/>
      <c r="P25126" s="15"/>
      <c r="Q25126" s="13"/>
      <c r="R25126" s="13"/>
      <c r="S25126" s="13"/>
      <c r="T25126" s="13"/>
      <c r="U25126" s="16"/>
      <c r="V25126" s="16"/>
      <c r="W25126" s="16"/>
      <c r="AI25126" s="4"/>
      <c r="AJ25126" s="4"/>
    </row>
    <row r="25127" spans="1:36" x14ac:dyDescent="0.25">
      <c r="A25127" s="13"/>
      <c r="G25127" s="14"/>
      <c r="H25127" s="14"/>
      <c r="L25127" s="15"/>
      <c r="M25127" s="15"/>
      <c r="N25127" s="15"/>
      <c r="O25127" s="15"/>
      <c r="P25127" s="15"/>
      <c r="Q25127" s="13"/>
      <c r="R25127" s="13"/>
      <c r="S25127" s="13"/>
      <c r="T25127" s="13"/>
      <c r="U25127" s="16"/>
      <c r="V25127" s="16"/>
      <c r="W25127" s="16"/>
      <c r="AI25127" s="4"/>
      <c r="AJ25127" s="4"/>
    </row>
    <row r="25128" spans="1:36" x14ac:dyDescent="0.25">
      <c r="A25128" s="13"/>
      <c r="G25128" s="14"/>
      <c r="H25128" s="14"/>
      <c r="L25128" s="15"/>
      <c r="M25128" s="15"/>
      <c r="N25128" s="15"/>
      <c r="O25128" s="15"/>
      <c r="P25128" s="15"/>
      <c r="Q25128" s="13"/>
      <c r="R25128" s="13"/>
      <c r="S25128" s="13"/>
      <c r="T25128" s="13"/>
      <c r="U25128" s="16"/>
      <c r="V25128" s="16"/>
      <c r="W25128" s="16"/>
      <c r="AI25128" s="4"/>
      <c r="AJ25128" s="4"/>
    </row>
    <row r="25129" spans="1:36" x14ac:dyDescent="0.25">
      <c r="A25129" s="13"/>
      <c r="G25129" s="14"/>
      <c r="H25129" s="14"/>
      <c r="L25129" s="15"/>
      <c r="M25129" s="15"/>
      <c r="N25129" s="15"/>
      <c r="O25129" s="15"/>
      <c r="P25129" s="15"/>
      <c r="Q25129" s="13"/>
      <c r="R25129" s="13"/>
      <c r="S25129" s="13"/>
      <c r="T25129" s="13"/>
      <c r="U25129" s="16"/>
      <c r="V25129" s="16"/>
      <c r="W25129" s="16"/>
      <c r="AI25129" s="4"/>
      <c r="AJ25129" s="4"/>
    </row>
    <row r="25130" spans="1:36" x14ac:dyDescent="0.25">
      <c r="A25130" s="13"/>
      <c r="G25130" s="14"/>
      <c r="H25130" s="14"/>
      <c r="L25130" s="15"/>
      <c r="M25130" s="15"/>
      <c r="N25130" s="15"/>
      <c r="O25130" s="15"/>
      <c r="P25130" s="15"/>
      <c r="Q25130" s="13"/>
      <c r="R25130" s="13"/>
      <c r="S25130" s="13"/>
      <c r="T25130" s="13"/>
      <c r="U25130" s="16"/>
      <c r="V25130" s="16"/>
      <c r="W25130" s="16"/>
      <c r="AI25130" s="4"/>
      <c r="AJ25130" s="4"/>
    </row>
    <row r="25131" spans="1:36" x14ac:dyDescent="0.25">
      <c r="A25131" s="13"/>
      <c r="G25131" s="14"/>
      <c r="H25131" s="14"/>
      <c r="L25131" s="15"/>
      <c r="M25131" s="15"/>
      <c r="N25131" s="15"/>
      <c r="O25131" s="15"/>
      <c r="P25131" s="15"/>
      <c r="Q25131" s="13"/>
      <c r="R25131" s="13"/>
      <c r="S25131" s="13"/>
      <c r="T25131" s="13"/>
      <c r="U25131" s="16"/>
      <c r="V25131" s="16"/>
      <c r="W25131" s="16"/>
      <c r="AI25131" s="4"/>
      <c r="AJ25131" s="4"/>
    </row>
    <row r="25132" spans="1:36" x14ac:dyDescent="0.25">
      <c r="A25132" s="13"/>
      <c r="G25132" s="14"/>
      <c r="H25132" s="14"/>
      <c r="L25132" s="15"/>
      <c r="M25132" s="15"/>
      <c r="N25132" s="15"/>
      <c r="O25132" s="15"/>
      <c r="P25132" s="15"/>
      <c r="Q25132" s="13"/>
      <c r="R25132" s="13"/>
      <c r="S25132" s="13"/>
      <c r="T25132" s="13"/>
      <c r="U25132" s="16"/>
      <c r="V25132" s="16"/>
      <c r="W25132" s="16"/>
      <c r="AI25132" s="4"/>
      <c r="AJ25132" s="4"/>
    </row>
    <row r="25133" spans="1:36" x14ac:dyDescent="0.25">
      <c r="A25133" s="13"/>
      <c r="G25133" s="14"/>
      <c r="H25133" s="14"/>
      <c r="L25133" s="15"/>
      <c r="M25133" s="15"/>
      <c r="N25133" s="15"/>
      <c r="O25133" s="15"/>
      <c r="P25133" s="15"/>
      <c r="Q25133" s="13"/>
      <c r="R25133" s="13"/>
      <c r="S25133" s="13"/>
      <c r="T25133" s="13"/>
      <c r="U25133" s="16"/>
      <c r="V25133" s="16"/>
      <c r="W25133" s="16"/>
      <c r="AI25133" s="4"/>
      <c r="AJ25133" s="4"/>
    </row>
    <row r="25134" spans="1:36" x14ac:dyDescent="0.25">
      <c r="A25134" s="13"/>
      <c r="G25134" s="14"/>
      <c r="H25134" s="14"/>
      <c r="L25134" s="15"/>
      <c r="M25134" s="15"/>
      <c r="N25134" s="15"/>
      <c r="O25134" s="15"/>
      <c r="P25134" s="15"/>
      <c r="Q25134" s="13"/>
      <c r="R25134" s="13"/>
      <c r="S25134" s="13"/>
      <c r="T25134" s="13"/>
      <c r="U25134" s="16"/>
      <c r="V25134" s="16"/>
      <c r="W25134" s="16"/>
      <c r="AI25134" s="4"/>
      <c r="AJ25134" s="4"/>
    </row>
    <row r="25135" spans="1:36" x14ac:dyDescent="0.25">
      <c r="A25135" s="13"/>
      <c r="G25135" s="14"/>
      <c r="H25135" s="14"/>
      <c r="L25135" s="15"/>
      <c r="M25135" s="15"/>
      <c r="N25135" s="15"/>
      <c r="O25135" s="15"/>
      <c r="P25135" s="15"/>
      <c r="Q25135" s="13"/>
      <c r="R25135" s="13"/>
      <c r="S25135" s="13"/>
      <c r="T25135" s="13"/>
      <c r="U25135" s="16"/>
      <c r="V25135" s="16"/>
      <c r="W25135" s="16"/>
      <c r="AI25135" s="4"/>
      <c r="AJ25135" s="4"/>
    </row>
    <row r="25136" spans="1:36" x14ac:dyDescent="0.25">
      <c r="A25136" s="13"/>
      <c r="G25136" s="14"/>
      <c r="H25136" s="14"/>
      <c r="L25136" s="15"/>
      <c r="M25136" s="15"/>
      <c r="N25136" s="15"/>
      <c r="O25136" s="15"/>
      <c r="P25136" s="15"/>
      <c r="Q25136" s="13"/>
      <c r="R25136" s="13"/>
      <c r="S25136" s="13"/>
      <c r="T25136" s="13"/>
      <c r="U25136" s="16"/>
      <c r="V25136" s="16"/>
      <c r="W25136" s="16"/>
      <c r="AI25136" s="4"/>
      <c r="AJ25136" s="4"/>
    </row>
    <row r="25137" spans="1:36" x14ac:dyDescent="0.25">
      <c r="A25137" s="13"/>
      <c r="G25137" s="14"/>
      <c r="H25137" s="14"/>
      <c r="L25137" s="15"/>
      <c r="M25137" s="15"/>
      <c r="N25137" s="15"/>
      <c r="O25137" s="15"/>
      <c r="P25137" s="15"/>
      <c r="Q25137" s="13"/>
      <c r="R25137" s="13"/>
      <c r="S25137" s="13"/>
      <c r="T25137" s="13"/>
      <c r="U25137" s="16"/>
      <c r="V25137" s="16"/>
      <c r="W25137" s="16"/>
      <c r="AI25137" s="4"/>
      <c r="AJ25137" s="4"/>
    </row>
    <row r="25138" spans="1:36" x14ac:dyDescent="0.25">
      <c r="A25138" s="13"/>
      <c r="G25138" s="14"/>
      <c r="H25138" s="14"/>
      <c r="L25138" s="15"/>
      <c r="M25138" s="15"/>
      <c r="N25138" s="15"/>
      <c r="O25138" s="15"/>
      <c r="P25138" s="15"/>
      <c r="Q25138" s="13"/>
      <c r="R25138" s="13"/>
      <c r="S25138" s="13"/>
      <c r="T25138" s="13"/>
      <c r="U25138" s="16"/>
      <c r="V25138" s="16"/>
      <c r="W25138" s="16"/>
      <c r="AI25138" s="4"/>
      <c r="AJ25138" s="4"/>
    </row>
    <row r="25139" spans="1:36" x14ac:dyDescent="0.25">
      <c r="A25139" s="13"/>
      <c r="G25139" s="14"/>
      <c r="H25139" s="14"/>
      <c r="L25139" s="15"/>
      <c r="M25139" s="15"/>
      <c r="N25139" s="15"/>
      <c r="O25139" s="15"/>
      <c r="P25139" s="15"/>
      <c r="Q25139" s="13"/>
      <c r="R25139" s="13"/>
      <c r="S25139" s="13"/>
      <c r="T25139" s="13"/>
      <c r="U25139" s="16"/>
      <c r="V25139" s="16"/>
      <c r="W25139" s="16"/>
      <c r="AI25139" s="4"/>
      <c r="AJ25139" s="4"/>
    </row>
    <row r="25140" spans="1:36" x14ac:dyDescent="0.25">
      <c r="A25140" s="13"/>
      <c r="G25140" s="14"/>
      <c r="H25140" s="14"/>
      <c r="L25140" s="15"/>
      <c r="M25140" s="15"/>
      <c r="N25140" s="15"/>
      <c r="O25140" s="15"/>
      <c r="P25140" s="15"/>
      <c r="Q25140" s="13"/>
      <c r="R25140" s="13"/>
      <c r="S25140" s="13"/>
      <c r="T25140" s="13"/>
      <c r="U25140" s="16"/>
      <c r="V25140" s="16"/>
      <c r="W25140" s="16"/>
      <c r="AI25140" s="4"/>
      <c r="AJ25140" s="4"/>
    </row>
    <row r="25141" spans="1:36" x14ac:dyDescent="0.25">
      <c r="A25141" s="13"/>
      <c r="G25141" s="14"/>
      <c r="H25141" s="14"/>
      <c r="L25141" s="15"/>
      <c r="M25141" s="15"/>
      <c r="N25141" s="15"/>
      <c r="O25141" s="15"/>
      <c r="P25141" s="15"/>
      <c r="Q25141" s="13"/>
      <c r="R25141" s="13"/>
      <c r="S25141" s="13"/>
      <c r="T25141" s="13"/>
      <c r="U25141" s="16"/>
      <c r="V25141" s="16"/>
      <c r="W25141" s="16"/>
      <c r="AI25141" s="4"/>
      <c r="AJ25141" s="4"/>
    </row>
    <row r="25142" spans="1:36" x14ac:dyDescent="0.25">
      <c r="A25142" s="13"/>
      <c r="G25142" s="14"/>
      <c r="H25142" s="14"/>
      <c r="L25142" s="15"/>
      <c r="M25142" s="15"/>
      <c r="N25142" s="15"/>
      <c r="O25142" s="15"/>
      <c r="P25142" s="15"/>
      <c r="Q25142" s="13"/>
      <c r="R25142" s="13"/>
      <c r="S25142" s="13"/>
      <c r="T25142" s="13"/>
      <c r="U25142" s="16"/>
      <c r="V25142" s="16"/>
      <c r="W25142" s="16"/>
      <c r="AI25142" s="4"/>
      <c r="AJ25142" s="4"/>
    </row>
    <row r="25143" spans="1:36" x14ac:dyDescent="0.25">
      <c r="A25143" s="13"/>
      <c r="G25143" s="14"/>
      <c r="H25143" s="14"/>
      <c r="L25143" s="15"/>
      <c r="M25143" s="15"/>
      <c r="N25143" s="15"/>
      <c r="O25143" s="15"/>
      <c r="P25143" s="15"/>
      <c r="Q25143" s="13"/>
      <c r="R25143" s="13"/>
      <c r="S25143" s="13"/>
      <c r="T25143" s="13"/>
      <c r="U25143" s="16"/>
      <c r="V25143" s="16"/>
      <c r="W25143" s="16"/>
      <c r="AI25143" s="4"/>
      <c r="AJ25143" s="4"/>
    </row>
    <row r="25144" spans="1:36" x14ac:dyDescent="0.25">
      <c r="A25144" s="13"/>
      <c r="G25144" s="14"/>
      <c r="H25144" s="14"/>
      <c r="L25144" s="15"/>
      <c r="M25144" s="15"/>
      <c r="N25144" s="15"/>
      <c r="O25144" s="15"/>
      <c r="P25144" s="15"/>
      <c r="Q25144" s="13"/>
      <c r="R25144" s="13"/>
      <c r="S25144" s="13"/>
      <c r="T25144" s="13"/>
      <c r="U25144" s="16"/>
      <c r="V25144" s="16"/>
      <c r="W25144" s="16"/>
      <c r="AI25144" s="4"/>
      <c r="AJ25144" s="4"/>
    </row>
    <row r="25145" spans="1:36" x14ac:dyDescent="0.25">
      <c r="A25145" s="13"/>
      <c r="G25145" s="14"/>
      <c r="H25145" s="14"/>
      <c r="L25145" s="15"/>
      <c r="M25145" s="15"/>
      <c r="N25145" s="15"/>
      <c r="O25145" s="15"/>
      <c r="P25145" s="15"/>
      <c r="Q25145" s="13"/>
      <c r="R25145" s="13"/>
      <c r="S25145" s="13"/>
      <c r="T25145" s="13"/>
      <c r="U25145" s="16"/>
      <c r="V25145" s="16"/>
      <c r="W25145" s="16"/>
      <c r="AI25145" s="4"/>
      <c r="AJ25145" s="4"/>
    </row>
    <row r="25146" spans="1:36" x14ac:dyDescent="0.25">
      <c r="A25146" s="13"/>
      <c r="G25146" s="14"/>
      <c r="H25146" s="14"/>
      <c r="L25146" s="15"/>
      <c r="M25146" s="15"/>
      <c r="N25146" s="15"/>
      <c r="O25146" s="15"/>
      <c r="P25146" s="15"/>
      <c r="Q25146" s="13"/>
      <c r="R25146" s="13"/>
      <c r="S25146" s="13"/>
      <c r="T25146" s="13"/>
      <c r="U25146" s="16"/>
      <c r="V25146" s="16"/>
      <c r="W25146" s="16"/>
      <c r="AI25146" s="4"/>
      <c r="AJ25146" s="4"/>
    </row>
    <row r="25147" spans="1:36" x14ac:dyDescent="0.25">
      <c r="A25147" s="13"/>
      <c r="G25147" s="14"/>
      <c r="H25147" s="14"/>
      <c r="L25147" s="15"/>
      <c r="M25147" s="15"/>
      <c r="N25147" s="15"/>
      <c r="O25147" s="15"/>
      <c r="P25147" s="15"/>
      <c r="Q25147" s="13"/>
      <c r="R25147" s="13"/>
      <c r="S25147" s="13"/>
      <c r="T25147" s="13"/>
      <c r="U25147" s="16"/>
      <c r="V25147" s="16"/>
      <c r="W25147" s="16"/>
      <c r="AI25147" s="4"/>
      <c r="AJ25147" s="4"/>
    </row>
    <row r="25148" spans="1:36" x14ac:dyDescent="0.25">
      <c r="A25148" s="13"/>
      <c r="G25148" s="14"/>
      <c r="H25148" s="14"/>
      <c r="L25148" s="15"/>
      <c r="M25148" s="15"/>
      <c r="N25148" s="15"/>
      <c r="O25148" s="15"/>
      <c r="P25148" s="15"/>
      <c r="Q25148" s="13"/>
      <c r="R25148" s="13"/>
      <c r="S25148" s="13"/>
      <c r="T25148" s="13"/>
      <c r="U25148" s="16"/>
      <c r="V25148" s="16"/>
      <c r="W25148" s="16"/>
      <c r="AI25148" s="4"/>
      <c r="AJ25148" s="4"/>
    </row>
    <row r="25149" spans="1:36" x14ac:dyDescent="0.25">
      <c r="A25149" s="13"/>
      <c r="G25149" s="14"/>
      <c r="H25149" s="14"/>
      <c r="L25149" s="15"/>
      <c r="M25149" s="15"/>
      <c r="N25149" s="15"/>
      <c r="O25149" s="15"/>
      <c r="P25149" s="15"/>
      <c r="Q25149" s="13"/>
      <c r="R25149" s="13"/>
      <c r="S25149" s="13"/>
      <c r="T25149" s="13"/>
      <c r="U25149" s="16"/>
      <c r="V25149" s="16"/>
      <c r="W25149" s="16"/>
      <c r="AI25149" s="4"/>
      <c r="AJ25149" s="4"/>
    </row>
    <row r="25150" spans="1:36" x14ac:dyDescent="0.25">
      <c r="A25150" s="13"/>
      <c r="G25150" s="14"/>
      <c r="H25150" s="14"/>
      <c r="L25150" s="15"/>
      <c r="M25150" s="15"/>
      <c r="N25150" s="15"/>
      <c r="O25150" s="15"/>
      <c r="P25150" s="15"/>
      <c r="Q25150" s="13"/>
      <c r="R25150" s="13"/>
      <c r="S25150" s="13"/>
      <c r="T25150" s="13"/>
      <c r="U25150" s="16"/>
      <c r="V25150" s="16"/>
      <c r="W25150" s="16"/>
      <c r="AI25150" s="4"/>
      <c r="AJ25150" s="4"/>
    </row>
    <row r="25151" spans="1:36" x14ac:dyDescent="0.25">
      <c r="A25151" s="13"/>
      <c r="G25151" s="14"/>
      <c r="H25151" s="14"/>
      <c r="L25151" s="15"/>
      <c r="M25151" s="15"/>
      <c r="N25151" s="15"/>
      <c r="O25151" s="15"/>
      <c r="P25151" s="15"/>
      <c r="Q25151" s="13"/>
      <c r="R25151" s="13"/>
      <c r="S25151" s="13"/>
      <c r="T25151" s="13"/>
      <c r="U25151" s="16"/>
      <c r="V25151" s="16"/>
      <c r="W25151" s="16"/>
      <c r="AI25151" s="4"/>
      <c r="AJ25151" s="4"/>
    </row>
    <row r="25152" spans="1:36" x14ac:dyDescent="0.25">
      <c r="A25152" s="13"/>
      <c r="G25152" s="14"/>
      <c r="H25152" s="14"/>
      <c r="L25152" s="15"/>
      <c r="M25152" s="15"/>
      <c r="N25152" s="15"/>
      <c r="O25152" s="15"/>
      <c r="P25152" s="15"/>
      <c r="Q25152" s="13"/>
      <c r="R25152" s="13"/>
      <c r="S25152" s="13"/>
      <c r="T25152" s="13"/>
      <c r="U25152" s="16"/>
      <c r="V25152" s="16"/>
      <c r="W25152" s="16"/>
      <c r="AI25152" s="4"/>
      <c r="AJ25152" s="4"/>
    </row>
    <row r="25153" spans="1:36" x14ac:dyDescent="0.25">
      <c r="A25153" s="13"/>
      <c r="G25153" s="14"/>
      <c r="H25153" s="14"/>
      <c r="L25153" s="15"/>
      <c r="M25153" s="15"/>
      <c r="N25153" s="15"/>
      <c r="O25153" s="15"/>
      <c r="P25153" s="15"/>
      <c r="Q25153" s="13"/>
      <c r="R25153" s="13"/>
      <c r="S25153" s="13"/>
      <c r="T25153" s="13"/>
      <c r="U25153" s="16"/>
      <c r="V25153" s="16"/>
      <c r="W25153" s="16"/>
      <c r="AI25153" s="4"/>
      <c r="AJ25153" s="4"/>
    </row>
    <row r="25154" spans="1:36" x14ac:dyDescent="0.25">
      <c r="A25154" s="13"/>
      <c r="G25154" s="14"/>
      <c r="H25154" s="14"/>
      <c r="L25154" s="15"/>
      <c r="M25154" s="15"/>
      <c r="N25154" s="15"/>
      <c r="O25154" s="15"/>
      <c r="P25154" s="15"/>
      <c r="Q25154" s="13"/>
      <c r="R25154" s="13"/>
      <c r="S25154" s="13"/>
      <c r="T25154" s="13"/>
      <c r="U25154" s="16"/>
      <c r="V25154" s="16"/>
      <c r="W25154" s="16"/>
      <c r="AI25154" s="4"/>
      <c r="AJ25154" s="4"/>
    </row>
    <row r="25155" spans="1:36" x14ac:dyDescent="0.25">
      <c r="A25155" s="13"/>
      <c r="G25155" s="14"/>
      <c r="H25155" s="14"/>
      <c r="L25155" s="15"/>
      <c r="M25155" s="15"/>
      <c r="N25155" s="15"/>
      <c r="O25155" s="15"/>
      <c r="P25155" s="15"/>
      <c r="Q25155" s="13"/>
      <c r="R25155" s="13"/>
      <c r="S25155" s="13"/>
      <c r="T25155" s="13"/>
      <c r="U25155" s="16"/>
      <c r="V25155" s="16"/>
      <c r="W25155" s="16"/>
      <c r="AI25155" s="4"/>
      <c r="AJ25155" s="4"/>
    </row>
    <row r="25156" spans="1:36" x14ac:dyDescent="0.25">
      <c r="A25156" s="13"/>
      <c r="G25156" s="14"/>
      <c r="H25156" s="14"/>
      <c r="L25156" s="15"/>
      <c r="M25156" s="15"/>
      <c r="N25156" s="15"/>
      <c r="O25156" s="15"/>
      <c r="P25156" s="15"/>
      <c r="Q25156" s="13"/>
      <c r="R25156" s="13"/>
      <c r="S25156" s="13"/>
      <c r="T25156" s="13"/>
      <c r="U25156" s="16"/>
      <c r="V25156" s="16"/>
      <c r="W25156" s="16"/>
      <c r="AI25156" s="4"/>
      <c r="AJ25156" s="4"/>
    </row>
    <row r="25157" spans="1:36" x14ac:dyDescent="0.25">
      <c r="A25157" s="13"/>
      <c r="G25157" s="14"/>
      <c r="H25157" s="14"/>
      <c r="L25157" s="15"/>
      <c r="M25157" s="15"/>
      <c r="N25157" s="15"/>
      <c r="O25157" s="15"/>
      <c r="P25157" s="15"/>
      <c r="Q25157" s="13"/>
      <c r="R25157" s="13"/>
      <c r="S25157" s="13"/>
      <c r="T25157" s="13"/>
      <c r="U25157" s="16"/>
      <c r="V25157" s="16"/>
      <c r="W25157" s="16"/>
      <c r="AI25157" s="4"/>
      <c r="AJ25157" s="4"/>
    </row>
    <row r="25158" spans="1:36" x14ac:dyDescent="0.25">
      <c r="A25158" s="13"/>
      <c r="G25158" s="14"/>
      <c r="H25158" s="14"/>
      <c r="L25158" s="15"/>
      <c r="M25158" s="15"/>
      <c r="N25158" s="15"/>
      <c r="O25158" s="15"/>
      <c r="P25158" s="15"/>
      <c r="Q25158" s="13"/>
      <c r="R25158" s="13"/>
      <c r="S25158" s="13"/>
      <c r="T25158" s="13"/>
      <c r="U25158" s="16"/>
      <c r="V25158" s="16"/>
      <c r="W25158" s="16"/>
      <c r="AI25158" s="4"/>
      <c r="AJ25158" s="4"/>
    </row>
    <row r="25159" spans="1:36" x14ac:dyDescent="0.25">
      <c r="A25159" s="13"/>
      <c r="G25159" s="14"/>
      <c r="H25159" s="14"/>
      <c r="L25159" s="15"/>
      <c r="M25159" s="15"/>
      <c r="N25159" s="15"/>
      <c r="O25159" s="15"/>
      <c r="P25159" s="15"/>
      <c r="Q25159" s="13"/>
      <c r="R25159" s="13"/>
      <c r="S25159" s="13"/>
      <c r="T25159" s="13"/>
      <c r="U25159" s="16"/>
      <c r="V25159" s="16"/>
      <c r="W25159" s="16"/>
      <c r="AI25159" s="4"/>
      <c r="AJ25159" s="4"/>
    </row>
    <row r="25160" spans="1:36" x14ac:dyDescent="0.25">
      <c r="A25160" s="13"/>
      <c r="G25160" s="14"/>
      <c r="H25160" s="14"/>
      <c r="L25160" s="15"/>
      <c r="M25160" s="15"/>
      <c r="N25160" s="15"/>
      <c r="O25160" s="15"/>
      <c r="P25160" s="15"/>
      <c r="Q25160" s="13"/>
      <c r="R25160" s="13"/>
      <c r="S25160" s="13"/>
      <c r="T25160" s="13"/>
      <c r="U25160" s="16"/>
      <c r="V25160" s="16"/>
      <c r="W25160" s="16"/>
      <c r="AI25160" s="4"/>
      <c r="AJ25160" s="4"/>
    </row>
    <row r="25161" spans="1:36" x14ac:dyDescent="0.25">
      <c r="A25161" s="13"/>
      <c r="G25161" s="14"/>
      <c r="H25161" s="14"/>
      <c r="L25161" s="15"/>
      <c r="M25161" s="15"/>
      <c r="N25161" s="15"/>
      <c r="O25161" s="15"/>
      <c r="P25161" s="15"/>
      <c r="Q25161" s="13"/>
      <c r="R25161" s="13"/>
      <c r="S25161" s="13"/>
      <c r="T25161" s="13"/>
      <c r="U25161" s="16"/>
      <c r="V25161" s="16"/>
      <c r="W25161" s="16"/>
      <c r="AI25161" s="4"/>
      <c r="AJ25161" s="4"/>
    </row>
    <row r="25162" spans="1:36" x14ac:dyDescent="0.25">
      <c r="A25162" s="13"/>
      <c r="G25162" s="14"/>
      <c r="H25162" s="14"/>
      <c r="L25162" s="15"/>
      <c r="M25162" s="15"/>
      <c r="N25162" s="15"/>
      <c r="O25162" s="15"/>
      <c r="P25162" s="15"/>
      <c r="Q25162" s="13"/>
      <c r="R25162" s="13"/>
      <c r="S25162" s="13"/>
      <c r="T25162" s="13"/>
      <c r="U25162" s="16"/>
      <c r="V25162" s="16"/>
      <c r="W25162" s="16"/>
      <c r="AI25162" s="4"/>
      <c r="AJ25162" s="4"/>
    </row>
    <row r="25163" spans="1:36" x14ac:dyDescent="0.25">
      <c r="A25163" s="13"/>
      <c r="G25163" s="14"/>
      <c r="H25163" s="14"/>
      <c r="L25163" s="15"/>
      <c r="M25163" s="15"/>
      <c r="N25163" s="15"/>
      <c r="O25163" s="15"/>
      <c r="P25163" s="15"/>
      <c r="Q25163" s="13"/>
      <c r="R25163" s="13"/>
      <c r="S25163" s="13"/>
      <c r="T25163" s="13"/>
      <c r="U25163" s="16"/>
      <c r="V25163" s="16"/>
      <c r="W25163" s="16"/>
      <c r="AI25163" s="4"/>
      <c r="AJ25163" s="4"/>
    </row>
    <row r="25164" spans="1:36" x14ac:dyDescent="0.25">
      <c r="A25164" s="13"/>
      <c r="G25164" s="14"/>
      <c r="H25164" s="14"/>
      <c r="L25164" s="15"/>
      <c r="M25164" s="15"/>
      <c r="N25164" s="15"/>
      <c r="O25164" s="15"/>
      <c r="P25164" s="15"/>
      <c r="Q25164" s="13"/>
      <c r="R25164" s="13"/>
      <c r="S25164" s="13"/>
      <c r="T25164" s="13"/>
      <c r="U25164" s="16"/>
      <c r="V25164" s="16"/>
      <c r="W25164" s="16"/>
      <c r="AI25164" s="4"/>
      <c r="AJ25164" s="4"/>
    </row>
    <row r="25165" spans="1:36" x14ac:dyDescent="0.25">
      <c r="A25165" s="13"/>
      <c r="G25165" s="14"/>
      <c r="H25165" s="14"/>
      <c r="L25165" s="15"/>
      <c r="M25165" s="15"/>
      <c r="N25165" s="15"/>
      <c r="O25165" s="15"/>
      <c r="P25165" s="15"/>
      <c r="Q25165" s="13"/>
      <c r="R25165" s="13"/>
      <c r="S25165" s="13"/>
      <c r="T25165" s="13"/>
      <c r="U25165" s="16"/>
      <c r="V25165" s="16"/>
      <c r="W25165" s="16"/>
      <c r="AI25165" s="4"/>
      <c r="AJ25165" s="4"/>
    </row>
    <row r="25166" spans="1:36" x14ac:dyDescent="0.25">
      <c r="A25166" s="13"/>
      <c r="G25166" s="14"/>
      <c r="H25166" s="14"/>
      <c r="L25166" s="15"/>
      <c r="M25166" s="15"/>
      <c r="N25166" s="15"/>
      <c r="O25166" s="15"/>
      <c r="P25166" s="15"/>
      <c r="Q25166" s="13"/>
      <c r="R25166" s="13"/>
      <c r="S25166" s="13"/>
      <c r="T25166" s="13"/>
      <c r="U25166" s="16"/>
      <c r="V25166" s="16"/>
      <c r="W25166" s="16"/>
      <c r="AI25166" s="4"/>
      <c r="AJ25166" s="4"/>
    </row>
    <row r="25167" spans="1:36" x14ac:dyDescent="0.25">
      <c r="A25167" s="13"/>
      <c r="G25167" s="14"/>
      <c r="H25167" s="14"/>
      <c r="L25167" s="15"/>
      <c r="M25167" s="15"/>
      <c r="N25167" s="15"/>
      <c r="O25167" s="15"/>
      <c r="P25167" s="15"/>
      <c r="Q25167" s="13"/>
      <c r="R25167" s="13"/>
      <c r="S25167" s="13"/>
      <c r="T25167" s="13"/>
      <c r="U25167" s="16"/>
      <c r="V25167" s="16"/>
      <c r="W25167" s="16"/>
      <c r="AI25167" s="4"/>
      <c r="AJ25167" s="4"/>
    </row>
    <row r="25168" spans="1:36" x14ac:dyDescent="0.25">
      <c r="A25168" s="13"/>
      <c r="G25168" s="14"/>
      <c r="H25168" s="14"/>
      <c r="L25168" s="15"/>
      <c r="M25168" s="15"/>
      <c r="N25168" s="15"/>
      <c r="O25168" s="15"/>
      <c r="P25168" s="15"/>
      <c r="Q25168" s="13"/>
      <c r="R25168" s="13"/>
      <c r="S25168" s="13"/>
      <c r="T25168" s="13"/>
      <c r="U25168" s="16"/>
      <c r="V25168" s="16"/>
      <c r="W25168" s="16"/>
      <c r="AI25168" s="4"/>
      <c r="AJ25168" s="4"/>
    </row>
    <row r="25169" spans="1:36" x14ac:dyDescent="0.25">
      <c r="A25169" s="13"/>
      <c r="G25169" s="14"/>
      <c r="H25169" s="14"/>
      <c r="L25169" s="15"/>
      <c r="M25169" s="15"/>
      <c r="N25169" s="15"/>
      <c r="O25169" s="15"/>
      <c r="P25169" s="15"/>
      <c r="Q25169" s="13"/>
      <c r="R25169" s="13"/>
      <c r="S25169" s="13"/>
      <c r="T25169" s="13"/>
      <c r="U25169" s="16"/>
      <c r="V25169" s="16"/>
      <c r="W25169" s="16"/>
      <c r="AI25169" s="4"/>
      <c r="AJ25169" s="4"/>
    </row>
    <row r="25170" spans="1:36" x14ac:dyDescent="0.25">
      <c r="A25170" s="13"/>
      <c r="G25170" s="14"/>
      <c r="H25170" s="14"/>
      <c r="L25170" s="15"/>
      <c r="M25170" s="15"/>
      <c r="N25170" s="15"/>
      <c r="O25170" s="15"/>
      <c r="P25170" s="15"/>
      <c r="Q25170" s="13"/>
      <c r="R25170" s="13"/>
      <c r="S25170" s="13"/>
      <c r="T25170" s="13"/>
      <c r="U25170" s="16"/>
      <c r="V25170" s="16"/>
      <c r="W25170" s="16"/>
      <c r="AI25170" s="4"/>
      <c r="AJ25170" s="4"/>
    </row>
    <row r="25171" spans="1:36" x14ac:dyDescent="0.25">
      <c r="A25171" s="13"/>
      <c r="G25171" s="14"/>
      <c r="H25171" s="14"/>
      <c r="L25171" s="15"/>
      <c r="M25171" s="15"/>
      <c r="N25171" s="15"/>
      <c r="O25171" s="15"/>
      <c r="P25171" s="15"/>
      <c r="Q25171" s="13"/>
      <c r="R25171" s="13"/>
      <c r="S25171" s="13"/>
      <c r="T25171" s="13"/>
      <c r="U25171" s="16"/>
      <c r="V25171" s="16"/>
      <c r="W25171" s="16"/>
      <c r="AI25171" s="4"/>
      <c r="AJ25171" s="4"/>
    </row>
    <row r="25172" spans="1:36" x14ac:dyDescent="0.25">
      <c r="A25172" s="13"/>
      <c r="G25172" s="14"/>
      <c r="H25172" s="14"/>
      <c r="L25172" s="15"/>
      <c r="M25172" s="15"/>
      <c r="N25172" s="15"/>
      <c r="O25172" s="15"/>
      <c r="P25172" s="15"/>
      <c r="Q25172" s="13"/>
      <c r="R25172" s="13"/>
      <c r="S25172" s="13"/>
      <c r="T25172" s="13"/>
      <c r="U25172" s="16"/>
      <c r="V25172" s="16"/>
      <c r="W25172" s="16"/>
      <c r="AI25172" s="4"/>
      <c r="AJ25172" s="4"/>
    </row>
    <row r="25173" spans="1:36" x14ac:dyDescent="0.25">
      <c r="A25173" s="13"/>
      <c r="G25173" s="14"/>
      <c r="H25173" s="14"/>
      <c r="L25173" s="15"/>
      <c r="M25173" s="15"/>
      <c r="N25173" s="15"/>
      <c r="O25173" s="15"/>
      <c r="P25173" s="15"/>
      <c r="Q25173" s="13"/>
      <c r="R25173" s="13"/>
      <c r="S25173" s="13"/>
      <c r="T25173" s="13"/>
      <c r="U25173" s="16"/>
      <c r="V25173" s="16"/>
      <c r="W25173" s="16"/>
      <c r="AI25173" s="4"/>
      <c r="AJ25173" s="4"/>
    </row>
    <row r="25174" spans="1:36" x14ac:dyDescent="0.25">
      <c r="A25174" s="13"/>
      <c r="G25174" s="14"/>
      <c r="H25174" s="14"/>
      <c r="L25174" s="15"/>
      <c r="M25174" s="15"/>
      <c r="N25174" s="15"/>
      <c r="O25174" s="15"/>
      <c r="P25174" s="15"/>
      <c r="Q25174" s="13"/>
      <c r="R25174" s="13"/>
      <c r="S25174" s="13"/>
      <c r="T25174" s="13"/>
      <c r="U25174" s="16"/>
      <c r="V25174" s="16"/>
      <c r="W25174" s="16"/>
      <c r="AI25174" s="4"/>
      <c r="AJ25174" s="4"/>
    </row>
    <row r="25175" spans="1:36" x14ac:dyDescent="0.25">
      <c r="A25175" s="13"/>
      <c r="G25175" s="14"/>
      <c r="H25175" s="14"/>
      <c r="L25175" s="15"/>
      <c r="M25175" s="15"/>
      <c r="N25175" s="15"/>
      <c r="O25175" s="15"/>
      <c r="P25175" s="15"/>
      <c r="Q25175" s="13"/>
      <c r="R25175" s="13"/>
      <c r="S25175" s="13"/>
      <c r="T25175" s="13"/>
      <c r="U25175" s="16"/>
      <c r="V25175" s="16"/>
      <c r="W25175" s="16"/>
      <c r="AI25175" s="4"/>
      <c r="AJ25175" s="4"/>
    </row>
    <row r="25176" spans="1:36" x14ac:dyDescent="0.25">
      <c r="A25176" s="13"/>
      <c r="G25176" s="14"/>
      <c r="H25176" s="14"/>
      <c r="L25176" s="15"/>
      <c r="M25176" s="15"/>
      <c r="N25176" s="15"/>
      <c r="O25176" s="15"/>
      <c r="P25176" s="15"/>
      <c r="Q25176" s="13"/>
      <c r="R25176" s="13"/>
      <c r="S25176" s="13"/>
      <c r="T25176" s="13"/>
      <c r="U25176" s="16"/>
      <c r="V25176" s="16"/>
      <c r="W25176" s="16"/>
      <c r="AI25176" s="4"/>
      <c r="AJ25176" s="4"/>
    </row>
    <row r="25177" spans="1:36" x14ac:dyDescent="0.25">
      <c r="A25177" s="13"/>
      <c r="G25177" s="14"/>
      <c r="H25177" s="14"/>
      <c r="L25177" s="15"/>
      <c r="M25177" s="15"/>
      <c r="N25177" s="15"/>
      <c r="O25177" s="15"/>
      <c r="P25177" s="15"/>
      <c r="Q25177" s="13"/>
      <c r="R25177" s="13"/>
      <c r="S25177" s="13"/>
      <c r="T25177" s="13"/>
      <c r="U25177" s="16"/>
      <c r="V25177" s="16"/>
      <c r="W25177" s="16"/>
      <c r="AI25177" s="4"/>
      <c r="AJ25177" s="4"/>
    </row>
    <row r="25178" spans="1:36" x14ac:dyDescent="0.25">
      <c r="A25178" s="13"/>
      <c r="G25178" s="14"/>
      <c r="H25178" s="14"/>
      <c r="L25178" s="15"/>
      <c r="M25178" s="15"/>
      <c r="N25178" s="15"/>
      <c r="O25178" s="15"/>
      <c r="P25178" s="15"/>
      <c r="Q25178" s="13"/>
      <c r="R25178" s="13"/>
      <c r="S25178" s="13"/>
      <c r="T25178" s="13"/>
      <c r="U25178" s="16"/>
      <c r="V25178" s="16"/>
      <c r="W25178" s="16"/>
      <c r="AI25178" s="4"/>
      <c r="AJ25178" s="4"/>
    </row>
    <row r="25179" spans="1:36" x14ac:dyDescent="0.25">
      <c r="A25179" s="13"/>
      <c r="G25179" s="14"/>
      <c r="H25179" s="14"/>
      <c r="L25179" s="15"/>
      <c r="M25179" s="15"/>
      <c r="N25179" s="15"/>
      <c r="O25179" s="15"/>
      <c r="P25179" s="15"/>
      <c r="Q25179" s="13"/>
      <c r="R25179" s="13"/>
      <c r="S25179" s="13"/>
      <c r="T25179" s="13"/>
      <c r="U25179" s="16"/>
      <c r="V25179" s="16"/>
      <c r="W25179" s="16"/>
      <c r="AI25179" s="4"/>
      <c r="AJ25179" s="4"/>
    </row>
    <row r="25180" spans="1:36" x14ac:dyDescent="0.25">
      <c r="A25180" s="13"/>
      <c r="G25180" s="14"/>
      <c r="H25180" s="14"/>
      <c r="L25180" s="15"/>
      <c r="M25180" s="15"/>
      <c r="N25180" s="15"/>
      <c r="O25180" s="15"/>
      <c r="P25180" s="15"/>
      <c r="Q25180" s="13"/>
      <c r="R25180" s="13"/>
      <c r="S25180" s="13"/>
      <c r="T25180" s="13"/>
      <c r="U25180" s="16"/>
      <c r="V25180" s="16"/>
      <c r="W25180" s="16"/>
      <c r="AI25180" s="4"/>
      <c r="AJ25180" s="4"/>
    </row>
    <row r="25181" spans="1:36" x14ac:dyDescent="0.25">
      <c r="A25181" s="13"/>
      <c r="G25181" s="14"/>
      <c r="H25181" s="14"/>
      <c r="L25181" s="15"/>
      <c r="M25181" s="15"/>
      <c r="N25181" s="15"/>
      <c r="O25181" s="15"/>
      <c r="P25181" s="15"/>
      <c r="Q25181" s="13"/>
      <c r="R25181" s="13"/>
      <c r="S25181" s="13"/>
      <c r="T25181" s="13"/>
      <c r="U25181" s="16"/>
      <c r="V25181" s="16"/>
      <c r="W25181" s="16"/>
      <c r="AI25181" s="4"/>
      <c r="AJ25181" s="4"/>
    </row>
    <row r="25182" spans="1:36" x14ac:dyDescent="0.25">
      <c r="A25182" s="13"/>
      <c r="G25182" s="14"/>
      <c r="H25182" s="14"/>
      <c r="L25182" s="15"/>
      <c r="M25182" s="15"/>
      <c r="N25182" s="15"/>
      <c r="O25182" s="15"/>
      <c r="P25182" s="15"/>
      <c r="Q25182" s="13"/>
      <c r="R25182" s="13"/>
      <c r="S25182" s="13"/>
      <c r="T25182" s="13"/>
      <c r="U25182" s="16"/>
      <c r="V25182" s="16"/>
      <c r="W25182" s="16"/>
      <c r="AI25182" s="4"/>
      <c r="AJ25182" s="4"/>
    </row>
    <row r="25183" spans="1:36" x14ac:dyDescent="0.25">
      <c r="A25183" s="13"/>
      <c r="G25183" s="14"/>
      <c r="H25183" s="14"/>
      <c r="L25183" s="15"/>
      <c r="M25183" s="15"/>
      <c r="N25183" s="15"/>
      <c r="O25183" s="15"/>
      <c r="P25183" s="15"/>
      <c r="Q25183" s="13"/>
      <c r="R25183" s="13"/>
      <c r="S25183" s="13"/>
      <c r="T25183" s="13"/>
      <c r="U25183" s="16"/>
      <c r="V25183" s="16"/>
      <c r="W25183" s="16"/>
      <c r="AI25183" s="4"/>
      <c r="AJ25183" s="4"/>
    </row>
    <row r="25184" spans="1:36" x14ac:dyDescent="0.25">
      <c r="A25184" s="13"/>
      <c r="G25184" s="14"/>
      <c r="H25184" s="14"/>
      <c r="L25184" s="15"/>
      <c r="M25184" s="15"/>
      <c r="N25184" s="15"/>
      <c r="O25184" s="15"/>
      <c r="P25184" s="15"/>
      <c r="Q25184" s="13"/>
      <c r="R25184" s="13"/>
      <c r="S25184" s="13"/>
      <c r="T25184" s="13"/>
      <c r="U25184" s="16"/>
      <c r="V25184" s="16"/>
      <c r="W25184" s="16"/>
      <c r="AI25184" s="4"/>
      <c r="AJ25184" s="4"/>
    </row>
    <row r="25185" spans="1:36" x14ac:dyDescent="0.25">
      <c r="A25185" s="13"/>
      <c r="G25185" s="14"/>
      <c r="H25185" s="14"/>
      <c r="L25185" s="15"/>
      <c r="M25185" s="15"/>
      <c r="N25185" s="15"/>
      <c r="O25185" s="15"/>
      <c r="P25185" s="15"/>
      <c r="Q25185" s="13"/>
      <c r="R25185" s="13"/>
      <c r="S25185" s="13"/>
      <c r="T25185" s="13"/>
      <c r="U25185" s="16"/>
      <c r="V25185" s="16"/>
      <c r="W25185" s="16"/>
      <c r="AI25185" s="4"/>
      <c r="AJ25185" s="4"/>
    </row>
    <row r="25186" spans="1:36" x14ac:dyDescent="0.25">
      <c r="A25186" s="13"/>
      <c r="G25186" s="14"/>
      <c r="H25186" s="14"/>
      <c r="L25186" s="15"/>
      <c r="M25186" s="15"/>
      <c r="N25186" s="15"/>
      <c r="O25186" s="15"/>
      <c r="P25186" s="15"/>
      <c r="Q25186" s="13"/>
      <c r="R25186" s="13"/>
      <c r="S25186" s="13"/>
      <c r="T25186" s="13"/>
      <c r="U25186" s="16"/>
      <c r="V25186" s="16"/>
      <c r="W25186" s="16"/>
      <c r="AI25186" s="4"/>
      <c r="AJ25186" s="4"/>
    </row>
    <row r="25187" spans="1:36" x14ac:dyDescent="0.25">
      <c r="A25187" s="13"/>
      <c r="G25187" s="14"/>
      <c r="H25187" s="14"/>
      <c r="L25187" s="15"/>
      <c r="M25187" s="15"/>
      <c r="N25187" s="15"/>
      <c r="O25187" s="15"/>
      <c r="P25187" s="15"/>
      <c r="Q25187" s="13"/>
      <c r="R25187" s="13"/>
      <c r="S25187" s="13"/>
      <c r="T25187" s="13"/>
      <c r="U25187" s="16"/>
      <c r="V25187" s="16"/>
      <c r="W25187" s="16"/>
      <c r="AI25187" s="4"/>
      <c r="AJ25187" s="4"/>
    </row>
    <row r="25188" spans="1:36" x14ac:dyDescent="0.25">
      <c r="A25188" s="13"/>
      <c r="G25188" s="14"/>
      <c r="H25188" s="14"/>
      <c r="L25188" s="15"/>
      <c r="M25188" s="15"/>
      <c r="N25188" s="15"/>
      <c r="O25188" s="15"/>
      <c r="P25188" s="15"/>
      <c r="Q25188" s="13"/>
      <c r="R25188" s="13"/>
      <c r="S25188" s="13"/>
      <c r="T25188" s="13"/>
      <c r="U25188" s="16"/>
      <c r="V25188" s="16"/>
      <c r="W25188" s="16"/>
      <c r="AI25188" s="4"/>
      <c r="AJ25188" s="4"/>
    </row>
    <row r="25189" spans="1:36" x14ac:dyDescent="0.25">
      <c r="A25189" s="13"/>
      <c r="G25189" s="14"/>
      <c r="H25189" s="14"/>
      <c r="L25189" s="15"/>
      <c r="M25189" s="15"/>
      <c r="N25189" s="15"/>
      <c r="O25189" s="15"/>
      <c r="P25189" s="15"/>
      <c r="Q25189" s="13"/>
      <c r="R25189" s="13"/>
      <c r="S25189" s="13"/>
      <c r="T25189" s="13"/>
      <c r="U25189" s="16"/>
      <c r="V25189" s="16"/>
      <c r="W25189" s="16"/>
      <c r="AI25189" s="4"/>
      <c r="AJ25189" s="4"/>
    </row>
    <row r="25190" spans="1:36" x14ac:dyDescent="0.25">
      <c r="A25190" s="13"/>
      <c r="G25190" s="14"/>
      <c r="H25190" s="14"/>
      <c r="L25190" s="15"/>
      <c r="M25190" s="15"/>
      <c r="N25190" s="15"/>
      <c r="O25190" s="15"/>
      <c r="P25190" s="15"/>
      <c r="Q25190" s="13"/>
      <c r="R25190" s="13"/>
      <c r="S25190" s="13"/>
      <c r="T25190" s="13"/>
      <c r="U25190" s="16"/>
      <c r="V25190" s="16"/>
      <c r="W25190" s="16"/>
      <c r="AI25190" s="4"/>
      <c r="AJ25190" s="4"/>
    </row>
    <row r="25191" spans="1:36" x14ac:dyDescent="0.25">
      <c r="A25191" s="13"/>
      <c r="G25191" s="14"/>
      <c r="H25191" s="14"/>
      <c r="L25191" s="15"/>
      <c r="M25191" s="15"/>
      <c r="N25191" s="15"/>
      <c r="O25191" s="15"/>
      <c r="P25191" s="15"/>
      <c r="Q25191" s="13"/>
      <c r="R25191" s="13"/>
      <c r="S25191" s="13"/>
      <c r="T25191" s="13"/>
      <c r="U25191" s="16"/>
      <c r="V25191" s="16"/>
      <c r="W25191" s="16"/>
      <c r="AI25191" s="4"/>
      <c r="AJ25191" s="4"/>
    </row>
    <row r="25192" spans="1:36" x14ac:dyDescent="0.25">
      <c r="A25192" s="13"/>
      <c r="G25192" s="14"/>
      <c r="H25192" s="14"/>
      <c r="L25192" s="15"/>
      <c r="M25192" s="15"/>
      <c r="N25192" s="15"/>
      <c r="O25192" s="15"/>
      <c r="P25192" s="15"/>
      <c r="Q25192" s="13"/>
      <c r="R25192" s="13"/>
      <c r="S25192" s="13"/>
      <c r="T25192" s="13"/>
      <c r="U25192" s="16"/>
      <c r="V25192" s="16"/>
      <c r="W25192" s="16"/>
      <c r="AI25192" s="4"/>
      <c r="AJ25192" s="4"/>
    </row>
    <row r="25193" spans="1:36" x14ac:dyDescent="0.25">
      <c r="A25193" s="13"/>
      <c r="G25193" s="14"/>
      <c r="H25193" s="14"/>
      <c r="L25193" s="15"/>
      <c r="M25193" s="15"/>
      <c r="N25193" s="15"/>
      <c r="O25193" s="15"/>
      <c r="P25193" s="15"/>
      <c r="Q25193" s="13"/>
      <c r="R25193" s="13"/>
      <c r="S25193" s="13"/>
      <c r="T25193" s="13"/>
      <c r="U25193" s="16"/>
      <c r="V25193" s="16"/>
      <c r="W25193" s="16"/>
      <c r="AI25193" s="4"/>
      <c r="AJ25193" s="4"/>
    </row>
    <row r="25194" spans="1:36" x14ac:dyDescent="0.25">
      <c r="A25194" s="13"/>
      <c r="G25194" s="14"/>
      <c r="H25194" s="14"/>
      <c r="L25194" s="15"/>
      <c r="M25194" s="15"/>
      <c r="N25194" s="15"/>
      <c r="O25194" s="15"/>
      <c r="P25194" s="15"/>
      <c r="Q25194" s="13"/>
      <c r="R25194" s="13"/>
      <c r="S25194" s="13"/>
      <c r="T25194" s="13"/>
      <c r="U25194" s="16"/>
      <c r="V25194" s="16"/>
      <c r="W25194" s="16"/>
      <c r="AI25194" s="4"/>
      <c r="AJ25194" s="4"/>
    </row>
    <row r="25195" spans="1:36" x14ac:dyDescent="0.25">
      <c r="A25195" s="13"/>
      <c r="G25195" s="14"/>
      <c r="H25195" s="14"/>
      <c r="L25195" s="15"/>
      <c r="M25195" s="15"/>
      <c r="N25195" s="15"/>
      <c r="O25195" s="15"/>
      <c r="P25195" s="15"/>
      <c r="Q25195" s="13"/>
      <c r="R25195" s="13"/>
      <c r="S25195" s="13"/>
      <c r="T25195" s="13"/>
      <c r="U25195" s="16"/>
      <c r="V25195" s="16"/>
      <c r="W25195" s="16"/>
      <c r="AI25195" s="4"/>
      <c r="AJ25195" s="4"/>
    </row>
    <row r="25196" spans="1:36" x14ac:dyDescent="0.25">
      <c r="A25196" s="13"/>
      <c r="G25196" s="14"/>
      <c r="H25196" s="14"/>
      <c r="L25196" s="15"/>
      <c r="M25196" s="15"/>
      <c r="N25196" s="15"/>
      <c r="O25196" s="15"/>
      <c r="P25196" s="15"/>
      <c r="Q25196" s="13"/>
      <c r="R25196" s="13"/>
      <c r="S25196" s="13"/>
      <c r="T25196" s="13"/>
      <c r="U25196" s="16"/>
      <c r="V25196" s="16"/>
      <c r="W25196" s="16"/>
      <c r="AI25196" s="4"/>
      <c r="AJ25196" s="4"/>
    </row>
    <row r="25197" spans="1:36" x14ac:dyDescent="0.25">
      <c r="A25197" s="13"/>
      <c r="G25197" s="14"/>
      <c r="H25197" s="14"/>
      <c r="L25197" s="15"/>
      <c r="M25197" s="15"/>
      <c r="N25197" s="15"/>
      <c r="O25197" s="15"/>
      <c r="P25197" s="15"/>
      <c r="Q25197" s="13"/>
      <c r="R25197" s="13"/>
      <c r="S25197" s="13"/>
      <c r="T25197" s="13"/>
      <c r="U25197" s="16"/>
      <c r="V25197" s="16"/>
      <c r="W25197" s="16"/>
      <c r="AI25197" s="4"/>
      <c r="AJ25197" s="4"/>
    </row>
    <row r="25198" spans="1:36" x14ac:dyDescent="0.25">
      <c r="A25198" s="13"/>
      <c r="G25198" s="14"/>
      <c r="H25198" s="14"/>
      <c r="L25198" s="15"/>
      <c r="M25198" s="15"/>
      <c r="N25198" s="15"/>
      <c r="O25198" s="15"/>
      <c r="P25198" s="15"/>
      <c r="Q25198" s="13"/>
      <c r="R25198" s="13"/>
      <c r="S25198" s="13"/>
      <c r="T25198" s="13"/>
      <c r="U25198" s="16"/>
      <c r="V25198" s="16"/>
      <c r="W25198" s="16"/>
      <c r="AI25198" s="4"/>
      <c r="AJ25198" s="4"/>
    </row>
    <row r="25199" spans="1:36" x14ac:dyDescent="0.25">
      <c r="A25199" s="13"/>
      <c r="G25199" s="14"/>
      <c r="H25199" s="14"/>
      <c r="L25199" s="15"/>
      <c r="M25199" s="15"/>
      <c r="N25199" s="15"/>
      <c r="O25199" s="15"/>
      <c r="P25199" s="15"/>
      <c r="Q25199" s="13"/>
      <c r="R25199" s="13"/>
      <c r="S25199" s="13"/>
      <c r="T25199" s="13"/>
      <c r="U25199" s="16"/>
      <c r="V25199" s="16"/>
      <c r="W25199" s="16"/>
      <c r="AI25199" s="4"/>
      <c r="AJ25199" s="4"/>
    </row>
    <row r="25200" spans="1:36" x14ac:dyDescent="0.25">
      <c r="A25200" s="13"/>
      <c r="G25200" s="14"/>
      <c r="H25200" s="14"/>
      <c r="L25200" s="15"/>
      <c r="M25200" s="15"/>
      <c r="N25200" s="15"/>
      <c r="O25200" s="15"/>
      <c r="P25200" s="15"/>
      <c r="Q25200" s="13"/>
      <c r="R25200" s="13"/>
      <c r="S25200" s="13"/>
      <c r="T25200" s="13"/>
      <c r="U25200" s="16"/>
      <c r="V25200" s="16"/>
      <c r="W25200" s="16"/>
      <c r="AI25200" s="4"/>
      <c r="AJ25200" s="4"/>
    </row>
    <row r="25201" spans="1:36" x14ac:dyDescent="0.25">
      <c r="A25201" s="13"/>
      <c r="G25201" s="14"/>
      <c r="H25201" s="14"/>
      <c r="L25201" s="15"/>
      <c r="M25201" s="15"/>
      <c r="N25201" s="15"/>
      <c r="O25201" s="15"/>
      <c r="P25201" s="15"/>
      <c r="Q25201" s="13"/>
      <c r="R25201" s="13"/>
      <c r="S25201" s="13"/>
      <c r="T25201" s="13"/>
      <c r="U25201" s="16"/>
      <c r="V25201" s="16"/>
      <c r="W25201" s="16"/>
      <c r="AI25201" s="4"/>
      <c r="AJ25201" s="4"/>
    </row>
    <row r="25202" spans="1:36" x14ac:dyDescent="0.25">
      <c r="A25202" s="13"/>
      <c r="G25202" s="14"/>
      <c r="H25202" s="14"/>
      <c r="L25202" s="15"/>
      <c r="M25202" s="15"/>
      <c r="N25202" s="15"/>
      <c r="O25202" s="15"/>
      <c r="P25202" s="15"/>
      <c r="Q25202" s="13"/>
      <c r="R25202" s="13"/>
      <c r="S25202" s="13"/>
      <c r="T25202" s="13"/>
      <c r="U25202" s="16"/>
      <c r="V25202" s="16"/>
      <c r="W25202" s="16"/>
      <c r="AI25202" s="4"/>
      <c r="AJ25202" s="4"/>
    </row>
    <row r="25203" spans="1:36" x14ac:dyDescent="0.25">
      <c r="A25203" s="13"/>
      <c r="G25203" s="14"/>
      <c r="H25203" s="14"/>
      <c r="L25203" s="15"/>
      <c r="M25203" s="15"/>
      <c r="N25203" s="15"/>
      <c r="O25203" s="15"/>
      <c r="P25203" s="15"/>
      <c r="Q25203" s="13"/>
      <c r="R25203" s="13"/>
      <c r="S25203" s="13"/>
      <c r="T25203" s="13"/>
      <c r="U25203" s="16"/>
      <c r="V25203" s="16"/>
      <c r="W25203" s="16"/>
      <c r="AI25203" s="4"/>
      <c r="AJ25203" s="4"/>
    </row>
    <row r="25204" spans="1:36" x14ac:dyDescent="0.25">
      <c r="A25204" s="13"/>
      <c r="G25204" s="14"/>
      <c r="H25204" s="14"/>
      <c r="L25204" s="15"/>
      <c r="M25204" s="15"/>
      <c r="N25204" s="15"/>
      <c r="O25204" s="15"/>
      <c r="P25204" s="15"/>
      <c r="Q25204" s="13"/>
      <c r="R25204" s="13"/>
      <c r="S25204" s="13"/>
      <c r="T25204" s="13"/>
      <c r="U25204" s="16"/>
      <c r="V25204" s="16"/>
      <c r="W25204" s="16"/>
      <c r="AI25204" s="4"/>
      <c r="AJ25204" s="4"/>
    </row>
    <row r="25205" spans="1:36" x14ac:dyDescent="0.25">
      <c r="A25205" s="13"/>
      <c r="G25205" s="14"/>
      <c r="H25205" s="14"/>
      <c r="L25205" s="15"/>
      <c r="M25205" s="15"/>
      <c r="N25205" s="15"/>
      <c r="O25205" s="15"/>
      <c r="P25205" s="15"/>
      <c r="Q25205" s="13"/>
      <c r="R25205" s="13"/>
      <c r="S25205" s="13"/>
      <c r="T25205" s="13"/>
      <c r="U25205" s="16"/>
      <c r="V25205" s="16"/>
      <c r="W25205" s="16"/>
      <c r="AI25205" s="4"/>
      <c r="AJ25205" s="4"/>
    </row>
    <row r="25206" spans="1:36" x14ac:dyDescent="0.25">
      <c r="A25206" s="13"/>
      <c r="G25206" s="14"/>
      <c r="H25206" s="14"/>
      <c r="L25206" s="15"/>
      <c r="M25206" s="15"/>
      <c r="N25206" s="15"/>
      <c r="O25206" s="15"/>
      <c r="P25206" s="15"/>
      <c r="Q25206" s="13"/>
      <c r="R25206" s="13"/>
      <c r="S25206" s="13"/>
      <c r="T25206" s="13"/>
      <c r="U25206" s="16"/>
      <c r="V25206" s="16"/>
      <c r="W25206" s="16"/>
      <c r="AI25206" s="4"/>
      <c r="AJ25206" s="4"/>
    </row>
    <row r="25207" spans="1:36" x14ac:dyDescent="0.25">
      <c r="A25207" s="13"/>
      <c r="G25207" s="14"/>
      <c r="H25207" s="14"/>
      <c r="L25207" s="15"/>
      <c r="M25207" s="15"/>
      <c r="N25207" s="15"/>
      <c r="O25207" s="15"/>
      <c r="P25207" s="15"/>
      <c r="Q25207" s="13"/>
      <c r="R25207" s="13"/>
      <c r="S25207" s="13"/>
      <c r="T25207" s="13"/>
      <c r="U25207" s="16"/>
      <c r="V25207" s="16"/>
      <c r="W25207" s="16"/>
      <c r="AI25207" s="4"/>
      <c r="AJ25207" s="4"/>
    </row>
    <row r="25208" spans="1:36" x14ac:dyDescent="0.25">
      <c r="A25208" s="13"/>
      <c r="G25208" s="14"/>
      <c r="H25208" s="14"/>
      <c r="L25208" s="15"/>
      <c r="M25208" s="15"/>
      <c r="N25208" s="15"/>
      <c r="O25208" s="15"/>
      <c r="P25208" s="15"/>
      <c r="Q25208" s="13"/>
      <c r="R25208" s="13"/>
      <c r="S25208" s="13"/>
      <c r="T25208" s="13"/>
      <c r="U25208" s="16"/>
      <c r="V25208" s="16"/>
      <c r="W25208" s="16"/>
      <c r="AI25208" s="4"/>
      <c r="AJ25208" s="4"/>
    </row>
    <row r="25209" spans="1:36" x14ac:dyDescent="0.25">
      <c r="A25209" s="13"/>
      <c r="G25209" s="14"/>
      <c r="H25209" s="14"/>
      <c r="L25209" s="15"/>
      <c r="M25209" s="15"/>
      <c r="N25209" s="15"/>
      <c r="O25209" s="15"/>
      <c r="P25209" s="15"/>
      <c r="Q25209" s="13"/>
      <c r="R25209" s="13"/>
      <c r="S25209" s="13"/>
      <c r="T25209" s="13"/>
      <c r="U25209" s="16"/>
      <c r="V25209" s="16"/>
      <c r="W25209" s="16"/>
      <c r="AI25209" s="4"/>
      <c r="AJ25209" s="4"/>
    </row>
    <row r="25210" spans="1:36" x14ac:dyDescent="0.25">
      <c r="A25210" s="13"/>
      <c r="G25210" s="14"/>
      <c r="H25210" s="14"/>
      <c r="L25210" s="15"/>
      <c r="M25210" s="15"/>
      <c r="N25210" s="15"/>
      <c r="O25210" s="15"/>
      <c r="P25210" s="15"/>
      <c r="Q25210" s="13"/>
      <c r="R25210" s="13"/>
      <c r="S25210" s="13"/>
      <c r="T25210" s="13"/>
      <c r="U25210" s="16"/>
      <c r="V25210" s="16"/>
      <c r="W25210" s="16"/>
      <c r="AI25210" s="4"/>
      <c r="AJ25210" s="4"/>
    </row>
    <row r="25211" spans="1:36" x14ac:dyDescent="0.25">
      <c r="A25211" s="13"/>
      <c r="G25211" s="14"/>
      <c r="H25211" s="14"/>
      <c r="L25211" s="15"/>
      <c r="M25211" s="15"/>
      <c r="N25211" s="15"/>
      <c r="O25211" s="15"/>
      <c r="P25211" s="15"/>
      <c r="Q25211" s="13"/>
      <c r="R25211" s="13"/>
      <c r="S25211" s="13"/>
      <c r="T25211" s="13"/>
      <c r="U25211" s="16"/>
      <c r="V25211" s="16"/>
      <c r="W25211" s="16"/>
      <c r="AI25211" s="4"/>
      <c r="AJ25211" s="4"/>
    </row>
    <row r="25212" spans="1:36" x14ac:dyDescent="0.25">
      <c r="A25212" s="13"/>
      <c r="G25212" s="14"/>
      <c r="H25212" s="14"/>
      <c r="L25212" s="15"/>
      <c r="M25212" s="15"/>
      <c r="N25212" s="15"/>
      <c r="O25212" s="15"/>
      <c r="P25212" s="15"/>
      <c r="Q25212" s="13"/>
      <c r="R25212" s="13"/>
      <c r="S25212" s="13"/>
      <c r="T25212" s="13"/>
      <c r="U25212" s="16"/>
      <c r="V25212" s="16"/>
      <c r="W25212" s="16"/>
      <c r="AI25212" s="4"/>
      <c r="AJ25212" s="4"/>
    </row>
    <row r="25213" spans="1:36" x14ac:dyDescent="0.25">
      <c r="A25213" s="13"/>
      <c r="G25213" s="14"/>
      <c r="H25213" s="14"/>
      <c r="L25213" s="15"/>
      <c r="M25213" s="15"/>
      <c r="N25213" s="15"/>
      <c r="O25213" s="15"/>
      <c r="P25213" s="15"/>
      <c r="Q25213" s="13"/>
      <c r="R25213" s="13"/>
      <c r="S25213" s="13"/>
      <c r="T25213" s="13"/>
      <c r="U25213" s="16"/>
      <c r="V25213" s="16"/>
      <c r="W25213" s="16"/>
      <c r="AI25213" s="4"/>
      <c r="AJ25213" s="4"/>
    </row>
    <row r="25214" spans="1:36" x14ac:dyDescent="0.25">
      <c r="A25214" s="13"/>
      <c r="G25214" s="14"/>
      <c r="H25214" s="14"/>
      <c r="L25214" s="15"/>
      <c r="M25214" s="15"/>
      <c r="N25214" s="15"/>
      <c r="O25214" s="15"/>
      <c r="P25214" s="15"/>
      <c r="Q25214" s="13"/>
      <c r="R25214" s="13"/>
      <c r="S25214" s="13"/>
      <c r="T25214" s="13"/>
      <c r="U25214" s="16"/>
      <c r="V25214" s="16"/>
      <c r="W25214" s="16"/>
      <c r="AI25214" s="4"/>
      <c r="AJ25214" s="4"/>
    </row>
    <row r="25215" spans="1:36" x14ac:dyDescent="0.25">
      <c r="A25215" s="13"/>
      <c r="G25215" s="14"/>
      <c r="H25215" s="14"/>
      <c r="L25215" s="15"/>
      <c r="M25215" s="15"/>
      <c r="N25215" s="15"/>
      <c r="O25215" s="15"/>
      <c r="P25215" s="15"/>
      <c r="Q25215" s="13"/>
      <c r="R25215" s="13"/>
      <c r="S25215" s="13"/>
      <c r="T25215" s="13"/>
      <c r="U25215" s="16"/>
      <c r="V25215" s="16"/>
      <c r="W25215" s="16"/>
      <c r="AI25215" s="4"/>
      <c r="AJ25215" s="4"/>
    </row>
    <row r="25216" spans="1:36" x14ac:dyDescent="0.25">
      <c r="A25216" s="13"/>
      <c r="G25216" s="14"/>
      <c r="H25216" s="14"/>
      <c r="L25216" s="15"/>
      <c r="M25216" s="15"/>
      <c r="N25216" s="15"/>
      <c r="O25216" s="15"/>
      <c r="P25216" s="15"/>
      <c r="Q25216" s="13"/>
      <c r="R25216" s="13"/>
      <c r="S25216" s="13"/>
      <c r="T25216" s="13"/>
      <c r="U25216" s="16"/>
      <c r="V25216" s="16"/>
      <c r="W25216" s="16"/>
      <c r="AI25216" s="4"/>
      <c r="AJ25216" s="4"/>
    </row>
    <row r="25217" spans="1:36" x14ac:dyDescent="0.25">
      <c r="A25217" s="13"/>
      <c r="G25217" s="14"/>
      <c r="H25217" s="14"/>
      <c r="L25217" s="15"/>
      <c r="M25217" s="15"/>
      <c r="N25217" s="15"/>
      <c r="O25217" s="15"/>
      <c r="P25217" s="15"/>
      <c r="Q25217" s="13"/>
      <c r="R25217" s="13"/>
      <c r="S25217" s="13"/>
      <c r="T25217" s="13"/>
      <c r="U25217" s="16"/>
      <c r="V25217" s="16"/>
      <c r="W25217" s="16"/>
      <c r="AI25217" s="4"/>
      <c r="AJ25217" s="4"/>
    </row>
    <row r="25218" spans="1:36" x14ac:dyDescent="0.25">
      <c r="A25218" s="13"/>
      <c r="G25218" s="14"/>
      <c r="H25218" s="14"/>
      <c r="L25218" s="15"/>
      <c r="M25218" s="15"/>
      <c r="N25218" s="15"/>
      <c r="O25218" s="15"/>
      <c r="P25218" s="15"/>
      <c r="Q25218" s="13"/>
      <c r="R25218" s="13"/>
      <c r="S25218" s="13"/>
      <c r="T25218" s="13"/>
      <c r="U25218" s="16"/>
      <c r="V25218" s="16"/>
      <c r="W25218" s="16"/>
      <c r="AI25218" s="4"/>
      <c r="AJ25218" s="4"/>
    </row>
    <row r="25219" spans="1:36" x14ac:dyDescent="0.25">
      <c r="A25219" s="13"/>
      <c r="G25219" s="14"/>
      <c r="H25219" s="14"/>
      <c r="L25219" s="15"/>
      <c r="M25219" s="15"/>
      <c r="N25219" s="15"/>
      <c r="O25219" s="15"/>
      <c r="P25219" s="15"/>
      <c r="Q25219" s="13"/>
      <c r="R25219" s="13"/>
      <c r="S25219" s="13"/>
      <c r="T25219" s="13"/>
      <c r="U25219" s="16"/>
      <c r="V25219" s="16"/>
      <c r="W25219" s="16"/>
      <c r="AI25219" s="4"/>
      <c r="AJ25219" s="4"/>
    </row>
    <row r="25220" spans="1:36" x14ac:dyDescent="0.25">
      <c r="A25220" s="13"/>
      <c r="G25220" s="14"/>
      <c r="H25220" s="14"/>
      <c r="L25220" s="15"/>
      <c r="M25220" s="15"/>
      <c r="N25220" s="15"/>
      <c r="O25220" s="15"/>
      <c r="P25220" s="15"/>
      <c r="Q25220" s="13"/>
      <c r="R25220" s="13"/>
      <c r="S25220" s="13"/>
      <c r="T25220" s="13"/>
      <c r="U25220" s="16"/>
      <c r="V25220" s="16"/>
      <c r="W25220" s="16"/>
      <c r="AI25220" s="4"/>
      <c r="AJ25220" s="4"/>
    </row>
    <row r="25221" spans="1:36" x14ac:dyDescent="0.25">
      <c r="A25221" s="13"/>
      <c r="G25221" s="14"/>
      <c r="H25221" s="14"/>
      <c r="L25221" s="15"/>
      <c r="M25221" s="15"/>
      <c r="N25221" s="15"/>
      <c r="O25221" s="15"/>
      <c r="P25221" s="15"/>
      <c r="Q25221" s="13"/>
      <c r="R25221" s="13"/>
      <c r="S25221" s="13"/>
      <c r="T25221" s="13"/>
      <c r="U25221" s="16"/>
      <c r="V25221" s="16"/>
      <c r="W25221" s="16"/>
      <c r="AI25221" s="4"/>
      <c r="AJ25221" s="4"/>
    </row>
    <row r="25222" spans="1:36" x14ac:dyDescent="0.25">
      <c r="A25222" s="13"/>
      <c r="G25222" s="14"/>
      <c r="H25222" s="14"/>
      <c r="L25222" s="15"/>
      <c r="M25222" s="15"/>
      <c r="N25222" s="15"/>
      <c r="O25222" s="15"/>
      <c r="P25222" s="15"/>
      <c r="Q25222" s="13"/>
      <c r="R25222" s="13"/>
      <c r="S25222" s="13"/>
      <c r="T25222" s="13"/>
      <c r="U25222" s="16"/>
      <c r="V25222" s="16"/>
      <c r="W25222" s="16"/>
      <c r="AI25222" s="4"/>
      <c r="AJ25222" s="4"/>
    </row>
    <row r="25223" spans="1:36" x14ac:dyDescent="0.25">
      <c r="A25223" s="13"/>
      <c r="G25223" s="14"/>
      <c r="H25223" s="14"/>
      <c r="L25223" s="15"/>
      <c r="M25223" s="15"/>
      <c r="N25223" s="15"/>
      <c r="O25223" s="15"/>
      <c r="P25223" s="15"/>
      <c r="Q25223" s="13"/>
      <c r="R25223" s="13"/>
      <c r="S25223" s="13"/>
      <c r="T25223" s="13"/>
      <c r="U25223" s="16"/>
      <c r="V25223" s="16"/>
      <c r="W25223" s="16"/>
      <c r="AI25223" s="4"/>
      <c r="AJ25223" s="4"/>
    </row>
    <row r="25224" spans="1:36" x14ac:dyDescent="0.25">
      <c r="A25224" s="13"/>
      <c r="G25224" s="14"/>
      <c r="H25224" s="14"/>
      <c r="L25224" s="15"/>
      <c r="M25224" s="15"/>
      <c r="N25224" s="15"/>
      <c r="O25224" s="15"/>
      <c r="P25224" s="15"/>
      <c r="Q25224" s="13"/>
      <c r="R25224" s="13"/>
      <c r="S25224" s="13"/>
      <c r="T25224" s="13"/>
      <c r="U25224" s="16"/>
      <c r="V25224" s="16"/>
      <c r="W25224" s="16"/>
      <c r="AI25224" s="4"/>
      <c r="AJ25224" s="4"/>
    </row>
    <row r="25225" spans="1:36" x14ac:dyDescent="0.25">
      <c r="A25225" s="13"/>
      <c r="G25225" s="14"/>
      <c r="H25225" s="14"/>
      <c r="L25225" s="15"/>
      <c r="M25225" s="15"/>
      <c r="N25225" s="15"/>
      <c r="O25225" s="15"/>
      <c r="P25225" s="15"/>
      <c r="Q25225" s="13"/>
      <c r="R25225" s="13"/>
      <c r="S25225" s="13"/>
      <c r="T25225" s="13"/>
      <c r="U25225" s="16"/>
      <c r="V25225" s="16"/>
      <c r="W25225" s="16"/>
      <c r="AI25225" s="4"/>
      <c r="AJ25225" s="4"/>
    </row>
    <row r="25226" spans="1:36" x14ac:dyDescent="0.25">
      <c r="A25226" s="13"/>
      <c r="G25226" s="14"/>
      <c r="H25226" s="14"/>
      <c r="L25226" s="15"/>
      <c r="M25226" s="15"/>
      <c r="N25226" s="15"/>
      <c r="O25226" s="15"/>
      <c r="P25226" s="15"/>
      <c r="Q25226" s="13"/>
      <c r="R25226" s="13"/>
      <c r="S25226" s="13"/>
      <c r="T25226" s="13"/>
      <c r="U25226" s="16"/>
      <c r="V25226" s="16"/>
      <c r="W25226" s="16"/>
      <c r="AI25226" s="4"/>
      <c r="AJ25226" s="4"/>
    </row>
    <row r="25227" spans="1:36" x14ac:dyDescent="0.25">
      <c r="A25227" s="13"/>
      <c r="G25227" s="14"/>
      <c r="H25227" s="14"/>
      <c r="L25227" s="15"/>
      <c r="M25227" s="15"/>
      <c r="N25227" s="15"/>
      <c r="O25227" s="15"/>
      <c r="P25227" s="15"/>
      <c r="Q25227" s="13"/>
      <c r="R25227" s="13"/>
      <c r="S25227" s="13"/>
      <c r="T25227" s="13"/>
      <c r="U25227" s="16"/>
      <c r="V25227" s="16"/>
      <c r="W25227" s="16"/>
      <c r="AI25227" s="4"/>
      <c r="AJ25227" s="4"/>
    </row>
    <row r="25228" spans="1:36" x14ac:dyDescent="0.25">
      <c r="A25228" s="13"/>
      <c r="G25228" s="14"/>
      <c r="H25228" s="14"/>
      <c r="L25228" s="15"/>
      <c r="M25228" s="15"/>
      <c r="N25228" s="15"/>
      <c r="O25228" s="15"/>
      <c r="P25228" s="15"/>
      <c r="Q25228" s="13"/>
      <c r="R25228" s="13"/>
      <c r="S25228" s="13"/>
      <c r="T25228" s="13"/>
      <c r="U25228" s="16"/>
      <c r="V25228" s="16"/>
      <c r="W25228" s="16"/>
      <c r="AI25228" s="4"/>
      <c r="AJ25228" s="4"/>
    </row>
    <row r="25229" spans="1:36" x14ac:dyDescent="0.25">
      <c r="A25229" s="13"/>
      <c r="G25229" s="14"/>
      <c r="H25229" s="14"/>
      <c r="L25229" s="15"/>
      <c r="M25229" s="15"/>
      <c r="N25229" s="15"/>
      <c r="O25229" s="15"/>
      <c r="P25229" s="15"/>
      <c r="Q25229" s="13"/>
      <c r="R25229" s="13"/>
      <c r="S25229" s="13"/>
      <c r="T25229" s="13"/>
      <c r="U25229" s="16"/>
      <c r="V25229" s="16"/>
      <c r="W25229" s="16"/>
      <c r="AI25229" s="4"/>
      <c r="AJ25229" s="4"/>
    </row>
    <row r="25230" spans="1:36" x14ac:dyDescent="0.25">
      <c r="A25230" s="13"/>
      <c r="G25230" s="14"/>
      <c r="H25230" s="14"/>
      <c r="L25230" s="15"/>
      <c r="M25230" s="15"/>
      <c r="N25230" s="15"/>
      <c r="O25230" s="15"/>
      <c r="P25230" s="15"/>
      <c r="Q25230" s="13"/>
      <c r="R25230" s="13"/>
      <c r="S25230" s="13"/>
      <c r="T25230" s="13"/>
      <c r="U25230" s="16"/>
      <c r="V25230" s="16"/>
      <c r="W25230" s="16"/>
      <c r="AI25230" s="4"/>
      <c r="AJ25230" s="4"/>
    </row>
    <row r="25231" spans="1:36" x14ac:dyDescent="0.25">
      <c r="A25231" s="13"/>
      <c r="G25231" s="14"/>
      <c r="H25231" s="14"/>
      <c r="L25231" s="15"/>
      <c r="M25231" s="15"/>
      <c r="N25231" s="15"/>
      <c r="O25231" s="15"/>
      <c r="P25231" s="15"/>
      <c r="Q25231" s="13"/>
      <c r="R25231" s="13"/>
      <c r="S25231" s="13"/>
      <c r="T25231" s="13"/>
      <c r="U25231" s="16"/>
      <c r="V25231" s="16"/>
      <c r="W25231" s="16"/>
      <c r="AI25231" s="4"/>
      <c r="AJ25231" s="4"/>
    </row>
    <row r="25232" spans="1:36" x14ac:dyDescent="0.25">
      <c r="A25232" s="13"/>
      <c r="G25232" s="14"/>
      <c r="H25232" s="14"/>
      <c r="L25232" s="15"/>
      <c r="M25232" s="15"/>
      <c r="N25232" s="15"/>
      <c r="O25232" s="15"/>
      <c r="P25232" s="15"/>
      <c r="Q25232" s="13"/>
      <c r="R25232" s="13"/>
      <c r="S25232" s="13"/>
      <c r="T25232" s="13"/>
      <c r="U25232" s="16"/>
      <c r="V25232" s="16"/>
      <c r="W25232" s="16"/>
      <c r="AI25232" s="4"/>
      <c r="AJ25232" s="4"/>
    </row>
    <row r="25233" spans="1:36" x14ac:dyDescent="0.25">
      <c r="A25233" s="13"/>
      <c r="G25233" s="14"/>
      <c r="H25233" s="14"/>
      <c r="L25233" s="15"/>
      <c r="M25233" s="15"/>
      <c r="N25233" s="15"/>
      <c r="O25233" s="15"/>
      <c r="P25233" s="15"/>
      <c r="Q25233" s="13"/>
      <c r="R25233" s="13"/>
      <c r="S25233" s="13"/>
      <c r="T25233" s="13"/>
      <c r="U25233" s="16"/>
      <c r="V25233" s="16"/>
      <c r="W25233" s="16"/>
      <c r="AI25233" s="4"/>
      <c r="AJ25233" s="4"/>
    </row>
    <row r="25234" spans="1:36" x14ac:dyDescent="0.25">
      <c r="A25234" s="13"/>
      <c r="G25234" s="14"/>
      <c r="H25234" s="14"/>
      <c r="L25234" s="15"/>
      <c r="M25234" s="15"/>
      <c r="N25234" s="15"/>
      <c r="O25234" s="15"/>
      <c r="P25234" s="15"/>
      <c r="Q25234" s="13"/>
      <c r="R25234" s="13"/>
      <c r="S25234" s="13"/>
      <c r="T25234" s="13"/>
      <c r="U25234" s="16"/>
      <c r="V25234" s="16"/>
      <c r="W25234" s="16"/>
      <c r="AI25234" s="4"/>
      <c r="AJ25234" s="4"/>
    </row>
    <row r="25235" spans="1:36" x14ac:dyDescent="0.25">
      <c r="A25235" s="13"/>
      <c r="G25235" s="14"/>
      <c r="H25235" s="14"/>
      <c r="L25235" s="15"/>
      <c r="M25235" s="15"/>
      <c r="N25235" s="15"/>
      <c r="O25235" s="15"/>
      <c r="P25235" s="15"/>
      <c r="Q25235" s="13"/>
      <c r="R25235" s="13"/>
      <c r="S25235" s="13"/>
      <c r="T25235" s="13"/>
      <c r="U25235" s="16"/>
      <c r="V25235" s="16"/>
      <c r="W25235" s="16"/>
      <c r="AI25235" s="4"/>
      <c r="AJ25235" s="4"/>
    </row>
    <row r="25236" spans="1:36" x14ac:dyDescent="0.25">
      <c r="A25236" s="13"/>
      <c r="G25236" s="14"/>
      <c r="H25236" s="14"/>
      <c r="L25236" s="15"/>
      <c r="M25236" s="15"/>
      <c r="N25236" s="15"/>
      <c r="O25236" s="15"/>
      <c r="P25236" s="15"/>
      <c r="Q25236" s="13"/>
      <c r="R25236" s="13"/>
      <c r="S25236" s="13"/>
      <c r="T25236" s="13"/>
      <c r="U25236" s="16"/>
      <c r="V25236" s="16"/>
      <c r="W25236" s="16"/>
      <c r="AI25236" s="4"/>
      <c r="AJ25236" s="4"/>
    </row>
    <row r="25237" spans="1:36" x14ac:dyDescent="0.25">
      <c r="A25237" s="13"/>
      <c r="G25237" s="14"/>
      <c r="H25237" s="14"/>
      <c r="L25237" s="15"/>
      <c r="M25237" s="15"/>
      <c r="N25237" s="15"/>
      <c r="O25237" s="15"/>
      <c r="P25237" s="15"/>
      <c r="Q25237" s="13"/>
      <c r="R25237" s="13"/>
      <c r="S25237" s="13"/>
      <c r="T25237" s="13"/>
      <c r="U25237" s="16"/>
      <c r="V25237" s="16"/>
      <c r="W25237" s="16"/>
      <c r="AI25237" s="4"/>
      <c r="AJ25237" s="4"/>
    </row>
    <row r="25238" spans="1:36" x14ac:dyDescent="0.25">
      <c r="A25238" s="13"/>
      <c r="G25238" s="14"/>
      <c r="H25238" s="14"/>
      <c r="L25238" s="15"/>
      <c r="M25238" s="15"/>
      <c r="N25238" s="15"/>
      <c r="O25238" s="15"/>
      <c r="P25238" s="15"/>
      <c r="Q25238" s="13"/>
      <c r="R25238" s="13"/>
      <c r="S25238" s="13"/>
      <c r="T25238" s="13"/>
      <c r="U25238" s="16"/>
      <c r="V25238" s="16"/>
      <c r="W25238" s="16"/>
      <c r="AI25238" s="4"/>
      <c r="AJ25238" s="4"/>
    </row>
    <row r="25239" spans="1:36" x14ac:dyDescent="0.25">
      <c r="A25239" s="13"/>
      <c r="G25239" s="14"/>
      <c r="H25239" s="14"/>
      <c r="L25239" s="15"/>
      <c r="M25239" s="15"/>
      <c r="N25239" s="15"/>
      <c r="O25239" s="15"/>
      <c r="P25239" s="15"/>
      <c r="Q25239" s="13"/>
      <c r="R25239" s="13"/>
      <c r="S25239" s="13"/>
      <c r="T25239" s="13"/>
      <c r="U25239" s="16"/>
      <c r="V25239" s="16"/>
      <c r="W25239" s="16"/>
      <c r="AI25239" s="4"/>
      <c r="AJ25239" s="4"/>
    </row>
    <row r="25240" spans="1:36" x14ac:dyDescent="0.25">
      <c r="A25240" s="13"/>
      <c r="G25240" s="14"/>
      <c r="H25240" s="14"/>
      <c r="L25240" s="15"/>
      <c r="M25240" s="15"/>
      <c r="N25240" s="15"/>
      <c r="O25240" s="15"/>
      <c r="P25240" s="15"/>
      <c r="Q25240" s="13"/>
      <c r="R25240" s="13"/>
      <c r="S25240" s="13"/>
      <c r="T25240" s="13"/>
      <c r="U25240" s="16"/>
      <c r="V25240" s="16"/>
      <c r="W25240" s="16"/>
      <c r="AI25240" s="4"/>
      <c r="AJ25240" s="4"/>
    </row>
    <row r="25241" spans="1:36" x14ac:dyDescent="0.25">
      <c r="A25241" s="13"/>
      <c r="G25241" s="14"/>
      <c r="H25241" s="14"/>
      <c r="L25241" s="15"/>
      <c r="M25241" s="15"/>
      <c r="N25241" s="15"/>
      <c r="O25241" s="15"/>
      <c r="P25241" s="15"/>
      <c r="Q25241" s="13"/>
      <c r="R25241" s="13"/>
      <c r="S25241" s="13"/>
      <c r="T25241" s="13"/>
      <c r="U25241" s="16"/>
      <c r="V25241" s="16"/>
      <c r="W25241" s="16"/>
      <c r="AI25241" s="4"/>
      <c r="AJ25241" s="4"/>
    </row>
    <row r="25242" spans="1:36" x14ac:dyDescent="0.25">
      <c r="A25242" s="13"/>
      <c r="G25242" s="14"/>
      <c r="H25242" s="14"/>
      <c r="L25242" s="15"/>
      <c r="M25242" s="15"/>
      <c r="N25242" s="15"/>
      <c r="O25242" s="15"/>
      <c r="P25242" s="15"/>
      <c r="Q25242" s="13"/>
      <c r="R25242" s="13"/>
      <c r="S25242" s="13"/>
      <c r="T25242" s="13"/>
      <c r="U25242" s="16"/>
      <c r="V25242" s="16"/>
      <c r="W25242" s="16"/>
      <c r="AI25242" s="4"/>
      <c r="AJ25242" s="4"/>
    </row>
    <row r="25243" spans="1:36" x14ac:dyDescent="0.25">
      <c r="A25243" s="13"/>
      <c r="G25243" s="14"/>
      <c r="H25243" s="14"/>
      <c r="L25243" s="15"/>
      <c r="M25243" s="15"/>
      <c r="N25243" s="15"/>
      <c r="O25243" s="15"/>
      <c r="P25243" s="15"/>
      <c r="Q25243" s="13"/>
      <c r="R25243" s="13"/>
      <c r="S25243" s="13"/>
      <c r="T25243" s="13"/>
      <c r="U25243" s="16"/>
      <c r="V25243" s="16"/>
      <c r="W25243" s="16"/>
      <c r="AI25243" s="4"/>
      <c r="AJ25243" s="4"/>
    </row>
    <row r="25244" spans="1:36" x14ac:dyDescent="0.25">
      <c r="A25244" s="13"/>
      <c r="G25244" s="14"/>
      <c r="H25244" s="14"/>
      <c r="L25244" s="15"/>
      <c r="M25244" s="15"/>
      <c r="N25244" s="15"/>
      <c r="O25244" s="15"/>
      <c r="P25244" s="15"/>
      <c r="Q25244" s="13"/>
      <c r="R25244" s="13"/>
      <c r="S25244" s="13"/>
      <c r="T25244" s="13"/>
      <c r="U25244" s="16"/>
      <c r="V25244" s="16"/>
      <c r="W25244" s="16"/>
      <c r="AI25244" s="4"/>
      <c r="AJ25244" s="4"/>
    </row>
    <row r="25245" spans="1:36" x14ac:dyDescent="0.25">
      <c r="A25245" s="13"/>
      <c r="G25245" s="14"/>
      <c r="H25245" s="14"/>
      <c r="L25245" s="15"/>
      <c r="M25245" s="15"/>
      <c r="N25245" s="15"/>
      <c r="O25245" s="15"/>
      <c r="P25245" s="15"/>
      <c r="Q25245" s="13"/>
      <c r="R25245" s="13"/>
      <c r="S25245" s="13"/>
      <c r="T25245" s="13"/>
      <c r="U25245" s="16"/>
      <c r="V25245" s="16"/>
      <c r="W25245" s="16"/>
      <c r="AI25245" s="4"/>
      <c r="AJ25245" s="4"/>
    </row>
    <row r="25246" spans="1:36" x14ac:dyDescent="0.25">
      <c r="A25246" s="13"/>
      <c r="G25246" s="14"/>
      <c r="H25246" s="14"/>
      <c r="L25246" s="15"/>
      <c r="M25246" s="15"/>
      <c r="N25246" s="15"/>
      <c r="O25246" s="15"/>
      <c r="P25246" s="15"/>
      <c r="Q25246" s="13"/>
      <c r="R25246" s="13"/>
      <c r="S25246" s="13"/>
      <c r="T25246" s="13"/>
      <c r="U25246" s="16"/>
      <c r="V25246" s="16"/>
      <c r="W25246" s="16"/>
      <c r="AI25246" s="4"/>
      <c r="AJ25246" s="4"/>
    </row>
    <row r="25247" spans="1:36" x14ac:dyDescent="0.25">
      <c r="A25247" s="13"/>
      <c r="G25247" s="14"/>
      <c r="H25247" s="14"/>
      <c r="L25247" s="15"/>
      <c r="M25247" s="15"/>
      <c r="N25247" s="15"/>
      <c r="O25247" s="15"/>
      <c r="P25247" s="15"/>
      <c r="Q25247" s="13"/>
      <c r="R25247" s="13"/>
      <c r="S25247" s="13"/>
      <c r="T25247" s="13"/>
      <c r="U25247" s="16"/>
      <c r="V25247" s="16"/>
      <c r="W25247" s="16"/>
      <c r="AI25247" s="4"/>
      <c r="AJ25247" s="4"/>
    </row>
    <row r="25248" spans="1:36" x14ac:dyDescent="0.25">
      <c r="A25248" s="13"/>
      <c r="G25248" s="14"/>
      <c r="H25248" s="14"/>
      <c r="L25248" s="15"/>
      <c r="M25248" s="15"/>
      <c r="N25248" s="15"/>
      <c r="O25248" s="15"/>
      <c r="P25248" s="15"/>
      <c r="Q25248" s="13"/>
      <c r="R25248" s="13"/>
      <c r="S25248" s="13"/>
      <c r="T25248" s="13"/>
      <c r="U25248" s="16"/>
      <c r="V25248" s="16"/>
      <c r="W25248" s="16"/>
      <c r="AI25248" s="4"/>
      <c r="AJ25248" s="4"/>
    </row>
    <row r="25249" spans="1:36" x14ac:dyDescent="0.25">
      <c r="A25249" s="13"/>
      <c r="G25249" s="14"/>
      <c r="H25249" s="14"/>
      <c r="L25249" s="15"/>
      <c r="M25249" s="15"/>
      <c r="N25249" s="15"/>
      <c r="O25249" s="15"/>
      <c r="P25249" s="15"/>
      <c r="Q25249" s="13"/>
      <c r="R25249" s="13"/>
      <c r="S25249" s="13"/>
      <c r="T25249" s="13"/>
      <c r="U25249" s="16"/>
      <c r="V25249" s="16"/>
      <c r="W25249" s="16"/>
      <c r="AI25249" s="4"/>
      <c r="AJ25249" s="4"/>
    </row>
    <row r="25250" spans="1:36" x14ac:dyDescent="0.25">
      <c r="A25250" s="13"/>
      <c r="G25250" s="14"/>
      <c r="H25250" s="14"/>
      <c r="L25250" s="15"/>
      <c r="M25250" s="15"/>
      <c r="N25250" s="15"/>
      <c r="O25250" s="15"/>
      <c r="P25250" s="15"/>
      <c r="Q25250" s="13"/>
      <c r="R25250" s="13"/>
      <c r="S25250" s="13"/>
      <c r="T25250" s="13"/>
      <c r="U25250" s="16"/>
      <c r="V25250" s="16"/>
      <c r="W25250" s="16"/>
      <c r="AI25250" s="4"/>
      <c r="AJ25250" s="4"/>
    </row>
    <row r="25251" spans="1:36" x14ac:dyDescent="0.25">
      <c r="A25251" s="13"/>
      <c r="G25251" s="14"/>
      <c r="H25251" s="14"/>
      <c r="L25251" s="15"/>
      <c r="M25251" s="15"/>
      <c r="N25251" s="15"/>
      <c r="O25251" s="15"/>
      <c r="P25251" s="15"/>
      <c r="Q25251" s="13"/>
      <c r="R25251" s="13"/>
      <c r="S25251" s="13"/>
      <c r="T25251" s="13"/>
      <c r="U25251" s="16"/>
      <c r="V25251" s="16"/>
      <c r="W25251" s="16"/>
      <c r="AI25251" s="4"/>
      <c r="AJ25251" s="4"/>
    </row>
    <row r="25252" spans="1:36" x14ac:dyDescent="0.25">
      <c r="A25252" s="13"/>
      <c r="G25252" s="14"/>
      <c r="H25252" s="14"/>
      <c r="L25252" s="15"/>
      <c r="M25252" s="15"/>
      <c r="N25252" s="15"/>
      <c r="O25252" s="15"/>
      <c r="P25252" s="15"/>
      <c r="Q25252" s="13"/>
      <c r="R25252" s="13"/>
      <c r="S25252" s="13"/>
      <c r="T25252" s="13"/>
      <c r="U25252" s="16"/>
      <c r="V25252" s="16"/>
      <c r="W25252" s="16"/>
      <c r="AI25252" s="4"/>
      <c r="AJ25252" s="4"/>
    </row>
    <row r="25253" spans="1:36" x14ac:dyDescent="0.25">
      <c r="A25253" s="13"/>
      <c r="G25253" s="14"/>
      <c r="H25253" s="14"/>
      <c r="L25253" s="15"/>
      <c r="M25253" s="15"/>
      <c r="N25253" s="15"/>
      <c r="O25253" s="15"/>
      <c r="P25253" s="15"/>
      <c r="Q25253" s="13"/>
      <c r="R25253" s="13"/>
      <c r="S25253" s="13"/>
      <c r="T25253" s="13"/>
      <c r="U25253" s="16"/>
      <c r="V25253" s="16"/>
      <c r="W25253" s="16"/>
      <c r="AI25253" s="4"/>
      <c r="AJ25253" s="4"/>
    </row>
    <row r="25254" spans="1:36" x14ac:dyDescent="0.25">
      <c r="A25254" s="13"/>
      <c r="G25254" s="14"/>
      <c r="H25254" s="14"/>
      <c r="L25254" s="15"/>
      <c r="M25254" s="15"/>
      <c r="N25254" s="15"/>
      <c r="O25254" s="15"/>
      <c r="P25254" s="15"/>
      <c r="Q25254" s="13"/>
      <c r="R25254" s="13"/>
      <c r="S25254" s="13"/>
      <c r="T25254" s="13"/>
      <c r="U25254" s="16"/>
      <c r="V25254" s="16"/>
      <c r="W25254" s="16"/>
      <c r="AI25254" s="4"/>
      <c r="AJ25254" s="4"/>
    </row>
    <row r="25255" spans="1:36" x14ac:dyDescent="0.25">
      <c r="A25255" s="13"/>
      <c r="G25255" s="14"/>
      <c r="H25255" s="14"/>
      <c r="L25255" s="15"/>
      <c r="M25255" s="15"/>
      <c r="N25255" s="15"/>
      <c r="O25255" s="15"/>
      <c r="P25255" s="15"/>
      <c r="Q25255" s="13"/>
      <c r="R25255" s="13"/>
      <c r="S25255" s="13"/>
      <c r="T25255" s="13"/>
      <c r="U25255" s="16"/>
      <c r="V25255" s="16"/>
      <c r="W25255" s="16"/>
      <c r="AI25255" s="4"/>
      <c r="AJ25255" s="4"/>
    </row>
    <row r="25256" spans="1:36" x14ac:dyDescent="0.25">
      <c r="A25256" s="13"/>
      <c r="G25256" s="14"/>
      <c r="H25256" s="14"/>
      <c r="L25256" s="15"/>
      <c r="M25256" s="15"/>
      <c r="N25256" s="15"/>
      <c r="O25256" s="15"/>
      <c r="P25256" s="15"/>
      <c r="Q25256" s="13"/>
      <c r="R25256" s="13"/>
      <c r="S25256" s="13"/>
      <c r="T25256" s="13"/>
      <c r="U25256" s="16"/>
      <c r="V25256" s="16"/>
      <c r="W25256" s="16"/>
      <c r="AI25256" s="4"/>
      <c r="AJ25256" s="4"/>
    </row>
    <row r="25257" spans="1:36" x14ac:dyDescent="0.25">
      <c r="A25257" s="13"/>
      <c r="G25257" s="14"/>
      <c r="H25257" s="14"/>
      <c r="L25257" s="15"/>
      <c r="M25257" s="15"/>
      <c r="N25257" s="15"/>
      <c r="O25257" s="15"/>
      <c r="P25257" s="15"/>
      <c r="Q25257" s="13"/>
      <c r="R25257" s="13"/>
      <c r="S25257" s="13"/>
      <c r="T25257" s="13"/>
      <c r="U25257" s="16"/>
      <c r="V25257" s="16"/>
      <c r="W25257" s="16"/>
      <c r="AI25257" s="4"/>
      <c r="AJ25257" s="4"/>
    </row>
    <row r="25258" spans="1:36" x14ac:dyDescent="0.25">
      <c r="A25258" s="13"/>
      <c r="G25258" s="14"/>
      <c r="H25258" s="14"/>
      <c r="L25258" s="15"/>
      <c r="M25258" s="15"/>
      <c r="N25258" s="15"/>
      <c r="O25258" s="15"/>
      <c r="P25258" s="15"/>
      <c r="Q25258" s="13"/>
      <c r="R25258" s="13"/>
      <c r="S25258" s="13"/>
      <c r="T25258" s="13"/>
      <c r="U25258" s="16"/>
      <c r="V25258" s="16"/>
      <c r="W25258" s="16"/>
      <c r="AI25258" s="4"/>
      <c r="AJ25258" s="4"/>
    </row>
    <row r="25259" spans="1:36" x14ac:dyDescent="0.25">
      <c r="A25259" s="13"/>
      <c r="G25259" s="14"/>
      <c r="H25259" s="14"/>
      <c r="L25259" s="15"/>
      <c r="M25259" s="15"/>
      <c r="N25259" s="15"/>
      <c r="O25259" s="15"/>
      <c r="P25259" s="15"/>
      <c r="Q25259" s="13"/>
      <c r="R25259" s="13"/>
      <c r="S25259" s="13"/>
      <c r="T25259" s="13"/>
      <c r="U25259" s="16"/>
      <c r="V25259" s="16"/>
      <c r="W25259" s="16"/>
      <c r="AI25259" s="4"/>
      <c r="AJ25259" s="4"/>
    </row>
    <row r="25260" spans="1:36" x14ac:dyDescent="0.25">
      <c r="A25260" s="13"/>
      <c r="G25260" s="14"/>
      <c r="H25260" s="14"/>
      <c r="L25260" s="15"/>
      <c r="M25260" s="15"/>
      <c r="N25260" s="15"/>
      <c r="O25260" s="15"/>
      <c r="P25260" s="15"/>
      <c r="Q25260" s="13"/>
      <c r="R25260" s="13"/>
      <c r="S25260" s="13"/>
      <c r="T25260" s="13"/>
      <c r="U25260" s="16"/>
      <c r="V25260" s="16"/>
      <c r="W25260" s="16"/>
      <c r="AI25260" s="4"/>
      <c r="AJ25260" s="4"/>
    </row>
    <row r="25261" spans="1:36" x14ac:dyDescent="0.25">
      <c r="A25261" s="13"/>
      <c r="G25261" s="14"/>
      <c r="H25261" s="14"/>
      <c r="L25261" s="15"/>
      <c r="M25261" s="15"/>
      <c r="N25261" s="15"/>
      <c r="O25261" s="15"/>
      <c r="P25261" s="15"/>
      <c r="Q25261" s="13"/>
      <c r="R25261" s="13"/>
      <c r="S25261" s="13"/>
      <c r="T25261" s="13"/>
      <c r="U25261" s="16"/>
      <c r="V25261" s="16"/>
      <c r="W25261" s="16"/>
      <c r="AI25261" s="4"/>
      <c r="AJ25261" s="4"/>
    </row>
    <row r="25262" spans="1:36" x14ac:dyDescent="0.25">
      <c r="A25262" s="13"/>
      <c r="G25262" s="14"/>
      <c r="H25262" s="14"/>
      <c r="L25262" s="15"/>
      <c r="M25262" s="15"/>
      <c r="N25262" s="15"/>
      <c r="O25262" s="15"/>
      <c r="P25262" s="15"/>
      <c r="Q25262" s="13"/>
      <c r="R25262" s="13"/>
      <c r="S25262" s="13"/>
      <c r="T25262" s="13"/>
      <c r="U25262" s="16"/>
      <c r="V25262" s="16"/>
      <c r="W25262" s="16"/>
      <c r="AI25262" s="4"/>
      <c r="AJ25262" s="4"/>
    </row>
    <row r="25263" spans="1:36" x14ac:dyDescent="0.25">
      <c r="A25263" s="13"/>
      <c r="G25263" s="14"/>
      <c r="H25263" s="14"/>
      <c r="L25263" s="15"/>
      <c r="M25263" s="15"/>
      <c r="N25263" s="15"/>
      <c r="O25263" s="15"/>
      <c r="P25263" s="15"/>
      <c r="Q25263" s="13"/>
      <c r="R25263" s="13"/>
      <c r="S25263" s="13"/>
      <c r="T25263" s="13"/>
      <c r="U25263" s="16"/>
      <c r="V25263" s="16"/>
      <c r="W25263" s="16"/>
      <c r="AI25263" s="4"/>
      <c r="AJ25263" s="4"/>
    </row>
    <row r="25264" spans="1:36" x14ac:dyDescent="0.25">
      <c r="A25264" s="13"/>
      <c r="G25264" s="14"/>
      <c r="H25264" s="14"/>
      <c r="L25264" s="15"/>
      <c r="M25264" s="15"/>
      <c r="N25264" s="15"/>
      <c r="O25264" s="15"/>
      <c r="P25264" s="15"/>
      <c r="Q25264" s="13"/>
      <c r="R25264" s="13"/>
      <c r="S25264" s="13"/>
      <c r="T25264" s="13"/>
      <c r="U25264" s="16"/>
      <c r="V25264" s="16"/>
      <c r="W25264" s="16"/>
      <c r="AI25264" s="4"/>
      <c r="AJ25264" s="4"/>
    </row>
    <row r="25265" spans="1:36" x14ac:dyDescent="0.25">
      <c r="A25265" s="13"/>
      <c r="G25265" s="14"/>
      <c r="H25265" s="14"/>
      <c r="L25265" s="15"/>
      <c r="M25265" s="15"/>
      <c r="N25265" s="15"/>
      <c r="O25265" s="15"/>
      <c r="P25265" s="15"/>
      <c r="Q25265" s="13"/>
      <c r="R25265" s="13"/>
      <c r="S25265" s="13"/>
      <c r="T25265" s="13"/>
      <c r="U25265" s="16"/>
      <c r="V25265" s="16"/>
      <c r="W25265" s="16"/>
      <c r="AI25265" s="4"/>
      <c r="AJ25265" s="4"/>
    </row>
    <row r="25266" spans="1:36" x14ac:dyDescent="0.25">
      <c r="A25266" s="13"/>
      <c r="G25266" s="14"/>
      <c r="H25266" s="14"/>
      <c r="L25266" s="15"/>
      <c r="M25266" s="15"/>
      <c r="N25266" s="15"/>
      <c r="O25266" s="15"/>
      <c r="P25266" s="15"/>
      <c r="Q25266" s="13"/>
      <c r="R25266" s="13"/>
      <c r="S25266" s="13"/>
      <c r="T25266" s="13"/>
      <c r="U25266" s="16"/>
      <c r="V25266" s="16"/>
      <c r="W25266" s="16"/>
      <c r="AI25266" s="4"/>
      <c r="AJ25266" s="4"/>
    </row>
    <row r="25267" spans="1:36" x14ac:dyDescent="0.25">
      <c r="A25267" s="13"/>
      <c r="G25267" s="14"/>
      <c r="H25267" s="14"/>
      <c r="L25267" s="15"/>
      <c r="M25267" s="15"/>
      <c r="N25267" s="15"/>
      <c r="O25267" s="15"/>
      <c r="P25267" s="15"/>
      <c r="Q25267" s="13"/>
      <c r="R25267" s="13"/>
      <c r="S25267" s="13"/>
      <c r="T25267" s="13"/>
      <c r="U25267" s="16"/>
      <c r="V25267" s="16"/>
      <c r="W25267" s="16"/>
      <c r="AI25267" s="4"/>
      <c r="AJ25267" s="4"/>
    </row>
    <row r="25268" spans="1:36" x14ac:dyDescent="0.25">
      <c r="A25268" s="13"/>
      <c r="G25268" s="14"/>
      <c r="H25268" s="14"/>
      <c r="L25268" s="15"/>
      <c r="M25268" s="15"/>
      <c r="N25268" s="15"/>
      <c r="O25268" s="15"/>
      <c r="P25268" s="15"/>
      <c r="Q25268" s="13"/>
      <c r="R25268" s="13"/>
      <c r="S25268" s="13"/>
      <c r="T25268" s="13"/>
      <c r="U25268" s="16"/>
      <c r="V25268" s="16"/>
      <c r="W25268" s="16"/>
      <c r="AI25268" s="4"/>
      <c r="AJ25268" s="4"/>
    </row>
    <row r="25269" spans="1:36" x14ac:dyDescent="0.25">
      <c r="A25269" s="13"/>
      <c r="G25269" s="14"/>
      <c r="H25269" s="14"/>
      <c r="L25269" s="15"/>
      <c r="M25269" s="15"/>
      <c r="N25269" s="15"/>
      <c r="O25269" s="15"/>
      <c r="P25269" s="15"/>
      <c r="Q25269" s="13"/>
      <c r="R25269" s="13"/>
      <c r="S25269" s="13"/>
      <c r="T25269" s="13"/>
      <c r="U25269" s="16"/>
      <c r="V25269" s="16"/>
      <c r="W25269" s="16"/>
      <c r="AI25269" s="4"/>
      <c r="AJ25269" s="4"/>
    </row>
    <row r="25270" spans="1:36" x14ac:dyDescent="0.25">
      <c r="A25270" s="13"/>
      <c r="G25270" s="14"/>
      <c r="H25270" s="14"/>
      <c r="L25270" s="15"/>
      <c r="M25270" s="15"/>
      <c r="N25270" s="15"/>
      <c r="O25270" s="15"/>
      <c r="P25270" s="15"/>
      <c r="Q25270" s="13"/>
      <c r="R25270" s="13"/>
      <c r="S25270" s="13"/>
      <c r="T25270" s="13"/>
      <c r="U25270" s="16"/>
      <c r="V25270" s="16"/>
      <c r="W25270" s="16"/>
      <c r="AI25270" s="4"/>
      <c r="AJ25270" s="4"/>
    </row>
    <row r="25271" spans="1:36" x14ac:dyDescent="0.25">
      <c r="A25271" s="13"/>
      <c r="G25271" s="14"/>
      <c r="H25271" s="14"/>
      <c r="L25271" s="15"/>
      <c r="M25271" s="15"/>
      <c r="N25271" s="15"/>
      <c r="O25271" s="15"/>
      <c r="P25271" s="15"/>
      <c r="Q25271" s="13"/>
      <c r="R25271" s="13"/>
      <c r="S25271" s="13"/>
      <c r="T25271" s="13"/>
      <c r="U25271" s="16"/>
      <c r="V25271" s="16"/>
      <c r="W25271" s="16"/>
      <c r="AI25271" s="4"/>
      <c r="AJ25271" s="4"/>
    </row>
    <row r="25272" spans="1:36" x14ac:dyDescent="0.25">
      <c r="A25272" s="13"/>
      <c r="G25272" s="14"/>
      <c r="H25272" s="14"/>
      <c r="L25272" s="15"/>
      <c r="M25272" s="15"/>
      <c r="N25272" s="15"/>
      <c r="O25272" s="15"/>
      <c r="P25272" s="15"/>
      <c r="Q25272" s="13"/>
      <c r="R25272" s="13"/>
      <c r="S25272" s="13"/>
      <c r="T25272" s="13"/>
      <c r="U25272" s="16"/>
      <c r="V25272" s="16"/>
      <c r="W25272" s="16"/>
      <c r="AI25272" s="4"/>
      <c r="AJ25272" s="4"/>
    </row>
    <row r="25273" spans="1:36" x14ac:dyDescent="0.25">
      <c r="A25273" s="13"/>
      <c r="G25273" s="14"/>
      <c r="H25273" s="14"/>
      <c r="L25273" s="15"/>
      <c r="M25273" s="15"/>
      <c r="N25273" s="15"/>
      <c r="O25273" s="15"/>
      <c r="P25273" s="15"/>
      <c r="Q25273" s="13"/>
      <c r="R25273" s="13"/>
      <c r="S25273" s="13"/>
      <c r="T25273" s="13"/>
      <c r="U25273" s="16"/>
      <c r="V25273" s="16"/>
      <c r="W25273" s="16"/>
      <c r="AI25273" s="4"/>
      <c r="AJ25273" s="4"/>
    </row>
    <row r="25274" spans="1:36" x14ac:dyDescent="0.25">
      <c r="A25274" s="13"/>
      <c r="G25274" s="14"/>
      <c r="H25274" s="14"/>
      <c r="L25274" s="15"/>
      <c r="M25274" s="15"/>
      <c r="N25274" s="15"/>
      <c r="O25274" s="15"/>
      <c r="P25274" s="15"/>
      <c r="Q25274" s="13"/>
      <c r="R25274" s="13"/>
      <c r="S25274" s="13"/>
      <c r="T25274" s="13"/>
      <c r="U25274" s="16"/>
      <c r="V25274" s="16"/>
      <c r="W25274" s="16"/>
      <c r="AI25274" s="4"/>
      <c r="AJ25274" s="4"/>
    </row>
    <row r="25275" spans="1:36" x14ac:dyDescent="0.25">
      <c r="A25275" s="13"/>
      <c r="G25275" s="14"/>
      <c r="H25275" s="14"/>
      <c r="L25275" s="15"/>
      <c r="M25275" s="15"/>
      <c r="N25275" s="15"/>
      <c r="O25275" s="15"/>
      <c r="P25275" s="15"/>
      <c r="Q25275" s="13"/>
      <c r="R25275" s="13"/>
      <c r="S25275" s="13"/>
      <c r="T25275" s="13"/>
      <c r="U25275" s="16"/>
      <c r="V25275" s="16"/>
      <c r="W25275" s="16"/>
      <c r="AI25275" s="4"/>
      <c r="AJ25275" s="4"/>
    </row>
    <row r="25276" spans="1:36" x14ac:dyDescent="0.25">
      <c r="A25276" s="13"/>
      <c r="G25276" s="14"/>
      <c r="H25276" s="14"/>
      <c r="L25276" s="15"/>
      <c r="M25276" s="15"/>
      <c r="N25276" s="15"/>
      <c r="O25276" s="15"/>
      <c r="P25276" s="15"/>
      <c r="Q25276" s="13"/>
      <c r="R25276" s="13"/>
      <c r="S25276" s="13"/>
      <c r="T25276" s="13"/>
      <c r="U25276" s="16"/>
      <c r="V25276" s="16"/>
      <c r="W25276" s="16"/>
      <c r="AI25276" s="4"/>
      <c r="AJ25276" s="4"/>
    </row>
    <row r="25277" spans="1:36" x14ac:dyDescent="0.25">
      <c r="A25277" s="13"/>
      <c r="G25277" s="14"/>
      <c r="H25277" s="14"/>
      <c r="L25277" s="15"/>
      <c r="M25277" s="15"/>
      <c r="N25277" s="15"/>
      <c r="O25277" s="15"/>
      <c r="P25277" s="15"/>
      <c r="Q25277" s="13"/>
      <c r="R25277" s="13"/>
      <c r="S25277" s="13"/>
      <c r="T25277" s="13"/>
      <c r="U25277" s="16"/>
      <c r="V25277" s="16"/>
      <c r="W25277" s="16"/>
      <c r="AI25277" s="4"/>
      <c r="AJ25277" s="4"/>
    </row>
    <row r="25278" spans="1:36" x14ac:dyDescent="0.25">
      <c r="A25278" s="13"/>
      <c r="G25278" s="14"/>
      <c r="H25278" s="14"/>
      <c r="L25278" s="15"/>
      <c r="M25278" s="15"/>
      <c r="N25278" s="15"/>
      <c r="O25278" s="15"/>
      <c r="P25278" s="15"/>
      <c r="Q25278" s="13"/>
      <c r="R25278" s="13"/>
      <c r="S25278" s="13"/>
      <c r="T25278" s="13"/>
      <c r="U25278" s="16"/>
      <c r="V25278" s="16"/>
      <c r="W25278" s="16"/>
      <c r="AI25278" s="4"/>
      <c r="AJ25278" s="4"/>
    </row>
    <row r="25279" spans="1:36" x14ac:dyDescent="0.25">
      <c r="A25279" s="13"/>
      <c r="G25279" s="14"/>
      <c r="H25279" s="14"/>
      <c r="L25279" s="15"/>
      <c r="M25279" s="15"/>
      <c r="N25279" s="15"/>
      <c r="O25279" s="15"/>
      <c r="P25279" s="15"/>
      <c r="Q25279" s="13"/>
      <c r="R25279" s="13"/>
      <c r="S25279" s="13"/>
      <c r="T25279" s="13"/>
      <c r="U25279" s="16"/>
      <c r="V25279" s="16"/>
      <c r="W25279" s="16"/>
      <c r="AI25279" s="4"/>
      <c r="AJ25279" s="4"/>
    </row>
    <row r="25280" spans="1:36" x14ac:dyDescent="0.25">
      <c r="A25280" s="13"/>
      <c r="G25280" s="14"/>
      <c r="H25280" s="14"/>
      <c r="L25280" s="15"/>
      <c r="M25280" s="15"/>
      <c r="N25280" s="15"/>
      <c r="O25280" s="15"/>
      <c r="P25280" s="15"/>
      <c r="Q25280" s="13"/>
      <c r="R25280" s="13"/>
      <c r="S25280" s="13"/>
      <c r="T25280" s="13"/>
      <c r="U25280" s="16"/>
      <c r="V25280" s="16"/>
      <c r="W25280" s="16"/>
      <c r="AI25280" s="4"/>
      <c r="AJ25280" s="4"/>
    </row>
    <row r="25281" spans="1:36" x14ac:dyDescent="0.25">
      <c r="A25281" s="13"/>
      <c r="G25281" s="14"/>
      <c r="H25281" s="14"/>
      <c r="L25281" s="15"/>
      <c r="M25281" s="15"/>
      <c r="N25281" s="15"/>
      <c r="O25281" s="15"/>
      <c r="P25281" s="15"/>
      <c r="Q25281" s="13"/>
      <c r="R25281" s="13"/>
      <c r="S25281" s="13"/>
      <c r="T25281" s="13"/>
      <c r="U25281" s="16"/>
      <c r="V25281" s="16"/>
      <c r="W25281" s="16"/>
      <c r="AI25281" s="4"/>
      <c r="AJ25281" s="4"/>
    </row>
    <row r="25282" spans="1:36" x14ac:dyDescent="0.25">
      <c r="A25282" s="13"/>
      <c r="G25282" s="14"/>
      <c r="H25282" s="14"/>
      <c r="L25282" s="15"/>
      <c r="M25282" s="15"/>
      <c r="N25282" s="15"/>
      <c r="O25282" s="15"/>
      <c r="P25282" s="15"/>
      <c r="Q25282" s="13"/>
      <c r="R25282" s="13"/>
      <c r="S25282" s="13"/>
      <c r="T25282" s="13"/>
      <c r="U25282" s="16"/>
      <c r="V25282" s="16"/>
      <c r="W25282" s="16"/>
      <c r="AI25282" s="4"/>
      <c r="AJ25282" s="4"/>
    </row>
    <row r="25283" spans="1:36" x14ac:dyDescent="0.25">
      <c r="A25283" s="13"/>
      <c r="G25283" s="14"/>
      <c r="H25283" s="14"/>
      <c r="L25283" s="15"/>
      <c r="M25283" s="15"/>
      <c r="N25283" s="15"/>
      <c r="O25283" s="15"/>
      <c r="P25283" s="15"/>
      <c r="Q25283" s="13"/>
      <c r="R25283" s="13"/>
      <c r="S25283" s="13"/>
      <c r="T25283" s="13"/>
      <c r="U25283" s="16"/>
      <c r="V25283" s="16"/>
      <c r="W25283" s="16"/>
      <c r="AI25283" s="4"/>
      <c r="AJ25283" s="4"/>
    </row>
    <row r="25284" spans="1:36" x14ac:dyDescent="0.25">
      <c r="A25284" s="13"/>
      <c r="G25284" s="14"/>
      <c r="H25284" s="14"/>
      <c r="L25284" s="15"/>
      <c r="M25284" s="15"/>
      <c r="N25284" s="15"/>
      <c r="O25284" s="15"/>
      <c r="P25284" s="15"/>
      <c r="Q25284" s="13"/>
      <c r="R25284" s="13"/>
      <c r="S25284" s="13"/>
      <c r="T25284" s="13"/>
      <c r="U25284" s="16"/>
      <c r="V25284" s="16"/>
      <c r="W25284" s="16"/>
      <c r="AI25284" s="4"/>
      <c r="AJ25284" s="4"/>
    </row>
    <row r="25285" spans="1:36" x14ac:dyDescent="0.25">
      <c r="A25285" s="13"/>
      <c r="G25285" s="14"/>
      <c r="H25285" s="14"/>
      <c r="L25285" s="15"/>
      <c r="M25285" s="15"/>
      <c r="N25285" s="15"/>
      <c r="O25285" s="15"/>
      <c r="P25285" s="15"/>
      <c r="Q25285" s="13"/>
      <c r="R25285" s="13"/>
      <c r="S25285" s="13"/>
      <c r="T25285" s="13"/>
      <c r="U25285" s="16"/>
      <c r="V25285" s="16"/>
      <c r="W25285" s="16"/>
      <c r="AI25285" s="4"/>
      <c r="AJ25285" s="4"/>
    </row>
    <row r="25286" spans="1:36" x14ac:dyDescent="0.25">
      <c r="A25286" s="13"/>
      <c r="G25286" s="14"/>
      <c r="H25286" s="14"/>
      <c r="L25286" s="15"/>
      <c r="M25286" s="15"/>
      <c r="N25286" s="15"/>
      <c r="O25286" s="15"/>
      <c r="P25286" s="15"/>
      <c r="Q25286" s="13"/>
      <c r="R25286" s="13"/>
      <c r="S25286" s="13"/>
      <c r="T25286" s="13"/>
      <c r="U25286" s="16"/>
      <c r="V25286" s="16"/>
      <c r="W25286" s="16"/>
      <c r="AI25286" s="4"/>
      <c r="AJ25286" s="4"/>
    </row>
    <row r="25287" spans="1:36" x14ac:dyDescent="0.25">
      <c r="A25287" s="13"/>
      <c r="G25287" s="14"/>
      <c r="H25287" s="14"/>
      <c r="L25287" s="15"/>
      <c r="M25287" s="15"/>
      <c r="N25287" s="15"/>
      <c r="O25287" s="15"/>
      <c r="P25287" s="15"/>
      <c r="Q25287" s="13"/>
      <c r="R25287" s="13"/>
      <c r="S25287" s="13"/>
      <c r="T25287" s="13"/>
      <c r="U25287" s="16"/>
      <c r="V25287" s="16"/>
      <c r="W25287" s="16"/>
      <c r="AI25287" s="4"/>
      <c r="AJ25287" s="4"/>
    </row>
    <row r="25288" spans="1:36" x14ac:dyDescent="0.25">
      <c r="A25288" s="13"/>
      <c r="G25288" s="14"/>
      <c r="H25288" s="14"/>
      <c r="L25288" s="15"/>
      <c r="M25288" s="15"/>
      <c r="N25288" s="15"/>
      <c r="O25288" s="15"/>
      <c r="P25288" s="15"/>
      <c r="Q25288" s="13"/>
      <c r="R25288" s="13"/>
      <c r="S25288" s="13"/>
      <c r="T25288" s="13"/>
      <c r="U25288" s="16"/>
      <c r="V25288" s="16"/>
      <c r="W25288" s="16"/>
      <c r="AI25288" s="4"/>
      <c r="AJ25288" s="4"/>
    </row>
    <row r="25289" spans="1:36" x14ac:dyDescent="0.25">
      <c r="A25289" s="13"/>
      <c r="G25289" s="14"/>
      <c r="H25289" s="14"/>
      <c r="L25289" s="15"/>
      <c r="M25289" s="15"/>
      <c r="N25289" s="15"/>
      <c r="O25289" s="15"/>
      <c r="P25289" s="15"/>
      <c r="Q25289" s="13"/>
      <c r="R25289" s="13"/>
      <c r="S25289" s="13"/>
      <c r="T25289" s="13"/>
      <c r="U25289" s="16"/>
      <c r="V25289" s="16"/>
      <c r="W25289" s="16"/>
      <c r="AI25289" s="4"/>
      <c r="AJ25289" s="4"/>
    </row>
    <row r="25290" spans="1:36" x14ac:dyDescent="0.25">
      <c r="A25290" s="13"/>
      <c r="G25290" s="14"/>
      <c r="H25290" s="14"/>
      <c r="L25290" s="15"/>
      <c r="M25290" s="15"/>
      <c r="N25290" s="15"/>
      <c r="O25290" s="15"/>
      <c r="P25290" s="15"/>
      <c r="Q25290" s="13"/>
      <c r="R25290" s="13"/>
      <c r="S25290" s="13"/>
      <c r="T25290" s="13"/>
      <c r="U25290" s="16"/>
      <c r="V25290" s="16"/>
      <c r="W25290" s="16"/>
      <c r="AI25290" s="4"/>
      <c r="AJ25290" s="4"/>
    </row>
    <row r="25291" spans="1:36" x14ac:dyDescent="0.25">
      <c r="A25291" s="13"/>
      <c r="G25291" s="14"/>
      <c r="H25291" s="14"/>
      <c r="L25291" s="15"/>
      <c r="M25291" s="15"/>
      <c r="N25291" s="15"/>
      <c r="O25291" s="15"/>
      <c r="P25291" s="15"/>
      <c r="Q25291" s="13"/>
      <c r="R25291" s="13"/>
      <c r="S25291" s="13"/>
      <c r="T25291" s="13"/>
      <c r="U25291" s="16"/>
      <c r="V25291" s="16"/>
      <c r="W25291" s="16"/>
      <c r="AI25291" s="4"/>
      <c r="AJ25291" s="4"/>
    </row>
    <row r="25292" spans="1:36" x14ac:dyDescent="0.25">
      <c r="A25292" s="13"/>
      <c r="G25292" s="14"/>
      <c r="H25292" s="14"/>
      <c r="L25292" s="15"/>
      <c r="M25292" s="15"/>
      <c r="N25292" s="15"/>
      <c r="O25292" s="15"/>
      <c r="P25292" s="15"/>
      <c r="Q25292" s="13"/>
      <c r="R25292" s="13"/>
      <c r="S25292" s="13"/>
      <c r="T25292" s="13"/>
      <c r="U25292" s="16"/>
      <c r="V25292" s="16"/>
      <c r="W25292" s="16"/>
      <c r="AI25292" s="4"/>
      <c r="AJ25292" s="4"/>
    </row>
    <row r="25293" spans="1:36" x14ac:dyDescent="0.25">
      <c r="A25293" s="13"/>
      <c r="G25293" s="14"/>
      <c r="H25293" s="14"/>
      <c r="L25293" s="15"/>
      <c r="M25293" s="15"/>
      <c r="N25293" s="15"/>
      <c r="O25293" s="15"/>
      <c r="P25293" s="15"/>
      <c r="Q25293" s="13"/>
      <c r="R25293" s="13"/>
      <c r="S25293" s="13"/>
      <c r="T25293" s="13"/>
      <c r="U25293" s="16"/>
      <c r="V25293" s="16"/>
      <c r="W25293" s="16"/>
      <c r="AI25293" s="4"/>
      <c r="AJ25293" s="4"/>
    </row>
    <row r="25294" spans="1:36" x14ac:dyDescent="0.25">
      <c r="A25294" s="13"/>
      <c r="G25294" s="14"/>
      <c r="H25294" s="14"/>
      <c r="L25294" s="15"/>
      <c r="M25294" s="15"/>
      <c r="N25294" s="15"/>
      <c r="O25294" s="15"/>
      <c r="P25294" s="15"/>
      <c r="Q25294" s="13"/>
      <c r="R25294" s="13"/>
      <c r="S25294" s="13"/>
      <c r="T25294" s="13"/>
      <c r="U25294" s="16"/>
      <c r="V25294" s="16"/>
      <c r="W25294" s="16"/>
      <c r="AI25294" s="4"/>
      <c r="AJ25294" s="4"/>
    </row>
    <row r="25295" spans="1:36" x14ac:dyDescent="0.25">
      <c r="A25295" s="13"/>
      <c r="G25295" s="14"/>
      <c r="H25295" s="14"/>
      <c r="L25295" s="15"/>
      <c r="M25295" s="15"/>
      <c r="N25295" s="15"/>
      <c r="O25295" s="15"/>
      <c r="P25295" s="15"/>
      <c r="Q25295" s="13"/>
      <c r="R25295" s="13"/>
      <c r="S25295" s="13"/>
      <c r="T25295" s="13"/>
      <c r="U25295" s="16"/>
      <c r="V25295" s="16"/>
      <c r="W25295" s="16"/>
      <c r="AI25295" s="4"/>
      <c r="AJ25295" s="4"/>
    </row>
    <row r="25296" spans="1:36" x14ac:dyDescent="0.25">
      <c r="A25296" s="13"/>
      <c r="G25296" s="14"/>
      <c r="H25296" s="14"/>
      <c r="L25296" s="15"/>
      <c r="M25296" s="15"/>
      <c r="N25296" s="15"/>
      <c r="O25296" s="15"/>
      <c r="P25296" s="15"/>
      <c r="Q25296" s="13"/>
      <c r="R25296" s="13"/>
      <c r="S25296" s="13"/>
      <c r="T25296" s="13"/>
      <c r="U25296" s="16"/>
      <c r="V25296" s="16"/>
      <c r="W25296" s="16"/>
      <c r="AI25296" s="4"/>
      <c r="AJ25296" s="4"/>
    </row>
    <row r="25297" spans="1:36" x14ac:dyDescent="0.25">
      <c r="A25297" s="13"/>
      <c r="G25297" s="14"/>
      <c r="H25297" s="14"/>
      <c r="L25297" s="15"/>
      <c r="M25297" s="15"/>
      <c r="N25297" s="15"/>
      <c r="O25297" s="15"/>
      <c r="P25297" s="15"/>
      <c r="Q25297" s="13"/>
      <c r="R25297" s="13"/>
      <c r="S25297" s="13"/>
      <c r="T25297" s="13"/>
      <c r="U25297" s="16"/>
      <c r="V25297" s="16"/>
      <c r="W25297" s="16"/>
      <c r="AI25297" s="4"/>
      <c r="AJ25297" s="4"/>
    </row>
    <row r="25298" spans="1:36" x14ac:dyDescent="0.25">
      <c r="A25298" s="13"/>
      <c r="G25298" s="14"/>
      <c r="H25298" s="14"/>
      <c r="L25298" s="15"/>
      <c r="M25298" s="15"/>
      <c r="N25298" s="15"/>
      <c r="O25298" s="15"/>
      <c r="P25298" s="15"/>
      <c r="Q25298" s="13"/>
      <c r="R25298" s="13"/>
      <c r="S25298" s="13"/>
      <c r="T25298" s="13"/>
      <c r="U25298" s="16"/>
      <c r="V25298" s="16"/>
      <c r="W25298" s="16"/>
      <c r="AI25298" s="4"/>
      <c r="AJ25298" s="4"/>
    </row>
    <row r="25299" spans="1:36" x14ac:dyDescent="0.25">
      <c r="A25299" s="13"/>
      <c r="G25299" s="14"/>
      <c r="H25299" s="14"/>
      <c r="L25299" s="15"/>
      <c r="M25299" s="15"/>
      <c r="N25299" s="15"/>
      <c r="O25299" s="15"/>
      <c r="P25299" s="15"/>
      <c r="Q25299" s="13"/>
      <c r="R25299" s="13"/>
      <c r="S25299" s="13"/>
      <c r="T25299" s="13"/>
      <c r="U25299" s="16"/>
      <c r="V25299" s="16"/>
      <c r="W25299" s="16"/>
      <c r="AI25299" s="4"/>
      <c r="AJ25299" s="4"/>
    </row>
    <row r="25300" spans="1:36" x14ac:dyDescent="0.25">
      <c r="A25300" s="13"/>
      <c r="G25300" s="14"/>
      <c r="H25300" s="14"/>
      <c r="L25300" s="15"/>
      <c r="M25300" s="15"/>
      <c r="N25300" s="15"/>
      <c r="O25300" s="15"/>
      <c r="P25300" s="15"/>
      <c r="Q25300" s="13"/>
      <c r="R25300" s="13"/>
      <c r="S25300" s="13"/>
      <c r="T25300" s="13"/>
      <c r="U25300" s="16"/>
      <c r="V25300" s="16"/>
      <c r="W25300" s="16"/>
      <c r="AI25300" s="4"/>
      <c r="AJ25300" s="4"/>
    </row>
    <row r="25301" spans="1:36" x14ac:dyDescent="0.25">
      <c r="A25301" s="13"/>
      <c r="G25301" s="14"/>
      <c r="H25301" s="14"/>
      <c r="L25301" s="15"/>
      <c r="M25301" s="15"/>
      <c r="N25301" s="15"/>
      <c r="O25301" s="15"/>
      <c r="P25301" s="15"/>
      <c r="Q25301" s="13"/>
      <c r="R25301" s="13"/>
      <c r="S25301" s="13"/>
      <c r="T25301" s="13"/>
      <c r="U25301" s="16"/>
      <c r="V25301" s="16"/>
      <c r="W25301" s="16"/>
      <c r="AI25301" s="4"/>
      <c r="AJ25301" s="4"/>
    </row>
    <row r="25302" spans="1:36" x14ac:dyDescent="0.25">
      <c r="A25302" s="13"/>
      <c r="G25302" s="14"/>
      <c r="H25302" s="14"/>
      <c r="L25302" s="15"/>
      <c r="M25302" s="15"/>
      <c r="N25302" s="15"/>
      <c r="O25302" s="15"/>
      <c r="P25302" s="15"/>
      <c r="Q25302" s="13"/>
      <c r="R25302" s="13"/>
      <c r="S25302" s="13"/>
      <c r="T25302" s="13"/>
      <c r="U25302" s="16"/>
      <c r="V25302" s="16"/>
      <c r="W25302" s="16"/>
      <c r="AI25302" s="4"/>
      <c r="AJ25302" s="4"/>
    </row>
    <row r="25303" spans="1:36" x14ac:dyDescent="0.25">
      <c r="A25303" s="13"/>
      <c r="G25303" s="14"/>
      <c r="H25303" s="14"/>
      <c r="L25303" s="15"/>
      <c r="M25303" s="15"/>
      <c r="N25303" s="15"/>
      <c r="O25303" s="15"/>
      <c r="P25303" s="15"/>
      <c r="Q25303" s="13"/>
      <c r="R25303" s="13"/>
      <c r="S25303" s="13"/>
      <c r="T25303" s="13"/>
      <c r="U25303" s="16"/>
      <c r="V25303" s="16"/>
      <c r="W25303" s="16"/>
      <c r="AI25303" s="4"/>
      <c r="AJ25303" s="4"/>
    </row>
    <row r="25304" spans="1:36" x14ac:dyDescent="0.25">
      <c r="A25304" s="13"/>
      <c r="G25304" s="14"/>
      <c r="H25304" s="14"/>
      <c r="L25304" s="15"/>
      <c r="M25304" s="15"/>
      <c r="N25304" s="15"/>
      <c r="O25304" s="15"/>
      <c r="P25304" s="15"/>
      <c r="Q25304" s="13"/>
      <c r="R25304" s="13"/>
      <c r="S25304" s="13"/>
      <c r="T25304" s="13"/>
      <c r="U25304" s="16"/>
      <c r="V25304" s="16"/>
      <c r="W25304" s="16"/>
      <c r="AI25304" s="4"/>
      <c r="AJ25304" s="4"/>
    </row>
    <row r="25305" spans="1:36" x14ac:dyDescent="0.25">
      <c r="A25305" s="13"/>
      <c r="G25305" s="14"/>
      <c r="H25305" s="14"/>
      <c r="L25305" s="15"/>
      <c r="M25305" s="15"/>
      <c r="N25305" s="15"/>
      <c r="O25305" s="15"/>
      <c r="P25305" s="15"/>
      <c r="Q25305" s="13"/>
      <c r="R25305" s="13"/>
      <c r="S25305" s="13"/>
      <c r="T25305" s="13"/>
      <c r="U25305" s="16"/>
      <c r="V25305" s="16"/>
      <c r="W25305" s="16"/>
      <c r="AI25305" s="4"/>
      <c r="AJ25305" s="4"/>
    </row>
    <row r="25306" spans="1:36" x14ac:dyDescent="0.25">
      <c r="A25306" s="13"/>
      <c r="G25306" s="14"/>
      <c r="H25306" s="14"/>
      <c r="L25306" s="15"/>
      <c r="M25306" s="15"/>
      <c r="N25306" s="15"/>
      <c r="O25306" s="15"/>
      <c r="P25306" s="15"/>
      <c r="Q25306" s="13"/>
      <c r="R25306" s="13"/>
      <c r="S25306" s="13"/>
      <c r="T25306" s="13"/>
      <c r="U25306" s="16"/>
      <c r="V25306" s="16"/>
      <c r="W25306" s="16"/>
      <c r="AI25306" s="4"/>
      <c r="AJ25306" s="4"/>
    </row>
    <row r="25307" spans="1:36" x14ac:dyDescent="0.25">
      <c r="A25307" s="13"/>
      <c r="G25307" s="14"/>
      <c r="H25307" s="14"/>
      <c r="L25307" s="15"/>
      <c r="M25307" s="15"/>
      <c r="N25307" s="15"/>
      <c r="O25307" s="15"/>
      <c r="P25307" s="15"/>
      <c r="Q25307" s="13"/>
      <c r="R25307" s="13"/>
      <c r="S25307" s="13"/>
      <c r="T25307" s="13"/>
      <c r="U25307" s="16"/>
      <c r="V25307" s="16"/>
      <c r="W25307" s="16"/>
      <c r="AI25307" s="4"/>
      <c r="AJ25307" s="4"/>
    </row>
    <row r="25308" spans="1:36" x14ac:dyDescent="0.25">
      <c r="A25308" s="13"/>
      <c r="G25308" s="14"/>
      <c r="H25308" s="14"/>
      <c r="L25308" s="15"/>
      <c r="M25308" s="15"/>
      <c r="N25308" s="15"/>
      <c r="O25308" s="15"/>
      <c r="P25308" s="15"/>
      <c r="Q25308" s="13"/>
      <c r="R25308" s="13"/>
      <c r="S25308" s="13"/>
      <c r="T25308" s="13"/>
      <c r="U25308" s="16"/>
      <c r="V25308" s="16"/>
      <c r="W25308" s="16"/>
      <c r="AI25308" s="4"/>
      <c r="AJ25308" s="4"/>
    </row>
    <row r="25309" spans="1:36" x14ac:dyDescent="0.25">
      <c r="A25309" s="13"/>
      <c r="G25309" s="14"/>
      <c r="H25309" s="14"/>
      <c r="L25309" s="15"/>
      <c r="M25309" s="15"/>
      <c r="N25309" s="15"/>
      <c r="O25309" s="15"/>
      <c r="P25309" s="15"/>
      <c r="Q25309" s="13"/>
      <c r="R25309" s="13"/>
      <c r="S25309" s="13"/>
      <c r="T25309" s="13"/>
      <c r="U25309" s="16"/>
      <c r="V25309" s="16"/>
      <c r="W25309" s="16"/>
      <c r="AI25309" s="4"/>
      <c r="AJ25309" s="4"/>
    </row>
    <row r="25310" spans="1:36" x14ac:dyDescent="0.25">
      <c r="A25310" s="13"/>
      <c r="G25310" s="14"/>
      <c r="H25310" s="14"/>
      <c r="L25310" s="15"/>
      <c r="M25310" s="15"/>
      <c r="N25310" s="15"/>
      <c r="O25310" s="15"/>
      <c r="P25310" s="15"/>
      <c r="Q25310" s="13"/>
      <c r="R25310" s="13"/>
      <c r="S25310" s="13"/>
      <c r="T25310" s="13"/>
      <c r="U25310" s="16"/>
      <c r="V25310" s="16"/>
      <c r="W25310" s="16"/>
      <c r="AI25310" s="4"/>
      <c r="AJ25310" s="4"/>
    </row>
    <row r="25311" spans="1:36" x14ac:dyDescent="0.25">
      <c r="A25311" s="13"/>
      <c r="G25311" s="14"/>
      <c r="H25311" s="14"/>
      <c r="L25311" s="15"/>
      <c r="M25311" s="15"/>
      <c r="N25311" s="15"/>
      <c r="O25311" s="15"/>
      <c r="P25311" s="15"/>
      <c r="Q25311" s="13"/>
      <c r="R25311" s="13"/>
      <c r="S25311" s="13"/>
      <c r="T25311" s="13"/>
      <c r="U25311" s="16"/>
      <c r="V25311" s="16"/>
      <c r="W25311" s="16"/>
      <c r="AI25311" s="4"/>
      <c r="AJ25311" s="4"/>
    </row>
    <row r="25312" spans="1:36" x14ac:dyDescent="0.25">
      <c r="A25312" s="13"/>
      <c r="G25312" s="14"/>
      <c r="H25312" s="14"/>
      <c r="L25312" s="15"/>
      <c r="M25312" s="15"/>
      <c r="N25312" s="15"/>
      <c r="O25312" s="15"/>
      <c r="P25312" s="15"/>
      <c r="Q25312" s="13"/>
      <c r="R25312" s="13"/>
      <c r="S25312" s="13"/>
      <c r="T25312" s="13"/>
      <c r="U25312" s="16"/>
      <c r="V25312" s="16"/>
      <c r="W25312" s="16"/>
      <c r="AI25312" s="4"/>
      <c r="AJ25312" s="4"/>
    </row>
    <row r="25313" spans="1:36" x14ac:dyDescent="0.25">
      <c r="A25313" s="13"/>
      <c r="G25313" s="14"/>
      <c r="H25313" s="14"/>
      <c r="L25313" s="15"/>
      <c r="M25313" s="15"/>
      <c r="N25313" s="15"/>
      <c r="O25313" s="15"/>
      <c r="P25313" s="15"/>
      <c r="Q25313" s="13"/>
      <c r="R25313" s="13"/>
      <c r="S25313" s="13"/>
      <c r="T25313" s="13"/>
      <c r="U25313" s="16"/>
      <c r="V25313" s="16"/>
      <c r="W25313" s="16"/>
      <c r="AI25313" s="4"/>
      <c r="AJ25313" s="4"/>
    </row>
    <row r="25314" spans="1:36" x14ac:dyDescent="0.25">
      <c r="A25314" s="13"/>
      <c r="G25314" s="14"/>
      <c r="H25314" s="14"/>
      <c r="L25314" s="15"/>
      <c r="M25314" s="15"/>
      <c r="N25314" s="15"/>
      <c r="O25314" s="15"/>
      <c r="P25314" s="15"/>
      <c r="Q25314" s="13"/>
      <c r="R25314" s="13"/>
      <c r="S25314" s="13"/>
      <c r="T25314" s="13"/>
      <c r="U25314" s="16"/>
      <c r="V25314" s="16"/>
      <c r="W25314" s="16"/>
      <c r="AI25314" s="4"/>
      <c r="AJ25314" s="4"/>
    </row>
    <row r="25315" spans="1:36" x14ac:dyDescent="0.25">
      <c r="A25315" s="13"/>
      <c r="G25315" s="14"/>
      <c r="H25315" s="14"/>
      <c r="L25315" s="15"/>
      <c r="M25315" s="15"/>
      <c r="N25315" s="15"/>
      <c r="O25315" s="15"/>
      <c r="P25315" s="15"/>
      <c r="Q25315" s="13"/>
      <c r="R25315" s="13"/>
      <c r="S25315" s="13"/>
      <c r="T25315" s="13"/>
      <c r="U25315" s="16"/>
      <c r="V25315" s="16"/>
      <c r="W25315" s="16"/>
      <c r="AI25315" s="4"/>
      <c r="AJ25315" s="4"/>
    </row>
    <row r="25316" spans="1:36" x14ac:dyDescent="0.25">
      <c r="A25316" s="13"/>
      <c r="G25316" s="14"/>
      <c r="H25316" s="14"/>
      <c r="L25316" s="15"/>
      <c r="M25316" s="15"/>
      <c r="N25316" s="15"/>
      <c r="O25316" s="15"/>
      <c r="P25316" s="15"/>
      <c r="Q25316" s="13"/>
      <c r="R25316" s="13"/>
      <c r="S25316" s="13"/>
      <c r="T25316" s="13"/>
      <c r="U25316" s="16"/>
      <c r="V25316" s="16"/>
      <c r="W25316" s="16"/>
      <c r="AI25316" s="4"/>
      <c r="AJ25316" s="4"/>
    </row>
    <row r="25317" spans="1:36" x14ac:dyDescent="0.25">
      <c r="A25317" s="13"/>
      <c r="G25317" s="14"/>
      <c r="H25317" s="14"/>
      <c r="L25317" s="15"/>
      <c r="M25317" s="15"/>
      <c r="N25317" s="15"/>
      <c r="O25317" s="15"/>
      <c r="P25317" s="15"/>
      <c r="Q25317" s="13"/>
      <c r="R25317" s="13"/>
      <c r="S25317" s="13"/>
      <c r="T25317" s="13"/>
      <c r="U25317" s="16"/>
      <c r="V25317" s="16"/>
      <c r="W25317" s="16"/>
      <c r="AI25317" s="4"/>
      <c r="AJ25317" s="4"/>
    </row>
    <row r="25318" spans="1:36" x14ac:dyDescent="0.25">
      <c r="A25318" s="13"/>
      <c r="G25318" s="14"/>
      <c r="H25318" s="14"/>
      <c r="L25318" s="15"/>
      <c r="M25318" s="15"/>
      <c r="N25318" s="15"/>
      <c r="O25318" s="15"/>
      <c r="P25318" s="15"/>
      <c r="Q25318" s="13"/>
      <c r="R25318" s="13"/>
      <c r="S25318" s="13"/>
      <c r="T25318" s="13"/>
      <c r="U25318" s="16"/>
      <c r="V25318" s="16"/>
      <c r="W25318" s="16"/>
      <c r="AI25318" s="4"/>
      <c r="AJ25318" s="4"/>
    </row>
    <row r="25319" spans="1:36" x14ac:dyDescent="0.25">
      <c r="A25319" s="13"/>
      <c r="G25319" s="14"/>
      <c r="H25319" s="14"/>
      <c r="L25319" s="15"/>
      <c r="M25319" s="15"/>
      <c r="N25319" s="15"/>
      <c r="O25319" s="15"/>
      <c r="P25319" s="15"/>
      <c r="Q25319" s="13"/>
      <c r="R25319" s="13"/>
      <c r="S25319" s="13"/>
      <c r="T25319" s="13"/>
      <c r="U25319" s="16"/>
      <c r="V25319" s="16"/>
      <c r="W25319" s="16"/>
      <c r="AI25319" s="4"/>
      <c r="AJ25319" s="4"/>
    </row>
    <row r="25320" spans="1:36" x14ac:dyDescent="0.25">
      <c r="A25320" s="13"/>
      <c r="G25320" s="14"/>
      <c r="H25320" s="14"/>
      <c r="L25320" s="15"/>
      <c r="M25320" s="15"/>
      <c r="N25320" s="15"/>
      <c r="O25320" s="15"/>
      <c r="P25320" s="15"/>
      <c r="Q25320" s="13"/>
      <c r="R25320" s="13"/>
      <c r="S25320" s="13"/>
      <c r="T25320" s="13"/>
      <c r="U25320" s="16"/>
      <c r="V25320" s="16"/>
      <c r="W25320" s="16"/>
      <c r="AI25320" s="4"/>
      <c r="AJ25320" s="4"/>
    </row>
    <row r="25321" spans="1:36" x14ac:dyDescent="0.25">
      <c r="A25321" s="13"/>
      <c r="G25321" s="14"/>
      <c r="H25321" s="14"/>
      <c r="L25321" s="15"/>
      <c r="M25321" s="15"/>
      <c r="N25321" s="15"/>
      <c r="O25321" s="15"/>
      <c r="P25321" s="15"/>
      <c r="Q25321" s="13"/>
      <c r="R25321" s="13"/>
      <c r="S25321" s="13"/>
      <c r="T25321" s="13"/>
      <c r="U25321" s="16"/>
      <c r="V25321" s="16"/>
      <c r="W25321" s="16"/>
      <c r="AI25321" s="4"/>
      <c r="AJ25321" s="4"/>
    </row>
    <row r="25322" spans="1:36" x14ac:dyDescent="0.25">
      <c r="A25322" s="13"/>
      <c r="G25322" s="14"/>
      <c r="H25322" s="14"/>
      <c r="L25322" s="15"/>
      <c r="M25322" s="15"/>
      <c r="N25322" s="15"/>
      <c r="O25322" s="15"/>
      <c r="P25322" s="15"/>
      <c r="Q25322" s="13"/>
      <c r="R25322" s="13"/>
      <c r="S25322" s="13"/>
      <c r="T25322" s="13"/>
      <c r="U25322" s="16"/>
      <c r="V25322" s="16"/>
      <c r="W25322" s="16"/>
      <c r="AI25322" s="4"/>
      <c r="AJ25322" s="4"/>
    </row>
    <row r="25323" spans="1:36" x14ac:dyDescent="0.25">
      <c r="A25323" s="13"/>
      <c r="G25323" s="14"/>
      <c r="H25323" s="14"/>
      <c r="L25323" s="15"/>
      <c r="M25323" s="15"/>
      <c r="N25323" s="15"/>
      <c r="O25323" s="15"/>
      <c r="P25323" s="15"/>
      <c r="Q25323" s="13"/>
      <c r="R25323" s="13"/>
      <c r="S25323" s="13"/>
      <c r="T25323" s="13"/>
      <c r="U25323" s="16"/>
      <c r="V25323" s="16"/>
      <c r="W25323" s="16"/>
      <c r="AI25323" s="4"/>
      <c r="AJ25323" s="4"/>
    </row>
    <row r="25324" spans="1:36" x14ac:dyDescent="0.25">
      <c r="A25324" s="13"/>
      <c r="G25324" s="14"/>
      <c r="H25324" s="14"/>
      <c r="L25324" s="15"/>
      <c r="M25324" s="15"/>
      <c r="N25324" s="15"/>
      <c r="O25324" s="15"/>
      <c r="P25324" s="15"/>
      <c r="Q25324" s="13"/>
      <c r="R25324" s="13"/>
      <c r="S25324" s="13"/>
      <c r="T25324" s="13"/>
      <c r="U25324" s="16"/>
      <c r="V25324" s="16"/>
      <c r="W25324" s="16"/>
      <c r="AI25324" s="4"/>
      <c r="AJ25324" s="4"/>
    </row>
    <row r="25325" spans="1:36" x14ac:dyDescent="0.25">
      <c r="A25325" s="13"/>
      <c r="G25325" s="14"/>
      <c r="H25325" s="14"/>
      <c r="L25325" s="15"/>
      <c r="M25325" s="15"/>
      <c r="N25325" s="15"/>
      <c r="O25325" s="15"/>
      <c r="P25325" s="15"/>
      <c r="Q25325" s="13"/>
      <c r="R25325" s="13"/>
      <c r="S25325" s="13"/>
      <c r="T25325" s="13"/>
      <c r="U25325" s="16"/>
      <c r="V25325" s="16"/>
      <c r="W25325" s="16"/>
      <c r="AI25325" s="4"/>
      <c r="AJ25325" s="4"/>
    </row>
    <row r="25326" spans="1:36" x14ac:dyDescent="0.25">
      <c r="A25326" s="13"/>
      <c r="G25326" s="14"/>
      <c r="H25326" s="14"/>
      <c r="L25326" s="15"/>
      <c r="M25326" s="15"/>
      <c r="N25326" s="15"/>
      <c r="O25326" s="15"/>
      <c r="P25326" s="15"/>
      <c r="Q25326" s="13"/>
      <c r="R25326" s="13"/>
      <c r="S25326" s="13"/>
      <c r="T25326" s="13"/>
      <c r="U25326" s="16"/>
      <c r="V25326" s="16"/>
      <c r="W25326" s="16"/>
      <c r="AI25326" s="4"/>
      <c r="AJ25326" s="4"/>
    </row>
    <row r="25327" spans="1:36" x14ac:dyDescent="0.25">
      <c r="A25327" s="13"/>
      <c r="G25327" s="14"/>
      <c r="H25327" s="14"/>
      <c r="L25327" s="15"/>
      <c r="M25327" s="15"/>
      <c r="N25327" s="15"/>
      <c r="O25327" s="15"/>
      <c r="P25327" s="15"/>
      <c r="Q25327" s="13"/>
      <c r="R25327" s="13"/>
      <c r="S25327" s="13"/>
      <c r="T25327" s="13"/>
      <c r="U25327" s="16"/>
      <c r="V25327" s="16"/>
      <c r="W25327" s="16"/>
      <c r="AI25327" s="4"/>
      <c r="AJ25327" s="4"/>
    </row>
    <row r="25328" spans="1:36" x14ac:dyDescent="0.25">
      <c r="A25328" s="13"/>
      <c r="G25328" s="14"/>
      <c r="H25328" s="14"/>
      <c r="L25328" s="15"/>
      <c r="M25328" s="15"/>
      <c r="N25328" s="15"/>
      <c r="O25328" s="15"/>
      <c r="P25328" s="15"/>
      <c r="Q25328" s="13"/>
      <c r="R25328" s="13"/>
      <c r="S25328" s="13"/>
      <c r="T25328" s="13"/>
      <c r="U25328" s="16"/>
      <c r="V25328" s="16"/>
      <c r="W25328" s="16"/>
      <c r="AI25328" s="4"/>
      <c r="AJ25328" s="4"/>
    </row>
    <row r="25329" spans="1:36" x14ac:dyDescent="0.25">
      <c r="A25329" s="13"/>
      <c r="G25329" s="14"/>
      <c r="H25329" s="14"/>
      <c r="L25329" s="15"/>
      <c r="M25329" s="15"/>
      <c r="N25329" s="15"/>
      <c r="O25329" s="15"/>
      <c r="P25329" s="15"/>
      <c r="Q25329" s="13"/>
      <c r="R25329" s="13"/>
      <c r="S25329" s="13"/>
      <c r="T25329" s="13"/>
      <c r="U25329" s="16"/>
      <c r="V25329" s="16"/>
      <c r="W25329" s="16"/>
      <c r="AI25329" s="4"/>
      <c r="AJ25329" s="4"/>
    </row>
    <row r="25330" spans="1:36" x14ac:dyDescent="0.25">
      <c r="A25330" s="13"/>
      <c r="G25330" s="14"/>
      <c r="H25330" s="14"/>
      <c r="L25330" s="15"/>
      <c r="M25330" s="15"/>
      <c r="N25330" s="15"/>
      <c r="O25330" s="15"/>
      <c r="P25330" s="15"/>
      <c r="Q25330" s="13"/>
      <c r="R25330" s="13"/>
      <c r="S25330" s="13"/>
      <c r="T25330" s="13"/>
      <c r="U25330" s="16"/>
      <c r="V25330" s="16"/>
      <c r="W25330" s="16"/>
      <c r="AI25330" s="4"/>
      <c r="AJ25330" s="4"/>
    </row>
    <row r="25331" spans="1:36" x14ac:dyDescent="0.25">
      <c r="A25331" s="13"/>
      <c r="G25331" s="14"/>
      <c r="H25331" s="14"/>
      <c r="L25331" s="15"/>
      <c r="M25331" s="15"/>
      <c r="N25331" s="15"/>
      <c r="O25331" s="15"/>
      <c r="P25331" s="15"/>
      <c r="Q25331" s="13"/>
      <c r="R25331" s="13"/>
      <c r="S25331" s="13"/>
      <c r="T25331" s="13"/>
      <c r="U25331" s="16"/>
      <c r="V25331" s="16"/>
      <c r="W25331" s="16"/>
      <c r="AI25331" s="4"/>
      <c r="AJ25331" s="4"/>
    </row>
    <row r="25332" spans="1:36" x14ac:dyDescent="0.25">
      <c r="A25332" s="13"/>
      <c r="G25332" s="14"/>
      <c r="H25332" s="14"/>
      <c r="L25332" s="15"/>
      <c r="M25332" s="15"/>
      <c r="N25332" s="15"/>
      <c r="O25332" s="15"/>
      <c r="P25332" s="15"/>
      <c r="Q25332" s="13"/>
      <c r="R25332" s="13"/>
      <c r="S25332" s="13"/>
      <c r="T25332" s="13"/>
      <c r="U25332" s="16"/>
      <c r="V25332" s="16"/>
      <c r="W25332" s="16"/>
      <c r="AI25332" s="4"/>
      <c r="AJ25332" s="4"/>
    </row>
    <row r="25333" spans="1:36" x14ac:dyDescent="0.25">
      <c r="A25333" s="13"/>
      <c r="G25333" s="14"/>
      <c r="H25333" s="14"/>
      <c r="L25333" s="15"/>
      <c r="M25333" s="15"/>
      <c r="N25333" s="15"/>
      <c r="O25333" s="15"/>
      <c r="P25333" s="15"/>
      <c r="Q25333" s="13"/>
      <c r="R25333" s="13"/>
      <c r="S25333" s="13"/>
      <c r="T25333" s="13"/>
      <c r="U25333" s="16"/>
      <c r="V25333" s="16"/>
      <c r="W25333" s="16"/>
      <c r="AI25333" s="4"/>
      <c r="AJ25333" s="4"/>
    </row>
    <row r="25334" spans="1:36" x14ac:dyDescent="0.25">
      <c r="A25334" s="13"/>
      <c r="G25334" s="14"/>
      <c r="H25334" s="14"/>
      <c r="L25334" s="15"/>
      <c r="M25334" s="15"/>
      <c r="N25334" s="15"/>
      <c r="O25334" s="15"/>
      <c r="P25334" s="15"/>
      <c r="Q25334" s="13"/>
      <c r="R25334" s="13"/>
      <c r="S25334" s="13"/>
      <c r="T25334" s="13"/>
      <c r="U25334" s="16"/>
      <c r="V25334" s="16"/>
      <c r="W25334" s="16"/>
      <c r="AI25334" s="4"/>
      <c r="AJ25334" s="4"/>
    </row>
    <row r="25335" spans="1:36" x14ac:dyDescent="0.25">
      <c r="A25335" s="13"/>
      <c r="G25335" s="14"/>
      <c r="H25335" s="14"/>
      <c r="L25335" s="15"/>
      <c r="M25335" s="15"/>
      <c r="N25335" s="15"/>
      <c r="O25335" s="15"/>
      <c r="P25335" s="15"/>
      <c r="Q25335" s="13"/>
      <c r="R25335" s="13"/>
      <c r="S25335" s="13"/>
      <c r="T25335" s="13"/>
      <c r="U25335" s="16"/>
      <c r="V25335" s="16"/>
      <c r="W25335" s="16"/>
      <c r="AI25335" s="4"/>
      <c r="AJ25335" s="4"/>
    </row>
    <row r="25336" spans="1:36" x14ac:dyDescent="0.25">
      <c r="A25336" s="13"/>
      <c r="G25336" s="14"/>
      <c r="H25336" s="14"/>
      <c r="L25336" s="15"/>
      <c r="M25336" s="15"/>
      <c r="N25336" s="15"/>
      <c r="O25336" s="15"/>
      <c r="P25336" s="15"/>
      <c r="Q25336" s="13"/>
      <c r="R25336" s="13"/>
      <c r="S25336" s="13"/>
      <c r="T25336" s="13"/>
      <c r="U25336" s="16"/>
      <c r="V25336" s="16"/>
      <c r="W25336" s="16"/>
      <c r="AI25336" s="4"/>
      <c r="AJ25336" s="4"/>
    </row>
    <row r="25337" spans="1:36" x14ac:dyDescent="0.25">
      <c r="A25337" s="13"/>
      <c r="G25337" s="14"/>
      <c r="H25337" s="14"/>
      <c r="L25337" s="15"/>
      <c r="M25337" s="15"/>
      <c r="N25337" s="15"/>
      <c r="O25337" s="15"/>
      <c r="P25337" s="15"/>
      <c r="Q25337" s="13"/>
      <c r="R25337" s="13"/>
      <c r="S25337" s="13"/>
      <c r="T25337" s="13"/>
      <c r="U25337" s="16"/>
      <c r="V25337" s="16"/>
      <c r="W25337" s="16"/>
      <c r="AI25337" s="4"/>
      <c r="AJ25337" s="4"/>
    </row>
    <row r="25338" spans="1:36" x14ac:dyDescent="0.25">
      <c r="A25338" s="13"/>
      <c r="G25338" s="14"/>
      <c r="H25338" s="14"/>
      <c r="L25338" s="15"/>
      <c r="M25338" s="15"/>
      <c r="N25338" s="15"/>
      <c r="O25338" s="15"/>
      <c r="P25338" s="15"/>
      <c r="Q25338" s="13"/>
      <c r="R25338" s="13"/>
      <c r="S25338" s="13"/>
      <c r="T25338" s="13"/>
      <c r="U25338" s="16"/>
      <c r="V25338" s="16"/>
      <c r="W25338" s="16"/>
      <c r="AI25338" s="4"/>
      <c r="AJ25338" s="4"/>
    </row>
    <row r="25339" spans="1:36" x14ac:dyDescent="0.25">
      <c r="A25339" s="13"/>
      <c r="G25339" s="14"/>
      <c r="H25339" s="14"/>
      <c r="L25339" s="15"/>
      <c r="M25339" s="15"/>
      <c r="N25339" s="15"/>
      <c r="O25339" s="15"/>
      <c r="P25339" s="15"/>
      <c r="Q25339" s="13"/>
      <c r="R25339" s="13"/>
      <c r="S25339" s="13"/>
      <c r="T25339" s="13"/>
      <c r="U25339" s="16"/>
      <c r="V25339" s="16"/>
      <c r="W25339" s="16"/>
      <c r="AI25339" s="4"/>
      <c r="AJ25339" s="4"/>
    </row>
    <row r="25340" spans="1:36" x14ac:dyDescent="0.25">
      <c r="A25340" s="13"/>
      <c r="G25340" s="14"/>
      <c r="H25340" s="14"/>
      <c r="L25340" s="15"/>
      <c r="M25340" s="15"/>
      <c r="N25340" s="15"/>
      <c r="O25340" s="15"/>
      <c r="P25340" s="15"/>
      <c r="Q25340" s="13"/>
      <c r="R25340" s="13"/>
      <c r="S25340" s="13"/>
      <c r="T25340" s="13"/>
      <c r="U25340" s="16"/>
      <c r="V25340" s="16"/>
      <c r="W25340" s="16"/>
      <c r="AI25340" s="4"/>
      <c r="AJ25340" s="4"/>
    </row>
    <row r="25341" spans="1:36" x14ac:dyDescent="0.25">
      <c r="A25341" s="13"/>
      <c r="G25341" s="14"/>
      <c r="H25341" s="14"/>
      <c r="L25341" s="15"/>
      <c r="M25341" s="15"/>
      <c r="N25341" s="15"/>
      <c r="O25341" s="15"/>
      <c r="P25341" s="15"/>
      <c r="Q25341" s="13"/>
      <c r="R25341" s="13"/>
      <c r="S25341" s="13"/>
      <c r="T25341" s="13"/>
      <c r="U25341" s="16"/>
      <c r="V25341" s="16"/>
      <c r="W25341" s="16"/>
      <c r="AI25341" s="4"/>
      <c r="AJ25341" s="4"/>
    </row>
    <row r="25342" spans="1:36" x14ac:dyDescent="0.25">
      <c r="A25342" s="13"/>
      <c r="G25342" s="14"/>
      <c r="H25342" s="14"/>
      <c r="L25342" s="15"/>
      <c r="M25342" s="15"/>
      <c r="N25342" s="15"/>
      <c r="O25342" s="15"/>
      <c r="P25342" s="15"/>
      <c r="Q25342" s="13"/>
      <c r="R25342" s="13"/>
      <c r="S25342" s="13"/>
      <c r="T25342" s="13"/>
      <c r="U25342" s="16"/>
      <c r="V25342" s="16"/>
      <c r="W25342" s="16"/>
      <c r="AI25342" s="4"/>
      <c r="AJ25342" s="4"/>
    </row>
    <row r="25343" spans="1:36" x14ac:dyDescent="0.25">
      <c r="A25343" s="13"/>
      <c r="G25343" s="14"/>
      <c r="H25343" s="14"/>
      <c r="L25343" s="15"/>
      <c r="M25343" s="15"/>
      <c r="N25343" s="15"/>
      <c r="O25343" s="15"/>
      <c r="P25343" s="15"/>
      <c r="Q25343" s="13"/>
      <c r="R25343" s="13"/>
      <c r="S25343" s="13"/>
      <c r="T25343" s="13"/>
      <c r="U25343" s="16"/>
      <c r="V25343" s="16"/>
      <c r="W25343" s="16"/>
      <c r="AI25343" s="4"/>
      <c r="AJ25343" s="4"/>
    </row>
    <row r="25344" spans="1:36" x14ac:dyDescent="0.25">
      <c r="A25344" s="13"/>
      <c r="G25344" s="14"/>
      <c r="H25344" s="14"/>
      <c r="L25344" s="15"/>
      <c r="M25344" s="15"/>
      <c r="N25344" s="15"/>
      <c r="O25344" s="15"/>
      <c r="P25344" s="15"/>
      <c r="Q25344" s="13"/>
      <c r="R25344" s="13"/>
      <c r="S25344" s="13"/>
      <c r="T25344" s="13"/>
      <c r="U25344" s="16"/>
      <c r="V25344" s="16"/>
      <c r="W25344" s="16"/>
      <c r="AI25344" s="4"/>
      <c r="AJ25344" s="4"/>
    </row>
    <row r="25345" spans="1:36" x14ac:dyDescent="0.25">
      <c r="A25345" s="13"/>
      <c r="G25345" s="14"/>
      <c r="H25345" s="14"/>
      <c r="L25345" s="15"/>
      <c r="M25345" s="15"/>
      <c r="N25345" s="15"/>
      <c r="O25345" s="15"/>
      <c r="P25345" s="15"/>
      <c r="Q25345" s="13"/>
      <c r="R25345" s="13"/>
      <c r="S25345" s="13"/>
      <c r="T25345" s="13"/>
      <c r="U25345" s="16"/>
      <c r="V25345" s="16"/>
      <c r="W25345" s="16"/>
      <c r="AI25345" s="4"/>
      <c r="AJ25345" s="4"/>
    </row>
    <row r="25346" spans="1:36" x14ac:dyDescent="0.25">
      <c r="A25346" s="13"/>
      <c r="G25346" s="14"/>
      <c r="H25346" s="14"/>
      <c r="L25346" s="15"/>
      <c r="M25346" s="15"/>
      <c r="N25346" s="15"/>
      <c r="O25346" s="15"/>
      <c r="P25346" s="15"/>
      <c r="Q25346" s="13"/>
      <c r="R25346" s="13"/>
      <c r="S25346" s="13"/>
      <c r="T25346" s="13"/>
      <c r="U25346" s="16"/>
      <c r="V25346" s="16"/>
      <c r="W25346" s="16"/>
      <c r="AI25346" s="4"/>
      <c r="AJ25346" s="4"/>
    </row>
    <row r="25347" spans="1:36" x14ac:dyDescent="0.25">
      <c r="A25347" s="13"/>
      <c r="G25347" s="14"/>
      <c r="H25347" s="14"/>
      <c r="L25347" s="15"/>
      <c r="M25347" s="15"/>
      <c r="N25347" s="15"/>
      <c r="O25347" s="15"/>
      <c r="P25347" s="15"/>
      <c r="Q25347" s="13"/>
      <c r="R25347" s="13"/>
      <c r="S25347" s="13"/>
      <c r="T25347" s="13"/>
      <c r="U25347" s="16"/>
      <c r="V25347" s="16"/>
      <c r="W25347" s="16"/>
      <c r="AI25347" s="4"/>
      <c r="AJ25347" s="4"/>
    </row>
    <row r="25348" spans="1:36" x14ac:dyDescent="0.25">
      <c r="A25348" s="13"/>
      <c r="G25348" s="14"/>
      <c r="H25348" s="14"/>
      <c r="L25348" s="15"/>
      <c r="M25348" s="15"/>
      <c r="N25348" s="15"/>
      <c r="O25348" s="15"/>
      <c r="P25348" s="15"/>
      <c r="Q25348" s="13"/>
      <c r="R25348" s="13"/>
      <c r="S25348" s="13"/>
      <c r="T25348" s="13"/>
      <c r="U25348" s="16"/>
      <c r="V25348" s="16"/>
      <c r="W25348" s="16"/>
      <c r="AI25348" s="4"/>
      <c r="AJ25348" s="4"/>
    </row>
    <row r="25349" spans="1:36" x14ac:dyDescent="0.25">
      <c r="A25349" s="13"/>
      <c r="G25349" s="14"/>
      <c r="H25349" s="14"/>
      <c r="L25349" s="15"/>
      <c r="M25349" s="15"/>
      <c r="N25349" s="15"/>
      <c r="O25349" s="15"/>
      <c r="P25349" s="15"/>
      <c r="Q25349" s="13"/>
      <c r="R25349" s="13"/>
      <c r="S25349" s="13"/>
      <c r="T25349" s="13"/>
      <c r="U25349" s="16"/>
      <c r="V25349" s="16"/>
      <c r="W25349" s="16"/>
      <c r="AI25349" s="4"/>
      <c r="AJ25349" s="4"/>
    </row>
    <row r="25350" spans="1:36" x14ac:dyDescent="0.25">
      <c r="A25350" s="13"/>
      <c r="G25350" s="14"/>
      <c r="H25350" s="14"/>
      <c r="L25350" s="15"/>
      <c r="M25350" s="15"/>
      <c r="N25350" s="15"/>
      <c r="O25350" s="15"/>
      <c r="P25350" s="15"/>
      <c r="Q25350" s="13"/>
      <c r="R25350" s="13"/>
      <c r="S25350" s="13"/>
      <c r="T25350" s="13"/>
      <c r="U25350" s="16"/>
      <c r="V25350" s="16"/>
      <c r="W25350" s="16"/>
      <c r="AI25350" s="4"/>
      <c r="AJ25350" s="4"/>
    </row>
    <row r="25351" spans="1:36" x14ac:dyDescent="0.25">
      <c r="A25351" s="13"/>
      <c r="G25351" s="14"/>
      <c r="H25351" s="14"/>
      <c r="L25351" s="15"/>
      <c r="M25351" s="15"/>
      <c r="N25351" s="15"/>
      <c r="O25351" s="15"/>
      <c r="P25351" s="15"/>
      <c r="Q25351" s="13"/>
      <c r="R25351" s="13"/>
      <c r="S25351" s="13"/>
      <c r="T25351" s="13"/>
      <c r="U25351" s="16"/>
      <c r="V25351" s="16"/>
      <c r="W25351" s="16"/>
      <c r="AI25351" s="4"/>
      <c r="AJ25351" s="4"/>
    </row>
    <row r="25352" spans="1:36" x14ac:dyDescent="0.25">
      <c r="A25352" s="13"/>
      <c r="G25352" s="14"/>
      <c r="H25352" s="14"/>
      <c r="L25352" s="15"/>
      <c r="M25352" s="15"/>
      <c r="N25352" s="15"/>
      <c r="O25352" s="15"/>
      <c r="P25352" s="15"/>
      <c r="Q25352" s="13"/>
      <c r="R25352" s="13"/>
      <c r="S25352" s="13"/>
      <c r="T25352" s="13"/>
      <c r="U25352" s="16"/>
      <c r="V25352" s="16"/>
      <c r="W25352" s="16"/>
      <c r="AI25352" s="4"/>
      <c r="AJ25352" s="4"/>
    </row>
    <row r="25353" spans="1:36" x14ac:dyDescent="0.25">
      <c r="A25353" s="13"/>
      <c r="G25353" s="14"/>
      <c r="H25353" s="14"/>
      <c r="L25353" s="15"/>
      <c r="M25353" s="15"/>
      <c r="N25353" s="15"/>
      <c r="O25353" s="15"/>
      <c r="P25353" s="15"/>
      <c r="Q25353" s="13"/>
      <c r="R25353" s="13"/>
      <c r="S25353" s="13"/>
      <c r="T25353" s="13"/>
      <c r="U25353" s="16"/>
      <c r="V25353" s="16"/>
      <c r="W25353" s="16"/>
      <c r="AI25353" s="4"/>
      <c r="AJ25353" s="4"/>
    </row>
    <row r="25354" spans="1:36" x14ac:dyDescent="0.25">
      <c r="A25354" s="13"/>
      <c r="G25354" s="14"/>
      <c r="H25354" s="14"/>
      <c r="L25354" s="15"/>
      <c r="M25354" s="15"/>
      <c r="N25354" s="15"/>
      <c r="O25354" s="15"/>
      <c r="P25354" s="15"/>
      <c r="Q25354" s="13"/>
      <c r="R25354" s="13"/>
      <c r="S25354" s="13"/>
      <c r="T25354" s="13"/>
      <c r="U25354" s="16"/>
      <c r="V25354" s="16"/>
      <c r="W25354" s="16"/>
      <c r="AI25354" s="4"/>
      <c r="AJ25354" s="4"/>
    </row>
    <row r="25355" spans="1:36" x14ac:dyDescent="0.25">
      <c r="A25355" s="13"/>
      <c r="G25355" s="14"/>
      <c r="H25355" s="14"/>
      <c r="L25355" s="15"/>
      <c r="M25355" s="15"/>
      <c r="N25355" s="15"/>
      <c r="O25355" s="15"/>
      <c r="P25355" s="15"/>
      <c r="Q25355" s="13"/>
      <c r="R25355" s="13"/>
      <c r="S25355" s="13"/>
      <c r="T25355" s="13"/>
      <c r="U25355" s="16"/>
      <c r="V25355" s="16"/>
      <c r="W25355" s="16"/>
      <c r="AI25355" s="4"/>
      <c r="AJ25355" s="4"/>
    </row>
    <row r="25356" spans="1:36" x14ac:dyDescent="0.25">
      <c r="A25356" s="13"/>
      <c r="G25356" s="14"/>
      <c r="H25356" s="14"/>
      <c r="L25356" s="15"/>
      <c r="M25356" s="15"/>
      <c r="N25356" s="15"/>
      <c r="O25356" s="15"/>
      <c r="P25356" s="15"/>
      <c r="Q25356" s="13"/>
      <c r="R25356" s="13"/>
      <c r="S25356" s="13"/>
      <c r="T25356" s="13"/>
      <c r="U25356" s="16"/>
      <c r="V25356" s="16"/>
      <c r="W25356" s="16"/>
      <c r="AI25356" s="4"/>
      <c r="AJ25356" s="4"/>
    </row>
    <row r="25357" spans="1:36" x14ac:dyDescent="0.25">
      <c r="A25357" s="13"/>
      <c r="G25357" s="14"/>
      <c r="H25357" s="14"/>
      <c r="L25357" s="15"/>
      <c r="M25357" s="15"/>
      <c r="N25357" s="15"/>
      <c r="O25357" s="15"/>
      <c r="P25357" s="15"/>
      <c r="Q25357" s="13"/>
      <c r="R25357" s="13"/>
      <c r="S25357" s="13"/>
      <c r="T25357" s="13"/>
      <c r="U25357" s="16"/>
      <c r="V25357" s="16"/>
      <c r="W25357" s="16"/>
      <c r="AI25357" s="4"/>
      <c r="AJ25357" s="4"/>
    </row>
    <row r="25358" spans="1:36" x14ac:dyDescent="0.25">
      <c r="A25358" s="13"/>
      <c r="G25358" s="14"/>
      <c r="H25358" s="14"/>
      <c r="L25358" s="15"/>
      <c r="M25358" s="15"/>
      <c r="N25358" s="15"/>
      <c r="O25358" s="15"/>
      <c r="P25358" s="15"/>
      <c r="Q25358" s="13"/>
      <c r="R25358" s="13"/>
      <c r="S25358" s="13"/>
      <c r="T25358" s="13"/>
      <c r="U25358" s="16"/>
      <c r="V25358" s="16"/>
      <c r="W25358" s="16"/>
      <c r="AI25358" s="4"/>
      <c r="AJ25358" s="4"/>
    </row>
    <row r="25359" spans="1:36" x14ac:dyDescent="0.25">
      <c r="A25359" s="13"/>
      <c r="G25359" s="14"/>
      <c r="H25359" s="14"/>
      <c r="L25359" s="15"/>
      <c r="M25359" s="15"/>
      <c r="N25359" s="15"/>
      <c r="O25359" s="15"/>
      <c r="P25359" s="15"/>
      <c r="Q25359" s="13"/>
      <c r="R25359" s="13"/>
      <c r="S25359" s="13"/>
      <c r="T25359" s="13"/>
      <c r="U25359" s="16"/>
      <c r="V25359" s="16"/>
      <c r="W25359" s="16"/>
      <c r="AI25359" s="4"/>
      <c r="AJ25359" s="4"/>
    </row>
    <row r="25360" spans="1:36" x14ac:dyDescent="0.25">
      <c r="A25360" s="13"/>
      <c r="G25360" s="14"/>
      <c r="H25360" s="14"/>
      <c r="L25360" s="15"/>
      <c r="M25360" s="15"/>
      <c r="N25360" s="15"/>
      <c r="O25360" s="15"/>
      <c r="P25360" s="15"/>
      <c r="Q25360" s="13"/>
      <c r="R25360" s="13"/>
      <c r="S25360" s="13"/>
      <c r="T25360" s="13"/>
      <c r="U25360" s="16"/>
      <c r="V25360" s="16"/>
      <c r="W25360" s="16"/>
      <c r="AI25360" s="4"/>
      <c r="AJ25360" s="4"/>
    </row>
    <row r="25361" spans="1:36" x14ac:dyDescent="0.25">
      <c r="A25361" s="13"/>
      <c r="G25361" s="14"/>
      <c r="H25361" s="14"/>
      <c r="L25361" s="15"/>
      <c r="M25361" s="15"/>
      <c r="N25361" s="15"/>
      <c r="O25361" s="15"/>
      <c r="P25361" s="15"/>
      <c r="Q25361" s="13"/>
      <c r="R25361" s="13"/>
      <c r="S25361" s="13"/>
      <c r="T25361" s="13"/>
      <c r="U25361" s="16"/>
      <c r="V25361" s="16"/>
      <c r="W25361" s="16"/>
      <c r="AI25361" s="4"/>
      <c r="AJ25361" s="4"/>
    </row>
    <row r="25362" spans="1:36" x14ac:dyDescent="0.25">
      <c r="A25362" s="13"/>
      <c r="G25362" s="14"/>
      <c r="H25362" s="14"/>
      <c r="L25362" s="15"/>
      <c r="M25362" s="15"/>
      <c r="N25362" s="15"/>
      <c r="O25362" s="15"/>
      <c r="P25362" s="15"/>
      <c r="Q25362" s="13"/>
      <c r="R25362" s="13"/>
      <c r="S25362" s="13"/>
      <c r="T25362" s="13"/>
      <c r="U25362" s="16"/>
      <c r="V25362" s="16"/>
      <c r="W25362" s="16"/>
      <c r="AI25362" s="4"/>
      <c r="AJ25362" s="4"/>
    </row>
    <row r="25363" spans="1:36" x14ac:dyDescent="0.25">
      <c r="A25363" s="13"/>
      <c r="G25363" s="14"/>
      <c r="H25363" s="14"/>
      <c r="L25363" s="15"/>
      <c r="M25363" s="15"/>
      <c r="N25363" s="15"/>
      <c r="O25363" s="15"/>
      <c r="P25363" s="15"/>
      <c r="Q25363" s="13"/>
      <c r="R25363" s="13"/>
      <c r="S25363" s="13"/>
      <c r="T25363" s="13"/>
      <c r="U25363" s="16"/>
      <c r="V25363" s="16"/>
      <c r="W25363" s="16"/>
      <c r="AI25363" s="4"/>
      <c r="AJ25363" s="4"/>
    </row>
    <row r="25364" spans="1:36" x14ac:dyDescent="0.25">
      <c r="A25364" s="13"/>
      <c r="G25364" s="14"/>
      <c r="H25364" s="14"/>
      <c r="L25364" s="15"/>
      <c r="M25364" s="15"/>
      <c r="N25364" s="15"/>
      <c r="O25364" s="15"/>
      <c r="P25364" s="15"/>
      <c r="Q25364" s="13"/>
      <c r="R25364" s="13"/>
      <c r="S25364" s="13"/>
      <c r="T25364" s="13"/>
      <c r="U25364" s="16"/>
      <c r="V25364" s="16"/>
      <c r="W25364" s="16"/>
      <c r="AI25364" s="4"/>
      <c r="AJ25364" s="4"/>
    </row>
    <row r="25365" spans="1:36" x14ac:dyDescent="0.25">
      <c r="A25365" s="13"/>
      <c r="G25365" s="14"/>
      <c r="H25365" s="14"/>
      <c r="L25365" s="15"/>
      <c r="M25365" s="15"/>
      <c r="N25365" s="15"/>
      <c r="O25365" s="15"/>
      <c r="P25365" s="15"/>
      <c r="Q25365" s="13"/>
      <c r="R25365" s="13"/>
      <c r="S25365" s="13"/>
      <c r="T25365" s="13"/>
      <c r="U25365" s="16"/>
      <c r="V25365" s="16"/>
      <c r="W25365" s="16"/>
      <c r="AI25365" s="4"/>
      <c r="AJ25365" s="4"/>
    </row>
    <row r="25366" spans="1:36" x14ac:dyDescent="0.25">
      <c r="A25366" s="13"/>
      <c r="G25366" s="14"/>
      <c r="H25366" s="14"/>
      <c r="L25366" s="15"/>
      <c r="M25366" s="15"/>
      <c r="N25366" s="15"/>
      <c r="O25366" s="15"/>
      <c r="P25366" s="15"/>
      <c r="Q25366" s="13"/>
      <c r="R25366" s="13"/>
      <c r="S25366" s="13"/>
      <c r="T25366" s="13"/>
      <c r="U25366" s="16"/>
      <c r="V25366" s="16"/>
      <c r="W25366" s="16"/>
      <c r="AI25366" s="4"/>
      <c r="AJ25366" s="4"/>
    </row>
    <row r="25367" spans="1:36" x14ac:dyDescent="0.25">
      <c r="A25367" s="13"/>
      <c r="G25367" s="14"/>
      <c r="H25367" s="14"/>
      <c r="L25367" s="15"/>
      <c r="M25367" s="15"/>
      <c r="N25367" s="15"/>
      <c r="O25367" s="15"/>
      <c r="P25367" s="15"/>
      <c r="Q25367" s="13"/>
      <c r="R25367" s="13"/>
      <c r="S25367" s="13"/>
      <c r="T25367" s="13"/>
      <c r="U25367" s="16"/>
      <c r="V25367" s="16"/>
      <c r="W25367" s="16"/>
      <c r="AI25367" s="4"/>
      <c r="AJ25367" s="4"/>
    </row>
    <row r="25368" spans="1:36" x14ac:dyDescent="0.25">
      <c r="A25368" s="13"/>
      <c r="G25368" s="14"/>
      <c r="H25368" s="14"/>
      <c r="L25368" s="15"/>
      <c r="M25368" s="15"/>
      <c r="N25368" s="15"/>
      <c r="O25368" s="15"/>
      <c r="P25368" s="15"/>
      <c r="Q25368" s="13"/>
      <c r="R25368" s="13"/>
      <c r="S25368" s="13"/>
      <c r="T25368" s="13"/>
      <c r="U25368" s="16"/>
      <c r="V25368" s="16"/>
      <c r="W25368" s="16"/>
      <c r="AI25368" s="4"/>
      <c r="AJ25368" s="4"/>
    </row>
    <row r="25369" spans="1:36" x14ac:dyDescent="0.25">
      <c r="A25369" s="13"/>
      <c r="G25369" s="14"/>
      <c r="H25369" s="14"/>
      <c r="L25369" s="15"/>
      <c r="M25369" s="15"/>
      <c r="N25369" s="15"/>
      <c r="O25369" s="15"/>
      <c r="P25369" s="15"/>
      <c r="Q25369" s="13"/>
      <c r="R25369" s="13"/>
      <c r="S25369" s="13"/>
      <c r="T25369" s="13"/>
      <c r="U25369" s="16"/>
      <c r="V25369" s="16"/>
      <c r="W25369" s="16"/>
      <c r="AI25369" s="4"/>
      <c r="AJ25369" s="4"/>
    </row>
    <row r="25370" spans="1:36" x14ac:dyDescent="0.25">
      <c r="A25370" s="13"/>
      <c r="G25370" s="14"/>
      <c r="H25370" s="14"/>
      <c r="L25370" s="15"/>
      <c r="M25370" s="15"/>
      <c r="N25370" s="15"/>
      <c r="O25370" s="15"/>
      <c r="P25370" s="15"/>
      <c r="Q25370" s="13"/>
      <c r="R25370" s="13"/>
      <c r="S25370" s="13"/>
      <c r="T25370" s="13"/>
      <c r="U25370" s="16"/>
      <c r="V25370" s="16"/>
      <c r="W25370" s="16"/>
      <c r="AI25370" s="4"/>
      <c r="AJ25370" s="4"/>
    </row>
    <row r="25371" spans="1:36" x14ac:dyDescent="0.25">
      <c r="A25371" s="13"/>
      <c r="G25371" s="14"/>
      <c r="H25371" s="14"/>
      <c r="L25371" s="15"/>
      <c r="M25371" s="15"/>
      <c r="N25371" s="15"/>
      <c r="O25371" s="15"/>
      <c r="P25371" s="15"/>
      <c r="Q25371" s="13"/>
      <c r="R25371" s="13"/>
      <c r="S25371" s="13"/>
      <c r="T25371" s="13"/>
      <c r="U25371" s="16"/>
      <c r="V25371" s="16"/>
      <c r="W25371" s="16"/>
      <c r="AI25371" s="4"/>
      <c r="AJ25371" s="4"/>
    </row>
    <row r="25372" spans="1:36" x14ac:dyDescent="0.25">
      <c r="A25372" s="13"/>
      <c r="G25372" s="14"/>
      <c r="H25372" s="14"/>
      <c r="L25372" s="15"/>
      <c r="M25372" s="15"/>
      <c r="N25372" s="15"/>
      <c r="O25372" s="15"/>
      <c r="P25372" s="15"/>
      <c r="Q25372" s="13"/>
      <c r="R25372" s="13"/>
      <c r="S25372" s="13"/>
      <c r="T25372" s="13"/>
      <c r="U25372" s="16"/>
      <c r="V25372" s="16"/>
      <c r="W25372" s="16"/>
      <c r="AI25372" s="4"/>
      <c r="AJ25372" s="4"/>
    </row>
    <row r="25373" spans="1:36" x14ac:dyDescent="0.25">
      <c r="A25373" s="13"/>
      <c r="G25373" s="14"/>
      <c r="H25373" s="14"/>
      <c r="L25373" s="15"/>
      <c r="M25373" s="15"/>
      <c r="N25373" s="15"/>
      <c r="O25373" s="15"/>
      <c r="P25373" s="15"/>
      <c r="Q25373" s="13"/>
      <c r="R25373" s="13"/>
      <c r="S25373" s="13"/>
      <c r="T25373" s="13"/>
      <c r="U25373" s="16"/>
      <c r="V25373" s="16"/>
      <c r="W25373" s="16"/>
      <c r="AI25373" s="4"/>
      <c r="AJ25373" s="4"/>
    </row>
    <row r="25374" spans="1:36" x14ac:dyDescent="0.25">
      <c r="A25374" s="13"/>
      <c r="G25374" s="14"/>
      <c r="H25374" s="14"/>
      <c r="L25374" s="15"/>
      <c r="M25374" s="15"/>
      <c r="N25374" s="15"/>
      <c r="O25374" s="15"/>
      <c r="P25374" s="15"/>
      <c r="Q25374" s="13"/>
      <c r="R25374" s="13"/>
      <c r="S25374" s="13"/>
      <c r="T25374" s="13"/>
      <c r="U25374" s="16"/>
      <c r="V25374" s="16"/>
      <c r="W25374" s="16"/>
      <c r="AI25374" s="4"/>
      <c r="AJ25374" s="4"/>
    </row>
    <row r="25375" spans="1:36" x14ac:dyDescent="0.25">
      <c r="A25375" s="13"/>
      <c r="G25375" s="14"/>
      <c r="H25375" s="14"/>
      <c r="L25375" s="15"/>
      <c r="M25375" s="15"/>
      <c r="N25375" s="15"/>
      <c r="O25375" s="15"/>
      <c r="P25375" s="15"/>
      <c r="Q25375" s="13"/>
      <c r="R25375" s="13"/>
      <c r="S25375" s="13"/>
      <c r="T25375" s="13"/>
      <c r="U25375" s="16"/>
      <c r="V25375" s="16"/>
      <c r="W25375" s="16"/>
      <c r="AI25375" s="4"/>
      <c r="AJ25375" s="4"/>
    </row>
    <row r="25376" spans="1:36" x14ac:dyDescent="0.25">
      <c r="A25376" s="13"/>
      <c r="G25376" s="14"/>
      <c r="H25376" s="14"/>
      <c r="L25376" s="15"/>
      <c r="M25376" s="15"/>
      <c r="N25376" s="15"/>
      <c r="O25376" s="15"/>
      <c r="P25376" s="15"/>
      <c r="Q25376" s="13"/>
      <c r="R25376" s="13"/>
      <c r="S25376" s="13"/>
      <c r="T25376" s="13"/>
      <c r="U25376" s="16"/>
      <c r="V25376" s="16"/>
      <c r="W25376" s="16"/>
      <c r="AI25376" s="4"/>
      <c r="AJ25376" s="4"/>
    </row>
    <row r="25377" spans="1:36" x14ac:dyDescent="0.25">
      <c r="A25377" s="13"/>
      <c r="G25377" s="14"/>
      <c r="H25377" s="14"/>
      <c r="L25377" s="15"/>
      <c r="M25377" s="15"/>
      <c r="N25377" s="15"/>
      <c r="O25377" s="15"/>
      <c r="P25377" s="15"/>
      <c r="Q25377" s="13"/>
      <c r="R25377" s="13"/>
      <c r="S25377" s="13"/>
      <c r="T25377" s="13"/>
      <c r="U25377" s="16"/>
      <c r="V25377" s="16"/>
      <c r="W25377" s="16"/>
      <c r="AI25377" s="4"/>
      <c r="AJ25377" s="4"/>
    </row>
    <row r="25378" spans="1:36" x14ac:dyDescent="0.25">
      <c r="A25378" s="13"/>
      <c r="G25378" s="14"/>
      <c r="H25378" s="14"/>
      <c r="L25378" s="15"/>
      <c r="M25378" s="15"/>
      <c r="N25378" s="15"/>
      <c r="O25378" s="15"/>
      <c r="P25378" s="15"/>
      <c r="Q25378" s="13"/>
      <c r="R25378" s="13"/>
      <c r="S25378" s="13"/>
      <c r="T25378" s="13"/>
      <c r="U25378" s="16"/>
      <c r="V25378" s="16"/>
      <c r="W25378" s="16"/>
      <c r="AI25378" s="4"/>
      <c r="AJ25378" s="4"/>
    </row>
    <row r="25379" spans="1:36" x14ac:dyDescent="0.25">
      <c r="A25379" s="13"/>
      <c r="G25379" s="14"/>
      <c r="H25379" s="14"/>
      <c r="L25379" s="15"/>
      <c r="M25379" s="15"/>
      <c r="N25379" s="15"/>
      <c r="O25379" s="15"/>
      <c r="P25379" s="15"/>
      <c r="Q25379" s="13"/>
      <c r="R25379" s="13"/>
      <c r="S25379" s="13"/>
      <c r="T25379" s="13"/>
      <c r="U25379" s="16"/>
      <c r="V25379" s="16"/>
      <c r="W25379" s="16"/>
      <c r="AI25379" s="4"/>
      <c r="AJ25379" s="4"/>
    </row>
    <row r="25380" spans="1:36" x14ac:dyDescent="0.25">
      <c r="A25380" s="13"/>
      <c r="G25380" s="14"/>
      <c r="H25380" s="14"/>
      <c r="L25380" s="15"/>
      <c r="M25380" s="15"/>
      <c r="N25380" s="15"/>
      <c r="O25380" s="15"/>
      <c r="P25380" s="15"/>
      <c r="Q25380" s="13"/>
      <c r="R25380" s="13"/>
      <c r="S25380" s="13"/>
      <c r="T25380" s="13"/>
      <c r="U25380" s="16"/>
      <c r="V25380" s="16"/>
      <c r="W25380" s="16"/>
      <c r="AI25380" s="4"/>
      <c r="AJ25380" s="4"/>
    </row>
    <row r="25381" spans="1:36" x14ac:dyDescent="0.25">
      <c r="A25381" s="13"/>
      <c r="G25381" s="14"/>
      <c r="H25381" s="14"/>
      <c r="L25381" s="15"/>
      <c r="M25381" s="15"/>
      <c r="N25381" s="15"/>
      <c r="O25381" s="15"/>
      <c r="P25381" s="15"/>
      <c r="Q25381" s="13"/>
      <c r="R25381" s="13"/>
      <c r="S25381" s="13"/>
      <c r="T25381" s="13"/>
      <c r="U25381" s="16"/>
      <c r="V25381" s="16"/>
      <c r="W25381" s="16"/>
      <c r="AI25381" s="4"/>
      <c r="AJ25381" s="4"/>
    </row>
    <row r="25382" spans="1:36" x14ac:dyDescent="0.25">
      <c r="A25382" s="13"/>
      <c r="G25382" s="14"/>
      <c r="H25382" s="14"/>
      <c r="L25382" s="15"/>
      <c r="M25382" s="15"/>
      <c r="N25382" s="15"/>
      <c r="O25382" s="15"/>
      <c r="P25382" s="15"/>
      <c r="Q25382" s="13"/>
      <c r="R25382" s="13"/>
      <c r="S25382" s="13"/>
      <c r="T25382" s="13"/>
      <c r="U25382" s="16"/>
      <c r="V25382" s="16"/>
      <c r="W25382" s="16"/>
      <c r="AI25382" s="4"/>
      <c r="AJ25382" s="4"/>
    </row>
    <row r="25383" spans="1:36" x14ac:dyDescent="0.25">
      <c r="A25383" s="13"/>
      <c r="G25383" s="14"/>
      <c r="H25383" s="14"/>
      <c r="L25383" s="15"/>
      <c r="M25383" s="15"/>
      <c r="N25383" s="15"/>
      <c r="O25383" s="15"/>
      <c r="P25383" s="15"/>
      <c r="Q25383" s="13"/>
      <c r="R25383" s="13"/>
      <c r="S25383" s="13"/>
      <c r="T25383" s="13"/>
      <c r="U25383" s="16"/>
      <c r="V25383" s="16"/>
      <c r="W25383" s="16"/>
      <c r="AI25383" s="4"/>
      <c r="AJ25383" s="4"/>
    </row>
    <row r="25384" spans="1:36" x14ac:dyDescent="0.25">
      <c r="A25384" s="13"/>
      <c r="G25384" s="14"/>
      <c r="H25384" s="14"/>
      <c r="L25384" s="15"/>
      <c r="M25384" s="15"/>
      <c r="N25384" s="15"/>
      <c r="O25384" s="15"/>
      <c r="P25384" s="15"/>
      <c r="Q25384" s="13"/>
      <c r="R25384" s="13"/>
      <c r="S25384" s="13"/>
      <c r="T25384" s="13"/>
      <c r="U25384" s="16"/>
      <c r="V25384" s="16"/>
      <c r="W25384" s="16"/>
      <c r="AI25384" s="4"/>
      <c r="AJ25384" s="4"/>
    </row>
    <row r="25385" spans="1:36" x14ac:dyDescent="0.25">
      <c r="A25385" s="13"/>
      <c r="G25385" s="14"/>
      <c r="H25385" s="14"/>
      <c r="L25385" s="15"/>
      <c r="M25385" s="15"/>
      <c r="N25385" s="15"/>
      <c r="O25385" s="15"/>
      <c r="P25385" s="15"/>
      <c r="Q25385" s="13"/>
      <c r="R25385" s="13"/>
      <c r="S25385" s="13"/>
      <c r="T25385" s="13"/>
      <c r="U25385" s="16"/>
      <c r="V25385" s="16"/>
      <c r="W25385" s="16"/>
      <c r="AI25385" s="4"/>
      <c r="AJ25385" s="4"/>
    </row>
    <row r="25386" spans="1:36" x14ac:dyDescent="0.25">
      <c r="A25386" s="13"/>
      <c r="G25386" s="14"/>
      <c r="H25386" s="14"/>
      <c r="L25386" s="15"/>
      <c r="M25386" s="15"/>
      <c r="N25386" s="15"/>
      <c r="O25386" s="15"/>
      <c r="P25386" s="15"/>
      <c r="Q25386" s="13"/>
      <c r="R25386" s="13"/>
      <c r="S25386" s="13"/>
      <c r="T25386" s="13"/>
      <c r="U25386" s="16"/>
      <c r="V25386" s="16"/>
      <c r="W25386" s="16"/>
      <c r="AI25386" s="4"/>
      <c r="AJ25386" s="4"/>
    </row>
    <row r="25387" spans="1:36" x14ac:dyDescent="0.25">
      <c r="A25387" s="13"/>
      <c r="G25387" s="14"/>
      <c r="H25387" s="14"/>
      <c r="L25387" s="15"/>
      <c r="M25387" s="15"/>
      <c r="N25387" s="15"/>
      <c r="O25387" s="15"/>
      <c r="P25387" s="15"/>
      <c r="Q25387" s="13"/>
      <c r="R25387" s="13"/>
      <c r="S25387" s="13"/>
      <c r="T25387" s="13"/>
      <c r="U25387" s="16"/>
      <c r="V25387" s="16"/>
      <c r="W25387" s="16"/>
      <c r="AI25387" s="4"/>
      <c r="AJ25387" s="4"/>
    </row>
    <row r="25388" spans="1:36" x14ac:dyDescent="0.25">
      <c r="A25388" s="13"/>
      <c r="G25388" s="14"/>
      <c r="H25388" s="14"/>
      <c r="L25388" s="15"/>
      <c r="M25388" s="15"/>
      <c r="N25388" s="15"/>
      <c r="O25388" s="15"/>
      <c r="P25388" s="15"/>
      <c r="Q25388" s="13"/>
      <c r="R25388" s="13"/>
      <c r="S25388" s="13"/>
      <c r="T25388" s="13"/>
      <c r="U25388" s="16"/>
      <c r="V25388" s="16"/>
      <c r="W25388" s="16"/>
      <c r="AI25388" s="4"/>
      <c r="AJ25388" s="4"/>
    </row>
    <row r="25389" spans="1:36" x14ac:dyDescent="0.25">
      <c r="A25389" s="13"/>
      <c r="G25389" s="14"/>
      <c r="H25389" s="14"/>
      <c r="L25389" s="15"/>
      <c r="M25389" s="15"/>
      <c r="N25389" s="15"/>
      <c r="O25389" s="15"/>
      <c r="P25389" s="15"/>
      <c r="Q25389" s="13"/>
      <c r="R25389" s="13"/>
      <c r="S25389" s="13"/>
      <c r="T25389" s="13"/>
      <c r="U25389" s="16"/>
      <c r="V25389" s="16"/>
      <c r="W25389" s="16"/>
      <c r="AI25389" s="4"/>
      <c r="AJ25389" s="4"/>
    </row>
    <row r="25390" spans="1:36" x14ac:dyDescent="0.25">
      <c r="A25390" s="13"/>
      <c r="G25390" s="14"/>
      <c r="H25390" s="14"/>
      <c r="L25390" s="15"/>
      <c r="M25390" s="15"/>
      <c r="N25390" s="15"/>
      <c r="O25390" s="15"/>
      <c r="P25390" s="15"/>
      <c r="Q25390" s="13"/>
      <c r="R25390" s="13"/>
      <c r="S25390" s="13"/>
      <c r="T25390" s="13"/>
      <c r="U25390" s="16"/>
      <c r="V25390" s="16"/>
      <c r="W25390" s="16"/>
      <c r="AI25390" s="4"/>
      <c r="AJ25390" s="4"/>
    </row>
    <row r="25391" spans="1:36" x14ac:dyDescent="0.25">
      <c r="A25391" s="13"/>
      <c r="G25391" s="14"/>
      <c r="H25391" s="14"/>
      <c r="L25391" s="15"/>
      <c r="M25391" s="15"/>
      <c r="N25391" s="15"/>
      <c r="O25391" s="15"/>
      <c r="P25391" s="15"/>
      <c r="Q25391" s="13"/>
      <c r="R25391" s="13"/>
      <c r="S25391" s="13"/>
      <c r="T25391" s="13"/>
      <c r="U25391" s="16"/>
      <c r="V25391" s="16"/>
      <c r="W25391" s="16"/>
      <c r="AI25391" s="4"/>
      <c r="AJ25391" s="4"/>
    </row>
    <row r="25392" spans="1:36" x14ac:dyDescent="0.25">
      <c r="A25392" s="13"/>
      <c r="G25392" s="14"/>
      <c r="H25392" s="14"/>
      <c r="L25392" s="15"/>
      <c r="M25392" s="15"/>
      <c r="N25392" s="15"/>
      <c r="O25392" s="15"/>
      <c r="P25392" s="15"/>
      <c r="Q25392" s="13"/>
      <c r="R25392" s="13"/>
      <c r="S25392" s="13"/>
      <c r="T25392" s="13"/>
      <c r="U25392" s="16"/>
      <c r="V25392" s="16"/>
      <c r="W25392" s="16"/>
      <c r="AI25392" s="4"/>
      <c r="AJ25392" s="4"/>
    </row>
    <row r="25393" spans="1:36" x14ac:dyDescent="0.25">
      <c r="A25393" s="13"/>
      <c r="G25393" s="14"/>
      <c r="H25393" s="14"/>
      <c r="L25393" s="15"/>
      <c r="M25393" s="15"/>
      <c r="N25393" s="15"/>
      <c r="O25393" s="15"/>
      <c r="P25393" s="15"/>
      <c r="Q25393" s="13"/>
      <c r="R25393" s="13"/>
      <c r="S25393" s="13"/>
      <c r="T25393" s="13"/>
      <c r="U25393" s="16"/>
      <c r="V25393" s="16"/>
      <c r="W25393" s="16"/>
      <c r="AI25393" s="4"/>
      <c r="AJ25393" s="4"/>
    </row>
    <row r="25394" spans="1:36" x14ac:dyDescent="0.25">
      <c r="A25394" s="13"/>
      <c r="G25394" s="14"/>
      <c r="H25394" s="14"/>
      <c r="L25394" s="15"/>
      <c r="M25394" s="15"/>
      <c r="N25394" s="15"/>
      <c r="O25394" s="15"/>
      <c r="P25394" s="15"/>
      <c r="Q25394" s="13"/>
      <c r="R25394" s="13"/>
      <c r="S25394" s="13"/>
      <c r="T25394" s="13"/>
      <c r="U25394" s="16"/>
      <c r="V25394" s="16"/>
      <c r="W25394" s="16"/>
      <c r="AI25394" s="4"/>
      <c r="AJ25394" s="4"/>
    </row>
    <row r="25395" spans="1:36" x14ac:dyDescent="0.25">
      <c r="A25395" s="13"/>
      <c r="G25395" s="14"/>
      <c r="H25395" s="14"/>
      <c r="L25395" s="15"/>
      <c r="M25395" s="15"/>
      <c r="N25395" s="15"/>
      <c r="O25395" s="15"/>
      <c r="P25395" s="15"/>
      <c r="Q25395" s="13"/>
      <c r="R25395" s="13"/>
      <c r="S25395" s="13"/>
      <c r="T25395" s="13"/>
      <c r="U25395" s="16"/>
      <c r="V25395" s="16"/>
      <c r="W25395" s="16"/>
      <c r="AI25395" s="4"/>
      <c r="AJ25395" s="4"/>
    </row>
    <row r="25396" spans="1:36" x14ac:dyDescent="0.25">
      <c r="A25396" s="13"/>
      <c r="G25396" s="14"/>
      <c r="H25396" s="14"/>
      <c r="L25396" s="15"/>
      <c r="M25396" s="15"/>
      <c r="N25396" s="15"/>
      <c r="O25396" s="15"/>
      <c r="P25396" s="15"/>
      <c r="Q25396" s="13"/>
      <c r="R25396" s="13"/>
      <c r="S25396" s="13"/>
      <c r="T25396" s="13"/>
      <c r="U25396" s="16"/>
      <c r="V25396" s="16"/>
      <c r="W25396" s="16"/>
      <c r="AI25396" s="4"/>
      <c r="AJ25396" s="4"/>
    </row>
    <row r="25397" spans="1:36" x14ac:dyDescent="0.25">
      <c r="A25397" s="13"/>
      <c r="G25397" s="14"/>
      <c r="H25397" s="14"/>
      <c r="L25397" s="15"/>
      <c r="M25397" s="15"/>
      <c r="N25397" s="15"/>
      <c r="O25397" s="15"/>
      <c r="P25397" s="15"/>
      <c r="Q25397" s="13"/>
      <c r="R25397" s="13"/>
      <c r="S25397" s="13"/>
      <c r="T25397" s="13"/>
      <c r="U25397" s="16"/>
      <c r="V25397" s="16"/>
      <c r="W25397" s="16"/>
      <c r="AI25397" s="4"/>
      <c r="AJ25397" s="4"/>
    </row>
    <row r="25398" spans="1:36" x14ac:dyDescent="0.25">
      <c r="A25398" s="13"/>
      <c r="G25398" s="14"/>
      <c r="H25398" s="14"/>
      <c r="L25398" s="15"/>
      <c r="M25398" s="15"/>
      <c r="N25398" s="15"/>
      <c r="O25398" s="15"/>
      <c r="P25398" s="15"/>
      <c r="Q25398" s="13"/>
      <c r="R25398" s="13"/>
      <c r="S25398" s="13"/>
      <c r="T25398" s="13"/>
      <c r="U25398" s="16"/>
      <c r="V25398" s="16"/>
      <c r="W25398" s="16"/>
      <c r="AI25398" s="4"/>
      <c r="AJ25398" s="4"/>
    </row>
    <row r="25399" spans="1:36" x14ac:dyDescent="0.25">
      <c r="A25399" s="13"/>
      <c r="G25399" s="14"/>
      <c r="H25399" s="14"/>
      <c r="L25399" s="15"/>
      <c r="M25399" s="15"/>
      <c r="N25399" s="15"/>
      <c r="O25399" s="15"/>
      <c r="P25399" s="15"/>
      <c r="Q25399" s="13"/>
      <c r="R25399" s="13"/>
      <c r="S25399" s="13"/>
      <c r="T25399" s="13"/>
      <c r="U25399" s="16"/>
      <c r="V25399" s="16"/>
      <c r="W25399" s="16"/>
      <c r="AI25399" s="4"/>
      <c r="AJ25399" s="4"/>
    </row>
    <row r="25400" spans="1:36" x14ac:dyDescent="0.25">
      <c r="A25400" s="13"/>
      <c r="G25400" s="14"/>
      <c r="H25400" s="14"/>
      <c r="L25400" s="15"/>
      <c r="M25400" s="15"/>
      <c r="N25400" s="15"/>
      <c r="O25400" s="15"/>
      <c r="P25400" s="15"/>
      <c r="Q25400" s="13"/>
      <c r="R25400" s="13"/>
      <c r="S25400" s="13"/>
      <c r="T25400" s="13"/>
      <c r="U25400" s="16"/>
      <c r="V25400" s="16"/>
      <c r="W25400" s="16"/>
      <c r="AI25400" s="4"/>
      <c r="AJ25400" s="4"/>
    </row>
    <row r="25401" spans="1:36" x14ac:dyDescent="0.25">
      <c r="A25401" s="13"/>
      <c r="G25401" s="14"/>
      <c r="H25401" s="14"/>
      <c r="L25401" s="15"/>
      <c r="M25401" s="15"/>
      <c r="N25401" s="15"/>
      <c r="O25401" s="15"/>
      <c r="P25401" s="15"/>
      <c r="Q25401" s="13"/>
      <c r="R25401" s="13"/>
      <c r="S25401" s="13"/>
      <c r="T25401" s="13"/>
      <c r="U25401" s="16"/>
      <c r="V25401" s="16"/>
      <c r="W25401" s="16"/>
      <c r="AI25401" s="4"/>
      <c r="AJ25401" s="4"/>
    </row>
    <row r="25402" spans="1:36" x14ac:dyDescent="0.25">
      <c r="A25402" s="13"/>
      <c r="G25402" s="14"/>
      <c r="H25402" s="14"/>
      <c r="L25402" s="15"/>
      <c r="M25402" s="15"/>
      <c r="N25402" s="15"/>
      <c r="O25402" s="15"/>
      <c r="P25402" s="15"/>
      <c r="Q25402" s="13"/>
      <c r="R25402" s="13"/>
      <c r="S25402" s="13"/>
      <c r="T25402" s="13"/>
      <c r="U25402" s="16"/>
      <c r="V25402" s="16"/>
      <c r="W25402" s="16"/>
      <c r="AI25402" s="4"/>
      <c r="AJ25402" s="4"/>
    </row>
    <row r="25403" spans="1:36" x14ac:dyDescent="0.25">
      <c r="A25403" s="13"/>
      <c r="G25403" s="14"/>
      <c r="H25403" s="14"/>
      <c r="L25403" s="15"/>
      <c r="M25403" s="15"/>
      <c r="N25403" s="15"/>
      <c r="O25403" s="15"/>
      <c r="P25403" s="15"/>
      <c r="Q25403" s="13"/>
      <c r="R25403" s="13"/>
      <c r="S25403" s="13"/>
      <c r="T25403" s="13"/>
      <c r="U25403" s="16"/>
      <c r="V25403" s="16"/>
      <c r="W25403" s="16"/>
      <c r="AI25403" s="4"/>
      <c r="AJ25403" s="4"/>
    </row>
    <row r="25404" spans="1:36" x14ac:dyDescent="0.25">
      <c r="A25404" s="13"/>
      <c r="G25404" s="14"/>
      <c r="H25404" s="14"/>
      <c r="L25404" s="15"/>
      <c r="M25404" s="15"/>
      <c r="N25404" s="15"/>
      <c r="O25404" s="15"/>
      <c r="P25404" s="15"/>
      <c r="Q25404" s="13"/>
      <c r="R25404" s="13"/>
      <c r="S25404" s="13"/>
      <c r="T25404" s="13"/>
      <c r="U25404" s="16"/>
      <c r="V25404" s="16"/>
      <c r="W25404" s="16"/>
      <c r="AI25404" s="4"/>
      <c r="AJ25404" s="4"/>
    </row>
    <row r="25405" spans="1:36" x14ac:dyDescent="0.25">
      <c r="A25405" s="13"/>
      <c r="G25405" s="14"/>
      <c r="H25405" s="14"/>
      <c r="L25405" s="15"/>
      <c r="M25405" s="15"/>
      <c r="N25405" s="15"/>
      <c r="O25405" s="15"/>
      <c r="P25405" s="15"/>
      <c r="Q25405" s="13"/>
      <c r="R25405" s="13"/>
      <c r="S25405" s="13"/>
      <c r="T25405" s="13"/>
      <c r="U25405" s="16"/>
      <c r="V25405" s="16"/>
      <c r="W25405" s="16"/>
      <c r="AI25405" s="4"/>
      <c r="AJ25405" s="4"/>
    </row>
    <row r="25406" spans="1:36" x14ac:dyDescent="0.25">
      <c r="A25406" s="13"/>
      <c r="G25406" s="14"/>
      <c r="H25406" s="14"/>
      <c r="L25406" s="15"/>
      <c r="M25406" s="15"/>
      <c r="N25406" s="15"/>
      <c r="O25406" s="15"/>
      <c r="P25406" s="15"/>
      <c r="Q25406" s="13"/>
      <c r="R25406" s="13"/>
      <c r="S25406" s="13"/>
      <c r="T25406" s="13"/>
      <c r="U25406" s="16"/>
      <c r="V25406" s="16"/>
      <c r="W25406" s="16"/>
      <c r="AI25406" s="4"/>
      <c r="AJ25406" s="4"/>
    </row>
    <row r="25407" spans="1:36" x14ac:dyDescent="0.25">
      <c r="A25407" s="13"/>
      <c r="G25407" s="14"/>
      <c r="H25407" s="14"/>
      <c r="L25407" s="15"/>
      <c r="M25407" s="15"/>
      <c r="N25407" s="15"/>
      <c r="O25407" s="15"/>
      <c r="P25407" s="15"/>
      <c r="Q25407" s="13"/>
      <c r="R25407" s="13"/>
      <c r="S25407" s="13"/>
      <c r="T25407" s="13"/>
      <c r="U25407" s="16"/>
      <c r="V25407" s="16"/>
      <c r="W25407" s="16"/>
      <c r="AI25407" s="4"/>
      <c r="AJ25407" s="4"/>
    </row>
    <row r="25408" spans="1:36" x14ac:dyDescent="0.25">
      <c r="A25408" s="13"/>
      <c r="G25408" s="14"/>
      <c r="H25408" s="14"/>
      <c r="L25408" s="15"/>
      <c r="M25408" s="15"/>
      <c r="N25408" s="15"/>
      <c r="O25408" s="15"/>
      <c r="P25408" s="15"/>
      <c r="Q25408" s="13"/>
      <c r="R25408" s="13"/>
      <c r="S25408" s="13"/>
      <c r="T25408" s="13"/>
      <c r="U25408" s="16"/>
      <c r="V25408" s="16"/>
      <c r="W25408" s="16"/>
      <c r="AI25408" s="4"/>
      <c r="AJ25408" s="4"/>
    </row>
    <row r="25409" spans="1:36" x14ac:dyDescent="0.25">
      <c r="A25409" s="13"/>
      <c r="G25409" s="14"/>
      <c r="H25409" s="14"/>
      <c r="L25409" s="15"/>
      <c r="M25409" s="15"/>
      <c r="N25409" s="15"/>
      <c r="O25409" s="15"/>
      <c r="P25409" s="15"/>
      <c r="Q25409" s="13"/>
      <c r="R25409" s="13"/>
      <c r="S25409" s="13"/>
      <c r="T25409" s="13"/>
      <c r="U25409" s="16"/>
      <c r="V25409" s="16"/>
      <c r="W25409" s="16"/>
      <c r="AI25409" s="4"/>
      <c r="AJ25409" s="4"/>
    </row>
    <row r="25410" spans="1:36" x14ac:dyDescent="0.25">
      <c r="A25410" s="13"/>
      <c r="G25410" s="14"/>
      <c r="H25410" s="14"/>
      <c r="L25410" s="15"/>
      <c r="M25410" s="15"/>
      <c r="N25410" s="15"/>
      <c r="O25410" s="15"/>
      <c r="P25410" s="15"/>
      <c r="Q25410" s="13"/>
      <c r="R25410" s="13"/>
      <c r="S25410" s="13"/>
      <c r="T25410" s="13"/>
      <c r="U25410" s="16"/>
      <c r="V25410" s="16"/>
      <c r="W25410" s="16"/>
      <c r="AI25410" s="4"/>
      <c r="AJ25410" s="4"/>
    </row>
    <row r="25411" spans="1:36" x14ac:dyDescent="0.25">
      <c r="A25411" s="13"/>
      <c r="G25411" s="14"/>
      <c r="H25411" s="14"/>
      <c r="L25411" s="15"/>
      <c r="M25411" s="15"/>
      <c r="N25411" s="15"/>
      <c r="O25411" s="15"/>
      <c r="P25411" s="15"/>
      <c r="Q25411" s="13"/>
      <c r="R25411" s="13"/>
      <c r="S25411" s="13"/>
      <c r="T25411" s="13"/>
      <c r="U25411" s="16"/>
      <c r="V25411" s="16"/>
      <c r="W25411" s="16"/>
      <c r="AI25411" s="4"/>
      <c r="AJ25411" s="4"/>
    </row>
    <row r="25412" spans="1:36" x14ac:dyDescent="0.25">
      <c r="A25412" s="13"/>
      <c r="G25412" s="14"/>
      <c r="H25412" s="14"/>
      <c r="L25412" s="15"/>
      <c r="M25412" s="15"/>
      <c r="N25412" s="15"/>
      <c r="O25412" s="15"/>
      <c r="P25412" s="15"/>
      <c r="Q25412" s="13"/>
      <c r="R25412" s="13"/>
      <c r="S25412" s="13"/>
      <c r="T25412" s="13"/>
      <c r="U25412" s="16"/>
      <c r="V25412" s="16"/>
      <c r="W25412" s="16"/>
      <c r="AI25412" s="4"/>
      <c r="AJ25412" s="4"/>
    </row>
    <row r="25413" spans="1:36" x14ac:dyDescent="0.25">
      <c r="A25413" s="13"/>
      <c r="G25413" s="14"/>
      <c r="H25413" s="14"/>
      <c r="L25413" s="15"/>
      <c r="M25413" s="15"/>
      <c r="N25413" s="15"/>
      <c r="O25413" s="15"/>
      <c r="P25413" s="15"/>
      <c r="Q25413" s="13"/>
      <c r="R25413" s="13"/>
      <c r="S25413" s="13"/>
      <c r="T25413" s="13"/>
      <c r="U25413" s="16"/>
      <c r="V25413" s="16"/>
      <c r="W25413" s="16"/>
      <c r="AI25413" s="4"/>
      <c r="AJ25413" s="4"/>
    </row>
    <row r="25414" spans="1:36" x14ac:dyDescent="0.25">
      <c r="A25414" s="13"/>
      <c r="G25414" s="14"/>
      <c r="H25414" s="14"/>
      <c r="L25414" s="15"/>
      <c r="M25414" s="15"/>
      <c r="N25414" s="15"/>
      <c r="O25414" s="15"/>
      <c r="P25414" s="15"/>
      <c r="Q25414" s="13"/>
      <c r="R25414" s="13"/>
      <c r="S25414" s="13"/>
      <c r="T25414" s="13"/>
      <c r="U25414" s="16"/>
      <c r="V25414" s="16"/>
      <c r="W25414" s="16"/>
      <c r="AI25414" s="4"/>
      <c r="AJ25414" s="4"/>
    </row>
    <row r="25415" spans="1:36" x14ac:dyDescent="0.25">
      <c r="A25415" s="13"/>
      <c r="G25415" s="14"/>
      <c r="H25415" s="14"/>
      <c r="L25415" s="15"/>
      <c r="M25415" s="15"/>
      <c r="N25415" s="15"/>
      <c r="O25415" s="15"/>
      <c r="P25415" s="15"/>
      <c r="Q25415" s="13"/>
      <c r="R25415" s="13"/>
      <c r="S25415" s="13"/>
      <c r="T25415" s="13"/>
      <c r="U25415" s="16"/>
      <c r="V25415" s="16"/>
      <c r="W25415" s="16"/>
      <c r="AI25415" s="4"/>
      <c r="AJ25415" s="4"/>
    </row>
    <row r="25416" spans="1:36" x14ac:dyDescent="0.25">
      <c r="A25416" s="13"/>
      <c r="G25416" s="14"/>
      <c r="H25416" s="14"/>
      <c r="L25416" s="15"/>
      <c r="M25416" s="15"/>
      <c r="N25416" s="15"/>
      <c r="O25416" s="15"/>
      <c r="P25416" s="15"/>
      <c r="Q25416" s="13"/>
      <c r="R25416" s="13"/>
      <c r="S25416" s="13"/>
      <c r="T25416" s="13"/>
      <c r="U25416" s="16"/>
      <c r="V25416" s="16"/>
      <c r="W25416" s="16"/>
      <c r="AI25416" s="4"/>
      <c r="AJ25416" s="4"/>
    </row>
    <row r="25417" spans="1:36" x14ac:dyDescent="0.25">
      <c r="A25417" s="13"/>
      <c r="G25417" s="14"/>
      <c r="H25417" s="14"/>
      <c r="L25417" s="15"/>
      <c r="M25417" s="15"/>
      <c r="N25417" s="15"/>
      <c r="O25417" s="15"/>
      <c r="P25417" s="15"/>
      <c r="Q25417" s="13"/>
      <c r="R25417" s="13"/>
      <c r="S25417" s="13"/>
      <c r="T25417" s="13"/>
      <c r="U25417" s="16"/>
      <c r="V25417" s="16"/>
      <c r="W25417" s="16"/>
      <c r="AI25417" s="4"/>
      <c r="AJ25417" s="4"/>
    </row>
    <row r="25418" spans="1:36" x14ac:dyDescent="0.25">
      <c r="A25418" s="13"/>
      <c r="G25418" s="14"/>
      <c r="H25418" s="14"/>
      <c r="L25418" s="15"/>
      <c r="M25418" s="15"/>
      <c r="N25418" s="15"/>
      <c r="O25418" s="15"/>
      <c r="P25418" s="15"/>
      <c r="Q25418" s="13"/>
      <c r="R25418" s="13"/>
      <c r="S25418" s="13"/>
      <c r="T25418" s="13"/>
      <c r="U25418" s="16"/>
      <c r="V25418" s="16"/>
      <c r="W25418" s="16"/>
      <c r="AI25418" s="4"/>
      <c r="AJ25418" s="4"/>
    </row>
    <row r="25419" spans="1:36" x14ac:dyDescent="0.25">
      <c r="A25419" s="13"/>
      <c r="G25419" s="14"/>
      <c r="H25419" s="14"/>
      <c r="L25419" s="15"/>
      <c r="M25419" s="15"/>
      <c r="N25419" s="15"/>
      <c r="O25419" s="15"/>
      <c r="P25419" s="15"/>
      <c r="Q25419" s="13"/>
      <c r="R25419" s="13"/>
      <c r="S25419" s="13"/>
      <c r="T25419" s="13"/>
      <c r="U25419" s="16"/>
      <c r="V25419" s="16"/>
      <c r="W25419" s="16"/>
      <c r="AI25419" s="4"/>
      <c r="AJ25419" s="4"/>
    </row>
    <row r="25420" spans="1:36" x14ac:dyDescent="0.25">
      <c r="A25420" s="13"/>
      <c r="G25420" s="14"/>
      <c r="H25420" s="14"/>
      <c r="L25420" s="15"/>
      <c r="M25420" s="15"/>
      <c r="N25420" s="15"/>
      <c r="O25420" s="15"/>
      <c r="P25420" s="15"/>
      <c r="Q25420" s="13"/>
      <c r="R25420" s="13"/>
      <c r="S25420" s="13"/>
      <c r="T25420" s="13"/>
      <c r="U25420" s="16"/>
      <c r="V25420" s="16"/>
      <c r="W25420" s="16"/>
      <c r="AI25420" s="4"/>
      <c r="AJ25420" s="4"/>
    </row>
    <row r="25421" spans="1:36" x14ac:dyDescent="0.25">
      <c r="A25421" s="13"/>
      <c r="G25421" s="14"/>
      <c r="H25421" s="14"/>
      <c r="L25421" s="15"/>
      <c r="M25421" s="15"/>
      <c r="N25421" s="15"/>
      <c r="O25421" s="15"/>
      <c r="P25421" s="15"/>
      <c r="Q25421" s="13"/>
      <c r="R25421" s="13"/>
      <c r="S25421" s="13"/>
      <c r="T25421" s="13"/>
      <c r="U25421" s="16"/>
      <c r="V25421" s="16"/>
      <c r="W25421" s="16"/>
      <c r="AI25421" s="4"/>
      <c r="AJ25421" s="4"/>
    </row>
    <row r="25422" spans="1:36" x14ac:dyDescent="0.25">
      <c r="A25422" s="13"/>
      <c r="G25422" s="14"/>
      <c r="H25422" s="14"/>
      <c r="L25422" s="15"/>
      <c r="M25422" s="15"/>
      <c r="N25422" s="15"/>
      <c r="O25422" s="15"/>
      <c r="P25422" s="15"/>
      <c r="Q25422" s="13"/>
      <c r="R25422" s="13"/>
      <c r="S25422" s="13"/>
      <c r="T25422" s="13"/>
      <c r="U25422" s="16"/>
      <c r="V25422" s="16"/>
      <c r="W25422" s="16"/>
      <c r="AI25422" s="4"/>
      <c r="AJ25422" s="4"/>
    </row>
    <row r="25423" spans="1:36" x14ac:dyDescent="0.25">
      <c r="A25423" s="13"/>
      <c r="G25423" s="14"/>
      <c r="H25423" s="14"/>
      <c r="L25423" s="15"/>
      <c r="M25423" s="15"/>
      <c r="N25423" s="15"/>
      <c r="O25423" s="15"/>
      <c r="P25423" s="15"/>
      <c r="Q25423" s="13"/>
      <c r="R25423" s="13"/>
      <c r="S25423" s="13"/>
      <c r="T25423" s="13"/>
      <c r="U25423" s="16"/>
      <c r="V25423" s="16"/>
      <c r="W25423" s="16"/>
      <c r="AI25423" s="4"/>
      <c r="AJ25423" s="4"/>
    </row>
    <row r="25424" spans="1:36" x14ac:dyDescent="0.25">
      <c r="A25424" s="13"/>
      <c r="G25424" s="14"/>
      <c r="H25424" s="14"/>
      <c r="L25424" s="15"/>
      <c r="M25424" s="15"/>
      <c r="N25424" s="15"/>
      <c r="O25424" s="15"/>
      <c r="P25424" s="15"/>
      <c r="Q25424" s="13"/>
      <c r="R25424" s="13"/>
      <c r="S25424" s="13"/>
      <c r="T25424" s="13"/>
      <c r="U25424" s="16"/>
      <c r="V25424" s="16"/>
      <c r="W25424" s="16"/>
      <c r="AI25424" s="4"/>
      <c r="AJ25424" s="4"/>
    </row>
    <row r="25425" spans="1:36" x14ac:dyDescent="0.25">
      <c r="A25425" s="13"/>
      <c r="G25425" s="14"/>
      <c r="H25425" s="14"/>
      <c r="L25425" s="15"/>
      <c r="M25425" s="15"/>
      <c r="N25425" s="15"/>
      <c r="O25425" s="15"/>
      <c r="P25425" s="15"/>
      <c r="Q25425" s="13"/>
      <c r="R25425" s="13"/>
      <c r="S25425" s="13"/>
      <c r="T25425" s="13"/>
      <c r="U25425" s="16"/>
      <c r="V25425" s="16"/>
      <c r="W25425" s="16"/>
      <c r="AI25425" s="4"/>
      <c r="AJ25425" s="4"/>
    </row>
    <row r="25426" spans="1:36" x14ac:dyDescent="0.25">
      <c r="A25426" s="13"/>
      <c r="G25426" s="14"/>
      <c r="H25426" s="14"/>
      <c r="L25426" s="15"/>
      <c r="M25426" s="15"/>
      <c r="N25426" s="15"/>
      <c r="O25426" s="15"/>
      <c r="P25426" s="15"/>
      <c r="Q25426" s="13"/>
      <c r="R25426" s="13"/>
      <c r="S25426" s="13"/>
      <c r="T25426" s="13"/>
      <c r="U25426" s="16"/>
      <c r="V25426" s="16"/>
      <c r="W25426" s="16"/>
      <c r="AI25426" s="4"/>
      <c r="AJ25426" s="4"/>
    </row>
    <row r="25427" spans="1:36" x14ac:dyDescent="0.25">
      <c r="A25427" s="13"/>
      <c r="G25427" s="14"/>
      <c r="H25427" s="14"/>
      <c r="L25427" s="15"/>
      <c r="M25427" s="15"/>
      <c r="N25427" s="15"/>
      <c r="O25427" s="15"/>
      <c r="P25427" s="15"/>
      <c r="Q25427" s="13"/>
      <c r="R25427" s="13"/>
      <c r="S25427" s="13"/>
      <c r="T25427" s="13"/>
      <c r="U25427" s="16"/>
      <c r="V25427" s="16"/>
      <c r="W25427" s="16"/>
      <c r="AI25427" s="4"/>
      <c r="AJ25427" s="4"/>
    </row>
    <row r="25428" spans="1:36" x14ac:dyDescent="0.25">
      <c r="A25428" s="13"/>
      <c r="G25428" s="14"/>
      <c r="H25428" s="14"/>
      <c r="L25428" s="15"/>
      <c r="M25428" s="15"/>
      <c r="N25428" s="15"/>
      <c r="O25428" s="15"/>
      <c r="P25428" s="15"/>
      <c r="Q25428" s="13"/>
      <c r="R25428" s="13"/>
      <c r="S25428" s="13"/>
      <c r="T25428" s="13"/>
      <c r="U25428" s="16"/>
      <c r="V25428" s="16"/>
      <c r="W25428" s="16"/>
      <c r="AI25428" s="4"/>
      <c r="AJ25428" s="4"/>
    </row>
    <row r="25429" spans="1:36" x14ac:dyDescent="0.25">
      <c r="A25429" s="13"/>
      <c r="G25429" s="14"/>
      <c r="H25429" s="14"/>
      <c r="L25429" s="15"/>
      <c r="M25429" s="15"/>
      <c r="N25429" s="15"/>
      <c r="O25429" s="15"/>
      <c r="P25429" s="15"/>
      <c r="Q25429" s="13"/>
      <c r="R25429" s="13"/>
      <c r="S25429" s="13"/>
      <c r="T25429" s="13"/>
      <c r="U25429" s="16"/>
      <c r="V25429" s="16"/>
      <c r="W25429" s="16"/>
      <c r="AI25429" s="4"/>
      <c r="AJ25429" s="4"/>
    </row>
    <row r="25430" spans="1:36" x14ac:dyDescent="0.25">
      <c r="A25430" s="13"/>
      <c r="G25430" s="14"/>
      <c r="H25430" s="14"/>
      <c r="L25430" s="15"/>
      <c r="M25430" s="15"/>
      <c r="N25430" s="15"/>
      <c r="O25430" s="15"/>
      <c r="P25430" s="15"/>
      <c r="Q25430" s="13"/>
      <c r="R25430" s="13"/>
      <c r="S25430" s="13"/>
      <c r="T25430" s="13"/>
      <c r="U25430" s="16"/>
      <c r="V25430" s="16"/>
      <c r="W25430" s="16"/>
      <c r="AI25430" s="4"/>
      <c r="AJ25430" s="4"/>
    </row>
    <row r="25431" spans="1:36" x14ac:dyDescent="0.25">
      <c r="A25431" s="13"/>
      <c r="G25431" s="14"/>
      <c r="H25431" s="14"/>
      <c r="L25431" s="15"/>
      <c r="M25431" s="15"/>
      <c r="N25431" s="15"/>
      <c r="O25431" s="15"/>
      <c r="P25431" s="15"/>
      <c r="Q25431" s="13"/>
      <c r="R25431" s="13"/>
      <c r="S25431" s="13"/>
      <c r="T25431" s="13"/>
      <c r="U25431" s="16"/>
      <c r="V25431" s="16"/>
      <c r="W25431" s="16"/>
      <c r="AI25431" s="4"/>
      <c r="AJ25431" s="4"/>
    </row>
    <row r="25432" spans="1:36" x14ac:dyDescent="0.25">
      <c r="A25432" s="13"/>
      <c r="G25432" s="14"/>
      <c r="H25432" s="14"/>
      <c r="L25432" s="15"/>
      <c r="M25432" s="15"/>
      <c r="N25432" s="15"/>
      <c r="O25432" s="15"/>
      <c r="P25432" s="15"/>
      <c r="Q25432" s="13"/>
      <c r="R25432" s="13"/>
      <c r="S25432" s="13"/>
      <c r="T25432" s="13"/>
      <c r="U25432" s="16"/>
      <c r="V25432" s="16"/>
      <c r="W25432" s="16"/>
      <c r="AI25432" s="4"/>
      <c r="AJ25432" s="4"/>
    </row>
    <row r="25433" spans="1:36" x14ac:dyDescent="0.25">
      <c r="A25433" s="13"/>
      <c r="G25433" s="14"/>
      <c r="H25433" s="14"/>
      <c r="L25433" s="15"/>
      <c r="M25433" s="15"/>
      <c r="N25433" s="15"/>
      <c r="O25433" s="15"/>
      <c r="P25433" s="15"/>
      <c r="Q25433" s="13"/>
      <c r="R25433" s="13"/>
      <c r="S25433" s="13"/>
      <c r="T25433" s="13"/>
      <c r="U25433" s="16"/>
      <c r="V25433" s="16"/>
      <c r="W25433" s="16"/>
      <c r="AI25433" s="4"/>
      <c r="AJ25433" s="4"/>
    </row>
    <row r="25434" spans="1:36" x14ac:dyDescent="0.25">
      <c r="A25434" s="13"/>
      <c r="G25434" s="14"/>
      <c r="H25434" s="14"/>
      <c r="L25434" s="15"/>
      <c r="M25434" s="15"/>
      <c r="N25434" s="15"/>
      <c r="O25434" s="15"/>
      <c r="P25434" s="15"/>
      <c r="Q25434" s="13"/>
      <c r="R25434" s="13"/>
      <c r="S25434" s="13"/>
      <c r="T25434" s="13"/>
      <c r="U25434" s="16"/>
      <c r="V25434" s="16"/>
      <c r="W25434" s="16"/>
      <c r="AI25434" s="4"/>
      <c r="AJ25434" s="4"/>
    </row>
    <row r="25435" spans="1:36" x14ac:dyDescent="0.25">
      <c r="A25435" s="13"/>
      <c r="G25435" s="14"/>
      <c r="H25435" s="14"/>
      <c r="L25435" s="15"/>
      <c r="M25435" s="15"/>
      <c r="N25435" s="15"/>
      <c r="O25435" s="15"/>
      <c r="P25435" s="15"/>
      <c r="Q25435" s="13"/>
      <c r="R25435" s="13"/>
      <c r="S25435" s="13"/>
      <c r="T25435" s="13"/>
      <c r="U25435" s="16"/>
      <c r="V25435" s="16"/>
      <c r="W25435" s="16"/>
      <c r="AI25435" s="4"/>
      <c r="AJ25435" s="4"/>
    </row>
    <row r="25436" spans="1:36" x14ac:dyDescent="0.25">
      <c r="A25436" s="13"/>
      <c r="G25436" s="14"/>
      <c r="H25436" s="14"/>
      <c r="L25436" s="15"/>
      <c r="M25436" s="15"/>
      <c r="N25436" s="15"/>
      <c r="O25436" s="15"/>
      <c r="P25436" s="15"/>
      <c r="Q25436" s="13"/>
      <c r="R25436" s="13"/>
      <c r="S25436" s="13"/>
      <c r="T25436" s="13"/>
      <c r="U25436" s="16"/>
      <c r="V25436" s="16"/>
      <c r="W25436" s="16"/>
      <c r="AI25436" s="4"/>
      <c r="AJ25436" s="4"/>
    </row>
    <row r="25437" spans="1:36" x14ac:dyDescent="0.25">
      <c r="A25437" s="13"/>
      <c r="G25437" s="14"/>
      <c r="H25437" s="14"/>
      <c r="L25437" s="15"/>
      <c r="M25437" s="15"/>
      <c r="N25437" s="15"/>
      <c r="O25437" s="15"/>
      <c r="P25437" s="15"/>
      <c r="Q25437" s="13"/>
      <c r="R25437" s="13"/>
      <c r="S25437" s="13"/>
      <c r="T25437" s="13"/>
      <c r="U25437" s="16"/>
      <c r="V25437" s="16"/>
      <c r="W25437" s="16"/>
      <c r="AI25437" s="4"/>
      <c r="AJ25437" s="4"/>
    </row>
    <row r="25438" spans="1:36" x14ac:dyDescent="0.25">
      <c r="A25438" s="13"/>
      <c r="G25438" s="14"/>
      <c r="H25438" s="14"/>
      <c r="L25438" s="15"/>
      <c r="M25438" s="15"/>
      <c r="N25438" s="15"/>
      <c r="O25438" s="15"/>
      <c r="P25438" s="15"/>
      <c r="Q25438" s="13"/>
      <c r="R25438" s="13"/>
      <c r="S25438" s="13"/>
      <c r="T25438" s="13"/>
      <c r="U25438" s="16"/>
      <c r="V25438" s="16"/>
      <c r="W25438" s="16"/>
      <c r="AI25438" s="4"/>
      <c r="AJ25438" s="4"/>
    </row>
    <row r="25439" spans="1:36" x14ac:dyDescent="0.25">
      <c r="A25439" s="13"/>
      <c r="G25439" s="14"/>
      <c r="H25439" s="14"/>
      <c r="L25439" s="15"/>
      <c r="M25439" s="15"/>
      <c r="N25439" s="15"/>
      <c r="O25439" s="15"/>
      <c r="P25439" s="15"/>
      <c r="Q25439" s="13"/>
      <c r="R25439" s="13"/>
      <c r="S25439" s="13"/>
      <c r="T25439" s="13"/>
      <c r="U25439" s="16"/>
      <c r="V25439" s="16"/>
      <c r="W25439" s="16"/>
      <c r="AI25439" s="4"/>
      <c r="AJ25439" s="4"/>
    </row>
    <row r="25440" spans="1:36" x14ac:dyDescent="0.25">
      <c r="A25440" s="13"/>
      <c r="G25440" s="14"/>
      <c r="H25440" s="14"/>
      <c r="L25440" s="15"/>
      <c r="M25440" s="15"/>
      <c r="N25440" s="15"/>
      <c r="O25440" s="15"/>
      <c r="P25440" s="15"/>
      <c r="Q25440" s="13"/>
      <c r="R25440" s="13"/>
      <c r="S25440" s="13"/>
      <c r="T25440" s="13"/>
      <c r="U25440" s="16"/>
      <c r="V25440" s="16"/>
      <c r="W25440" s="16"/>
      <c r="AI25440" s="4"/>
      <c r="AJ25440" s="4"/>
    </row>
    <row r="25441" spans="1:36" x14ac:dyDescent="0.25">
      <c r="A25441" s="13"/>
      <c r="G25441" s="14"/>
      <c r="H25441" s="14"/>
      <c r="L25441" s="15"/>
      <c r="M25441" s="15"/>
      <c r="N25441" s="15"/>
      <c r="O25441" s="15"/>
      <c r="P25441" s="15"/>
      <c r="Q25441" s="13"/>
      <c r="R25441" s="13"/>
      <c r="S25441" s="13"/>
      <c r="T25441" s="13"/>
      <c r="U25441" s="16"/>
      <c r="V25441" s="16"/>
      <c r="W25441" s="16"/>
      <c r="AI25441" s="4"/>
      <c r="AJ25441" s="4"/>
    </row>
    <row r="25442" spans="1:36" x14ac:dyDescent="0.25">
      <c r="A25442" s="13"/>
      <c r="G25442" s="14"/>
      <c r="H25442" s="14"/>
      <c r="L25442" s="15"/>
      <c r="M25442" s="15"/>
      <c r="N25442" s="15"/>
      <c r="O25442" s="15"/>
      <c r="P25442" s="15"/>
      <c r="Q25442" s="13"/>
      <c r="R25442" s="13"/>
      <c r="S25442" s="13"/>
      <c r="T25442" s="13"/>
      <c r="U25442" s="16"/>
      <c r="V25442" s="16"/>
      <c r="W25442" s="16"/>
      <c r="AI25442" s="4"/>
      <c r="AJ25442" s="4"/>
    </row>
    <row r="25443" spans="1:36" x14ac:dyDescent="0.25">
      <c r="A25443" s="13"/>
      <c r="G25443" s="14"/>
      <c r="H25443" s="14"/>
      <c r="L25443" s="15"/>
      <c r="M25443" s="15"/>
      <c r="N25443" s="15"/>
      <c r="O25443" s="15"/>
      <c r="P25443" s="15"/>
      <c r="Q25443" s="13"/>
      <c r="R25443" s="13"/>
      <c r="S25443" s="13"/>
      <c r="T25443" s="13"/>
      <c r="U25443" s="16"/>
      <c r="V25443" s="16"/>
      <c r="W25443" s="16"/>
      <c r="AI25443" s="4"/>
      <c r="AJ25443" s="4"/>
    </row>
    <row r="25444" spans="1:36" x14ac:dyDescent="0.25">
      <c r="A25444" s="13"/>
      <c r="G25444" s="14"/>
      <c r="H25444" s="14"/>
      <c r="L25444" s="15"/>
      <c r="M25444" s="15"/>
      <c r="N25444" s="15"/>
      <c r="O25444" s="15"/>
      <c r="P25444" s="15"/>
      <c r="Q25444" s="13"/>
      <c r="R25444" s="13"/>
      <c r="S25444" s="13"/>
      <c r="T25444" s="13"/>
      <c r="U25444" s="16"/>
      <c r="V25444" s="16"/>
      <c r="W25444" s="16"/>
      <c r="AI25444" s="4"/>
      <c r="AJ25444" s="4"/>
    </row>
    <row r="25445" spans="1:36" x14ac:dyDescent="0.25">
      <c r="A25445" s="13"/>
      <c r="G25445" s="14"/>
      <c r="H25445" s="14"/>
      <c r="L25445" s="15"/>
      <c r="M25445" s="15"/>
      <c r="N25445" s="15"/>
      <c r="O25445" s="15"/>
      <c r="P25445" s="15"/>
      <c r="Q25445" s="13"/>
      <c r="R25445" s="13"/>
      <c r="S25445" s="13"/>
      <c r="T25445" s="13"/>
      <c r="U25445" s="16"/>
      <c r="V25445" s="16"/>
      <c r="W25445" s="16"/>
      <c r="AI25445" s="4"/>
      <c r="AJ25445" s="4"/>
    </row>
    <row r="25446" spans="1:36" x14ac:dyDescent="0.25">
      <c r="A25446" s="13"/>
      <c r="G25446" s="14"/>
      <c r="H25446" s="14"/>
      <c r="L25446" s="15"/>
      <c r="M25446" s="15"/>
      <c r="N25446" s="15"/>
      <c r="O25446" s="15"/>
      <c r="P25446" s="15"/>
      <c r="Q25446" s="13"/>
      <c r="R25446" s="13"/>
      <c r="S25446" s="13"/>
      <c r="T25446" s="13"/>
      <c r="U25446" s="16"/>
      <c r="V25446" s="16"/>
      <c r="W25446" s="16"/>
      <c r="AI25446" s="4"/>
      <c r="AJ25446" s="4"/>
    </row>
    <row r="25447" spans="1:36" x14ac:dyDescent="0.25">
      <c r="A25447" s="13"/>
      <c r="G25447" s="14"/>
      <c r="H25447" s="14"/>
      <c r="L25447" s="15"/>
      <c r="M25447" s="15"/>
      <c r="N25447" s="15"/>
      <c r="O25447" s="15"/>
      <c r="P25447" s="15"/>
      <c r="Q25447" s="13"/>
      <c r="R25447" s="13"/>
      <c r="S25447" s="13"/>
      <c r="T25447" s="13"/>
      <c r="U25447" s="16"/>
      <c r="V25447" s="16"/>
      <c r="W25447" s="16"/>
      <c r="AI25447" s="4"/>
      <c r="AJ25447" s="4"/>
    </row>
    <row r="25448" spans="1:36" x14ac:dyDescent="0.25">
      <c r="A25448" s="13"/>
      <c r="G25448" s="14"/>
      <c r="H25448" s="14"/>
      <c r="L25448" s="15"/>
      <c r="M25448" s="15"/>
      <c r="N25448" s="15"/>
      <c r="O25448" s="15"/>
      <c r="P25448" s="15"/>
      <c r="Q25448" s="13"/>
      <c r="R25448" s="13"/>
      <c r="S25448" s="13"/>
      <c r="T25448" s="13"/>
      <c r="U25448" s="16"/>
      <c r="V25448" s="16"/>
      <c r="W25448" s="16"/>
      <c r="AI25448" s="4"/>
      <c r="AJ25448" s="4"/>
    </row>
    <row r="25449" spans="1:36" x14ac:dyDescent="0.25">
      <c r="A25449" s="13"/>
      <c r="G25449" s="14"/>
      <c r="H25449" s="14"/>
      <c r="L25449" s="15"/>
      <c r="M25449" s="15"/>
      <c r="N25449" s="15"/>
      <c r="O25449" s="15"/>
      <c r="P25449" s="15"/>
      <c r="Q25449" s="13"/>
      <c r="R25449" s="13"/>
      <c r="S25449" s="13"/>
      <c r="T25449" s="13"/>
      <c r="U25449" s="16"/>
      <c r="V25449" s="16"/>
      <c r="W25449" s="16"/>
      <c r="AI25449" s="4"/>
      <c r="AJ25449" s="4"/>
    </row>
    <row r="25450" spans="1:36" x14ac:dyDescent="0.25">
      <c r="A25450" s="13"/>
      <c r="G25450" s="14"/>
      <c r="H25450" s="14"/>
      <c r="L25450" s="15"/>
      <c r="M25450" s="15"/>
      <c r="N25450" s="15"/>
      <c r="O25450" s="15"/>
      <c r="P25450" s="15"/>
      <c r="Q25450" s="13"/>
      <c r="R25450" s="13"/>
      <c r="S25450" s="13"/>
      <c r="T25450" s="13"/>
      <c r="U25450" s="16"/>
      <c r="V25450" s="16"/>
      <c r="W25450" s="16"/>
      <c r="AI25450" s="4"/>
      <c r="AJ25450" s="4"/>
    </row>
    <row r="25451" spans="1:36" x14ac:dyDescent="0.25">
      <c r="A25451" s="13"/>
      <c r="G25451" s="14"/>
      <c r="H25451" s="14"/>
      <c r="L25451" s="15"/>
      <c r="M25451" s="15"/>
      <c r="N25451" s="15"/>
      <c r="O25451" s="15"/>
      <c r="P25451" s="15"/>
      <c r="Q25451" s="13"/>
      <c r="R25451" s="13"/>
      <c r="S25451" s="13"/>
      <c r="T25451" s="13"/>
      <c r="U25451" s="16"/>
      <c r="V25451" s="16"/>
      <c r="W25451" s="16"/>
      <c r="AI25451" s="4"/>
      <c r="AJ25451" s="4"/>
    </row>
    <row r="25452" spans="1:36" x14ac:dyDescent="0.25">
      <c r="A25452" s="13"/>
      <c r="G25452" s="14"/>
      <c r="H25452" s="14"/>
      <c r="L25452" s="15"/>
      <c r="M25452" s="15"/>
      <c r="N25452" s="15"/>
      <c r="O25452" s="15"/>
      <c r="P25452" s="15"/>
      <c r="Q25452" s="13"/>
      <c r="R25452" s="13"/>
      <c r="S25452" s="13"/>
      <c r="T25452" s="13"/>
      <c r="U25452" s="16"/>
      <c r="V25452" s="16"/>
      <c r="W25452" s="16"/>
      <c r="AI25452" s="4"/>
      <c r="AJ25452" s="4"/>
    </row>
    <row r="25453" spans="1:36" x14ac:dyDescent="0.25">
      <c r="A25453" s="13"/>
      <c r="G25453" s="14"/>
      <c r="H25453" s="14"/>
      <c r="L25453" s="15"/>
      <c r="M25453" s="15"/>
      <c r="N25453" s="15"/>
      <c r="O25453" s="15"/>
      <c r="P25453" s="15"/>
      <c r="Q25453" s="13"/>
      <c r="R25453" s="13"/>
      <c r="S25453" s="13"/>
      <c r="T25453" s="13"/>
      <c r="U25453" s="16"/>
      <c r="V25453" s="16"/>
      <c r="W25453" s="16"/>
      <c r="AI25453" s="4"/>
      <c r="AJ25453" s="4"/>
    </row>
    <row r="25454" spans="1:36" x14ac:dyDescent="0.25">
      <c r="A25454" s="13"/>
      <c r="G25454" s="14"/>
      <c r="H25454" s="14"/>
      <c r="L25454" s="15"/>
      <c r="M25454" s="15"/>
      <c r="N25454" s="15"/>
      <c r="O25454" s="15"/>
      <c r="P25454" s="15"/>
      <c r="Q25454" s="13"/>
      <c r="R25454" s="13"/>
      <c r="S25454" s="13"/>
      <c r="T25454" s="13"/>
      <c r="U25454" s="16"/>
      <c r="V25454" s="16"/>
      <c r="W25454" s="16"/>
      <c r="AI25454" s="4"/>
      <c r="AJ25454" s="4"/>
    </row>
    <row r="25455" spans="1:36" x14ac:dyDescent="0.25">
      <c r="A25455" s="13"/>
      <c r="G25455" s="14"/>
      <c r="H25455" s="14"/>
      <c r="L25455" s="15"/>
      <c r="M25455" s="15"/>
      <c r="N25455" s="15"/>
      <c r="O25455" s="15"/>
      <c r="P25455" s="15"/>
      <c r="Q25455" s="13"/>
      <c r="R25455" s="13"/>
      <c r="S25455" s="13"/>
      <c r="T25455" s="13"/>
      <c r="U25455" s="16"/>
      <c r="V25455" s="16"/>
      <c r="W25455" s="16"/>
      <c r="AI25455" s="4"/>
      <c r="AJ25455" s="4"/>
    </row>
    <row r="25456" spans="1:36" x14ac:dyDescent="0.25">
      <c r="A25456" s="13"/>
      <c r="G25456" s="14"/>
      <c r="H25456" s="14"/>
      <c r="L25456" s="15"/>
      <c r="M25456" s="15"/>
      <c r="N25456" s="15"/>
      <c r="O25456" s="15"/>
      <c r="P25456" s="15"/>
      <c r="Q25456" s="13"/>
      <c r="R25456" s="13"/>
      <c r="S25456" s="13"/>
      <c r="T25456" s="13"/>
      <c r="U25456" s="16"/>
      <c r="V25456" s="16"/>
      <c r="W25456" s="16"/>
      <c r="AI25456" s="4"/>
      <c r="AJ25456" s="4"/>
    </row>
    <row r="25457" spans="1:36" x14ac:dyDescent="0.25">
      <c r="A25457" s="13"/>
      <c r="G25457" s="14"/>
      <c r="H25457" s="14"/>
      <c r="L25457" s="15"/>
      <c r="M25457" s="15"/>
      <c r="N25457" s="15"/>
      <c r="O25457" s="15"/>
      <c r="P25457" s="15"/>
      <c r="Q25457" s="13"/>
      <c r="R25457" s="13"/>
      <c r="S25457" s="13"/>
      <c r="T25457" s="13"/>
      <c r="U25457" s="16"/>
      <c r="V25457" s="16"/>
      <c r="W25457" s="16"/>
      <c r="AI25457" s="4"/>
      <c r="AJ25457" s="4"/>
    </row>
    <row r="25458" spans="1:36" x14ac:dyDescent="0.25">
      <c r="A25458" s="13"/>
      <c r="G25458" s="14"/>
      <c r="H25458" s="14"/>
      <c r="L25458" s="15"/>
      <c r="M25458" s="15"/>
      <c r="N25458" s="15"/>
      <c r="O25458" s="15"/>
      <c r="P25458" s="15"/>
      <c r="Q25458" s="13"/>
      <c r="R25458" s="13"/>
      <c r="S25458" s="13"/>
      <c r="T25458" s="13"/>
      <c r="U25458" s="16"/>
      <c r="V25458" s="16"/>
      <c r="W25458" s="16"/>
      <c r="AI25458" s="4"/>
      <c r="AJ25458" s="4"/>
    </row>
    <row r="25459" spans="1:36" x14ac:dyDescent="0.25">
      <c r="A25459" s="13"/>
      <c r="G25459" s="14"/>
      <c r="H25459" s="14"/>
      <c r="L25459" s="15"/>
      <c r="M25459" s="15"/>
      <c r="N25459" s="15"/>
      <c r="O25459" s="15"/>
      <c r="P25459" s="15"/>
      <c r="Q25459" s="13"/>
      <c r="R25459" s="13"/>
      <c r="S25459" s="13"/>
      <c r="T25459" s="13"/>
      <c r="U25459" s="16"/>
      <c r="V25459" s="16"/>
      <c r="W25459" s="16"/>
      <c r="AI25459" s="4"/>
      <c r="AJ25459" s="4"/>
    </row>
    <row r="25460" spans="1:36" x14ac:dyDescent="0.25">
      <c r="A25460" s="13"/>
      <c r="G25460" s="14"/>
      <c r="H25460" s="14"/>
      <c r="L25460" s="15"/>
      <c r="M25460" s="15"/>
      <c r="N25460" s="15"/>
      <c r="O25460" s="15"/>
      <c r="P25460" s="15"/>
      <c r="Q25460" s="13"/>
      <c r="R25460" s="13"/>
      <c r="S25460" s="13"/>
      <c r="T25460" s="13"/>
      <c r="U25460" s="16"/>
      <c r="V25460" s="16"/>
      <c r="W25460" s="16"/>
      <c r="AI25460" s="4"/>
      <c r="AJ25460" s="4"/>
    </row>
    <row r="25461" spans="1:36" x14ac:dyDescent="0.25">
      <c r="A25461" s="13"/>
      <c r="G25461" s="14"/>
      <c r="H25461" s="14"/>
      <c r="L25461" s="15"/>
      <c r="M25461" s="15"/>
      <c r="N25461" s="15"/>
      <c r="O25461" s="15"/>
      <c r="P25461" s="15"/>
      <c r="Q25461" s="13"/>
      <c r="R25461" s="13"/>
      <c r="S25461" s="13"/>
      <c r="T25461" s="13"/>
      <c r="U25461" s="16"/>
      <c r="V25461" s="16"/>
      <c r="W25461" s="16"/>
      <c r="AI25461" s="4"/>
      <c r="AJ25461" s="4"/>
    </row>
    <row r="25462" spans="1:36" x14ac:dyDescent="0.25">
      <c r="A25462" s="13"/>
      <c r="G25462" s="14"/>
      <c r="H25462" s="14"/>
      <c r="L25462" s="15"/>
      <c r="M25462" s="15"/>
      <c r="N25462" s="15"/>
      <c r="O25462" s="15"/>
      <c r="P25462" s="15"/>
      <c r="Q25462" s="13"/>
      <c r="R25462" s="13"/>
      <c r="S25462" s="13"/>
      <c r="T25462" s="13"/>
      <c r="U25462" s="16"/>
      <c r="V25462" s="16"/>
      <c r="W25462" s="16"/>
      <c r="AI25462" s="4"/>
      <c r="AJ25462" s="4"/>
    </row>
    <row r="25463" spans="1:36" x14ac:dyDescent="0.25">
      <c r="A25463" s="13"/>
      <c r="G25463" s="14"/>
      <c r="H25463" s="14"/>
      <c r="L25463" s="15"/>
      <c r="M25463" s="15"/>
      <c r="N25463" s="15"/>
      <c r="O25463" s="15"/>
      <c r="P25463" s="15"/>
      <c r="Q25463" s="13"/>
      <c r="R25463" s="13"/>
      <c r="S25463" s="13"/>
      <c r="T25463" s="13"/>
      <c r="U25463" s="16"/>
      <c r="V25463" s="16"/>
      <c r="W25463" s="16"/>
      <c r="AI25463" s="4"/>
      <c r="AJ25463" s="4"/>
    </row>
    <row r="25464" spans="1:36" x14ac:dyDescent="0.25">
      <c r="A25464" s="13"/>
      <c r="G25464" s="14"/>
      <c r="H25464" s="14"/>
      <c r="L25464" s="15"/>
      <c r="M25464" s="15"/>
      <c r="N25464" s="15"/>
      <c r="O25464" s="15"/>
      <c r="P25464" s="15"/>
      <c r="Q25464" s="13"/>
      <c r="R25464" s="13"/>
      <c r="S25464" s="13"/>
      <c r="T25464" s="13"/>
      <c r="U25464" s="16"/>
      <c r="V25464" s="16"/>
      <c r="W25464" s="16"/>
      <c r="AI25464" s="4"/>
      <c r="AJ25464" s="4"/>
    </row>
    <row r="25465" spans="1:36" x14ac:dyDescent="0.25">
      <c r="A25465" s="13"/>
      <c r="G25465" s="14"/>
      <c r="H25465" s="14"/>
      <c r="L25465" s="15"/>
      <c r="M25465" s="15"/>
      <c r="N25465" s="15"/>
      <c r="O25465" s="15"/>
      <c r="P25465" s="15"/>
      <c r="Q25465" s="13"/>
      <c r="R25465" s="13"/>
      <c r="S25465" s="13"/>
      <c r="T25465" s="13"/>
      <c r="U25465" s="16"/>
      <c r="V25465" s="16"/>
      <c r="W25465" s="16"/>
      <c r="AI25465" s="4"/>
      <c r="AJ25465" s="4"/>
    </row>
    <row r="25466" spans="1:36" x14ac:dyDescent="0.25">
      <c r="A25466" s="13"/>
      <c r="G25466" s="14"/>
      <c r="H25466" s="14"/>
      <c r="L25466" s="15"/>
      <c r="M25466" s="15"/>
      <c r="N25466" s="15"/>
      <c r="O25466" s="15"/>
      <c r="P25466" s="15"/>
      <c r="Q25466" s="13"/>
      <c r="R25466" s="13"/>
      <c r="S25466" s="13"/>
      <c r="T25466" s="13"/>
      <c r="U25466" s="16"/>
      <c r="V25466" s="16"/>
      <c r="W25466" s="16"/>
      <c r="AI25466" s="4"/>
      <c r="AJ25466" s="4"/>
    </row>
    <row r="25467" spans="1:36" x14ac:dyDescent="0.25">
      <c r="A25467" s="13"/>
      <c r="G25467" s="14"/>
      <c r="H25467" s="14"/>
      <c r="L25467" s="15"/>
      <c r="M25467" s="15"/>
      <c r="N25467" s="15"/>
      <c r="O25467" s="15"/>
      <c r="P25467" s="15"/>
      <c r="Q25467" s="13"/>
      <c r="R25467" s="13"/>
      <c r="S25467" s="13"/>
      <c r="T25467" s="13"/>
      <c r="U25467" s="16"/>
      <c r="V25467" s="16"/>
      <c r="W25467" s="16"/>
      <c r="AI25467" s="4"/>
      <c r="AJ25467" s="4"/>
    </row>
    <row r="25468" spans="1:36" x14ac:dyDescent="0.25">
      <c r="A25468" s="13"/>
      <c r="G25468" s="14"/>
      <c r="H25468" s="14"/>
      <c r="L25468" s="15"/>
      <c r="M25468" s="15"/>
      <c r="N25468" s="15"/>
      <c r="O25468" s="15"/>
      <c r="P25468" s="15"/>
      <c r="Q25468" s="13"/>
      <c r="R25468" s="13"/>
      <c r="S25468" s="13"/>
      <c r="T25468" s="13"/>
      <c r="U25468" s="16"/>
      <c r="V25468" s="16"/>
      <c r="W25468" s="16"/>
      <c r="AI25468" s="4"/>
      <c r="AJ25468" s="4"/>
    </row>
    <row r="25469" spans="1:36" x14ac:dyDescent="0.25">
      <c r="A25469" s="13"/>
      <c r="G25469" s="14"/>
      <c r="H25469" s="14"/>
      <c r="L25469" s="15"/>
      <c r="M25469" s="15"/>
      <c r="N25469" s="15"/>
      <c r="O25469" s="15"/>
      <c r="P25469" s="15"/>
      <c r="Q25469" s="13"/>
      <c r="R25469" s="13"/>
      <c r="S25469" s="13"/>
      <c r="T25469" s="13"/>
      <c r="U25469" s="16"/>
      <c r="V25469" s="16"/>
      <c r="W25469" s="16"/>
      <c r="AI25469" s="4"/>
      <c r="AJ25469" s="4"/>
    </row>
    <row r="25470" spans="1:36" x14ac:dyDescent="0.25">
      <c r="A25470" s="13"/>
      <c r="G25470" s="14"/>
      <c r="H25470" s="14"/>
      <c r="L25470" s="15"/>
      <c r="M25470" s="15"/>
      <c r="N25470" s="15"/>
      <c r="O25470" s="15"/>
      <c r="P25470" s="15"/>
      <c r="Q25470" s="13"/>
      <c r="R25470" s="13"/>
      <c r="S25470" s="13"/>
      <c r="T25470" s="13"/>
      <c r="U25470" s="16"/>
      <c r="V25470" s="16"/>
      <c r="W25470" s="16"/>
      <c r="AI25470" s="4"/>
      <c r="AJ25470" s="4"/>
    </row>
    <row r="25471" spans="1:36" x14ac:dyDescent="0.25">
      <c r="A25471" s="13"/>
      <c r="G25471" s="14"/>
      <c r="H25471" s="14"/>
      <c r="L25471" s="15"/>
      <c r="M25471" s="15"/>
      <c r="N25471" s="15"/>
      <c r="O25471" s="15"/>
      <c r="P25471" s="15"/>
      <c r="Q25471" s="13"/>
      <c r="R25471" s="13"/>
      <c r="S25471" s="13"/>
      <c r="T25471" s="13"/>
      <c r="U25471" s="16"/>
      <c r="V25471" s="16"/>
      <c r="W25471" s="16"/>
      <c r="AI25471" s="4"/>
      <c r="AJ25471" s="4"/>
    </row>
    <row r="25472" spans="1:36" x14ac:dyDescent="0.25">
      <c r="A25472" s="13"/>
      <c r="G25472" s="14"/>
      <c r="H25472" s="14"/>
      <c r="L25472" s="15"/>
      <c r="M25472" s="15"/>
      <c r="N25472" s="15"/>
      <c r="O25472" s="15"/>
      <c r="P25472" s="15"/>
      <c r="Q25472" s="13"/>
      <c r="R25472" s="13"/>
      <c r="S25472" s="13"/>
      <c r="T25472" s="13"/>
      <c r="U25472" s="16"/>
      <c r="V25472" s="16"/>
      <c r="W25472" s="16"/>
      <c r="AI25472" s="4"/>
      <c r="AJ25472" s="4"/>
    </row>
    <row r="25473" spans="1:36" x14ac:dyDescent="0.25">
      <c r="A25473" s="13"/>
      <c r="G25473" s="14"/>
      <c r="H25473" s="14"/>
      <c r="L25473" s="15"/>
      <c r="M25473" s="15"/>
      <c r="N25473" s="15"/>
      <c r="O25473" s="15"/>
      <c r="P25473" s="15"/>
      <c r="Q25473" s="13"/>
      <c r="R25473" s="13"/>
      <c r="S25473" s="13"/>
      <c r="T25473" s="13"/>
      <c r="U25473" s="16"/>
      <c r="V25473" s="16"/>
      <c r="W25473" s="16"/>
      <c r="AI25473" s="4"/>
      <c r="AJ25473" s="4"/>
    </row>
    <row r="25474" spans="1:36" x14ac:dyDescent="0.25">
      <c r="A25474" s="13"/>
      <c r="G25474" s="14"/>
      <c r="H25474" s="14"/>
      <c r="L25474" s="15"/>
      <c r="M25474" s="15"/>
      <c r="N25474" s="15"/>
      <c r="O25474" s="15"/>
      <c r="P25474" s="15"/>
      <c r="Q25474" s="13"/>
      <c r="R25474" s="13"/>
      <c r="S25474" s="13"/>
      <c r="T25474" s="13"/>
      <c r="U25474" s="16"/>
      <c r="V25474" s="16"/>
      <c r="W25474" s="16"/>
      <c r="AI25474" s="4"/>
      <c r="AJ25474" s="4"/>
    </row>
    <row r="25475" spans="1:36" x14ac:dyDescent="0.25">
      <c r="A25475" s="13"/>
      <c r="G25475" s="14"/>
      <c r="H25475" s="14"/>
      <c r="L25475" s="15"/>
      <c r="M25475" s="15"/>
      <c r="N25475" s="15"/>
      <c r="O25475" s="15"/>
      <c r="P25475" s="15"/>
      <c r="Q25475" s="13"/>
      <c r="R25475" s="13"/>
      <c r="S25475" s="13"/>
      <c r="T25475" s="13"/>
      <c r="U25475" s="16"/>
      <c r="V25475" s="16"/>
      <c r="W25475" s="16"/>
      <c r="AI25475" s="4"/>
      <c r="AJ25475" s="4"/>
    </row>
    <row r="25476" spans="1:36" x14ac:dyDescent="0.25">
      <c r="A25476" s="13"/>
      <c r="G25476" s="14"/>
      <c r="H25476" s="14"/>
      <c r="L25476" s="15"/>
      <c r="M25476" s="15"/>
      <c r="N25476" s="15"/>
      <c r="O25476" s="15"/>
      <c r="P25476" s="15"/>
      <c r="Q25476" s="13"/>
      <c r="R25476" s="13"/>
      <c r="S25476" s="13"/>
      <c r="T25476" s="13"/>
      <c r="U25476" s="16"/>
      <c r="V25476" s="16"/>
      <c r="W25476" s="16"/>
      <c r="AI25476" s="4"/>
      <c r="AJ25476" s="4"/>
    </row>
    <row r="25477" spans="1:36" x14ac:dyDescent="0.25">
      <c r="A25477" s="13"/>
      <c r="G25477" s="14"/>
      <c r="H25477" s="14"/>
      <c r="L25477" s="15"/>
      <c r="M25477" s="15"/>
      <c r="N25477" s="15"/>
      <c r="O25477" s="15"/>
      <c r="P25477" s="15"/>
      <c r="Q25477" s="13"/>
      <c r="R25477" s="13"/>
      <c r="S25477" s="13"/>
      <c r="T25477" s="13"/>
      <c r="U25477" s="16"/>
      <c r="V25477" s="16"/>
      <c r="W25477" s="16"/>
      <c r="AI25477" s="4"/>
      <c r="AJ25477" s="4"/>
    </row>
    <row r="25478" spans="1:36" x14ac:dyDescent="0.25">
      <c r="A25478" s="13"/>
      <c r="G25478" s="14"/>
      <c r="H25478" s="14"/>
      <c r="L25478" s="15"/>
      <c r="M25478" s="15"/>
      <c r="N25478" s="15"/>
      <c r="O25478" s="15"/>
      <c r="P25478" s="15"/>
      <c r="Q25478" s="13"/>
      <c r="R25478" s="13"/>
      <c r="S25478" s="13"/>
      <c r="T25478" s="13"/>
      <c r="U25478" s="16"/>
      <c r="V25478" s="16"/>
      <c r="W25478" s="16"/>
      <c r="AI25478" s="4"/>
      <c r="AJ25478" s="4"/>
    </row>
    <row r="25479" spans="1:36" x14ac:dyDescent="0.25">
      <c r="A25479" s="13"/>
      <c r="G25479" s="14"/>
      <c r="H25479" s="14"/>
      <c r="L25479" s="15"/>
      <c r="M25479" s="15"/>
      <c r="N25479" s="15"/>
      <c r="O25479" s="15"/>
      <c r="P25479" s="15"/>
      <c r="Q25479" s="13"/>
      <c r="R25479" s="13"/>
      <c r="S25479" s="13"/>
      <c r="T25479" s="13"/>
      <c r="U25479" s="16"/>
      <c r="V25479" s="16"/>
      <c r="W25479" s="16"/>
      <c r="AI25479" s="4"/>
      <c r="AJ25479" s="4"/>
    </row>
    <row r="25480" spans="1:36" x14ac:dyDescent="0.25">
      <c r="A25480" s="13"/>
      <c r="G25480" s="14"/>
      <c r="H25480" s="14"/>
      <c r="L25480" s="15"/>
      <c r="M25480" s="15"/>
      <c r="N25480" s="15"/>
      <c r="O25480" s="15"/>
      <c r="P25480" s="15"/>
      <c r="Q25480" s="13"/>
      <c r="R25480" s="13"/>
      <c r="S25480" s="13"/>
      <c r="T25480" s="13"/>
      <c r="U25480" s="16"/>
      <c r="V25480" s="16"/>
      <c r="W25480" s="16"/>
      <c r="AI25480" s="4"/>
      <c r="AJ25480" s="4"/>
    </row>
    <row r="25481" spans="1:36" x14ac:dyDescent="0.25">
      <c r="A25481" s="13"/>
      <c r="G25481" s="14"/>
      <c r="H25481" s="14"/>
      <c r="L25481" s="15"/>
      <c r="M25481" s="15"/>
      <c r="N25481" s="15"/>
      <c r="O25481" s="15"/>
      <c r="P25481" s="15"/>
      <c r="Q25481" s="13"/>
      <c r="R25481" s="13"/>
      <c r="S25481" s="13"/>
      <c r="T25481" s="13"/>
      <c r="U25481" s="16"/>
      <c r="V25481" s="16"/>
      <c r="W25481" s="16"/>
      <c r="AI25481" s="4"/>
      <c r="AJ25481" s="4"/>
    </row>
    <row r="25482" spans="1:36" x14ac:dyDescent="0.25">
      <c r="A25482" s="13"/>
      <c r="G25482" s="14"/>
      <c r="H25482" s="14"/>
      <c r="L25482" s="15"/>
      <c r="M25482" s="15"/>
      <c r="N25482" s="15"/>
      <c r="O25482" s="15"/>
      <c r="P25482" s="15"/>
      <c r="Q25482" s="13"/>
      <c r="R25482" s="13"/>
      <c r="S25482" s="13"/>
      <c r="T25482" s="13"/>
      <c r="U25482" s="16"/>
      <c r="V25482" s="16"/>
      <c r="W25482" s="16"/>
      <c r="AI25482" s="4"/>
      <c r="AJ25482" s="4"/>
    </row>
    <row r="25483" spans="1:36" x14ac:dyDescent="0.25">
      <c r="A25483" s="13"/>
      <c r="G25483" s="14"/>
      <c r="H25483" s="14"/>
      <c r="L25483" s="15"/>
      <c r="M25483" s="15"/>
      <c r="N25483" s="15"/>
      <c r="O25483" s="15"/>
      <c r="P25483" s="15"/>
      <c r="Q25483" s="13"/>
      <c r="R25483" s="13"/>
      <c r="S25483" s="13"/>
      <c r="T25483" s="13"/>
      <c r="U25483" s="16"/>
      <c r="V25483" s="16"/>
      <c r="W25483" s="16"/>
      <c r="AI25483" s="4"/>
      <c r="AJ25483" s="4"/>
    </row>
    <row r="25484" spans="1:36" x14ac:dyDescent="0.25">
      <c r="A25484" s="13"/>
      <c r="G25484" s="14"/>
      <c r="H25484" s="14"/>
      <c r="L25484" s="15"/>
      <c r="M25484" s="15"/>
      <c r="N25484" s="15"/>
      <c r="O25484" s="15"/>
      <c r="P25484" s="15"/>
      <c r="Q25484" s="13"/>
      <c r="R25484" s="13"/>
      <c r="S25484" s="13"/>
      <c r="T25484" s="13"/>
      <c r="U25484" s="16"/>
      <c r="V25484" s="16"/>
      <c r="W25484" s="16"/>
      <c r="AI25484" s="4"/>
      <c r="AJ25484" s="4"/>
    </row>
    <row r="25485" spans="1:36" x14ac:dyDescent="0.25">
      <c r="A25485" s="13"/>
      <c r="G25485" s="14"/>
      <c r="H25485" s="14"/>
      <c r="L25485" s="15"/>
      <c r="M25485" s="15"/>
      <c r="N25485" s="15"/>
      <c r="O25485" s="15"/>
      <c r="P25485" s="15"/>
      <c r="Q25485" s="13"/>
      <c r="R25485" s="13"/>
      <c r="S25485" s="13"/>
      <c r="T25485" s="13"/>
      <c r="U25485" s="16"/>
      <c r="V25485" s="16"/>
      <c r="W25485" s="16"/>
      <c r="AI25485" s="4"/>
      <c r="AJ25485" s="4"/>
    </row>
    <row r="25486" spans="1:36" x14ac:dyDescent="0.25">
      <c r="A25486" s="13"/>
      <c r="G25486" s="14"/>
      <c r="H25486" s="14"/>
      <c r="L25486" s="15"/>
      <c r="M25486" s="15"/>
      <c r="N25486" s="15"/>
      <c r="O25486" s="15"/>
      <c r="P25486" s="15"/>
      <c r="Q25486" s="13"/>
      <c r="R25486" s="13"/>
      <c r="S25486" s="13"/>
      <c r="T25486" s="13"/>
      <c r="U25486" s="16"/>
      <c r="V25486" s="16"/>
      <c r="W25486" s="16"/>
      <c r="AI25486" s="4"/>
      <c r="AJ25486" s="4"/>
    </row>
    <row r="25487" spans="1:36" x14ac:dyDescent="0.25">
      <c r="A25487" s="13"/>
      <c r="G25487" s="14"/>
      <c r="H25487" s="14"/>
      <c r="L25487" s="15"/>
      <c r="M25487" s="15"/>
      <c r="N25487" s="15"/>
      <c r="O25487" s="15"/>
      <c r="P25487" s="15"/>
      <c r="Q25487" s="13"/>
      <c r="R25487" s="13"/>
      <c r="S25487" s="13"/>
      <c r="T25487" s="13"/>
      <c r="U25487" s="16"/>
      <c r="V25487" s="16"/>
      <c r="W25487" s="16"/>
      <c r="AI25487" s="4"/>
      <c r="AJ25487" s="4"/>
    </row>
    <row r="25488" spans="1:36" x14ac:dyDescent="0.25">
      <c r="A25488" s="13"/>
      <c r="G25488" s="14"/>
      <c r="H25488" s="14"/>
      <c r="L25488" s="15"/>
      <c r="M25488" s="15"/>
      <c r="N25488" s="15"/>
      <c r="O25488" s="15"/>
      <c r="P25488" s="15"/>
      <c r="Q25488" s="13"/>
      <c r="R25488" s="13"/>
      <c r="S25488" s="13"/>
      <c r="T25488" s="13"/>
      <c r="U25488" s="16"/>
      <c r="V25488" s="16"/>
      <c r="W25488" s="16"/>
      <c r="AI25488" s="4"/>
      <c r="AJ25488" s="4"/>
    </row>
    <row r="25489" spans="1:36" x14ac:dyDescent="0.25">
      <c r="A25489" s="13"/>
      <c r="G25489" s="14"/>
      <c r="H25489" s="14"/>
      <c r="L25489" s="15"/>
      <c r="M25489" s="15"/>
      <c r="N25489" s="15"/>
      <c r="O25489" s="15"/>
      <c r="P25489" s="15"/>
      <c r="Q25489" s="13"/>
      <c r="R25489" s="13"/>
      <c r="S25489" s="13"/>
      <c r="T25489" s="13"/>
      <c r="U25489" s="16"/>
      <c r="V25489" s="16"/>
      <c r="W25489" s="16"/>
      <c r="AI25489" s="4"/>
      <c r="AJ25489" s="4"/>
    </row>
    <row r="25490" spans="1:36" x14ac:dyDescent="0.25">
      <c r="A25490" s="13"/>
      <c r="G25490" s="14"/>
      <c r="H25490" s="14"/>
      <c r="L25490" s="15"/>
      <c r="M25490" s="15"/>
      <c r="N25490" s="15"/>
      <c r="O25490" s="15"/>
      <c r="P25490" s="15"/>
      <c r="Q25490" s="13"/>
      <c r="R25490" s="13"/>
      <c r="S25490" s="13"/>
      <c r="T25490" s="13"/>
      <c r="U25490" s="16"/>
      <c r="V25490" s="16"/>
      <c r="W25490" s="16"/>
      <c r="AI25490" s="4"/>
      <c r="AJ25490" s="4"/>
    </row>
    <row r="25491" spans="1:36" x14ac:dyDescent="0.25">
      <c r="A25491" s="13"/>
      <c r="G25491" s="14"/>
      <c r="H25491" s="14"/>
      <c r="L25491" s="15"/>
      <c r="M25491" s="15"/>
      <c r="N25491" s="15"/>
      <c r="O25491" s="15"/>
      <c r="P25491" s="15"/>
      <c r="Q25491" s="13"/>
      <c r="R25491" s="13"/>
      <c r="S25491" s="13"/>
      <c r="T25491" s="13"/>
      <c r="U25491" s="16"/>
      <c r="V25491" s="16"/>
      <c r="W25491" s="16"/>
      <c r="AI25491" s="4"/>
      <c r="AJ25491" s="4"/>
    </row>
    <row r="25492" spans="1:36" x14ac:dyDescent="0.25">
      <c r="A25492" s="13"/>
      <c r="G25492" s="14"/>
      <c r="H25492" s="14"/>
      <c r="L25492" s="15"/>
      <c r="M25492" s="15"/>
      <c r="N25492" s="15"/>
      <c r="O25492" s="15"/>
      <c r="P25492" s="15"/>
      <c r="Q25492" s="13"/>
      <c r="R25492" s="13"/>
      <c r="S25492" s="13"/>
      <c r="T25492" s="13"/>
      <c r="U25492" s="16"/>
      <c r="V25492" s="16"/>
      <c r="W25492" s="16"/>
      <c r="AI25492" s="4"/>
      <c r="AJ25492" s="4"/>
    </row>
    <row r="25493" spans="1:36" x14ac:dyDescent="0.25">
      <c r="A25493" s="13"/>
      <c r="G25493" s="14"/>
      <c r="H25493" s="14"/>
      <c r="L25493" s="15"/>
      <c r="M25493" s="15"/>
      <c r="N25493" s="15"/>
      <c r="O25493" s="15"/>
      <c r="P25493" s="15"/>
      <c r="Q25493" s="13"/>
      <c r="R25493" s="13"/>
      <c r="S25493" s="13"/>
      <c r="T25493" s="13"/>
      <c r="U25493" s="16"/>
      <c r="V25493" s="16"/>
      <c r="W25493" s="16"/>
      <c r="AI25493" s="4"/>
      <c r="AJ25493" s="4"/>
    </row>
    <row r="25494" spans="1:36" x14ac:dyDescent="0.25">
      <c r="A25494" s="13"/>
      <c r="G25494" s="14"/>
      <c r="H25494" s="14"/>
      <c r="L25494" s="15"/>
      <c r="M25494" s="15"/>
      <c r="N25494" s="15"/>
      <c r="O25494" s="15"/>
      <c r="P25494" s="15"/>
      <c r="Q25494" s="13"/>
      <c r="R25494" s="13"/>
      <c r="S25494" s="13"/>
      <c r="T25494" s="13"/>
      <c r="U25494" s="16"/>
      <c r="V25494" s="16"/>
      <c r="W25494" s="16"/>
      <c r="AI25494" s="4"/>
      <c r="AJ25494" s="4"/>
    </row>
    <row r="25495" spans="1:36" x14ac:dyDescent="0.25">
      <c r="A25495" s="13"/>
      <c r="G25495" s="14"/>
      <c r="H25495" s="14"/>
      <c r="L25495" s="15"/>
      <c r="M25495" s="15"/>
      <c r="N25495" s="15"/>
      <c r="O25495" s="15"/>
      <c r="P25495" s="15"/>
      <c r="Q25495" s="13"/>
      <c r="R25495" s="13"/>
      <c r="S25495" s="13"/>
      <c r="T25495" s="13"/>
      <c r="U25495" s="16"/>
      <c r="V25495" s="16"/>
      <c r="W25495" s="16"/>
      <c r="AI25495" s="4"/>
      <c r="AJ25495" s="4"/>
    </row>
    <row r="25496" spans="1:36" x14ac:dyDescent="0.25">
      <c r="A25496" s="13"/>
      <c r="G25496" s="14"/>
      <c r="H25496" s="14"/>
      <c r="L25496" s="15"/>
      <c r="M25496" s="15"/>
      <c r="N25496" s="15"/>
      <c r="O25496" s="15"/>
      <c r="P25496" s="15"/>
      <c r="Q25496" s="13"/>
      <c r="R25496" s="13"/>
      <c r="S25496" s="13"/>
      <c r="T25496" s="13"/>
      <c r="U25496" s="16"/>
      <c r="V25496" s="16"/>
      <c r="W25496" s="16"/>
      <c r="AI25496" s="4"/>
      <c r="AJ25496" s="4"/>
    </row>
    <row r="25497" spans="1:36" x14ac:dyDescent="0.25">
      <c r="A25497" s="13"/>
      <c r="G25497" s="14"/>
      <c r="H25497" s="14"/>
      <c r="L25497" s="15"/>
      <c r="M25497" s="15"/>
      <c r="N25497" s="15"/>
      <c r="O25497" s="15"/>
      <c r="P25497" s="15"/>
      <c r="Q25497" s="13"/>
      <c r="R25497" s="13"/>
      <c r="S25497" s="13"/>
      <c r="T25497" s="13"/>
      <c r="U25497" s="16"/>
      <c r="V25497" s="16"/>
      <c r="W25497" s="16"/>
      <c r="AI25497" s="4"/>
      <c r="AJ25497" s="4"/>
    </row>
    <row r="25498" spans="1:36" x14ac:dyDescent="0.25">
      <c r="A25498" s="13"/>
      <c r="G25498" s="14"/>
      <c r="H25498" s="14"/>
      <c r="L25498" s="15"/>
      <c r="M25498" s="15"/>
      <c r="N25498" s="15"/>
      <c r="O25498" s="15"/>
      <c r="P25498" s="15"/>
      <c r="Q25498" s="13"/>
      <c r="R25498" s="13"/>
      <c r="S25498" s="13"/>
      <c r="T25498" s="13"/>
      <c r="U25498" s="16"/>
      <c r="V25498" s="16"/>
      <c r="W25498" s="16"/>
      <c r="AI25498" s="4"/>
      <c r="AJ25498" s="4"/>
    </row>
    <row r="25499" spans="1:36" x14ac:dyDescent="0.25">
      <c r="A25499" s="13"/>
      <c r="G25499" s="14"/>
      <c r="H25499" s="14"/>
      <c r="L25499" s="15"/>
      <c r="M25499" s="15"/>
      <c r="N25499" s="15"/>
      <c r="O25499" s="15"/>
      <c r="P25499" s="15"/>
      <c r="Q25499" s="13"/>
      <c r="R25499" s="13"/>
      <c r="S25499" s="13"/>
      <c r="T25499" s="13"/>
      <c r="U25499" s="16"/>
      <c r="V25499" s="16"/>
      <c r="W25499" s="16"/>
      <c r="AI25499" s="4"/>
      <c r="AJ25499" s="4"/>
    </row>
    <row r="25500" spans="1:36" x14ac:dyDescent="0.25">
      <c r="A25500" s="13"/>
      <c r="G25500" s="14"/>
      <c r="H25500" s="14"/>
      <c r="L25500" s="15"/>
      <c r="M25500" s="15"/>
      <c r="N25500" s="15"/>
      <c r="O25500" s="15"/>
      <c r="P25500" s="15"/>
      <c r="Q25500" s="13"/>
      <c r="R25500" s="13"/>
      <c r="S25500" s="13"/>
      <c r="T25500" s="13"/>
      <c r="U25500" s="16"/>
      <c r="V25500" s="16"/>
      <c r="W25500" s="16"/>
      <c r="AI25500" s="4"/>
      <c r="AJ25500" s="4"/>
    </row>
    <row r="25501" spans="1:36" x14ac:dyDescent="0.25">
      <c r="A25501" s="13"/>
      <c r="G25501" s="14"/>
      <c r="H25501" s="14"/>
      <c r="L25501" s="15"/>
      <c r="M25501" s="15"/>
      <c r="N25501" s="15"/>
      <c r="O25501" s="15"/>
      <c r="P25501" s="15"/>
      <c r="Q25501" s="13"/>
      <c r="R25501" s="13"/>
      <c r="S25501" s="13"/>
      <c r="T25501" s="13"/>
      <c r="U25501" s="16"/>
      <c r="V25501" s="16"/>
      <c r="W25501" s="16"/>
      <c r="AI25501" s="4"/>
      <c r="AJ25501" s="4"/>
    </row>
    <row r="25502" spans="1:36" x14ac:dyDescent="0.25">
      <c r="A25502" s="13"/>
      <c r="G25502" s="14"/>
      <c r="H25502" s="14"/>
      <c r="L25502" s="15"/>
      <c r="M25502" s="15"/>
      <c r="N25502" s="15"/>
      <c r="O25502" s="15"/>
      <c r="P25502" s="15"/>
      <c r="Q25502" s="13"/>
      <c r="R25502" s="13"/>
      <c r="S25502" s="13"/>
      <c r="T25502" s="13"/>
      <c r="U25502" s="16"/>
      <c r="V25502" s="16"/>
      <c r="W25502" s="16"/>
      <c r="AI25502" s="4"/>
      <c r="AJ25502" s="4"/>
    </row>
    <row r="25503" spans="1:36" x14ac:dyDescent="0.25">
      <c r="A25503" s="13"/>
      <c r="G25503" s="14"/>
      <c r="H25503" s="14"/>
      <c r="L25503" s="15"/>
      <c r="M25503" s="15"/>
      <c r="N25503" s="15"/>
      <c r="O25503" s="15"/>
      <c r="P25503" s="15"/>
      <c r="Q25503" s="13"/>
      <c r="R25503" s="13"/>
      <c r="S25503" s="13"/>
      <c r="T25503" s="13"/>
      <c r="U25503" s="16"/>
      <c r="V25503" s="16"/>
      <c r="W25503" s="16"/>
      <c r="AI25503" s="4"/>
      <c r="AJ25503" s="4"/>
    </row>
    <row r="25504" spans="1:36" x14ac:dyDescent="0.25">
      <c r="A25504" s="13"/>
      <c r="G25504" s="14"/>
      <c r="H25504" s="14"/>
      <c r="L25504" s="15"/>
      <c r="M25504" s="15"/>
      <c r="N25504" s="15"/>
      <c r="O25504" s="15"/>
      <c r="P25504" s="15"/>
      <c r="Q25504" s="13"/>
      <c r="R25504" s="13"/>
      <c r="S25504" s="13"/>
      <c r="T25504" s="13"/>
      <c r="U25504" s="16"/>
      <c r="V25504" s="16"/>
      <c r="W25504" s="16"/>
      <c r="AI25504" s="4"/>
      <c r="AJ25504" s="4"/>
    </row>
    <row r="25505" spans="1:36" x14ac:dyDescent="0.25">
      <c r="A25505" s="13"/>
      <c r="G25505" s="14"/>
      <c r="H25505" s="14"/>
      <c r="L25505" s="15"/>
      <c r="M25505" s="15"/>
      <c r="N25505" s="15"/>
      <c r="O25505" s="15"/>
      <c r="P25505" s="15"/>
      <c r="Q25505" s="13"/>
      <c r="R25505" s="13"/>
      <c r="S25505" s="13"/>
      <c r="T25505" s="13"/>
      <c r="U25505" s="16"/>
      <c r="V25505" s="16"/>
      <c r="W25505" s="16"/>
      <c r="AI25505" s="4"/>
      <c r="AJ25505" s="4"/>
    </row>
    <row r="25506" spans="1:36" x14ac:dyDescent="0.25">
      <c r="A25506" s="13"/>
      <c r="G25506" s="14"/>
      <c r="H25506" s="14"/>
      <c r="L25506" s="15"/>
      <c r="M25506" s="15"/>
      <c r="N25506" s="15"/>
      <c r="O25506" s="15"/>
      <c r="P25506" s="15"/>
      <c r="Q25506" s="13"/>
      <c r="R25506" s="13"/>
      <c r="S25506" s="13"/>
      <c r="T25506" s="13"/>
      <c r="U25506" s="16"/>
      <c r="V25506" s="16"/>
      <c r="W25506" s="16"/>
      <c r="AI25506" s="4"/>
      <c r="AJ25506" s="4"/>
    </row>
    <row r="25507" spans="1:36" x14ac:dyDescent="0.25">
      <c r="A25507" s="13"/>
      <c r="G25507" s="14"/>
      <c r="H25507" s="14"/>
      <c r="L25507" s="15"/>
      <c r="M25507" s="15"/>
      <c r="N25507" s="15"/>
      <c r="O25507" s="15"/>
      <c r="P25507" s="15"/>
      <c r="Q25507" s="13"/>
      <c r="R25507" s="13"/>
      <c r="S25507" s="13"/>
      <c r="T25507" s="13"/>
      <c r="U25507" s="16"/>
      <c r="V25507" s="16"/>
      <c r="W25507" s="16"/>
      <c r="AI25507" s="4"/>
      <c r="AJ25507" s="4"/>
    </row>
    <row r="25508" spans="1:36" x14ac:dyDescent="0.25">
      <c r="A25508" s="13"/>
      <c r="G25508" s="14"/>
      <c r="H25508" s="14"/>
      <c r="L25508" s="15"/>
      <c r="M25508" s="15"/>
      <c r="N25508" s="15"/>
      <c r="O25508" s="15"/>
      <c r="P25508" s="15"/>
      <c r="Q25508" s="13"/>
      <c r="R25508" s="13"/>
      <c r="S25508" s="13"/>
      <c r="T25508" s="13"/>
      <c r="U25508" s="16"/>
      <c r="V25508" s="16"/>
      <c r="W25508" s="16"/>
      <c r="AI25508" s="4"/>
      <c r="AJ25508" s="4"/>
    </row>
    <row r="25509" spans="1:36" x14ac:dyDescent="0.25">
      <c r="A25509" s="13"/>
      <c r="G25509" s="14"/>
      <c r="H25509" s="14"/>
      <c r="L25509" s="15"/>
      <c r="M25509" s="15"/>
      <c r="N25509" s="15"/>
      <c r="O25509" s="15"/>
      <c r="P25509" s="15"/>
      <c r="Q25509" s="13"/>
      <c r="R25509" s="13"/>
      <c r="S25509" s="13"/>
      <c r="T25509" s="13"/>
      <c r="U25509" s="16"/>
      <c r="V25509" s="16"/>
      <c r="W25509" s="16"/>
      <c r="AI25509" s="4"/>
      <c r="AJ25509" s="4"/>
    </row>
    <row r="25510" spans="1:36" x14ac:dyDescent="0.25">
      <c r="A25510" s="13"/>
      <c r="G25510" s="14"/>
      <c r="H25510" s="14"/>
      <c r="L25510" s="15"/>
      <c r="M25510" s="15"/>
      <c r="N25510" s="15"/>
      <c r="O25510" s="15"/>
      <c r="P25510" s="15"/>
      <c r="Q25510" s="13"/>
      <c r="R25510" s="13"/>
      <c r="S25510" s="13"/>
      <c r="T25510" s="13"/>
      <c r="U25510" s="16"/>
      <c r="V25510" s="16"/>
      <c r="W25510" s="16"/>
      <c r="AI25510" s="4"/>
      <c r="AJ25510" s="4"/>
    </row>
    <row r="25511" spans="1:36" x14ac:dyDescent="0.25">
      <c r="A25511" s="13"/>
      <c r="G25511" s="14"/>
      <c r="H25511" s="14"/>
      <c r="L25511" s="15"/>
      <c r="M25511" s="15"/>
      <c r="N25511" s="15"/>
      <c r="O25511" s="15"/>
      <c r="P25511" s="15"/>
      <c r="Q25511" s="13"/>
      <c r="R25511" s="13"/>
      <c r="S25511" s="13"/>
      <c r="T25511" s="13"/>
      <c r="U25511" s="16"/>
      <c r="V25511" s="16"/>
      <c r="W25511" s="16"/>
      <c r="AI25511" s="4"/>
      <c r="AJ25511" s="4"/>
    </row>
    <row r="25512" spans="1:36" x14ac:dyDescent="0.25">
      <c r="A25512" s="13"/>
      <c r="G25512" s="14"/>
      <c r="H25512" s="14"/>
      <c r="L25512" s="15"/>
      <c r="M25512" s="15"/>
      <c r="N25512" s="15"/>
      <c r="O25512" s="15"/>
      <c r="P25512" s="15"/>
      <c r="Q25512" s="13"/>
      <c r="R25512" s="13"/>
      <c r="S25512" s="13"/>
      <c r="T25512" s="13"/>
      <c r="U25512" s="16"/>
      <c r="V25512" s="16"/>
      <c r="W25512" s="16"/>
      <c r="AI25512" s="4"/>
      <c r="AJ25512" s="4"/>
    </row>
    <row r="25513" spans="1:36" x14ac:dyDescent="0.25">
      <c r="A25513" s="13"/>
      <c r="G25513" s="14"/>
      <c r="H25513" s="14"/>
      <c r="L25513" s="15"/>
      <c r="M25513" s="15"/>
      <c r="N25513" s="15"/>
      <c r="O25513" s="15"/>
      <c r="P25513" s="15"/>
      <c r="Q25513" s="13"/>
      <c r="R25513" s="13"/>
      <c r="S25513" s="13"/>
      <c r="T25513" s="13"/>
      <c r="U25513" s="16"/>
      <c r="V25513" s="16"/>
      <c r="W25513" s="16"/>
      <c r="AI25513" s="4"/>
      <c r="AJ25513" s="4"/>
    </row>
    <row r="25514" spans="1:36" x14ac:dyDescent="0.25">
      <c r="A25514" s="13"/>
      <c r="G25514" s="14"/>
      <c r="H25514" s="14"/>
      <c r="L25514" s="15"/>
      <c r="M25514" s="15"/>
      <c r="N25514" s="15"/>
      <c r="O25514" s="15"/>
      <c r="P25514" s="15"/>
      <c r="Q25514" s="13"/>
      <c r="R25514" s="13"/>
      <c r="S25514" s="13"/>
      <c r="T25514" s="13"/>
      <c r="U25514" s="16"/>
      <c r="V25514" s="16"/>
      <c r="W25514" s="16"/>
      <c r="AI25514" s="4"/>
      <c r="AJ25514" s="4"/>
    </row>
    <row r="25515" spans="1:36" x14ac:dyDescent="0.25">
      <c r="A25515" s="13"/>
      <c r="G25515" s="14"/>
      <c r="H25515" s="14"/>
      <c r="L25515" s="15"/>
      <c r="M25515" s="15"/>
      <c r="N25515" s="15"/>
      <c r="O25515" s="15"/>
      <c r="P25515" s="15"/>
      <c r="Q25515" s="13"/>
      <c r="R25515" s="13"/>
      <c r="S25515" s="13"/>
      <c r="T25515" s="13"/>
      <c r="U25515" s="16"/>
      <c r="V25515" s="16"/>
      <c r="W25515" s="16"/>
      <c r="AI25515" s="4"/>
      <c r="AJ25515" s="4"/>
    </row>
    <row r="25516" spans="1:36" x14ac:dyDescent="0.25">
      <c r="A25516" s="13"/>
      <c r="G25516" s="14"/>
      <c r="H25516" s="14"/>
      <c r="L25516" s="15"/>
      <c r="M25516" s="15"/>
      <c r="N25516" s="15"/>
      <c r="O25516" s="15"/>
      <c r="P25516" s="15"/>
      <c r="Q25516" s="13"/>
      <c r="R25516" s="13"/>
      <c r="S25516" s="13"/>
      <c r="T25516" s="13"/>
      <c r="U25516" s="16"/>
      <c r="V25516" s="16"/>
      <c r="W25516" s="16"/>
      <c r="AI25516" s="4"/>
      <c r="AJ25516" s="4"/>
    </row>
    <row r="25517" spans="1:36" x14ac:dyDescent="0.25">
      <c r="A25517" s="13"/>
      <c r="G25517" s="14"/>
      <c r="H25517" s="14"/>
      <c r="L25517" s="15"/>
      <c r="M25517" s="15"/>
      <c r="N25517" s="15"/>
      <c r="O25517" s="15"/>
      <c r="P25517" s="15"/>
      <c r="Q25517" s="13"/>
      <c r="R25517" s="13"/>
      <c r="S25517" s="13"/>
      <c r="T25517" s="13"/>
      <c r="U25517" s="16"/>
      <c r="V25517" s="16"/>
      <c r="W25517" s="16"/>
      <c r="AI25517" s="4"/>
      <c r="AJ25517" s="4"/>
    </row>
    <row r="25518" spans="1:36" x14ac:dyDescent="0.25">
      <c r="A25518" s="13"/>
      <c r="G25518" s="14"/>
      <c r="H25518" s="14"/>
      <c r="L25518" s="15"/>
      <c r="M25518" s="15"/>
      <c r="N25518" s="15"/>
      <c r="O25518" s="15"/>
      <c r="P25518" s="15"/>
      <c r="Q25518" s="13"/>
      <c r="R25518" s="13"/>
      <c r="S25518" s="13"/>
      <c r="T25518" s="13"/>
      <c r="U25518" s="16"/>
      <c r="V25518" s="16"/>
      <c r="W25518" s="16"/>
      <c r="AI25518" s="4"/>
      <c r="AJ25518" s="4"/>
    </row>
    <row r="25519" spans="1:36" x14ac:dyDescent="0.25">
      <c r="A25519" s="13"/>
      <c r="G25519" s="14"/>
      <c r="H25519" s="14"/>
      <c r="L25519" s="15"/>
      <c r="M25519" s="15"/>
      <c r="N25519" s="15"/>
      <c r="O25519" s="15"/>
      <c r="P25519" s="15"/>
      <c r="Q25519" s="13"/>
      <c r="R25519" s="13"/>
      <c r="S25519" s="13"/>
      <c r="T25519" s="13"/>
      <c r="U25519" s="16"/>
      <c r="V25519" s="16"/>
      <c r="W25519" s="16"/>
      <c r="AI25519" s="4"/>
      <c r="AJ25519" s="4"/>
    </row>
    <row r="25520" spans="1:36" x14ac:dyDescent="0.25">
      <c r="A25520" s="13"/>
      <c r="G25520" s="14"/>
      <c r="H25520" s="14"/>
      <c r="L25520" s="15"/>
      <c r="M25520" s="15"/>
      <c r="N25520" s="15"/>
      <c r="O25520" s="15"/>
      <c r="P25520" s="15"/>
      <c r="Q25520" s="13"/>
      <c r="R25520" s="13"/>
      <c r="S25520" s="13"/>
      <c r="T25520" s="13"/>
      <c r="U25520" s="16"/>
      <c r="V25520" s="16"/>
      <c r="W25520" s="16"/>
      <c r="AI25520" s="4"/>
      <c r="AJ25520" s="4"/>
    </row>
    <row r="25521" spans="1:36" x14ac:dyDescent="0.25">
      <c r="A25521" s="13"/>
      <c r="G25521" s="14"/>
      <c r="H25521" s="14"/>
      <c r="L25521" s="15"/>
      <c r="M25521" s="15"/>
      <c r="N25521" s="15"/>
      <c r="O25521" s="15"/>
      <c r="P25521" s="15"/>
      <c r="Q25521" s="13"/>
      <c r="R25521" s="13"/>
      <c r="S25521" s="13"/>
      <c r="T25521" s="13"/>
      <c r="U25521" s="16"/>
      <c r="V25521" s="16"/>
      <c r="W25521" s="16"/>
      <c r="AI25521" s="4"/>
      <c r="AJ25521" s="4"/>
    </row>
    <row r="25522" spans="1:36" x14ac:dyDescent="0.25">
      <c r="A25522" s="13"/>
      <c r="G25522" s="14"/>
      <c r="H25522" s="14"/>
      <c r="L25522" s="15"/>
      <c r="M25522" s="15"/>
      <c r="N25522" s="15"/>
      <c r="O25522" s="15"/>
      <c r="P25522" s="15"/>
      <c r="Q25522" s="13"/>
      <c r="R25522" s="13"/>
      <c r="S25522" s="13"/>
      <c r="T25522" s="13"/>
      <c r="U25522" s="16"/>
      <c r="V25522" s="16"/>
      <c r="W25522" s="16"/>
      <c r="AI25522" s="4"/>
      <c r="AJ25522" s="4"/>
    </row>
    <row r="25523" spans="1:36" x14ac:dyDescent="0.25">
      <c r="A25523" s="13"/>
      <c r="G25523" s="14"/>
      <c r="H25523" s="14"/>
      <c r="L25523" s="15"/>
      <c r="M25523" s="15"/>
      <c r="N25523" s="15"/>
      <c r="O25523" s="15"/>
      <c r="P25523" s="15"/>
      <c r="Q25523" s="13"/>
      <c r="R25523" s="13"/>
      <c r="S25523" s="13"/>
      <c r="T25523" s="13"/>
      <c r="U25523" s="16"/>
      <c r="V25523" s="16"/>
      <c r="W25523" s="16"/>
      <c r="AI25523" s="4"/>
      <c r="AJ25523" s="4"/>
    </row>
    <row r="25524" spans="1:36" x14ac:dyDescent="0.25">
      <c r="A25524" s="13"/>
      <c r="G25524" s="14"/>
      <c r="H25524" s="14"/>
      <c r="L25524" s="15"/>
      <c r="M25524" s="15"/>
      <c r="N25524" s="15"/>
      <c r="O25524" s="15"/>
      <c r="P25524" s="15"/>
      <c r="Q25524" s="13"/>
      <c r="R25524" s="13"/>
      <c r="S25524" s="13"/>
      <c r="T25524" s="13"/>
      <c r="U25524" s="16"/>
      <c r="V25524" s="16"/>
      <c r="W25524" s="16"/>
      <c r="AI25524" s="4"/>
      <c r="AJ25524" s="4"/>
    </row>
    <row r="25525" spans="1:36" x14ac:dyDescent="0.25">
      <c r="A25525" s="13"/>
      <c r="G25525" s="14"/>
      <c r="H25525" s="14"/>
      <c r="L25525" s="15"/>
      <c r="M25525" s="15"/>
      <c r="N25525" s="15"/>
      <c r="O25525" s="15"/>
      <c r="P25525" s="15"/>
      <c r="Q25525" s="13"/>
      <c r="R25525" s="13"/>
      <c r="S25525" s="13"/>
      <c r="T25525" s="13"/>
      <c r="U25525" s="16"/>
      <c r="V25525" s="16"/>
      <c r="W25525" s="16"/>
      <c r="AI25525" s="4"/>
      <c r="AJ25525" s="4"/>
    </row>
    <row r="25526" spans="1:36" x14ac:dyDescent="0.25">
      <c r="A25526" s="13"/>
      <c r="G25526" s="14"/>
      <c r="H25526" s="14"/>
      <c r="L25526" s="15"/>
      <c r="M25526" s="15"/>
      <c r="N25526" s="15"/>
      <c r="O25526" s="15"/>
      <c r="P25526" s="15"/>
      <c r="Q25526" s="13"/>
      <c r="R25526" s="13"/>
      <c r="S25526" s="13"/>
      <c r="T25526" s="13"/>
      <c r="U25526" s="16"/>
      <c r="V25526" s="16"/>
      <c r="W25526" s="16"/>
      <c r="AI25526" s="4"/>
      <c r="AJ25526" s="4"/>
    </row>
    <row r="25527" spans="1:36" x14ac:dyDescent="0.25">
      <c r="A25527" s="13"/>
      <c r="G25527" s="14"/>
      <c r="H25527" s="14"/>
      <c r="L25527" s="15"/>
      <c r="M25527" s="15"/>
      <c r="N25527" s="15"/>
      <c r="O25527" s="15"/>
      <c r="P25527" s="15"/>
      <c r="Q25527" s="13"/>
      <c r="R25527" s="13"/>
      <c r="S25527" s="13"/>
      <c r="T25527" s="13"/>
      <c r="U25527" s="16"/>
      <c r="V25527" s="16"/>
      <c r="W25527" s="16"/>
      <c r="AI25527" s="4"/>
      <c r="AJ25527" s="4"/>
    </row>
    <row r="25528" spans="1:36" x14ac:dyDescent="0.25">
      <c r="A25528" s="13"/>
      <c r="G25528" s="14"/>
      <c r="H25528" s="14"/>
      <c r="L25528" s="15"/>
      <c r="M25528" s="15"/>
      <c r="N25528" s="15"/>
      <c r="O25528" s="15"/>
      <c r="P25528" s="15"/>
      <c r="Q25528" s="13"/>
      <c r="R25528" s="13"/>
      <c r="S25528" s="13"/>
      <c r="T25528" s="13"/>
      <c r="U25528" s="16"/>
      <c r="V25528" s="16"/>
      <c r="W25528" s="16"/>
      <c r="AI25528" s="4"/>
      <c r="AJ25528" s="4"/>
    </row>
    <row r="25529" spans="1:36" x14ac:dyDescent="0.25">
      <c r="A25529" s="13"/>
      <c r="G25529" s="14"/>
      <c r="H25529" s="14"/>
      <c r="L25529" s="15"/>
      <c r="M25529" s="15"/>
      <c r="N25529" s="15"/>
      <c r="O25529" s="15"/>
      <c r="P25529" s="15"/>
      <c r="Q25529" s="13"/>
      <c r="R25529" s="13"/>
      <c r="S25529" s="13"/>
      <c r="T25529" s="13"/>
      <c r="U25529" s="16"/>
      <c r="V25529" s="16"/>
      <c r="W25529" s="16"/>
      <c r="AI25529" s="4"/>
      <c r="AJ25529" s="4"/>
    </row>
    <row r="25530" spans="1:36" x14ac:dyDescent="0.25">
      <c r="A25530" s="13"/>
      <c r="G25530" s="14"/>
      <c r="H25530" s="14"/>
      <c r="L25530" s="15"/>
      <c r="M25530" s="15"/>
      <c r="N25530" s="15"/>
      <c r="O25530" s="15"/>
      <c r="P25530" s="15"/>
      <c r="Q25530" s="13"/>
      <c r="R25530" s="13"/>
      <c r="S25530" s="13"/>
      <c r="T25530" s="13"/>
      <c r="U25530" s="16"/>
      <c r="V25530" s="16"/>
      <c r="W25530" s="16"/>
      <c r="AI25530" s="4"/>
      <c r="AJ25530" s="4"/>
    </row>
    <row r="25531" spans="1:36" x14ac:dyDescent="0.25">
      <c r="A25531" s="13"/>
      <c r="G25531" s="14"/>
      <c r="H25531" s="14"/>
      <c r="L25531" s="15"/>
      <c r="M25531" s="15"/>
      <c r="N25531" s="15"/>
      <c r="O25531" s="15"/>
      <c r="P25531" s="15"/>
      <c r="Q25531" s="13"/>
      <c r="R25531" s="13"/>
      <c r="S25531" s="13"/>
      <c r="T25531" s="13"/>
      <c r="U25531" s="16"/>
      <c r="V25531" s="16"/>
      <c r="W25531" s="16"/>
      <c r="AI25531" s="4"/>
      <c r="AJ25531" s="4"/>
    </row>
    <row r="25532" spans="1:36" x14ac:dyDescent="0.25">
      <c r="A25532" s="13"/>
      <c r="G25532" s="14"/>
      <c r="H25532" s="14"/>
      <c r="L25532" s="15"/>
      <c r="M25532" s="15"/>
      <c r="N25532" s="15"/>
      <c r="O25532" s="15"/>
      <c r="P25532" s="15"/>
      <c r="Q25532" s="13"/>
      <c r="R25532" s="13"/>
      <c r="S25532" s="13"/>
      <c r="T25532" s="13"/>
      <c r="U25532" s="16"/>
      <c r="V25532" s="16"/>
      <c r="W25532" s="16"/>
      <c r="AI25532" s="4"/>
      <c r="AJ25532" s="4"/>
    </row>
    <row r="25533" spans="1:36" x14ac:dyDescent="0.25">
      <c r="A25533" s="13"/>
      <c r="G25533" s="14"/>
      <c r="H25533" s="14"/>
      <c r="L25533" s="15"/>
      <c r="M25533" s="15"/>
      <c r="N25533" s="15"/>
      <c r="O25533" s="15"/>
      <c r="P25533" s="15"/>
      <c r="Q25533" s="13"/>
      <c r="R25533" s="13"/>
      <c r="S25533" s="13"/>
      <c r="T25533" s="13"/>
      <c r="U25533" s="16"/>
      <c r="V25533" s="16"/>
      <c r="W25533" s="16"/>
      <c r="AI25533" s="4"/>
      <c r="AJ25533" s="4"/>
    </row>
    <row r="25534" spans="1:36" x14ac:dyDescent="0.25">
      <c r="A25534" s="13"/>
      <c r="G25534" s="14"/>
      <c r="H25534" s="14"/>
      <c r="L25534" s="15"/>
      <c r="M25534" s="15"/>
      <c r="N25534" s="15"/>
      <c r="O25534" s="15"/>
      <c r="P25534" s="15"/>
      <c r="Q25534" s="13"/>
      <c r="R25534" s="13"/>
      <c r="S25534" s="13"/>
      <c r="T25534" s="13"/>
      <c r="U25534" s="16"/>
      <c r="V25534" s="16"/>
      <c r="W25534" s="16"/>
      <c r="AI25534" s="4"/>
      <c r="AJ25534" s="4"/>
    </row>
    <row r="25535" spans="1:36" x14ac:dyDescent="0.25">
      <c r="A25535" s="13"/>
      <c r="G25535" s="14"/>
      <c r="H25535" s="14"/>
      <c r="L25535" s="15"/>
      <c r="M25535" s="15"/>
      <c r="N25535" s="15"/>
      <c r="O25535" s="15"/>
      <c r="P25535" s="15"/>
      <c r="Q25535" s="13"/>
      <c r="R25535" s="13"/>
      <c r="S25535" s="13"/>
      <c r="T25535" s="13"/>
      <c r="U25535" s="16"/>
      <c r="V25535" s="16"/>
      <c r="W25535" s="16"/>
      <c r="AI25535" s="4"/>
      <c r="AJ25535" s="4"/>
    </row>
    <row r="25536" spans="1:36" x14ac:dyDescent="0.25">
      <c r="A25536" s="13"/>
      <c r="G25536" s="14"/>
      <c r="H25536" s="14"/>
      <c r="L25536" s="15"/>
      <c r="M25536" s="15"/>
      <c r="N25536" s="15"/>
      <c r="O25536" s="15"/>
      <c r="P25536" s="15"/>
      <c r="Q25536" s="13"/>
      <c r="R25536" s="13"/>
      <c r="S25536" s="13"/>
      <c r="T25536" s="13"/>
      <c r="U25536" s="16"/>
      <c r="V25536" s="16"/>
      <c r="W25536" s="16"/>
      <c r="AI25536" s="4"/>
      <c r="AJ25536" s="4"/>
    </row>
    <row r="25537" spans="1:36" x14ac:dyDescent="0.25">
      <c r="A25537" s="13"/>
      <c r="G25537" s="14"/>
      <c r="H25537" s="14"/>
      <c r="L25537" s="15"/>
      <c r="M25537" s="15"/>
      <c r="N25537" s="15"/>
      <c r="O25537" s="15"/>
      <c r="P25537" s="15"/>
      <c r="Q25537" s="13"/>
      <c r="R25537" s="13"/>
      <c r="S25537" s="13"/>
      <c r="T25537" s="13"/>
      <c r="U25537" s="16"/>
      <c r="V25537" s="16"/>
      <c r="W25537" s="16"/>
      <c r="AI25537" s="4"/>
      <c r="AJ25537" s="4"/>
    </row>
    <row r="25538" spans="1:36" x14ac:dyDescent="0.25">
      <c r="A25538" s="13"/>
      <c r="G25538" s="14"/>
      <c r="H25538" s="14"/>
      <c r="L25538" s="15"/>
      <c r="M25538" s="15"/>
      <c r="N25538" s="15"/>
      <c r="O25538" s="15"/>
      <c r="P25538" s="15"/>
      <c r="Q25538" s="13"/>
      <c r="R25538" s="13"/>
      <c r="S25538" s="13"/>
      <c r="T25538" s="13"/>
      <c r="U25538" s="16"/>
      <c r="V25538" s="16"/>
      <c r="W25538" s="16"/>
      <c r="AI25538" s="4"/>
      <c r="AJ25538" s="4"/>
    </row>
    <row r="25539" spans="1:36" x14ac:dyDescent="0.25">
      <c r="A25539" s="13"/>
      <c r="G25539" s="14"/>
      <c r="H25539" s="14"/>
      <c r="L25539" s="15"/>
      <c r="M25539" s="15"/>
      <c r="N25539" s="15"/>
      <c r="O25539" s="15"/>
      <c r="P25539" s="15"/>
      <c r="Q25539" s="13"/>
      <c r="R25539" s="13"/>
      <c r="S25539" s="13"/>
      <c r="T25539" s="13"/>
      <c r="U25539" s="16"/>
      <c r="V25539" s="16"/>
      <c r="W25539" s="16"/>
      <c r="AI25539" s="4"/>
      <c r="AJ25539" s="4"/>
    </row>
    <row r="25540" spans="1:36" x14ac:dyDescent="0.25">
      <c r="A25540" s="13"/>
      <c r="G25540" s="14"/>
      <c r="H25540" s="14"/>
      <c r="L25540" s="15"/>
      <c r="M25540" s="15"/>
      <c r="N25540" s="15"/>
      <c r="O25540" s="15"/>
      <c r="P25540" s="15"/>
      <c r="Q25540" s="13"/>
      <c r="R25540" s="13"/>
      <c r="S25540" s="13"/>
      <c r="T25540" s="13"/>
      <c r="U25540" s="16"/>
      <c r="V25540" s="16"/>
      <c r="W25540" s="16"/>
      <c r="AI25540" s="4"/>
      <c r="AJ25540" s="4"/>
    </row>
    <row r="25541" spans="1:36" x14ac:dyDescent="0.25">
      <c r="A25541" s="13"/>
      <c r="G25541" s="14"/>
      <c r="H25541" s="14"/>
      <c r="L25541" s="15"/>
      <c r="M25541" s="15"/>
      <c r="N25541" s="15"/>
      <c r="O25541" s="15"/>
      <c r="P25541" s="15"/>
      <c r="Q25541" s="13"/>
      <c r="R25541" s="13"/>
      <c r="S25541" s="13"/>
      <c r="T25541" s="13"/>
      <c r="U25541" s="16"/>
      <c r="V25541" s="16"/>
      <c r="W25541" s="16"/>
      <c r="AI25541" s="4"/>
      <c r="AJ25541" s="4"/>
    </row>
    <row r="25542" spans="1:36" x14ac:dyDescent="0.25">
      <c r="A25542" s="13"/>
      <c r="G25542" s="14"/>
      <c r="H25542" s="14"/>
      <c r="L25542" s="15"/>
      <c r="M25542" s="15"/>
      <c r="N25542" s="15"/>
      <c r="O25542" s="15"/>
      <c r="P25542" s="15"/>
      <c r="Q25542" s="13"/>
      <c r="R25542" s="13"/>
      <c r="S25542" s="13"/>
      <c r="T25542" s="13"/>
      <c r="U25542" s="16"/>
      <c r="V25542" s="16"/>
      <c r="W25542" s="16"/>
      <c r="AI25542" s="4"/>
      <c r="AJ25542" s="4"/>
    </row>
    <row r="25543" spans="1:36" x14ac:dyDescent="0.25">
      <c r="A25543" s="13"/>
      <c r="G25543" s="14"/>
      <c r="H25543" s="14"/>
      <c r="L25543" s="15"/>
      <c r="M25543" s="15"/>
      <c r="N25543" s="15"/>
      <c r="O25543" s="15"/>
      <c r="P25543" s="15"/>
      <c r="Q25543" s="13"/>
      <c r="R25543" s="13"/>
      <c r="S25543" s="13"/>
      <c r="T25543" s="13"/>
      <c r="U25543" s="16"/>
      <c r="V25543" s="16"/>
      <c r="W25543" s="16"/>
      <c r="AI25543" s="4"/>
      <c r="AJ25543" s="4"/>
    </row>
    <row r="25544" spans="1:36" x14ac:dyDescent="0.25">
      <c r="A25544" s="13"/>
      <c r="G25544" s="14"/>
      <c r="H25544" s="14"/>
      <c r="L25544" s="15"/>
      <c r="M25544" s="15"/>
      <c r="N25544" s="15"/>
      <c r="O25544" s="15"/>
      <c r="P25544" s="15"/>
      <c r="Q25544" s="13"/>
      <c r="R25544" s="13"/>
      <c r="S25544" s="13"/>
      <c r="T25544" s="13"/>
      <c r="U25544" s="16"/>
      <c r="V25544" s="16"/>
      <c r="W25544" s="16"/>
      <c r="AI25544" s="4"/>
      <c r="AJ25544" s="4"/>
    </row>
    <row r="25545" spans="1:36" x14ac:dyDescent="0.25">
      <c r="A25545" s="13"/>
      <c r="G25545" s="14"/>
      <c r="H25545" s="14"/>
      <c r="L25545" s="15"/>
      <c r="M25545" s="15"/>
      <c r="N25545" s="15"/>
      <c r="O25545" s="15"/>
      <c r="P25545" s="15"/>
      <c r="Q25545" s="13"/>
      <c r="R25545" s="13"/>
      <c r="S25545" s="13"/>
      <c r="T25545" s="13"/>
      <c r="U25545" s="16"/>
      <c r="V25545" s="16"/>
      <c r="W25545" s="16"/>
      <c r="AI25545" s="4"/>
      <c r="AJ25545" s="4"/>
    </row>
    <row r="25546" spans="1:36" x14ac:dyDescent="0.25">
      <c r="A25546" s="13"/>
      <c r="G25546" s="14"/>
      <c r="H25546" s="14"/>
      <c r="L25546" s="15"/>
      <c r="M25546" s="15"/>
      <c r="N25546" s="15"/>
      <c r="O25546" s="15"/>
      <c r="P25546" s="15"/>
      <c r="Q25546" s="13"/>
      <c r="R25546" s="13"/>
      <c r="S25546" s="13"/>
      <c r="T25546" s="13"/>
      <c r="U25546" s="16"/>
      <c r="V25546" s="16"/>
      <c r="W25546" s="16"/>
      <c r="AI25546" s="4"/>
      <c r="AJ25546" s="4"/>
    </row>
    <row r="25547" spans="1:36" x14ac:dyDescent="0.25">
      <c r="A25547" s="13"/>
      <c r="G25547" s="14"/>
      <c r="H25547" s="14"/>
      <c r="L25547" s="15"/>
      <c r="M25547" s="15"/>
      <c r="N25547" s="15"/>
      <c r="O25547" s="15"/>
      <c r="P25547" s="15"/>
      <c r="Q25547" s="13"/>
      <c r="R25547" s="13"/>
      <c r="S25547" s="13"/>
      <c r="T25547" s="13"/>
      <c r="U25547" s="16"/>
      <c r="V25547" s="16"/>
      <c r="W25547" s="16"/>
      <c r="AI25547" s="4"/>
      <c r="AJ25547" s="4"/>
    </row>
    <row r="25548" spans="1:36" x14ac:dyDescent="0.25">
      <c r="A25548" s="13"/>
      <c r="G25548" s="14"/>
      <c r="H25548" s="14"/>
      <c r="L25548" s="15"/>
      <c r="M25548" s="15"/>
      <c r="N25548" s="15"/>
      <c r="O25548" s="15"/>
      <c r="P25548" s="15"/>
      <c r="Q25548" s="13"/>
      <c r="R25548" s="13"/>
      <c r="S25548" s="13"/>
      <c r="T25548" s="13"/>
      <c r="U25548" s="16"/>
      <c r="V25548" s="16"/>
      <c r="W25548" s="16"/>
      <c r="AI25548" s="4"/>
      <c r="AJ25548" s="4"/>
    </row>
    <row r="25549" spans="1:36" x14ac:dyDescent="0.25">
      <c r="A25549" s="13"/>
      <c r="G25549" s="14"/>
      <c r="H25549" s="14"/>
      <c r="L25549" s="15"/>
      <c r="M25549" s="15"/>
      <c r="N25549" s="15"/>
      <c r="O25549" s="15"/>
      <c r="P25549" s="15"/>
      <c r="Q25549" s="13"/>
      <c r="R25549" s="13"/>
      <c r="S25549" s="13"/>
      <c r="T25549" s="13"/>
      <c r="U25549" s="16"/>
      <c r="V25549" s="16"/>
      <c r="W25549" s="16"/>
      <c r="AI25549" s="4"/>
      <c r="AJ25549" s="4"/>
    </row>
    <row r="25550" spans="1:36" x14ac:dyDescent="0.25">
      <c r="A25550" s="13"/>
      <c r="G25550" s="14"/>
      <c r="H25550" s="14"/>
      <c r="L25550" s="15"/>
      <c r="M25550" s="15"/>
      <c r="N25550" s="15"/>
      <c r="O25550" s="15"/>
      <c r="P25550" s="15"/>
      <c r="Q25550" s="13"/>
      <c r="R25550" s="13"/>
      <c r="S25550" s="13"/>
      <c r="T25550" s="13"/>
      <c r="U25550" s="16"/>
      <c r="V25550" s="16"/>
      <c r="W25550" s="16"/>
      <c r="AI25550" s="4"/>
      <c r="AJ25550" s="4"/>
    </row>
    <row r="25551" spans="1:36" x14ac:dyDescent="0.25">
      <c r="A25551" s="13"/>
      <c r="G25551" s="14"/>
      <c r="H25551" s="14"/>
      <c r="L25551" s="15"/>
      <c r="M25551" s="15"/>
      <c r="N25551" s="15"/>
      <c r="O25551" s="15"/>
      <c r="P25551" s="15"/>
      <c r="Q25551" s="13"/>
      <c r="R25551" s="13"/>
      <c r="S25551" s="13"/>
      <c r="T25551" s="13"/>
      <c r="U25551" s="16"/>
      <c r="V25551" s="16"/>
      <c r="W25551" s="16"/>
      <c r="AI25551" s="4"/>
      <c r="AJ25551" s="4"/>
    </row>
    <row r="25552" spans="1:36" x14ac:dyDescent="0.25">
      <c r="A25552" s="13"/>
      <c r="G25552" s="14"/>
      <c r="H25552" s="14"/>
      <c r="L25552" s="15"/>
      <c r="M25552" s="15"/>
      <c r="N25552" s="15"/>
      <c r="O25552" s="15"/>
      <c r="P25552" s="15"/>
      <c r="Q25552" s="13"/>
      <c r="R25552" s="13"/>
      <c r="S25552" s="13"/>
      <c r="T25552" s="13"/>
      <c r="U25552" s="16"/>
      <c r="V25552" s="16"/>
      <c r="W25552" s="16"/>
      <c r="AI25552" s="4"/>
      <c r="AJ25552" s="4"/>
    </row>
    <row r="25553" spans="1:36" x14ac:dyDescent="0.25">
      <c r="A25553" s="13"/>
      <c r="G25553" s="14"/>
      <c r="H25553" s="14"/>
      <c r="L25553" s="15"/>
      <c r="M25553" s="15"/>
      <c r="N25553" s="15"/>
      <c r="O25553" s="15"/>
      <c r="P25553" s="15"/>
      <c r="Q25553" s="13"/>
      <c r="R25553" s="13"/>
      <c r="S25553" s="13"/>
      <c r="T25553" s="13"/>
      <c r="U25553" s="16"/>
      <c r="V25553" s="16"/>
      <c r="W25553" s="16"/>
      <c r="AI25553" s="4"/>
      <c r="AJ25553" s="4"/>
    </row>
    <row r="25554" spans="1:36" x14ac:dyDescent="0.25">
      <c r="A25554" s="13"/>
      <c r="G25554" s="14"/>
      <c r="H25554" s="14"/>
      <c r="L25554" s="15"/>
      <c r="M25554" s="15"/>
      <c r="N25554" s="15"/>
      <c r="O25554" s="15"/>
      <c r="P25554" s="15"/>
      <c r="Q25554" s="13"/>
      <c r="R25554" s="13"/>
      <c r="S25554" s="13"/>
      <c r="T25554" s="13"/>
      <c r="U25554" s="16"/>
      <c r="V25554" s="16"/>
      <c r="W25554" s="16"/>
      <c r="AI25554" s="4"/>
      <c r="AJ25554" s="4"/>
    </row>
    <row r="25555" spans="1:36" x14ac:dyDescent="0.25">
      <c r="A25555" s="13"/>
      <c r="G25555" s="14"/>
      <c r="H25555" s="14"/>
      <c r="L25555" s="15"/>
      <c r="M25555" s="15"/>
      <c r="N25555" s="15"/>
      <c r="O25555" s="15"/>
      <c r="P25555" s="15"/>
      <c r="Q25555" s="13"/>
      <c r="R25555" s="13"/>
      <c r="S25555" s="13"/>
      <c r="T25555" s="13"/>
      <c r="U25555" s="16"/>
      <c r="V25555" s="16"/>
      <c r="W25555" s="16"/>
      <c r="AI25555" s="4"/>
      <c r="AJ25555" s="4"/>
    </row>
    <row r="25556" spans="1:36" x14ac:dyDescent="0.25">
      <c r="A25556" s="13"/>
      <c r="G25556" s="14"/>
      <c r="H25556" s="14"/>
      <c r="L25556" s="15"/>
      <c r="M25556" s="15"/>
      <c r="N25556" s="15"/>
      <c r="O25556" s="15"/>
      <c r="P25556" s="15"/>
      <c r="Q25556" s="13"/>
      <c r="R25556" s="13"/>
      <c r="S25556" s="13"/>
      <c r="T25556" s="13"/>
      <c r="U25556" s="16"/>
      <c r="V25556" s="16"/>
      <c r="W25556" s="16"/>
      <c r="AI25556" s="4"/>
      <c r="AJ25556" s="4"/>
    </row>
    <row r="25557" spans="1:36" x14ac:dyDescent="0.25">
      <c r="A25557" s="13"/>
      <c r="G25557" s="14"/>
      <c r="H25557" s="14"/>
      <c r="L25557" s="15"/>
      <c r="M25557" s="15"/>
      <c r="N25557" s="15"/>
      <c r="O25557" s="15"/>
      <c r="P25557" s="15"/>
      <c r="Q25557" s="13"/>
      <c r="R25557" s="13"/>
      <c r="S25557" s="13"/>
      <c r="T25557" s="13"/>
      <c r="U25557" s="16"/>
      <c r="V25557" s="16"/>
      <c r="W25557" s="16"/>
      <c r="AI25557" s="4"/>
      <c r="AJ25557" s="4"/>
    </row>
    <row r="25558" spans="1:36" x14ac:dyDescent="0.25">
      <c r="A25558" s="13"/>
      <c r="G25558" s="14"/>
      <c r="H25558" s="14"/>
      <c r="L25558" s="15"/>
      <c r="M25558" s="15"/>
      <c r="N25558" s="15"/>
      <c r="O25558" s="15"/>
      <c r="P25558" s="15"/>
      <c r="Q25558" s="13"/>
      <c r="R25558" s="13"/>
      <c r="S25558" s="13"/>
      <c r="T25558" s="13"/>
      <c r="U25558" s="16"/>
      <c r="V25558" s="16"/>
      <c r="W25558" s="16"/>
      <c r="AI25558" s="4"/>
      <c r="AJ25558" s="4"/>
    </row>
    <row r="25559" spans="1:36" x14ac:dyDescent="0.25">
      <c r="A25559" s="13"/>
      <c r="G25559" s="14"/>
      <c r="H25559" s="14"/>
      <c r="L25559" s="15"/>
      <c r="M25559" s="15"/>
      <c r="N25559" s="15"/>
      <c r="O25559" s="15"/>
      <c r="P25559" s="15"/>
      <c r="Q25559" s="13"/>
      <c r="R25559" s="13"/>
      <c r="S25559" s="13"/>
      <c r="T25559" s="13"/>
      <c r="U25559" s="16"/>
      <c r="V25559" s="16"/>
      <c r="W25559" s="16"/>
      <c r="AI25559" s="4"/>
      <c r="AJ25559" s="4"/>
    </row>
    <row r="25560" spans="1:36" x14ac:dyDescent="0.25">
      <c r="A25560" s="13"/>
      <c r="G25560" s="14"/>
      <c r="H25560" s="14"/>
      <c r="L25560" s="15"/>
      <c r="M25560" s="15"/>
      <c r="N25560" s="15"/>
      <c r="O25560" s="15"/>
      <c r="P25560" s="15"/>
      <c r="Q25560" s="13"/>
      <c r="R25560" s="13"/>
      <c r="S25560" s="13"/>
      <c r="T25560" s="13"/>
      <c r="U25560" s="16"/>
      <c r="V25560" s="16"/>
      <c r="W25560" s="16"/>
      <c r="AI25560" s="4"/>
      <c r="AJ25560" s="4"/>
    </row>
    <row r="25561" spans="1:36" x14ac:dyDescent="0.25">
      <c r="A25561" s="13"/>
      <c r="G25561" s="14"/>
      <c r="H25561" s="14"/>
      <c r="L25561" s="15"/>
      <c r="M25561" s="15"/>
      <c r="N25561" s="15"/>
      <c r="O25561" s="15"/>
      <c r="P25561" s="15"/>
      <c r="Q25561" s="13"/>
      <c r="R25561" s="13"/>
      <c r="S25561" s="13"/>
      <c r="T25561" s="13"/>
      <c r="U25561" s="16"/>
      <c r="V25561" s="16"/>
      <c r="W25561" s="16"/>
      <c r="AI25561" s="4"/>
      <c r="AJ25561" s="4"/>
    </row>
    <row r="25562" spans="1:36" x14ac:dyDescent="0.25">
      <c r="A25562" s="13"/>
      <c r="G25562" s="14"/>
      <c r="H25562" s="14"/>
      <c r="L25562" s="15"/>
      <c r="M25562" s="15"/>
      <c r="N25562" s="15"/>
      <c r="O25562" s="15"/>
      <c r="P25562" s="15"/>
      <c r="Q25562" s="13"/>
      <c r="R25562" s="13"/>
      <c r="S25562" s="13"/>
      <c r="T25562" s="13"/>
      <c r="U25562" s="16"/>
      <c r="V25562" s="16"/>
      <c r="W25562" s="16"/>
      <c r="AI25562" s="4"/>
      <c r="AJ25562" s="4"/>
    </row>
    <row r="25563" spans="1:36" x14ac:dyDescent="0.25">
      <c r="A25563" s="13"/>
      <c r="G25563" s="14"/>
      <c r="H25563" s="14"/>
      <c r="L25563" s="15"/>
      <c r="M25563" s="15"/>
      <c r="N25563" s="15"/>
      <c r="O25563" s="15"/>
      <c r="P25563" s="15"/>
      <c r="Q25563" s="13"/>
      <c r="R25563" s="13"/>
      <c r="S25563" s="13"/>
      <c r="T25563" s="13"/>
      <c r="U25563" s="16"/>
      <c r="V25563" s="16"/>
      <c r="W25563" s="16"/>
      <c r="AI25563" s="4"/>
      <c r="AJ25563" s="4"/>
    </row>
    <row r="25564" spans="1:36" x14ac:dyDescent="0.25">
      <c r="A25564" s="13"/>
      <c r="G25564" s="14"/>
      <c r="H25564" s="14"/>
      <c r="L25564" s="15"/>
      <c r="M25564" s="15"/>
      <c r="N25564" s="15"/>
      <c r="O25564" s="15"/>
      <c r="P25564" s="15"/>
      <c r="Q25564" s="13"/>
      <c r="R25564" s="13"/>
      <c r="S25564" s="13"/>
      <c r="T25564" s="13"/>
      <c r="U25564" s="16"/>
      <c r="V25564" s="16"/>
      <c r="W25564" s="16"/>
      <c r="AI25564" s="4"/>
      <c r="AJ25564" s="4"/>
    </row>
    <row r="25565" spans="1:36" x14ac:dyDescent="0.25">
      <c r="A25565" s="13"/>
      <c r="G25565" s="14"/>
      <c r="H25565" s="14"/>
      <c r="L25565" s="15"/>
      <c r="M25565" s="15"/>
      <c r="N25565" s="15"/>
      <c r="O25565" s="15"/>
      <c r="P25565" s="15"/>
      <c r="Q25565" s="13"/>
      <c r="R25565" s="13"/>
      <c r="S25565" s="13"/>
      <c r="T25565" s="13"/>
      <c r="U25565" s="16"/>
      <c r="V25565" s="16"/>
      <c r="W25565" s="16"/>
      <c r="AI25565" s="4"/>
      <c r="AJ25565" s="4"/>
    </row>
    <row r="25566" spans="1:36" x14ac:dyDescent="0.25">
      <c r="A25566" s="13"/>
      <c r="G25566" s="14"/>
      <c r="H25566" s="14"/>
      <c r="L25566" s="15"/>
      <c r="M25566" s="15"/>
      <c r="N25566" s="15"/>
      <c r="O25566" s="15"/>
      <c r="P25566" s="15"/>
      <c r="Q25566" s="13"/>
      <c r="R25566" s="13"/>
      <c r="S25566" s="13"/>
      <c r="T25566" s="13"/>
      <c r="U25566" s="16"/>
      <c r="V25566" s="16"/>
      <c r="W25566" s="16"/>
      <c r="AI25566" s="4"/>
      <c r="AJ25566" s="4"/>
    </row>
    <row r="25567" spans="1:36" x14ac:dyDescent="0.25">
      <c r="A25567" s="13"/>
      <c r="G25567" s="14"/>
      <c r="H25567" s="14"/>
      <c r="L25567" s="15"/>
      <c r="M25567" s="15"/>
      <c r="N25567" s="15"/>
      <c r="O25567" s="15"/>
      <c r="P25567" s="15"/>
      <c r="Q25567" s="13"/>
      <c r="R25567" s="13"/>
      <c r="S25567" s="13"/>
      <c r="T25567" s="13"/>
      <c r="U25567" s="16"/>
      <c r="V25567" s="16"/>
      <c r="W25567" s="16"/>
      <c r="AI25567" s="4"/>
      <c r="AJ25567" s="4"/>
    </row>
    <row r="25568" spans="1:36" x14ac:dyDescent="0.25">
      <c r="A25568" s="13"/>
      <c r="G25568" s="14"/>
      <c r="H25568" s="14"/>
      <c r="L25568" s="15"/>
      <c r="M25568" s="15"/>
      <c r="N25568" s="15"/>
      <c r="O25568" s="15"/>
      <c r="P25568" s="15"/>
      <c r="Q25568" s="13"/>
      <c r="R25568" s="13"/>
      <c r="S25568" s="13"/>
      <c r="T25568" s="13"/>
      <c r="U25568" s="16"/>
      <c r="V25568" s="16"/>
      <c r="W25568" s="16"/>
      <c r="AI25568" s="4"/>
      <c r="AJ25568" s="4"/>
    </row>
    <row r="25569" spans="1:36" x14ac:dyDescent="0.25">
      <c r="A25569" s="13"/>
      <c r="G25569" s="14"/>
      <c r="H25569" s="14"/>
      <c r="L25569" s="15"/>
      <c r="M25569" s="15"/>
      <c r="N25569" s="15"/>
      <c r="O25569" s="15"/>
      <c r="P25569" s="15"/>
      <c r="Q25569" s="13"/>
      <c r="R25569" s="13"/>
      <c r="S25569" s="13"/>
      <c r="T25569" s="13"/>
      <c r="U25569" s="16"/>
      <c r="V25569" s="16"/>
      <c r="W25569" s="16"/>
      <c r="AI25569" s="4"/>
      <c r="AJ25569" s="4"/>
    </row>
    <row r="25570" spans="1:36" x14ac:dyDescent="0.25">
      <c r="A25570" s="13"/>
      <c r="G25570" s="14"/>
      <c r="H25570" s="14"/>
      <c r="L25570" s="15"/>
      <c r="M25570" s="15"/>
      <c r="N25570" s="15"/>
      <c r="O25570" s="15"/>
      <c r="P25570" s="15"/>
      <c r="Q25570" s="13"/>
      <c r="R25570" s="13"/>
      <c r="S25570" s="13"/>
      <c r="T25570" s="13"/>
      <c r="U25570" s="16"/>
      <c r="V25570" s="16"/>
      <c r="W25570" s="16"/>
      <c r="AI25570" s="4"/>
      <c r="AJ25570" s="4"/>
    </row>
    <row r="25571" spans="1:36" x14ac:dyDescent="0.25">
      <c r="A25571" s="13"/>
      <c r="G25571" s="14"/>
      <c r="H25571" s="14"/>
      <c r="L25571" s="15"/>
      <c r="M25571" s="15"/>
      <c r="N25571" s="15"/>
      <c r="O25571" s="15"/>
      <c r="P25571" s="15"/>
      <c r="Q25571" s="13"/>
      <c r="R25571" s="13"/>
      <c r="S25571" s="13"/>
      <c r="T25571" s="13"/>
      <c r="U25571" s="16"/>
      <c r="V25571" s="16"/>
      <c r="W25571" s="16"/>
      <c r="AI25571" s="4"/>
      <c r="AJ25571" s="4"/>
    </row>
    <row r="25572" spans="1:36" x14ac:dyDescent="0.25">
      <c r="A25572" s="13"/>
      <c r="G25572" s="14"/>
      <c r="H25572" s="14"/>
      <c r="L25572" s="15"/>
      <c r="M25572" s="15"/>
      <c r="N25572" s="15"/>
      <c r="O25572" s="15"/>
      <c r="P25572" s="15"/>
      <c r="Q25572" s="13"/>
      <c r="R25572" s="13"/>
      <c r="S25572" s="13"/>
      <c r="T25572" s="13"/>
      <c r="U25572" s="16"/>
      <c r="V25572" s="16"/>
      <c r="W25572" s="16"/>
      <c r="AI25572" s="4"/>
      <c r="AJ25572" s="4"/>
    </row>
    <row r="25573" spans="1:36" x14ac:dyDescent="0.25">
      <c r="A25573" s="13"/>
      <c r="G25573" s="14"/>
      <c r="H25573" s="14"/>
      <c r="L25573" s="15"/>
      <c r="M25573" s="15"/>
      <c r="N25573" s="15"/>
      <c r="O25573" s="15"/>
      <c r="P25573" s="15"/>
      <c r="Q25573" s="13"/>
      <c r="R25573" s="13"/>
      <c r="S25573" s="13"/>
      <c r="T25573" s="13"/>
      <c r="U25573" s="16"/>
      <c r="V25573" s="16"/>
      <c r="W25573" s="16"/>
      <c r="AI25573" s="4"/>
      <c r="AJ25573" s="4"/>
    </row>
    <row r="25574" spans="1:36" x14ac:dyDescent="0.25">
      <c r="A25574" s="13"/>
      <c r="G25574" s="14"/>
      <c r="H25574" s="14"/>
      <c r="L25574" s="15"/>
      <c r="M25574" s="15"/>
      <c r="N25574" s="15"/>
      <c r="O25574" s="15"/>
      <c r="P25574" s="15"/>
      <c r="Q25574" s="13"/>
      <c r="R25574" s="13"/>
      <c r="S25574" s="13"/>
      <c r="T25574" s="13"/>
      <c r="U25574" s="16"/>
      <c r="V25574" s="16"/>
      <c r="W25574" s="16"/>
      <c r="AI25574" s="4"/>
      <c r="AJ25574" s="4"/>
    </row>
    <row r="25575" spans="1:36" x14ac:dyDescent="0.25">
      <c r="A25575" s="13"/>
      <c r="G25575" s="14"/>
      <c r="H25575" s="14"/>
      <c r="L25575" s="15"/>
      <c r="M25575" s="15"/>
      <c r="N25575" s="15"/>
      <c r="O25575" s="15"/>
      <c r="P25575" s="15"/>
      <c r="Q25575" s="13"/>
      <c r="R25575" s="13"/>
      <c r="S25575" s="13"/>
      <c r="T25575" s="13"/>
      <c r="U25575" s="16"/>
      <c r="V25575" s="16"/>
      <c r="W25575" s="16"/>
      <c r="AI25575" s="4"/>
      <c r="AJ25575" s="4"/>
    </row>
    <row r="25576" spans="1:36" x14ac:dyDescent="0.25">
      <c r="A25576" s="13"/>
      <c r="G25576" s="14"/>
      <c r="H25576" s="14"/>
      <c r="L25576" s="15"/>
      <c r="M25576" s="15"/>
      <c r="N25576" s="15"/>
      <c r="O25576" s="15"/>
      <c r="P25576" s="15"/>
      <c r="Q25576" s="13"/>
      <c r="R25576" s="13"/>
      <c r="S25576" s="13"/>
      <c r="T25576" s="13"/>
      <c r="U25576" s="16"/>
      <c r="V25576" s="16"/>
      <c r="W25576" s="16"/>
      <c r="AI25576" s="4"/>
      <c r="AJ25576" s="4"/>
    </row>
    <row r="25577" spans="1:36" x14ac:dyDescent="0.25">
      <c r="A25577" s="13"/>
      <c r="G25577" s="14"/>
      <c r="H25577" s="14"/>
      <c r="L25577" s="15"/>
      <c r="M25577" s="15"/>
      <c r="N25577" s="15"/>
      <c r="O25577" s="15"/>
      <c r="P25577" s="15"/>
      <c r="Q25577" s="13"/>
      <c r="R25577" s="13"/>
      <c r="S25577" s="13"/>
      <c r="T25577" s="13"/>
      <c r="U25577" s="16"/>
      <c r="V25577" s="16"/>
      <c r="W25577" s="16"/>
      <c r="AI25577" s="4"/>
      <c r="AJ25577" s="4"/>
    </row>
    <row r="25578" spans="1:36" x14ac:dyDescent="0.25">
      <c r="A25578" s="13"/>
      <c r="G25578" s="14"/>
      <c r="H25578" s="14"/>
      <c r="L25578" s="15"/>
      <c r="M25578" s="15"/>
      <c r="N25578" s="15"/>
      <c r="O25578" s="15"/>
      <c r="P25578" s="15"/>
      <c r="Q25578" s="13"/>
      <c r="R25578" s="13"/>
      <c r="S25578" s="13"/>
      <c r="T25578" s="13"/>
      <c r="U25578" s="16"/>
      <c r="V25578" s="16"/>
      <c r="W25578" s="16"/>
      <c r="AI25578" s="4"/>
      <c r="AJ25578" s="4"/>
    </row>
    <row r="25579" spans="1:36" x14ac:dyDescent="0.25">
      <c r="A25579" s="13"/>
      <c r="G25579" s="14"/>
      <c r="H25579" s="14"/>
      <c r="L25579" s="15"/>
      <c r="M25579" s="15"/>
      <c r="N25579" s="15"/>
      <c r="O25579" s="15"/>
      <c r="P25579" s="15"/>
      <c r="Q25579" s="13"/>
      <c r="R25579" s="13"/>
      <c r="S25579" s="13"/>
      <c r="T25579" s="13"/>
      <c r="U25579" s="16"/>
      <c r="V25579" s="16"/>
      <c r="W25579" s="16"/>
      <c r="AI25579" s="4"/>
      <c r="AJ25579" s="4"/>
    </row>
    <row r="25580" spans="1:36" x14ac:dyDescent="0.25">
      <c r="A25580" s="13"/>
      <c r="G25580" s="14"/>
      <c r="H25580" s="14"/>
      <c r="L25580" s="15"/>
      <c r="M25580" s="15"/>
      <c r="N25580" s="15"/>
      <c r="O25580" s="15"/>
      <c r="P25580" s="15"/>
      <c r="Q25580" s="13"/>
      <c r="R25580" s="13"/>
      <c r="S25580" s="13"/>
      <c r="T25580" s="13"/>
      <c r="U25580" s="16"/>
      <c r="V25580" s="16"/>
      <c r="W25580" s="16"/>
      <c r="AI25580" s="4"/>
      <c r="AJ25580" s="4"/>
    </row>
    <row r="25581" spans="1:36" x14ac:dyDescent="0.25">
      <c r="A25581" s="13"/>
      <c r="G25581" s="14"/>
      <c r="H25581" s="14"/>
      <c r="L25581" s="15"/>
      <c r="M25581" s="15"/>
      <c r="N25581" s="15"/>
      <c r="O25581" s="15"/>
      <c r="P25581" s="15"/>
      <c r="Q25581" s="13"/>
      <c r="R25581" s="13"/>
      <c r="S25581" s="13"/>
      <c r="T25581" s="13"/>
      <c r="U25581" s="16"/>
      <c r="V25581" s="16"/>
      <c r="W25581" s="16"/>
      <c r="AI25581" s="4"/>
      <c r="AJ25581" s="4"/>
    </row>
    <row r="25582" spans="1:36" x14ac:dyDescent="0.25">
      <c r="A25582" s="13"/>
      <c r="G25582" s="14"/>
      <c r="H25582" s="14"/>
      <c r="L25582" s="15"/>
      <c r="M25582" s="15"/>
      <c r="N25582" s="15"/>
      <c r="O25582" s="15"/>
      <c r="P25582" s="15"/>
      <c r="Q25582" s="13"/>
      <c r="R25582" s="13"/>
      <c r="S25582" s="13"/>
      <c r="T25582" s="13"/>
      <c r="U25582" s="16"/>
      <c r="V25582" s="16"/>
      <c r="W25582" s="16"/>
      <c r="AI25582" s="4"/>
      <c r="AJ25582" s="4"/>
    </row>
    <row r="25583" spans="1:36" x14ac:dyDescent="0.25">
      <c r="A25583" s="13"/>
      <c r="G25583" s="14"/>
      <c r="H25583" s="14"/>
      <c r="L25583" s="15"/>
      <c r="M25583" s="15"/>
      <c r="N25583" s="15"/>
      <c r="O25583" s="15"/>
      <c r="P25583" s="15"/>
      <c r="Q25583" s="13"/>
      <c r="R25583" s="13"/>
      <c r="S25583" s="13"/>
      <c r="T25583" s="13"/>
      <c r="U25583" s="16"/>
      <c r="V25583" s="16"/>
      <c r="W25583" s="16"/>
      <c r="AI25583" s="4"/>
      <c r="AJ25583" s="4"/>
    </row>
    <row r="25584" spans="1:36" x14ac:dyDescent="0.25">
      <c r="A25584" s="13"/>
      <c r="G25584" s="14"/>
      <c r="H25584" s="14"/>
      <c r="L25584" s="15"/>
      <c r="M25584" s="15"/>
      <c r="N25584" s="15"/>
      <c r="O25584" s="15"/>
      <c r="P25584" s="15"/>
      <c r="Q25584" s="13"/>
      <c r="R25584" s="13"/>
      <c r="S25584" s="13"/>
      <c r="T25584" s="13"/>
      <c r="U25584" s="16"/>
      <c r="V25584" s="16"/>
      <c r="W25584" s="16"/>
      <c r="AI25584" s="4"/>
      <c r="AJ25584" s="4"/>
    </row>
    <row r="25585" spans="1:36" x14ac:dyDescent="0.25">
      <c r="A25585" s="13"/>
      <c r="G25585" s="14"/>
      <c r="H25585" s="14"/>
      <c r="L25585" s="15"/>
      <c r="M25585" s="15"/>
      <c r="N25585" s="15"/>
      <c r="O25585" s="15"/>
      <c r="P25585" s="15"/>
      <c r="Q25585" s="13"/>
      <c r="R25585" s="13"/>
      <c r="S25585" s="13"/>
      <c r="T25585" s="13"/>
      <c r="U25585" s="16"/>
      <c r="V25585" s="16"/>
      <c r="W25585" s="16"/>
      <c r="AI25585" s="4"/>
      <c r="AJ25585" s="4"/>
    </row>
    <row r="25586" spans="1:36" x14ac:dyDescent="0.25">
      <c r="A25586" s="13"/>
      <c r="G25586" s="14"/>
      <c r="H25586" s="14"/>
      <c r="L25586" s="15"/>
      <c r="M25586" s="15"/>
      <c r="N25586" s="15"/>
      <c r="O25586" s="15"/>
      <c r="P25586" s="15"/>
      <c r="Q25586" s="13"/>
      <c r="R25586" s="13"/>
      <c r="S25586" s="13"/>
      <c r="T25586" s="13"/>
      <c r="U25586" s="16"/>
      <c r="V25586" s="16"/>
      <c r="W25586" s="16"/>
      <c r="AI25586" s="4"/>
      <c r="AJ25586" s="4"/>
    </row>
    <row r="25587" spans="1:36" x14ac:dyDescent="0.25">
      <c r="A25587" s="13"/>
      <c r="G25587" s="14"/>
      <c r="H25587" s="14"/>
      <c r="L25587" s="15"/>
      <c r="M25587" s="15"/>
      <c r="N25587" s="15"/>
      <c r="O25587" s="15"/>
      <c r="P25587" s="15"/>
      <c r="Q25587" s="13"/>
      <c r="R25587" s="13"/>
      <c r="S25587" s="13"/>
      <c r="T25587" s="13"/>
      <c r="U25587" s="16"/>
      <c r="V25587" s="16"/>
      <c r="W25587" s="16"/>
      <c r="AI25587" s="4"/>
      <c r="AJ25587" s="4"/>
    </row>
    <row r="25588" spans="1:36" x14ac:dyDescent="0.25">
      <c r="A25588" s="13"/>
      <c r="G25588" s="14"/>
      <c r="H25588" s="14"/>
      <c r="L25588" s="15"/>
      <c r="M25588" s="15"/>
      <c r="N25588" s="15"/>
      <c r="O25588" s="15"/>
      <c r="P25588" s="15"/>
      <c r="Q25588" s="13"/>
      <c r="R25588" s="13"/>
      <c r="S25588" s="13"/>
      <c r="T25588" s="13"/>
      <c r="U25588" s="16"/>
      <c r="V25588" s="16"/>
      <c r="W25588" s="16"/>
      <c r="AI25588" s="4"/>
      <c r="AJ25588" s="4"/>
    </row>
    <row r="25589" spans="1:36" x14ac:dyDescent="0.25">
      <c r="A25589" s="13"/>
      <c r="G25589" s="14"/>
      <c r="H25589" s="14"/>
      <c r="L25589" s="15"/>
      <c r="M25589" s="15"/>
      <c r="N25589" s="15"/>
      <c r="O25589" s="15"/>
      <c r="P25589" s="15"/>
      <c r="Q25589" s="13"/>
      <c r="R25589" s="13"/>
      <c r="S25589" s="13"/>
      <c r="T25589" s="13"/>
      <c r="U25589" s="16"/>
      <c r="V25589" s="16"/>
      <c r="W25589" s="16"/>
      <c r="AI25589" s="4"/>
      <c r="AJ25589" s="4"/>
    </row>
    <row r="25590" spans="1:36" x14ac:dyDescent="0.25">
      <c r="A25590" s="13"/>
      <c r="G25590" s="14"/>
      <c r="H25590" s="14"/>
      <c r="L25590" s="15"/>
      <c r="M25590" s="15"/>
      <c r="N25590" s="15"/>
      <c r="O25590" s="15"/>
      <c r="P25590" s="15"/>
      <c r="Q25590" s="13"/>
      <c r="R25590" s="13"/>
      <c r="S25590" s="13"/>
      <c r="T25590" s="13"/>
      <c r="U25590" s="16"/>
      <c r="V25590" s="16"/>
      <c r="W25590" s="16"/>
      <c r="AI25590" s="4"/>
      <c r="AJ25590" s="4"/>
    </row>
    <row r="25591" spans="1:36" x14ac:dyDescent="0.25">
      <c r="A25591" s="13"/>
      <c r="G25591" s="14"/>
      <c r="H25591" s="14"/>
      <c r="L25591" s="15"/>
      <c r="M25591" s="15"/>
      <c r="N25591" s="15"/>
      <c r="O25591" s="15"/>
      <c r="P25591" s="15"/>
      <c r="Q25591" s="13"/>
      <c r="R25591" s="13"/>
      <c r="S25591" s="13"/>
      <c r="T25591" s="13"/>
      <c r="U25591" s="16"/>
      <c r="V25591" s="16"/>
      <c r="W25591" s="16"/>
      <c r="AI25591" s="4"/>
      <c r="AJ25591" s="4"/>
    </row>
    <row r="25592" spans="1:36" x14ac:dyDescent="0.25">
      <c r="A25592" s="13"/>
      <c r="G25592" s="14"/>
      <c r="H25592" s="14"/>
      <c r="L25592" s="15"/>
      <c r="M25592" s="15"/>
      <c r="N25592" s="15"/>
      <c r="O25592" s="15"/>
      <c r="P25592" s="15"/>
      <c r="Q25592" s="13"/>
      <c r="R25592" s="13"/>
      <c r="S25592" s="13"/>
      <c r="T25592" s="13"/>
      <c r="U25592" s="16"/>
      <c r="V25592" s="16"/>
      <c r="W25592" s="16"/>
      <c r="AI25592" s="4"/>
      <c r="AJ25592" s="4"/>
    </row>
    <row r="25593" spans="1:36" x14ac:dyDescent="0.25">
      <c r="A25593" s="13"/>
      <c r="G25593" s="14"/>
      <c r="H25593" s="14"/>
      <c r="L25593" s="15"/>
      <c r="M25593" s="15"/>
      <c r="N25593" s="15"/>
      <c r="O25593" s="15"/>
      <c r="P25593" s="15"/>
      <c r="Q25593" s="13"/>
      <c r="R25593" s="13"/>
      <c r="S25593" s="13"/>
      <c r="T25593" s="13"/>
      <c r="U25593" s="16"/>
      <c r="V25593" s="16"/>
      <c r="W25593" s="16"/>
      <c r="AI25593" s="4"/>
      <c r="AJ25593" s="4"/>
    </row>
    <row r="25594" spans="1:36" x14ac:dyDescent="0.25">
      <c r="A25594" s="13"/>
      <c r="G25594" s="14"/>
      <c r="H25594" s="14"/>
      <c r="L25594" s="15"/>
      <c r="M25594" s="15"/>
      <c r="N25594" s="15"/>
      <c r="O25594" s="15"/>
      <c r="P25594" s="15"/>
      <c r="Q25594" s="13"/>
      <c r="R25594" s="13"/>
      <c r="S25594" s="13"/>
      <c r="T25594" s="13"/>
      <c r="U25594" s="16"/>
      <c r="V25594" s="16"/>
      <c r="W25594" s="16"/>
      <c r="AI25594" s="4"/>
      <c r="AJ25594" s="4"/>
    </row>
    <row r="25595" spans="1:36" x14ac:dyDescent="0.25">
      <c r="A25595" s="13"/>
      <c r="G25595" s="14"/>
      <c r="H25595" s="14"/>
      <c r="L25595" s="15"/>
      <c r="M25595" s="15"/>
      <c r="N25595" s="15"/>
      <c r="O25595" s="15"/>
      <c r="P25595" s="15"/>
      <c r="Q25595" s="13"/>
      <c r="R25595" s="13"/>
      <c r="S25595" s="13"/>
      <c r="T25595" s="13"/>
      <c r="U25595" s="16"/>
      <c r="V25595" s="16"/>
      <c r="W25595" s="16"/>
      <c r="AI25595" s="4"/>
      <c r="AJ25595" s="4"/>
    </row>
    <row r="25596" spans="1:36" x14ac:dyDescent="0.25">
      <c r="A25596" s="13"/>
      <c r="G25596" s="14"/>
      <c r="H25596" s="14"/>
      <c r="L25596" s="15"/>
      <c r="M25596" s="15"/>
      <c r="N25596" s="15"/>
      <c r="O25596" s="15"/>
      <c r="P25596" s="15"/>
      <c r="Q25596" s="13"/>
      <c r="R25596" s="13"/>
      <c r="S25596" s="13"/>
      <c r="T25596" s="13"/>
      <c r="U25596" s="16"/>
      <c r="V25596" s="16"/>
      <c r="W25596" s="16"/>
      <c r="AI25596" s="4"/>
      <c r="AJ25596" s="4"/>
    </row>
    <row r="25597" spans="1:36" x14ac:dyDescent="0.25">
      <c r="A25597" s="13"/>
      <c r="G25597" s="14"/>
      <c r="H25597" s="14"/>
      <c r="L25597" s="15"/>
      <c r="M25597" s="15"/>
      <c r="N25597" s="15"/>
      <c r="O25597" s="15"/>
      <c r="P25597" s="15"/>
      <c r="Q25597" s="13"/>
      <c r="R25597" s="13"/>
      <c r="S25597" s="13"/>
      <c r="T25597" s="13"/>
      <c r="U25597" s="16"/>
      <c r="V25597" s="16"/>
      <c r="W25597" s="16"/>
      <c r="AI25597" s="4"/>
      <c r="AJ25597" s="4"/>
    </row>
    <row r="25598" spans="1:36" x14ac:dyDescent="0.25">
      <c r="A25598" s="13"/>
      <c r="G25598" s="14"/>
      <c r="H25598" s="14"/>
      <c r="L25598" s="15"/>
      <c r="M25598" s="15"/>
      <c r="N25598" s="15"/>
      <c r="O25598" s="15"/>
      <c r="P25598" s="15"/>
      <c r="Q25598" s="13"/>
      <c r="R25598" s="13"/>
      <c r="S25598" s="13"/>
      <c r="T25598" s="13"/>
      <c r="U25598" s="16"/>
      <c r="V25598" s="16"/>
      <c r="W25598" s="16"/>
      <c r="AI25598" s="4"/>
      <c r="AJ25598" s="4"/>
    </row>
    <row r="25599" spans="1:36" x14ac:dyDescent="0.25">
      <c r="A25599" s="13"/>
      <c r="G25599" s="14"/>
      <c r="H25599" s="14"/>
      <c r="L25599" s="15"/>
      <c r="M25599" s="15"/>
      <c r="N25599" s="15"/>
      <c r="O25599" s="15"/>
      <c r="P25599" s="15"/>
      <c r="Q25599" s="13"/>
      <c r="R25599" s="13"/>
      <c r="S25599" s="13"/>
      <c r="T25599" s="13"/>
      <c r="U25599" s="16"/>
      <c r="V25599" s="16"/>
      <c r="W25599" s="16"/>
      <c r="AI25599" s="4"/>
      <c r="AJ25599" s="4"/>
    </row>
    <row r="25600" spans="1:36" x14ac:dyDescent="0.25">
      <c r="A25600" s="13"/>
      <c r="G25600" s="14"/>
      <c r="H25600" s="14"/>
      <c r="L25600" s="15"/>
      <c r="M25600" s="15"/>
      <c r="N25600" s="15"/>
      <c r="O25600" s="15"/>
      <c r="P25600" s="15"/>
      <c r="Q25600" s="13"/>
      <c r="R25600" s="13"/>
      <c r="S25600" s="13"/>
      <c r="T25600" s="13"/>
      <c r="U25600" s="16"/>
      <c r="V25600" s="16"/>
      <c r="W25600" s="16"/>
      <c r="AI25600" s="4"/>
      <c r="AJ25600" s="4"/>
    </row>
    <row r="25601" spans="1:36" x14ac:dyDescent="0.25">
      <c r="A25601" s="13"/>
      <c r="G25601" s="14"/>
      <c r="H25601" s="14"/>
      <c r="L25601" s="15"/>
      <c r="M25601" s="15"/>
      <c r="N25601" s="15"/>
      <c r="O25601" s="15"/>
      <c r="P25601" s="15"/>
      <c r="Q25601" s="13"/>
      <c r="R25601" s="13"/>
      <c r="S25601" s="13"/>
      <c r="T25601" s="13"/>
      <c r="U25601" s="16"/>
      <c r="V25601" s="16"/>
      <c r="W25601" s="16"/>
      <c r="AI25601" s="4"/>
      <c r="AJ25601" s="4"/>
    </row>
    <row r="25602" spans="1:36" x14ac:dyDescent="0.25">
      <c r="A25602" s="13"/>
      <c r="G25602" s="14"/>
      <c r="H25602" s="14"/>
      <c r="L25602" s="15"/>
      <c r="M25602" s="15"/>
      <c r="N25602" s="15"/>
      <c r="O25602" s="15"/>
      <c r="P25602" s="15"/>
      <c r="Q25602" s="13"/>
      <c r="R25602" s="13"/>
      <c r="S25602" s="13"/>
      <c r="T25602" s="13"/>
      <c r="U25602" s="16"/>
      <c r="V25602" s="16"/>
      <c r="W25602" s="16"/>
      <c r="AI25602" s="4"/>
      <c r="AJ25602" s="4"/>
    </row>
    <row r="25603" spans="1:36" x14ac:dyDescent="0.25">
      <c r="A25603" s="13"/>
      <c r="G25603" s="14"/>
      <c r="H25603" s="14"/>
      <c r="L25603" s="15"/>
      <c r="M25603" s="15"/>
      <c r="N25603" s="15"/>
      <c r="O25603" s="15"/>
      <c r="P25603" s="15"/>
      <c r="Q25603" s="13"/>
      <c r="R25603" s="13"/>
      <c r="S25603" s="13"/>
      <c r="T25603" s="13"/>
      <c r="U25603" s="16"/>
      <c r="V25603" s="16"/>
      <c r="W25603" s="16"/>
      <c r="AI25603" s="4"/>
      <c r="AJ25603" s="4"/>
    </row>
    <row r="25604" spans="1:36" x14ac:dyDescent="0.25">
      <c r="A25604" s="13"/>
      <c r="G25604" s="14"/>
      <c r="H25604" s="14"/>
      <c r="L25604" s="15"/>
      <c r="M25604" s="15"/>
      <c r="N25604" s="15"/>
      <c r="O25604" s="15"/>
      <c r="P25604" s="15"/>
      <c r="Q25604" s="13"/>
      <c r="R25604" s="13"/>
      <c r="S25604" s="13"/>
      <c r="T25604" s="13"/>
      <c r="U25604" s="16"/>
      <c r="V25604" s="16"/>
      <c r="W25604" s="16"/>
      <c r="AI25604" s="4"/>
      <c r="AJ25604" s="4"/>
    </row>
    <row r="25605" spans="1:36" x14ac:dyDescent="0.25">
      <c r="A25605" s="13"/>
      <c r="G25605" s="14"/>
      <c r="H25605" s="14"/>
      <c r="L25605" s="15"/>
      <c r="M25605" s="15"/>
      <c r="N25605" s="15"/>
      <c r="O25605" s="15"/>
      <c r="P25605" s="15"/>
      <c r="Q25605" s="13"/>
      <c r="R25605" s="13"/>
      <c r="S25605" s="13"/>
      <c r="T25605" s="13"/>
      <c r="U25605" s="16"/>
      <c r="V25605" s="16"/>
      <c r="W25605" s="16"/>
      <c r="AI25605" s="4"/>
      <c r="AJ25605" s="4"/>
    </row>
    <row r="25606" spans="1:36" x14ac:dyDescent="0.25">
      <c r="A25606" s="13"/>
      <c r="G25606" s="14"/>
      <c r="H25606" s="14"/>
      <c r="L25606" s="15"/>
      <c r="M25606" s="15"/>
      <c r="N25606" s="15"/>
      <c r="O25606" s="15"/>
      <c r="P25606" s="15"/>
      <c r="Q25606" s="13"/>
      <c r="R25606" s="13"/>
      <c r="S25606" s="13"/>
      <c r="T25606" s="13"/>
      <c r="U25606" s="16"/>
      <c r="V25606" s="16"/>
      <c r="W25606" s="16"/>
      <c r="AI25606" s="4"/>
      <c r="AJ25606" s="4"/>
    </row>
    <row r="25607" spans="1:36" x14ac:dyDescent="0.25">
      <c r="A25607" s="13"/>
      <c r="G25607" s="14"/>
      <c r="H25607" s="14"/>
      <c r="L25607" s="15"/>
      <c r="M25607" s="15"/>
      <c r="N25607" s="15"/>
      <c r="O25607" s="15"/>
      <c r="P25607" s="15"/>
      <c r="Q25607" s="13"/>
      <c r="R25607" s="13"/>
      <c r="S25607" s="13"/>
      <c r="T25607" s="13"/>
      <c r="U25607" s="16"/>
      <c r="V25607" s="16"/>
      <c r="W25607" s="16"/>
      <c r="AI25607" s="4"/>
      <c r="AJ25607" s="4"/>
    </row>
    <row r="25608" spans="1:36" x14ac:dyDescent="0.25">
      <c r="A25608" s="13"/>
      <c r="G25608" s="14"/>
      <c r="H25608" s="14"/>
      <c r="L25608" s="15"/>
      <c r="M25608" s="15"/>
      <c r="N25608" s="15"/>
      <c r="O25608" s="15"/>
      <c r="P25608" s="15"/>
      <c r="Q25608" s="13"/>
      <c r="R25608" s="13"/>
      <c r="S25608" s="13"/>
      <c r="T25608" s="13"/>
      <c r="U25608" s="16"/>
      <c r="V25608" s="16"/>
      <c r="W25608" s="16"/>
      <c r="AI25608" s="4"/>
      <c r="AJ25608" s="4"/>
    </row>
    <row r="25609" spans="1:36" x14ac:dyDescent="0.25">
      <c r="A25609" s="13"/>
      <c r="G25609" s="14"/>
      <c r="H25609" s="14"/>
      <c r="L25609" s="15"/>
      <c r="M25609" s="15"/>
      <c r="N25609" s="15"/>
      <c r="O25609" s="15"/>
      <c r="P25609" s="15"/>
      <c r="Q25609" s="13"/>
      <c r="R25609" s="13"/>
      <c r="S25609" s="13"/>
      <c r="T25609" s="13"/>
      <c r="U25609" s="16"/>
      <c r="V25609" s="16"/>
      <c r="W25609" s="16"/>
      <c r="AI25609" s="4"/>
      <c r="AJ25609" s="4"/>
    </row>
    <row r="25610" spans="1:36" x14ac:dyDescent="0.25">
      <c r="A25610" s="13"/>
      <c r="G25610" s="14"/>
      <c r="H25610" s="14"/>
      <c r="L25610" s="15"/>
      <c r="M25610" s="15"/>
      <c r="N25610" s="15"/>
      <c r="O25610" s="15"/>
      <c r="P25610" s="15"/>
      <c r="Q25610" s="13"/>
      <c r="R25610" s="13"/>
      <c r="S25610" s="13"/>
      <c r="T25610" s="13"/>
      <c r="U25610" s="16"/>
      <c r="V25610" s="16"/>
      <c r="W25610" s="16"/>
      <c r="AI25610" s="4"/>
      <c r="AJ25610" s="4"/>
    </row>
    <row r="25611" spans="1:36" x14ac:dyDescent="0.25">
      <c r="A25611" s="13"/>
      <c r="G25611" s="14"/>
      <c r="H25611" s="14"/>
      <c r="L25611" s="15"/>
      <c r="M25611" s="15"/>
      <c r="N25611" s="15"/>
      <c r="O25611" s="15"/>
      <c r="P25611" s="15"/>
      <c r="Q25611" s="13"/>
      <c r="R25611" s="13"/>
      <c r="S25611" s="13"/>
      <c r="T25611" s="13"/>
      <c r="U25611" s="16"/>
      <c r="V25611" s="16"/>
      <c r="W25611" s="16"/>
      <c r="AI25611" s="4"/>
      <c r="AJ25611" s="4"/>
    </row>
    <row r="25612" spans="1:36" x14ac:dyDescent="0.25">
      <c r="A25612" s="13"/>
      <c r="G25612" s="14"/>
      <c r="H25612" s="14"/>
      <c r="L25612" s="15"/>
      <c r="M25612" s="15"/>
      <c r="N25612" s="15"/>
      <c r="O25612" s="15"/>
      <c r="P25612" s="15"/>
      <c r="Q25612" s="13"/>
      <c r="R25612" s="13"/>
      <c r="S25612" s="13"/>
      <c r="T25612" s="13"/>
      <c r="U25612" s="16"/>
      <c r="V25612" s="16"/>
      <c r="W25612" s="16"/>
      <c r="AI25612" s="4"/>
      <c r="AJ25612" s="4"/>
    </row>
    <row r="25613" spans="1:36" x14ac:dyDescent="0.25">
      <c r="A25613" s="13"/>
      <c r="G25613" s="14"/>
      <c r="H25613" s="14"/>
      <c r="L25613" s="15"/>
      <c r="M25613" s="15"/>
      <c r="N25613" s="15"/>
      <c r="O25613" s="15"/>
      <c r="P25613" s="15"/>
      <c r="Q25613" s="13"/>
      <c r="R25613" s="13"/>
      <c r="S25613" s="13"/>
      <c r="T25613" s="13"/>
      <c r="U25613" s="16"/>
      <c r="V25613" s="16"/>
      <c r="W25613" s="16"/>
      <c r="AI25613" s="4"/>
      <c r="AJ25613" s="4"/>
    </row>
    <row r="25614" spans="1:36" x14ac:dyDescent="0.25">
      <c r="A25614" s="13"/>
      <c r="G25614" s="14"/>
      <c r="H25614" s="14"/>
      <c r="L25614" s="15"/>
      <c r="M25614" s="15"/>
      <c r="N25614" s="15"/>
      <c r="O25614" s="15"/>
      <c r="P25614" s="15"/>
      <c r="Q25614" s="13"/>
      <c r="R25614" s="13"/>
      <c r="S25614" s="13"/>
      <c r="T25614" s="13"/>
      <c r="U25614" s="16"/>
      <c r="V25614" s="16"/>
      <c r="W25614" s="16"/>
      <c r="AI25614" s="4"/>
      <c r="AJ25614" s="4"/>
    </row>
    <row r="25615" spans="1:36" x14ac:dyDescent="0.25">
      <c r="A25615" s="13"/>
      <c r="G25615" s="14"/>
      <c r="H25615" s="14"/>
      <c r="L25615" s="15"/>
      <c r="M25615" s="15"/>
      <c r="N25615" s="15"/>
      <c r="O25615" s="15"/>
      <c r="P25615" s="15"/>
      <c r="Q25615" s="13"/>
      <c r="R25615" s="13"/>
      <c r="S25615" s="13"/>
      <c r="T25615" s="13"/>
      <c r="U25615" s="16"/>
      <c r="V25615" s="16"/>
      <c r="W25615" s="16"/>
      <c r="AI25615" s="4"/>
      <c r="AJ25615" s="4"/>
    </row>
    <row r="25616" spans="1:36" x14ac:dyDescent="0.25">
      <c r="A25616" s="13"/>
      <c r="G25616" s="14"/>
      <c r="H25616" s="14"/>
      <c r="L25616" s="15"/>
      <c r="M25616" s="15"/>
      <c r="N25616" s="15"/>
      <c r="O25616" s="15"/>
      <c r="P25616" s="15"/>
      <c r="Q25616" s="13"/>
      <c r="R25616" s="13"/>
      <c r="S25616" s="13"/>
      <c r="T25616" s="13"/>
      <c r="U25616" s="16"/>
      <c r="V25616" s="16"/>
      <c r="W25616" s="16"/>
      <c r="AI25616" s="4"/>
      <c r="AJ25616" s="4"/>
    </row>
    <row r="25617" spans="1:36" x14ac:dyDescent="0.25">
      <c r="A25617" s="13"/>
      <c r="G25617" s="14"/>
      <c r="H25617" s="14"/>
      <c r="L25617" s="15"/>
      <c r="M25617" s="15"/>
      <c r="N25617" s="15"/>
      <c r="O25617" s="15"/>
      <c r="P25617" s="15"/>
      <c r="Q25617" s="13"/>
      <c r="R25617" s="13"/>
      <c r="S25617" s="13"/>
      <c r="T25617" s="13"/>
      <c r="U25617" s="16"/>
      <c r="V25617" s="16"/>
      <c r="W25617" s="16"/>
      <c r="AI25617" s="4"/>
      <c r="AJ25617" s="4"/>
    </row>
    <row r="25618" spans="1:36" x14ac:dyDescent="0.25">
      <c r="A25618" s="13"/>
      <c r="G25618" s="14"/>
      <c r="H25618" s="14"/>
      <c r="L25618" s="15"/>
      <c r="M25618" s="15"/>
      <c r="N25618" s="15"/>
      <c r="O25618" s="15"/>
      <c r="P25618" s="15"/>
      <c r="Q25618" s="13"/>
      <c r="R25618" s="13"/>
      <c r="S25618" s="13"/>
      <c r="T25618" s="13"/>
      <c r="U25618" s="16"/>
      <c r="V25618" s="16"/>
      <c r="W25618" s="16"/>
      <c r="AI25618" s="4"/>
      <c r="AJ25618" s="4"/>
    </row>
    <row r="25619" spans="1:36" x14ac:dyDescent="0.25">
      <c r="A25619" s="13"/>
      <c r="G25619" s="14"/>
      <c r="H25619" s="14"/>
      <c r="L25619" s="15"/>
      <c r="M25619" s="15"/>
      <c r="N25619" s="15"/>
      <c r="O25619" s="15"/>
      <c r="P25619" s="15"/>
      <c r="Q25619" s="13"/>
      <c r="R25619" s="13"/>
      <c r="S25619" s="13"/>
      <c r="T25619" s="13"/>
      <c r="U25619" s="16"/>
      <c r="V25619" s="16"/>
      <c r="W25619" s="16"/>
      <c r="AI25619" s="4"/>
      <c r="AJ25619" s="4"/>
    </row>
    <row r="25620" spans="1:36" x14ac:dyDescent="0.25">
      <c r="A25620" s="13"/>
      <c r="G25620" s="14"/>
      <c r="H25620" s="14"/>
      <c r="L25620" s="15"/>
      <c r="M25620" s="15"/>
      <c r="N25620" s="15"/>
      <c r="O25620" s="15"/>
      <c r="P25620" s="15"/>
      <c r="Q25620" s="13"/>
      <c r="R25620" s="13"/>
      <c r="S25620" s="13"/>
      <c r="T25620" s="13"/>
      <c r="U25620" s="16"/>
      <c r="V25620" s="16"/>
      <c r="W25620" s="16"/>
      <c r="AI25620" s="4"/>
      <c r="AJ25620" s="4"/>
    </row>
    <row r="25621" spans="1:36" x14ac:dyDescent="0.25">
      <c r="A25621" s="13"/>
      <c r="G25621" s="14"/>
      <c r="H25621" s="14"/>
      <c r="L25621" s="15"/>
      <c r="M25621" s="15"/>
      <c r="N25621" s="15"/>
      <c r="O25621" s="15"/>
      <c r="P25621" s="15"/>
      <c r="Q25621" s="13"/>
      <c r="R25621" s="13"/>
      <c r="S25621" s="13"/>
      <c r="T25621" s="13"/>
      <c r="U25621" s="16"/>
      <c r="V25621" s="16"/>
      <c r="W25621" s="16"/>
      <c r="AI25621" s="4"/>
      <c r="AJ25621" s="4"/>
    </row>
    <row r="25622" spans="1:36" x14ac:dyDescent="0.25">
      <c r="A25622" s="13"/>
      <c r="G25622" s="14"/>
      <c r="H25622" s="14"/>
      <c r="L25622" s="15"/>
      <c r="M25622" s="15"/>
      <c r="N25622" s="15"/>
      <c r="O25622" s="15"/>
      <c r="P25622" s="15"/>
      <c r="Q25622" s="13"/>
      <c r="R25622" s="13"/>
      <c r="S25622" s="13"/>
      <c r="T25622" s="13"/>
      <c r="U25622" s="16"/>
      <c r="V25622" s="16"/>
      <c r="W25622" s="16"/>
      <c r="AI25622" s="4"/>
      <c r="AJ25622" s="4"/>
    </row>
    <row r="25623" spans="1:36" x14ac:dyDescent="0.25">
      <c r="A25623" s="13"/>
      <c r="G25623" s="14"/>
      <c r="H25623" s="14"/>
      <c r="L25623" s="15"/>
      <c r="M25623" s="15"/>
      <c r="N25623" s="15"/>
      <c r="O25623" s="15"/>
      <c r="P25623" s="15"/>
      <c r="Q25623" s="13"/>
      <c r="R25623" s="13"/>
      <c r="S25623" s="13"/>
      <c r="T25623" s="13"/>
      <c r="U25623" s="16"/>
      <c r="V25623" s="16"/>
      <c r="W25623" s="16"/>
      <c r="AI25623" s="4"/>
      <c r="AJ25623" s="4"/>
    </row>
    <row r="25624" spans="1:36" x14ac:dyDescent="0.25">
      <c r="A25624" s="13"/>
      <c r="G25624" s="14"/>
      <c r="H25624" s="14"/>
      <c r="L25624" s="15"/>
      <c r="M25624" s="15"/>
      <c r="N25624" s="15"/>
      <c r="O25624" s="15"/>
      <c r="P25624" s="15"/>
      <c r="Q25624" s="13"/>
      <c r="R25624" s="13"/>
      <c r="S25624" s="13"/>
      <c r="T25624" s="13"/>
      <c r="U25624" s="16"/>
      <c r="V25624" s="16"/>
      <c r="W25624" s="16"/>
      <c r="AI25624" s="4"/>
      <c r="AJ25624" s="4"/>
    </row>
    <row r="25625" spans="1:36" x14ac:dyDescent="0.25">
      <c r="A25625" s="13"/>
      <c r="G25625" s="14"/>
      <c r="H25625" s="14"/>
      <c r="L25625" s="15"/>
      <c r="M25625" s="15"/>
      <c r="N25625" s="15"/>
      <c r="O25625" s="15"/>
      <c r="P25625" s="15"/>
      <c r="Q25625" s="13"/>
      <c r="R25625" s="13"/>
      <c r="S25625" s="13"/>
      <c r="T25625" s="13"/>
      <c r="U25625" s="16"/>
      <c r="V25625" s="16"/>
      <c r="W25625" s="16"/>
      <c r="AI25625" s="4"/>
      <c r="AJ25625" s="4"/>
    </row>
    <row r="25626" spans="1:36" x14ac:dyDescent="0.25">
      <c r="A25626" s="13"/>
      <c r="G25626" s="14"/>
      <c r="H25626" s="14"/>
      <c r="L25626" s="15"/>
      <c r="M25626" s="15"/>
      <c r="N25626" s="15"/>
      <c r="O25626" s="15"/>
      <c r="P25626" s="15"/>
      <c r="Q25626" s="13"/>
      <c r="R25626" s="13"/>
      <c r="S25626" s="13"/>
      <c r="T25626" s="13"/>
      <c r="U25626" s="16"/>
      <c r="V25626" s="16"/>
      <c r="W25626" s="16"/>
      <c r="AI25626" s="4"/>
      <c r="AJ25626" s="4"/>
    </row>
    <row r="25627" spans="1:36" x14ac:dyDescent="0.25">
      <c r="A25627" s="13"/>
      <c r="G25627" s="14"/>
      <c r="H25627" s="14"/>
      <c r="L25627" s="15"/>
      <c r="M25627" s="15"/>
      <c r="N25627" s="15"/>
      <c r="O25627" s="15"/>
      <c r="P25627" s="15"/>
      <c r="Q25627" s="13"/>
      <c r="R25627" s="13"/>
      <c r="S25627" s="13"/>
      <c r="T25627" s="13"/>
      <c r="U25627" s="16"/>
      <c r="V25627" s="16"/>
      <c r="W25627" s="16"/>
      <c r="AI25627" s="4"/>
      <c r="AJ25627" s="4"/>
    </row>
    <row r="25628" spans="1:36" x14ac:dyDescent="0.25">
      <c r="A25628" s="13"/>
      <c r="G25628" s="14"/>
      <c r="H25628" s="14"/>
      <c r="L25628" s="15"/>
      <c r="M25628" s="15"/>
      <c r="N25628" s="15"/>
      <c r="O25628" s="15"/>
      <c r="P25628" s="15"/>
      <c r="Q25628" s="13"/>
      <c r="R25628" s="13"/>
      <c r="S25628" s="13"/>
      <c r="T25628" s="13"/>
      <c r="U25628" s="16"/>
      <c r="V25628" s="16"/>
      <c r="W25628" s="16"/>
      <c r="AI25628" s="4"/>
      <c r="AJ25628" s="4"/>
    </row>
    <row r="25629" spans="1:36" x14ac:dyDescent="0.25">
      <c r="A25629" s="13"/>
      <c r="G25629" s="14"/>
      <c r="H25629" s="14"/>
      <c r="L25629" s="15"/>
      <c r="M25629" s="15"/>
      <c r="N25629" s="15"/>
      <c r="O25629" s="15"/>
      <c r="P25629" s="15"/>
      <c r="Q25629" s="13"/>
      <c r="R25629" s="13"/>
      <c r="S25629" s="13"/>
      <c r="T25629" s="13"/>
      <c r="U25629" s="16"/>
      <c r="V25629" s="16"/>
      <c r="W25629" s="16"/>
      <c r="AI25629" s="4"/>
      <c r="AJ25629" s="4"/>
    </row>
    <row r="25630" spans="1:36" x14ac:dyDescent="0.25">
      <c r="A25630" s="13"/>
      <c r="G25630" s="14"/>
      <c r="H25630" s="14"/>
      <c r="L25630" s="15"/>
      <c r="M25630" s="15"/>
      <c r="N25630" s="15"/>
      <c r="O25630" s="15"/>
      <c r="P25630" s="15"/>
      <c r="Q25630" s="13"/>
      <c r="R25630" s="13"/>
      <c r="S25630" s="13"/>
      <c r="T25630" s="13"/>
      <c r="U25630" s="16"/>
      <c r="V25630" s="16"/>
      <c r="W25630" s="16"/>
      <c r="AI25630" s="4"/>
      <c r="AJ25630" s="4"/>
    </row>
    <row r="25631" spans="1:36" x14ac:dyDescent="0.25">
      <c r="A25631" s="13"/>
      <c r="G25631" s="14"/>
      <c r="H25631" s="14"/>
      <c r="L25631" s="15"/>
      <c r="M25631" s="15"/>
      <c r="N25631" s="15"/>
      <c r="O25631" s="15"/>
      <c r="P25631" s="15"/>
      <c r="Q25631" s="13"/>
      <c r="R25631" s="13"/>
      <c r="S25631" s="13"/>
      <c r="T25631" s="13"/>
      <c r="U25631" s="16"/>
      <c r="V25631" s="16"/>
      <c r="W25631" s="16"/>
      <c r="AI25631" s="4"/>
      <c r="AJ25631" s="4"/>
    </row>
    <row r="25632" spans="1:36" x14ac:dyDescent="0.25">
      <c r="A25632" s="13"/>
      <c r="G25632" s="14"/>
      <c r="H25632" s="14"/>
      <c r="L25632" s="15"/>
      <c r="M25632" s="15"/>
      <c r="N25632" s="15"/>
      <c r="O25632" s="15"/>
      <c r="P25632" s="15"/>
      <c r="Q25632" s="13"/>
      <c r="R25632" s="13"/>
      <c r="S25632" s="13"/>
      <c r="T25632" s="13"/>
      <c r="U25632" s="16"/>
      <c r="V25632" s="16"/>
      <c r="W25632" s="16"/>
      <c r="AI25632" s="4"/>
      <c r="AJ25632" s="4"/>
    </row>
    <row r="25633" spans="1:36" x14ac:dyDescent="0.25">
      <c r="A25633" s="13"/>
      <c r="G25633" s="14"/>
      <c r="H25633" s="14"/>
      <c r="L25633" s="15"/>
      <c r="M25633" s="15"/>
      <c r="N25633" s="15"/>
      <c r="O25633" s="15"/>
      <c r="P25633" s="15"/>
      <c r="Q25633" s="13"/>
      <c r="R25633" s="13"/>
      <c r="S25633" s="13"/>
      <c r="T25633" s="13"/>
      <c r="U25633" s="16"/>
      <c r="V25633" s="16"/>
      <c r="W25633" s="16"/>
      <c r="AI25633" s="4"/>
      <c r="AJ25633" s="4"/>
    </row>
    <row r="25634" spans="1:36" x14ac:dyDescent="0.25">
      <c r="A25634" s="13"/>
      <c r="G25634" s="14"/>
      <c r="H25634" s="14"/>
      <c r="L25634" s="15"/>
      <c r="M25634" s="15"/>
      <c r="N25634" s="15"/>
      <c r="O25634" s="15"/>
      <c r="P25634" s="15"/>
      <c r="Q25634" s="13"/>
      <c r="R25634" s="13"/>
      <c r="S25634" s="13"/>
      <c r="T25634" s="13"/>
      <c r="U25634" s="16"/>
      <c r="V25634" s="16"/>
      <c r="W25634" s="16"/>
      <c r="AI25634" s="4"/>
      <c r="AJ25634" s="4"/>
    </row>
    <row r="25635" spans="1:36" x14ac:dyDescent="0.25">
      <c r="A25635" s="13"/>
      <c r="G25635" s="14"/>
      <c r="H25635" s="14"/>
      <c r="L25635" s="15"/>
      <c r="M25635" s="15"/>
      <c r="N25635" s="15"/>
      <c r="O25635" s="15"/>
      <c r="P25635" s="15"/>
      <c r="Q25635" s="13"/>
      <c r="R25635" s="13"/>
      <c r="S25635" s="13"/>
      <c r="T25635" s="13"/>
      <c r="U25635" s="16"/>
      <c r="V25635" s="16"/>
      <c r="W25635" s="16"/>
      <c r="AI25635" s="4"/>
      <c r="AJ25635" s="4"/>
    </row>
    <row r="25636" spans="1:36" x14ac:dyDescent="0.25">
      <c r="A25636" s="13"/>
      <c r="G25636" s="14"/>
      <c r="H25636" s="14"/>
      <c r="L25636" s="15"/>
      <c r="M25636" s="15"/>
      <c r="N25636" s="15"/>
      <c r="O25636" s="15"/>
      <c r="P25636" s="15"/>
      <c r="Q25636" s="13"/>
      <c r="R25636" s="13"/>
      <c r="S25636" s="13"/>
      <c r="T25636" s="13"/>
      <c r="U25636" s="16"/>
      <c r="V25636" s="16"/>
      <c r="W25636" s="16"/>
      <c r="AI25636" s="4"/>
      <c r="AJ25636" s="4"/>
    </row>
    <row r="25637" spans="1:36" x14ac:dyDescent="0.25">
      <c r="A25637" s="13"/>
      <c r="G25637" s="14"/>
      <c r="H25637" s="14"/>
      <c r="L25637" s="15"/>
      <c r="M25637" s="15"/>
      <c r="N25637" s="15"/>
      <c r="O25637" s="15"/>
      <c r="P25637" s="15"/>
      <c r="Q25637" s="13"/>
      <c r="R25637" s="13"/>
      <c r="S25637" s="13"/>
      <c r="T25637" s="13"/>
      <c r="U25637" s="16"/>
      <c r="V25637" s="16"/>
      <c r="W25637" s="16"/>
      <c r="AI25637" s="4"/>
      <c r="AJ25637" s="4"/>
    </row>
    <row r="25638" spans="1:36" x14ac:dyDescent="0.25">
      <c r="A25638" s="13"/>
      <c r="G25638" s="14"/>
      <c r="H25638" s="14"/>
      <c r="L25638" s="15"/>
      <c r="M25638" s="15"/>
      <c r="N25638" s="15"/>
      <c r="O25638" s="15"/>
      <c r="P25638" s="15"/>
      <c r="Q25638" s="13"/>
      <c r="R25638" s="13"/>
      <c r="S25638" s="13"/>
      <c r="T25638" s="13"/>
      <c r="U25638" s="16"/>
      <c r="V25638" s="16"/>
      <c r="W25638" s="16"/>
      <c r="AI25638" s="4"/>
      <c r="AJ25638" s="4"/>
    </row>
    <row r="25639" spans="1:36" x14ac:dyDescent="0.25">
      <c r="A25639" s="13"/>
      <c r="G25639" s="14"/>
      <c r="H25639" s="14"/>
      <c r="L25639" s="15"/>
      <c r="M25639" s="15"/>
      <c r="N25639" s="15"/>
      <c r="O25639" s="15"/>
      <c r="P25639" s="15"/>
      <c r="Q25639" s="13"/>
      <c r="R25639" s="13"/>
      <c r="S25639" s="13"/>
      <c r="T25639" s="13"/>
      <c r="U25639" s="16"/>
      <c r="V25639" s="16"/>
      <c r="W25639" s="16"/>
      <c r="AI25639" s="4"/>
      <c r="AJ25639" s="4"/>
    </row>
    <row r="25640" spans="1:36" x14ac:dyDescent="0.25">
      <c r="A25640" s="13"/>
      <c r="G25640" s="14"/>
      <c r="H25640" s="14"/>
      <c r="L25640" s="15"/>
      <c r="M25640" s="15"/>
      <c r="N25640" s="15"/>
      <c r="O25640" s="15"/>
      <c r="P25640" s="15"/>
      <c r="Q25640" s="13"/>
      <c r="R25640" s="13"/>
      <c r="S25640" s="13"/>
      <c r="T25640" s="13"/>
      <c r="U25640" s="16"/>
      <c r="V25640" s="16"/>
      <c r="W25640" s="16"/>
      <c r="AI25640" s="4"/>
      <c r="AJ25640" s="4"/>
    </row>
    <row r="25641" spans="1:36" x14ac:dyDescent="0.25">
      <c r="A25641" s="13"/>
      <c r="G25641" s="14"/>
      <c r="H25641" s="14"/>
      <c r="L25641" s="15"/>
      <c r="M25641" s="15"/>
      <c r="N25641" s="15"/>
      <c r="O25641" s="15"/>
      <c r="P25641" s="15"/>
      <c r="Q25641" s="13"/>
      <c r="R25641" s="13"/>
      <c r="S25641" s="13"/>
      <c r="T25641" s="13"/>
      <c r="U25641" s="16"/>
      <c r="V25641" s="16"/>
      <c r="W25641" s="16"/>
      <c r="AI25641" s="4"/>
      <c r="AJ25641" s="4"/>
    </row>
    <row r="25642" spans="1:36" x14ac:dyDescent="0.25">
      <c r="A25642" s="13"/>
      <c r="G25642" s="14"/>
      <c r="H25642" s="14"/>
      <c r="L25642" s="15"/>
      <c r="M25642" s="15"/>
      <c r="N25642" s="15"/>
      <c r="O25642" s="15"/>
      <c r="P25642" s="15"/>
      <c r="Q25642" s="13"/>
      <c r="R25642" s="13"/>
      <c r="S25642" s="13"/>
      <c r="T25642" s="13"/>
      <c r="U25642" s="16"/>
      <c r="V25642" s="16"/>
      <c r="W25642" s="16"/>
      <c r="AI25642" s="4"/>
      <c r="AJ25642" s="4"/>
    </row>
    <row r="25643" spans="1:36" x14ac:dyDescent="0.25">
      <c r="A25643" s="13"/>
      <c r="G25643" s="14"/>
      <c r="H25643" s="14"/>
      <c r="L25643" s="15"/>
      <c r="M25643" s="15"/>
      <c r="N25643" s="15"/>
      <c r="O25643" s="15"/>
      <c r="P25643" s="15"/>
      <c r="Q25643" s="13"/>
      <c r="R25643" s="13"/>
      <c r="S25643" s="13"/>
      <c r="T25643" s="13"/>
      <c r="U25643" s="16"/>
      <c r="V25643" s="16"/>
      <c r="W25643" s="16"/>
      <c r="AI25643" s="4"/>
      <c r="AJ25643" s="4"/>
    </row>
    <row r="25644" spans="1:36" x14ac:dyDescent="0.25">
      <c r="A25644" s="13"/>
      <c r="G25644" s="14"/>
      <c r="H25644" s="14"/>
      <c r="L25644" s="15"/>
      <c r="M25644" s="15"/>
      <c r="N25644" s="15"/>
      <c r="O25644" s="15"/>
      <c r="P25644" s="15"/>
      <c r="Q25644" s="13"/>
      <c r="R25644" s="13"/>
      <c r="S25644" s="13"/>
      <c r="T25644" s="13"/>
      <c r="U25644" s="16"/>
      <c r="V25644" s="16"/>
      <c r="W25644" s="16"/>
      <c r="AI25644" s="4"/>
      <c r="AJ25644" s="4"/>
    </row>
    <row r="25645" spans="1:36" x14ac:dyDescent="0.25">
      <c r="A25645" s="13"/>
      <c r="G25645" s="14"/>
      <c r="H25645" s="14"/>
      <c r="L25645" s="15"/>
      <c r="M25645" s="15"/>
      <c r="N25645" s="15"/>
      <c r="O25645" s="15"/>
      <c r="P25645" s="15"/>
      <c r="Q25645" s="13"/>
      <c r="R25645" s="13"/>
      <c r="S25645" s="13"/>
      <c r="T25645" s="13"/>
      <c r="U25645" s="16"/>
      <c r="V25645" s="16"/>
      <c r="W25645" s="16"/>
      <c r="AI25645" s="4"/>
      <c r="AJ25645" s="4"/>
    </row>
    <row r="25646" spans="1:36" x14ac:dyDescent="0.25">
      <c r="A25646" s="13"/>
      <c r="G25646" s="14"/>
      <c r="H25646" s="14"/>
      <c r="L25646" s="15"/>
      <c r="M25646" s="15"/>
      <c r="N25646" s="15"/>
      <c r="O25646" s="15"/>
      <c r="P25646" s="15"/>
      <c r="Q25646" s="13"/>
      <c r="R25646" s="13"/>
      <c r="S25646" s="13"/>
      <c r="T25646" s="13"/>
      <c r="U25646" s="16"/>
      <c r="V25646" s="16"/>
      <c r="W25646" s="16"/>
      <c r="AI25646" s="4"/>
      <c r="AJ25646" s="4"/>
    </row>
    <row r="25647" spans="1:36" x14ac:dyDescent="0.25">
      <c r="A25647" s="13"/>
      <c r="G25647" s="14"/>
      <c r="H25647" s="14"/>
      <c r="L25647" s="15"/>
      <c r="M25647" s="15"/>
      <c r="N25647" s="15"/>
      <c r="O25647" s="15"/>
      <c r="P25647" s="15"/>
      <c r="Q25647" s="13"/>
      <c r="R25647" s="13"/>
      <c r="S25647" s="13"/>
      <c r="T25647" s="13"/>
      <c r="U25647" s="16"/>
      <c r="V25647" s="16"/>
      <c r="W25647" s="16"/>
      <c r="AI25647" s="4"/>
      <c r="AJ25647" s="4"/>
    </row>
    <row r="25648" spans="1:36" x14ac:dyDescent="0.25">
      <c r="A25648" s="13"/>
      <c r="G25648" s="14"/>
      <c r="H25648" s="14"/>
      <c r="L25648" s="15"/>
      <c r="M25648" s="15"/>
      <c r="N25648" s="15"/>
      <c r="O25648" s="15"/>
      <c r="P25648" s="15"/>
      <c r="Q25648" s="13"/>
      <c r="R25648" s="13"/>
      <c r="S25648" s="13"/>
      <c r="T25648" s="13"/>
      <c r="U25648" s="16"/>
      <c r="V25648" s="16"/>
      <c r="W25648" s="16"/>
      <c r="AI25648" s="4"/>
      <c r="AJ25648" s="4"/>
    </row>
    <row r="25649" spans="1:36" x14ac:dyDescent="0.25">
      <c r="A25649" s="13"/>
      <c r="G25649" s="14"/>
      <c r="H25649" s="14"/>
      <c r="L25649" s="15"/>
      <c r="M25649" s="15"/>
      <c r="N25649" s="15"/>
      <c r="O25649" s="15"/>
      <c r="P25649" s="15"/>
      <c r="Q25649" s="13"/>
      <c r="R25649" s="13"/>
      <c r="S25649" s="13"/>
      <c r="T25649" s="13"/>
      <c r="U25649" s="16"/>
      <c r="V25649" s="16"/>
      <c r="W25649" s="16"/>
      <c r="AI25649" s="4"/>
      <c r="AJ25649" s="4"/>
    </row>
    <row r="25650" spans="1:36" x14ac:dyDescent="0.25">
      <c r="A25650" s="13"/>
      <c r="G25650" s="14"/>
      <c r="H25650" s="14"/>
      <c r="L25650" s="15"/>
      <c r="M25650" s="15"/>
      <c r="N25650" s="15"/>
      <c r="O25650" s="15"/>
      <c r="P25650" s="15"/>
      <c r="Q25650" s="13"/>
      <c r="R25650" s="13"/>
      <c r="S25650" s="13"/>
      <c r="T25650" s="13"/>
      <c r="U25650" s="16"/>
      <c r="V25650" s="16"/>
      <c r="W25650" s="16"/>
      <c r="AI25650" s="4"/>
      <c r="AJ25650" s="4"/>
    </row>
    <row r="25651" spans="1:36" x14ac:dyDescent="0.25">
      <c r="A25651" s="13"/>
      <c r="G25651" s="14"/>
      <c r="H25651" s="14"/>
      <c r="L25651" s="15"/>
      <c r="M25651" s="15"/>
      <c r="N25651" s="15"/>
      <c r="O25651" s="15"/>
      <c r="P25651" s="15"/>
      <c r="Q25651" s="13"/>
      <c r="R25651" s="13"/>
      <c r="S25651" s="13"/>
      <c r="T25651" s="13"/>
      <c r="U25651" s="16"/>
      <c r="V25651" s="16"/>
      <c r="W25651" s="16"/>
      <c r="AI25651" s="4"/>
      <c r="AJ25651" s="4"/>
    </row>
    <row r="25652" spans="1:36" x14ac:dyDescent="0.25">
      <c r="A25652" s="13"/>
      <c r="G25652" s="14"/>
      <c r="H25652" s="14"/>
      <c r="L25652" s="15"/>
      <c r="M25652" s="15"/>
      <c r="N25652" s="15"/>
      <c r="O25652" s="15"/>
      <c r="P25652" s="15"/>
      <c r="Q25652" s="13"/>
      <c r="R25652" s="13"/>
      <c r="S25652" s="13"/>
      <c r="T25652" s="13"/>
      <c r="U25652" s="16"/>
      <c r="V25652" s="16"/>
      <c r="W25652" s="16"/>
      <c r="AI25652" s="4"/>
      <c r="AJ25652" s="4"/>
    </row>
    <row r="25653" spans="1:36" x14ac:dyDescent="0.25">
      <c r="A25653" s="13"/>
      <c r="G25653" s="14"/>
      <c r="H25653" s="14"/>
      <c r="L25653" s="15"/>
      <c r="M25653" s="15"/>
      <c r="N25653" s="15"/>
      <c r="O25653" s="15"/>
      <c r="P25653" s="15"/>
      <c r="Q25653" s="13"/>
      <c r="R25653" s="13"/>
      <c r="S25653" s="13"/>
      <c r="T25653" s="13"/>
      <c r="U25653" s="16"/>
      <c r="V25653" s="16"/>
      <c r="W25653" s="16"/>
      <c r="AI25653" s="4"/>
      <c r="AJ25653" s="4"/>
    </row>
    <row r="25654" spans="1:36" x14ac:dyDescent="0.25">
      <c r="A25654" s="13"/>
      <c r="G25654" s="14"/>
      <c r="H25654" s="14"/>
      <c r="L25654" s="15"/>
      <c r="M25654" s="15"/>
      <c r="N25654" s="15"/>
      <c r="O25654" s="15"/>
      <c r="P25654" s="15"/>
      <c r="Q25654" s="13"/>
      <c r="R25654" s="13"/>
      <c r="S25654" s="13"/>
      <c r="T25654" s="13"/>
      <c r="U25654" s="16"/>
      <c r="V25654" s="16"/>
      <c r="W25654" s="16"/>
      <c r="AI25654" s="4"/>
      <c r="AJ25654" s="4"/>
    </row>
    <row r="25655" spans="1:36" x14ac:dyDescent="0.25">
      <c r="A25655" s="13"/>
      <c r="G25655" s="14"/>
      <c r="H25655" s="14"/>
      <c r="L25655" s="15"/>
      <c r="M25655" s="15"/>
      <c r="N25655" s="15"/>
      <c r="O25655" s="15"/>
      <c r="P25655" s="15"/>
      <c r="Q25655" s="13"/>
      <c r="R25655" s="13"/>
      <c r="S25655" s="13"/>
      <c r="T25655" s="13"/>
      <c r="U25655" s="16"/>
      <c r="V25655" s="16"/>
      <c r="W25655" s="16"/>
      <c r="AI25655" s="4"/>
      <c r="AJ25655" s="4"/>
    </row>
    <row r="25656" spans="1:36" x14ac:dyDescent="0.25">
      <c r="A25656" s="13"/>
      <c r="G25656" s="14"/>
      <c r="H25656" s="14"/>
      <c r="L25656" s="15"/>
      <c r="M25656" s="15"/>
      <c r="N25656" s="15"/>
      <c r="O25656" s="15"/>
      <c r="P25656" s="15"/>
      <c r="Q25656" s="13"/>
      <c r="R25656" s="13"/>
      <c r="S25656" s="13"/>
      <c r="T25656" s="13"/>
      <c r="U25656" s="16"/>
      <c r="V25656" s="16"/>
      <c r="W25656" s="16"/>
      <c r="AI25656" s="4"/>
      <c r="AJ25656" s="4"/>
    </row>
    <row r="25657" spans="1:36" x14ac:dyDescent="0.25">
      <c r="A25657" s="13"/>
      <c r="G25657" s="14"/>
      <c r="H25657" s="14"/>
      <c r="L25657" s="15"/>
      <c r="M25657" s="15"/>
      <c r="N25657" s="15"/>
      <c r="O25657" s="15"/>
      <c r="P25657" s="15"/>
      <c r="Q25657" s="13"/>
      <c r="R25657" s="13"/>
      <c r="S25657" s="13"/>
      <c r="T25657" s="13"/>
      <c r="U25657" s="16"/>
      <c r="V25657" s="16"/>
      <c r="W25657" s="16"/>
      <c r="AI25657" s="4"/>
      <c r="AJ25657" s="4"/>
    </row>
    <row r="25658" spans="1:36" x14ac:dyDescent="0.25">
      <c r="A25658" s="13"/>
      <c r="G25658" s="14"/>
      <c r="H25658" s="14"/>
      <c r="L25658" s="15"/>
      <c r="M25658" s="15"/>
      <c r="N25658" s="15"/>
      <c r="O25658" s="15"/>
      <c r="P25658" s="15"/>
      <c r="Q25658" s="13"/>
      <c r="R25658" s="13"/>
      <c r="S25658" s="13"/>
      <c r="T25658" s="13"/>
      <c r="U25658" s="16"/>
      <c r="V25658" s="16"/>
      <c r="W25658" s="16"/>
      <c r="AI25658" s="4"/>
      <c r="AJ25658" s="4"/>
    </row>
    <row r="25659" spans="1:36" x14ac:dyDescent="0.25">
      <c r="A25659" s="13"/>
      <c r="G25659" s="14"/>
      <c r="H25659" s="14"/>
      <c r="L25659" s="15"/>
      <c r="M25659" s="15"/>
      <c r="N25659" s="15"/>
      <c r="O25659" s="15"/>
      <c r="P25659" s="15"/>
      <c r="Q25659" s="13"/>
      <c r="R25659" s="13"/>
      <c r="S25659" s="13"/>
      <c r="T25659" s="13"/>
      <c r="U25659" s="16"/>
      <c r="V25659" s="16"/>
      <c r="W25659" s="16"/>
      <c r="AI25659" s="4"/>
      <c r="AJ25659" s="4"/>
    </row>
    <row r="25660" spans="1:36" x14ac:dyDescent="0.25">
      <c r="A25660" s="13"/>
      <c r="G25660" s="14"/>
      <c r="H25660" s="14"/>
      <c r="L25660" s="15"/>
      <c r="M25660" s="15"/>
      <c r="N25660" s="15"/>
      <c r="O25660" s="15"/>
      <c r="P25660" s="15"/>
      <c r="Q25660" s="13"/>
      <c r="R25660" s="13"/>
      <c r="S25660" s="13"/>
      <c r="T25660" s="13"/>
      <c r="U25660" s="16"/>
      <c r="V25660" s="16"/>
      <c r="W25660" s="16"/>
      <c r="AI25660" s="4"/>
      <c r="AJ25660" s="4"/>
    </row>
    <row r="25661" spans="1:36" x14ac:dyDescent="0.25">
      <c r="A25661" s="13"/>
      <c r="G25661" s="14"/>
      <c r="H25661" s="14"/>
      <c r="L25661" s="15"/>
      <c r="M25661" s="15"/>
      <c r="N25661" s="15"/>
      <c r="O25661" s="15"/>
      <c r="P25661" s="15"/>
      <c r="Q25661" s="13"/>
      <c r="R25661" s="13"/>
      <c r="S25661" s="13"/>
      <c r="T25661" s="13"/>
      <c r="U25661" s="16"/>
      <c r="V25661" s="16"/>
      <c r="W25661" s="16"/>
      <c r="AI25661" s="4"/>
      <c r="AJ25661" s="4"/>
    </row>
    <row r="25662" spans="1:36" x14ac:dyDescent="0.25">
      <c r="A25662" s="13"/>
      <c r="G25662" s="14"/>
      <c r="H25662" s="14"/>
      <c r="L25662" s="15"/>
      <c r="M25662" s="15"/>
      <c r="N25662" s="15"/>
      <c r="O25662" s="15"/>
      <c r="P25662" s="15"/>
      <c r="Q25662" s="13"/>
      <c r="R25662" s="13"/>
      <c r="S25662" s="13"/>
      <c r="T25662" s="13"/>
      <c r="U25662" s="16"/>
      <c r="V25662" s="16"/>
      <c r="W25662" s="16"/>
      <c r="AI25662" s="4"/>
      <c r="AJ25662" s="4"/>
    </row>
    <row r="25663" spans="1:36" x14ac:dyDescent="0.25">
      <c r="A25663" s="13"/>
      <c r="G25663" s="14"/>
      <c r="H25663" s="14"/>
      <c r="L25663" s="15"/>
      <c r="M25663" s="15"/>
      <c r="N25663" s="15"/>
      <c r="O25663" s="15"/>
      <c r="P25663" s="15"/>
      <c r="Q25663" s="13"/>
      <c r="R25663" s="13"/>
      <c r="S25663" s="13"/>
      <c r="T25663" s="13"/>
      <c r="U25663" s="16"/>
      <c r="V25663" s="16"/>
      <c r="W25663" s="16"/>
      <c r="AI25663" s="4"/>
      <c r="AJ25663" s="4"/>
    </row>
    <row r="25664" spans="1:36" x14ac:dyDescent="0.25">
      <c r="A25664" s="13"/>
      <c r="G25664" s="14"/>
      <c r="H25664" s="14"/>
      <c r="L25664" s="15"/>
      <c r="M25664" s="15"/>
      <c r="N25664" s="15"/>
      <c r="O25664" s="15"/>
      <c r="P25664" s="15"/>
      <c r="Q25664" s="13"/>
      <c r="R25664" s="13"/>
      <c r="S25664" s="13"/>
      <c r="T25664" s="13"/>
      <c r="U25664" s="16"/>
      <c r="V25664" s="16"/>
      <c r="W25664" s="16"/>
      <c r="AI25664" s="4"/>
      <c r="AJ25664" s="4"/>
    </row>
    <row r="25665" spans="1:36" x14ac:dyDescent="0.25">
      <c r="A25665" s="13"/>
      <c r="G25665" s="14"/>
      <c r="H25665" s="14"/>
      <c r="L25665" s="15"/>
      <c r="M25665" s="15"/>
      <c r="N25665" s="15"/>
      <c r="O25665" s="15"/>
      <c r="P25665" s="15"/>
      <c r="Q25665" s="13"/>
      <c r="R25665" s="13"/>
      <c r="S25665" s="13"/>
      <c r="T25665" s="13"/>
      <c r="U25665" s="16"/>
      <c r="V25665" s="16"/>
      <c r="W25665" s="16"/>
      <c r="AI25665" s="4"/>
      <c r="AJ25665" s="4"/>
    </row>
    <row r="25666" spans="1:36" x14ac:dyDescent="0.25">
      <c r="A25666" s="13"/>
      <c r="G25666" s="14"/>
      <c r="H25666" s="14"/>
      <c r="L25666" s="15"/>
      <c r="M25666" s="15"/>
      <c r="N25666" s="15"/>
      <c r="O25666" s="15"/>
      <c r="P25666" s="15"/>
      <c r="Q25666" s="13"/>
      <c r="R25666" s="13"/>
      <c r="S25666" s="13"/>
      <c r="T25666" s="13"/>
      <c r="U25666" s="16"/>
      <c r="V25666" s="16"/>
      <c r="W25666" s="16"/>
      <c r="AI25666" s="4"/>
      <c r="AJ25666" s="4"/>
    </row>
    <row r="25667" spans="1:36" x14ac:dyDescent="0.25">
      <c r="A25667" s="13"/>
      <c r="G25667" s="14"/>
      <c r="H25667" s="14"/>
      <c r="L25667" s="15"/>
      <c r="M25667" s="15"/>
      <c r="N25667" s="15"/>
      <c r="O25667" s="15"/>
      <c r="P25667" s="15"/>
      <c r="Q25667" s="13"/>
      <c r="R25667" s="13"/>
      <c r="S25667" s="13"/>
      <c r="T25667" s="13"/>
      <c r="U25667" s="16"/>
      <c r="V25667" s="16"/>
      <c r="W25667" s="16"/>
      <c r="AI25667" s="4"/>
      <c r="AJ25667" s="4"/>
    </row>
    <row r="25668" spans="1:36" x14ac:dyDescent="0.25">
      <c r="A25668" s="13"/>
      <c r="G25668" s="14"/>
      <c r="H25668" s="14"/>
      <c r="L25668" s="15"/>
      <c r="M25668" s="15"/>
      <c r="N25668" s="15"/>
      <c r="O25668" s="15"/>
      <c r="P25668" s="15"/>
      <c r="Q25668" s="13"/>
      <c r="R25668" s="13"/>
      <c r="S25668" s="13"/>
      <c r="T25668" s="13"/>
      <c r="U25668" s="16"/>
      <c r="V25668" s="16"/>
      <c r="W25668" s="16"/>
      <c r="AI25668" s="4"/>
      <c r="AJ25668" s="4"/>
    </row>
    <row r="25669" spans="1:36" x14ac:dyDescent="0.25">
      <c r="A25669" s="13"/>
      <c r="G25669" s="14"/>
      <c r="H25669" s="14"/>
      <c r="L25669" s="15"/>
      <c r="M25669" s="15"/>
      <c r="N25669" s="15"/>
      <c r="O25669" s="15"/>
      <c r="P25669" s="15"/>
      <c r="Q25669" s="13"/>
      <c r="R25669" s="13"/>
      <c r="S25669" s="13"/>
      <c r="T25669" s="13"/>
      <c r="U25669" s="16"/>
      <c r="V25669" s="16"/>
      <c r="W25669" s="16"/>
      <c r="AI25669" s="4"/>
      <c r="AJ25669" s="4"/>
    </row>
    <row r="25670" spans="1:36" x14ac:dyDescent="0.25">
      <c r="A25670" s="13"/>
      <c r="G25670" s="14"/>
      <c r="H25670" s="14"/>
      <c r="L25670" s="15"/>
      <c r="M25670" s="15"/>
      <c r="N25670" s="15"/>
      <c r="O25670" s="15"/>
      <c r="P25670" s="15"/>
      <c r="Q25670" s="13"/>
      <c r="R25670" s="13"/>
      <c r="S25670" s="13"/>
      <c r="T25670" s="13"/>
      <c r="U25670" s="16"/>
      <c r="V25670" s="16"/>
      <c r="W25670" s="16"/>
      <c r="AI25670" s="4"/>
      <c r="AJ25670" s="4"/>
    </row>
    <row r="25671" spans="1:36" x14ac:dyDescent="0.25">
      <c r="A25671" s="13"/>
      <c r="G25671" s="14"/>
      <c r="H25671" s="14"/>
      <c r="L25671" s="15"/>
      <c r="M25671" s="15"/>
      <c r="N25671" s="15"/>
      <c r="O25671" s="15"/>
      <c r="P25671" s="15"/>
      <c r="Q25671" s="13"/>
      <c r="R25671" s="13"/>
      <c r="S25671" s="13"/>
      <c r="T25671" s="13"/>
      <c r="U25671" s="16"/>
      <c r="V25671" s="16"/>
      <c r="W25671" s="16"/>
      <c r="AI25671" s="4"/>
      <c r="AJ25671" s="4"/>
    </row>
    <row r="25672" spans="1:36" x14ac:dyDescent="0.25">
      <c r="A25672" s="13"/>
      <c r="G25672" s="14"/>
      <c r="H25672" s="14"/>
      <c r="L25672" s="15"/>
      <c r="M25672" s="15"/>
      <c r="N25672" s="15"/>
      <c r="O25672" s="15"/>
      <c r="P25672" s="15"/>
      <c r="Q25672" s="13"/>
      <c r="R25672" s="13"/>
      <c r="S25672" s="13"/>
      <c r="T25672" s="13"/>
      <c r="U25672" s="16"/>
      <c r="V25672" s="16"/>
      <c r="W25672" s="16"/>
      <c r="AI25672" s="4"/>
      <c r="AJ25672" s="4"/>
    </row>
    <row r="25673" spans="1:36" x14ac:dyDescent="0.25">
      <c r="A25673" s="13"/>
      <c r="G25673" s="14"/>
      <c r="H25673" s="14"/>
      <c r="L25673" s="15"/>
      <c r="M25673" s="15"/>
      <c r="N25673" s="15"/>
      <c r="O25673" s="15"/>
      <c r="P25673" s="15"/>
      <c r="Q25673" s="13"/>
      <c r="R25673" s="13"/>
      <c r="S25673" s="13"/>
      <c r="T25673" s="13"/>
      <c r="U25673" s="16"/>
      <c r="V25673" s="16"/>
      <c r="W25673" s="16"/>
      <c r="AI25673" s="4"/>
      <c r="AJ25673" s="4"/>
    </row>
    <row r="25674" spans="1:36" x14ac:dyDescent="0.25">
      <c r="A25674" s="13"/>
      <c r="G25674" s="14"/>
      <c r="H25674" s="14"/>
      <c r="L25674" s="15"/>
      <c r="M25674" s="15"/>
      <c r="N25674" s="15"/>
      <c r="O25674" s="15"/>
      <c r="P25674" s="15"/>
      <c r="Q25674" s="13"/>
      <c r="R25674" s="13"/>
      <c r="S25674" s="13"/>
      <c r="T25674" s="13"/>
      <c r="U25674" s="16"/>
      <c r="V25674" s="16"/>
      <c r="W25674" s="16"/>
      <c r="AI25674" s="4"/>
      <c r="AJ25674" s="4"/>
    </row>
    <row r="25675" spans="1:36" x14ac:dyDescent="0.25">
      <c r="A25675" s="13"/>
      <c r="G25675" s="14"/>
      <c r="H25675" s="14"/>
      <c r="L25675" s="15"/>
      <c r="M25675" s="15"/>
      <c r="N25675" s="15"/>
      <c r="O25675" s="15"/>
      <c r="P25675" s="15"/>
      <c r="Q25675" s="13"/>
      <c r="R25675" s="13"/>
      <c r="S25675" s="13"/>
      <c r="T25675" s="13"/>
      <c r="U25675" s="16"/>
      <c r="V25675" s="16"/>
      <c r="W25675" s="16"/>
      <c r="AI25675" s="4"/>
      <c r="AJ25675" s="4"/>
    </row>
    <row r="25676" spans="1:36" x14ac:dyDescent="0.25">
      <c r="A25676" s="13"/>
      <c r="G25676" s="14"/>
      <c r="H25676" s="14"/>
      <c r="L25676" s="15"/>
      <c r="M25676" s="15"/>
      <c r="N25676" s="15"/>
      <c r="O25676" s="15"/>
      <c r="P25676" s="15"/>
      <c r="Q25676" s="13"/>
      <c r="R25676" s="13"/>
      <c r="S25676" s="13"/>
      <c r="T25676" s="13"/>
      <c r="U25676" s="16"/>
      <c r="V25676" s="16"/>
      <c r="W25676" s="16"/>
      <c r="AI25676" s="4"/>
      <c r="AJ25676" s="4"/>
    </row>
    <row r="25677" spans="1:36" x14ac:dyDescent="0.25">
      <c r="A25677" s="13"/>
      <c r="G25677" s="14"/>
      <c r="H25677" s="14"/>
      <c r="L25677" s="15"/>
      <c r="M25677" s="15"/>
      <c r="N25677" s="15"/>
      <c r="O25677" s="15"/>
      <c r="P25677" s="15"/>
      <c r="Q25677" s="13"/>
      <c r="R25677" s="13"/>
      <c r="S25677" s="13"/>
      <c r="T25677" s="13"/>
      <c r="U25677" s="16"/>
      <c r="V25677" s="16"/>
      <c r="W25677" s="16"/>
      <c r="AI25677" s="4"/>
      <c r="AJ25677" s="4"/>
    </row>
    <row r="25678" spans="1:36" x14ac:dyDescent="0.25">
      <c r="A25678" s="13"/>
      <c r="G25678" s="14"/>
      <c r="H25678" s="14"/>
      <c r="L25678" s="15"/>
      <c r="M25678" s="15"/>
      <c r="N25678" s="15"/>
      <c r="O25678" s="15"/>
      <c r="P25678" s="15"/>
      <c r="Q25678" s="13"/>
      <c r="R25678" s="13"/>
      <c r="S25678" s="13"/>
      <c r="T25678" s="13"/>
      <c r="U25678" s="16"/>
      <c r="V25678" s="16"/>
      <c r="W25678" s="16"/>
      <c r="AI25678" s="4"/>
      <c r="AJ25678" s="4"/>
    </row>
    <row r="25679" spans="1:36" x14ac:dyDescent="0.25">
      <c r="A25679" s="13"/>
      <c r="G25679" s="14"/>
      <c r="H25679" s="14"/>
      <c r="L25679" s="15"/>
      <c r="M25679" s="15"/>
      <c r="N25679" s="15"/>
      <c r="O25679" s="15"/>
      <c r="P25679" s="15"/>
      <c r="Q25679" s="13"/>
      <c r="R25679" s="13"/>
      <c r="S25679" s="13"/>
      <c r="T25679" s="13"/>
      <c r="U25679" s="16"/>
      <c r="V25679" s="16"/>
      <c r="W25679" s="16"/>
      <c r="AI25679" s="4"/>
      <c r="AJ25679" s="4"/>
    </row>
    <row r="25680" spans="1:36" x14ac:dyDescent="0.25">
      <c r="A25680" s="13"/>
      <c r="G25680" s="14"/>
      <c r="H25680" s="14"/>
      <c r="L25680" s="15"/>
      <c r="M25680" s="15"/>
      <c r="N25680" s="15"/>
      <c r="O25680" s="15"/>
      <c r="P25680" s="15"/>
      <c r="Q25680" s="13"/>
      <c r="R25680" s="13"/>
      <c r="S25680" s="13"/>
      <c r="T25680" s="13"/>
      <c r="U25680" s="16"/>
      <c r="V25680" s="16"/>
      <c r="W25680" s="16"/>
      <c r="AI25680" s="4"/>
      <c r="AJ25680" s="4"/>
    </row>
    <row r="25681" spans="1:36" x14ac:dyDescent="0.25">
      <c r="A25681" s="13"/>
      <c r="G25681" s="14"/>
      <c r="H25681" s="14"/>
      <c r="L25681" s="15"/>
      <c r="M25681" s="15"/>
      <c r="N25681" s="15"/>
      <c r="O25681" s="15"/>
      <c r="P25681" s="15"/>
      <c r="Q25681" s="13"/>
      <c r="R25681" s="13"/>
      <c r="S25681" s="13"/>
      <c r="T25681" s="13"/>
      <c r="U25681" s="16"/>
      <c r="V25681" s="16"/>
      <c r="W25681" s="16"/>
      <c r="AI25681" s="4"/>
      <c r="AJ25681" s="4"/>
    </row>
    <row r="25682" spans="1:36" x14ac:dyDescent="0.25">
      <c r="A25682" s="13"/>
      <c r="G25682" s="14"/>
      <c r="H25682" s="14"/>
      <c r="L25682" s="15"/>
      <c r="M25682" s="15"/>
      <c r="N25682" s="15"/>
      <c r="O25682" s="15"/>
      <c r="P25682" s="15"/>
      <c r="Q25682" s="13"/>
      <c r="R25682" s="13"/>
      <c r="S25682" s="13"/>
      <c r="T25682" s="13"/>
      <c r="U25682" s="16"/>
      <c r="V25682" s="16"/>
      <c r="W25682" s="16"/>
      <c r="AI25682" s="4"/>
      <c r="AJ25682" s="4"/>
    </row>
    <row r="25683" spans="1:36" x14ac:dyDescent="0.25">
      <c r="A25683" s="13"/>
      <c r="G25683" s="14"/>
      <c r="H25683" s="14"/>
      <c r="L25683" s="15"/>
      <c r="M25683" s="15"/>
      <c r="N25683" s="15"/>
      <c r="O25683" s="15"/>
      <c r="P25683" s="15"/>
      <c r="Q25683" s="13"/>
      <c r="R25683" s="13"/>
      <c r="S25683" s="13"/>
      <c r="T25683" s="13"/>
      <c r="U25683" s="16"/>
      <c r="V25683" s="16"/>
      <c r="W25683" s="16"/>
      <c r="AI25683" s="4"/>
      <c r="AJ25683" s="4"/>
    </row>
    <row r="25684" spans="1:36" x14ac:dyDescent="0.25">
      <c r="A25684" s="13"/>
      <c r="G25684" s="14"/>
      <c r="H25684" s="14"/>
      <c r="L25684" s="15"/>
      <c r="M25684" s="15"/>
      <c r="N25684" s="15"/>
      <c r="O25684" s="15"/>
      <c r="P25684" s="15"/>
      <c r="Q25684" s="13"/>
      <c r="R25684" s="13"/>
      <c r="S25684" s="13"/>
      <c r="T25684" s="13"/>
      <c r="U25684" s="16"/>
      <c r="V25684" s="16"/>
      <c r="W25684" s="16"/>
      <c r="AI25684" s="4"/>
      <c r="AJ25684" s="4"/>
    </row>
    <row r="25685" spans="1:36" x14ac:dyDescent="0.25">
      <c r="A25685" s="13"/>
      <c r="G25685" s="14"/>
      <c r="H25685" s="14"/>
      <c r="L25685" s="15"/>
      <c r="M25685" s="15"/>
      <c r="N25685" s="15"/>
      <c r="O25685" s="15"/>
      <c r="P25685" s="15"/>
      <c r="Q25685" s="13"/>
      <c r="R25685" s="13"/>
      <c r="S25685" s="13"/>
      <c r="T25685" s="13"/>
      <c r="U25685" s="16"/>
      <c r="V25685" s="16"/>
      <c r="W25685" s="16"/>
      <c r="AI25685" s="4"/>
      <c r="AJ25685" s="4"/>
    </row>
    <row r="25686" spans="1:36" x14ac:dyDescent="0.25">
      <c r="A25686" s="13"/>
      <c r="G25686" s="14"/>
      <c r="H25686" s="14"/>
      <c r="L25686" s="15"/>
      <c r="M25686" s="15"/>
      <c r="N25686" s="15"/>
      <c r="O25686" s="15"/>
      <c r="P25686" s="15"/>
      <c r="Q25686" s="13"/>
      <c r="R25686" s="13"/>
      <c r="S25686" s="13"/>
      <c r="T25686" s="13"/>
      <c r="U25686" s="16"/>
      <c r="V25686" s="16"/>
      <c r="W25686" s="16"/>
      <c r="AI25686" s="4"/>
      <c r="AJ25686" s="4"/>
    </row>
    <row r="25687" spans="1:36" x14ac:dyDescent="0.25">
      <c r="A25687" s="13"/>
      <c r="G25687" s="14"/>
      <c r="H25687" s="14"/>
      <c r="L25687" s="15"/>
      <c r="M25687" s="15"/>
      <c r="N25687" s="15"/>
      <c r="O25687" s="15"/>
      <c r="P25687" s="15"/>
      <c r="Q25687" s="13"/>
      <c r="R25687" s="13"/>
      <c r="S25687" s="13"/>
      <c r="T25687" s="13"/>
      <c r="U25687" s="16"/>
      <c r="V25687" s="16"/>
      <c r="W25687" s="16"/>
      <c r="AI25687" s="4"/>
      <c r="AJ25687" s="4"/>
    </row>
    <row r="25688" spans="1:36" x14ac:dyDescent="0.25">
      <c r="A25688" s="13"/>
      <c r="G25688" s="14"/>
      <c r="H25688" s="14"/>
      <c r="L25688" s="15"/>
      <c r="M25688" s="15"/>
      <c r="N25688" s="15"/>
      <c r="O25688" s="15"/>
      <c r="P25688" s="15"/>
      <c r="Q25688" s="13"/>
      <c r="R25688" s="13"/>
      <c r="S25688" s="13"/>
      <c r="T25688" s="13"/>
      <c r="U25688" s="16"/>
      <c r="V25688" s="16"/>
      <c r="W25688" s="16"/>
      <c r="AI25688" s="4"/>
      <c r="AJ25688" s="4"/>
    </row>
    <row r="25689" spans="1:36" x14ac:dyDescent="0.25">
      <c r="A25689" s="13"/>
      <c r="G25689" s="14"/>
      <c r="H25689" s="14"/>
      <c r="L25689" s="15"/>
      <c r="M25689" s="15"/>
      <c r="N25689" s="15"/>
      <c r="O25689" s="15"/>
      <c r="P25689" s="15"/>
      <c r="Q25689" s="13"/>
      <c r="R25689" s="13"/>
      <c r="S25689" s="13"/>
      <c r="T25689" s="13"/>
      <c r="U25689" s="16"/>
      <c r="V25689" s="16"/>
      <c r="W25689" s="16"/>
      <c r="AI25689" s="4"/>
      <c r="AJ25689" s="4"/>
    </row>
    <row r="25690" spans="1:36" x14ac:dyDescent="0.25">
      <c r="A25690" s="13"/>
      <c r="G25690" s="14"/>
      <c r="H25690" s="14"/>
      <c r="L25690" s="15"/>
      <c r="M25690" s="15"/>
      <c r="N25690" s="15"/>
      <c r="O25690" s="15"/>
      <c r="P25690" s="15"/>
      <c r="Q25690" s="13"/>
      <c r="R25690" s="13"/>
      <c r="S25690" s="13"/>
      <c r="T25690" s="13"/>
      <c r="U25690" s="16"/>
      <c r="V25690" s="16"/>
      <c r="W25690" s="16"/>
      <c r="AI25690" s="4"/>
      <c r="AJ25690" s="4"/>
    </row>
    <row r="25691" spans="1:36" x14ac:dyDescent="0.25">
      <c r="A25691" s="13"/>
      <c r="G25691" s="14"/>
      <c r="H25691" s="14"/>
      <c r="L25691" s="15"/>
      <c r="M25691" s="15"/>
      <c r="N25691" s="15"/>
      <c r="O25691" s="15"/>
      <c r="P25691" s="15"/>
      <c r="Q25691" s="13"/>
      <c r="R25691" s="13"/>
      <c r="S25691" s="13"/>
      <c r="T25691" s="13"/>
      <c r="U25691" s="16"/>
      <c r="V25691" s="16"/>
      <c r="W25691" s="16"/>
      <c r="AI25691" s="4"/>
      <c r="AJ25691" s="4"/>
    </row>
    <row r="25692" spans="1:36" x14ac:dyDescent="0.25">
      <c r="A25692" s="13"/>
      <c r="G25692" s="14"/>
      <c r="H25692" s="14"/>
      <c r="L25692" s="15"/>
      <c r="M25692" s="15"/>
      <c r="N25692" s="15"/>
      <c r="O25692" s="15"/>
      <c r="P25692" s="15"/>
      <c r="Q25692" s="13"/>
      <c r="R25692" s="13"/>
      <c r="S25692" s="13"/>
      <c r="T25692" s="13"/>
      <c r="U25692" s="16"/>
      <c r="V25692" s="16"/>
      <c r="W25692" s="16"/>
      <c r="AI25692" s="4"/>
      <c r="AJ25692" s="4"/>
    </row>
    <row r="25693" spans="1:36" x14ac:dyDescent="0.25">
      <c r="A25693" s="13"/>
      <c r="G25693" s="14"/>
      <c r="H25693" s="14"/>
      <c r="L25693" s="15"/>
      <c r="M25693" s="15"/>
      <c r="N25693" s="15"/>
      <c r="O25693" s="15"/>
      <c r="P25693" s="15"/>
      <c r="Q25693" s="13"/>
      <c r="R25693" s="13"/>
      <c r="S25693" s="13"/>
      <c r="T25693" s="13"/>
      <c r="U25693" s="16"/>
      <c r="V25693" s="16"/>
      <c r="W25693" s="16"/>
      <c r="AI25693" s="4"/>
      <c r="AJ25693" s="4"/>
    </row>
    <row r="25694" spans="1:36" x14ac:dyDescent="0.25">
      <c r="A25694" s="13"/>
      <c r="G25694" s="14"/>
      <c r="H25694" s="14"/>
      <c r="L25694" s="15"/>
      <c r="M25694" s="15"/>
      <c r="N25694" s="15"/>
      <c r="O25694" s="15"/>
      <c r="P25694" s="15"/>
      <c r="Q25694" s="13"/>
      <c r="R25694" s="13"/>
      <c r="S25694" s="13"/>
      <c r="T25694" s="13"/>
      <c r="U25694" s="16"/>
      <c r="V25694" s="16"/>
      <c r="W25694" s="16"/>
      <c r="AI25694" s="4"/>
      <c r="AJ25694" s="4"/>
    </row>
    <row r="25695" spans="1:36" x14ac:dyDescent="0.25">
      <c r="A25695" s="13"/>
      <c r="G25695" s="14"/>
      <c r="H25695" s="14"/>
      <c r="L25695" s="15"/>
      <c r="M25695" s="15"/>
      <c r="N25695" s="15"/>
      <c r="O25695" s="15"/>
      <c r="P25695" s="15"/>
      <c r="Q25695" s="13"/>
      <c r="R25695" s="13"/>
      <c r="S25695" s="13"/>
      <c r="T25695" s="13"/>
      <c r="U25695" s="16"/>
      <c r="V25695" s="16"/>
      <c r="W25695" s="16"/>
      <c r="AI25695" s="4"/>
      <c r="AJ25695" s="4"/>
    </row>
    <row r="25696" spans="1:36" x14ac:dyDescent="0.25">
      <c r="A25696" s="13"/>
      <c r="G25696" s="14"/>
      <c r="H25696" s="14"/>
      <c r="L25696" s="15"/>
      <c r="M25696" s="15"/>
      <c r="N25696" s="15"/>
      <c r="O25696" s="15"/>
      <c r="P25696" s="15"/>
      <c r="Q25696" s="13"/>
      <c r="R25696" s="13"/>
      <c r="S25696" s="13"/>
      <c r="T25696" s="13"/>
      <c r="U25696" s="16"/>
      <c r="V25696" s="16"/>
      <c r="W25696" s="16"/>
      <c r="AI25696" s="4"/>
      <c r="AJ25696" s="4"/>
    </row>
    <row r="25697" spans="1:36" x14ac:dyDescent="0.25">
      <c r="A25697" s="13"/>
      <c r="G25697" s="14"/>
      <c r="H25697" s="14"/>
      <c r="L25697" s="15"/>
      <c r="M25697" s="15"/>
      <c r="N25697" s="15"/>
      <c r="O25697" s="15"/>
      <c r="P25697" s="15"/>
      <c r="Q25697" s="13"/>
      <c r="R25697" s="13"/>
      <c r="S25697" s="13"/>
      <c r="T25697" s="13"/>
      <c r="U25697" s="16"/>
      <c r="V25697" s="16"/>
      <c r="W25697" s="16"/>
      <c r="AI25697" s="4"/>
      <c r="AJ25697" s="4"/>
    </row>
    <row r="25698" spans="1:36" x14ac:dyDescent="0.25">
      <c r="A25698" s="13"/>
      <c r="G25698" s="14"/>
      <c r="H25698" s="14"/>
      <c r="L25698" s="15"/>
      <c r="M25698" s="15"/>
      <c r="N25698" s="15"/>
      <c r="O25698" s="15"/>
      <c r="P25698" s="15"/>
      <c r="Q25698" s="13"/>
      <c r="R25698" s="13"/>
      <c r="S25698" s="13"/>
      <c r="T25698" s="13"/>
      <c r="U25698" s="16"/>
      <c r="V25698" s="16"/>
      <c r="W25698" s="16"/>
      <c r="AI25698" s="4"/>
      <c r="AJ25698" s="4"/>
    </row>
    <row r="25699" spans="1:36" x14ac:dyDescent="0.25">
      <c r="A25699" s="13"/>
      <c r="G25699" s="14"/>
      <c r="H25699" s="14"/>
      <c r="L25699" s="15"/>
      <c r="M25699" s="15"/>
      <c r="N25699" s="15"/>
      <c r="O25699" s="15"/>
      <c r="P25699" s="15"/>
      <c r="Q25699" s="13"/>
      <c r="R25699" s="13"/>
      <c r="S25699" s="13"/>
      <c r="T25699" s="13"/>
      <c r="U25699" s="16"/>
      <c r="V25699" s="16"/>
      <c r="W25699" s="16"/>
      <c r="AI25699" s="4"/>
      <c r="AJ25699" s="4"/>
    </row>
    <row r="25700" spans="1:36" x14ac:dyDescent="0.25">
      <c r="A25700" s="13"/>
      <c r="G25700" s="14"/>
      <c r="H25700" s="14"/>
      <c r="L25700" s="15"/>
      <c r="M25700" s="15"/>
      <c r="N25700" s="15"/>
      <c r="O25700" s="15"/>
      <c r="P25700" s="15"/>
      <c r="Q25700" s="13"/>
      <c r="R25700" s="13"/>
      <c r="S25700" s="13"/>
      <c r="T25700" s="13"/>
      <c r="U25700" s="16"/>
      <c r="V25700" s="16"/>
      <c r="W25700" s="16"/>
      <c r="AI25700" s="4"/>
      <c r="AJ25700" s="4"/>
    </row>
    <row r="25701" spans="1:36" x14ac:dyDescent="0.25">
      <c r="A25701" s="13"/>
      <c r="G25701" s="14"/>
      <c r="H25701" s="14"/>
      <c r="L25701" s="15"/>
      <c r="M25701" s="15"/>
      <c r="N25701" s="15"/>
      <c r="O25701" s="15"/>
      <c r="P25701" s="15"/>
      <c r="Q25701" s="13"/>
      <c r="R25701" s="13"/>
      <c r="S25701" s="13"/>
      <c r="T25701" s="13"/>
      <c r="U25701" s="16"/>
      <c r="V25701" s="16"/>
      <c r="W25701" s="16"/>
      <c r="AI25701" s="4"/>
      <c r="AJ25701" s="4"/>
    </row>
    <row r="25702" spans="1:36" x14ac:dyDescent="0.25">
      <c r="A25702" s="13"/>
      <c r="G25702" s="14"/>
      <c r="H25702" s="14"/>
      <c r="L25702" s="15"/>
      <c r="M25702" s="15"/>
      <c r="N25702" s="15"/>
      <c r="O25702" s="15"/>
      <c r="P25702" s="15"/>
      <c r="Q25702" s="13"/>
      <c r="R25702" s="13"/>
      <c r="S25702" s="13"/>
      <c r="T25702" s="13"/>
      <c r="U25702" s="16"/>
      <c r="V25702" s="16"/>
      <c r="W25702" s="16"/>
      <c r="AI25702" s="4"/>
      <c r="AJ25702" s="4"/>
    </row>
    <row r="25703" spans="1:36" x14ac:dyDescent="0.25">
      <c r="A25703" s="13"/>
      <c r="G25703" s="14"/>
      <c r="H25703" s="14"/>
      <c r="L25703" s="15"/>
      <c r="M25703" s="15"/>
      <c r="N25703" s="15"/>
      <c r="O25703" s="15"/>
      <c r="P25703" s="15"/>
      <c r="Q25703" s="13"/>
      <c r="R25703" s="13"/>
      <c r="S25703" s="13"/>
      <c r="T25703" s="13"/>
      <c r="U25703" s="16"/>
      <c r="V25703" s="16"/>
      <c r="W25703" s="16"/>
      <c r="AI25703" s="4"/>
      <c r="AJ25703" s="4"/>
    </row>
    <row r="25704" spans="1:36" x14ac:dyDescent="0.25">
      <c r="A25704" s="13"/>
      <c r="G25704" s="14"/>
      <c r="H25704" s="14"/>
      <c r="L25704" s="15"/>
      <c r="M25704" s="15"/>
      <c r="N25704" s="15"/>
      <c r="O25704" s="15"/>
      <c r="P25704" s="15"/>
      <c r="Q25704" s="13"/>
      <c r="R25704" s="13"/>
      <c r="S25704" s="13"/>
      <c r="T25704" s="13"/>
      <c r="U25704" s="16"/>
      <c r="V25704" s="16"/>
      <c r="W25704" s="16"/>
      <c r="AI25704" s="4"/>
      <c r="AJ25704" s="4"/>
    </row>
    <row r="25705" spans="1:36" x14ac:dyDescent="0.25">
      <c r="A25705" s="13"/>
      <c r="G25705" s="14"/>
      <c r="H25705" s="14"/>
      <c r="L25705" s="15"/>
      <c r="M25705" s="15"/>
      <c r="N25705" s="15"/>
      <c r="O25705" s="15"/>
      <c r="P25705" s="15"/>
      <c r="Q25705" s="13"/>
      <c r="R25705" s="13"/>
      <c r="S25705" s="13"/>
      <c r="T25705" s="13"/>
      <c r="U25705" s="16"/>
      <c r="V25705" s="16"/>
      <c r="W25705" s="16"/>
      <c r="AI25705" s="4"/>
      <c r="AJ25705" s="4"/>
    </row>
    <row r="25706" spans="1:36" x14ac:dyDescent="0.25">
      <c r="A25706" s="13"/>
      <c r="G25706" s="14"/>
      <c r="H25706" s="14"/>
      <c r="L25706" s="15"/>
      <c r="M25706" s="15"/>
      <c r="N25706" s="15"/>
      <c r="O25706" s="15"/>
      <c r="P25706" s="15"/>
      <c r="Q25706" s="13"/>
      <c r="R25706" s="13"/>
      <c r="S25706" s="13"/>
      <c r="T25706" s="13"/>
      <c r="U25706" s="16"/>
      <c r="V25706" s="16"/>
      <c r="W25706" s="16"/>
      <c r="AI25706" s="4"/>
      <c r="AJ25706" s="4"/>
    </row>
    <row r="25707" spans="1:36" x14ac:dyDescent="0.25">
      <c r="A25707" s="13"/>
      <c r="G25707" s="14"/>
      <c r="H25707" s="14"/>
      <c r="L25707" s="15"/>
      <c r="M25707" s="15"/>
      <c r="N25707" s="15"/>
      <c r="O25707" s="15"/>
      <c r="P25707" s="15"/>
      <c r="Q25707" s="13"/>
      <c r="R25707" s="13"/>
      <c r="S25707" s="13"/>
      <c r="T25707" s="13"/>
      <c r="U25707" s="16"/>
      <c r="V25707" s="16"/>
      <c r="W25707" s="16"/>
      <c r="AI25707" s="4"/>
      <c r="AJ25707" s="4"/>
    </row>
    <row r="25708" spans="1:36" x14ac:dyDescent="0.25">
      <c r="A25708" s="13"/>
      <c r="G25708" s="14"/>
      <c r="H25708" s="14"/>
      <c r="L25708" s="15"/>
      <c r="M25708" s="15"/>
      <c r="N25708" s="15"/>
      <c r="O25708" s="15"/>
      <c r="P25708" s="15"/>
      <c r="Q25708" s="13"/>
      <c r="R25708" s="13"/>
      <c r="S25708" s="13"/>
      <c r="T25708" s="13"/>
      <c r="U25708" s="16"/>
      <c r="V25708" s="16"/>
      <c r="W25708" s="16"/>
      <c r="AI25708" s="4"/>
      <c r="AJ25708" s="4"/>
    </row>
    <row r="25709" spans="1:36" x14ac:dyDescent="0.25">
      <c r="A25709" s="13"/>
      <c r="G25709" s="14"/>
      <c r="H25709" s="14"/>
      <c r="L25709" s="15"/>
      <c r="M25709" s="15"/>
      <c r="N25709" s="15"/>
      <c r="O25709" s="15"/>
      <c r="P25709" s="15"/>
      <c r="Q25709" s="13"/>
      <c r="R25709" s="13"/>
      <c r="S25709" s="13"/>
      <c r="T25709" s="13"/>
      <c r="U25709" s="16"/>
      <c r="V25709" s="16"/>
      <c r="W25709" s="16"/>
      <c r="AI25709" s="4"/>
      <c r="AJ25709" s="4"/>
    </row>
    <row r="25710" spans="1:36" x14ac:dyDescent="0.25">
      <c r="A25710" s="13"/>
      <c r="G25710" s="14"/>
      <c r="H25710" s="14"/>
      <c r="L25710" s="15"/>
      <c r="M25710" s="15"/>
      <c r="N25710" s="15"/>
      <c r="O25710" s="15"/>
      <c r="P25710" s="15"/>
      <c r="Q25710" s="13"/>
      <c r="R25710" s="13"/>
      <c r="S25710" s="13"/>
      <c r="T25710" s="13"/>
      <c r="U25710" s="16"/>
      <c r="V25710" s="16"/>
      <c r="W25710" s="16"/>
      <c r="AI25710" s="4"/>
      <c r="AJ25710" s="4"/>
    </row>
    <row r="25711" spans="1:36" x14ac:dyDescent="0.25">
      <c r="A25711" s="13"/>
      <c r="G25711" s="14"/>
      <c r="H25711" s="14"/>
      <c r="L25711" s="15"/>
      <c r="M25711" s="15"/>
      <c r="N25711" s="15"/>
      <c r="O25711" s="15"/>
      <c r="P25711" s="15"/>
      <c r="Q25711" s="13"/>
      <c r="R25711" s="13"/>
      <c r="S25711" s="13"/>
      <c r="T25711" s="13"/>
      <c r="U25711" s="16"/>
      <c r="V25711" s="16"/>
      <c r="W25711" s="16"/>
      <c r="AI25711" s="4"/>
      <c r="AJ25711" s="4"/>
    </row>
    <row r="25712" spans="1:36" x14ac:dyDescent="0.25">
      <c r="A25712" s="13"/>
      <c r="G25712" s="14"/>
      <c r="H25712" s="14"/>
      <c r="L25712" s="15"/>
      <c r="M25712" s="15"/>
      <c r="N25712" s="15"/>
      <c r="O25712" s="15"/>
      <c r="P25712" s="15"/>
      <c r="Q25712" s="13"/>
      <c r="R25712" s="13"/>
      <c r="S25712" s="13"/>
      <c r="T25712" s="13"/>
      <c r="U25712" s="16"/>
      <c r="V25712" s="16"/>
      <c r="W25712" s="16"/>
      <c r="AI25712" s="4"/>
      <c r="AJ25712" s="4"/>
    </row>
    <row r="25713" spans="1:36" x14ac:dyDescent="0.25">
      <c r="A25713" s="13"/>
      <c r="G25713" s="14"/>
      <c r="H25713" s="14"/>
      <c r="L25713" s="15"/>
      <c r="M25713" s="15"/>
      <c r="N25713" s="15"/>
      <c r="O25713" s="15"/>
      <c r="P25713" s="15"/>
      <c r="Q25713" s="13"/>
      <c r="R25713" s="13"/>
      <c r="S25713" s="13"/>
      <c r="T25713" s="13"/>
      <c r="U25713" s="16"/>
      <c r="V25713" s="16"/>
      <c r="W25713" s="16"/>
      <c r="AI25713" s="4"/>
      <c r="AJ25713" s="4"/>
    </row>
    <row r="25714" spans="1:36" x14ac:dyDescent="0.25">
      <c r="A25714" s="13"/>
      <c r="G25714" s="14"/>
      <c r="H25714" s="14"/>
      <c r="L25714" s="15"/>
      <c r="M25714" s="15"/>
      <c r="N25714" s="15"/>
      <c r="O25714" s="15"/>
      <c r="P25714" s="15"/>
      <c r="Q25714" s="13"/>
      <c r="R25714" s="13"/>
      <c r="S25714" s="13"/>
      <c r="T25714" s="13"/>
      <c r="U25714" s="16"/>
      <c r="V25714" s="16"/>
      <c r="W25714" s="16"/>
      <c r="AI25714" s="4"/>
      <c r="AJ25714" s="4"/>
    </row>
    <row r="25715" spans="1:36" x14ac:dyDescent="0.25">
      <c r="A25715" s="13"/>
      <c r="G25715" s="14"/>
      <c r="H25715" s="14"/>
      <c r="L25715" s="15"/>
      <c r="M25715" s="15"/>
      <c r="N25715" s="15"/>
      <c r="O25715" s="15"/>
      <c r="P25715" s="15"/>
      <c r="Q25715" s="13"/>
      <c r="R25715" s="13"/>
      <c r="S25715" s="13"/>
      <c r="T25715" s="13"/>
      <c r="U25715" s="16"/>
      <c r="V25715" s="16"/>
      <c r="W25715" s="16"/>
      <c r="AI25715" s="4"/>
      <c r="AJ25715" s="4"/>
    </row>
    <row r="25716" spans="1:36" x14ac:dyDescent="0.25">
      <c r="A25716" s="13"/>
      <c r="G25716" s="14"/>
      <c r="H25716" s="14"/>
      <c r="L25716" s="15"/>
      <c r="M25716" s="15"/>
      <c r="N25716" s="15"/>
      <c r="O25716" s="15"/>
      <c r="P25716" s="15"/>
      <c r="Q25716" s="13"/>
      <c r="R25716" s="13"/>
      <c r="S25716" s="13"/>
      <c r="T25716" s="13"/>
      <c r="U25716" s="16"/>
      <c r="V25716" s="16"/>
      <c r="W25716" s="16"/>
      <c r="AI25716" s="4"/>
      <c r="AJ25716" s="4"/>
    </row>
    <row r="25717" spans="1:36" x14ac:dyDescent="0.25">
      <c r="A25717" s="13"/>
      <c r="G25717" s="14"/>
      <c r="H25717" s="14"/>
      <c r="L25717" s="15"/>
      <c r="M25717" s="15"/>
      <c r="N25717" s="15"/>
      <c r="O25717" s="15"/>
      <c r="P25717" s="15"/>
      <c r="Q25717" s="13"/>
      <c r="R25717" s="13"/>
      <c r="S25717" s="13"/>
      <c r="T25717" s="13"/>
      <c r="U25717" s="16"/>
      <c r="V25717" s="16"/>
      <c r="W25717" s="16"/>
      <c r="AI25717" s="4"/>
      <c r="AJ25717" s="4"/>
    </row>
    <row r="25718" spans="1:36" x14ac:dyDescent="0.25">
      <c r="A25718" s="13"/>
      <c r="G25718" s="14"/>
      <c r="H25718" s="14"/>
      <c r="L25718" s="15"/>
      <c r="M25718" s="15"/>
      <c r="N25718" s="15"/>
      <c r="O25718" s="15"/>
      <c r="P25718" s="15"/>
      <c r="Q25718" s="13"/>
      <c r="R25718" s="13"/>
      <c r="S25718" s="13"/>
      <c r="T25718" s="13"/>
      <c r="U25718" s="16"/>
      <c r="V25718" s="16"/>
      <c r="W25718" s="16"/>
      <c r="AI25718" s="4"/>
      <c r="AJ25718" s="4"/>
    </row>
    <row r="25719" spans="1:36" x14ac:dyDescent="0.25">
      <c r="A25719" s="13"/>
      <c r="G25719" s="14"/>
      <c r="H25719" s="14"/>
      <c r="L25719" s="15"/>
      <c r="M25719" s="15"/>
      <c r="N25719" s="15"/>
      <c r="O25719" s="15"/>
      <c r="P25719" s="15"/>
      <c r="Q25719" s="13"/>
      <c r="R25719" s="13"/>
      <c r="S25719" s="13"/>
      <c r="T25719" s="13"/>
      <c r="U25719" s="16"/>
      <c r="V25719" s="16"/>
      <c r="W25719" s="16"/>
      <c r="AI25719" s="4"/>
      <c r="AJ25719" s="4"/>
    </row>
    <row r="25720" spans="1:36" x14ac:dyDescent="0.25">
      <c r="A25720" s="13"/>
      <c r="G25720" s="14"/>
      <c r="H25720" s="14"/>
      <c r="L25720" s="15"/>
      <c r="M25720" s="15"/>
      <c r="N25720" s="15"/>
      <c r="O25720" s="15"/>
      <c r="P25720" s="15"/>
      <c r="Q25720" s="13"/>
      <c r="R25720" s="13"/>
      <c r="S25720" s="13"/>
      <c r="T25720" s="13"/>
      <c r="U25720" s="16"/>
      <c r="V25720" s="16"/>
      <c r="W25720" s="16"/>
      <c r="AI25720" s="4"/>
      <c r="AJ25720" s="4"/>
    </row>
    <row r="25721" spans="1:36" x14ac:dyDescent="0.25">
      <c r="A25721" s="13"/>
      <c r="G25721" s="14"/>
      <c r="H25721" s="14"/>
      <c r="L25721" s="15"/>
      <c r="M25721" s="15"/>
      <c r="N25721" s="15"/>
      <c r="O25721" s="15"/>
      <c r="P25721" s="15"/>
      <c r="Q25721" s="13"/>
      <c r="R25721" s="13"/>
      <c r="S25721" s="13"/>
      <c r="T25721" s="13"/>
      <c r="U25721" s="16"/>
      <c r="V25721" s="16"/>
      <c r="W25721" s="16"/>
      <c r="AI25721" s="4"/>
      <c r="AJ25721" s="4"/>
    </row>
    <row r="25722" spans="1:36" x14ac:dyDescent="0.25">
      <c r="A25722" s="13"/>
      <c r="G25722" s="14"/>
      <c r="H25722" s="14"/>
      <c r="L25722" s="15"/>
      <c r="M25722" s="15"/>
      <c r="N25722" s="15"/>
      <c r="O25722" s="15"/>
      <c r="P25722" s="15"/>
      <c r="Q25722" s="13"/>
      <c r="R25722" s="13"/>
      <c r="S25722" s="13"/>
      <c r="T25722" s="13"/>
      <c r="U25722" s="16"/>
      <c r="V25722" s="16"/>
      <c r="W25722" s="16"/>
      <c r="AI25722" s="4"/>
      <c r="AJ25722" s="4"/>
    </row>
    <row r="25723" spans="1:36" x14ac:dyDescent="0.25">
      <c r="A25723" s="13"/>
      <c r="G25723" s="14"/>
      <c r="H25723" s="14"/>
      <c r="L25723" s="15"/>
      <c r="M25723" s="15"/>
      <c r="N25723" s="15"/>
      <c r="O25723" s="15"/>
      <c r="P25723" s="15"/>
      <c r="Q25723" s="13"/>
      <c r="R25723" s="13"/>
      <c r="S25723" s="13"/>
      <c r="T25723" s="13"/>
      <c r="U25723" s="16"/>
      <c r="V25723" s="16"/>
      <c r="W25723" s="16"/>
      <c r="AI25723" s="4"/>
      <c r="AJ25723" s="4"/>
    </row>
    <row r="25724" spans="1:36" x14ac:dyDescent="0.25">
      <c r="A25724" s="13"/>
      <c r="G25724" s="14"/>
      <c r="H25724" s="14"/>
      <c r="L25724" s="15"/>
      <c r="M25724" s="15"/>
      <c r="N25724" s="15"/>
      <c r="O25724" s="15"/>
      <c r="P25724" s="15"/>
      <c r="Q25724" s="13"/>
      <c r="R25724" s="13"/>
      <c r="S25724" s="13"/>
      <c r="T25724" s="13"/>
      <c r="U25724" s="16"/>
      <c r="V25724" s="16"/>
      <c r="W25724" s="16"/>
      <c r="AI25724" s="4"/>
      <c r="AJ25724" s="4"/>
    </row>
    <row r="25725" spans="1:36" x14ac:dyDescent="0.25">
      <c r="A25725" s="13"/>
      <c r="G25725" s="14"/>
      <c r="H25725" s="14"/>
      <c r="L25725" s="15"/>
      <c r="M25725" s="15"/>
      <c r="N25725" s="15"/>
      <c r="O25725" s="15"/>
      <c r="P25725" s="15"/>
      <c r="Q25725" s="13"/>
      <c r="R25725" s="13"/>
      <c r="S25725" s="13"/>
      <c r="T25725" s="13"/>
      <c r="U25725" s="16"/>
      <c r="V25725" s="16"/>
      <c r="W25725" s="16"/>
      <c r="AI25725" s="4"/>
      <c r="AJ25725" s="4"/>
    </row>
    <row r="25726" spans="1:36" x14ac:dyDescent="0.25">
      <c r="A25726" s="13"/>
      <c r="G25726" s="14"/>
      <c r="H25726" s="14"/>
      <c r="L25726" s="15"/>
      <c r="M25726" s="15"/>
      <c r="N25726" s="15"/>
      <c r="O25726" s="15"/>
      <c r="P25726" s="15"/>
      <c r="Q25726" s="13"/>
      <c r="R25726" s="13"/>
      <c r="S25726" s="13"/>
      <c r="T25726" s="13"/>
      <c r="U25726" s="16"/>
      <c r="V25726" s="16"/>
      <c r="W25726" s="16"/>
      <c r="AI25726" s="4"/>
      <c r="AJ25726" s="4"/>
    </row>
    <row r="25727" spans="1:36" x14ac:dyDescent="0.25">
      <c r="A25727" s="13"/>
      <c r="G25727" s="14"/>
      <c r="H25727" s="14"/>
      <c r="L25727" s="15"/>
      <c r="M25727" s="15"/>
      <c r="N25727" s="15"/>
      <c r="O25727" s="15"/>
      <c r="P25727" s="15"/>
      <c r="Q25727" s="13"/>
      <c r="R25727" s="13"/>
      <c r="S25727" s="13"/>
      <c r="T25727" s="13"/>
      <c r="U25727" s="16"/>
      <c r="V25727" s="16"/>
      <c r="W25727" s="16"/>
      <c r="AI25727" s="4"/>
      <c r="AJ25727" s="4"/>
    </row>
    <row r="25728" spans="1:36" x14ac:dyDescent="0.25">
      <c r="A25728" s="13"/>
      <c r="G25728" s="14"/>
      <c r="H25728" s="14"/>
      <c r="L25728" s="15"/>
      <c r="M25728" s="15"/>
      <c r="N25728" s="15"/>
      <c r="O25728" s="15"/>
      <c r="P25728" s="15"/>
      <c r="Q25728" s="13"/>
      <c r="R25728" s="13"/>
      <c r="S25728" s="13"/>
      <c r="T25728" s="13"/>
      <c r="U25728" s="16"/>
      <c r="V25728" s="16"/>
      <c r="W25728" s="16"/>
      <c r="AI25728" s="4"/>
      <c r="AJ25728" s="4"/>
    </row>
    <row r="25729" spans="1:36" x14ac:dyDescent="0.25">
      <c r="A25729" s="13"/>
      <c r="G25729" s="14"/>
      <c r="H25729" s="14"/>
      <c r="L25729" s="15"/>
      <c r="M25729" s="15"/>
      <c r="N25729" s="15"/>
      <c r="O25729" s="15"/>
      <c r="P25729" s="15"/>
      <c r="Q25729" s="13"/>
      <c r="R25729" s="13"/>
      <c r="S25729" s="13"/>
      <c r="T25729" s="13"/>
      <c r="U25729" s="16"/>
      <c r="V25729" s="16"/>
      <c r="W25729" s="16"/>
      <c r="AI25729" s="4"/>
      <c r="AJ25729" s="4"/>
    </row>
    <row r="25730" spans="1:36" x14ac:dyDescent="0.25">
      <c r="A25730" s="13"/>
      <c r="G25730" s="14"/>
      <c r="H25730" s="14"/>
      <c r="L25730" s="15"/>
      <c r="M25730" s="15"/>
      <c r="N25730" s="15"/>
      <c r="O25730" s="15"/>
      <c r="P25730" s="15"/>
      <c r="Q25730" s="13"/>
      <c r="R25730" s="13"/>
      <c r="S25730" s="13"/>
      <c r="T25730" s="13"/>
      <c r="U25730" s="16"/>
      <c r="V25730" s="16"/>
      <c r="W25730" s="16"/>
      <c r="AI25730" s="4"/>
      <c r="AJ25730" s="4"/>
    </row>
    <row r="25731" spans="1:36" x14ac:dyDescent="0.25">
      <c r="A25731" s="13"/>
      <c r="G25731" s="14"/>
      <c r="H25731" s="14"/>
      <c r="L25731" s="15"/>
      <c r="M25731" s="15"/>
      <c r="N25731" s="15"/>
      <c r="O25731" s="15"/>
      <c r="P25731" s="15"/>
      <c r="Q25731" s="13"/>
      <c r="R25731" s="13"/>
      <c r="S25731" s="13"/>
      <c r="T25731" s="13"/>
      <c r="U25731" s="16"/>
      <c r="V25731" s="16"/>
      <c r="W25731" s="16"/>
      <c r="AI25731" s="4"/>
      <c r="AJ25731" s="4"/>
    </row>
    <row r="25732" spans="1:36" x14ac:dyDescent="0.25">
      <c r="A25732" s="13"/>
      <c r="G25732" s="14"/>
      <c r="H25732" s="14"/>
      <c r="L25732" s="15"/>
      <c r="M25732" s="15"/>
      <c r="N25732" s="15"/>
      <c r="O25732" s="15"/>
      <c r="P25732" s="15"/>
      <c r="Q25732" s="13"/>
      <c r="R25732" s="13"/>
      <c r="S25732" s="13"/>
      <c r="T25732" s="13"/>
      <c r="U25732" s="16"/>
      <c r="V25732" s="16"/>
      <c r="W25732" s="16"/>
      <c r="AI25732" s="4"/>
      <c r="AJ25732" s="4"/>
    </row>
    <row r="25733" spans="1:36" x14ac:dyDescent="0.25">
      <c r="A25733" s="13"/>
      <c r="G25733" s="14"/>
      <c r="H25733" s="14"/>
      <c r="L25733" s="15"/>
      <c r="M25733" s="15"/>
      <c r="N25733" s="15"/>
      <c r="O25733" s="15"/>
      <c r="P25733" s="15"/>
      <c r="Q25733" s="13"/>
      <c r="R25733" s="13"/>
      <c r="S25733" s="13"/>
      <c r="T25733" s="13"/>
      <c r="U25733" s="16"/>
      <c r="V25733" s="16"/>
      <c r="W25733" s="16"/>
      <c r="AI25733" s="4"/>
      <c r="AJ25733" s="4"/>
    </row>
    <row r="25734" spans="1:36" x14ac:dyDescent="0.25">
      <c r="A25734" s="13"/>
      <c r="G25734" s="14"/>
      <c r="H25734" s="14"/>
      <c r="L25734" s="15"/>
      <c r="M25734" s="15"/>
      <c r="N25734" s="15"/>
      <c r="O25734" s="15"/>
      <c r="P25734" s="15"/>
      <c r="Q25734" s="13"/>
      <c r="R25734" s="13"/>
      <c r="S25734" s="13"/>
      <c r="T25734" s="13"/>
      <c r="U25734" s="16"/>
      <c r="V25734" s="16"/>
      <c r="W25734" s="16"/>
      <c r="AI25734" s="4"/>
      <c r="AJ25734" s="4"/>
    </row>
    <row r="25735" spans="1:36" x14ac:dyDescent="0.25">
      <c r="A25735" s="13"/>
      <c r="G25735" s="14"/>
      <c r="H25735" s="14"/>
      <c r="L25735" s="15"/>
      <c r="M25735" s="15"/>
      <c r="N25735" s="15"/>
      <c r="O25735" s="15"/>
      <c r="P25735" s="15"/>
      <c r="Q25735" s="13"/>
      <c r="R25735" s="13"/>
      <c r="S25735" s="13"/>
      <c r="T25735" s="13"/>
      <c r="U25735" s="16"/>
      <c r="V25735" s="16"/>
      <c r="W25735" s="16"/>
      <c r="AI25735" s="4"/>
      <c r="AJ25735" s="4"/>
    </row>
    <row r="25736" spans="1:36" x14ac:dyDescent="0.25">
      <c r="A25736" s="13"/>
      <c r="G25736" s="14"/>
      <c r="H25736" s="14"/>
      <c r="L25736" s="15"/>
      <c r="M25736" s="15"/>
      <c r="N25736" s="15"/>
      <c r="O25736" s="15"/>
      <c r="P25736" s="15"/>
      <c r="Q25736" s="13"/>
      <c r="R25736" s="13"/>
      <c r="S25736" s="13"/>
      <c r="T25736" s="13"/>
      <c r="U25736" s="16"/>
      <c r="V25736" s="16"/>
      <c r="W25736" s="16"/>
      <c r="AI25736" s="4"/>
      <c r="AJ25736" s="4"/>
    </row>
    <row r="25737" spans="1:36" x14ac:dyDescent="0.25">
      <c r="A25737" s="13"/>
      <c r="G25737" s="14"/>
      <c r="H25737" s="14"/>
      <c r="L25737" s="15"/>
      <c r="M25737" s="15"/>
      <c r="N25737" s="15"/>
      <c r="O25737" s="15"/>
      <c r="P25737" s="15"/>
      <c r="Q25737" s="13"/>
      <c r="R25737" s="13"/>
      <c r="S25737" s="13"/>
      <c r="T25737" s="13"/>
      <c r="U25737" s="16"/>
      <c r="V25737" s="16"/>
      <c r="W25737" s="16"/>
      <c r="AI25737" s="4"/>
      <c r="AJ25737" s="4"/>
    </row>
    <row r="25738" spans="1:36" x14ac:dyDescent="0.25">
      <c r="A25738" s="13"/>
      <c r="G25738" s="14"/>
      <c r="H25738" s="14"/>
      <c r="L25738" s="15"/>
      <c r="M25738" s="15"/>
      <c r="N25738" s="15"/>
      <c r="O25738" s="15"/>
      <c r="P25738" s="15"/>
      <c r="Q25738" s="13"/>
      <c r="R25738" s="13"/>
      <c r="S25738" s="13"/>
      <c r="T25738" s="13"/>
      <c r="U25738" s="16"/>
      <c r="V25738" s="16"/>
      <c r="W25738" s="16"/>
      <c r="AI25738" s="4"/>
      <c r="AJ25738" s="4"/>
    </row>
    <row r="25739" spans="1:36" x14ac:dyDescent="0.25">
      <c r="A25739" s="13"/>
      <c r="G25739" s="14"/>
      <c r="H25739" s="14"/>
      <c r="L25739" s="15"/>
      <c r="M25739" s="15"/>
      <c r="N25739" s="15"/>
      <c r="O25739" s="15"/>
      <c r="P25739" s="15"/>
      <c r="Q25739" s="13"/>
      <c r="R25739" s="13"/>
      <c r="S25739" s="13"/>
      <c r="T25739" s="13"/>
      <c r="U25739" s="16"/>
      <c r="V25739" s="16"/>
      <c r="W25739" s="16"/>
      <c r="AI25739" s="4"/>
      <c r="AJ25739" s="4"/>
    </row>
    <row r="25740" spans="1:36" x14ac:dyDescent="0.25">
      <c r="A25740" s="13"/>
      <c r="G25740" s="14"/>
      <c r="H25740" s="14"/>
      <c r="L25740" s="15"/>
      <c r="M25740" s="15"/>
      <c r="N25740" s="15"/>
      <c r="O25740" s="15"/>
      <c r="P25740" s="15"/>
      <c r="Q25740" s="13"/>
      <c r="R25740" s="13"/>
      <c r="S25740" s="13"/>
      <c r="T25740" s="13"/>
      <c r="U25740" s="16"/>
      <c r="V25740" s="16"/>
      <c r="W25740" s="16"/>
      <c r="AI25740" s="4"/>
      <c r="AJ25740" s="4"/>
    </row>
    <row r="25741" spans="1:36" x14ac:dyDescent="0.25">
      <c r="A25741" s="13"/>
      <c r="G25741" s="14"/>
      <c r="H25741" s="14"/>
      <c r="L25741" s="15"/>
      <c r="M25741" s="15"/>
      <c r="N25741" s="15"/>
      <c r="O25741" s="15"/>
      <c r="P25741" s="15"/>
      <c r="Q25741" s="13"/>
      <c r="R25741" s="13"/>
      <c r="S25741" s="13"/>
      <c r="T25741" s="13"/>
      <c r="U25741" s="16"/>
      <c r="V25741" s="16"/>
      <c r="W25741" s="16"/>
      <c r="AI25741" s="4"/>
      <c r="AJ25741" s="4"/>
    </row>
    <row r="25742" spans="1:36" x14ac:dyDescent="0.25">
      <c r="A25742" s="13"/>
      <c r="G25742" s="14"/>
      <c r="H25742" s="14"/>
      <c r="L25742" s="15"/>
      <c r="M25742" s="15"/>
      <c r="N25742" s="15"/>
      <c r="O25742" s="15"/>
      <c r="P25742" s="15"/>
      <c r="Q25742" s="13"/>
      <c r="R25742" s="13"/>
      <c r="S25742" s="13"/>
      <c r="T25742" s="13"/>
      <c r="U25742" s="16"/>
      <c r="V25742" s="16"/>
      <c r="W25742" s="16"/>
      <c r="AI25742" s="4"/>
      <c r="AJ25742" s="4"/>
    </row>
    <row r="25743" spans="1:36" x14ac:dyDescent="0.25">
      <c r="A25743" s="13"/>
      <c r="G25743" s="14"/>
      <c r="H25743" s="14"/>
      <c r="L25743" s="15"/>
      <c r="M25743" s="15"/>
      <c r="N25743" s="15"/>
      <c r="O25743" s="15"/>
      <c r="P25743" s="15"/>
      <c r="Q25743" s="13"/>
      <c r="R25743" s="13"/>
      <c r="S25743" s="13"/>
      <c r="T25743" s="13"/>
      <c r="U25743" s="16"/>
      <c r="V25743" s="16"/>
      <c r="W25743" s="16"/>
      <c r="AI25743" s="4"/>
      <c r="AJ25743" s="4"/>
    </row>
    <row r="25744" spans="1:36" x14ac:dyDescent="0.25">
      <c r="A25744" s="13"/>
      <c r="G25744" s="14"/>
      <c r="H25744" s="14"/>
      <c r="L25744" s="15"/>
      <c r="M25744" s="15"/>
      <c r="N25744" s="15"/>
      <c r="O25744" s="15"/>
      <c r="P25744" s="15"/>
      <c r="Q25744" s="13"/>
      <c r="R25744" s="13"/>
      <c r="S25744" s="13"/>
      <c r="T25744" s="13"/>
      <c r="U25744" s="16"/>
      <c r="V25744" s="16"/>
      <c r="W25744" s="16"/>
      <c r="AI25744" s="4"/>
      <c r="AJ25744" s="4"/>
    </row>
    <row r="25745" spans="1:36" x14ac:dyDescent="0.25">
      <c r="A25745" s="13"/>
      <c r="G25745" s="14"/>
      <c r="H25745" s="14"/>
      <c r="L25745" s="15"/>
      <c r="M25745" s="15"/>
      <c r="N25745" s="15"/>
      <c r="O25745" s="15"/>
      <c r="P25745" s="15"/>
      <c r="Q25745" s="13"/>
      <c r="R25745" s="13"/>
      <c r="S25745" s="13"/>
      <c r="T25745" s="13"/>
      <c r="U25745" s="16"/>
      <c r="V25745" s="16"/>
      <c r="W25745" s="16"/>
      <c r="AI25745" s="4"/>
      <c r="AJ25745" s="4"/>
    </row>
    <row r="25746" spans="1:36" x14ac:dyDescent="0.25">
      <c r="A25746" s="13"/>
      <c r="G25746" s="14"/>
      <c r="H25746" s="14"/>
      <c r="L25746" s="15"/>
      <c r="M25746" s="15"/>
      <c r="N25746" s="15"/>
      <c r="O25746" s="15"/>
      <c r="P25746" s="15"/>
      <c r="Q25746" s="13"/>
      <c r="R25746" s="13"/>
      <c r="S25746" s="13"/>
      <c r="T25746" s="13"/>
      <c r="U25746" s="16"/>
      <c r="V25746" s="16"/>
      <c r="W25746" s="16"/>
      <c r="AI25746" s="4"/>
      <c r="AJ25746" s="4"/>
    </row>
    <row r="25747" spans="1:36" x14ac:dyDescent="0.25">
      <c r="A25747" s="13"/>
      <c r="G25747" s="14"/>
      <c r="H25747" s="14"/>
      <c r="L25747" s="15"/>
      <c r="M25747" s="15"/>
      <c r="N25747" s="15"/>
      <c r="O25747" s="15"/>
      <c r="P25747" s="15"/>
      <c r="Q25747" s="13"/>
      <c r="R25747" s="13"/>
      <c r="S25747" s="13"/>
      <c r="T25747" s="13"/>
      <c r="U25747" s="16"/>
      <c r="V25747" s="16"/>
      <c r="W25747" s="16"/>
      <c r="AI25747" s="4"/>
      <c r="AJ25747" s="4"/>
    </row>
    <row r="25748" spans="1:36" x14ac:dyDescent="0.25">
      <c r="A25748" s="13"/>
      <c r="G25748" s="14"/>
      <c r="H25748" s="14"/>
      <c r="L25748" s="15"/>
      <c r="M25748" s="15"/>
      <c r="N25748" s="15"/>
      <c r="O25748" s="15"/>
      <c r="P25748" s="15"/>
      <c r="Q25748" s="13"/>
      <c r="R25748" s="13"/>
      <c r="S25748" s="13"/>
      <c r="T25748" s="13"/>
      <c r="U25748" s="16"/>
      <c r="V25748" s="16"/>
      <c r="W25748" s="16"/>
      <c r="AI25748" s="4"/>
      <c r="AJ25748" s="4"/>
    </row>
    <row r="25749" spans="1:36" x14ac:dyDescent="0.25">
      <c r="A25749" s="13"/>
      <c r="G25749" s="14"/>
      <c r="H25749" s="14"/>
      <c r="L25749" s="15"/>
      <c r="M25749" s="15"/>
      <c r="N25749" s="15"/>
      <c r="O25749" s="15"/>
      <c r="P25749" s="15"/>
      <c r="Q25749" s="13"/>
      <c r="R25749" s="13"/>
      <c r="S25749" s="13"/>
      <c r="T25749" s="13"/>
      <c r="U25749" s="16"/>
      <c r="V25749" s="16"/>
      <c r="W25749" s="16"/>
      <c r="AI25749" s="4"/>
      <c r="AJ25749" s="4"/>
    </row>
    <row r="25750" spans="1:36" x14ac:dyDescent="0.25">
      <c r="A25750" s="13"/>
      <c r="G25750" s="14"/>
      <c r="H25750" s="14"/>
      <c r="L25750" s="15"/>
      <c r="M25750" s="15"/>
      <c r="N25750" s="15"/>
      <c r="O25750" s="15"/>
      <c r="P25750" s="15"/>
      <c r="Q25750" s="13"/>
      <c r="R25750" s="13"/>
      <c r="S25750" s="13"/>
      <c r="T25750" s="13"/>
      <c r="U25750" s="16"/>
      <c r="V25750" s="16"/>
      <c r="W25750" s="16"/>
      <c r="AI25750" s="4"/>
      <c r="AJ25750" s="4"/>
    </row>
    <row r="25751" spans="1:36" x14ac:dyDescent="0.25">
      <c r="A25751" s="13"/>
      <c r="G25751" s="14"/>
      <c r="H25751" s="14"/>
      <c r="L25751" s="15"/>
      <c r="M25751" s="15"/>
      <c r="N25751" s="15"/>
      <c r="O25751" s="15"/>
      <c r="P25751" s="15"/>
      <c r="Q25751" s="13"/>
      <c r="R25751" s="13"/>
      <c r="S25751" s="13"/>
      <c r="T25751" s="13"/>
      <c r="U25751" s="16"/>
      <c r="V25751" s="16"/>
      <c r="W25751" s="16"/>
      <c r="AI25751" s="4"/>
      <c r="AJ25751" s="4"/>
    </row>
    <row r="25752" spans="1:36" x14ac:dyDescent="0.25">
      <c r="A25752" s="13"/>
      <c r="G25752" s="14"/>
      <c r="H25752" s="14"/>
      <c r="L25752" s="15"/>
      <c r="M25752" s="15"/>
      <c r="N25752" s="15"/>
      <c r="O25752" s="15"/>
      <c r="P25752" s="15"/>
      <c r="Q25752" s="13"/>
      <c r="R25752" s="13"/>
      <c r="S25752" s="13"/>
      <c r="T25752" s="13"/>
      <c r="U25752" s="16"/>
      <c r="V25752" s="16"/>
      <c r="W25752" s="16"/>
      <c r="AI25752" s="4"/>
      <c r="AJ25752" s="4"/>
    </row>
    <row r="25753" spans="1:36" x14ac:dyDescent="0.25">
      <c r="A25753" s="13"/>
      <c r="G25753" s="14"/>
      <c r="H25753" s="14"/>
      <c r="L25753" s="15"/>
      <c r="M25753" s="15"/>
      <c r="N25753" s="15"/>
      <c r="O25753" s="15"/>
      <c r="P25753" s="15"/>
      <c r="Q25753" s="13"/>
      <c r="R25753" s="13"/>
      <c r="S25753" s="13"/>
      <c r="T25753" s="13"/>
      <c r="U25753" s="16"/>
      <c r="V25753" s="16"/>
      <c r="W25753" s="16"/>
      <c r="AI25753" s="4"/>
      <c r="AJ25753" s="4"/>
    </row>
    <row r="25754" spans="1:36" x14ac:dyDescent="0.25">
      <c r="A25754" s="13"/>
      <c r="G25754" s="14"/>
      <c r="H25754" s="14"/>
      <c r="L25754" s="15"/>
      <c r="M25754" s="15"/>
      <c r="N25754" s="15"/>
      <c r="O25754" s="15"/>
      <c r="P25754" s="15"/>
      <c r="Q25754" s="13"/>
      <c r="R25754" s="13"/>
      <c r="S25754" s="13"/>
      <c r="T25754" s="13"/>
      <c r="U25754" s="16"/>
      <c r="V25754" s="16"/>
      <c r="W25754" s="16"/>
      <c r="AI25754" s="4"/>
      <c r="AJ25754" s="4"/>
    </row>
    <row r="25755" spans="1:36" x14ac:dyDescent="0.25">
      <c r="A25755" s="13"/>
      <c r="G25755" s="14"/>
      <c r="H25755" s="14"/>
      <c r="L25755" s="15"/>
      <c r="M25755" s="15"/>
      <c r="N25755" s="15"/>
      <c r="O25755" s="15"/>
      <c r="P25755" s="15"/>
      <c r="Q25755" s="13"/>
      <c r="R25755" s="13"/>
      <c r="S25755" s="13"/>
      <c r="T25755" s="13"/>
      <c r="U25755" s="16"/>
      <c r="V25755" s="16"/>
      <c r="W25755" s="16"/>
      <c r="AI25755" s="4"/>
      <c r="AJ25755" s="4"/>
    </row>
    <row r="25756" spans="1:36" x14ac:dyDescent="0.25">
      <c r="A25756" s="13"/>
      <c r="G25756" s="14"/>
      <c r="H25756" s="14"/>
      <c r="L25756" s="15"/>
      <c r="M25756" s="15"/>
      <c r="N25756" s="15"/>
      <c r="O25756" s="15"/>
      <c r="P25756" s="15"/>
      <c r="Q25756" s="13"/>
      <c r="R25756" s="13"/>
      <c r="S25756" s="13"/>
      <c r="T25756" s="13"/>
      <c r="U25756" s="16"/>
      <c r="V25756" s="16"/>
      <c r="W25756" s="16"/>
      <c r="AI25756" s="4"/>
      <c r="AJ25756" s="4"/>
    </row>
    <row r="25757" spans="1:36" x14ac:dyDescent="0.25">
      <c r="A25757" s="13"/>
      <c r="G25757" s="14"/>
      <c r="H25757" s="14"/>
      <c r="L25757" s="15"/>
      <c r="M25757" s="15"/>
      <c r="N25757" s="15"/>
      <c r="O25757" s="15"/>
      <c r="P25757" s="15"/>
      <c r="Q25757" s="13"/>
      <c r="R25757" s="13"/>
      <c r="S25757" s="13"/>
      <c r="T25757" s="13"/>
      <c r="U25757" s="16"/>
      <c r="V25757" s="16"/>
      <c r="W25757" s="16"/>
      <c r="AI25757" s="4"/>
      <c r="AJ25757" s="4"/>
    </row>
    <row r="25758" spans="1:36" x14ac:dyDescent="0.25">
      <c r="A25758" s="13"/>
      <c r="G25758" s="14"/>
      <c r="H25758" s="14"/>
      <c r="L25758" s="15"/>
      <c r="M25758" s="15"/>
      <c r="N25758" s="15"/>
      <c r="O25758" s="15"/>
      <c r="P25758" s="15"/>
      <c r="Q25758" s="13"/>
      <c r="R25758" s="13"/>
      <c r="S25758" s="13"/>
      <c r="T25758" s="13"/>
      <c r="U25758" s="16"/>
      <c r="V25758" s="16"/>
      <c r="W25758" s="16"/>
      <c r="AI25758" s="4"/>
      <c r="AJ25758" s="4"/>
    </row>
    <row r="25759" spans="1:36" x14ac:dyDescent="0.25">
      <c r="A25759" s="13"/>
      <c r="G25759" s="14"/>
      <c r="H25759" s="14"/>
      <c r="L25759" s="15"/>
      <c r="M25759" s="15"/>
      <c r="N25759" s="15"/>
      <c r="O25759" s="15"/>
      <c r="P25759" s="15"/>
      <c r="Q25759" s="13"/>
      <c r="R25759" s="13"/>
      <c r="S25759" s="13"/>
      <c r="T25759" s="13"/>
      <c r="U25759" s="16"/>
      <c r="V25759" s="16"/>
      <c r="W25759" s="16"/>
      <c r="AI25759" s="4"/>
      <c r="AJ25759" s="4"/>
    </row>
    <row r="25760" spans="1:36" x14ac:dyDescent="0.25">
      <c r="A25760" s="13"/>
      <c r="G25760" s="14"/>
      <c r="H25760" s="14"/>
      <c r="L25760" s="15"/>
      <c r="M25760" s="15"/>
      <c r="N25760" s="15"/>
      <c r="O25760" s="15"/>
      <c r="P25760" s="15"/>
      <c r="Q25760" s="13"/>
      <c r="R25760" s="13"/>
      <c r="S25760" s="13"/>
      <c r="T25760" s="13"/>
      <c r="U25760" s="16"/>
      <c r="V25760" s="16"/>
      <c r="W25760" s="16"/>
      <c r="AI25760" s="4"/>
      <c r="AJ25760" s="4"/>
    </row>
    <row r="25761" spans="1:36" x14ac:dyDescent="0.25">
      <c r="A25761" s="13"/>
      <c r="G25761" s="14"/>
      <c r="H25761" s="14"/>
      <c r="L25761" s="15"/>
      <c r="M25761" s="15"/>
      <c r="N25761" s="15"/>
      <c r="O25761" s="15"/>
      <c r="P25761" s="15"/>
      <c r="Q25761" s="13"/>
      <c r="R25761" s="13"/>
      <c r="S25761" s="13"/>
      <c r="T25761" s="13"/>
      <c r="U25761" s="16"/>
      <c r="V25761" s="16"/>
      <c r="W25761" s="16"/>
      <c r="AI25761" s="4"/>
      <c r="AJ25761" s="4"/>
    </row>
    <row r="25762" spans="1:36" x14ac:dyDescent="0.25">
      <c r="A25762" s="13"/>
      <c r="G25762" s="14"/>
      <c r="H25762" s="14"/>
      <c r="L25762" s="15"/>
      <c r="M25762" s="15"/>
      <c r="N25762" s="15"/>
      <c r="O25762" s="15"/>
      <c r="P25762" s="15"/>
      <c r="Q25762" s="13"/>
      <c r="R25762" s="13"/>
      <c r="S25762" s="13"/>
      <c r="T25762" s="13"/>
      <c r="U25762" s="16"/>
      <c r="V25762" s="16"/>
      <c r="W25762" s="16"/>
      <c r="AI25762" s="4"/>
      <c r="AJ25762" s="4"/>
    </row>
    <row r="25763" spans="1:36" x14ac:dyDescent="0.25">
      <c r="A25763" s="13"/>
      <c r="G25763" s="14"/>
      <c r="H25763" s="14"/>
      <c r="L25763" s="15"/>
      <c r="M25763" s="15"/>
      <c r="N25763" s="15"/>
      <c r="O25763" s="15"/>
      <c r="P25763" s="15"/>
      <c r="Q25763" s="13"/>
      <c r="R25763" s="13"/>
      <c r="S25763" s="13"/>
      <c r="T25763" s="13"/>
      <c r="U25763" s="16"/>
      <c r="V25763" s="16"/>
      <c r="W25763" s="16"/>
      <c r="AI25763" s="4"/>
      <c r="AJ25763" s="4"/>
    </row>
    <row r="25764" spans="1:36" x14ac:dyDescent="0.25">
      <c r="A25764" s="13"/>
      <c r="G25764" s="14"/>
      <c r="H25764" s="14"/>
      <c r="L25764" s="15"/>
      <c r="M25764" s="15"/>
      <c r="N25764" s="15"/>
      <c r="O25764" s="15"/>
      <c r="P25764" s="15"/>
      <c r="Q25764" s="13"/>
      <c r="R25764" s="13"/>
      <c r="S25764" s="13"/>
      <c r="T25764" s="13"/>
      <c r="U25764" s="16"/>
      <c r="V25764" s="16"/>
      <c r="W25764" s="16"/>
      <c r="AI25764" s="4"/>
      <c r="AJ25764" s="4"/>
    </row>
    <row r="25765" spans="1:36" x14ac:dyDescent="0.25">
      <c r="A25765" s="13"/>
      <c r="G25765" s="14"/>
      <c r="H25765" s="14"/>
      <c r="L25765" s="15"/>
      <c r="M25765" s="15"/>
      <c r="N25765" s="15"/>
      <c r="O25765" s="15"/>
      <c r="P25765" s="15"/>
      <c r="Q25765" s="13"/>
      <c r="R25765" s="13"/>
      <c r="S25765" s="13"/>
      <c r="T25765" s="13"/>
      <c r="U25765" s="16"/>
      <c r="V25765" s="16"/>
      <c r="W25765" s="16"/>
      <c r="AI25765" s="4"/>
      <c r="AJ25765" s="4"/>
    </row>
    <row r="25766" spans="1:36" x14ac:dyDescent="0.25">
      <c r="A25766" s="13"/>
      <c r="G25766" s="14"/>
      <c r="H25766" s="14"/>
      <c r="L25766" s="15"/>
      <c r="M25766" s="15"/>
      <c r="N25766" s="15"/>
      <c r="O25766" s="15"/>
      <c r="P25766" s="15"/>
      <c r="Q25766" s="13"/>
      <c r="R25766" s="13"/>
      <c r="S25766" s="13"/>
      <c r="T25766" s="13"/>
      <c r="U25766" s="16"/>
      <c r="V25766" s="16"/>
      <c r="W25766" s="16"/>
      <c r="AI25766" s="4"/>
      <c r="AJ25766" s="4"/>
    </row>
    <row r="25767" spans="1:36" x14ac:dyDescent="0.25">
      <c r="A25767" s="13"/>
      <c r="G25767" s="14"/>
      <c r="H25767" s="14"/>
      <c r="L25767" s="15"/>
      <c r="M25767" s="15"/>
      <c r="N25767" s="15"/>
      <c r="O25767" s="15"/>
      <c r="P25767" s="15"/>
      <c r="Q25767" s="13"/>
      <c r="R25767" s="13"/>
      <c r="S25767" s="13"/>
      <c r="T25767" s="13"/>
      <c r="U25767" s="16"/>
      <c r="V25767" s="16"/>
      <c r="W25767" s="16"/>
      <c r="AI25767" s="4"/>
      <c r="AJ25767" s="4"/>
    </row>
    <row r="25768" spans="1:36" x14ac:dyDescent="0.25">
      <c r="A25768" s="13"/>
      <c r="G25768" s="14"/>
      <c r="H25768" s="14"/>
      <c r="L25768" s="15"/>
      <c r="M25768" s="15"/>
      <c r="N25768" s="15"/>
      <c r="O25768" s="15"/>
      <c r="P25768" s="15"/>
      <c r="Q25768" s="13"/>
      <c r="R25768" s="13"/>
      <c r="S25768" s="13"/>
      <c r="T25768" s="13"/>
      <c r="U25768" s="16"/>
      <c r="V25768" s="16"/>
      <c r="W25768" s="16"/>
      <c r="AI25768" s="4"/>
      <c r="AJ25768" s="4"/>
    </row>
    <row r="25769" spans="1:36" x14ac:dyDescent="0.25">
      <c r="A25769" s="13"/>
      <c r="G25769" s="14"/>
      <c r="H25769" s="14"/>
      <c r="L25769" s="15"/>
      <c r="M25769" s="15"/>
      <c r="N25769" s="15"/>
      <c r="O25769" s="15"/>
      <c r="P25769" s="15"/>
      <c r="Q25769" s="13"/>
      <c r="R25769" s="13"/>
      <c r="S25769" s="13"/>
      <c r="T25769" s="13"/>
      <c r="U25769" s="16"/>
      <c r="V25769" s="16"/>
      <c r="W25769" s="16"/>
      <c r="AI25769" s="4"/>
      <c r="AJ25769" s="4"/>
    </row>
    <row r="25770" spans="1:36" x14ac:dyDescent="0.25">
      <c r="A25770" s="13"/>
      <c r="G25770" s="14"/>
      <c r="H25770" s="14"/>
      <c r="L25770" s="15"/>
      <c r="M25770" s="15"/>
      <c r="N25770" s="15"/>
      <c r="O25770" s="15"/>
      <c r="P25770" s="15"/>
      <c r="Q25770" s="13"/>
      <c r="R25770" s="13"/>
      <c r="S25770" s="13"/>
      <c r="T25770" s="13"/>
      <c r="U25770" s="16"/>
      <c r="V25770" s="16"/>
      <c r="W25770" s="16"/>
      <c r="AI25770" s="4"/>
      <c r="AJ25770" s="4"/>
    </row>
    <row r="25771" spans="1:36" x14ac:dyDescent="0.25">
      <c r="A25771" s="13"/>
      <c r="G25771" s="14"/>
      <c r="H25771" s="14"/>
      <c r="L25771" s="15"/>
      <c r="M25771" s="15"/>
      <c r="N25771" s="15"/>
      <c r="O25771" s="15"/>
      <c r="P25771" s="15"/>
      <c r="Q25771" s="13"/>
      <c r="R25771" s="13"/>
      <c r="S25771" s="13"/>
      <c r="T25771" s="13"/>
      <c r="U25771" s="16"/>
      <c r="V25771" s="16"/>
      <c r="W25771" s="16"/>
      <c r="AI25771" s="4"/>
      <c r="AJ25771" s="4"/>
    </row>
    <row r="25772" spans="1:36" x14ac:dyDescent="0.25">
      <c r="A25772" s="13"/>
      <c r="G25772" s="14"/>
      <c r="H25772" s="14"/>
      <c r="L25772" s="15"/>
      <c r="M25772" s="15"/>
      <c r="N25772" s="15"/>
      <c r="O25772" s="15"/>
      <c r="P25772" s="15"/>
      <c r="Q25772" s="13"/>
      <c r="R25772" s="13"/>
      <c r="S25772" s="13"/>
      <c r="T25772" s="13"/>
      <c r="U25772" s="16"/>
      <c r="V25772" s="16"/>
      <c r="W25772" s="16"/>
      <c r="AI25772" s="4"/>
      <c r="AJ25772" s="4"/>
    </row>
    <row r="25773" spans="1:36" x14ac:dyDescent="0.25">
      <c r="A25773" s="13"/>
      <c r="G25773" s="14"/>
      <c r="H25773" s="14"/>
      <c r="L25773" s="15"/>
      <c r="M25773" s="15"/>
      <c r="N25773" s="15"/>
      <c r="O25773" s="15"/>
      <c r="P25773" s="15"/>
      <c r="Q25773" s="13"/>
      <c r="R25773" s="13"/>
      <c r="S25773" s="13"/>
      <c r="T25773" s="13"/>
      <c r="U25773" s="16"/>
      <c r="V25773" s="16"/>
      <c r="W25773" s="16"/>
      <c r="AI25773" s="4"/>
      <c r="AJ25773" s="4"/>
    </row>
    <row r="25774" spans="1:36" x14ac:dyDescent="0.25">
      <c r="A25774" s="13"/>
      <c r="G25774" s="14"/>
      <c r="H25774" s="14"/>
      <c r="L25774" s="15"/>
      <c r="M25774" s="15"/>
      <c r="N25774" s="15"/>
      <c r="O25774" s="15"/>
      <c r="P25774" s="15"/>
      <c r="Q25774" s="13"/>
      <c r="R25774" s="13"/>
      <c r="S25774" s="13"/>
      <c r="T25774" s="13"/>
      <c r="U25774" s="16"/>
      <c r="V25774" s="16"/>
      <c r="W25774" s="16"/>
      <c r="AI25774" s="4"/>
      <c r="AJ25774" s="4"/>
    </row>
    <row r="25775" spans="1:36" x14ac:dyDescent="0.25">
      <c r="A25775" s="13"/>
      <c r="G25775" s="14"/>
      <c r="H25775" s="14"/>
      <c r="L25775" s="15"/>
      <c r="M25775" s="15"/>
      <c r="N25775" s="15"/>
      <c r="O25775" s="15"/>
      <c r="P25775" s="15"/>
      <c r="Q25775" s="13"/>
      <c r="R25775" s="13"/>
      <c r="S25775" s="13"/>
      <c r="T25775" s="13"/>
      <c r="U25775" s="16"/>
      <c r="V25775" s="16"/>
      <c r="W25775" s="16"/>
      <c r="AI25775" s="4"/>
      <c r="AJ25775" s="4"/>
    </row>
    <row r="25776" spans="1:36" x14ac:dyDescent="0.25">
      <c r="A25776" s="13"/>
      <c r="G25776" s="14"/>
      <c r="H25776" s="14"/>
      <c r="L25776" s="15"/>
      <c r="M25776" s="15"/>
      <c r="N25776" s="15"/>
      <c r="O25776" s="15"/>
      <c r="P25776" s="15"/>
      <c r="Q25776" s="13"/>
      <c r="R25776" s="13"/>
      <c r="S25776" s="13"/>
      <c r="T25776" s="13"/>
      <c r="U25776" s="16"/>
      <c r="V25776" s="16"/>
      <c r="W25776" s="16"/>
      <c r="AI25776" s="4"/>
      <c r="AJ25776" s="4"/>
    </row>
    <row r="25777" spans="1:36" x14ac:dyDescent="0.25">
      <c r="A25777" s="13"/>
      <c r="G25777" s="14"/>
      <c r="H25777" s="14"/>
      <c r="L25777" s="15"/>
      <c r="M25777" s="15"/>
      <c r="N25777" s="15"/>
      <c r="O25777" s="15"/>
      <c r="P25777" s="15"/>
      <c r="Q25777" s="13"/>
      <c r="R25777" s="13"/>
      <c r="S25777" s="13"/>
      <c r="T25777" s="13"/>
      <c r="U25777" s="16"/>
      <c r="V25777" s="16"/>
      <c r="W25777" s="16"/>
      <c r="AI25777" s="4"/>
      <c r="AJ25777" s="4"/>
    </row>
    <row r="25778" spans="1:36" x14ac:dyDescent="0.25">
      <c r="A25778" s="13"/>
      <c r="G25778" s="14"/>
      <c r="H25778" s="14"/>
      <c r="L25778" s="15"/>
      <c r="M25778" s="15"/>
      <c r="N25778" s="15"/>
      <c r="O25778" s="15"/>
      <c r="P25778" s="15"/>
      <c r="Q25778" s="13"/>
      <c r="R25778" s="13"/>
      <c r="S25778" s="13"/>
      <c r="T25778" s="13"/>
      <c r="U25778" s="16"/>
      <c r="V25778" s="16"/>
      <c r="W25778" s="16"/>
      <c r="AI25778" s="4"/>
      <c r="AJ25778" s="4"/>
    </row>
    <row r="25779" spans="1:36" x14ac:dyDescent="0.25">
      <c r="A25779" s="13"/>
      <c r="G25779" s="14"/>
      <c r="H25779" s="14"/>
      <c r="L25779" s="15"/>
      <c r="M25779" s="15"/>
      <c r="N25779" s="15"/>
      <c r="O25779" s="15"/>
      <c r="P25779" s="15"/>
      <c r="Q25779" s="13"/>
      <c r="R25779" s="13"/>
      <c r="S25779" s="13"/>
      <c r="T25779" s="13"/>
      <c r="U25779" s="16"/>
      <c r="V25779" s="16"/>
      <c r="W25779" s="16"/>
      <c r="AI25779" s="4"/>
      <c r="AJ25779" s="4"/>
    </row>
    <row r="25780" spans="1:36" x14ac:dyDescent="0.25">
      <c r="A25780" s="13"/>
      <c r="G25780" s="14"/>
      <c r="H25780" s="14"/>
      <c r="L25780" s="15"/>
      <c r="M25780" s="15"/>
      <c r="N25780" s="15"/>
      <c r="O25780" s="15"/>
      <c r="P25780" s="15"/>
      <c r="Q25780" s="13"/>
      <c r="R25780" s="13"/>
      <c r="S25780" s="13"/>
      <c r="T25780" s="13"/>
      <c r="U25780" s="16"/>
      <c r="V25780" s="16"/>
      <c r="W25780" s="16"/>
      <c r="AI25780" s="4"/>
      <c r="AJ25780" s="4"/>
    </row>
    <row r="25781" spans="1:36" x14ac:dyDescent="0.25">
      <c r="A25781" s="13"/>
      <c r="G25781" s="14"/>
      <c r="H25781" s="14"/>
      <c r="L25781" s="15"/>
      <c r="M25781" s="15"/>
      <c r="N25781" s="15"/>
      <c r="O25781" s="15"/>
      <c r="P25781" s="15"/>
      <c r="Q25781" s="13"/>
      <c r="R25781" s="13"/>
      <c r="S25781" s="13"/>
      <c r="T25781" s="13"/>
      <c r="U25781" s="16"/>
      <c r="V25781" s="16"/>
      <c r="W25781" s="16"/>
      <c r="AI25781" s="4"/>
      <c r="AJ25781" s="4"/>
    </row>
    <row r="25782" spans="1:36" x14ac:dyDescent="0.25">
      <c r="A25782" s="13"/>
      <c r="G25782" s="14"/>
      <c r="H25782" s="14"/>
      <c r="L25782" s="15"/>
      <c r="M25782" s="15"/>
      <c r="N25782" s="15"/>
      <c r="O25782" s="15"/>
      <c r="P25782" s="15"/>
      <c r="Q25782" s="13"/>
      <c r="R25782" s="13"/>
      <c r="S25782" s="13"/>
      <c r="T25782" s="13"/>
      <c r="U25782" s="16"/>
      <c r="V25782" s="16"/>
      <c r="W25782" s="16"/>
      <c r="AI25782" s="4"/>
      <c r="AJ25782" s="4"/>
    </row>
    <row r="25783" spans="1:36" x14ac:dyDescent="0.25">
      <c r="A25783" s="13"/>
      <c r="G25783" s="14"/>
      <c r="H25783" s="14"/>
      <c r="L25783" s="15"/>
      <c r="M25783" s="15"/>
      <c r="N25783" s="15"/>
      <c r="O25783" s="15"/>
      <c r="P25783" s="15"/>
      <c r="Q25783" s="13"/>
      <c r="R25783" s="13"/>
      <c r="S25783" s="13"/>
      <c r="T25783" s="13"/>
      <c r="U25783" s="16"/>
      <c r="V25783" s="16"/>
      <c r="W25783" s="16"/>
      <c r="AI25783" s="4"/>
      <c r="AJ25783" s="4"/>
    </row>
    <row r="25784" spans="1:36" x14ac:dyDescent="0.25">
      <c r="A25784" s="13"/>
      <c r="G25784" s="14"/>
      <c r="H25784" s="14"/>
      <c r="L25784" s="15"/>
      <c r="M25784" s="15"/>
      <c r="N25784" s="15"/>
      <c r="O25784" s="15"/>
      <c r="P25784" s="15"/>
      <c r="Q25784" s="13"/>
      <c r="R25784" s="13"/>
      <c r="S25784" s="13"/>
      <c r="T25784" s="13"/>
      <c r="U25784" s="16"/>
      <c r="V25784" s="16"/>
      <c r="W25784" s="16"/>
      <c r="AI25784" s="4"/>
      <c r="AJ25784" s="4"/>
    </row>
    <row r="25785" spans="1:36" x14ac:dyDescent="0.25">
      <c r="A25785" s="13"/>
      <c r="G25785" s="14"/>
      <c r="H25785" s="14"/>
      <c r="L25785" s="15"/>
      <c r="M25785" s="15"/>
      <c r="N25785" s="15"/>
      <c r="O25785" s="15"/>
      <c r="P25785" s="15"/>
      <c r="Q25785" s="13"/>
      <c r="R25785" s="13"/>
      <c r="S25785" s="13"/>
      <c r="T25785" s="13"/>
      <c r="U25785" s="16"/>
      <c r="V25785" s="16"/>
      <c r="W25785" s="16"/>
      <c r="AI25785" s="4"/>
      <c r="AJ25785" s="4"/>
    </row>
    <row r="25786" spans="1:36" x14ac:dyDescent="0.25">
      <c r="A25786" s="13"/>
      <c r="G25786" s="14"/>
      <c r="H25786" s="14"/>
      <c r="L25786" s="15"/>
      <c r="M25786" s="15"/>
      <c r="N25786" s="15"/>
      <c r="O25786" s="15"/>
      <c r="P25786" s="15"/>
      <c r="Q25786" s="13"/>
      <c r="R25786" s="13"/>
      <c r="S25786" s="13"/>
      <c r="T25786" s="13"/>
      <c r="U25786" s="16"/>
      <c r="V25786" s="16"/>
      <c r="W25786" s="16"/>
      <c r="AI25786" s="4"/>
      <c r="AJ25786" s="4"/>
    </row>
    <row r="25787" spans="1:36" x14ac:dyDescent="0.25">
      <c r="A25787" s="13"/>
      <c r="G25787" s="14"/>
      <c r="H25787" s="14"/>
      <c r="L25787" s="15"/>
      <c r="M25787" s="15"/>
      <c r="N25787" s="15"/>
      <c r="O25787" s="15"/>
      <c r="P25787" s="15"/>
      <c r="Q25787" s="13"/>
      <c r="R25787" s="13"/>
      <c r="S25787" s="13"/>
      <c r="T25787" s="13"/>
      <c r="U25787" s="16"/>
      <c r="V25787" s="16"/>
      <c r="W25787" s="16"/>
      <c r="AI25787" s="4"/>
      <c r="AJ25787" s="4"/>
    </row>
    <row r="25788" spans="1:36" x14ac:dyDescent="0.25">
      <c r="A25788" s="13"/>
      <c r="G25788" s="14"/>
      <c r="H25788" s="14"/>
      <c r="L25788" s="15"/>
      <c r="M25788" s="15"/>
      <c r="N25788" s="15"/>
      <c r="O25788" s="15"/>
      <c r="P25788" s="15"/>
      <c r="Q25788" s="13"/>
      <c r="R25788" s="13"/>
      <c r="S25788" s="13"/>
      <c r="T25788" s="13"/>
      <c r="U25788" s="16"/>
      <c r="V25788" s="16"/>
      <c r="W25788" s="16"/>
      <c r="AI25788" s="4"/>
      <c r="AJ25788" s="4"/>
    </row>
    <row r="25789" spans="1:36" x14ac:dyDescent="0.25">
      <c r="A25789" s="13"/>
      <c r="G25789" s="14"/>
      <c r="H25789" s="14"/>
      <c r="L25789" s="15"/>
      <c r="M25789" s="15"/>
      <c r="N25789" s="15"/>
      <c r="O25789" s="15"/>
      <c r="P25789" s="15"/>
      <c r="Q25789" s="13"/>
      <c r="R25789" s="13"/>
      <c r="S25789" s="13"/>
      <c r="T25789" s="13"/>
      <c r="U25789" s="16"/>
      <c r="V25789" s="16"/>
      <c r="W25789" s="16"/>
      <c r="AI25789" s="4"/>
      <c r="AJ25789" s="4"/>
    </row>
    <row r="25790" spans="1:36" x14ac:dyDescent="0.25">
      <c r="A25790" s="13"/>
      <c r="G25790" s="14"/>
      <c r="H25790" s="14"/>
      <c r="L25790" s="15"/>
      <c r="M25790" s="15"/>
      <c r="N25790" s="15"/>
      <c r="O25790" s="15"/>
      <c r="P25790" s="15"/>
      <c r="Q25790" s="13"/>
      <c r="R25790" s="13"/>
      <c r="S25790" s="13"/>
      <c r="T25790" s="13"/>
      <c r="U25790" s="16"/>
      <c r="V25790" s="16"/>
      <c r="W25790" s="16"/>
      <c r="AI25790" s="4"/>
      <c r="AJ25790" s="4"/>
    </row>
    <row r="25791" spans="1:36" x14ac:dyDescent="0.25">
      <c r="A25791" s="13"/>
      <c r="G25791" s="14"/>
      <c r="H25791" s="14"/>
      <c r="L25791" s="15"/>
      <c r="M25791" s="15"/>
      <c r="N25791" s="15"/>
      <c r="O25791" s="15"/>
      <c r="P25791" s="15"/>
      <c r="Q25791" s="13"/>
      <c r="R25791" s="13"/>
      <c r="S25791" s="13"/>
      <c r="T25791" s="13"/>
      <c r="U25791" s="16"/>
      <c r="V25791" s="16"/>
      <c r="W25791" s="16"/>
      <c r="AI25791" s="4"/>
      <c r="AJ25791" s="4"/>
    </row>
    <row r="25792" spans="1:36" x14ac:dyDescent="0.25">
      <c r="A25792" s="13"/>
      <c r="G25792" s="14"/>
      <c r="H25792" s="14"/>
      <c r="L25792" s="15"/>
      <c r="M25792" s="15"/>
      <c r="N25792" s="15"/>
      <c r="O25792" s="15"/>
      <c r="P25792" s="15"/>
      <c r="Q25792" s="13"/>
      <c r="R25792" s="13"/>
      <c r="S25792" s="13"/>
      <c r="T25792" s="13"/>
      <c r="U25792" s="16"/>
      <c r="V25792" s="16"/>
      <c r="W25792" s="16"/>
      <c r="AI25792" s="4"/>
      <c r="AJ25792" s="4"/>
    </row>
    <row r="25793" spans="1:36" x14ac:dyDescent="0.25">
      <c r="A25793" s="13"/>
      <c r="G25793" s="14"/>
      <c r="H25793" s="14"/>
      <c r="L25793" s="15"/>
      <c r="M25793" s="15"/>
      <c r="N25793" s="15"/>
      <c r="O25793" s="15"/>
      <c r="P25793" s="15"/>
      <c r="Q25793" s="13"/>
      <c r="R25793" s="13"/>
      <c r="S25793" s="13"/>
      <c r="T25793" s="13"/>
      <c r="U25793" s="16"/>
      <c r="V25793" s="16"/>
      <c r="W25793" s="16"/>
      <c r="AI25793" s="4"/>
      <c r="AJ25793" s="4"/>
    </row>
    <row r="25794" spans="1:36" x14ac:dyDescent="0.25">
      <c r="A25794" s="13"/>
      <c r="G25794" s="14"/>
      <c r="H25794" s="14"/>
      <c r="L25794" s="15"/>
      <c r="M25794" s="15"/>
      <c r="N25794" s="15"/>
      <c r="O25794" s="15"/>
      <c r="P25794" s="15"/>
      <c r="Q25794" s="13"/>
      <c r="R25794" s="13"/>
      <c r="S25794" s="13"/>
      <c r="T25794" s="13"/>
      <c r="U25794" s="16"/>
      <c r="V25794" s="16"/>
      <c r="W25794" s="16"/>
      <c r="AI25794" s="4"/>
      <c r="AJ25794" s="4"/>
    </row>
    <row r="25795" spans="1:36" x14ac:dyDescent="0.25">
      <c r="A25795" s="13"/>
      <c r="G25795" s="14"/>
      <c r="H25795" s="14"/>
      <c r="L25795" s="15"/>
      <c r="M25795" s="15"/>
      <c r="N25795" s="15"/>
      <c r="O25795" s="15"/>
      <c r="P25795" s="15"/>
      <c r="Q25795" s="13"/>
      <c r="R25795" s="13"/>
      <c r="S25795" s="13"/>
      <c r="T25795" s="13"/>
      <c r="U25795" s="16"/>
      <c r="V25795" s="16"/>
      <c r="W25795" s="16"/>
      <c r="AI25795" s="4"/>
      <c r="AJ25795" s="4"/>
    </row>
    <row r="25796" spans="1:36" x14ac:dyDescent="0.25">
      <c r="A25796" s="13"/>
      <c r="G25796" s="14"/>
      <c r="H25796" s="14"/>
      <c r="L25796" s="15"/>
      <c r="M25796" s="15"/>
      <c r="N25796" s="15"/>
      <c r="O25796" s="15"/>
      <c r="P25796" s="15"/>
      <c r="Q25796" s="13"/>
      <c r="R25796" s="13"/>
      <c r="S25796" s="13"/>
      <c r="T25796" s="13"/>
      <c r="U25796" s="16"/>
      <c r="V25796" s="16"/>
      <c r="W25796" s="16"/>
      <c r="AI25796" s="4"/>
      <c r="AJ25796" s="4"/>
    </row>
    <row r="25797" spans="1:36" x14ac:dyDescent="0.25">
      <c r="A25797" s="13"/>
      <c r="G25797" s="14"/>
      <c r="H25797" s="14"/>
      <c r="L25797" s="15"/>
      <c r="M25797" s="15"/>
      <c r="N25797" s="15"/>
      <c r="O25797" s="15"/>
      <c r="P25797" s="15"/>
      <c r="Q25797" s="13"/>
      <c r="R25797" s="13"/>
      <c r="S25797" s="13"/>
      <c r="T25797" s="13"/>
      <c r="U25797" s="16"/>
      <c r="V25797" s="16"/>
      <c r="W25797" s="16"/>
      <c r="AI25797" s="4"/>
      <c r="AJ25797" s="4"/>
    </row>
    <row r="25798" spans="1:36" x14ac:dyDescent="0.25">
      <c r="A25798" s="13"/>
      <c r="G25798" s="14"/>
      <c r="H25798" s="14"/>
      <c r="L25798" s="15"/>
      <c r="M25798" s="15"/>
      <c r="N25798" s="15"/>
      <c r="O25798" s="15"/>
      <c r="P25798" s="15"/>
      <c r="Q25798" s="13"/>
      <c r="R25798" s="13"/>
      <c r="S25798" s="13"/>
      <c r="T25798" s="13"/>
      <c r="U25798" s="16"/>
      <c r="V25798" s="16"/>
      <c r="W25798" s="16"/>
      <c r="AI25798" s="4"/>
      <c r="AJ25798" s="4"/>
    </row>
    <row r="25799" spans="1:36" x14ac:dyDescent="0.25">
      <c r="A25799" s="13"/>
      <c r="G25799" s="14"/>
      <c r="H25799" s="14"/>
      <c r="L25799" s="15"/>
      <c r="M25799" s="15"/>
      <c r="N25799" s="15"/>
      <c r="O25799" s="15"/>
      <c r="P25799" s="15"/>
      <c r="Q25799" s="13"/>
      <c r="R25799" s="13"/>
      <c r="S25799" s="13"/>
      <c r="T25799" s="13"/>
      <c r="U25799" s="16"/>
      <c r="V25799" s="16"/>
      <c r="W25799" s="16"/>
      <c r="AI25799" s="4"/>
      <c r="AJ25799" s="4"/>
    </row>
    <row r="25800" spans="1:36" x14ac:dyDescent="0.25">
      <c r="A25800" s="13"/>
      <c r="G25800" s="14"/>
      <c r="H25800" s="14"/>
      <c r="L25800" s="15"/>
      <c r="M25800" s="15"/>
      <c r="N25800" s="15"/>
      <c r="O25800" s="15"/>
      <c r="P25800" s="15"/>
      <c r="Q25800" s="13"/>
      <c r="R25800" s="13"/>
      <c r="S25800" s="13"/>
      <c r="T25800" s="13"/>
      <c r="U25800" s="16"/>
      <c r="V25800" s="16"/>
      <c r="W25800" s="16"/>
      <c r="AI25800" s="4"/>
      <c r="AJ25800" s="4"/>
    </row>
    <row r="25801" spans="1:36" x14ac:dyDescent="0.25">
      <c r="A25801" s="13"/>
      <c r="G25801" s="14"/>
      <c r="H25801" s="14"/>
      <c r="L25801" s="15"/>
      <c r="M25801" s="15"/>
      <c r="N25801" s="15"/>
      <c r="O25801" s="15"/>
      <c r="P25801" s="15"/>
      <c r="Q25801" s="13"/>
      <c r="R25801" s="13"/>
      <c r="S25801" s="13"/>
      <c r="T25801" s="13"/>
      <c r="U25801" s="16"/>
      <c r="V25801" s="16"/>
      <c r="W25801" s="16"/>
      <c r="AI25801" s="4"/>
      <c r="AJ25801" s="4"/>
    </row>
    <row r="25802" spans="1:36" x14ac:dyDescent="0.25">
      <c r="A25802" s="13"/>
      <c r="G25802" s="14"/>
      <c r="H25802" s="14"/>
      <c r="L25802" s="15"/>
      <c r="M25802" s="15"/>
      <c r="N25802" s="15"/>
      <c r="O25802" s="15"/>
      <c r="P25802" s="15"/>
      <c r="Q25802" s="13"/>
      <c r="R25802" s="13"/>
      <c r="S25802" s="13"/>
      <c r="T25802" s="13"/>
      <c r="U25802" s="16"/>
      <c r="V25802" s="16"/>
      <c r="W25802" s="16"/>
      <c r="AI25802" s="4"/>
      <c r="AJ25802" s="4"/>
    </row>
    <row r="25803" spans="1:36" x14ac:dyDescent="0.25">
      <c r="A25803" s="13"/>
      <c r="G25803" s="14"/>
      <c r="H25803" s="14"/>
      <c r="L25803" s="15"/>
      <c r="M25803" s="15"/>
      <c r="N25803" s="15"/>
      <c r="O25803" s="15"/>
      <c r="P25803" s="15"/>
      <c r="Q25803" s="13"/>
      <c r="R25803" s="13"/>
      <c r="S25803" s="13"/>
      <c r="T25803" s="13"/>
      <c r="U25803" s="16"/>
      <c r="V25803" s="16"/>
      <c r="W25803" s="16"/>
      <c r="AI25803" s="4"/>
      <c r="AJ25803" s="4"/>
    </row>
    <row r="25804" spans="1:36" x14ac:dyDescent="0.25">
      <c r="A25804" s="13"/>
      <c r="G25804" s="14"/>
      <c r="H25804" s="14"/>
      <c r="L25804" s="15"/>
      <c r="M25804" s="15"/>
      <c r="N25804" s="15"/>
      <c r="O25804" s="15"/>
      <c r="P25804" s="15"/>
      <c r="Q25804" s="13"/>
      <c r="R25804" s="13"/>
      <c r="S25804" s="13"/>
      <c r="T25804" s="13"/>
      <c r="U25804" s="16"/>
      <c r="V25804" s="16"/>
      <c r="W25804" s="16"/>
      <c r="AI25804" s="4"/>
      <c r="AJ25804" s="4"/>
    </row>
    <row r="25805" spans="1:36" x14ac:dyDescent="0.25">
      <c r="A25805" s="13"/>
      <c r="G25805" s="14"/>
      <c r="H25805" s="14"/>
      <c r="L25805" s="15"/>
      <c r="M25805" s="15"/>
      <c r="N25805" s="15"/>
      <c r="O25805" s="15"/>
      <c r="P25805" s="15"/>
      <c r="Q25805" s="13"/>
      <c r="R25805" s="13"/>
      <c r="S25805" s="13"/>
      <c r="T25805" s="13"/>
      <c r="U25805" s="16"/>
      <c r="V25805" s="16"/>
      <c r="W25805" s="16"/>
      <c r="AI25805" s="4"/>
      <c r="AJ25805" s="4"/>
    </row>
    <row r="25806" spans="1:36" x14ac:dyDescent="0.25">
      <c r="A25806" s="13"/>
      <c r="G25806" s="14"/>
      <c r="H25806" s="14"/>
      <c r="L25806" s="15"/>
      <c r="M25806" s="15"/>
      <c r="N25806" s="15"/>
      <c r="O25806" s="15"/>
      <c r="P25806" s="15"/>
      <c r="Q25806" s="13"/>
      <c r="R25806" s="13"/>
      <c r="S25806" s="13"/>
      <c r="T25806" s="13"/>
      <c r="U25806" s="16"/>
      <c r="V25806" s="16"/>
      <c r="W25806" s="16"/>
      <c r="AI25806" s="4"/>
      <c r="AJ25806" s="4"/>
    </row>
    <row r="25807" spans="1:36" x14ac:dyDescent="0.25">
      <c r="A25807" s="13"/>
      <c r="G25807" s="14"/>
      <c r="H25807" s="14"/>
      <c r="L25807" s="15"/>
      <c r="M25807" s="15"/>
      <c r="N25807" s="15"/>
      <c r="O25807" s="15"/>
      <c r="P25807" s="15"/>
      <c r="Q25807" s="13"/>
      <c r="R25807" s="13"/>
      <c r="S25807" s="13"/>
      <c r="T25807" s="13"/>
      <c r="U25807" s="16"/>
      <c r="V25807" s="16"/>
      <c r="W25807" s="16"/>
      <c r="AI25807" s="4"/>
      <c r="AJ25807" s="4"/>
    </row>
    <row r="25808" spans="1:36" x14ac:dyDescent="0.25">
      <c r="A25808" s="13"/>
      <c r="G25808" s="14"/>
      <c r="H25808" s="14"/>
      <c r="L25808" s="15"/>
      <c r="M25808" s="15"/>
      <c r="N25808" s="15"/>
      <c r="O25808" s="15"/>
      <c r="P25808" s="15"/>
      <c r="Q25808" s="13"/>
      <c r="R25808" s="13"/>
      <c r="S25808" s="13"/>
      <c r="T25808" s="13"/>
      <c r="U25808" s="16"/>
      <c r="V25808" s="16"/>
      <c r="W25808" s="16"/>
      <c r="AI25808" s="4"/>
      <c r="AJ25808" s="4"/>
    </row>
    <row r="25809" spans="1:36" x14ac:dyDescent="0.25">
      <c r="A25809" s="13"/>
      <c r="G25809" s="14"/>
      <c r="H25809" s="14"/>
      <c r="L25809" s="15"/>
      <c r="M25809" s="15"/>
      <c r="N25809" s="15"/>
      <c r="O25809" s="15"/>
      <c r="P25809" s="15"/>
      <c r="Q25809" s="13"/>
      <c r="R25809" s="13"/>
      <c r="S25809" s="13"/>
      <c r="T25809" s="13"/>
      <c r="U25809" s="16"/>
      <c r="V25809" s="16"/>
      <c r="W25809" s="16"/>
      <c r="AI25809" s="4"/>
      <c r="AJ25809" s="4"/>
    </row>
    <row r="25810" spans="1:36" x14ac:dyDescent="0.25">
      <c r="A25810" s="13"/>
      <c r="G25810" s="14"/>
      <c r="H25810" s="14"/>
      <c r="L25810" s="15"/>
      <c r="M25810" s="15"/>
      <c r="N25810" s="15"/>
      <c r="O25810" s="15"/>
      <c r="P25810" s="15"/>
      <c r="Q25810" s="13"/>
      <c r="R25810" s="13"/>
      <c r="S25810" s="13"/>
      <c r="T25810" s="13"/>
      <c r="U25810" s="16"/>
      <c r="V25810" s="16"/>
      <c r="W25810" s="16"/>
      <c r="AI25810" s="4"/>
      <c r="AJ25810" s="4"/>
    </row>
    <row r="25811" spans="1:36" x14ac:dyDescent="0.25">
      <c r="A25811" s="13"/>
      <c r="G25811" s="14"/>
      <c r="H25811" s="14"/>
      <c r="L25811" s="15"/>
      <c r="M25811" s="15"/>
      <c r="N25811" s="15"/>
      <c r="O25811" s="15"/>
      <c r="P25811" s="15"/>
      <c r="Q25811" s="13"/>
      <c r="R25811" s="13"/>
      <c r="S25811" s="13"/>
      <c r="T25811" s="13"/>
      <c r="U25811" s="16"/>
      <c r="V25811" s="16"/>
      <c r="W25811" s="16"/>
      <c r="AI25811" s="4"/>
      <c r="AJ25811" s="4"/>
    </row>
    <row r="25812" spans="1:36" x14ac:dyDescent="0.25">
      <c r="A25812" s="13"/>
      <c r="G25812" s="14"/>
      <c r="H25812" s="14"/>
      <c r="L25812" s="15"/>
      <c r="M25812" s="15"/>
      <c r="N25812" s="15"/>
      <c r="O25812" s="15"/>
      <c r="P25812" s="15"/>
      <c r="Q25812" s="13"/>
      <c r="R25812" s="13"/>
      <c r="S25812" s="13"/>
      <c r="T25812" s="13"/>
      <c r="U25812" s="16"/>
      <c r="V25812" s="16"/>
      <c r="W25812" s="16"/>
      <c r="AI25812" s="4"/>
      <c r="AJ25812" s="4"/>
    </row>
    <row r="25813" spans="1:36" x14ac:dyDescent="0.25">
      <c r="A25813" s="13"/>
      <c r="G25813" s="14"/>
      <c r="H25813" s="14"/>
      <c r="L25813" s="15"/>
      <c r="M25813" s="15"/>
      <c r="N25813" s="15"/>
      <c r="O25813" s="15"/>
      <c r="P25813" s="15"/>
      <c r="Q25813" s="13"/>
      <c r="R25813" s="13"/>
      <c r="S25813" s="13"/>
      <c r="T25813" s="13"/>
      <c r="U25813" s="16"/>
      <c r="V25813" s="16"/>
      <c r="W25813" s="16"/>
      <c r="AI25813" s="4"/>
      <c r="AJ25813" s="4"/>
    </row>
    <row r="25814" spans="1:36" x14ac:dyDescent="0.25">
      <c r="A25814" s="13"/>
      <c r="G25814" s="14"/>
      <c r="H25814" s="14"/>
      <c r="L25814" s="15"/>
      <c r="M25814" s="15"/>
      <c r="N25814" s="15"/>
      <c r="O25814" s="15"/>
      <c r="P25814" s="15"/>
      <c r="Q25814" s="13"/>
      <c r="R25814" s="13"/>
      <c r="S25814" s="13"/>
      <c r="T25814" s="13"/>
      <c r="U25814" s="16"/>
      <c r="V25814" s="16"/>
      <c r="W25814" s="16"/>
      <c r="AI25814" s="4"/>
      <c r="AJ25814" s="4"/>
    </row>
    <row r="25815" spans="1:36" x14ac:dyDescent="0.25">
      <c r="A25815" s="13"/>
      <c r="G25815" s="14"/>
      <c r="H25815" s="14"/>
      <c r="L25815" s="15"/>
      <c r="M25815" s="15"/>
      <c r="N25815" s="15"/>
      <c r="O25815" s="15"/>
      <c r="P25815" s="15"/>
      <c r="Q25815" s="13"/>
      <c r="R25815" s="13"/>
      <c r="S25815" s="13"/>
      <c r="T25815" s="13"/>
      <c r="U25815" s="16"/>
      <c r="V25815" s="16"/>
      <c r="W25815" s="16"/>
      <c r="AI25815" s="4"/>
      <c r="AJ25815" s="4"/>
    </row>
    <row r="25816" spans="1:36" x14ac:dyDescent="0.25">
      <c r="A25816" s="13"/>
      <c r="G25816" s="14"/>
      <c r="H25816" s="14"/>
      <c r="L25816" s="15"/>
      <c r="M25816" s="15"/>
      <c r="N25816" s="15"/>
      <c r="O25816" s="15"/>
      <c r="P25816" s="15"/>
      <c r="Q25816" s="13"/>
      <c r="R25816" s="13"/>
      <c r="S25816" s="13"/>
      <c r="T25816" s="13"/>
      <c r="U25816" s="16"/>
      <c r="V25816" s="16"/>
      <c r="W25816" s="16"/>
      <c r="AI25816" s="4"/>
      <c r="AJ25816" s="4"/>
    </row>
    <row r="25817" spans="1:36" x14ac:dyDescent="0.25">
      <c r="A25817" s="13"/>
      <c r="G25817" s="14"/>
      <c r="H25817" s="14"/>
      <c r="L25817" s="15"/>
      <c r="M25817" s="15"/>
      <c r="N25817" s="15"/>
      <c r="O25817" s="15"/>
      <c r="P25817" s="15"/>
      <c r="Q25817" s="13"/>
      <c r="R25817" s="13"/>
      <c r="S25817" s="13"/>
      <c r="T25817" s="13"/>
      <c r="U25817" s="16"/>
      <c r="V25817" s="16"/>
      <c r="W25817" s="16"/>
      <c r="AI25817" s="4"/>
      <c r="AJ25817" s="4"/>
    </row>
    <row r="25818" spans="1:36" x14ac:dyDescent="0.25">
      <c r="A25818" s="13"/>
      <c r="G25818" s="14"/>
      <c r="H25818" s="14"/>
      <c r="L25818" s="15"/>
      <c r="M25818" s="15"/>
      <c r="N25818" s="15"/>
      <c r="O25818" s="15"/>
      <c r="P25818" s="15"/>
      <c r="Q25818" s="13"/>
      <c r="R25818" s="13"/>
      <c r="S25818" s="13"/>
      <c r="T25818" s="13"/>
      <c r="U25818" s="16"/>
      <c r="V25818" s="16"/>
      <c r="W25818" s="16"/>
      <c r="AI25818" s="4"/>
      <c r="AJ25818" s="4"/>
    </row>
    <row r="25819" spans="1:36" x14ac:dyDescent="0.25">
      <c r="A25819" s="13"/>
      <c r="G25819" s="14"/>
      <c r="H25819" s="14"/>
      <c r="L25819" s="15"/>
      <c r="M25819" s="15"/>
      <c r="N25819" s="15"/>
      <c r="O25819" s="15"/>
      <c r="P25819" s="15"/>
      <c r="Q25819" s="13"/>
      <c r="R25819" s="13"/>
      <c r="S25819" s="13"/>
      <c r="T25819" s="13"/>
      <c r="U25819" s="16"/>
      <c r="V25819" s="16"/>
      <c r="W25819" s="16"/>
      <c r="AI25819" s="4"/>
      <c r="AJ25819" s="4"/>
    </row>
    <row r="25820" spans="1:36" x14ac:dyDescent="0.25">
      <c r="A25820" s="13"/>
      <c r="G25820" s="14"/>
      <c r="H25820" s="14"/>
      <c r="L25820" s="15"/>
      <c r="M25820" s="15"/>
      <c r="N25820" s="15"/>
      <c r="O25820" s="15"/>
      <c r="P25820" s="15"/>
      <c r="Q25820" s="13"/>
      <c r="R25820" s="13"/>
      <c r="S25820" s="13"/>
      <c r="T25820" s="13"/>
      <c r="U25820" s="16"/>
      <c r="V25820" s="16"/>
      <c r="W25820" s="16"/>
      <c r="AI25820" s="4"/>
      <c r="AJ25820" s="4"/>
    </row>
    <row r="25821" spans="1:36" x14ac:dyDescent="0.25">
      <c r="A25821" s="13"/>
      <c r="G25821" s="14"/>
      <c r="H25821" s="14"/>
      <c r="L25821" s="15"/>
      <c r="M25821" s="15"/>
      <c r="N25821" s="15"/>
      <c r="O25821" s="15"/>
      <c r="P25821" s="15"/>
      <c r="Q25821" s="13"/>
      <c r="R25821" s="13"/>
      <c r="S25821" s="13"/>
      <c r="T25821" s="13"/>
      <c r="U25821" s="16"/>
      <c r="V25821" s="16"/>
      <c r="W25821" s="16"/>
      <c r="AI25821" s="4"/>
      <c r="AJ25821" s="4"/>
    </row>
    <row r="25822" spans="1:36" x14ac:dyDescent="0.25">
      <c r="A25822" s="13"/>
      <c r="G25822" s="14"/>
      <c r="H25822" s="14"/>
      <c r="L25822" s="15"/>
      <c r="M25822" s="15"/>
      <c r="N25822" s="15"/>
      <c r="O25822" s="15"/>
      <c r="P25822" s="15"/>
      <c r="Q25822" s="13"/>
      <c r="R25822" s="13"/>
      <c r="S25822" s="13"/>
      <c r="T25822" s="13"/>
      <c r="U25822" s="16"/>
      <c r="V25822" s="16"/>
      <c r="W25822" s="16"/>
      <c r="AI25822" s="4"/>
      <c r="AJ25822" s="4"/>
    </row>
    <row r="25823" spans="1:36" x14ac:dyDescent="0.25">
      <c r="A25823" s="13"/>
      <c r="G25823" s="14"/>
      <c r="H25823" s="14"/>
      <c r="L25823" s="15"/>
      <c r="M25823" s="15"/>
      <c r="N25823" s="15"/>
      <c r="O25823" s="15"/>
      <c r="P25823" s="15"/>
      <c r="Q25823" s="13"/>
      <c r="R25823" s="13"/>
      <c r="S25823" s="13"/>
      <c r="T25823" s="13"/>
      <c r="U25823" s="16"/>
      <c r="V25823" s="16"/>
      <c r="W25823" s="16"/>
      <c r="AI25823" s="4"/>
      <c r="AJ25823" s="4"/>
    </row>
    <row r="25824" spans="1:36" x14ac:dyDescent="0.25">
      <c r="A25824" s="13"/>
      <c r="G25824" s="14"/>
      <c r="H25824" s="14"/>
      <c r="L25824" s="15"/>
      <c r="M25824" s="15"/>
      <c r="N25824" s="15"/>
      <c r="O25824" s="15"/>
      <c r="P25824" s="15"/>
      <c r="Q25824" s="13"/>
      <c r="R25824" s="13"/>
      <c r="S25824" s="13"/>
      <c r="T25824" s="13"/>
      <c r="U25824" s="16"/>
      <c r="V25824" s="16"/>
      <c r="W25824" s="16"/>
      <c r="AI25824" s="4"/>
      <c r="AJ25824" s="4"/>
    </row>
    <row r="25825" spans="1:36" x14ac:dyDescent="0.25">
      <c r="A25825" s="13"/>
      <c r="G25825" s="14"/>
      <c r="H25825" s="14"/>
      <c r="L25825" s="15"/>
      <c r="M25825" s="15"/>
      <c r="N25825" s="15"/>
      <c r="O25825" s="15"/>
      <c r="P25825" s="15"/>
      <c r="Q25825" s="13"/>
      <c r="R25825" s="13"/>
      <c r="S25825" s="13"/>
      <c r="T25825" s="13"/>
      <c r="U25825" s="16"/>
      <c r="V25825" s="16"/>
      <c r="W25825" s="16"/>
      <c r="AI25825" s="4"/>
      <c r="AJ25825" s="4"/>
    </row>
    <row r="25826" spans="1:36" x14ac:dyDescent="0.25">
      <c r="A25826" s="13"/>
      <c r="G25826" s="14"/>
      <c r="H25826" s="14"/>
      <c r="L25826" s="15"/>
      <c r="M25826" s="15"/>
      <c r="N25826" s="15"/>
      <c r="O25826" s="15"/>
      <c r="P25826" s="15"/>
      <c r="Q25826" s="13"/>
      <c r="R25826" s="13"/>
      <c r="S25826" s="13"/>
      <c r="T25826" s="13"/>
      <c r="U25826" s="16"/>
      <c r="V25826" s="16"/>
      <c r="W25826" s="16"/>
      <c r="AI25826" s="4"/>
      <c r="AJ25826" s="4"/>
    </row>
    <row r="25827" spans="1:36" x14ac:dyDescent="0.25">
      <c r="A25827" s="13"/>
      <c r="G25827" s="14"/>
      <c r="H25827" s="14"/>
      <c r="L25827" s="15"/>
      <c r="M25827" s="15"/>
      <c r="N25827" s="15"/>
      <c r="O25827" s="15"/>
      <c r="P25827" s="15"/>
      <c r="Q25827" s="13"/>
      <c r="R25827" s="13"/>
      <c r="S25827" s="13"/>
      <c r="T25827" s="13"/>
      <c r="U25827" s="16"/>
      <c r="V25827" s="16"/>
      <c r="W25827" s="16"/>
      <c r="AI25827" s="4"/>
      <c r="AJ25827" s="4"/>
    </row>
    <row r="25828" spans="1:36" x14ac:dyDescent="0.25">
      <c r="A25828" s="13"/>
      <c r="G25828" s="14"/>
      <c r="H25828" s="14"/>
      <c r="L25828" s="15"/>
      <c r="M25828" s="15"/>
      <c r="N25828" s="15"/>
      <c r="O25828" s="15"/>
      <c r="P25828" s="15"/>
      <c r="Q25828" s="13"/>
      <c r="R25828" s="13"/>
      <c r="S25828" s="13"/>
      <c r="T25828" s="13"/>
      <c r="U25828" s="16"/>
      <c r="V25828" s="16"/>
      <c r="W25828" s="16"/>
      <c r="AI25828" s="4"/>
      <c r="AJ25828" s="4"/>
    </row>
    <row r="25829" spans="1:36" x14ac:dyDescent="0.25">
      <c r="A25829" s="13"/>
      <c r="G25829" s="14"/>
      <c r="H25829" s="14"/>
      <c r="L25829" s="15"/>
      <c r="M25829" s="15"/>
      <c r="N25829" s="15"/>
      <c r="O25829" s="15"/>
      <c r="P25829" s="15"/>
      <c r="Q25829" s="13"/>
      <c r="R25829" s="13"/>
      <c r="S25829" s="13"/>
      <c r="T25829" s="13"/>
      <c r="U25829" s="16"/>
      <c r="V25829" s="16"/>
      <c r="W25829" s="16"/>
      <c r="AI25829" s="4"/>
      <c r="AJ25829" s="4"/>
    </row>
    <row r="25830" spans="1:36" x14ac:dyDescent="0.25">
      <c r="A25830" s="13"/>
      <c r="G25830" s="14"/>
      <c r="H25830" s="14"/>
      <c r="L25830" s="15"/>
      <c r="M25830" s="15"/>
      <c r="N25830" s="15"/>
      <c r="O25830" s="15"/>
      <c r="P25830" s="15"/>
      <c r="Q25830" s="13"/>
      <c r="R25830" s="13"/>
      <c r="S25830" s="13"/>
      <c r="T25830" s="13"/>
      <c r="U25830" s="16"/>
      <c r="V25830" s="16"/>
      <c r="W25830" s="16"/>
      <c r="AI25830" s="4"/>
      <c r="AJ25830" s="4"/>
    </row>
    <row r="25831" spans="1:36" x14ac:dyDescent="0.25">
      <c r="A25831" s="13"/>
      <c r="G25831" s="14"/>
      <c r="H25831" s="14"/>
      <c r="L25831" s="15"/>
      <c r="M25831" s="15"/>
      <c r="N25831" s="15"/>
      <c r="O25831" s="15"/>
      <c r="P25831" s="15"/>
      <c r="Q25831" s="13"/>
      <c r="R25831" s="13"/>
      <c r="S25831" s="13"/>
      <c r="T25831" s="13"/>
      <c r="U25831" s="16"/>
      <c r="V25831" s="16"/>
      <c r="W25831" s="16"/>
      <c r="AI25831" s="4"/>
      <c r="AJ25831" s="4"/>
    </row>
    <row r="25832" spans="1:36" x14ac:dyDescent="0.25">
      <c r="A25832" s="13"/>
      <c r="G25832" s="14"/>
      <c r="H25832" s="14"/>
      <c r="L25832" s="15"/>
      <c r="M25832" s="15"/>
      <c r="N25832" s="15"/>
      <c r="O25832" s="15"/>
      <c r="P25832" s="15"/>
      <c r="Q25832" s="13"/>
      <c r="R25832" s="13"/>
      <c r="S25832" s="13"/>
      <c r="T25832" s="13"/>
      <c r="U25832" s="16"/>
      <c r="V25832" s="16"/>
      <c r="W25832" s="16"/>
      <c r="AI25832" s="4"/>
      <c r="AJ25832" s="4"/>
    </row>
    <row r="25833" spans="1:36" x14ac:dyDescent="0.25">
      <c r="A25833" s="13"/>
      <c r="G25833" s="14"/>
      <c r="H25833" s="14"/>
      <c r="L25833" s="15"/>
      <c r="M25833" s="15"/>
      <c r="N25833" s="15"/>
      <c r="O25833" s="15"/>
      <c r="P25833" s="15"/>
      <c r="Q25833" s="13"/>
      <c r="R25833" s="13"/>
      <c r="S25833" s="13"/>
      <c r="T25833" s="13"/>
      <c r="U25833" s="16"/>
      <c r="V25833" s="16"/>
      <c r="W25833" s="16"/>
      <c r="AI25833" s="4"/>
      <c r="AJ25833" s="4"/>
    </row>
    <row r="25834" spans="1:36" x14ac:dyDescent="0.25">
      <c r="A25834" s="13"/>
      <c r="G25834" s="14"/>
      <c r="H25834" s="14"/>
      <c r="L25834" s="15"/>
      <c r="M25834" s="15"/>
      <c r="N25834" s="15"/>
      <c r="O25834" s="15"/>
      <c r="P25834" s="15"/>
      <c r="Q25834" s="13"/>
      <c r="R25834" s="13"/>
      <c r="S25834" s="13"/>
      <c r="T25834" s="13"/>
      <c r="U25834" s="16"/>
      <c r="V25834" s="16"/>
      <c r="W25834" s="16"/>
      <c r="AI25834" s="4"/>
      <c r="AJ25834" s="4"/>
    </row>
    <row r="25835" spans="1:36" x14ac:dyDescent="0.25">
      <c r="A25835" s="13"/>
      <c r="G25835" s="14"/>
      <c r="H25835" s="14"/>
      <c r="L25835" s="15"/>
      <c r="M25835" s="15"/>
      <c r="N25835" s="15"/>
      <c r="O25835" s="15"/>
      <c r="P25835" s="15"/>
      <c r="Q25835" s="13"/>
      <c r="R25835" s="13"/>
      <c r="S25835" s="13"/>
      <c r="T25835" s="13"/>
      <c r="U25835" s="16"/>
      <c r="V25835" s="16"/>
      <c r="W25835" s="16"/>
      <c r="AI25835" s="4"/>
      <c r="AJ25835" s="4"/>
    </row>
    <row r="25836" spans="1:36" x14ac:dyDescent="0.25">
      <c r="A25836" s="13"/>
      <c r="G25836" s="14"/>
      <c r="H25836" s="14"/>
      <c r="L25836" s="15"/>
      <c r="M25836" s="15"/>
      <c r="N25836" s="15"/>
      <c r="O25836" s="15"/>
      <c r="P25836" s="15"/>
      <c r="Q25836" s="13"/>
      <c r="R25836" s="13"/>
      <c r="S25836" s="13"/>
      <c r="T25836" s="13"/>
      <c r="U25836" s="16"/>
      <c r="V25836" s="16"/>
      <c r="W25836" s="16"/>
      <c r="AI25836" s="4"/>
      <c r="AJ25836" s="4"/>
    </row>
    <row r="25837" spans="1:36" x14ac:dyDescent="0.25">
      <c r="A25837" s="13"/>
      <c r="G25837" s="14"/>
      <c r="H25837" s="14"/>
      <c r="L25837" s="15"/>
      <c r="M25837" s="15"/>
      <c r="N25837" s="15"/>
      <c r="O25837" s="15"/>
      <c r="P25837" s="15"/>
      <c r="Q25837" s="13"/>
      <c r="R25837" s="13"/>
      <c r="S25837" s="13"/>
      <c r="T25837" s="13"/>
      <c r="U25837" s="16"/>
      <c r="V25837" s="16"/>
      <c r="W25837" s="16"/>
      <c r="AI25837" s="4"/>
      <c r="AJ25837" s="4"/>
    </row>
    <row r="25838" spans="1:36" x14ac:dyDescent="0.25">
      <c r="A25838" s="13"/>
      <c r="G25838" s="14"/>
      <c r="H25838" s="14"/>
      <c r="L25838" s="15"/>
      <c r="M25838" s="15"/>
      <c r="N25838" s="15"/>
      <c r="O25838" s="15"/>
      <c r="P25838" s="15"/>
      <c r="Q25838" s="13"/>
      <c r="R25838" s="13"/>
      <c r="S25838" s="13"/>
      <c r="T25838" s="13"/>
      <c r="U25838" s="16"/>
      <c r="V25838" s="16"/>
      <c r="W25838" s="16"/>
      <c r="AI25838" s="4"/>
      <c r="AJ25838" s="4"/>
    </row>
    <row r="25839" spans="1:36" x14ac:dyDescent="0.25">
      <c r="A25839" s="13"/>
      <c r="G25839" s="14"/>
      <c r="H25839" s="14"/>
      <c r="L25839" s="15"/>
      <c r="M25839" s="15"/>
      <c r="N25839" s="15"/>
      <c r="O25839" s="15"/>
      <c r="P25839" s="15"/>
      <c r="Q25839" s="13"/>
      <c r="R25839" s="13"/>
      <c r="S25839" s="13"/>
      <c r="T25839" s="13"/>
      <c r="U25839" s="16"/>
      <c r="V25839" s="16"/>
      <c r="W25839" s="16"/>
      <c r="AI25839" s="4"/>
      <c r="AJ25839" s="4"/>
    </row>
    <row r="25840" spans="1:36" x14ac:dyDescent="0.25">
      <c r="A25840" s="13"/>
      <c r="G25840" s="14"/>
      <c r="H25840" s="14"/>
      <c r="L25840" s="15"/>
      <c r="M25840" s="15"/>
      <c r="N25840" s="15"/>
      <c r="O25840" s="15"/>
      <c r="P25840" s="15"/>
      <c r="Q25840" s="13"/>
      <c r="R25840" s="13"/>
      <c r="S25840" s="13"/>
      <c r="T25840" s="13"/>
      <c r="U25840" s="16"/>
      <c r="V25840" s="16"/>
      <c r="W25840" s="16"/>
      <c r="AI25840" s="4"/>
      <c r="AJ25840" s="4"/>
    </row>
    <row r="25841" spans="1:36" x14ac:dyDescent="0.25">
      <c r="A25841" s="13"/>
      <c r="G25841" s="14"/>
      <c r="H25841" s="14"/>
      <c r="L25841" s="15"/>
      <c r="M25841" s="15"/>
      <c r="N25841" s="15"/>
      <c r="O25841" s="15"/>
      <c r="P25841" s="15"/>
      <c r="Q25841" s="13"/>
      <c r="R25841" s="13"/>
      <c r="S25841" s="13"/>
      <c r="T25841" s="13"/>
      <c r="U25841" s="16"/>
      <c r="V25841" s="16"/>
      <c r="W25841" s="16"/>
      <c r="AI25841" s="4"/>
      <c r="AJ25841" s="4"/>
    </row>
    <row r="25842" spans="1:36" x14ac:dyDescent="0.25">
      <c r="A25842" s="13"/>
      <c r="G25842" s="14"/>
      <c r="H25842" s="14"/>
      <c r="L25842" s="15"/>
      <c r="M25842" s="15"/>
      <c r="N25842" s="15"/>
      <c r="O25842" s="15"/>
      <c r="P25842" s="15"/>
      <c r="Q25842" s="13"/>
      <c r="R25842" s="13"/>
      <c r="S25842" s="13"/>
      <c r="T25842" s="13"/>
      <c r="U25842" s="16"/>
      <c r="V25842" s="16"/>
      <c r="W25842" s="16"/>
      <c r="AI25842" s="4"/>
      <c r="AJ25842" s="4"/>
    </row>
    <row r="25843" spans="1:36" x14ac:dyDescent="0.25">
      <c r="A25843" s="13"/>
      <c r="G25843" s="14"/>
      <c r="H25843" s="14"/>
      <c r="L25843" s="15"/>
      <c r="M25843" s="15"/>
      <c r="N25843" s="15"/>
      <c r="O25843" s="15"/>
      <c r="P25843" s="15"/>
      <c r="Q25843" s="13"/>
      <c r="R25843" s="13"/>
      <c r="S25843" s="13"/>
      <c r="T25843" s="13"/>
      <c r="U25843" s="16"/>
      <c r="V25843" s="16"/>
      <c r="W25843" s="16"/>
      <c r="AI25843" s="4"/>
      <c r="AJ25843" s="4"/>
    </row>
    <row r="25844" spans="1:36" x14ac:dyDescent="0.25">
      <c r="A25844" s="13"/>
      <c r="G25844" s="14"/>
      <c r="H25844" s="14"/>
      <c r="L25844" s="15"/>
      <c r="M25844" s="15"/>
      <c r="N25844" s="15"/>
      <c r="O25844" s="15"/>
      <c r="P25844" s="15"/>
      <c r="Q25844" s="13"/>
      <c r="R25844" s="13"/>
      <c r="S25844" s="13"/>
      <c r="T25844" s="13"/>
      <c r="U25844" s="16"/>
      <c r="V25844" s="16"/>
      <c r="W25844" s="16"/>
      <c r="AI25844" s="4"/>
      <c r="AJ25844" s="4"/>
    </row>
    <row r="25845" spans="1:36" x14ac:dyDescent="0.25">
      <c r="A25845" s="13"/>
      <c r="G25845" s="14"/>
      <c r="H25845" s="14"/>
      <c r="L25845" s="15"/>
      <c r="M25845" s="15"/>
      <c r="N25845" s="15"/>
      <c r="O25845" s="15"/>
      <c r="P25845" s="15"/>
      <c r="Q25845" s="13"/>
      <c r="R25845" s="13"/>
      <c r="S25845" s="13"/>
      <c r="T25845" s="13"/>
      <c r="U25845" s="16"/>
      <c r="V25845" s="16"/>
      <c r="W25845" s="16"/>
      <c r="AI25845" s="4"/>
      <c r="AJ25845" s="4"/>
    </row>
    <row r="25846" spans="1:36" x14ac:dyDescent="0.25">
      <c r="A25846" s="13"/>
      <c r="G25846" s="14"/>
      <c r="H25846" s="14"/>
      <c r="L25846" s="15"/>
      <c r="M25846" s="15"/>
      <c r="N25846" s="15"/>
      <c r="O25846" s="15"/>
      <c r="P25846" s="15"/>
      <c r="Q25846" s="13"/>
      <c r="R25846" s="13"/>
      <c r="S25846" s="13"/>
      <c r="T25846" s="13"/>
      <c r="U25846" s="16"/>
      <c r="V25846" s="16"/>
      <c r="W25846" s="16"/>
      <c r="AI25846" s="4"/>
      <c r="AJ25846" s="4"/>
    </row>
    <row r="25847" spans="1:36" x14ac:dyDescent="0.25">
      <c r="A25847" s="13"/>
      <c r="G25847" s="14"/>
      <c r="H25847" s="14"/>
      <c r="L25847" s="15"/>
      <c r="M25847" s="15"/>
      <c r="N25847" s="15"/>
      <c r="O25847" s="15"/>
      <c r="P25847" s="15"/>
      <c r="Q25847" s="13"/>
      <c r="R25847" s="13"/>
      <c r="S25847" s="13"/>
      <c r="T25847" s="13"/>
      <c r="U25847" s="16"/>
      <c r="V25847" s="16"/>
      <c r="W25847" s="16"/>
      <c r="AI25847" s="4"/>
      <c r="AJ25847" s="4"/>
    </row>
    <row r="25848" spans="1:36" x14ac:dyDescent="0.25">
      <c r="A25848" s="13"/>
      <c r="G25848" s="14"/>
      <c r="H25848" s="14"/>
      <c r="L25848" s="15"/>
      <c r="M25848" s="15"/>
      <c r="N25848" s="15"/>
      <c r="O25848" s="15"/>
      <c r="P25848" s="15"/>
      <c r="Q25848" s="13"/>
      <c r="R25848" s="13"/>
      <c r="S25848" s="13"/>
      <c r="T25848" s="13"/>
      <c r="U25848" s="16"/>
      <c r="V25848" s="16"/>
      <c r="W25848" s="16"/>
      <c r="AI25848" s="4"/>
      <c r="AJ25848" s="4"/>
    </row>
    <row r="25849" spans="1:36" x14ac:dyDescent="0.25">
      <c r="A25849" s="13"/>
      <c r="G25849" s="14"/>
      <c r="H25849" s="14"/>
      <c r="L25849" s="15"/>
      <c r="M25849" s="15"/>
      <c r="N25849" s="15"/>
      <c r="O25849" s="15"/>
      <c r="P25849" s="15"/>
      <c r="Q25849" s="13"/>
      <c r="R25849" s="13"/>
      <c r="S25849" s="13"/>
      <c r="T25849" s="13"/>
      <c r="U25849" s="16"/>
      <c r="V25849" s="16"/>
      <c r="W25849" s="16"/>
      <c r="AI25849" s="4"/>
      <c r="AJ25849" s="4"/>
    </row>
    <row r="25850" spans="1:36" x14ac:dyDescent="0.25">
      <c r="A25850" s="13"/>
      <c r="G25850" s="14"/>
      <c r="H25850" s="14"/>
      <c r="L25850" s="15"/>
      <c r="M25850" s="15"/>
      <c r="N25850" s="15"/>
      <c r="O25850" s="15"/>
      <c r="P25850" s="15"/>
      <c r="Q25850" s="13"/>
      <c r="R25850" s="13"/>
      <c r="S25850" s="13"/>
      <c r="T25850" s="13"/>
      <c r="U25850" s="16"/>
      <c r="V25850" s="16"/>
      <c r="W25850" s="16"/>
      <c r="AI25850" s="4"/>
      <c r="AJ25850" s="4"/>
    </row>
    <row r="25851" spans="1:36" x14ac:dyDescent="0.25">
      <c r="A25851" s="13"/>
      <c r="G25851" s="14"/>
      <c r="H25851" s="14"/>
      <c r="L25851" s="15"/>
      <c r="M25851" s="15"/>
      <c r="N25851" s="15"/>
      <c r="O25851" s="15"/>
      <c r="P25851" s="15"/>
      <c r="Q25851" s="13"/>
      <c r="R25851" s="13"/>
      <c r="S25851" s="13"/>
      <c r="T25851" s="13"/>
      <c r="U25851" s="16"/>
      <c r="V25851" s="16"/>
      <c r="W25851" s="16"/>
      <c r="AI25851" s="4"/>
      <c r="AJ25851" s="4"/>
    </row>
    <row r="25852" spans="1:36" x14ac:dyDescent="0.25">
      <c r="A25852" s="13"/>
      <c r="G25852" s="14"/>
      <c r="H25852" s="14"/>
      <c r="L25852" s="15"/>
      <c r="M25852" s="15"/>
      <c r="N25852" s="15"/>
      <c r="O25852" s="15"/>
      <c r="P25852" s="15"/>
      <c r="Q25852" s="13"/>
      <c r="R25852" s="13"/>
      <c r="S25852" s="13"/>
      <c r="T25852" s="13"/>
      <c r="U25852" s="16"/>
      <c r="V25852" s="16"/>
      <c r="W25852" s="16"/>
      <c r="AI25852" s="4"/>
      <c r="AJ25852" s="4"/>
    </row>
    <row r="25853" spans="1:36" x14ac:dyDescent="0.25">
      <c r="A25853" s="13"/>
      <c r="G25853" s="14"/>
      <c r="H25853" s="14"/>
      <c r="L25853" s="15"/>
      <c r="M25853" s="15"/>
      <c r="N25853" s="15"/>
      <c r="O25853" s="15"/>
      <c r="P25853" s="15"/>
      <c r="Q25853" s="13"/>
      <c r="R25853" s="13"/>
      <c r="S25853" s="13"/>
      <c r="T25853" s="13"/>
      <c r="U25853" s="16"/>
      <c r="V25853" s="16"/>
      <c r="W25853" s="16"/>
      <c r="AI25853" s="4"/>
      <c r="AJ25853" s="4"/>
    </row>
    <row r="25854" spans="1:36" x14ac:dyDescent="0.25">
      <c r="A25854" s="13"/>
      <c r="G25854" s="14"/>
      <c r="H25854" s="14"/>
      <c r="L25854" s="15"/>
      <c r="M25854" s="15"/>
      <c r="N25854" s="15"/>
      <c r="O25854" s="15"/>
      <c r="P25854" s="15"/>
      <c r="Q25854" s="13"/>
      <c r="R25854" s="13"/>
      <c r="S25854" s="13"/>
      <c r="T25854" s="13"/>
      <c r="U25854" s="16"/>
      <c r="V25854" s="16"/>
      <c r="W25854" s="16"/>
      <c r="AI25854" s="4"/>
      <c r="AJ25854" s="4"/>
    </row>
    <row r="25855" spans="1:36" x14ac:dyDescent="0.25">
      <c r="A25855" s="13"/>
      <c r="G25855" s="14"/>
      <c r="H25855" s="14"/>
      <c r="L25855" s="15"/>
      <c r="M25855" s="15"/>
      <c r="N25855" s="15"/>
      <c r="O25855" s="15"/>
      <c r="P25855" s="15"/>
      <c r="Q25855" s="13"/>
      <c r="R25855" s="13"/>
      <c r="S25855" s="13"/>
      <c r="T25855" s="13"/>
      <c r="U25855" s="16"/>
      <c r="V25855" s="16"/>
      <c r="W25855" s="16"/>
      <c r="AI25855" s="4"/>
      <c r="AJ25855" s="4"/>
    </row>
    <row r="25856" spans="1:36" x14ac:dyDescent="0.25">
      <c r="A25856" s="13"/>
      <c r="G25856" s="14"/>
      <c r="H25856" s="14"/>
      <c r="L25856" s="15"/>
      <c r="M25856" s="15"/>
      <c r="N25856" s="15"/>
      <c r="O25856" s="15"/>
      <c r="P25856" s="15"/>
      <c r="Q25856" s="13"/>
      <c r="R25856" s="13"/>
      <c r="S25856" s="13"/>
      <c r="T25856" s="13"/>
      <c r="U25856" s="16"/>
      <c r="V25856" s="16"/>
      <c r="W25856" s="16"/>
      <c r="AI25856" s="4"/>
      <c r="AJ25856" s="4"/>
    </row>
    <row r="25857" spans="1:36" x14ac:dyDescent="0.25">
      <c r="A25857" s="13"/>
      <c r="G25857" s="14"/>
      <c r="H25857" s="14"/>
      <c r="L25857" s="15"/>
      <c r="M25857" s="15"/>
      <c r="N25857" s="15"/>
      <c r="O25857" s="15"/>
      <c r="P25857" s="15"/>
      <c r="Q25857" s="13"/>
      <c r="R25857" s="13"/>
      <c r="S25857" s="13"/>
      <c r="T25857" s="13"/>
      <c r="U25857" s="16"/>
      <c r="V25857" s="16"/>
      <c r="W25857" s="16"/>
      <c r="AI25857" s="4"/>
      <c r="AJ25857" s="4"/>
    </row>
    <row r="25858" spans="1:36" x14ac:dyDescent="0.25">
      <c r="A25858" s="13"/>
      <c r="G25858" s="14"/>
      <c r="H25858" s="14"/>
      <c r="L25858" s="15"/>
      <c r="M25858" s="15"/>
      <c r="N25858" s="15"/>
      <c r="O25858" s="15"/>
      <c r="P25858" s="15"/>
      <c r="Q25858" s="13"/>
      <c r="R25858" s="13"/>
      <c r="S25858" s="13"/>
      <c r="T25858" s="13"/>
      <c r="U25858" s="16"/>
      <c r="V25858" s="16"/>
      <c r="W25858" s="16"/>
      <c r="AI25858" s="4"/>
      <c r="AJ25858" s="4"/>
    </row>
    <row r="25859" spans="1:36" x14ac:dyDescent="0.25">
      <c r="A25859" s="13"/>
      <c r="G25859" s="14"/>
      <c r="H25859" s="14"/>
      <c r="L25859" s="15"/>
      <c r="M25859" s="15"/>
      <c r="N25859" s="15"/>
      <c r="O25859" s="15"/>
      <c r="P25859" s="15"/>
      <c r="Q25859" s="13"/>
      <c r="R25859" s="13"/>
      <c r="S25859" s="13"/>
      <c r="T25859" s="13"/>
      <c r="U25859" s="16"/>
      <c r="V25859" s="16"/>
      <c r="W25859" s="16"/>
      <c r="AI25859" s="4"/>
      <c r="AJ25859" s="4"/>
    </row>
    <row r="25860" spans="1:36" x14ac:dyDescent="0.25">
      <c r="A25860" s="13"/>
      <c r="G25860" s="14"/>
      <c r="H25860" s="14"/>
      <c r="L25860" s="15"/>
      <c r="M25860" s="15"/>
      <c r="N25860" s="15"/>
      <c r="O25860" s="15"/>
      <c r="P25860" s="15"/>
      <c r="Q25860" s="13"/>
      <c r="R25860" s="13"/>
      <c r="S25860" s="13"/>
      <c r="T25860" s="13"/>
      <c r="U25860" s="16"/>
      <c r="V25860" s="16"/>
      <c r="W25860" s="16"/>
      <c r="AI25860" s="4"/>
      <c r="AJ25860" s="4"/>
    </row>
    <row r="25861" spans="1:36" x14ac:dyDescent="0.25">
      <c r="A25861" s="13"/>
      <c r="G25861" s="14"/>
      <c r="H25861" s="14"/>
      <c r="L25861" s="15"/>
      <c r="M25861" s="15"/>
      <c r="N25861" s="15"/>
      <c r="O25861" s="15"/>
      <c r="P25861" s="15"/>
      <c r="Q25861" s="13"/>
      <c r="R25861" s="13"/>
      <c r="S25861" s="13"/>
      <c r="T25861" s="13"/>
      <c r="U25861" s="16"/>
      <c r="V25861" s="16"/>
      <c r="W25861" s="16"/>
      <c r="AI25861" s="4"/>
      <c r="AJ25861" s="4"/>
    </row>
    <row r="25862" spans="1:36" x14ac:dyDescent="0.25">
      <c r="A25862" s="13"/>
      <c r="G25862" s="14"/>
      <c r="H25862" s="14"/>
      <c r="L25862" s="15"/>
      <c r="M25862" s="15"/>
      <c r="N25862" s="15"/>
      <c r="O25862" s="15"/>
      <c r="P25862" s="15"/>
      <c r="Q25862" s="13"/>
      <c r="R25862" s="13"/>
      <c r="S25862" s="13"/>
      <c r="T25862" s="13"/>
      <c r="U25862" s="16"/>
      <c r="V25862" s="16"/>
      <c r="W25862" s="16"/>
      <c r="AI25862" s="4"/>
      <c r="AJ25862" s="4"/>
    </row>
    <row r="25863" spans="1:36" x14ac:dyDescent="0.25">
      <c r="A25863" s="13"/>
      <c r="G25863" s="14"/>
      <c r="H25863" s="14"/>
      <c r="L25863" s="15"/>
      <c r="M25863" s="15"/>
      <c r="N25863" s="15"/>
      <c r="O25863" s="15"/>
      <c r="P25863" s="15"/>
      <c r="Q25863" s="13"/>
      <c r="R25863" s="13"/>
      <c r="S25863" s="13"/>
      <c r="T25863" s="13"/>
      <c r="U25863" s="16"/>
      <c r="V25863" s="16"/>
      <c r="W25863" s="16"/>
      <c r="AI25863" s="4"/>
      <c r="AJ25863" s="4"/>
    </row>
    <row r="25864" spans="1:36" x14ac:dyDescent="0.25">
      <c r="A25864" s="13"/>
      <c r="G25864" s="14"/>
      <c r="H25864" s="14"/>
      <c r="L25864" s="15"/>
      <c r="M25864" s="15"/>
      <c r="N25864" s="15"/>
      <c r="O25864" s="15"/>
      <c r="P25864" s="15"/>
      <c r="Q25864" s="13"/>
      <c r="R25864" s="13"/>
      <c r="S25864" s="13"/>
      <c r="T25864" s="13"/>
      <c r="U25864" s="16"/>
      <c r="V25864" s="16"/>
      <c r="W25864" s="16"/>
      <c r="AI25864" s="4"/>
      <c r="AJ25864" s="4"/>
    </row>
    <row r="25865" spans="1:36" x14ac:dyDescent="0.25">
      <c r="A25865" s="13"/>
      <c r="G25865" s="14"/>
      <c r="H25865" s="14"/>
      <c r="L25865" s="15"/>
      <c r="M25865" s="15"/>
      <c r="N25865" s="15"/>
      <c r="O25865" s="15"/>
      <c r="P25865" s="15"/>
      <c r="Q25865" s="13"/>
      <c r="R25865" s="13"/>
      <c r="S25865" s="13"/>
      <c r="T25865" s="13"/>
      <c r="U25865" s="16"/>
      <c r="V25865" s="16"/>
      <c r="W25865" s="16"/>
      <c r="AI25865" s="4"/>
      <c r="AJ25865" s="4"/>
    </row>
    <row r="25866" spans="1:36" x14ac:dyDescent="0.25">
      <c r="A25866" s="13"/>
      <c r="G25866" s="14"/>
      <c r="H25866" s="14"/>
      <c r="L25866" s="15"/>
      <c r="M25866" s="15"/>
      <c r="N25866" s="15"/>
      <c r="O25866" s="15"/>
      <c r="P25866" s="15"/>
      <c r="Q25866" s="13"/>
      <c r="R25866" s="13"/>
      <c r="S25866" s="13"/>
      <c r="T25866" s="13"/>
      <c r="U25866" s="16"/>
      <c r="V25866" s="16"/>
      <c r="W25866" s="16"/>
      <c r="AI25866" s="4"/>
      <c r="AJ25866" s="4"/>
    </row>
    <row r="25867" spans="1:36" x14ac:dyDescent="0.25">
      <c r="A25867" s="13"/>
      <c r="G25867" s="14"/>
      <c r="H25867" s="14"/>
      <c r="L25867" s="15"/>
      <c r="M25867" s="15"/>
      <c r="N25867" s="15"/>
      <c r="O25867" s="15"/>
      <c r="P25867" s="15"/>
      <c r="Q25867" s="13"/>
      <c r="R25867" s="13"/>
      <c r="S25867" s="13"/>
      <c r="T25867" s="13"/>
      <c r="U25867" s="16"/>
      <c r="V25867" s="16"/>
      <c r="W25867" s="16"/>
      <c r="AI25867" s="4"/>
      <c r="AJ25867" s="4"/>
    </row>
    <row r="25868" spans="1:36" x14ac:dyDescent="0.25">
      <c r="A25868" s="13"/>
      <c r="G25868" s="14"/>
      <c r="H25868" s="14"/>
      <c r="L25868" s="15"/>
      <c r="M25868" s="15"/>
      <c r="N25868" s="15"/>
      <c r="O25868" s="15"/>
      <c r="P25868" s="15"/>
      <c r="Q25868" s="13"/>
      <c r="R25868" s="13"/>
      <c r="S25868" s="13"/>
      <c r="T25868" s="13"/>
      <c r="U25868" s="16"/>
      <c r="V25868" s="16"/>
      <c r="W25868" s="16"/>
      <c r="AI25868" s="4"/>
      <c r="AJ25868" s="4"/>
    </row>
    <row r="25869" spans="1:36" x14ac:dyDescent="0.25">
      <c r="A25869" s="13"/>
      <c r="G25869" s="14"/>
      <c r="H25869" s="14"/>
      <c r="L25869" s="15"/>
      <c r="M25869" s="15"/>
      <c r="N25869" s="15"/>
      <c r="O25869" s="15"/>
      <c r="P25869" s="15"/>
      <c r="Q25869" s="13"/>
      <c r="R25869" s="13"/>
      <c r="S25869" s="13"/>
      <c r="T25869" s="13"/>
      <c r="U25869" s="16"/>
      <c r="V25869" s="16"/>
      <c r="W25869" s="16"/>
      <c r="AI25869" s="4"/>
      <c r="AJ25869" s="4"/>
    </row>
    <row r="25870" spans="1:36" x14ac:dyDescent="0.25">
      <c r="A25870" s="13"/>
      <c r="G25870" s="14"/>
      <c r="H25870" s="14"/>
      <c r="L25870" s="15"/>
      <c r="M25870" s="15"/>
      <c r="N25870" s="15"/>
      <c r="O25870" s="15"/>
      <c r="P25870" s="15"/>
      <c r="Q25870" s="13"/>
      <c r="R25870" s="13"/>
      <c r="S25870" s="13"/>
      <c r="T25870" s="13"/>
      <c r="U25870" s="16"/>
      <c r="V25870" s="16"/>
      <c r="W25870" s="16"/>
      <c r="AI25870" s="4"/>
      <c r="AJ25870" s="4"/>
    </row>
    <row r="25871" spans="1:36" x14ac:dyDescent="0.25">
      <c r="A25871" s="13"/>
      <c r="G25871" s="14"/>
      <c r="H25871" s="14"/>
      <c r="L25871" s="15"/>
      <c r="M25871" s="15"/>
      <c r="N25871" s="15"/>
      <c r="O25871" s="15"/>
      <c r="P25871" s="15"/>
      <c r="Q25871" s="13"/>
      <c r="R25871" s="13"/>
      <c r="S25871" s="13"/>
      <c r="T25871" s="13"/>
      <c r="U25871" s="16"/>
      <c r="V25871" s="16"/>
      <c r="W25871" s="16"/>
      <c r="AI25871" s="4"/>
      <c r="AJ25871" s="4"/>
    </row>
    <row r="25872" spans="1:36" x14ac:dyDescent="0.25">
      <c r="A25872" s="13"/>
      <c r="G25872" s="14"/>
      <c r="H25872" s="14"/>
      <c r="L25872" s="15"/>
      <c r="M25872" s="15"/>
      <c r="N25872" s="15"/>
      <c r="O25872" s="15"/>
      <c r="P25872" s="15"/>
      <c r="Q25872" s="13"/>
      <c r="R25872" s="13"/>
      <c r="S25872" s="13"/>
      <c r="T25872" s="13"/>
      <c r="U25872" s="16"/>
      <c r="V25872" s="16"/>
      <c r="W25872" s="16"/>
      <c r="AI25872" s="4"/>
      <c r="AJ25872" s="4"/>
    </row>
    <row r="25873" spans="1:36" x14ac:dyDescent="0.25">
      <c r="A25873" s="13"/>
      <c r="G25873" s="14"/>
      <c r="H25873" s="14"/>
      <c r="L25873" s="15"/>
      <c r="M25873" s="15"/>
      <c r="N25873" s="15"/>
      <c r="O25873" s="15"/>
      <c r="P25873" s="15"/>
      <c r="Q25873" s="13"/>
      <c r="R25873" s="13"/>
      <c r="S25873" s="13"/>
      <c r="T25873" s="13"/>
      <c r="U25873" s="16"/>
      <c r="V25873" s="16"/>
      <c r="W25873" s="16"/>
      <c r="AI25873" s="4"/>
      <c r="AJ25873" s="4"/>
    </row>
    <row r="25874" spans="1:36" x14ac:dyDescent="0.25">
      <c r="A25874" s="13"/>
      <c r="G25874" s="14"/>
      <c r="H25874" s="14"/>
      <c r="L25874" s="15"/>
      <c r="M25874" s="15"/>
      <c r="N25874" s="15"/>
      <c r="O25874" s="15"/>
      <c r="P25874" s="15"/>
      <c r="Q25874" s="13"/>
      <c r="R25874" s="13"/>
      <c r="S25874" s="13"/>
      <c r="T25874" s="13"/>
      <c r="U25874" s="16"/>
      <c r="V25874" s="16"/>
      <c r="W25874" s="16"/>
      <c r="AI25874" s="4"/>
      <c r="AJ25874" s="4"/>
    </row>
    <row r="25875" spans="1:36" x14ac:dyDescent="0.25">
      <c r="A25875" s="13"/>
      <c r="G25875" s="14"/>
      <c r="H25875" s="14"/>
      <c r="L25875" s="15"/>
      <c r="M25875" s="15"/>
      <c r="N25875" s="15"/>
      <c r="O25875" s="15"/>
      <c r="P25875" s="15"/>
      <c r="Q25875" s="13"/>
      <c r="R25875" s="13"/>
      <c r="S25875" s="13"/>
      <c r="T25875" s="13"/>
      <c r="U25875" s="16"/>
      <c r="V25875" s="16"/>
      <c r="W25875" s="16"/>
      <c r="AI25875" s="4"/>
      <c r="AJ25875" s="4"/>
    </row>
    <row r="25876" spans="1:36" x14ac:dyDescent="0.25">
      <c r="A25876" s="13"/>
      <c r="G25876" s="14"/>
      <c r="H25876" s="14"/>
      <c r="L25876" s="15"/>
      <c r="M25876" s="15"/>
      <c r="N25876" s="15"/>
      <c r="O25876" s="15"/>
      <c r="P25876" s="15"/>
      <c r="Q25876" s="13"/>
      <c r="R25876" s="13"/>
      <c r="S25876" s="13"/>
      <c r="T25876" s="13"/>
      <c r="U25876" s="16"/>
      <c r="V25876" s="16"/>
      <c r="W25876" s="16"/>
      <c r="AI25876" s="4"/>
      <c r="AJ25876" s="4"/>
    </row>
    <row r="25877" spans="1:36" x14ac:dyDescent="0.25">
      <c r="A25877" s="13"/>
      <c r="G25877" s="14"/>
      <c r="H25877" s="14"/>
      <c r="L25877" s="15"/>
      <c r="M25877" s="15"/>
      <c r="N25877" s="15"/>
      <c r="O25877" s="15"/>
      <c r="P25877" s="15"/>
      <c r="Q25877" s="13"/>
      <c r="R25877" s="13"/>
      <c r="S25877" s="13"/>
      <c r="T25877" s="13"/>
      <c r="U25877" s="16"/>
      <c r="V25877" s="16"/>
      <c r="W25877" s="16"/>
      <c r="AI25877" s="4"/>
      <c r="AJ25877" s="4"/>
    </row>
    <row r="25878" spans="1:36" x14ac:dyDescent="0.25">
      <c r="A25878" s="13"/>
      <c r="G25878" s="14"/>
      <c r="H25878" s="14"/>
      <c r="L25878" s="15"/>
      <c r="M25878" s="15"/>
      <c r="N25878" s="15"/>
      <c r="O25878" s="15"/>
      <c r="P25878" s="15"/>
      <c r="Q25878" s="13"/>
      <c r="R25878" s="13"/>
      <c r="S25878" s="13"/>
      <c r="T25878" s="13"/>
      <c r="U25878" s="16"/>
      <c r="V25878" s="16"/>
      <c r="W25878" s="16"/>
      <c r="AI25878" s="4"/>
      <c r="AJ25878" s="4"/>
    </row>
    <row r="25879" spans="1:36" x14ac:dyDescent="0.25">
      <c r="A25879" s="13"/>
      <c r="G25879" s="14"/>
      <c r="H25879" s="14"/>
      <c r="L25879" s="15"/>
      <c r="M25879" s="15"/>
      <c r="N25879" s="15"/>
      <c r="O25879" s="15"/>
      <c r="P25879" s="15"/>
      <c r="Q25879" s="13"/>
      <c r="R25879" s="13"/>
      <c r="S25879" s="13"/>
      <c r="T25879" s="13"/>
      <c r="U25879" s="16"/>
      <c r="V25879" s="16"/>
      <c r="W25879" s="16"/>
      <c r="AI25879" s="4"/>
      <c r="AJ25879" s="4"/>
    </row>
    <row r="25880" spans="1:36" x14ac:dyDescent="0.25">
      <c r="A25880" s="13"/>
      <c r="G25880" s="14"/>
      <c r="H25880" s="14"/>
      <c r="L25880" s="15"/>
      <c r="M25880" s="15"/>
      <c r="N25880" s="15"/>
      <c r="O25880" s="15"/>
      <c r="P25880" s="15"/>
      <c r="Q25880" s="13"/>
      <c r="R25880" s="13"/>
      <c r="S25880" s="13"/>
      <c r="T25880" s="13"/>
      <c r="U25880" s="16"/>
      <c r="V25880" s="16"/>
      <c r="W25880" s="16"/>
      <c r="AI25880" s="4"/>
      <c r="AJ25880" s="4"/>
    </row>
    <row r="25881" spans="1:36" x14ac:dyDescent="0.25">
      <c r="A25881" s="13"/>
      <c r="G25881" s="14"/>
      <c r="H25881" s="14"/>
      <c r="L25881" s="15"/>
      <c r="M25881" s="15"/>
      <c r="N25881" s="15"/>
      <c r="O25881" s="15"/>
      <c r="P25881" s="15"/>
      <c r="Q25881" s="13"/>
      <c r="R25881" s="13"/>
      <c r="S25881" s="13"/>
      <c r="T25881" s="13"/>
      <c r="U25881" s="16"/>
      <c r="V25881" s="16"/>
      <c r="W25881" s="16"/>
      <c r="AI25881" s="4"/>
      <c r="AJ25881" s="4"/>
    </row>
    <row r="25882" spans="1:36" x14ac:dyDescent="0.25">
      <c r="A25882" s="13"/>
      <c r="G25882" s="14"/>
      <c r="H25882" s="14"/>
      <c r="L25882" s="15"/>
      <c r="M25882" s="15"/>
      <c r="N25882" s="15"/>
      <c r="O25882" s="15"/>
      <c r="P25882" s="15"/>
      <c r="Q25882" s="13"/>
      <c r="R25882" s="13"/>
      <c r="S25882" s="13"/>
      <c r="T25882" s="13"/>
      <c r="U25882" s="16"/>
      <c r="V25882" s="16"/>
      <c r="W25882" s="16"/>
      <c r="AI25882" s="4"/>
      <c r="AJ25882" s="4"/>
    </row>
    <row r="25883" spans="1:36" x14ac:dyDescent="0.25">
      <c r="A25883" s="13"/>
      <c r="G25883" s="14"/>
      <c r="H25883" s="14"/>
      <c r="L25883" s="15"/>
      <c r="M25883" s="15"/>
      <c r="N25883" s="15"/>
      <c r="O25883" s="15"/>
      <c r="P25883" s="15"/>
      <c r="Q25883" s="13"/>
      <c r="R25883" s="13"/>
      <c r="S25883" s="13"/>
      <c r="T25883" s="13"/>
      <c r="U25883" s="16"/>
      <c r="V25883" s="16"/>
      <c r="W25883" s="16"/>
      <c r="AI25883" s="4"/>
      <c r="AJ25883" s="4"/>
    </row>
    <row r="25884" spans="1:36" x14ac:dyDescent="0.25">
      <c r="A25884" s="13"/>
      <c r="G25884" s="14"/>
      <c r="H25884" s="14"/>
      <c r="L25884" s="15"/>
      <c r="M25884" s="15"/>
      <c r="N25884" s="15"/>
      <c r="O25884" s="15"/>
      <c r="P25884" s="15"/>
      <c r="Q25884" s="13"/>
      <c r="R25884" s="13"/>
      <c r="S25884" s="13"/>
      <c r="T25884" s="13"/>
      <c r="U25884" s="16"/>
      <c r="V25884" s="16"/>
      <c r="W25884" s="16"/>
      <c r="AI25884" s="4"/>
      <c r="AJ25884" s="4"/>
    </row>
    <row r="25885" spans="1:36" x14ac:dyDescent="0.25">
      <c r="A25885" s="13"/>
      <c r="G25885" s="14"/>
      <c r="H25885" s="14"/>
      <c r="L25885" s="15"/>
      <c r="M25885" s="15"/>
      <c r="N25885" s="15"/>
      <c r="O25885" s="15"/>
      <c r="P25885" s="15"/>
      <c r="Q25885" s="13"/>
      <c r="R25885" s="13"/>
      <c r="S25885" s="13"/>
      <c r="T25885" s="13"/>
      <c r="U25885" s="16"/>
      <c r="V25885" s="16"/>
      <c r="W25885" s="16"/>
      <c r="AI25885" s="4"/>
      <c r="AJ25885" s="4"/>
    </row>
    <row r="25886" spans="1:36" x14ac:dyDescent="0.25">
      <c r="A25886" s="13"/>
      <c r="G25886" s="14"/>
      <c r="H25886" s="14"/>
      <c r="L25886" s="15"/>
      <c r="M25886" s="15"/>
      <c r="N25886" s="15"/>
      <c r="O25886" s="15"/>
      <c r="P25886" s="15"/>
      <c r="Q25886" s="13"/>
      <c r="R25886" s="13"/>
      <c r="S25886" s="13"/>
      <c r="T25886" s="13"/>
      <c r="U25886" s="16"/>
      <c r="V25886" s="16"/>
      <c r="W25886" s="16"/>
      <c r="AI25886" s="4"/>
      <c r="AJ25886" s="4"/>
    </row>
    <row r="25887" spans="1:36" x14ac:dyDescent="0.25">
      <c r="A25887" s="13"/>
      <c r="G25887" s="14"/>
      <c r="H25887" s="14"/>
      <c r="L25887" s="15"/>
      <c r="M25887" s="15"/>
      <c r="N25887" s="15"/>
      <c r="O25887" s="15"/>
      <c r="P25887" s="15"/>
      <c r="Q25887" s="13"/>
      <c r="R25887" s="13"/>
      <c r="S25887" s="13"/>
      <c r="T25887" s="13"/>
      <c r="U25887" s="16"/>
      <c r="V25887" s="16"/>
      <c r="W25887" s="16"/>
      <c r="AI25887" s="4"/>
      <c r="AJ25887" s="4"/>
    </row>
    <row r="25888" spans="1:36" x14ac:dyDescent="0.25">
      <c r="A25888" s="13"/>
      <c r="G25888" s="14"/>
      <c r="H25888" s="14"/>
      <c r="L25888" s="15"/>
      <c r="M25888" s="15"/>
      <c r="N25888" s="15"/>
      <c r="O25888" s="15"/>
      <c r="P25888" s="15"/>
      <c r="Q25888" s="13"/>
      <c r="R25888" s="13"/>
      <c r="S25888" s="13"/>
      <c r="T25888" s="13"/>
      <c r="U25888" s="16"/>
      <c r="V25888" s="16"/>
      <c r="W25888" s="16"/>
      <c r="AI25888" s="4"/>
      <c r="AJ25888" s="4"/>
    </row>
    <row r="25889" spans="1:36" x14ac:dyDescent="0.25">
      <c r="A25889" s="13"/>
      <c r="G25889" s="14"/>
      <c r="H25889" s="14"/>
      <c r="L25889" s="15"/>
      <c r="M25889" s="15"/>
      <c r="N25889" s="15"/>
      <c r="O25889" s="15"/>
      <c r="P25889" s="15"/>
      <c r="Q25889" s="13"/>
      <c r="R25889" s="13"/>
      <c r="S25889" s="13"/>
      <c r="T25889" s="13"/>
      <c r="U25889" s="16"/>
      <c r="V25889" s="16"/>
      <c r="W25889" s="16"/>
      <c r="AI25889" s="4"/>
      <c r="AJ25889" s="4"/>
    </row>
    <row r="25890" spans="1:36" x14ac:dyDescent="0.25">
      <c r="A25890" s="13"/>
      <c r="G25890" s="14"/>
      <c r="H25890" s="14"/>
      <c r="L25890" s="15"/>
      <c r="M25890" s="15"/>
      <c r="N25890" s="15"/>
      <c r="O25890" s="15"/>
      <c r="P25890" s="15"/>
      <c r="Q25890" s="13"/>
      <c r="R25890" s="13"/>
      <c r="S25890" s="13"/>
      <c r="T25890" s="13"/>
      <c r="U25890" s="16"/>
      <c r="V25890" s="16"/>
      <c r="W25890" s="16"/>
      <c r="AI25890" s="4"/>
      <c r="AJ25890" s="4"/>
    </row>
    <row r="25891" spans="1:36" x14ac:dyDescent="0.25">
      <c r="A25891" s="13"/>
      <c r="G25891" s="14"/>
      <c r="H25891" s="14"/>
      <c r="L25891" s="15"/>
      <c r="M25891" s="15"/>
      <c r="N25891" s="15"/>
      <c r="O25891" s="15"/>
      <c r="P25891" s="15"/>
      <c r="Q25891" s="13"/>
      <c r="R25891" s="13"/>
      <c r="S25891" s="13"/>
      <c r="T25891" s="13"/>
      <c r="U25891" s="16"/>
      <c r="V25891" s="16"/>
      <c r="W25891" s="16"/>
      <c r="AI25891" s="4"/>
      <c r="AJ25891" s="4"/>
    </row>
    <row r="25892" spans="1:36" x14ac:dyDescent="0.25">
      <c r="A25892" s="13"/>
      <c r="G25892" s="14"/>
      <c r="H25892" s="14"/>
      <c r="L25892" s="15"/>
      <c r="M25892" s="15"/>
      <c r="N25892" s="15"/>
      <c r="O25892" s="15"/>
      <c r="P25892" s="15"/>
      <c r="Q25892" s="13"/>
      <c r="R25892" s="13"/>
      <c r="S25892" s="13"/>
      <c r="T25892" s="13"/>
      <c r="U25892" s="16"/>
      <c r="V25892" s="16"/>
      <c r="W25892" s="16"/>
      <c r="AI25892" s="4"/>
      <c r="AJ25892" s="4"/>
    </row>
    <row r="25893" spans="1:36" x14ac:dyDescent="0.25">
      <c r="A25893" s="13"/>
      <c r="G25893" s="14"/>
      <c r="H25893" s="14"/>
      <c r="L25893" s="15"/>
      <c r="M25893" s="15"/>
      <c r="N25893" s="15"/>
      <c r="O25893" s="15"/>
      <c r="P25893" s="15"/>
      <c r="Q25893" s="13"/>
      <c r="R25893" s="13"/>
      <c r="S25893" s="13"/>
      <c r="T25893" s="13"/>
      <c r="U25893" s="16"/>
      <c r="V25893" s="16"/>
      <c r="W25893" s="16"/>
      <c r="AI25893" s="4"/>
      <c r="AJ25893" s="4"/>
    </row>
    <row r="25894" spans="1:36" x14ac:dyDescent="0.25">
      <c r="A25894" s="13"/>
      <c r="G25894" s="14"/>
      <c r="H25894" s="14"/>
      <c r="L25894" s="15"/>
      <c r="M25894" s="15"/>
      <c r="N25894" s="15"/>
      <c r="O25894" s="15"/>
      <c r="P25894" s="15"/>
      <c r="Q25894" s="13"/>
      <c r="R25894" s="13"/>
      <c r="S25894" s="13"/>
      <c r="T25894" s="13"/>
      <c r="U25894" s="16"/>
      <c r="V25894" s="16"/>
      <c r="W25894" s="16"/>
      <c r="AI25894" s="4"/>
      <c r="AJ25894" s="4"/>
    </row>
    <row r="25895" spans="1:36" x14ac:dyDescent="0.25">
      <c r="A25895" s="13"/>
      <c r="G25895" s="14"/>
      <c r="H25895" s="14"/>
      <c r="L25895" s="15"/>
      <c r="M25895" s="15"/>
      <c r="N25895" s="15"/>
      <c r="O25895" s="15"/>
      <c r="P25895" s="15"/>
      <c r="Q25895" s="13"/>
      <c r="R25895" s="13"/>
      <c r="S25895" s="13"/>
      <c r="T25895" s="13"/>
      <c r="U25895" s="16"/>
      <c r="V25895" s="16"/>
      <c r="W25895" s="16"/>
      <c r="AI25895" s="4"/>
      <c r="AJ25895" s="4"/>
    </row>
    <row r="25896" spans="1:36" x14ac:dyDescent="0.25">
      <c r="A25896" s="13"/>
      <c r="G25896" s="14"/>
      <c r="H25896" s="14"/>
      <c r="L25896" s="15"/>
      <c r="M25896" s="15"/>
      <c r="N25896" s="15"/>
      <c r="O25896" s="15"/>
      <c r="P25896" s="15"/>
      <c r="Q25896" s="13"/>
      <c r="R25896" s="13"/>
      <c r="S25896" s="13"/>
      <c r="T25896" s="13"/>
      <c r="U25896" s="16"/>
      <c r="V25896" s="16"/>
      <c r="W25896" s="16"/>
      <c r="AI25896" s="4"/>
      <c r="AJ25896" s="4"/>
    </row>
    <row r="25897" spans="1:36" x14ac:dyDescent="0.25">
      <c r="A25897" s="13"/>
      <c r="G25897" s="14"/>
      <c r="H25897" s="14"/>
      <c r="L25897" s="15"/>
      <c r="M25897" s="15"/>
      <c r="N25897" s="15"/>
      <c r="O25897" s="15"/>
      <c r="P25897" s="15"/>
      <c r="Q25897" s="13"/>
      <c r="R25897" s="13"/>
      <c r="S25897" s="13"/>
      <c r="T25897" s="13"/>
      <c r="U25897" s="16"/>
      <c r="V25897" s="16"/>
      <c r="W25897" s="16"/>
      <c r="AI25897" s="4"/>
      <c r="AJ25897" s="4"/>
    </row>
    <row r="25898" spans="1:36" x14ac:dyDescent="0.25">
      <c r="A25898" s="13"/>
      <c r="G25898" s="14"/>
      <c r="H25898" s="14"/>
      <c r="L25898" s="15"/>
      <c r="M25898" s="15"/>
      <c r="N25898" s="15"/>
      <c r="O25898" s="15"/>
      <c r="P25898" s="15"/>
      <c r="Q25898" s="13"/>
      <c r="R25898" s="13"/>
      <c r="S25898" s="13"/>
      <c r="T25898" s="13"/>
      <c r="U25898" s="16"/>
      <c r="V25898" s="16"/>
      <c r="W25898" s="16"/>
      <c r="AI25898" s="4"/>
      <c r="AJ25898" s="4"/>
    </row>
    <row r="25899" spans="1:36" x14ac:dyDescent="0.25">
      <c r="A25899" s="13"/>
      <c r="G25899" s="14"/>
      <c r="H25899" s="14"/>
      <c r="L25899" s="15"/>
      <c r="M25899" s="15"/>
      <c r="N25899" s="15"/>
      <c r="O25899" s="15"/>
      <c r="P25899" s="15"/>
      <c r="Q25899" s="13"/>
      <c r="R25899" s="13"/>
      <c r="S25899" s="13"/>
      <c r="T25899" s="13"/>
      <c r="U25899" s="16"/>
      <c r="V25899" s="16"/>
      <c r="W25899" s="16"/>
      <c r="AI25899" s="4"/>
      <c r="AJ25899" s="4"/>
    </row>
    <row r="25900" spans="1:36" x14ac:dyDescent="0.25">
      <c r="A25900" s="13"/>
      <c r="G25900" s="14"/>
      <c r="H25900" s="14"/>
      <c r="L25900" s="15"/>
      <c r="M25900" s="15"/>
      <c r="N25900" s="15"/>
      <c r="O25900" s="15"/>
      <c r="P25900" s="15"/>
      <c r="Q25900" s="13"/>
      <c r="R25900" s="13"/>
      <c r="S25900" s="13"/>
      <c r="T25900" s="13"/>
      <c r="U25900" s="16"/>
      <c r="V25900" s="16"/>
      <c r="W25900" s="16"/>
      <c r="AI25900" s="4"/>
      <c r="AJ25900" s="4"/>
    </row>
    <row r="25901" spans="1:36" x14ac:dyDescent="0.25">
      <c r="A25901" s="13"/>
      <c r="G25901" s="14"/>
      <c r="H25901" s="14"/>
      <c r="L25901" s="15"/>
      <c r="M25901" s="15"/>
      <c r="N25901" s="15"/>
      <c r="O25901" s="15"/>
      <c r="P25901" s="15"/>
      <c r="Q25901" s="13"/>
      <c r="R25901" s="13"/>
      <c r="S25901" s="13"/>
      <c r="T25901" s="13"/>
      <c r="U25901" s="16"/>
      <c r="V25901" s="16"/>
      <c r="W25901" s="16"/>
      <c r="AI25901" s="4"/>
      <c r="AJ25901" s="4"/>
    </row>
    <row r="25902" spans="1:36" x14ac:dyDescent="0.25">
      <c r="A25902" s="13"/>
      <c r="G25902" s="14"/>
      <c r="H25902" s="14"/>
      <c r="L25902" s="15"/>
      <c r="M25902" s="15"/>
      <c r="N25902" s="15"/>
      <c r="O25902" s="15"/>
      <c r="P25902" s="15"/>
      <c r="Q25902" s="13"/>
      <c r="R25902" s="13"/>
      <c r="S25902" s="13"/>
      <c r="T25902" s="13"/>
      <c r="U25902" s="16"/>
      <c r="V25902" s="16"/>
      <c r="W25902" s="16"/>
      <c r="AI25902" s="4"/>
      <c r="AJ25902" s="4"/>
    </row>
    <row r="25903" spans="1:36" x14ac:dyDescent="0.25">
      <c r="A25903" s="13"/>
      <c r="G25903" s="14"/>
      <c r="H25903" s="14"/>
      <c r="L25903" s="15"/>
      <c r="M25903" s="15"/>
      <c r="N25903" s="15"/>
      <c r="O25903" s="15"/>
      <c r="P25903" s="15"/>
      <c r="Q25903" s="13"/>
      <c r="R25903" s="13"/>
      <c r="S25903" s="13"/>
      <c r="T25903" s="13"/>
      <c r="U25903" s="16"/>
      <c r="V25903" s="16"/>
      <c r="W25903" s="16"/>
      <c r="AI25903" s="4"/>
      <c r="AJ25903" s="4"/>
    </row>
    <row r="25904" spans="1:36" x14ac:dyDescent="0.25">
      <c r="A25904" s="13"/>
      <c r="G25904" s="14"/>
      <c r="H25904" s="14"/>
      <c r="L25904" s="15"/>
      <c r="M25904" s="15"/>
      <c r="N25904" s="15"/>
      <c r="O25904" s="15"/>
      <c r="P25904" s="15"/>
      <c r="Q25904" s="13"/>
      <c r="R25904" s="13"/>
      <c r="S25904" s="13"/>
      <c r="T25904" s="13"/>
      <c r="U25904" s="16"/>
      <c r="V25904" s="16"/>
      <c r="W25904" s="16"/>
      <c r="AI25904" s="4"/>
      <c r="AJ25904" s="4"/>
    </row>
    <row r="25905" spans="1:36" x14ac:dyDescent="0.25">
      <c r="A25905" s="13"/>
      <c r="G25905" s="14"/>
      <c r="H25905" s="14"/>
      <c r="L25905" s="15"/>
      <c r="M25905" s="15"/>
      <c r="N25905" s="15"/>
      <c r="O25905" s="15"/>
      <c r="P25905" s="15"/>
      <c r="Q25905" s="13"/>
      <c r="R25905" s="13"/>
      <c r="S25905" s="13"/>
      <c r="T25905" s="13"/>
      <c r="U25905" s="16"/>
      <c r="V25905" s="16"/>
      <c r="W25905" s="16"/>
      <c r="AI25905" s="4"/>
      <c r="AJ25905" s="4"/>
    </row>
    <row r="25906" spans="1:36" x14ac:dyDescent="0.25">
      <c r="A25906" s="13"/>
      <c r="G25906" s="14"/>
      <c r="H25906" s="14"/>
      <c r="L25906" s="15"/>
      <c r="M25906" s="15"/>
      <c r="N25906" s="15"/>
      <c r="O25906" s="15"/>
      <c r="P25906" s="15"/>
      <c r="Q25906" s="13"/>
      <c r="R25906" s="13"/>
      <c r="S25906" s="13"/>
      <c r="T25906" s="13"/>
      <c r="U25906" s="16"/>
      <c r="V25906" s="16"/>
      <c r="W25906" s="16"/>
      <c r="AI25906" s="4"/>
      <c r="AJ25906" s="4"/>
    </row>
    <row r="25907" spans="1:36" x14ac:dyDescent="0.25">
      <c r="A25907" s="13"/>
      <c r="G25907" s="14"/>
      <c r="H25907" s="14"/>
      <c r="L25907" s="15"/>
      <c r="M25907" s="15"/>
      <c r="N25907" s="15"/>
      <c r="O25907" s="15"/>
      <c r="P25907" s="15"/>
      <c r="Q25907" s="13"/>
      <c r="R25907" s="13"/>
      <c r="S25907" s="13"/>
      <c r="T25907" s="13"/>
      <c r="U25907" s="16"/>
      <c r="V25907" s="16"/>
      <c r="W25907" s="16"/>
      <c r="AI25907" s="4"/>
      <c r="AJ25907" s="4"/>
    </row>
    <row r="25908" spans="1:36" x14ac:dyDescent="0.25">
      <c r="A25908" s="13"/>
      <c r="G25908" s="14"/>
      <c r="H25908" s="14"/>
      <c r="L25908" s="15"/>
      <c r="M25908" s="15"/>
      <c r="N25908" s="15"/>
      <c r="O25908" s="15"/>
      <c r="P25908" s="15"/>
      <c r="Q25908" s="13"/>
      <c r="R25908" s="13"/>
      <c r="S25908" s="13"/>
      <c r="T25908" s="13"/>
      <c r="U25908" s="16"/>
      <c r="V25908" s="16"/>
      <c r="W25908" s="16"/>
      <c r="AI25908" s="4"/>
      <c r="AJ25908" s="4"/>
    </row>
    <row r="25909" spans="1:36" x14ac:dyDescent="0.25">
      <c r="A25909" s="13"/>
      <c r="G25909" s="14"/>
      <c r="H25909" s="14"/>
      <c r="L25909" s="15"/>
      <c r="M25909" s="15"/>
      <c r="N25909" s="15"/>
      <c r="O25909" s="15"/>
      <c r="P25909" s="15"/>
      <c r="Q25909" s="13"/>
      <c r="R25909" s="13"/>
      <c r="S25909" s="13"/>
      <c r="T25909" s="13"/>
      <c r="U25909" s="16"/>
      <c r="V25909" s="16"/>
      <c r="W25909" s="16"/>
      <c r="AI25909" s="4"/>
      <c r="AJ25909" s="4"/>
    </row>
    <row r="25910" spans="1:36" x14ac:dyDescent="0.25">
      <c r="A25910" s="13"/>
      <c r="G25910" s="14"/>
      <c r="H25910" s="14"/>
      <c r="L25910" s="15"/>
      <c r="M25910" s="15"/>
      <c r="N25910" s="15"/>
      <c r="O25910" s="15"/>
      <c r="P25910" s="15"/>
      <c r="Q25910" s="13"/>
      <c r="R25910" s="13"/>
      <c r="S25910" s="13"/>
      <c r="T25910" s="13"/>
      <c r="U25910" s="16"/>
      <c r="V25910" s="16"/>
      <c r="W25910" s="16"/>
      <c r="AI25910" s="4"/>
      <c r="AJ25910" s="4"/>
    </row>
    <row r="25911" spans="1:36" x14ac:dyDescent="0.25">
      <c r="A25911" s="13"/>
      <c r="G25911" s="14"/>
      <c r="H25911" s="14"/>
      <c r="L25911" s="15"/>
      <c r="M25911" s="15"/>
      <c r="N25911" s="15"/>
      <c r="O25911" s="15"/>
      <c r="P25911" s="15"/>
      <c r="Q25911" s="13"/>
      <c r="R25911" s="13"/>
      <c r="S25911" s="13"/>
      <c r="T25911" s="13"/>
      <c r="U25911" s="16"/>
      <c r="V25911" s="16"/>
      <c r="W25911" s="16"/>
      <c r="AI25911" s="4"/>
      <c r="AJ25911" s="4"/>
    </row>
    <row r="25912" spans="1:36" x14ac:dyDescent="0.25">
      <c r="A25912" s="13"/>
      <c r="G25912" s="14"/>
      <c r="H25912" s="14"/>
      <c r="L25912" s="15"/>
      <c r="M25912" s="15"/>
      <c r="N25912" s="15"/>
      <c r="O25912" s="15"/>
      <c r="P25912" s="15"/>
      <c r="Q25912" s="13"/>
      <c r="R25912" s="13"/>
      <c r="S25912" s="13"/>
      <c r="T25912" s="13"/>
      <c r="U25912" s="16"/>
      <c r="V25912" s="16"/>
      <c r="W25912" s="16"/>
      <c r="AI25912" s="4"/>
      <c r="AJ25912" s="4"/>
    </row>
    <row r="25913" spans="1:36" x14ac:dyDescent="0.25">
      <c r="A25913" s="13"/>
      <c r="G25913" s="14"/>
      <c r="H25913" s="14"/>
      <c r="L25913" s="15"/>
      <c r="M25913" s="15"/>
      <c r="N25913" s="15"/>
      <c r="O25913" s="15"/>
      <c r="P25913" s="15"/>
      <c r="Q25913" s="13"/>
      <c r="R25913" s="13"/>
      <c r="S25913" s="13"/>
      <c r="T25913" s="13"/>
      <c r="U25913" s="16"/>
      <c r="V25913" s="16"/>
      <c r="W25913" s="16"/>
      <c r="AI25913" s="4"/>
      <c r="AJ25913" s="4"/>
    </row>
    <row r="25914" spans="1:36" x14ac:dyDescent="0.25">
      <c r="A25914" s="13"/>
      <c r="G25914" s="14"/>
      <c r="H25914" s="14"/>
      <c r="L25914" s="15"/>
      <c r="M25914" s="15"/>
      <c r="N25914" s="15"/>
      <c r="O25914" s="15"/>
      <c r="P25914" s="15"/>
      <c r="Q25914" s="13"/>
      <c r="R25914" s="13"/>
      <c r="S25914" s="13"/>
      <c r="T25914" s="13"/>
      <c r="U25914" s="16"/>
      <c r="V25914" s="16"/>
      <c r="W25914" s="16"/>
      <c r="AI25914" s="4"/>
      <c r="AJ25914" s="4"/>
    </row>
    <row r="25915" spans="1:36" x14ac:dyDescent="0.25">
      <c r="A25915" s="13"/>
      <c r="G25915" s="14"/>
      <c r="H25915" s="14"/>
      <c r="L25915" s="15"/>
      <c r="M25915" s="15"/>
      <c r="N25915" s="15"/>
      <c r="O25915" s="15"/>
      <c r="P25915" s="15"/>
      <c r="Q25915" s="13"/>
      <c r="R25915" s="13"/>
      <c r="S25915" s="13"/>
      <c r="T25915" s="13"/>
      <c r="U25915" s="16"/>
      <c r="V25915" s="16"/>
      <c r="W25915" s="16"/>
      <c r="AI25915" s="4"/>
      <c r="AJ25915" s="4"/>
    </row>
    <row r="25916" spans="1:36" x14ac:dyDescent="0.25">
      <c r="A25916" s="13"/>
      <c r="G25916" s="14"/>
      <c r="H25916" s="14"/>
      <c r="L25916" s="15"/>
      <c r="M25916" s="15"/>
      <c r="N25916" s="15"/>
      <c r="O25916" s="15"/>
      <c r="P25916" s="15"/>
      <c r="Q25916" s="13"/>
      <c r="R25916" s="13"/>
      <c r="S25916" s="13"/>
      <c r="T25916" s="13"/>
      <c r="U25916" s="16"/>
      <c r="V25916" s="16"/>
      <c r="W25916" s="16"/>
      <c r="AI25916" s="4"/>
      <c r="AJ25916" s="4"/>
    </row>
    <row r="25917" spans="1:36" x14ac:dyDescent="0.25">
      <c r="A25917" s="13"/>
      <c r="G25917" s="14"/>
      <c r="H25917" s="14"/>
      <c r="L25917" s="15"/>
      <c r="M25917" s="15"/>
      <c r="N25917" s="15"/>
      <c r="O25917" s="15"/>
      <c r="P25917" s="15"/>
      <c r="Q25917" s="13"/>
      <c r="R25917" s="13"/>
      <c r="S25917" s="13"/>
      <c r="T25917" s="13"/>
      <c r="U25917" s="16"/>
      <c r="V25917" s="16"/>
      <c r="W25917" s="16"/>
      <c r="AI25917" s="4"/>
      <c r="AJ25917" s="4"/>
    </row>
    <row r="25918" spans="1:36" x14ac:dyDescent="0.25">
      <c r="A25918" s="13"/>
      <c r="G25918" s="14"/>
      <c r="H25918" s="14"/>
      <c r="L25918" s="15"/>
      <c r="M25918" s="15"/>
      <c r="N25918" s="15"/>
      <c r="O25918" s="15"/>
      <c r="P25918" s="15"/>
      <c r="Q25918" s="13"/>
      <c r="R25918" s="13"/>
      <c r="S25918" s="13"/>
      <c r="T25918" s="13"/>
      <c r="U25918" s="16"/>
      <c r="V25918" s="16"/>
      <c r="W25918" s="16"/>
      <c r="AI25918" s="4"/>
      <c r="AJ25918" s="4"/>
    </row>
    <row r="25919" spans="1:36" x14ac:dyDescent="0.25">
      <c r="A25919" s="13"/>
      <c r="G25919" s="14"/>
      <c r="H25919" s="14"/>
      <c r="L25919" s="15"/>
      <c r="M25919" s="15"/>
      <c r="N25919" s="15"/>
      <c r="O25919" s="15"/>
      <c r="P25919" s="15"/>
      <c r="Q25919" s="13"/>
      <c r="R25919" s="13"/>
      <c r="S25919" s="13"/>
      <c r="T25919" s="13"/>
      <c r="U25919" s="16"/>
      <c r="V25919" s="16"/>
      <c r="W25919" s="16"/>
      <c r="AI25919" s="4"/>
      <c r="AJ25919" s="4"/>
    </row>
    <row r="25920" spans="1:36" x14ac:dyDescent="0.25">
      <c r="A25920" s="13"/>
      <c r="G25920" s="14"/>
      <c r="H25920" s="14"/>
      <c r="L25920" s="15"/>
      <c r="M25920" s="15"/>
      <c r="N25920" s="15"/>
      <c r="O25920" s="15"/>
      <c r="P25920" s="15"/>
      <c r="Q25920" s="13"/>
      <c r="R25920" s="13"/>
      <c r="S25920" s="13"/>
      <c r="T25920" s="13"/>
      <c r="U25920" s="16"/>
      <c r="V25920" s="16"/>
      <c r="W25920" s="16"/>
      <c r="AI25920" s="4"/>
      <c r="AJ25920" s="4"/>
    </row>
    <row r="25921" spans="1:36" x14ac:dyDescent="0.25">
      <c r="A25921" s="13"/>
      <c r="G25921" s="14"/>
      <c r="H25921" s="14"/>
      <c r="L25921" s="15"/>
      <c r="M25921" s="15"/>
      <c r="N25921" s="15"/>
      <c r="O25921" s="15"/>
      <c r="P25921" s="15"/>
      <c r="Q25921" s="13"/>
      <c r="R25921" s="13"/>
      <c r="S25921" s="13"/>
      <c r="T25921" s="13"/>
      <c r="U25921" s="16"/>
      <c r="V25921" s="16"/>
      <c r="W25921" s="16"/>
      <c r="AI25921" s="4"/>
      <c r="AJ25921" s="4"/>
    </row>
    <row r="25922" spans="1:36" x14ac:dyDescent="0.25">
      <c r="A25922" s="13"/>
      <c r="G25922" s="14"/>
      <c r="H25922" s="14"/>
      <c r="L25922" s="15"/>
      <c r="M25922" s="15"/>
      <c r="N25922" s="15"/>
      <c r="O25922" s="15"/>
      <c r="P25922" s="15"/>
      <c r="Q25922" s="13"/>
      <c r="R25922" s="13"/>
      <c r="S25922" s="13"/>
      <c r="T25922" s="13"/>
      <c r="U25922" s="16"/>
      <c r="V25922" s="16"/>
      <c r="W25922" s="16"/>
      <c r="AI25922" s="4"/>
      <c r="AJ25922" s="4"/>
    </row>
    <row r="25923" spans="1:36" x14ac:dyDescent="0.25">
      <c r="A25923" s="13"/>
      <c r="G25923" s="14"/>
      <c r="H25923" s="14"/>
      <c r="L25923" s="15"/>
      <c r="M25923" s="15"/>
      <c r="N25923" s="15"/>
      <c r="O25923" s="15"/>
      <c r="P25923" s="15"/>
      <c r="Q25923" s="13"/>
      <c r="R25923" s="13"/>
      <c r="S25923" s="13"/>
      <c r="T25923" s="13"/>
      <c r="U25923" s="16"/>
      <c r="V25923" s="16"/>
      <c r="W25923" s="16"/>
      <c r="AI25923" s="4"/>
      <c r="AJ25923" s="4"/>
    </row>
    <row r="25924" spans="1:36" x14ac:dyDescent="0.25">
      <c r="A25924" s="13"/>
      <c r="G25924" s="14"/>
      <c r="H25924" s="14"/>
      <c r="L25924" s="15"/>
      <c r="M25924" s="15"/>
      <c r="N25924" s="15"/>
      <c r="O25924" s="15"/>
      <c r="P25924" s="15"/>
      <c r="Q25924" s="13"/>
      <c r="R25924" s="13"/>
      <c r="S25924" s="13"/>
      <c r="T25924" s="13"/>
      <c r="U25924" s="16"/>
      <c r="V25924" s="16"/>
      <c r="W25924" s="16"/>
      <c r="AI25924" s="4"/>
      <c r="AJ25924" s="4"/>
    </row>
    <row r="25925" spans="1:36" x14ac:dyDescent="0.25">
      <c r="A25925" s="13"/>
      <c r="G25925" s="14"/>
      <c r="H25925" s="14"/>
      <c r="L25925" s="15"/>
      <c r="M25925" s="15"/>
      <c r="N25925" s="15"/>
      <c r="O25925" s="15"/>
      <c r="P25925" s="15"/>
      <c r="Q25925" s="13"/>
      <c r="R25925" s="13"/>
      <c r="S25925" s="13"/>
      <c r="T25925" s="13"/>
      <c r="U25925" s="16"/>
      <c r="V25925" s="16"/>
      <c r="W25925" s="16"/>
      <c r="AI25925" s="4"/>
      <c r="AJ25925" s="4"/>
    </row>
    <row r="25926" spans="1:36" x14ac:dyDescent="0.25">
      <c r="A25926" s="13"/>
      <c r="G25926" s="14"/>
      <c r="H25926" s="14"/>
      <c r="L25926" s="15"/>
      <c r="M25926" s="15"/>
      <c r="N25926" s="15"/>
      <c r="O25926" s="15"/>
      <c r="P25926" s="15"/>
      <c r="Q25926" s="13"/>
      <c r="R25926" s="13"/>
      <c r="S25926" s="13"/>
      <c r="T25926" s="13"/>
      <c r="U25926" s="16"/>
      <c r="V25926" s="16"/>
      <c r="W25926" s="16"/>
      <c r="AI25926" s="4"/>
      <c r="AJ25926" s="4"/>
    </row>
    <row r="25927" spans="1:36" x14ac:dyDescent="0.25">
      <c r="A25927" s="13"/>
      <c r="G25927" s="14"/>
      <c r="H25927" s="14"/>
      <c r="L25927" s="15"/>
      <c r="M25927" s="15"/>
      <c r="N25927" s="15"/>
      <c r="O25927" s="15"/>
      <c r="P25927" s="15"/>
      <c r="Q25927" s="13"/>
      <c r="R25927" s="13"/>
      <c r="S25927" s="13"/>
      <c r="T25927" s="13"/>
      <c r="U25927" s="16"/>
      <c r="V25927" s="16"/>
      <c r="W25927" s="16"/>
      <c r="AI25927" s="4"/>
      <c r="AJ25927" s="4"/>
    </row>
    <row r="25928" spans="1:36" x14ac:dyDescent="0.25">
      <c r="A25928" s="13"/>
      <c r="G25928" s="14"/>
      <c r="H25928" s="14"/>
      <c r="L25928" s="15"/>
      <c r="M25928" s="15"/>
      <c r="N25928" s="15"/>
      <c r="O25928" s="15"/>
      <c r="P25928" s="15"/>
      <c r="Q25928" s="13"/>
      <c r="R25928" s="13"/>
      <c r="S25928" s="13"/>
      <c r="T25928" s="13"/>
      <c r="U25928" s="16"/>
      <c r="V25928" s="16"/>
      <c r="W25928" s="16"/>
      <c r="AI25928" s="4"/>
      <c r="AJ25928" s="4"/>
    </row>
    <row r="25929" spans="1:36" x14ac:dyDescent="0.25">
      <c r="A25929" s="13"/>
      <c r="G25929" s="14"/>
      <c r="H25929" s="14"/>
      <c r="L25929" s="15"/>
      <c r="M25929" s="15"/>
      <c r="N25929" s="15"/>
      <c r="O25929" s="15"/>
      <c r="P25929" s="15"/>
      <c r="Q25929" s="13"/>
      <c r="R25929" s="13"/>
      <c r="S25929" s="13"/>
      <c r="T25929" s="13"/>
      <c r="U25929" s="16"/>
      <c r="V25929" s="16"/>
      <c r="W25929" s="16"/>
      <c r="AI25929" s="4"/>
      <c r="AJ25929" s="4"/>
    </row>
    <row r="25930" spans="1:36" x14ac:dyDescent="0.25">
      <c r="A25930" s="13"/>
      <c r="G25930" s="14"/>
      <c r="H25930" s="14"/>
      <c r="L25930" s="15"/>
      <c r="M25930" s="15"/>
      <c r="N25930" s="15"/>
      <c r="O25930" s="15"/>
      <c r="P25930" s="15"/>
      <c r="Q25930" s="13"/>
      <c r="R25930" s="13"/>
      <c r="S25930" s="13"/>
      <c r="T25930" s="13"/>
      <c r="U25930" s="16"/>
      <c r="V25930" s="16"/>
      <c r="W25930" s="16"/>
      <c r="AI25930" s="4"/>
      <c r="AJ25930" s="4"/>
    </row>
    <row r="25931" spans="1:36" x14ac:dyDescent="0.25">
      <c r="A25931" s="13"/>
      <c r="G25931" s="14"/>
      <c r="H25931" s="14"/>
      <c r="L25931" s="15"/>
      <c r="M25931" s="15"/>
      <c r="N25931" s="15"/>
      <c r="O25931" s="15"/>
      <c r="P25931" s="15"/>
      <c r="Q25931" s="13"/>
      <c r="R25931" s="13"/>
      <c r="S25931" s="13"/>
      <c r="T25931" s="13"/>
      <c r="U25931" s="16"/>
      <c r="V25931" s="16"/>
      <c r="W25931" s="16"/>
      <c r="AI25931" s="4"/>
      <c r="AJ25931" s="4"/>
    </row>
    <row r="25932" spans="1:36" x14ac:dyDescent="0.25">
      <c r="A25932" s="13"/>
      <c r="G25932" s="14"/>
      <c r="H25932" s="14"/>
      <c r="L25932" s="15"/>
      <c r="M25932" s="15"/>
      <c r="N25932" s="15"/>
      <c r="O25932" s="15"/>
      <c r="P25932" s="15"/>
      <c r="Q25932" s="13"/>
      <c r="R25932" s="13"/>
      <c r="S25932" s="13"/>
      <c r="T25932" s="13"/>
      <c r="U25932" s="16"/>
      <c r="V25932" s="16"/>
      <c r="W25932" s="16"/>
      <c r="AI25932" s="4"/>
      <c r="AJ25932" s="4"/>
    </row>
    <row r="25933" spans="1:36" x14ac:dyDescent="0.25">
      <c r="A25933" s="13"/>
      <c r="G25933" s="14"/>
      <c r="H25933" s="14"/>
      <c r="L25933" s="15"/>
      <c r="M25933" s="15"/>
      <c r="N25933" s="15"/>
      <c r="O25933" s="15"/>
      <c r="P25933" s="15"/>
      <c r="Q25933" s="13"/>
      <c r="R25933" s="13"/>
      <c r="S25933" s="13"/>
      <c r="T25933" s="13"/>
      <c r="U25933" s="16"/>
      <c r="V25933" s="16"/>
      <c r="W25933" s="16"/>
      <c r="AI25933" s="4"/>
      <c r="AJ25933" s="4"/>
    </row>
    <row r="25934" spans="1:36" x14ac:dyDescent="0.25">
      <c r="A25934" s="13"/>
      <c r="G25934" s="14"/>
      <c r="H25934" s="14"/>
      <c r="L25934" s="15"/>
      <c r="M25934" s="15"/>
      <c r="N25934" s="15"/>
      <c r="O25934" s="15"/>
      <c r="P25934" s="15"/>
      <c r="Q25934" s="13"/>
      <c r="R25934" s="13"/>
      <c r="S25934" s="13"/>
      <c r="T25934" s="13"/>
      <c r="U25934" s="16"/>
      <c r="V25934" s="16"/>
      <c r="W25934" s="16"/>
      <c r="AI25934" s="4"/>
      <c r="AJ25934" s="4"/>
    </row>
    <row r="25935" spans="1:36" x14ac:dyDescent="0.25">
      <c r="A25935" s="13"/>
      <c r="G25935" s="14"/>
      <c r="H25935" s="14"/>
      <c r="L25935" s="15"/>
      <c r="M25935" s="15"/>
      <c r="N25935" s="15"/>
      <c r="O25935" s="15"/>
      <c r="P25935" s="15"/>
      <c r="Q25935" s="13"/>
      <c r="R25935" s="13"/>
      <c r="S25935" s="13"/>
      <c r="T25935" s="13"/>
      <c r="U25935" s="16"/>
      <c r="V25935" s="16"/>
      <c r="W25935" s="16"/>
      <c r="AI25935" s="4"/>
      <c r="AJ25935" s="4"/>
    </row>
    <row r="25936" spans="1:36" x14ac:dyDescent="0.25">
      <c r="A25936" s="13"/>
      <c r="G25936" s="14"/>
      <c r="H25936" s="14"/>
      <c r="L25936" s="15"/>
      <c r="M25936" s="15"/>
      <c r="N25936" s="15"/>
      <c r="O25936" s="15"/>
      <c r="P25936" s="15"/>
      <c r="Q25936" s="13"/>
      <c r="R25936" s="13"/>
      <c r="S25936" s="13"/>
      <c r="T25936" s="13"/>
      <c r="U25936" s="16"/>
      <c r="V25936" s="16"/>
      <c r="W25936" s="16"/>
      <c r="AI25936" s="4"/>
      <c r="AJ25936" s="4"/>
    </row>
    <row r="25937" spans="1:36" x14ac:dyDescent="0.25">
      <c r="A25937" s="13"/>
      <c r="G25937" s="14"/>
      <c r="H25937" s="14"/>
      <c r="L25937" s="15"/>
      <c r="M25937" s="15"/>
      <c r="N25937" s="15"/>
      <c r="O25937" s="15"/>
      <c r="P25937" s="15"/>
      <c r="Q25937" s="13"/>
      <c r="R25937" s="13"/>
      <c r="S25937" s="13"/>
      <c r="T25937" s="13"/>
      <c r="U25937" s="16"/>
      <c r="V25937" s="16"/>
      <c r="W25937" s="16"/>
      <c r="AI25937" s="4"/>
      <c r="AJ25937" s="4"/>
    </row>
    <row r="25938" spans="1:36" x14ac:dyDescent="0.25">
      <c r="A25938" s="13"/>
      <c r="G25938" s="14"/>
      <c r="H25938" s="14"/>
      <c r="L25938" s="15"/>
      <c r="M25938" s="15"/>
      <c r="N25938" s="15"/>
      <c r="O25938" s="15"/>
      <c r="P25938" s="15"/>
      <c r="Q25938" s="13"/>
      <c r="R25938" s="13"/>
      <c r="S25938" s="13"/>
      <c r="T25938" s="13"/>
      <c r="U25938" s="16"/>
      <c r="V25938" s="16"/>
      <c r="W25938" s="16"/>
      <c r="AI25938" s="4"/>
      <c r="AJ25938" s="4"/>
    </row>
    <row r="25939" spans="1:36" x14ac:dyDescent="0.25">
      <c r="A25939" s="13"/>
      <c r="G25939" s="14"/>
      <c r="H25939" s="14"/>
      <c r="L25939" s="15"/>
      <c r="M25939" s="15"/>
      <c r="N25939" s="15"/>
      <c r="O25939" s="15"/>
      <c r="P25939" s="15"/>
      <c r="Q25939" s="13"/>
      <c r="R25939" s="13"/>
      <c r="S25939" s="13"/>
      <c r="T25939" s="13"/>
      <c r="U25939" s="16"/>
      <c r="V25939" s="16"/>
      <c r="W25939" s="16"/>
      <c r="AI25939" s="4"/>
      <c r="AJ25939" s="4"/>
    </row>
    <row r="25940" spans="1:36" x14ac:dyDescent="0.25">
      <c r="A25940" s="13"/>
      <c r="G25940" s="14"/>
      <c r="H25940" s="14"/>
      <c r="L25940" s="15"/>
      <c r="M25940" s="15"/>
      <c r="N25940" s="15"/>
      <c r="O25940" s="15"/>
      <c r="P25940" s="15"/>
      <c r="Q25940" s="13"/>
      <c r="R25940" s="13"/>
      <c r="S25940" s="13"/>
      <c r="T25940" s="13"/>
      <c r="U25940" s="16"/>
      <c r="V25940" s="16"/>
      <c r="W25940" s="16"/>
      <c r="AI25940" s="4"/>
      <c r="AJ25940" s="4"/>
    </row>
    <row r="25941" spans="1:36" x14ac:dyDescent="0.25">
      <c r="A25941" s="13"/>
      <c r="G25941" s="14"/>
      <c r="H25941" s="14"/>
      <c r="L25941" s="15"/>
      <c r="M25941" s="15"/>
      <c r="N25941" s="15"/>
      <c r="O25941" s="15"/>
      <c r="P25941" s="15"/>
      <c r="Q25941" s="13"/>
      <c r="R25941" s="13"/>
      <c r="S25941" s="13"/>
      <c r="T25941" s="13"/>
      <c r="U25941" s="16"/>
      <c r="V25941" s="16"/>
      <c r="W25941" s="16"/>
      <c r="AI25941" s="4"/>
      <c r="AJ25941" s="4"/>
    </row>
    <row r="25942" spans="1:36" x14ac:dyDescent="0.25">
      <c r="A25942" s="13"/>
      <c r="G25942" s="14"/>
      <c r="H25942" s="14"/>
      <c r="L25942" s="15"/>
      <c r="M25942" s="15"/>
      <c r="N25942" s="15"/>
      <c r="O25942" s="15"/>
      <c r="P25942" s="15"/>
      <c r="Q25942" s="13"/>
      <c r="R25942" s="13"/>
      <c r="S25942" s="13"/>
      <c r="T25942" s="13"/>
      <c r="U25942" s="16"/>
      <c r="V25942" s="16"/>
      <c r="W25942" s="16"/>
      <c r="AI25942" s="4"/>
      <c r="AJ25942" s="4"/>
    </row>
    <row r="25943" spans="1:36" x14ac:dyDescent="0.25">
      <c r="A25943" s="13"/>
      <c r="G25943" s="14"/>
      <c r="H25943" s="14"/>
      <c r="L25943" s="15"/>
      <c r="M25943" s="15"/>
      <c r="N25943" s="15"/>
      <c r="O25943" s="15"/>
      <c r="P25943" s="15"/>
      <c r="Q25943" s="13"/>
      <c r="R25943" s="13"/>
      <c r="S25943" s="13"/>
      <c r="T25943" s="13"/>
      <c r="U25943" s="16"/>
      <c r="V25943" s="16"/>
      <c r="W25943" s="16"/>
      <c r="AI25943" s="4"/>
      <c r="AJ25943" s="4"/>
    </row>
    <row r="25944" spans="1:36" x14ac:dyDescent="0.25">
      <c r="A25944" s="13"/>
      <c r="G25944" s="14"/>
      <c r="H25944" s="14"/>
      <c r="L25944" s="15"/>
      <c r="M25944" s="15"/>
      <c r="N25944" s="15"/>
      <c r="O25944" s="15"/>
      <c r="P25944" s="15"/>
      <c r="Q25944" s="13"/>
      <c r="R25944" s="13"/>
      <c r="S25944" s="13"/>
      <c r="T25944" s="13"/>
      <c r="U25944" s="16"/>
      <c r="V25944" s="16"/>
      <c r="W25944" s="16"/>
      <c r="AI25944" s="4"/>
      <c r="AJ25944" s="4"/>
    </row>
    <row r="25945" spans="1:36" x14ac:dyDescent="0.25">
      <c r="A25945" s="13"/>
      <c r="G25945" s="14"/>
      <c r="H25945" s="14"/>
      <c r="L25945" s="15"/>
      <c r="M25945" s="15"/>
      <c r="N25945" s="15"/>
      <c r="O25945" s="15"/>
      <c r="P25945" s="15"/>
      <c r="Q25945" s="13"/>
      <c r="R25945" s="13"/>
      <c r="S25945" s="13"/>
      <c r="T25945" s="13"/>
      <c r="U25945" s="16"/>
      <c r="V25945" s="16"/>
      <c r="W25945" s="16"/>
      <c r="AI25945" s="4"/>
      <c r="AJ25945" s="4"/>
    </row>
    <row r="25946" spans="1:36" x14ac:dyDescent="0.25">
      <c r="A25946" s="13"/>
      <c r="G25946" s="14"/>
      <c r="H25946" s="14"/>
      <c r="L25946" s="15"/>
      <c r="M25946" s="15"/>
      <c r="N25946" s="15"/>
      <c r="O25946" s="15"/>
      <c r="P25946" s="15"/>
      <c r="Q25946" s="13"/>
      <c r="R25946" s="13"/>
      <c r="S25946" s="13"/>
      <c r="T25946" s="13"/>
      <c r="U25946" s="16"/>
      <c r="V25946" s="16"/>
      <c r="W25946" s="16"/>
      <c r="AI25946" s="4"/>
      <c r="AJ25946" s="4"/>
    </row>
    <row r="25947" spans="1:36" x14ac:dyDescent="0.25">
      <c r="A25947" s="13"/>
      <c r="G25947" s="14"/>
      <c r="H25947" s="14"/>
      <c r="L25947" s="15"/>
      <c r="M25947" s="15"/>
      <c r="N25947" s="15"/>
      <c r="O25947" s="15"/>
      <c r="P25947" s="15"/>
      <c r="Q25947" s="13"/>
      <c r="R25947" s="13"/>
      <c r="S25947" s="13"/>
      <c r="T25947" s="13"/>
      <c r="U25947" s="16"/>
      <c r="V25947" s="16"/>
      <c r="W25947" s="16"/>
      <c r="AI25947" s="4"/>
      <c r="AJ25947" s="4"/>
    </row>
    <row r="25948" spans="1:36" x14ac:dyDescent="0.25">
      <c r="A25948" s="13"/>
      <c r="G25948" s="14"/>
      <c r="H25948" s="14"/>
      <c r="L25948" s="15"/>
      <c r="M25948" s="15"/>
      <c r="N25948" s="15"/>
      <c r="O25948" s="15"/>
      <c r="P25948" s="15"/>
      <c r="Q25948" s="13"/>
      <c r="R25948" s="13"/>
      <c r="S25948" s="13"/>
      <c r="T25948" s="13"/>
      <c r="U25948" s="16"/>
      <c r="V25948" s="16"/>
      <c r="W25948" s="16"/>
      <c r="AI25948" s="4"/>
      <c r="AJ25948" s="4"/>
    </row>
    <row r="25949" spans="1:36" x14ac:dyDescent="0.25">
      <c r="A25949" s="13"/>
      <c r="G25949" s="14"/>
      <c r="H25949" s="14"/>
      <c r="L25949" s="15"/>
      <c r="M25949" s="15"/>
      <c r="N25949" s="15"/>
      <c r="O25949" s="15"/>
      <c r="P25949" s="15"/>
      <c r="Q25949" s="13"/>
      <c r="R25949" s="13"/>
      <c r="S25949" s="13"/>
      <c r="T25949" s="13"/>
      <c r="U25949" s="16"/>
      <c r="V25949" s="16"/>
      <c r="W25949" s="16"/>
      <c r="AI25949" s="4"/>
      <c r="AJ25949" s="4"/>
    </row>
    <row r="25950" spans="1:36" x14ac:dyDescent="0.25">
      <c r="A25950" s="13"/>
      <c r="G25950" s="14"/>
      <c r="H25950" s="14"/>
      <c r="L25950" s="15"/>
      <c r="M25950" s="15"/>
      <c r="N25950" s="15"/>
      <c r="O25950" s="15"/>
      <c r="P25950" s="15"/>
      <c r="Q25950" s="13"/>
      <c r="R25950" s="13"/>
      <c r="S25950" s="13"/>
      <c r="T25950" s="13"/>
      <c r="U25950" s="16"/>
      <c r="V25950" s="16"/>
      <c r="W25950" s="16"/>
      <c r="AI25950" s="4"/>
      <c r="AJ25950" s="4"/>
    </row>
    <row r="25951" spans="1:36" x14ac:dyDescent="0.25">
      <c r="A25951" s="13"/>
      <c r="G25951" s="14"/>
      <c r="H25951" s="14"/>
      <c r="L25951" s="15"/>
      <c r="M25951" s="15"/>
      <c r="N25951" s="15"/>
      <c r="O25951" s="15"/>
      <c r="P25951" s="15"/>
      <c r="Q25951" s="13"/>
      <c r="R25951" s="13"/>
      <c r="S25951" s="13"/>
      <c r="T25951" s="13"/>
      <c r="U25951" s="16"/>
      <c r="V25951" s="16"/>
      <c r="W25951" s="16"/>
      <c r="AI25951" s="4"/>
      <c r="AJ25951" s="4"/>
    </row>
    <row r="25952" spans="1:36" x14ac:dyDescent="0.25">
      <c r="A25952" s="13"/>
      <c r="G25952" s="14"/>
      <c r="H25952" s="14"/>
      <c r="L25952" s="15"/>
      <c r="M25952" s="15"/>
      <c r="N25952" s="15"/>
      <c r="O25952" s="15"/>
      <c r="P25952" s="15"/>
      <c r="Q25952" s="13"/>
      <c r="R25952" s="13"/>
      <c r="S25952" s="13"/>
      <c r="T25952" s="13"/>
      <c r="U25952" s="16"/>
      <c r="V25952" s="16"/>
      <c r="W25952" s="16"/>
      <c r="AI25952" s="4"/>
      <c r="AJ25952" s="4"/>
    </row>
    <row r="25953" spans="1:36" x14ac:dyDescent="0.25">
      <c r="A25953" s="13"/>
      <c r="G25953" s="14"/>
      <c r="H25953" s="14"/>
      <c r="L25953" s="15"/>
      <c r="M25953" s="15"/>
      <c r="N25953" s="15"/>
      <c r="O25953" s="15"/>
      <c r="P25953" s="15"/>
      <c r="Q25953" s="13"/>
      <c r="R25953" s="13"/>
      <c r="S25953" s="13"/>
      <c r="T25953" s="13"/>
      <c r="U25953" s="16"/>
      <c r="V25953" s="16"/>
      <c r="W25953" s="16"/>
      <c r="AI25953" s="4"/>
      <c r="AJ25953" s="4"/>
    </row>
    <row r="25954" spans="1:36" x14ac:dyDescent="0.25">
      <c r="A25954" s="13"/>
      <c r="G25954" s="14"/>
      <c r="H25954" s="14"/>
      <c r="L25954" s="15"/>
      <c r="M25954" s="15"/>
      <c r="N25954" s="15"/>
      <c r="O25954" s="15"/>
      <c r="P25954" s="15"/>
      <c r="Q25954" s="13"/>
      <c r="R25954" s="13"/>
      <c r="S25954" s="13"/>
      <c r="T25954" s="13"/>
      <c r="U25954" s="16"/>
      <c r="V25954" s="16"/>
      <c r="W25954" s="16"/>
      <c r="AI25954" s="4"/>
      <c r="AJ25954" s="4"/>
    </row>
    <row r="25955" spans="1:36" x14ac:dyDescent="0.25">
      <c r="A25955" s="13"/>
      <c r="G25955" s="14"/>
      <c r="H25955" s="14"/>
      <c r="L25955" s="15"/>
      <c r="M25955" s="15"/>
      <c r="N25955" s="15"/>
      <c r="O25955" s="15"/>
      <c r="P25955" s="15"/>
      <c r="Q25955" s="13"/>
      <c r="R25955" s="13"/>
      <c r="S25955" s="13"/>
      <c r="T25955" s="13"/>
      <c r="U25955" s="16"/>
      <c r="V25955" s="16"/>
      <c r="W25955" s="16"/>
      <c r="AI25955" s="4"/>
      <c r="AJ25955" s="4"/>
    </row>
    <row r="25956" spans="1:36" x14ac:dyDescent="0.25">
      <c r="A25956" s="13"/>
      <c r="G25956" s="14"/>
      <c r="H25956" s="14"/>
      <c r="L25956" s="15"/>
      <c r="M25956" s="15"/>
      <c r="N25956" s="15"/>
      <c r="O25956" s="15"/>
      <c r="P25956" s="15"/>
      <c r="Q25956" s="13"/>
      <c r="R25956" s="13"/>
      <c r="S25956" s="13"/>
      <c r="T25956" s="13"/>
      <c r="U25956" s="16"/>
      <c r="V25956" s="16"/>
      <c r="W25956" s="16"/>
      <c r="AI25956" s="4"/>
      <c r="AJ25956" s="4"/>
    </row>
    <row r="25957" spans="1:36" x14ac:dyDescent="0.25">
      <c r="A25957" s="13"/>
      <c r="G25957" s="14"/>
      <c r="H25957" s="14"/>
      <c r="L25957" s="15"/>
      <c r="M25957" s="15"/>
      <c r="N25957" s="15"/>
      <c r="O25957" s="15"/>
      <c r="P25957" s="15"/>
      <c r="Q25957" s="13"/>
      <c r="R25957" s="13"/>
      <c r="S25957" s="13"/>
      <c r="T25957" s="13"/>
      <c r="U25957" s="16"/>
      <c r="V25957" s="16"/>
      <c r="W25957" s="16"/>
      <c r="AI25957" s="4"/>
      <c r="AJ25957" s="4"/>
    </row>
    <row r="25958" spans="1:36" x14ac:dyDescent="0.25">
      <c r="A25958" s="13"/>
      <c r="G25958" s="14"/>
      <c r="H25958" s="14"/>
      <c r="L25958" s="15"/>
      <c r="M25958" s="15"/>
      <c r="N25958" s="15"/>
      <c r="O25958" s="15"/>
      <c r="P25958" s="15"/>
      <c r="Q25958" s="13"/>
      <c r="R25958" s="13"/>
      <c r="S25958" s="13"/>
      <c r="T25958" s="13"/>
      <c r="U25958" s="16"/>
      <c r="V25958" s="16"/>
      <c r="W25958" s="16"/>
      <c r="AI25958" s="4"/>
      <c r="AJ25958" s="4"/>
    </row>
    <row r="25959" spans="1:36" x14ac:dyDescent="0.25">
      <c r="A25959" s="13"/>
      <c r="G25959" s="14"/>
      <c r="H25959" s="14"/>
      <c r="L25959" s="15"/>
      <c r="M25959" s="15"/>
      <c r="N25959" s="15"/>
      <c r="O25959" s="15"/>
      <c r="P25959" s="15"/>
      <c r="Q25959" s="13"/>
      <c r="R25959" s="13"/>
      <c r="S25959" s="13"/>
      <c r="T25959" s="13"/>
      <c r="U25959" s="16"/>
      <c r="V25959" s="16"/>
      <c r="W25959" s="16"/>
      <c r="AI25959" s="4"/>
      <c r="AJ25959" s="4"/>
    </row>
    <row r="25960" spans="1:36" x14ac:dyDescent="0.25">
      <c r="A25960" s="13"/>
      <c r="G25960" s="14"/>
      <c r="H25960" s="14"/>
      <c r="L25960" s="15"/>
      <c r="M25960" s="15"/>
      <c r="N25960" s="15"/>
      <c r="O25960" s="15"/>
      <c r="P25960" s="15"/>
      <c r="Q25960" s="13"/>
      <c r="R25960" s="13"/>
      <c r="S25960" s="13"/>
      <c r="T25960" s="13"/>
      <c r="U25960" s="16"/>
      <c r="V25960" s="16"/>
      <c r="W25960" s="16"/>
      <c r="AI25960" s="4"/>
      <c r="AJ25960" s="4"/>
    </row>
    <row r="25961" spans="1:36" x14ac:dyDescent="0.25">
      <c r="A25961" s="13"/>
      <c r="G25961" s="14"/>
      <c r="H25961" s="14"/>
      <c r="L25961" s="15"/>
      <c r="M25961" s="15"/>
      <c r="N25961" s="15"/>
      <c r="O25961" s="15"/>
      <c r="P25961" s="15"/>
      <c r="Q25961" s="13"/>
      <c r="R25961" s="13"/>
      <c r="S25961" s="13"/>
      <c r="T25961" s="13"/>
      <c r="U25961" s="16"/>
      <c r="V25961" s="16"/>
      <c r="W25961" s="16"/>
      <c r="AI25961" s="4"/>
      <c r="AJ25961" s="4"/>
    </row>
    <row r="25962" spans="1:36" x14ac:dyDescent="0.25">
      <c r="A25962" s="13"/>
      <c r="G25962" s="14"/>
      <c r="H25962" s="14"/>
      <c r="L25962" s="15"/>
      <c r="M25962" s="15"/>
      <c r="N25962" s="15"/>
      <c r="O25962" s="15"/>
      <c r="P25962" s="15"/>
      <c r="Q25962" s="13"/>
      <c r="R25962" s="13"/>
      <c r="S25962" s="13"/>
      <c r="T25962" s="13"/>
      <c r="U25962" s="16"/>
      <c r="V25962" s="16"/>
      <c r="W25962" s="16"/>
      <c r="AI25962" s="4"/>
      <c r="AJ25962" s="4"/>
    </row>
    <row r="25963" spans="1:36" x14ac:dyDescent="0.25">
      <c r="A25963" s="13"/>
      <c r="G25963" s="14"/>
      <c r="H25963" s="14"/>
      <c r="L25963" s="15"/>
      <c r="M25963" s="15"/>
      <c r="N25963" s="15"/>
      <c r="O25963" s="15"/>
      <c r="P25963" s="15"/>
      <c r="Q25963" s="13"/>
      <c r="R25963" s="13"/>
      <c r="S25963" s="13"/>
      <c r="T25963" s="13"/>
      <c r="U25963" s="16"/>
      <c r="V25963" s="16"/>
      <c r="W25963" s="16"/>
      <c r="AI25963" s="4"/>
      <c r="AJ25963" s="4"/>
    </row>
    <row r="25964" spans="1:36" x14ac:dyDescent="0.25">
      <c r="A25964" s="13"/>
      <c r="G25964" s="14"/>
      <c r="H25964" s="14"/>
      <c r="L25964" s="15"/>
      <c r="M25964" s="15"/>
      <c r="N25964" s="15"/>
      <c r="O25964" s="15"/>
      <c r="P25964" s="15"/>
      <c r="Q25964" s="13"/>
      <c r="R25964" s="13"/>
      <c r="S25964" s="13"/>
      <c r="T25964" s="13"/>
      <c r="U25964" s="16"/>
      <c r="V25964" s="16"/>
      <c r="W25964" s="16"/>
      <c r="AI25964" s="4"/>
      <c r="AJ25964" s="4"/>
    </row>
    <row r="25965" spans="1:36" x14ac:dyDescent="0.25">
      <c r="A25965" s="13"/>
      <c r="G25965" s="14"/>
      <c r="H25965" s="14"/>
      <c r="L25965" s="15"/>
      <c r="M25965" s="15"/>
      <c r="N25965" s="15"/>
      <c r="O25965" s="15"/>
      <c r="P25965" s="15"/>
      <c r="Q25965" s="13"/>
      <c r="R25965" s="13"/>
      <c r="S25965" s="13"/>
      <c r="T25965" s="13"/>
      <c r="U25965" s="16"/>
      <c r="V25965" s="16"/>
      <c r="W25965" s="16"/>
      <c r="AI25965" s="4"/>
      <c r="AJ25965" s="4"/>
    </row>
    <row r="25966" spans="1:36" x14ac:dyDescent="0.25">
      <c r="A25966" s="13"/>
      <c r="G25966" s="14"/>
      <c r="H25966" s="14"/>
      <c r="L25966" s="15"/>
      <c r="M25966" s="15"/>
      <c r="N25966" s="15"/>
      <c r="O25966" s="15"/>
      <c r="P25966" s="15"/>
      <c r="Q25966" s="13"/>
      <c r="R25966" s="13"/>
      <c r="S25966" s="13"/>
      <c r="T25966" s="13"/>
      <c r="U25966" s="16"/>
      <c r="V25966" s="16"/>
      <c r="W25966" s="16"/>
      <c r="AI25966" s="4"/>
      <c r="AJ25966" s="4"/>
    </row>
    <row r="25967" spans="1:36" x14ac:dyDescent="0.25">
      <c r="A25967" s="13"/>
      <c r="G25967" s="14"/>
      <c r="H25967" s="14"/>
      <c r="L25967" s="15"/>
      <c r="M25967" s="15"/>
      <c r="N25967" s="15"/>
      <c r="O25967" s="15"/>
      <c r="P25967" s="15"/>
      <c r="Q25967" s="13"/>
      <c r="R25967" s="13"/>
      <c r="S25967" s="13"/>
      <c r="T25967" s="13"/>
      <c r="U25967" s="16"/>
      <c r="V25967" s="16"/>
      <c r="W25967" s="16"/>
      <c r="AI25967" s="4"/>
      <c r="AJ25967" s="4"/>
    </row>
    <row r="25968" spans="1:36" x14ac:dyDescent="0.25">
      <c r="A25968" s="13"/>
      <c r="G25968" s="14"/>
      <c r="H25968" s="14"/>
      <c r="L25968" s="15"/>
      <c r="M25968" s="15"/>
      <c r="N25968" s="15"/>
      <c r="O25968" s="15"/>
      <c r="P25968" s="15"/>
      <c r="Q25968" s="13"/>
      <c r="R25968" s="13"/>
      <c r="S25968" s="13"/>
      <c r="T25968" s="13"/>
      <c r="U25968" s="16"/>
      <c r="V25968" s="16"/>
      <c r="W25968" s="16"/>
      <c r="AI25968" s="4"/>
      <c r="AJ25968" s="4"/>
    </row>
    <row r="25969" spans="1:36" x14ac:dyDescent="0.25">
      <c r="A25969" s="13"/>
      <c r="G25969" s="14"/>
      <c r="H25969" s="14"/>
      <c r="L25969" s="15"/>
      <c r="M25969" s="15"/>
      <c r="N25969" s="15"/>
      <c r="O25969" s="15"/>
      <c r="P25969" s="15"/>
      <c r="Q25969" s="13"/>
      <c r="R25969" s="13"/>
      <c r="S25969" s="13"/>
      <c r="T25969" s="13"/>
      <c r="U25969" s="16"/>
      <c r="V25969" s="16"/>
      <c r="W25969" s="16"/>
      <c r="AI25969" s="4"/>
      <c r="AJ25969" s="4"/>
    </row>
    <row r="25970" spans="1:36" x14ac:dyDescent="0.25">
      <c r="A25970" s="13"/>
      <c r="G25970" s="14"/>
      <c r="H25970" s="14"/>
      <c r="L25970" s="15"/>
      <c r="M25970" s="15"/>
      <c r="N25970" s="15"/>
      <c r="O25970" s="15"/>
      <c r="P25970" s="15"/>
      <c r="Q25970" s="13"/>
      <c r="R25970" s="13"/>
      <c r="S25970" s="13"/>
      <c r="T25970" s="13"/>
      <c r="U25970" s="16"/>
      <c r="V25970" s="16"/>
      <c r="W25970" s="16"/>
      <c r="AI25970" s="4"/>
      <c r="AJ25970" s="4"/>
    </row>
    <row r="25971" spans="1:36" x14ac:dyDescent="0.25">
      <c r="A25971" s="13"/>
      <c r="G25971" s="14"/>
      <c r="H25971" s="14"/>
      <c r="L25971" s="15"/>
      <c r="M25971" s="15"/>
      <c r="N25971" s="15"/>
      <c r="O25971" s="15"/>
      <c r="P25971" s="15"/>
      <c r="Q25971" s="13"/>
      <c r="R25971" s="13"/>
      <c r="S25971" s="13"/>
      <c r="T25971" s="13"/>
      <c r="U25971" s="16"/>
      <c r="V25971" s="16"/>
      <c r="W25971" s="16"/>
      <c r="AI25971" s="4"/>
      <c r="AJ25971" s="4"/>
    </row>
    <row r="25972" spans="1:36" x14ac:dyDescent="0.25">
      <c r="A25972" s="13"/>
      <c r="G25972" s="14"/>
      <c r="H25972" s="14"/>
      <c r="L25972" s="15"/>
      <c r="M25972" s="15"/>
      <c r="N25972" s="15"/>
      <c r="O25972" s="15"/>
      <c r="P25972" s="15"/>
      <c r="Q25972" s="13"/>
      <c r="R25972" s="13"/>
      <c r="S25972" s="13"/>
      <c r="T25972" s="13"/>
      <c r="U25972" s="16"/>
      <c r="V25972" s="16"/>
      <c r="W25972" s="16"/>
      <c r="AI25972" s="4"/>
      <c r="AJ25972" s="4"/>
    </row>
    <row r="25973" spans="1:36" x14ac:dyDescent="0.25">
      <c r="A25973" s="13"/>
      <c r="G25973" s="14"/>
      <c r="H25973" s="14"/>
      <c r="L25973" s="15"/>
      <c r="M25973" s="15"/>
      <c r="N25973" s="15"/>
      <c r="O25973" s="15"/>
      <c r="P25973" s="15"/>
      <c r="Q25973" s="13"/>
      <c r="R25973" s="13"/>
      <c r="S25973" s="13"/>
      <c r="T25973" s="13"/>
      <c r="U25973" s="16"/>
      <c r="V25973" s="16"/>
      <c r="W25973" s="16"/>
      <c r="AI25973" s="4"/>
      <c r="AJ25973" s="4"/>
    </row>
    <row r="25974" spans="1:36" x14ac:dyDescent="0.25">
      <c r="A25974" s="13"/>
      <c r="G25974" s="14"/>
      <c r="H25974" s="14"/>
      <c r="L25974" s="15"/>
      <c r="M25974" s="15"/>
      <c r="N25974" s="15"/>
      <c r="O25974" s="15"/>
      <c r="P25974" s="15"/>
      <c r="Q25974" s="13"/>
      <c r="R25974" s="13"/>
      <c r="S25974" s="13"/>
      <c r="T25974" s="13"/>
      <c r="U25974" s="16"/>
      <c r="V25974" s="16"/>
      <c r="W25974" s="16"/>
      <c r="AI25974" s="4"/>
      <c r="AJ25974" s="4"/>
    </row>
    <row r="25975" spans="1:36" x14ac:dyDescent="0.25">
      <c r="A25975" s="13"/>
      <c r="G25975" s="14"/>
      <c r="H25975" s="14"/>
      <c r="L25975" s="15"/>
      <c r="M25975" s="15"/>
      <c r="N25975" s="15"/>
      <c r="O25975" s="15"/>
      <c r="P25975" s="15"/>
      <c r="Q25975" s="13"/>
      <c r="R25975" s="13"/>
      <c r="S25975" s="13"/>
      <c r="T25975" s="13"/>
      <c r="U25975" s="16"/>
      <c r="V25975" s="16"/>
      <c r="W25975" s="16"/>
      <c r="AI25975" s="4"/>
      <c r="AJ25975" s="4"/>
    </row>
    <row r="25976" spans="1:36" x14ac:dyDescent="0.25">
      <c r="A25976" s="13"/>
      <c r="G25976" s="14"/>
      <c r="H25976" s="14"/>
      <c r="L25976" s="15"/>
      <c r="M25976" s="15"/>
      <c r="N25976" s="15"/>
      <c r="O25976" s="15"/>
      <c r="P25976" s="15"/>
      <c r="Q25976" s="13"/>
      <c r="R25976" s="13"/>
      <c r="S25976" s="13"/>
      <c r="T25976" s="13"/>
      <c r="U25976" s="16"/>
      <c r="V25976" s="16"/>
      <c r="W25976" s="16"/>
      <c r="AI25976" s="4"/>
      <c r="AJ25976" s="4"/>
    </row>
    <row r="25977" spans="1:36" x14ac:dyDescent="0.25">
      <c r="A25977" s="13"/>
      <c r="G25977" s="14"/>
      <c r="H25977" s="14"/>
      <c r="L25977" s="15"/>
      <c r="M25977" s="15"/>
      <c r="N25977" s="15"/>
      <c r="O25977" s="15"/>
      <c r="P25977" s="15"/>
      <c r="Q25977" s="13"/>
      <c r="R25977" s="13"/>
      <c r="S25977" s="13"/>
      <c r="T25977" s="13"/>
      <c r="U25977" s="16"/>
      <c r="V25977" s="16"/>
      <c r="W25977" s="16"/>
      <c r="AI25977" s="4"/>
      <c r="AJ25977" s="4"/>
    </row>
    <row r="25978" spans="1:36" x14ac:dyDescent="0.25">
      <c r="A25978" s="13"/>
      <c r="G25978" s="14"/>
      <c r="H25978" s="14"/>
      <c r="L25978" s="15"/>
      <c r="M25978" s="15"/>
      <c r="N25978" s="15"/>
      <c r="O25978" s="15"/>
      <c r="P25978" s="15"/>
      <c r="Q25978" s="13"/>
      <c r="R25978" s="13"/>
      <c r="S25978" s="13"/>
      <c r="T25978" s="13"/>
      <c r="U25978" s="16"/>
      <c r="V25978" s="16"/>
      <c r="W25978" s="16"/>
      <c r="AI25978" s="4"/>
      <c r="AJ25978" s="4"/>
    </row>
    <row r="25979" spans="1:36" x14ac:dyDescent="0.25">
      <c r="A25979" s="13"/>
      <c r="G25979" s="14"/>
      <c r="H25979" s="14"/>
      <c r="L25979" s="15"/>
      <c r="M25979" s="15"/>
      <c r="N25979" s="15"/>
      <c r="O25979" s="15"/>
      <c r="P25979" s="15"/>
      <c r="Q25979" s="13"/>
      <c r="R25979" s="13"/>
      <c r="S25979" s="13"/>
      <c r="T25979" s="13"/>
      <c r="U25979" s="16"/>
      <c r="V25979" s="16"/>
      <c r="W25979" s="16"/>
      <c r="AI25979" s="4"/>
      <c r="AJ25979" s="4"/>
    </row>
    <row r="25980" spans="1:36" x14ac:dyDescent="0.25">
      <c r="A25980" s="13"/>
      <c r="G25980" s="14"/>
      <c r="H25980" s="14"/>
      <c r="L25980" s="15"/>
      <c r="M25980" s="15"/>
      <c r="N25980" s="15"/>
      <c r="O25980" s="15"/>
      <c r="P25980" s="15"/>
      <c r="Q25980" s="13"/>
      <c r="R25980" s="13"/>
      <c r="S25980" s="13"/>
      <c r="T25980" s="13"/>
      <c r="U25980" s="16"/>
      <c r="V25980" s="16"/>
      <c r="W25980" s="16"/>
      <c r="AI25980" s="4"/>
      <c r="AJ25980" s="4"/>
    </row>
    <row r="25981" spans="1:36" x14ac:dyDescent="0.25">
      <c r="A25981" s="13"/>
      <c r="G25981" s="14"/>
      <c r="H25981" s="14"/>
      <c r="L25981" s="15"/>
      <c r="M25981" s="15"/>
      <c r="N25981" s="15"/>
      <c r="O25981" s="15"/>
      <c r="P25981" s="15"/>
      <c r="Q25981" s="13"/>
      <c r="R25981" s="13"/>
      <c r="S25981" s="13"/>
      <c r="T25981" s="13"/>
      <c r="U25981" s="16"/>
      <c r="V25981" s="16"/>
      <c r="W25981" s="16"/>
      <c r="AI25981" s="4"/>
      <c r="AJ25981" s="4"/>
    </row>
    <row r="25982" spans="1:36" x14ac:dyDescent="0.25">
      <c r="A25982" s="13"/>
      <c r="G25982" s="14"/>
      <c r="H25982" s="14"/>
      <c r="L25982" s="15"/>
      <c r="M25982" s="15"/>
      <c r="N25982" s="15"/>
      <c r="O25982" s="15"/>
      <c r="P25982" s="15"/>
      <c r="Q25982" s="13"/>
      <c r="R25982" s="13"/>
      <c r="S25982" s="13"/>
      <c r="T25982" s="13"/>
      <c r="U25982" s="16"/>
      <c r="V25982" s="16"/>
      <c r="W25982" s="16"/>
      <c r="AI25982" s="4"/>
      <c r="AJ25982" s="4"/>
    </row>
    <row r="25983" spans="1:36" x14ac:dyDescent="0.25">
      <c r="A25983" s="13"/>
      <c r="G25983" s="14"/>
      <c r="H25983" s="14"/>
      <c r="L25983" s="15"/>
      <c r="M25983" s="15"/>
      <c r="N25983" s="15"/>
      <c r="O25983" s="15"/>
      <c r="P25983" s="15"/>
      <c r="Q25983" s="13"/>
      <c r="R25983" s="13"/>
      <c r="S25983" s="13"/>
      <c r="T25983" s="13"/>
      <c r="U25983" s="16"/>
      <c r="V25983" s="16"/>
      <c r="W25983" s="16"/>
      <c r="AI25983" s="4"/>
      <c r="AJ25983" s="4"/>
    </row>
    <row r="25984" spans="1:36" x14ac:dyDescent="0.25">
      <c r="A25984" s="13"/>
      <c r="G25984" s="14"/>
      <c r="H25984" s="14"/>
      <c r="L25984" s="15"/>
      <c r="M25984" s="15"/>
      <c r="N25984" s="15"/>
      <c r="O25984" s="15"/>
      <c r="P25984" s="15"/>
      <c r="Q25984" s="13"/>
      <c r="R25984" s="13"/>
      <c r="S25984" s="13"/>
      <c r="T25984" s="13"/>
      <c r="U25984" s="16"/>
      <c r="V25984" s="16"/>
      <c r="W25984" s="16"/>
      <c r="AI25984" s="4"/>
      <c r="AJ25984" s="4"/>
    </row>
    <row r="25985" spans="1:36" x14ac:dyDescent="0.25">
      <c r="A25985" s="13"/>
      <c r="G25985" s="14"/>
      <c r="H25985" s="14"/>
      <c r="L25985" s="15"/>
      <c r="M25985" s="15"/>
      <c r="N25985" s="15"/>
      <c r="O25985" s="15"/>
      <c r="P25985" s="15"/>
      <c r="Q25985" s="13"/>
      <c r="R25985" s="13"/>
      <c r="S25985" s="13"/>
      <c r="T25985" s="13"/>
      <c r="U25985" s="16"/>
      <c r="V25985" s="16"/>
      <c r="W25985" s="16"/>
      <c r="AI25985" s="4"/>
      <c r="AJ25985" s="4"/>
    </row>
    <row r="25986" spans="1:36" x14ac:dyDescent="0.25">
      <c r="A25986" s="13"/>
      <c r="G25986" s="14"/>
      <c r="H25986" s="14"/>
      <c r="L25986" s="15"/>
      <c r="M25986" s="15"/>
      <c r="N25986" s="15"/>
      <c r="O25986" s="15"/>
      <c r="P25986" s="15"/>
      <c r="Q25986" s="13"/>
      <c r="R25986" s="13"/>
      <c r="S25986" s="13"/>
      <c r="T25986" s="13"/>
      <c r="U25986" s="16"/>
      <c r="V25986" s="16"/>
      <c r="W25986" s="16"/>
      <c r="AI25986" s="4"/>
      <c r="AJ25986" s="4"/>
    </row>
    <row r="25987" spans="1:36" x14ac:dyDescent="0.25">
      <c r="A25987" s="13"/>
      <c r="G25987" s="14"/>
      <c r="H25987" s="14"/>
      <c r="L25987" s="15"/>
      <c r="M25987" s="15"/>
      <c r="N25987" s="15"/>
      <c r="O25987" s="15"/>
      <c r="P25987" s="15"/>
      <c r="Q25987" s="13"/>
      <c r="R25987" s="13"/>
      <c r="S25987" s="13"/>
      <c r="T25987" s="13"/>
      <c r="U25987" s="16"/>
      <c r="V25987" s="16"/>
      <c r="W25987" s="16"/>
      <c r="AI25987" s="4"/>
      <c r="AJ25987" s="4"/>
    </row>
    <row r="25988" spans="1:36" x14ac:dyDescent="0.25">
      <c r="A25988" s="13"/>
      <c r="G25988" s="14"/>
      <c r="H25988" s="14"/>
      <c r="L25988" s="15"/>
      <c r="M25988" s="15"/>
      <c r="N25988" s="15"/>
      <c r="O25988" s="15"/>
      <c r="P25988" s="15"/>
      <c r="Q25988" s="13"/>
      <c r="R25988" s="13"/>
      <c r="S25988" s="13"/>
      <c r="T25988" s="13"/>
      <c r="U25988" s="16"/>
      <c r="V25988" s="16"/>
      <c r="W25988" s="16"/>
      <c r="AI25988" s="4"/>
      <c r="AJ25988" s="4"/>
    </row>
    <row r="25989" spans="1:36" x14ac:dyDescent="0.25">
      <c r="A25989" s="13"/>
      <c r="G25989" s="14"/>
      <c r="H25989" s="14"/>
      <c r="L25989" s="15"/>
      <c r="M25989" s="15"/>
      <c r="N25989" s="15"/>
      <c r="O25989" s="15"/>
      <c r="P25989" s="15"/>
      <c r="Q25989" s="13"/>
      <c r="R25989" s="13"/>
      <c r="S25989" s="13"/>
      <c r="T25989" s="13"/>
      <c r="U25989" s="16"/>
      <c r="V25989" s="16"/>
      <c r="W25989" s="16"/>
      <c r="AI25989" s="4"/>
      <c r="AJ25989" s="4"/>
    </row>
    <row r="25990" spans="1:36" x14ac:dyDescent="0.25">
      <c r="A25990" s="13"/>
      <c r="G25990" s="14"/>
      <c r="H25990" s="14"/>
      <c r="L25990" s="15"/>
      <c r="M25990" s="15"/>
      <c r="N25990" s="15"/>
      <c r="O25990" s="15"/>
      <c r="P25990" s="15"/>
      <c r="Q25990" s="13"/>
      <c r="R25990" s="13"/>
      <c r="S25990" s="13"/>
      <c r="T25990" s="13"/>
      <c r="U25990" s="16"/>
      <c r="V25990" s="16"/>
      <c r="W25990" s="16"/>
      <c r="AI25990" s="4"/>
      <c r="AJ25990" s="4"/>
    </row>
    <row r="25991" spans="1:36" x14ac:dyDescent="0.25">
      <c r="A25991" s="13"/>
      <c r="G25991" s="14"/>
      <c r="H25991" s="14"/>
      <c r="L25991" s="15"/>
      <c r="M25991" s="15"/>
      <c r="N25991" s="15"/>
      <c r="O25991" s="15"/>
      <c r="P25991" s="15"/>
      <c r="Q25991" s="13"/>
      <c r="R25991" s="13"/>
      <c r="S25991" s="13"/>
      <c r="T25991" s="13"/>
      <c r="U25991" s="16"/>
      <c r="V25991" s="16"/>
      <c r="W25991" s="16"/>
      <c r="AI25991" s="4"/>
      <c r="AJ25991" s="4"/>
    </row>
    <row r="25992" spans="1:36" x14ac:dyDescent="0.25">
      <c r="A25992" s="13"/>
      <c r="G25992" s="14"/>
      <c r="H25992" s="14"/>
      <c r="L25992" s="15"/>
      <c r="M25992" s="15"/>
      <c r="N25992" s="15"/>
      <c r="O25992" s="15"/>
      <c r="P25992" s="15"/>
      <c r="Q25992" s="13"/>
      <c r="R25992" s="13"/>
      <c r="S25992" s="13"/>
      <c r="T25992" s="13"/>
      <c r="U25992" s="16"/>
      <c r="V25992" s="16"/>
      <c r="W25992" s="16"/>
      <c r="AI25992" s="4"/>
      <c r="AJ25992" s="4"/>
    </row>
    <row r="25993" spans="1:36" x14ac:dyDescent="0.25">
      <c r="A25993" s="13"/>
      <c r="G25993" s="14"/>
      <c r="H25993" s="14"/>
      <c r="L25993" s="15"/>
      <c r="M25993" s="15"/>
      <c r="N25993" s="15"/>
      <c r="O25993" s="15"/>
      <c r="P25993" s="15"/>
      <c r="Q25993" s="13"/>
      <c r="R25993" s="13"/>
      <c r="S25993" s="13"/>
      <c r="T25993" s="13"/>
      <c r="U25993" s="16"/>
      <c r="V25993" s="16"/>
      <c r="W25993" s="16"/>
      <c r="AI25993" s="4"/>
      <c r="AJ25993" s="4"/>
    </row>
    <row r="25994" spans="1:36" x14ac:dyDescent="0.25">
      <c r="A25994" s="13"/>
      <c r="G25994" s="14"/>
      <c r="H25994" s="14"/>
      <c r="L25994" s="15"/>
      <c r="M25994" s="15"/>
      <c r="N25994" s="15"/>
      <c r="O25994" s="15"/>
      <c r="P25994" s="15"/>
      <c r="Q25994" s="13"/>
      <c r="R25994" s="13"/>
      <c r="S25994" s="13"/>
      <c r="T25994" s="13"/>
      <c r="U25994" s="16"/>
      <c r="V25994" s="16"/>
      <c r="W25994" s="16"/>
      <c r="AI25994" s="4"/>
      <c r="AJ25994" s="4"/>
    </row>
    <row r="25995" spans="1:36" x14ac:dyDescent="0.25">
      <c r="A25995" s="13"/>
      <c r="G25995" s="14"/>
      <c r="H25995" s="14"/>
      <c r="L25995" s="15"/>
      <c r="M25995" s="15"/>
      <c r="N25995" s="15"/>
      <c r="O25995" s="15"/>
      <c r="P25995" s="15"/>
      <c r="Q25995" s="13"/>
      <c r="R25995" s="13"/>
      <c r="S25995" s="13"/>
      <c r="T25995" s="13"/>
      <c r="U25995" s="16"/>
      <c r="V25995" s="16"/>
      <c r="W25995" s="16"/>
      <c r="AI25995" s="4"/>
      <c r="AJ25995" s="4"/>
    </row>
    <row r="25996" spans="1:36" x14ac:dyDescent="0.25">
      <c r="A25996" s="13"/>
      <c r="G25996" s="14"/>
      <c r="H25996" s="14"/>
      <c r="L25996" s="15"/>
      <c r="M25996" s="15"/>
      <c r="N25996" s="15"/>
      <c r="O25996" s="15"/>
      <c r="P25996" s="15"/>
      <c r="Q25996" s="13"/>
      <c r="R25996" s="13"/>
      <c r="S25996" s="13"/>
      <c r="T25996" s="13"/>
      <c r="U25996" s="16"/>
      <c r="V25996" s="16"/>
      <c r="W25996" s="16"/>
      <c r="AI25996" s="4"/>
      <c r="AJ25996" s="4"/>
    </row>
    <row r="25997" spans="1:36" x14ac:dyDescent="0.25">
      <c r="A25997" s="13"/>
      <c r="G25997" s="14"/>
      <c r="H25997" s="14"/>
      <c r="L25997" s="15"/>
      <c r="M25997" s="15"/>
      <c r="N25997" s="15"/>
      <c r="O25997" s="15"/>
      <c r="P25997" s="15"/>
      <c r="Q25997" s="13"/>
      <c r="R25997" s="13"/>
      <c r="S25997" s="13"/>
      <c r="T25997" s="13"/>
      <c r="U25997" s="16"/>
      <c r="V25997" s="16"/>
      <c r="W25997" s="16"/>
      <c r="AI25997" s="4"/>
      <c r="AJ25997" s="4"/>
    </row>
    <row r="25998" spans="1:36" x14ac:dyDescent="0.25">
      <c r="A25998" s="13"/>
      <c r="G25998" s="14"/>
      <c r="H25998" s="14"/>
      <c r="L25998" s="15"/>
      <c r="M25998" s="15"/>
      <c r="N25998" s="15"/>
      <c r="O25998" s="15"/>
      <c r="P25998" s="15"/>
      <c r="Q25998" s="13"/>
      <c r="R25998" s="13"/>
      <c r="S25998" s="13"/>
      <c r="T25998" s="13"/>
      <c r="U25998" s="16"/>
      <c r="V25998" s="16"/>
      <c r="W25998" s="16"/>
      <c r="AI25998" s="4"/>
      <c r="AJ25998" s="4"/>
    </row>
    <row r="25999" spans="1:36" x14ac:dyDescent="0.25">
      <c r="A25999" s="13"/>
      <c r="G25999" s="14"/>
      <c r="H25999" s="14"/>
      <c r="L25999" s="15"/>
      <c r="M25999" s="15"/>
      <c r="N25999" s="15"/>
      <c r="O25999" s="15"/>
      <c r="P25999" s="15"/>
      <c r="Q25999" s="13"/>
      <c r="R25999" s="13"/>
      <c r="S25999" s="13"/>
      <c r="T25999" s="13"/>
      <c r="U25999" s="16"/>
      <c r="V25999" s="16"/>
      <c r="W25999" s="16"/>
      <c r="AI25999" s="4"/>
      <c r="AJ25999" s="4"/>
    </row>
    <row r="26000" spans="1:36" x14ac:dyDescent="0.25">
      <c r="A26000" s="13"/>
      <c r="G26000" s="14"/>
      <c r="H26000" s="14"/>
      <c r="L26000" s="15"/>
      <c r="M26000" s="15"/>
      <c r="N26000" s="15"/>
      <c r="O26000" s="15"/>
      <c r="P26000" s="15"/>
      <c r="Q26000" s="13"/>
      <c r="R26000" s="13"/>
      <c r="S26000" s="13"/>
      <c r="T26000" s="13"/>
      <c r="U26000" s="16"/>
      <c r="V26000" s="16"/>
      <c r="W26000" s="16"/>
      <c r="AI26000" s="4"/>
      <c r="AJ26000" s="4"/>
    </row>
    <row r="26001" spans="1:36" x14ac:dyDescent="0.25">
      <c r="A26001" s="13"/>
      <c r="G26001" s="14"/>
      <c r="H26001" s="14"/>
      <c r="L26001" s="15"/>
      <c r="M26001" s="15"/>
      <c r="N26001" s="15"/>
      <c r="O26001" s="15"/>
      <c r="P26001" s="15"/>
      <c r="Q26001" s="13"/>
      <c r="R26001" s="13"/>
      <c r="S26001" s="13"/>
      <c r="T26001" s="13"/>
      <c r="U26001" s="16"/>
      <c r="V26001" s="16"/>
      <c r="W26001" s="16"/>
      <c r="AI26001" s="4"/>
      <c r="AJ26001" s="4"/>
    </row>
    <row r="26002" spans="1:36" x14ac:dyDescent="0.25">
      <c r="A26002" s="13"/>
      <c r="G26002" s="14"/>
      <c r="H26002" s="14"/>
      <c r="L26002" s="15"/>
      <c r="M26002" s="15"/>
      <c r="N26002" s="15"/>
      <c r="O26002" s="15"/>
      <c r="P26002" s="15"/>
      <c r="Q26002" s="13"/>
      <c r="R26002" s="13"/>
      <c r="S26002" s="13"/>
      <c r="T26002" s="13"/>
      <c r="U26002" s="16"/>
      <c r="V26002" s="16"/>
      <c r="W26002" s="16"/>
      <c r="AI26002" s="4"/>
      <c r="AJ26002" s="4"/>
    </row>
    <row r="26003" spans="1:36" x14ac:dyDescent="0.25">
      <c r="A26003" s="13"/>
      <c r="G26003" s="14"/>
      <c r="H26003" s="14"/>
      <c r="L26003" s="15"/>
      <c r="M26003" s="15"/>
      <c r="N26003" s="15"/>
      <c r="O26003" s="15"/>
      <c r="P26003" s="15"/>
      <c r="Q26003" s="13"/>
      <c r="R26003" s="13"/>
      <c r="S26003" s="13"/>
      <c r="T26003" s="13"/>
      <c r="U26003" s="16"/>
      <c r="V26003" s="16"/>
      <c r="W26003" s="16"/>
      <c r="AI26003" s="4"/>
      <c r="AJ26003" s="4"/>
    </row>
    <row r="26004" spans="1:36" x14ac:dyDescent="0.25">
      <c r="A26004" s="13"/>
      <c r="G26004" s="14"/>
      <c r="H26004" s="14"/>
      <c r="L26004" s="15"/>
      <c r="M26004" s="15"/>
      <c r="N26004" s="15"/>
      <c r="O26004" s="15"/>
      <c r="P26004" s="15"/>
      <c r="Q26004" s="13"/>
      <c r="R26004" s="13"/>
      <c r="S26004" s="13"/>
      <c r="T26004" s="13"/>
      <c r="U26004" s="16"/>
      <c r="V26004" s="16"/>
      <c r="W26004" s="16"/>
      <c r="AI26004" s="4"/>
      <c r="AJ26004" s="4"/>
    </row>
    <row r="26005" spans="1:36" x14ac:dyDescent="0.25">
      <c r="A26005" s="13"/>
      <c r="G26005" s="14"/>
      <c r="H26005" s="14"/>
      <c r="L26005" s="15"/>
      <c r="M26005" s="15"/>
      <c r="N26005" s="15"/>
      <c r="O26005" s="15"/>
      <c r="P26005" s="15"/>
      <c r="Q26005" s="13"/>
      <c r="R26005" s="13"/>
      <c r="S26005" s="13"/>
      <c r="T26005" s="13"/>
      <c r="U26005" s="16"/>
      <c r="V26005" s="16"/>
      <c r="W26005" s="16"/>
      <c r="AI26005" s="4"/>
      <c r="AJ26005" s="4"/>
    </row>
    <row r="26006" spans="1:36" x14ac:dyDescent="0.25">
      <c r="A26006" s="13"/>
      <c r="G26006" s="14"/>
      <c r="H26006" s="14"/>
      <c r="L26006" s="15"/>
      <c r="M26006" s="15"/>
      <c r="N26006" s="15"/>
      <c r="O26006" s="15"/>
      <c r="P26006" s="15"/>
      <c r="Q26006" s="13"/>
      <c r="R26006" s="13"/>
      <c r="S26006" s="13"/>
      <c r="T26006" s="13"/>
      <c r="U26006" s="16"/>
      <c r="V26006" s="16"/>
      <c r="W26006" s="16"/>
      <c r="AI26006" s="4"/>
      <c r="AJ26006" s="4"/>
    </row>
    <row r="26007" spans="1:36" x14ac:dyDescent="0.25">
      <c r="A26007" s="13"/>
      <c r="G26007" s="14"/>
      <c r="H26007" s="14"/>
      <c r="L26007" s="15"/>
      <c r="M26007" s="15"/>
      <c r="N26007" s="15"/>
      <c r="O26007" s="15"/>
      <c r="P26007" s="15"/>
      <c r="Q26007" s="13"/>
      <c r="R26007" s="13"/>
      <c r="S26007" s="13"/>
      <c r="T26007" s="13"/>
      <c r="U26007" s="16"/>
      <c r="V26007" s="16"/>
      <c r="W26007" s="16"/>
      <c r="AI26007" s="4"/>
      <c r="AJ26007" s="4"/>
    </row>
    <row r="26008" spans="1:36" x14ac:dyDescent="0.25">
      <c r="A26008" s="13"/>
      <c r="G26008" s="14"/>
      <c r="H26008" s="14"/>
      <c r="L26008" s="15"/>
      <c r="M26008" s="15"/>
      <c r="N26008" s="15"/>
      <c r="O26008" s="15"/>
      <c r="P26008" s="15"/>
      <c r="Q26008" s="13"/>
      <c r="R26008" s="13"/>
      <c r="S26008" s="13"/>
      <c r="T26008" s="13"/>
      <c r="U26008" s="16"/>
      <c r="V26008" s="16"/>
      <c r="W26008" s="16"/>
      <c r="AI26008" s="4"/>
      <c r="AJ26008" s="4"/>
    </row>
    <row r="26009" spans="1:36" x14ac:dyDescent="0.25">
      <c r="A26009" s="13"/>
      <c r="G26009" s="14"/>
      <c r="H26009" s="14"/>
      <c r="L26009" s="15"/>
      <c r="M26009" s="15"/>
      <c r="N26009" s="15"/>
      <c r="O26009" s="15"/>
      <c r="P26009" s="15"/>
      <c r="Q26009" s="13"/>
      <c r="R26009" s="13"/>
      <c r="S26009" s="13"/>
      <c r="T26009" s="13"/>
      <c r="U26009" s="16"/>
      <c r="V26009" s="16"/>
      <c r="W26009" s="16"/>
      <c r="AI26009" s="4"/>
      <c r="AJ26009" s="4"/>
    </row>
    <row r="26010" spans="1:36" x14ac:dyDescent="0.25">
      <c r="A26010" s="13"/>
      <c r="G26010" s="14"/>
      <c r="H26010" s="14"/>
      <c r="L26010" s="15"/>
      <c r="M26010" s="15"/>
      <c r="N26010" s="15"/>
      <c r="O26010" s="15"/>
      <c r="P26010" s="15"/>
      <c r="Q26010" s="13"/>
      <c r="R26010" s="13"/>
      <c r="S26010" s="13"/>
      <c r="T26010" s="13"/>
      <c r="U26010" s="16"/>
      <c r="V26010" s="16"/>
      <c r="W26010" s="16"/>
      <c r="AI26010" s="4"/>
      <c r="AJ26010" s="4"/>
    </row>
    <row r="26011" spans="1:36" x14ac:dyDescent="0.25">
      <c r="A26011" s="13"/>
      <c r="G26011" s="14"/>
      <c r="H26011" s="14"/>
      <c r="L26011" s="15"/>
      <c r="M26011" s="15"/>
      <c r="N26011" s="15"/>
      <c r="O26011" s="15"/>
      <c r="P26011" s="15"/>
      <c r="Q26011" s="13"/>
      <c r="R26011" s="13"/>
      <c r="S26011" s="13"/>
      <c r="T26011" s="13"/>
      <c r="U26011" s="16"/>
      <c r="V26011" s="16"/>
      <c r="W26011" s="16"/>
      <c r="AI26011" s="4"/>
      <c r="AJ26011" s="4"/>
    </row>
    <row r="26012" spans="1:36" x14ac:dyDescent="0.25">
      <c r="A26012" s="13"/>
      <c r="G26012" s="14"/>
      <c r="H26012" s="14"/>
      <c r="L26012" s="15"/>
      <c r="M26012" s="15"/>
      <c r="N26012" s="15"/>
      <c r="O26012" s="15"/>
      <c r="P26012" s="15"/>
      <c r="Q26012" s="13"/>
      <c r="R26012" s="13"/>
      <c r="S26012" s="13"/>
      <c r="T26012" s="13"/>
      <c r="U26012" s="16"/>
      <c r="V26012" s="16"/>
      <c r="W26012" s="16"/>
      <c r="AI26012" s="4"/>
      <c r="AJ26012" s="4"/>
    </row>
    <row r="26013" spans="1:36" x14ac:dyDescent="0.25">
      <c r="A26013" s="13"/>
      <c r="G26013" s="14"/>
      <c r="H26013" s="14"/>
      <c r="L26013" s="15"/>
      <c r="M26013" s="15"/>
      <c r="N26013" s="15"/>
      <c r="O26013" s="15"/>
      <c r="P26013" s="15"/>
      <c r="Q26013" s="13"/>
      <c r="R26013" s="13"/>
      <c r="S26013" s="13"/>
      <c r="T26013" s="13"/>
      <c r="U26013" s="16"/>
      <c r="V26013" s="16"/>
      <c r="W26013" s="16"/>
      <c r="AI26013" s="4"/>
      <c r="AJ26013" s="4"/>
    </row>
    <row r="26014" spans="1:36" x14ac:dyDescent="0.25">
      <c r="A26014" s="13"/>
      <c r="G26014" s="14"/>
      <c r="H26014" s="14"/>
      <c r="L26014" s="15"/>
      <c r="M26014" s="15"/>
      <c r="N26014" s="15"/>
      <c r="O26014" s="15"/>
      <c r="P26014" s="15"/>
      <c r="Q26014" s="13"/>
      <c r="R26014" s="13"/>
      <c r="S26014" s="13"/>
      <c r="T26014" s="13"/>
      <c r="U26014" s="16"/>
      <c r="V26014" s="16"/>
      <c r="W26014" s="16"/>
      <c r="AI26014" s="4"/>
      <c r="AJ26014" s="4"/>
    </row>
    <row r="26015" spans="1:36" x14ac:dyDescent="0.25">
      <c r="A26015" s="13"/>
      <c r="G26015" s="14"/>
      <c r="H26015" s="14"/>
      <c r="L26015" s="15"/>
      <c r="M26015" s="15"/>
      <c r="N26015" s="15"/>
      <c r="O26015" s="15"/>
      <c r="P26015" s="15"/>
      <c r="Q26015" s="13"/>
      <c r="R26015" s="13"/>
      <c r="S26015" s="13"/>
      <c r="T26015" s="13"/>
      <c r="U26015" s="16"/>
      <c r="V26015" s="16"/>
      <c r="W26015" s="16"/>
      <c r="AI26015" s="4"/>
      <c r="AJ26015" s="4"/>
    </row>
    <row r="26016" spans="1:36" x14ac:dyDescent="0.25">
      <c r="A26016" s="13"/>
      <c r="G26016" s="14"/>
      <c r="H26016" s="14"/>
      <c r="L26016" s="15"/>
      <c r="M26016" s="15"/>
      <c r="N26016" s="15"/>
      <c r="O26016" s="15"/>
      <c r="P26016" s="15"/>
      <c r="Q26016" s="13"/>
      <c r="R26016" s="13"/>
      <c r="S26016" s="13"/>
      <c r="T26016" s="13"/>
      <c r="U26016" s="16"/>
      <c r="V26016" s="16"/>
      <c r="W26016" s="16"/>
      <c r="AI26016" s="4"/>
      <c r="AJ26016" s="4"/>
    </row>
    <row r="26017" spans="1:36" x14ac:dyDescent="0.25">
      <c r="A26017" s="13"/>
      <c r="G26017" s="14"/>
      <c r="H26017" s="14"/>
      <c r="L26017" s="15"/>
      <c r="M26017" s="15"/>
      <c r="N26017" s="15"/>
      <c r="O26017" s="15"/>
      <c r="P26017" s="15"/>
      <c r="Q26017" s="13"/>
      <c r="R26017" s="13"/>
      <c r="S26017" s="13"/>
      <c r="T26017" s="13"/>
      <c r="U26017" s="16"/>
      <c r="V26017" s="16"/>
      <c r="W26017" s="16"/>
      <c r="AI26017" s="4"/>
      <c r="AJ26017" s="4"/>
    </row>
    <row r="26018" spans="1:36" x14ac:dyDescent="0.25">
      <c r="A26018" s="13"/>
      <c r="G26018" s="14"/>
      <c r="H26018" s="14"/>
      <c r="L26018" s="15"/>
      <c r="M26018" s="15"/>
      <c r="N26018" s="15"/>
      <c r="O26018" s="15"/>
      <c r="P26018" s="15"/>
      <c r="Q26018" s="13"/>
      <c r="R26018" s="13"/>
      <c r="S26018" s="13"/>
      <c r="T26018" s="13"/>
      <c r="U26018" s="16"/>
      <c r="V26018" s="16"/>
      <c r="W26018" s="16"/>
      <c r="AI26018" s="4"/>
      <c r="AJ26018" s="4"/>
    </row>
    <row r="26019" spans="1:36" x14ac:dyDescent="0.25">
      <c r="A26019" s="13"/>
      <c r="G26019" s="14"/>
      <c r="H26019" s="14"/>
      <c r="L26019" s="15"/>
      <c r="M26019" s="15"/>
      <c r="N26019" s="15"/>
      <c r="O26019" s="15"/>
      <c r="P26019" s="15"/>
      <c r="Q26019" s="13"/>
      <c r="R26019" s="13"/>
      <c r="S26019" s="13"/>
      <c r="T26019" s="13"/>
      <c r="U26019" s="16"/>
      <c r="V26019" s="16"/>
      <c r="W26019" s="16"/>
      <c r="AI26019" s="4"/>
      <c r="AJ26019" s="4"/>
    </row>
    <row r="26020" spans="1:36" x14ac:dyDescent="0.25">
      <c r="A26020" s="13"/>
      <c r="G26020" s="14"/>
      <c r="H26020" s="14"/>
      <c r="L26020" s="15"/>
      <c r="M26020" s="15"/>
      <c r="N26020" s="15"/>
      <c r="O26020" s="15"/>
      <c r="P26020" s="15"/>
      <c r="Q26020" s="13"/>
      <c r="R26020" s="13"/>
      <c r="S26020" s="13"/>
      <c r="T26020" s="13"/>
      <c r="U26020" s="16"/>
      <c r="V26020" s="16"/>
      <c r="W26020" s="16"/>
      <c r="AI26020" s="4"/>
      <c r="AJ26020" s="4"/>
    </row>
    <row r="26021" spans="1:36" x14ac:dyDescent="0.25">
      <c r="A26021" s="13"/>
      <c r="G26021" s="14"/>
      <c r="H26021" s="14"/>
      <c r="L26021" s="15"/>
      <c r="M26021" s="15"/>
      <c r="N26021" s="15"/>
      <c r="O26021" s="15"/>
      <c r="P26021" s="15"/>
      <c r="Q26021" s="13"/>
      <c r="R26021" s="13"/>
      <c r="S26021" s="13"/>
      <c r="T26021" s="13"/>
      <c r="U26021" s="16"/>
      <c r="V26021" s="16"/>
      <c r="W26021" s="16"/>
      <c r="AI26021" s="4"/>
      <c r="AJ26021" s="4"/>
    </row>
    <row r="26022" spans="1:36" x14ac:dyDescent="0.25">
      <c r="A26022" s="13"/>
      <c r="G26022" s="14"/>
      <c r="H26022" s="14"/>
      <c r="L26022" s="15"/>
      <c r="M26022" s="15"/>
      <c r="N26022" s="15"/>
      <c r="O26022" s="15"/>
      <c r="P26022" s="15"/>
      <c r="Q26022" s="13"/>
      <c r="R26022" s="13"/>
      <c r="S26022" s="13"/>
      <c r="T26022" s="13"/>
      <c r="U26022" s="16"/>
      <c r="V26022" s="16"/>
      <c r="W26022" s="16"/>
      <c r="AI26022" s="4"/>
      <c r="AJ26022" s="4"/>
    </row>
    <row r="26023" spans="1:36" x14ac:dyDescent="0.25">
      <c r="A26023" s="13"/>
      <c r="G26023" s="14"/>
      <c r="H26023" s="14"/>
      <c r="L26023" s="15"/>
      <c r="M26023" s="15"/>
      <c r="N26023" s="15"/>
      <c r="O26023" s="15"/>
      <c r="P26023" s="15"/>
      <c r="Q26023" s="13"/>
      <c r="R26023" s="13"/>
      <c r="S26023" s="13"/>
      <c r="T26023" s="13"/>
      <c r="U26023" s="16"/>
      <c r="V26023" s="16"/>
      <c r="W26023" s="16"/>
      <c r="AI26023" s="4"/>
      <c r="AJ26023" s="4"/>
    </row>
    <row r="26024" spans="1:36" x14ac:dyDescent="0.25">
      <c r="A26024" s="13"/>
      <c r="G26024" s="14"/>
      <c r="H26024" s="14"/>
      <c r="L26024" s="15"/>
      <c r="M26024" s="15"/>
      <c r="N26024" s="15"/>
      <c r="O26024" s="15"/>
      <c r="P26024" s="15"/>
      <c r="Q26024" s="13"/>
      <c r="R26024" s="13"/>
      <c r="S26024" s="13"/>
      <c r="T26024" s="13"/>
      <c r="U26024" s="16"/>
      <c r="V26024" s="16"/>
      <c r="W26024" s="16"/>
      <c r="AI26024" s="4"/>
      <c r="AJ26024" s="4"/>
    </row>
    <row r="26025" spans="1:36" x14ac:dyDescent="0.25">
      <c r="A26025" s="13"/>
      <c r="G26025" s="14"/>
      <c r="H26025" s="14"/>
      <c r="L26025" s="15"/>
      <c r="M26025" s="15"/>
      <c r="N26025" s="15"/>
      <c r="O26025" s="15"/>
      <c r="P26025" s="15"/>
      <c r="Q26025" s="13"/>
      <c r="R26025" s="13"/>
      <c r="S26025" s="13"/>
      <c r="T26025" s="13"/>
      <c r="U26025" s="16"/>
      <c r="V26025" s="16"/>
      <c r="W26025" s="16"/>
      <c r="AI26025" s="4"/>
      <c r="AJ26025" s="4"/>
    </row>
    <row r="26026" spans="1:36" x14ac:dyDescent="0.25">
      <c r="A26026" s="13"/>
      <c r="G26026" s="14"/>
      <c r="H26026" s="14"/>
      <c r="L26026" s="15"/>
      <c r="M26026" s="15"/>
      <c r="N26026" s="15"/>
      <c r="O26026" s="15"/>
      <c r="P26026" s="15"/>
      <c r="Q26026" s="13"/>
      <c r="R26026" s="13"/>
      <c r="S26026" s="13"/>
      <c r="T26026" s="13"/>
      <c r="U26026" s="16"/>
      <c r="V26026" s="16"/>
      <c r="W26026" s="16"/>
      <c r="AI26026" s="4"/>
      <c r="AJ26026" s="4"/>
    </row>
    <row r="26027" spans="1:36" x14ac:dyDescent="0.25">
      <c r="A26027" s="13"/>
      <c r="G26027" s="14"/>
      <c r="H26027" s="14"/>
      <c r="L26027" s="15"/>
      <c r="M26027" s="15"/>
      <c r="N26027" s="15"/>
      <c r="O26027" s="15"/>
      <c r="P26027" s="15"/>
      <c r="Q26027" s="13"/>
      <c r="R26027" s="13"/>
      <c r="S26027" s="13"/>
      <c r="T26027" s="13"/>
      <c r="U26027" s="16"/>
      <c r="V26027" s="16"/>
      <c r="W26027" s="16"/>
      <c r="AI26027" s="4"/>
      <c r="AJ26027" s="4"/>
    </row>
    <row r="26028" spans="1:36" x14ac:dyDescent="0.25">
      <c r="A26028" s="13"/>
      <c r="G26028" s="14"/>
      <c r="H26028" s="14"/>
      <c r="L26028" s="15"/>
      <c r="M26028" s="15"/>
      <c r="N26028" s="15"/>
      <c r="O26028" s="15"/>
      <c r="P26028" s="15"/>
      <c r="Q26028" s="13"/>
      <c r="R26028" s="13"/>
      <c r="S26028" s="13"/>
      <c r="T26028" s="13"/>
      <c r="U26028" s="16"/>
      <c r="V26028" s="16"/>
      <c r="W26028" s="16"/>
      <c r="AI26028" s="4"/>
      <c r="AJ26028" s="4"/>
    </row>
    <row r="26029" spans="1:36" x14ac:dyDescent="0.25">
      <c r="A26029" s="13"/>
      <c r="G26029" s="14"/>
      <c r="H26029" s="14"/>
      <c r="L26029" s="15"/>
      <c r="M26029" s="15"/>
      <c r="N26029" s="15"/>
      <c r="O26029" s="15"/>
      <c r="P26029" s="15"/>
      <c r="Q26029" s="13"/>
      <c r="R26029" s="13"/>
      <c r="S26029" s="13"/>
      <c r="T26029" s="13"/>
      <c r="U26029" s="16"/>
      <c r="V26029" s="16"/>
      <c r="W26029" s="16"/>
      <c r="AI26029" s="4"/>
      <c r="AJ26029" s="4"/>
    </row>
    <row r="26030" spans="1:36" x14ac:dyDescent="0.25">
      <c r="A26030" s="13"/>
      <c r="G26030" s="14"/>
      <c r="H26030" s="14"/>
      <c r="L26030" s="15"/>
      <c r="M26030" s="15"/>
      <c r="N26030" s="15"/>
      <c r="O26030" s="15"/>
      <c r="P26030" s="15"/>
      <c r="Q26030" s="13"/>
      <c r="R26030" s="13"/>
      <c r="S26030" s="13"/>
      <c r="T26030" s="13"/>
      <c r="U26030" s="16"/>
      <c r="V26030" s="16"/>
      <c r="W26030" s="16"/>
      <c r="AI26030" s="4"/>
      <c r="AJ26030" s="4"/>
    </row>
    <row r="26031" spans="1:36" x14ac:dyDescent="0.25">
      <c r="A26031" s="13"/>
      <c r="G26031" s="14"/>
      <c r="H26031" s="14"/>
      <c r="L26031" s="15"/>
      <c r="M26031" s="15"/>
      <c r="N26031" s="15"/>
      <c r="O26031" s="15"/>
      <c r="P26031" s="15"/>
      <c r="Q26031" s="13"/>
      <c r="R26031" s="13"/>
      <c r="S26031" s="13"/>
      <c r="T26031" s="13"/>
      <c r="U26031" s="16"/>
      <c r="V26031" s="16"/>
      <c r="W26031" s="16"/>
      <c r="AI26031" s="4"/>
      <c r="AJ26031" s="4"/>
    </row>
    <row r="26032" spans="1:36" x14ac:dyDescent="0.25">
      <c r="A26032" s="13"/>
      <c r="G26032" s="14"/>
      <c r="H26032" s="14"/>
      <c r="L26032" s="15"/>
      <c r="M26032" s="15"/>
      <c r="N26032" s="15"/>
      <c r="O26032" s="15"/>
      <c r="P26032" s="15"/>
      <c r="Q26032" s="13"/>
      <c r="R26032" s="13"/>
      <c r="S26032" s="13"/>
      <c r="T26032" s="13"/>
      <c r="U26032" s="16"/>
      <c r="V26032" s="16"/>
      <c r="W26032" s="16"/>
      <c r="AI26032" s="4"/>
      <c r="AJ26032" s="4"/>
    </row>
    <row r="26033" spans="1:36" x14ac:dyDescent="0.25">
      <c r="A26033" s="13"/>
      <c r="G26033" s="14"/>
      <c r="H26033" s="14"/>
      <c r="L26033" s="15"/>
      <c r="M26033" s="15"/>
      <c r="N26033" s="15"/>
      <c r="O26033" s="15"/>
      <c r="P26033" s="15"/>
      <c r="Q26033" s="13"/>
      <c r="R26033" s="13"/>
      <c r="S26033" s="13"/>
      <c r="T26033" s="13"/>
      <c r="U26033" s="16"/>
      <c r="V26033" s="16"/>
      <c r="W26033" s="16"/>
      <c r="AI26033" s="4"/>
      <c r="AJ26033" s="4"/>
    </row>
    <row r="26034" spans="1:36" x14ac:dyDescent="0.25">
      <c r="A26034" s="13"/>
      <c r="G26034" s="14"/>
      <c r="H26034" s="14"/>
      <c r="L26034" s="15"/>
      <c r="M26034" s="15"/>
      <c r="N26034" s="15"/>
      <c r="O26034" s="15"/>
      <c r="P26034" s="15"/>
      <c r="Q26034" s="13"/>
      <c r="R26034" s="13"/>
      <c r="S26034" s="13"/>
      <c r="T26034" s="13"/>
      <c r="U26034" s="16"/>
      <c r="V26034" s="16"/>
      <c r="W26034" s="16"/>
      <c r="AI26034" s="4"/>
      <c r="AJ26034" s="4"/>
    </row>
    <row r="26035" spans="1:36" x14ac:dyDescent="0.25">
      <c r="A26035" s="13"/>
      <c r="G26035" s="14"/>
      <c r="H26035" s="14"/>
      <c r="L26035" s="15"/>
      <c r="M26035" s="15"/>
      <c r="N26035" s="15"/>
      <c r="O26035" s="15"/>
      <c r="P26035" s="15"/>
      <c r="Q26035" s="13"/>
      <c r="R26035" s="13"/>
      <c r="S26035" s="13"/>
      <c r="T26035" s="13"/>
      <c r="U26035" s="16"/>
      <c r="V26035" s="16"/>
      <c r="W26035" s="16"/>
      <c r="AI26035" s="4"/>
      <c r="AJ26035" s="4"/>
    </row>
    <row r="26036" spans="1:36" x14ac:dyDescent="0.25">
      <c r="A26036" s="13"/>
      <c r="G26036" s="14"/>
      <c r="H26036" s="14"/>
      <c r="L26036" s="15"/>
      <c r="M26036" s="15"/>
      <c r="N26036" s="15"/>
      <c r="O26036" s="15"/>
      <c r="P26036" s="15"/>
      <c r="Q26036" s="13"/>
      <c r="R26036" s="13"/>
      <c r="S26036" s="13"/>
      <c r="T26036" s="13"/>
      <c r="U26036" s="16"/>
      <c r="V26036" s="16"/>
      <c r="W26036" s="16"/>
      <c r="AI26036" s="4"/>
      <c r="AJ26036" s="4"/>
    </row>
    <row r="26037" spans="1:36" x14ac:dyDescent="0.25">
      <c r="A26037" s="13"/>
      <c r="G26037" s="14"/>
      <c r="H26037" s="14"/>
      <c r="L26037" s="15"/>
      <c r="M26037" s="15"/>
      <c r="N26037" s="15"/>
      <c r="O26037" s="15"/>
      <c r="P26037" s="15"/>
      <c r="Q26037" s="13"/>
      <c r="R26037" s="13"/>
      <c r="S26037" s="13"/>
      <c r="T26037" s="13"/>
      <c r="U26037" s="16"/>
      <c r="V26037" s="16"/>
      <c r="W26037" s="16"/>
      <c r="AI26037" s="4"/>
      <c r="AJ26037" s="4"/>
    </row>
    <row r="26038" spans="1:36" x14ac:dyDescent="0.25">
      <c r="A26038" s="13"/>
      <c r="G26038" s="14"/>
      <c r="H26038" s="14"/>
      <c r="L26038" s="15"/>
      <c r="M26038" s="15"/>
      <c r="N26038" s="15"/>
      <c r="O26038" s="15"/>
      <c r="P26038" s="15"/>
      <c r="Q26038" s="13"/>
      <c r="R26038" s="13"/>
      <c r="S26038" s="13"/>
      <c r="T26038" s="13"/>
      <c r="U26038" s="16"/>
      <c r="V26038" s="16"/>
      <c r="W26038" s="16"/>
      <c r="AI26038" s="4"/>
      <c r="AJ26038" s="4"/>
    </row>
    <row r="26039" spans="1:36" x14ac:dyDescent="0.25">
      <c r="A26039" s="13"/>
      <c r="G26039" s="14"/>
      <c r="H26039" s="14"/>
      <c r="L26039" s="15"/>
      <c r="M26039" s="15"/>
      <c r="N26039" s="15"/>
      <c r="O26039" s="15"/>
      <c r="P26039" s="15"/>
      <c r="Q26039" s="13"/>
      <c r="R26039" s="13"/>
      <c r="S26039" s="13"/>
      <c r="T26039" s="13"/>
      <c r="U26039" s="16"/>
      <c r="V26039" s="16"/>
      <c r="W26039" s="16"/>
      <c r="AI26039" s="4"/>
      <c r="AJ26039" s="4"/>
    </row>
    <row r="26040" spans="1:36" x14ac:dyDescent="0.25">
      <c r="A26040" s="13"/>
      <c r="G26040" s="14"/>
      <c r="H26040" s="14"/>
      <c r="L26040" s="15"/>
      <c r="M26040" s="15"/>
      <c r="N26040" s="15"/>
      <c r="O26040" s="15"/>
      <c r="P26040" s="15"/>
      <c r="Q26040" s="13"/>
      <c r="R26040" s="13"/>
      <c r="S26040" s="13"/>
      <c r="T26040" s="13"/>
      <c r="U26040" s="16"/>
      <c r="V26040" s="16"/>
      <c r="W26040" s="16"/>
      <c r="AI26040" s="4"/>
      <c r="AJ26040" s="4"/>
    </row>
    <row r="26041" spans="1:36" x14ac:dyDescent="0.25">
      <c r="A26041" s="13"/>
      <c r="G26041" s="14"/>
      <c r="H26041" s="14"/>
      <c r="L26041" s="15"/>
      <c r="M26041" s="15"/>
      <c r="N26041" s="15"/>
      <c r="O26041" s="15"/>
      <c r="P26041" s="15"/>
      <c r="Q26041" s="13"/>
      <c r="R26041" s="13"/>
      <c r="S26041" s="13"/>
      <c r="T26041" s="13"/>
      <c r="U26041" s="16"/>
      <c r="V26041" s="16"/>
      <c r="W26041" s="16"/>
      <c r="AI26041" s="4"/>
      <c r="AJ26041" s="4"/>
    </row>
    <row r="26042" spans="1:36" x14ac:dyDescent="0.25">
      <c r="A26042" s="13"/>
      <c r="G26042" s="14"/>
      <c r="H26042" s="14"/>
      <c r="L26042" s="15"/>
      <c r="M26042" s="15"/>
      <c r="N26042" s="15"/>
      <c r="O26042" s="15"/>
      <c r="P26042" s="15"/>
      <c r="Q26042" s="13"/>
      <c r="R26042" s="13"/>
      <c r="S26042" s="13"/>
      <c r="T26042" s="13"/>
      <c r="U26042" s="16"/>
      <c r="V26042" s="16"/>
      <c r="W26042" s="16"/>
      <c r="AI26042" s="4"/>
      <c r="AJ26042" s="4"/>
    </row>
    <row r="26043" spans="1:36" x14ac:dyDescent="0.25">
      <c r="A26043" s="13"/>
      <c r="G26043" s="14"/>
      <c r="H26043" s="14"/>
      <c r="L26043" s="15"/>
      <c r="M26043" s="15"/>
      <c r="N26043" s="15"/>
      <c r="O26043" s="15"/>
      <c r="P26043" s="15"/>
      <c r="Q26043" s="13"/>
      <c r="R26043" s="13"/>
      <c r="S26043" s="13"/>
      <c r="T26043" s="13"/>
      <c r="U26043" s="16"/>
      <c r="V26043" s="16"/>
      <c r="W26043" s="16"/>
      <c r="AI26043" s="4"/>
      <c r="AJ26043" s="4"/>
    </row>
    <row r="26044" spans="1:36" x14ac:dyDescent="0.25">
      <c r="A26044" s="13"/>
      <c r="G26044" s="14"/>
      <c r="H26044" s="14"/>
      <c r="L26044" s="15"/>
      <c r="M26044" s="15"/>
      <c r="N26044" s="15"/>
      <c r="O26044" s="15"/>
      <c r="P26044" s="15"/>
      <c r="Q26044" s="13"/>
      <c r="R26044" s="13"/>
      <c r="S26044" s="13"/>
      <c r="T26044" s="13"/>
      <c r="U26044" s="16"/>
      <c r="V26044" s="16"/>
      <c r="W26044" s="16"/>
      <c r="AI26044" s="4"/>
      <c r="AJ26044" s="4"/>
    </row>
    <row r="26045" spans="1:36" x14ac:dyDescent="0.25">
      <c r="A26045" s="13"/>
      <c r="G26045" s="14"/>
      <c r="H26045" s="14"/>
      <c r="L26045" s="15"/>
      <c r="M26045" s="15"/>
      <c r="N26045" s="15"/>
      <c r="O26045" s="15"/>
      <c r="P26045" s="15"/>
      <c r="Q26045" s="13"/>
      <c r="R26045" s="13"/>
      <c r="S26045" s="13"/>
      <c r="T26045" s="13"/>
      <c r="U26045" s="16"/>
      <c r="V26045" s="16"/>
      <c r="W26045" s="16"/>
      <c r="AI26045" s="4"/>
      <c r="AJ26045" s="4"/>
    </row>
    <row r="26046" spans="1:36" x14ac:dyDescent="0.25">
      <c r="A26046" s="13"/>
      <c r="G26046" s="14"/>
      <c r="H26046" s="14"/>
      <c r="L26046" s="15"/>
      <c r="M26046" s="15"/>
      <c r="N26046" s="15"/>
      <c r="O26046" s="15"/>
      <c r="P26046" s="15"/>
      <c r="Q26046" s="13"/>
      <c r="R26046" s="13"/>
      <c r="S26046" s="13"/>
      <c r="T26046" s="13"/>
      <c r="U26046" s="16"/>
      <c r="V26046" s="16"/>
      <c r="W26046" s="16"/>
      <c r="AI26046" s="4"/>
      <c r="AJ26046" s="4"/>
    </row>
    <row r="26047" spans="1:36" x14ac:dyDescent="0.25">
      <c r="A26047" s="13"/>
      <c r="G26047" s="14"/>
      <c r="H26047" s="14"/>
      <c r="L26047" s="15"/>
      <c r="M26047" s="15"/>
      <c r="N26047" s="15"/>
      <c r="O26047" s="15"/>
      <c r="P26047" s="15"/>
      <c r="Q26047" s="13"/>
      <c r="R26047" s="13"/>
      <c r="S26047" s="13"/>
      <c r="T26047" s="13"/>
      <c r="U26047" s="16"/>
      <c r="V26047" s="16"/>
      <c r="W26047" s="16"/>
      <c r="AI26047" s="4"/>
      <c r="AJ26047" s="4"/>
    </row>
    <row r="26048" spans="1:36" x14ac:dyDescent="0.25">
      <c r="A26048" s="13"/>
      <c r="G26048" s="14"/>
      <c r="H26048" s="14"/>
      <c r="L26048" s="15"/>
      <c r="M26048" s="15"/>
      <c r="N26048" s="15"/>
      <c r="O26048" s="15"/>
      <c r="P26048" s="15"/>
      <c r="Q26048" s="13"/>
      <c r="R26048" s="13"/>
      <c r="S26048" s="13"/>
      <c r="T26048" s="13"/>
      <c r="U26048" s="16"/>
      <c r="V26048" s="16"/>
      <c r="W26048" s="16"/>
      <c r="AI26048" s="4"/>
      <c r="AJ26048" s="4"/>
    </row>
    <row r="26049" spans="1:36" x14ac:dyDescent="0.25">
      <c r="A26049" s="13"/>
      <c r="G26049" s="14"/>
      <c r="H26049" s="14"/>
      <c r="L26049" s="15"/>
      <c r="M26049" s="15"/>
      <c r="N26049" s="15"/>
      <c r="O26049" s="15"/>
      <c r="P26049" s="15"/>
      <c r="Q26049" s="13"/>
      <c r="R26049" s="13"/>
      <c r="S26049" s="13"/>
      <c r="T26049" s="13"/>
      <c r="U26049" s="16"/>
      <c r="V26049" s="16"/>
      <c r="W26049" s="16"/>
      <c r="AI26049" s="4"/>
      <c r="AJ26049" s="4"/>
    </row>
    <row r="26050" spans="1:36" x14ac:dyDescent="0.25">
      <c r="A26050" s="13"/>
      <c r="G26050" s="14"/>
      <c r="H26050" s="14"/>
      <c r="L26050" s="15"/>
      <c r="M26050" s="15"/>
      <c r="N26050" s="15"/>
      <c r="O26050" s="15"/>
      <c r="P26050" s="15"/>
      <c r="Q26050" s="13"/>
      <c r="R26050" s="13"/>
      <c r="S26050" s="13"/>
      <c r="T26050" s="13"/>
      <c r="U26050" s="16"/>
      <c r="V26050" s="16"/>
      <c r="W26050" s="16"/>
      <c r="AI26050" s="4"/>
      <c r="AJ26050" s="4"/>
    </row>
    <row r="26051" spans="1:36" x14ac:dyDescent="0.25">
      <c r="A26051" s="13"/>
      <c r="G26051" s="14"/>
      <c r="H26051" s="14"/>
      <c r="L26051" s="15"/>
      <c r="M26051" s="15"/>
      <c r="N26051" s="15"/>
      <c r="O26051" s="15"/>
      <c r="P26051" s="15"/>
      <c r="Q26051" s="13"/>
      <c r="R26051" s="13"/>
      <c r="S26051" s="13"/>
      <c r="T26051" s="13"/>
      <c r="U26051" s="16"/>
      <c r="V26051" s="16"/>
      <c r="W26051" s="16"/>
      <c r="AI26051" s="4"/>
      <c r="AJ26051" s="4"/>
    </row>
    <row r="26052" spans="1:36" x14ac:dyDescent="0.25">
      <c r="A26052" s="13"/>
      <c r="G26052" s="14"/>
      <c r="H26052" s="14"/>
      <c r="L26052" s="15"/>
      <c r="M26052" s="15"/>
      <c r="N26052" s="15"/>
      <c r="O26052" s="15"/>
      <c r="P26052" s="15"/>
      <c r="Q26052" s="13"/>
      <c r="R26052" s="13"/>
      <c r="S26052" s="13"/>
      <c r="T26052" s="13"/>
      <c r="U26052" s="16"/>
      <c r="V26052" s="16"/>
      <c r="W26052" s="16"/>
      <c r="AI26052" s="4"/>
      <c r="AJ26052" s="4"/>
    </row>
    <row r="26053" spans="1:36" x14ac:dyDescent="0.25">
      <c r="A26053" s="13"/>
      <c r="G26053" s="14"/>
      <c r="H26053" s="14"/>
      <c r="L26053" s="15"/>
      <c r="M26053" s="15"/>
      <c r="N26053" s="15"/>
      <c r="O26053" s="15"/>
      <c r="P26053" s="15"/>
      <c r="Q26053" s="13"/>
      <c r="R26053" s="13"/>
      <c r="S26053" s="13"/>
      <c r="T26053" s="13"/>
      <c r="U26053" s="16"/>
      <c r="V26053" s="16"/>
      <c r="W26053" s="16"/>
      <c r="AI26053" s="4"/>
      <c r="AJ26053" s="4"/>
    </row>
    <row r="26054" spans="1:36" x14ac:dyDescent="0.25">
      <c r="A26054" s="13"/>
      <c r="G26054" s="14"/>
      <c r="H26054" s="14"/>
      <c r="L26054" s="15"/>
      <c r="M26054" s="15"/>
      <c r="N26054" s="15"/>
      <c r="O26054" s="15"/>
      <c r="P26054" s="15"/>
      <c r="Q26054" s="13"/>
      <c r="R26054" s="13"/>
      <c r="S26054" s="13"/>
      <c r="T26054" s="13"/>
      <c r="U26054" s="16"/>
      <c r="V26054" s="16"/>
      <c r="W26054" s="16"/>
      <c r="AI26054" s="4"/>
      <c r="AJ26054" s="4"/>
    </row>
    <row r="26055" spans="1:36" x14ac:dyDescent="0.25">
      <c r="A26055" s="13"/>
      <c r="G26055" s="14"/>
      <c r="H26055" s="14"/>
      <c r="L26055" s="15"/>
      <c r="M26055" s="15"/>
      <c r="N26055" s="15"/>
      <c r="O26055" s="15"/>
      <c r="P26055" s="15"/>
      <c r="Q26055" s="13"/>
      <c r="R26055" s="13"/>
      <c r="S26055" s="13"/>
      <c r="T26055" s="13"/>
      <c r="U26055" s="16"/>
      <c r="V26055" s="16"/>
      <c r="W26055" s="16"/>
      <c r="AI26055" s="4"/>
      <c r="AJ26055" s="4"/>
    </row>
    <row r="26056" spans="1:36" x14ac:dyDescent="0.25">
      <c r="A26056" s="13"/>
      <c r="G26056" s="14"/>
      <c r="H26056" s="14"/>
      <c r="L26056" s="15"/>
      <c r="M26056" s="15"/>
      <c r="N26056" s="15"/>
      <c r="O26056" s="15"/>
      <c r="P26056" s="15"/>
      <c r="Q26056" s="13"/>
      <c r="R26056" s="13"/>
      <c r="S26056" s="13"/>
      <c r="T26056" s="13"/>
      <c r="U26056" s="16"/>
      <c r="V26056" s="16"/>
      <c r="W26056" s="16"/>
      <c r="AI26056" s="4"/>
      <c r="AJ26056" s="4"/>
    </row>
    <row r="26057" spans="1:36" x14ac:dyDescent="0.25">
      <c r="A26057" s="13"/>
      <c r="G26057" s="14"/>
      <c r="H26057" s="14"/>
      <c r="L26057" s="15"/>
      <c r="M26057" s="15"/>
      <c r="N26057" s="15"/>
      <c r="O26057" s="15"/>
      <c r="P26057" s="15"/>
      <c r="Q26057" s="13"/>
      <c r="R26057" s="13"/>
      <c r="S26057" s="13"/>
      <c r="T26057" s="13"/>
      <c r="U26057" s="16"/>
      <c r="V26057" s="16"/>
      <c r="W26057" s="16"/>
      <c r="AI26057" s="4"/>
      <c r="AJ26057" s="4"/>
    </row>
    <row r="26058" spans="1:36" x14ac:dyDescent="0.25">
      <c r="A26058" s="13"/>
      <c r="G26058" s="14"/>
      <c r="H26058" s="14"/>
      <c r="L26058" s="15"/>
      <c r="M26058" s="15"/>
      <c r="N26058" s="15"/>
      <c r="O26058" s="15"/>
      <c r="P26058" s="15"/>
      <c r="Q26058" s="13"/>
      <c r="R26058" s="13"/>
      <c r="S26058" s="13"/>
      <c r="T26058" s="13"/>
      <c r="U26058" s="16"/>
      <c r="V26058" s="16"/>
      <c r="W26058" s="16"/>
      <c r="AI26058" s="4"/>
      <c r="AJ26058" s="4"/>
    </row>
    <row r="26059" spans="1:36" x14ac:dyDescent="0.25">
      <c r="A26059" s="13"/>
      <c r="G26059" s="14"/>
      <c r="H26059" s="14"/>
      <c r="L26059" s="15"/>
      <c r="M26059" s="15"/>
      <c r="N26059" s="15"/>
      <c r="O26059" s="15"/>
      <c r="P26059" s="15"/>
      <c r="Q26059" s="13"/>
      <c r="R26059" s="13"/>
      <c r="S26059" s="13"/>
      <c r="T26059" s="13"/>
      <c r="U26059" s="16"/>
      <c r="V26059" s="16"/>
      <c r="W26059" s="16"/>
      <c r="AI26059" s="4"/>
      <c r="AJ26059" s="4"/>
    </row>
    <row r="26060" spans="1:36" x14ac:dyDescent="0.25">
      <c r="A26060" s="13"/>
      <c r="G26060" s="14"/>
      <c r="H26060" s="14"/>
      <c r="L26060" s="15"/>
      <c r="M26060" s="15"/>
      <c r="N26060" s="15"/>
      <c r="O26060" s="15"/>
      <c r="P26060" s="15"/>
      <c r="Q26060" s="13"/>
      <c r="R26060" s="13"/>
      <c r="S26060" s="13"/>
      <c r="T26060" s="13"/>
      <c r="U26060" s="16"/>
      <c r="V26060" s="16"/>
      <c r="W26060" s="16"/>
      <c r="AI26060" s="4"/>
      <c r="AJ26060" s="4"/>
    </row>
    <row r="26061" spans="1:36" x14ac:dyDescent="0.25">
      <c r="A26061" s="13"/>
      <c r="G26061" s="14"/>
      <c r="H26061" s="14"/>
      <c r="L26061" s="15"/>
      <c r="M26061" s="15"/>
      <c r="N26061" s="15"/>
      <c r="O26061" s="15"/>
      <c r="P26061" s="15"/>
      <c r="Q26061" s="13"/>
      <c r="R26061" s="13"/>
      <c r="S26061" s="13"/>
      <c r="T26061" s="13"/>
      <c r="U26061" s="16"/>
      <c r="V26061" s="16"/>
      <c r="W26061" s="16"/>
      <c r="AI26061" s="4"/>
      <c r="AJ26061" s="4"/>
    </row>
    <row r="26062" spans="1:36" x14ac:dyDescent="0.25">
      <c r="A26062" s="13"/>
      <c r="G26062" s="14"/>
      <c r="H26062" s="14"/>
      <c r="L26062" s="15"/>
      <c r="M26062" s="15"/>
      <c r="N26062" s="15"/>
      <c r="O26062" s="15"/>
      <c r="P26062" s="15"/>
      <c r="Q26062" s="13"/>
      <c r="R26062" s="13"/>
      <c r="S26062" s="13"/>
      <c r="T26062" s="13"/>
      <c r="U26062" s="16"/>
      <c r="V26062" s="16"/>
      <c r="W26062" s="16"/>
      <c r="AI26062" s="4"/>
      <c r="AJ26062" s="4"/>
    </row>
    <row r="26063" spans="1:36" x14ac:dyDescent="0.25">
      <c r="A26063" s="13"/>
      <c r="G26063" s="14"/>
      <c r="H26063" s="14"/>
      <c r="L26063" s="15"/>
      <c r="M26063" s="15"/>
      <c r="N26063" s="15"/>
      <c r="O26063" s="15"/>
      <c r="P26063" s="15"/>
      <c r="Q26063" s="13"/>
      <c r="R26063" s="13"/>
      <c r="S26063" s="13"/>
      <c r="T26063" s="13"/>
      <c r="U26063" s="16"/>
      <c r="V26063" s="16"/>
      <c r="W26063" s="16"/>
      <c r="AI26063" s="4"/>
      <c r="AJ26063" s="4"/>
    </row>
    <row r="26064" spans="1:36" x14ac:dyDescent="0.25">
      <c r="A26064" s="13"/>
      <c r="G26064" s="14"/>
      <c r="H26064" s="14"/>
      <c r="L26064" s="15"/>
      <c r="M26064" s="15"/>
      <c r="N26064" s="15"/>
      <c r="O26064" s="15"/>
      <c r="P26064" s="15"/>
      <c r="Q26064" s="13"/>
      <c r="R26064" s="13"/>
      <c r="S26064" s="13"/>
      <c r="T26064" s="13"/>
      <c r="U26064" s="16"/>
      <c r="V26064" s="16"/>
      <c r="W26064" s="16"/>
      <c r="AI26064" s="4"/>
      <c r="AJ26064" s="4"/>
    </row>
    <row r="26065" spans="1:36" x14ac:dyDescent="0.25">
      <c r="A26065" s="13"/>
      <c r="G26065" s="14"/>
      <c r="H26065" s="14"/>
      <c r="L26065" s="15"/>
      <c r="M26065" s="15"/>
      <c r="N26065" s="15"/>
      <c r="O26065" s="15"/>
      <c r="P26065" s="15"/>
      <c r="Q26065" s="13"/>
      <c r="R26065" s="13"/>
      <c r="S26065" s="13"/>
      <c r="T26065" s="13"/>
      <c r="U26065" s="16"/>
      <c r="V26065" s="16"/>
      <c r="W26065" s="16"/>
      <c r="AI26065" s="4"/>
      <c r="AJ26065" s="4"/>
    </row>
    <row r="26066" spans="1:36" x14ac:dyDescent="0.25">
      <c r="A26066" s="13"/>
      <c r="G26066" s="14"/>
      <c r="H26066" s="14"/>
      <c r="L26066" s="15"/>
      <c r="M26066" s="15"/>
      <c r="N26066" s="15"/>
      <c r="O26066" s="15"/>
      <c r="P26066" s="15"/>
      <c r="Q26066" s="13"/>
      <c r="R26066" s="13"/>
      <c r="S26066" s="13"/>
      <c r="T26066" s="13"/>
      <c r="U26066" s="16"/>
      <c r="V26066" s="16"/>
      <c r="W26066" s="16"/>
      <c r="AI26066" s="4"/>
      <c r="AJ26066" s="4"/>
    </row>
    <row r="26067" spans="1:36" x14ac:dyDescent="0.25">
      <c r="A26067" s="13"/>
      <c r="G26067" s="14"/>
      <c r="H26067" s="14"/>
      <c r="L26067" s="15"/>
      <c r="M26067" s="15"/>
      <c r="N26067" s="15"/>
      <c r="O26067" s="15"/>
      <c r="P26067" s="15"/>
      <c r="Q26067" s="13"/>
      <c r="R26067" s="13"/>
      <c r="S26067" s="13"/>
      <c r="T26067" s="13"/>
      <c r="U26067" s="16"/>
      <c r="V26067" s="16"/>
      <c r="W26067" s="16"/>
      <c r="AI26067" s="4"/>
      <c r="AJ26067" s="4"/>
    </row>
    <row r="26068" spans="1:36" x14ac:dyDescent="0.25">
      <c r="A26068" s="13"/>
      <c r="G26068" s="14"/>
      <c r="H26068" s="14"/>
      <c r="L26068" s="15"/>
      <c r="M26068" s="15"/>
      <c r="N26068" s="15"/>
      <c r="O26068" s="15"/>
      <c r="P26068" s="15"/>
      <c r="Q26068" s="13"/>
      <c r="R26068" s="13"/>
      <c r="S26068" s="13"/>
      <c r="T26068" s="13"/>
      <c r="U26068" s="16"/>
      <c r="V26068" s="16"/>
      <c r="W26068" s="16"/>
      <c r="AI26068" s="4"/>
      <c r="AJ26068" s="4"/>
    </row>
    <row r="26069" spans="1:36" x14ac:dyDescent="0.25">
      <c r="A26069" s="13"/>
      <c r="G26069" s="14"/>
      <c r="H26069" s="14"/>
      <c r="L26069" s="15"/>
      <c r="M26069" s="15"/>
      <c r="N26069" s="15"/>
      <c r="O26069" s="15"/>
      <c r="P26069" s="15"/>
      <c r="Q26069" s="13"/>
      <c r="R26069" s="13"/>
      <c r="S26069" s="13"/>
      <c r="T26069" s="13"/>
      <c r="U26069" s="16"/>
      <c r="V26069" s="16"/>
      <c r="W26069" s="16"/>
      <c r="AI26069" s="4"/>
      <c r="AJ26069" s="4"/>
    </row>
    <row r="26070" spans="1:36" x14ac:dyDescent="0.25">
      <c r="A26070" s="13"/>
      <c r="G26070" s="14"/>
      <c r="H26070" s="14"/>
      <c r="L26070" s="15"/>
      <c r="M26070" s="15"/>
      <c r="N26070" s="15"/>
      <c r="O26070" s="15"/>
      <c r="P26070" s="15"/>
      <c r="Q26070" s="13"/>
      <c r="R26070" s="13"/>
      <c r="S26070" s="13"/>
      <c r="T26070" s="13"/>
      <c r="U26070" s="16"/>
      <c r="V26070" s="16"/>
      <c r="W26070" s="16"/>
      <c r="AI26070" s="4"/>
      <c r="AJ26070" s="4"/>
    </row>
    <row r="26071" spans="1:36" x14ac:dyDescent="0.25">
      <c r="A26071" s="13"/>
      <c r="G26071" s="14"/>
      <c r="H26071" s="14"/>
      <c r="L26071" s="15"/>
      <c r="M26071" s="15"/>
      <c r="N26071" s="15"/>
      <c r="O26071" s="15"/>
      <c r="P26071" s="15"/>
      <c r="Q26071" s="13"/>
      <c r="R26071" s="13"/>
      <c r="S26071" s="13"/>
      <c r="T26071" s="13"/>
      <c r="U26071" s="16"/>
      <c r="V26071" s="16"/>
      <c r="W26071" s="16"/>
      <c r="AI26071" s="4"/>
      <c r="AJ26071" s="4"/>
    </row>
    <row r="26072" spans="1:36" x14ac:dyDescent="0.25">
      <c r="A26072" s="13"/>
      <c r="G26072" s="14"/>
      <c r="H26072" s="14"/>
      <c r="L26072" s="15"/>
      <c r="M26072" s="15"/>
      <c r="N26072" s="15"/>
      <c r="O26072" s="15"/>
      <c r="P26072" s="15"/>
      <c r="Q26072" s="13"/>
      <c r="R26072" s="13"/>
      <c r="S26072" s="13"/>
      <c r="T26072" s="13"/>
      <c r="U26072" s="16"/>
      <c r="V26072" s="16"/>
      <c r="W26072" s="16"/>
      <c r="AI26072" s="4"/>
      <c r="AJ26072" s="4"/>
    </row>
    <row r="26073" spans="1:36" x14ac:dyDescent="0.25">
      <c r="A26073" s="13"/>
      <c r="G26073" s="14"/>
      <c r="H26073" s="14"/>
      <c r="L26073" s="15"/>
      <c r="M26073" s="15"/>
      <c r="N26073" s="15"/>
      <c r="O26073" s="15"/>
      <c r="P26073" s="15"/>
      <c r="Q26073" s="13"/>
      <c r="R26073" s="13"/>
      <c r="S26073" s="13"/>
      <c r="T26073" s="13"/>
      <c r="U26073" s="16"/>
      <c r="V26073" s="16"/>
      <c r="W26073" s="16"/>
      <c r="AI26073" s="4"/>
      <c r="AJ26073" s="4"/>
    </row>
    <row r="26074" spans="1:36" x14ac:dyDescent="0.25">
      <c r="A26074" s="13"/>
      <c r="G26074" s="14"/>
      <c r="H26074" s="14"/>
      <c r="L26074" s="15"/>
      <c r="M26074" s="15"/>
      <c r="N26074" s="15"/>
      <c r="O26074" s="15"/>
      <c r="P26074" s="15"/>
      <c r="Q26074" s="13"/>
      <c r="R26074" s="13"/>
      <c r="S26074" s="13"/>
      <c r="T26074" s="13"/>
      <c r="U26074" s="16"/>
      <c r="V26074" s="16"/>
      <c r="W26074" s="16"/>
      <c r="AI26074" s="4"/>
      <c r="AJ26074" s="4"/>
    </row>
    <row r="26075" spans="1:36" x14ac:dyDescent="0.25">
      <c r="A26075" s="13"/>
      <c r="G26075" s="14"/>
      <c r="H26075" s="14"/>
      <c r="L26075" s="15"/>
      <c r="M26075" s="15"/>
      <c r="N26075" s="15"/>
      <c r="O26075" s="15"/>
      <c r="P26075" s="15"/>
      <c r="Q26075" s="13"/>
      <c r="R26075" s="13"/>
      <c r="S26075" s="13"/>
      <c r="T26075" s="13"/>
      <c r="U26075" s="16"/>
      <c r="V26075" s="16"/>
      <c r="W26075" s="16"/>
      <c r="AI26075" s="4"/>
      <c r="AJ26075" s="4"/>
    </row>
    <row r="26076" spans="1:36" x14ac:dyDescent="0.25">
      <c r="A26076" s="13"/>
      <c r="G26076" s="14"/>
      <c r="H26076" s="14"/>
      <c r="L26076" s="15"/>
      <c r="M26076" s="15"/>
      <c r="N26076" s="15"/>
      <c r="O26076" s="15"/>
      <c r="P26076" s="15"/>
      <c r="Q26076" s="13"/>
      <c r="R26076" s="13"/>
      <c r="S26076" s="13"/>
      <c r="T26076" s="13"/>
      <c r="U26076" s="16"/>
      <c r="V26076" s="16"/>
      <c r="W26076" s="16"/>
      <c r="AI26076" s="4"/>
      <c r="AJ26076" s="4"/>
    </row>
    <row r="26077" spans="1:36" x14ac:dyDescent="0.25">
      <c r="A26077" s="13"/>
      <c r="G26077" s="14"/>
      <c r="H26077" s="14"/>
      <c r="L26077" s="15"/>
      <c r="M26077" s="15"/>
      <c r="N26077" s="15"/>
      <c r="O26077" s="15"/>
      <c r="P26077" s="15"/>
      <c r="Q26077" s="13"/>
      <c r="R26077" s="13"/>
      <c r="S26077" s="13"/>
      <c r="T26077" s="13"/>
      <c r="U26077" s="16"/>
      <c r="V26077" s="16"/>
      <c r="W26077" s="16"/>
      <c r="AI26077" s="4"/>
      <c r="AJ26077" s="4"/>
    </row>
    <row r="26078" spans="1:36" x14ac:dyDescent="0.25">
      <c r="A26078" s="13"/>
      <c r="G26078" s="14"/>
      <c r="H26078" s="14"/>
      <c r="L26078" s="15"/>
      <c r="M26078" s="15"/>
      <c r="N26078" s="15"/>
      <c r="O26078" s="15"/>
      <c r="P26078" s="15"/>
      <c r="Q26078" s="13"/>
      <c r="R26078" s="13"/>
      <c r="S26078" s="13"/>
      <c r="T26078" s="13"/>
      <c r="U26078" s="16"/>
      <c r="V26078" s="16"/>
      <c r="W26078" s="16"/>
      <c r="AI26078" s="4"/>
      <c r="AJ26078" s="4"/>
    </row>
    <row r="26079" spans="1:36" x14ac:dyDescent="0.25">
      <c r="A26079" s="13"/>
      <c r="G26079" s="14"/>
      <c r="H26079" s="14"/>
      <c r="L26079" s="15"/>
      <c r="M26079" s="15"/>
      <c r="N26079" s="15"/>
      <c r="O26079" s="15"/>
      <c r="P26079" s="15"/>
      <c r="Q26079" s="13"/>
      <c r="R26079" s="13"/>
      <c r="S26079" s="13"/>
      <c r="T26079" s="13"/>
      <c r="U26079" s="16"/>
      <c r="V26079" s="16"/>
      <c r="W26079" s="16"/>
      <c r="AI26079" s="4"/>
      <c r="AJ26079" s="4"/>
    </row>
    <row r="26080" spans="1:36" x14ac:dyDescent="0.25">
      <c r="A26080" s="13"/>
      <c r="G26080" s="14"/>
      <c r="H26080" s="14"/>
      <c r="L26080" s="15"/>
      <c r="M26080" s="15"/>
      <c r="N26080" s="15"/>
      <c r="O26080" s="15"/>
      <c r="P26080" s="15"/>
      <c r="Q26080" s="13"/>
      <c r="R26080" s="13"/>
      <c r="S26080" s="13"/>
      <c r="T26080" s="13"/>
      <c r="U26080" s="16"/>
      <c r="V26080" s="16"/>
      <c r="W26080" s="16"/>
      <c r="AI26080" s="4"/>
      <c r="AJ26080" s="4"/>
    </row>
    <row r="26081" spans="1:36" x14ac:dyDescent="0.25">
      <c r="A26081" s="13"/>
      <c r="G26081" s="14"/>
      <c r="H26081" s="14"/>
      <c r="L26081" s="15"/>
      <c r="M26081" s="15"/>
      <c r="N26081" s="15"/>
      <c r="O26081" s="15"/>
      <c r="P26081" s="15"/>
      <c r="Q26081" s="13"/>
      <c r="R26081" s="13"/>
      <c r="S26081" s="13"/>
      <c r="T26081" s="13"/>
      <c r="U26081" s="16"/>
      <c r="V26081" s="16"/>
      <c r="W26081" s="16"/>
      <c r="AI26081" s="4"/>
      <c r="AJ26081" s="4"/>
    </row>
    <row r="26082" spans="1:36" x14ac:dyDescent="0.25">
      <c r="A26082" s="13"/>
      <c r="G26082" s="14"/>
      <c r="H26082" s="14"/>
      <c r="L26082" s="15"/>
      <c r="M26082" s="15"/>
      <c r="N26082" s="15"/>
      <c r="O26082" s="15"/>
      <c r="P26082" s="15"/>
      <c r="Q26082" s="13"/>
      <c r="R26082" s="13"/>
      <c r="S26082" s="13"/>
      <c r="T26082" s="13"/>
      <c r="U26082" s="16"/>
      <c r="V26082" s="16"/>
      <c r="W26082" s="16"/>
      <c r="AI26082" s="4"/>
      <c r="AJ26082" s="4"/>
    </row>
    <row r="26083" spans="1:36" x14ac:dyDescent="0.25">
      <c r="A26083" s="13"/>
      <c r="G26083" s="14"/>
      <c r="H26083" s="14"/>
      <c r="L26083" s="15"/>
      <c r="M26083" s="15"/>
      <c r="N26083" s="15"/>
      <c r="O26083" s="15"/>
      <c r="P26083" s="15"/>
      <c r="Q26083" s="13"/>
      <c r="R26083" s="13"/>
      <c r="S26083" s="13"/>
      <c r="T26083" s="13"/>
      <c r="U26083" s="16"/>
      <c r="V26083" s="16"/>
      <c r="W26083" s="16"/>
      <c r="AI26083" s="4"/>
      <c r="AJ26083" s="4"/>
    </row>
    <row r="26084" spans="1:36" x14ac:dyDescent="0.25">
      <c r="A26084" s="13"/>
      <c r="G26084" s="14"/>
      <c r="H26084" s="14"/>
      <c r="L26084" s="15"/>
      <c r="M26084" s="15"/>
      <c r="N26084" s="15"/>
      <c r="O26084" s="15"/>
      <c r="P26084" s="15"/>
      <c r="Q26084" s="13"/>
      <c r="R26084" s="13"/>
      <c r="S26084" s="13"/>
      <c r="T26084" s="13"/>
      <c r="U26084" s="16"/>
      <c r="V26084" s="16"/>
      <c r="W26084" s="16"/>
      <c r="AI26084" s="4"/>
      <c r="AJ26084" s="4"/>
    </row>
    <row r="26085" spans="1:36" x14ac:dyDescent="0.25">
      <c r="A26085" s="13"/>
      <c r="G26085" s="14"/>
      <c r="H26085" s="14"/>
      <c r="L26085" s="15"/>
      <c r="M26085" s="15"/>
      <c r="N26085" s="15"/>
      <c r="O26085" s="15"/>
      <c r="P26085" s="15"/>
      <c r="Q26085" s="13"/>
      <c r="R26085" s="13"/>
      <c r="S26085" s="13"/>
      <c r="T26085" s="13"/>
      <c r="U26085" s="16"/>
      <c r="V26085" s="16"/>
      <c r="W26085" s="16"/>
      <c r="AI26085" s="4"/>
      <c r="AJ26085" s="4"/>
    </row>
    <row r="26086" spans="1:36" x14ac:dyDescent="0.25">
      <c r="A26086" s="13"/>
      <c r="G26086" s="14"/>
      <c r="H26086" s="14"/>
      <c r="L26086" s="15"/>
      <c r="M26086" s="15"/>
      <c r="N26086" s="15"/>
      <c r="O26086" s="15"/>
      <c r="P26086" s="15"/>
      <c r="Q26086" s="13"/>
      <c r="R26086" s="13"/>
      <c r="S26086" s="13"/>
      <c r="T26086" s="13"/>
      <c r="U26086" s="16"/>
      <c r="V26086" s="16"/>
      <c r="W26086" s="16"/>
      <c r="AI26086" s="4"/>
      <c r="AJ26086" s="4"/>
    </row>
    <row r="26087" spans="1:36" x14ac:dyDescent="0.25">
      <c r="A26087" s="13"/>
      <c r="G26087" s="14"/>
      <c r="H26087" s="14"/>
      <c r="L26087" s="15"/>
      <c r="M26087" s="15"/>
      <c r="N26087" s="15"/>
      <c r="O26087" s="15"/>
      <c r="P26087" s="15"/>
      <c r="Q26087" s="13"/>
      <c r="R26087" s="13"/>
      <c r="S26087" s="13"/>
      <c r="T26087" s="13"/>
      <c r="U26087" s="16"/>
      <c r="V26087" s="16"/>
      <c r="W26087" s="16"/>
      <c r="AI26087" s="4"/>
      <c r="AJ26087" s="4"/>
    </row>
    <row r="26088" spans="1:36" x14ac:dyDescent="0.25">
      <c r="A26088" s="13"/>
      <c r="G26088" s="14"/>
      <c r="H26088" s="14"/>
      <c r="L26088" s="15"/>
      <c r="M26088" s="15"/>
      <c r="N26088" s="15"/>
      <c r="O26088" s="15"/>
      <c r="P26088" s="15"/>
      <c r="Q26088" s="13"/>
      <c r="R26088" s="13"/>
      <c r="S26088" s="13"/>
      <c r="T26088" s="13"/>
      <c r="U26088" s="16"/>
      <c r="V26088" s="16"/>
      <c r="W26088" s="16"/>
      <c r="AI26088" s="4"/>
      <c r="AJ26088" s="4"/>
    </row>
    <row r="26089" spans="1:36" x14ac:dyDescent="0.25">
      <c r="A26089" s="13"/>
      <c r="G26089" s="14"/>
      <c r="H26089" s="14"/>
      <c r="L26089" s="15"/>
      <c r="M26089" s="15"/>
      <c r="N26089" s="15"/>
      <c r="O26089" s="15"/>
      <c r="P26089" s="15"/>
      <c r="Q26089" s="13"/>
      <c r="R26089" s="13"/>
      <c r="S26089" s="13"/>
      <c r="T26089" s="13"/>
      <c r="U26089" s="16"/>
      <c r="V26089" s="16"/>
      <c r="W26089" s="16"/>
      <c r="AI26089" s="4"/>
      <c r="AJ26089" s="4"/>
    </row>
    <row r="26090" spans="1:36" x14ac:dyDescent="0.25">
      <c r="A26090" s="13"/>
      <c r="G26090" s="14"/>
      <c r="H26090" s="14"/>
      <c r="L26090" s="15"/>
      <c r="M26090" s="15"/>
      <c r="N26090" s="15"/>
      <c r="O26090" s="15"/>
      <c r="P26090" s="15"/>
      <c r="Q26090" s="13"/>
      <c r="R26090" s="13"/>
      <c r="S26090" s="13"/>
      <c r="T26090" s="13"/>
      <c r="U26090" s="16"/>
      <c r="V26090" s="16"/>
      <c r="W26090" s="16"/>
      <c r="AI26090" s="4"/>
      <c r="AJ26090" s="4"/>
    </row>
    <row r="26091" spans="1:36" x14ac:dyDescent="0.25">
      <c r="A26091" s="13"/>
      <c r="G26091" s="14"/>
      <c r="H26091" s="14"/>
      <c r="L26091" s="15"/>
      <c r="M26091" s="15"/>
      <c r="N26091" s="15"/>
      <c r="O26091" s="15"/>
      <c r="P26091" s="15"/>
      <c r="Q26091" s="13"/>
      <c r="R26091" s="13"/>
      <c r="S26091" s="13"/>
      <c r="T26091" s="13"/>
      <c r="U26091" s="16"/>
      <c r="V26091" s="16"/>
      <c r="W26091" s="16"/>
      <c r="AI26091" s="4"/>
      <c r="AJ26091" s="4"/>
    </row>
    <row r="26092" spans="1:36" x14ac:dyDescent="0.25">
      <c r="A26092" s="13"/>
      <c r="G26092" s="14"/>
      <c r="H26092" s="14"/>
      <c r="L26092" s="15"/>
      <c r="M26092" s="15"/>
      <c r="N26092" s="15"/>
      <c r="O26092" s="15"/>
      <c r="P26092" s="15"/>
      <c r="Q26092" s="13"/>
      <c r="R26092" s="13"/>
      <c r="S26092" s="13"/>
      <c r="T26092" s="13"/>
      <c r="U26092" s="16"/>
      <c r="V26092" s="16"/>
      <c r="W26092" s="16"/>
      <c r="AI26092" s="4"/>
      <c r="AJ26092" s="4"/>
    </row>
    <row r="26093" spans="1:36" x14ac:dyDescent="0.25">
      <c r="A26093" s="13"/>
      <c r="G26093" s="14"/>
      <c r="H26093" s="14"/>
      <c r="L26093" s="15"/>
      <c r="M26093" s="15"/>
      <c r="N26093" s="15"/>
      <c r="O26093" s="15"/>
      <c r="P26093" s="15"/>
      <c r="Q26093" s="13"/>
      <c r="R26093" s="13"/>
      <c r="S26093" s="13"/>
      <c r="T26093" s="13"/>
      <c r="U26093" s="16"/>
      <c r="V26093" s="16"/>
      <c r="W26093" s="16"/>
      <c r="AI26093" s="4"/>
      <c r="AJ26093" s="4"/>
    </row>
    <row r="26094" spans="1:36" x14ac:dyDescent="0.25">
      <c r="A26094" s="13"/>
      <c r="G26094" s="14"/>
      <c r="H26094" s="14"/>
      <c r="L26094" s="15"/>
      <c r="M26094" s="15"/>
      <c r="N26094" s="15"/>
      <c r="O26094" s="15"/>
      <c r="P26094" s="15"/>
      <c r="Q26094" s="13"/>
      <c r="R26094" s="13"/>
      <c r="S26094" s="13"/>
      <c r="T26094" s="13"/>
      <c r="U26094" s="16"/>
      <c r="V26094" s="16"/>
      <c r="W26094" s="16"/>
      <c r="AI26094" s="4"/>
      <c r="AJ26094" s="4"/>
    </row>
    <row r="26095" spans="1:36" x14ac:dyDescent="0.25">
      <c r="A26095" s="13"/>
      <c r="G26095" s="14"/>
      <c r="H26095" s="14"/>
      <c r="L26095" s="15"/>
      <c r="M26095" s="15"/>
      <c r="N26095" s="15"/>
      <c r="O26095" s="15"/>
      <c r="P26095" s="15"/>
      <c r="Q26095" s="13"/>
      <c r="R26095" s="13"/>
      <c r="S26095" s="13"/>
      <c r="T26095" s="13"/>
      <c r="U26095" s="16"/>
      <c r="V26095" s="16"/>
      <c r="W26095" s="16"/>
      <c r="AI26095" s="4"/>
      <c r="AJ26095" s="4"/>
    </row>
    <row r="26096" spans="1:36" x14ac:dyDescent="0.25">
      <c r="A26096" s="13"/>
      <c r="G26096" s="14"/>
      <c r="H26096" s="14"/>
      <c r="L26096" s="15"/>
      <c r="M26096" s="15"/>
      <c r="N26096" s="15"/>
      <c r="O26096" s="15"/>
      <c r="P26096" s="15"/>
      <c r="Q26096" s="13"/>
      <c r="R26096" s="13"/>
      <c r="S26096" s="13"/>
      <c r="T26096" s="13"/>
      <c r="U26096" s="16"/>
      <c r="V26096" s="16"/>
      <c r="W26096" s="16"/>
      <c r="AI26096" s="4"/>
      <c r="AJ26096" s="4"/>
    </row>
    <row r="26097" spans="1:36" x14ac:dyDescent="0.25">
      <c r="A26097" s="13"/>
      <c r="G26097" s="14"/>
      <c r="H26097" s="14"/>
      <c r="L26097" s="15"/>
      <c r="M26097" s="15"/>
      <c r="N26097" s="15"/>
      <c r="O26097" s="15"/>
      <c r="P26097" s="15"/>
      <c r="Q26097" s="13"/>
      <c r="R26097" s="13"/>
      <c r="S26097" s="13"/>
      <c r="T26097" s="13"/>
      <c r="U26097" s="16"/>
      <c r="V26097" s="16"/>
      <c r="W26097" s="16"/>
      <c r="AI26097" s="4"/>
      <c r="AJ26097" s="4"/>
    </row>
    <row r="26098" spans="1:36" x14ac:dyDescent="0.25">
      <c r="A26098" s="13"/>
      <c r="G26098" s="14"/>
      <c r="H26098" s="14"/>
      <c r="L26098" s="15"/>
      <c r="M26098" s="15"/>
      <c r="N26098" s="15"/>
      <c r="O26098" s="15"/>
      <c r="P26098" s="15"/>
      <c r="Q26098" s="13"/>
      <c r="R26098" s="13"/>
      <c r="S26098" s="13"/>
      <c r="T26098" s="13"/>
      <c r="U26098" s="16"/>
      <c r="V26098" s="16"/>
      <c r="W26098" s="16"/>
      <c r="AI26098" s="4"/>
      <c r="AJ26098" s="4"/>
    </row>
    <row r="26099" spans="1:36" x14ac:dyDescent="0.25">
      <c r="A26099" s="13"/>
      <c r="G26099" s="14"/>
      <c r="H26099" s="14"/>
      <c r="L26099" s="15"/>
      <c r="M26099" s="15"/>
      <c r="N26099" s="15"/>
      <c r="O26099" s="15"/>
      <c r="P26099" s="15"/>
      <c r="Q26099" s="13"/>
      <c r="R26099" s="13"/>
      <c r="S26099" s="13"/>
      <c r="T26099" s="13"/>
      <c r="U26099" s="16"/>
      <c r="V26099" s="16"/>
      <c r="W26099" s="16"/>
      <c r="AI26099" s="4"/>
      <c r="AJ26099" s="4"/>
    </row>
    <row r="26100" spans="1:36" x14ac:dyDescent="0.25">
      <c r="A26100" s="13"/>
      <c r="G26100" s="14"/>
      <c r="H26100" s="14"/>
      <c r="L26100" s="15"/>
      <c r="M26100" s="15"/>
      <c r="N26100" s="15"/>
      <c r="O26100" s="15"/>
      <c r="P26100" s="15"/>
      <c r="Q26100" s="13"/>
      <c r="R26100" s="13"/>
      <c r="S26100" s="13"/>
      <c r="T26100" s="13"/>
      <c r="U26100" s="16"/>
      <c r="V26100" s="16"/>
      <c r="W26100" s="16"/>
      <c r="AI26100" s="4"/>
      <c r="AJ26100" s="4"/>
    </row>
    <row r="26101" spans="1:36" x14ac:dyDescent="0.25">
      <c r="A26101" s="13"/>
      <c r="G26101" s="14"/>
      <c r="H26101" s="14"/>
      <c r="L26101" s="15"/>
      <c r="M26101" s="15"/>
      <c r="N26101" s="15"/>
      <c r="O26101" s="15"/>
      <c r="P26101" s="15"/>
      <c r="Q26101" s="13"/>
      <c r="R26101" s="13"/>
      <c r="S26101" s="13"/>
      <c r="T26101" s="13"/>
      <c r="U26101" s="16"/>
      <c r="V26101" s="16"/>
      <c r="W26101" s="16"/>
      <c r="AI26101" s="4"/>
      <c r="AJ26101" s="4"/>
    </row>
    <row r="26102" spans="1:36" x14ac:dyDescent="0.25">
      <c r="A26102" s="13"/>
      <c r="G26102" s="14"/>
      <c r="H26102" s="14"/>
      <c r="L26102" s="15"/>
      <c r="M26102" s="15"/>
      <c r="N26102" s="15"/>
      <c r="O26102" s="15"/>
      <c r="P26102" s="15"/>
      <c r="Q26102" s="13"/>
      <c r="R26102" s="13"/>
      <c r="S26102" s="13"/>
      <c r="T26102" s="13"/>
      <c r="U26102" s="16"/>
      <c r="V26102" s="16"/>
      <c r="W26102" s="16"/>
      <c r="AI26102" s="4"/>
      <c r="AJ26102" s="4"/>
    </row>
    <row r="26103" spans="1:36" x14ac:dyDescent="0.25">
      <c r="A26103" s="13"/>
      <c r="G26103" s="14"/>
      <c r="H26103" s="14"/>
      <c r="L26103" s="15"/>
      <c r="M26103" s="15"/>
      <c r="N26103" s="15"/>
      <c r="O26103" s="15"/>
      <c r="P26103" s="15"/>
      <c r="Q26103" s="13"/>
      <c r="R26103" s="13"/>
      <c r="S26103" s="13"/>
      <c r="T26103" s="13"/>
      <c r="U26103" s="16"/>
      <c r="V26103" s="16"/>
      <c r="W26103" s="16"/>
      <c r="AI26103" s="4"/>
      <c r="AJ26103" s="4"/>
    </row>
    <row r="26104" spans="1:36" x14ac:dyDescent="0.25">
      <c r="A26104" s="13"/>
      <c r="G26104" s="14"/>
      <c r="H26104" s="14"/>
      <c r="L26104" s="15"/>
      <c r="M26104" s="15"/>
      <c r="N26104" s="15"/>
      <c r="O26104" s="15"/>
      <c r="P26104" s="15"/>
      <c r="Q26104" s="13"/>
      <c r="R26104" s="13"/>
      <c r="S26104" s="13"/>
      <c r="T26104" s="13"/>
      <c r="U26104" s="16"/>
      <c r="V26104" s="16"/>
      <c r="W26104" s="16"/>
      <c r="AI26104" s="4"/>
      <c r="AJ26104" s="4"/>
    </row>
    <row r="26105" spans="1:36" x14ac:dyDescent="0.25">
      <c r="A26105" s="13"/>
      <c r="G26105" s="14"/>
      <c r="H26105" s="14"/>
      <c r="L26105" s="15"/>
      <c r="M26105" s="15"/>
      <c r="N26105" s="15"/>
      <c r="O26105" s="15"/>
      <c r="P26105" s="15"/>
      <c r="Q26105" s="13"/>
      <c r="R26105" s="13"/>
      <c r="S26105" s="13"/>
      <c r="T26105" s="13"/>
      <c r="U26105" s="16"/>
      <c r="V26105" s="16"/>
      <c r="W26105" s="16"/>
      <c r="AI26105" s="4"/>
      <c r="AJ26105" s="4"/>
    </row>
    <row r="26106" spans="1:36" x14ac:dyDescent="0.25">
      <c r="A26106" s="13"/>
      <c r="G26106" s="14"/>
      <c r="H26106" s="14"/>
      <c r="L26106" s="15"/>
      <c r="M26106" s="15"/>
      <c r="N26106" s="15"/>
      <c r="O26106" s="15"/>
      <c r="P26106" s="15"/>
      <c r="Q26106" s="13"/>
      <c r="R26106" s="13"/>
      <c r="S26106" s="13"/>
      <c r="T26106" s="13"/>
      <c r="U26106" s="16"/>
      <c r="V26106" s="16"/>
      <c r="W26106" s="16"/>
      <c r="AI26106" s="4"/>
      <c r="AJ26106" s="4"/>
    </row>
    <row r="26107" spans="1:36" x14ac:dyDescent="0.25">
      <c r="A26107" s="13"/>
      <c r="G26107" s="14"/>
      <c r="H26107" s="14"/>
      <c r="L26107" s="15"/>
      <c r="M26107" s="15"/>
      <c r="N26107" s="15"/>
      <c r="O26107" s="15"/>
      <c r="P26107" s="15"/>
      <c r="Q26107" s="13"/>
      <c r="R26107" s="13"/>
      <c r="S26107" s="13"/>
      <c r="T26107" s="13"/>
      <c r="U26107" s="16"/>
      <c r="V26107" s="16"/>
      <c r="W26107" s="16"/>
      <c r="AI26107" s="4"/>
      <c r="AJ26107" s="4"/>
    </row>
    <row r="26108" spans="1:36" x14ac:dyDescent="0.25">
      <c r="A26108" s="13"/>
      <c r="G26108" s="14"/>
      <c r="H26108" s="14"/>
      <c r="L26108" s="15"/>
      <c r="M26108" s="15"/>
      <c r="N26108" s="15"/>
      <c r="O26108" s="15"/>
      <c r="P26108" s="15"/>
      <c r="Q26108" s="13"/>
      <c r="R26108" s="13"/>
      <c r="S26108" s="13"/>
      <c r="T26108" s="13"/>
      <c r="U26108" s="16"/>
      <c r="V26108" s="16"/>
      <c r="W26108" s="16"/>
      <c r="AI26108" s="4"/>
      <c r="AJ26108" s="4"/>
    </row>
    <row r="26109" spans="1:36" x14ac:dyDescent="0.25">
      <c r="A26109" s="13"/>
      <c r="G26109" s="14"/>
      <c r="H26109" s="14"/>
      <c r="L26109" s="15"/>
      <c r="M26109" s="15"/>
      <c r="N26109" s="15"/>
      <c r="O26109" s="15"/>
      <c r="P26109" s="15"/>
      <c r="Q26109" s="13"/>
      <c r="R26109" s="13"/>
      <c r="S26109" s="13"/>
      <c r="T26109" s="13"/>
      <c r="U26109" s="16"/>
      <c r="V26109" s="16"/>
      <c r="W26109" s="16"/>
      <c r="AI26109" s="4"/>
      <c r="AJ26109" s="4"/>
    </row>
    <row r="26110" spans="1:36" x14ac:dyDescent="0.25">
      <c r="A26110" s="13"/>
      <c r="G26110" s="14"/>
      <c r="H26110" s="14"/>
      <c r="L26110" s="15"/>
      <c r="M26110" s="15"/>
      <c r="N26110" s="15"/>
      <c r="O26110" s="15"/>
      <c r="P26110" s="15"/>
      <c r="Q26110" s="13"/>
      <c r="R26110" s="13"/>
      <c r="S26110" s="13"/>
      <c r="T26110" s="13"/>
      <c r="U26110" s="16"/>
      <c r="V26110" s="16"/>
      <c r="W26110" s="16"/>
      <c r="AI26110" s="4"/>
      <c r="AJ26110" s="4"/>
    </row>
    <row r="26111" spans="1:36" x14ac:dyDescent="0.25">
      <c r="A26111" s="13"/>
      <c r="G26111" s="14"/>
      <c r="H26111" s="14"/>
      <c r="L26111" s="15"/>
      <c r="M26111" s="15"/>
      <c r="N26111" s="15"/>
      <c r="O26111" s="15"/>
      <c r="P26111" s="15"/>
      <c r="Q26111" s="13"/>
      <c r="R26111" s="13"/>
      <c r="S26111" s="13"/>
      <c r="T26111" s="13"/>
      <c r="U26111" s="16"/>
      <c r="V26111" s="16"/>
      <c r="W26111" s="16"/>
      <c r="AI26111" s="4"/>
      <c r="AJ26111" s="4"/>
    </row>
    <row r="26112" spans="1:36" x14ac:dyDescent="0.25">
      <c r="A26112" s="13"/>
      <c r="G26112" s="14"/>
      <c r="H26112" s="14"/>
      <c r="L26112" s="15"/>
      <c r="M26112" s="15"/>
      <c r="N26112" s="15"/>
      <c r="O26112" s="15"/>
      <c r="P26112" s="15"/>
      <c r="Q26112" s="13"/>
      <c r="R26112" s="13"/>
      <c r="S26112" s="13"/>
      <c r="T26112" s="13"/>
      <c r="U26112" s="16"/>
      <c r="V26112" s="16"/>
      <c r="W26112" s="16"/>
      <c r="AI26112" s="4"/>
      <c r="AJ26112" s="4"/>
    </row>
    <row r="26113" spans="1:36" x14ac:dyDescent="0.25">
      <c r="A26113" s="13"/>
      <c r="G26113" s="14"/>
      <c r="H26113" s="14"/>
      <c r="L26113" s="15"/>
      <c r="M26113" s="15"/>
      <c r="N26113" s="15"/>
      <c r="O26113" s="15"/>
      <c r="P26113" s="15"/>
      <c r="Q26113" s="13"/>
      <c r="R26113" s="13"/>
      <c r="S26113" s="13"/>
      <c r="T26113" s="13"/>
      <c r="U26113" s="16"/>
      <c r="V26113" s="16"/>
      <c r="W26113" s="16"/>
      <c r="AI26113" s="4"/>
      <c r="AJ26113" s="4"/>
    </row>
    <row r="26114" spans="1:36" x14ac:dyDescent="0.25">
      <c r="A26114" s="13"/>
      <c r="G26114" s="14"/>
      <c r="H26114" s="14"/>
      <c r="L26114" s="15"/>
      <c r="M26114" s="15"/>
      <c r="N26114" s="15"/>
      <c r="O26114" s="15"/>
      <c r="P26114" s="15"/>
      <c r="Q26114" s="13"/>
      <c r="R26114" s="13"/>
      <c r="S26114" s="13"/>
      <c r="T26114" s="13"/>
      <c r="U26114" s="16"/>
      <c r="V26114" s="16"/>
      <c r="W26114" s="16"/>
      <c r="AI26114" s="4"/>
      <c r="AJ26114" s="4"/>
    </row>
    <row r="26115" spans="1:36" x14ac:dyDescent="0.25">
      <c r="A26115" s="13"/>
      <c r="G26115" s="14"/>
      <c r="H26115" s="14"/>
      <c r="L26115" s="15"/>
      <c r="M26115" s="15"/>
      <c r="N26115" s="15"/>
      <c r="O26115" s="15"/>
      <c r="P26115" s="15"/>
      <c r="Q26115" s="13"/>
      <c r="R26115" s="13"/>
      <c r="S26115" s="13"/>
      <c r="T26115" s="13"/>
      <c r="U26115" s="16"/>
      <c r="V26115" s="16"/>
      <c r="W26115" s="16"/>
      <c r="AI26115" s="4"/>
      <c r="AJ26115" s="4"/>
    </row>
    <row r="26116" spans="1:36" x14ac:dyDescent="0.25">
      <c r="A26116" s="13"/>
      <c r="G26116" s="14"/>
      <c r="H26116" s="14"/>
      <c r="L26116" s="15"/>
      <c r="M26116" s="15"/>
      <c r="N26116" s="15"/>
      <c r="O26116" s="15"/>
      <c r="P26116" s="15"/>
      <c r="Q26116" s="13"/>
      <c r="R26116" s="13"/>
      <c r="S26116" s="13"/>
      <c r="T26116" s="13"/>
      <c r="U26116" s="16"/>
      <c r="V26116" s="16"/>
      <c r="W26116" s="16"/>
      <c r="AI26116" s="4"/>
      <c r="AJ26116" s="4"/>
    </row>
    <row r="26117" spans="1:36" x14ac:dyDescent="0.25">
      <c r="A26117" s="13"/>
      <c r="G26117" s="14"/>
      <c r="H26117" s="14"/>
      <c r="L26117" s="15"/>
      <c r="M26117" s="15"/>
      <c r="N26117" s="15"/>
      <c r="O26117" s="15"/>
      <c r="P26117" s="15"/>
      <c r="Q26117" s="13"/>
      <c r="R26117" s="13"/>
      <c r="S26117" s="13"/>
      <c r="T26117" s="13"/>
      <c r="U26117" s="16"/>
      <c r="V26117" s="16"/>
      <c r="W26117" s="16"/>
      <c r="AI26117" s="4"/>
      <c r="AJ26117" s="4"/>
    </row>
    <row r="26118" spans="1:36" x14ac:dyDescent="0.25">
      <c r="A26118" s="13"/>
      <c r="G26118" s="14"/>
      <c r="H26118" s="14"/>
      <c r="L26118" s="15"/>
      <c r="M26118" s="15"/>
      <c r="N26118" s="15"/>
      <c r="O26118" s="15"/>
      <c r="P26118" s="15"/>
      <c r="Q26118" s="13"/>
      <c r="R26118" s="13"/>
      <c r="S26118" s="13"/>
      <c r="T26118" s="13"/>
      <c r="U26118" s="16"/>
      <c r="V26118" s="16"/>
      <c r="W26118" s="16"/>
      <c r="AI26118" s="4"/>
      <c r="AJ26118" s="4"/>
    </row>
    <row r="26119" spans="1:36" x14ac:dyDescent="0.25">
      <c r="A26119" s="13"/>
      <c r="G26119" s="14"/>
      <c r="H26119" s="14"/>
      <c r="L26119" s="15"/>
      <c r="M26119" s="15"/>
      <c r="N26119" s="15"/>
      <c r="O26119" s="15"/>
      <c r="P26119" s="15"/>
      <c r="Q26119" s="13"/>
      <c r="R26119" s="13"/>
      <c r="S26119" s="13"/>
      <c r="T26119" s="13"/>
      <c r="U26119" s="16"/>
      <c r="V26119" s="16"/>
      <c r="W26119" s="16"/>
      <c r="AI26119" s="4"/>
      <c r="AJ26119" s="4"/>
    </row>
    <row r="26120" spans="1:36" x14ac:dyDescent="0.25">
      <c r="A26120" s="13"/>
      <c r="G26120" s="14"/>
      <c r="H26120" s="14"/>
      <c r="L26120" s="15"/>
      <c r="M26120" s="15"/>
      <c r="N26120" s="15"/>
      <c r="O26120" s="15"/>
      <c r="P26120" s="15"/>
      <c r="Q26120" s="13"/>
      <c r="R26120" s="13"/>
      <c r="S26120" s="13"/>
      <c r="T26120" s="13"/>
      <c r="U26120" s="16"/>
      <c r="V26120" s="16"/>
      <c r="W26120" s="16"/>
      <c r="AI26120" s="4"/>
      <c r="AJ26120" s="4"/>
    </row>
    <row r="26121" spans="1:36" x14ac:dyDescent="0.25">
      <c r="A26121" s="13"/>
      <c r="G26121" s="14"/>
      <c r="H26121" s="14"/>
      <c r="L26121" s="15"/>
      <c r="M26121" s="15"/>
      <c r="N26121" s="15"/>
      <c r="O26121" s="15"/>
      <c r="P26121" s="15"/>
      <c r="Q26121" s="13"/>
      <c r="R26121" s="13"/>
      <c r="S26121" s="13"/>
      <c r="T26121" s="13"/>
      <c r="U26121" s="16"/>
      <c r="V26121" s="16"/>
      <c r="W26121" s="16"/>
      <c r="AI26121" s="4"/>
      <c r="AJ26121" s="4"/>
    </row>
    <row r="26122" spans="1:36" x14ac:dyDescent="0.25">
      <c r="A26122" s="13"/>
      <c r="G26122" s="14"/>
      <c r="H26122" s="14"/>
      <c r="L26122" s="15"/>
      <c r="M26122" s="15"/>
      <c r="N26122" s="15"/>
      <c r="O26122" s="15"/>
      <c r="P26122" s="15"/>
      <c r="Q26122" s="13"/>
      <c r="R26122" s="13"/>
      <c r="S26122" s="13"/>
      <c r="T26122" s="13"/>
      <c r="U26122" s="16"/>
      <c r="V26122" s="16"/>
      <c r="W26122" s="16"/>
      <c r="AI26122" s="4"/>
      <c r="AJ26122" s="4"/>
    </row>
    <row r="26123" spans="1:36" x14ac:dyDescent="0.25">
      <c r="A26123" s="13"/>
      <c r="G26123" s="14"/>
      <c r="H26123" s="14"/>
      <c r="L26123" s="15"/>
      <c r="M26123" s="15"/>
      <c r="N26123" s="15"/>
      <c r="O26123" s="15"/>
      <c r="P26123" s="15"/>
      <c r="Q26123" s="13"/>
      <c r="R26123" s="13"/>
      <c r="S26123" s="13"/>
      <c r="T26123" s="13"/>
      <c r="U26123" s="16"/>
      <c r="V26123" s="16"/>
      <c r="W26123" s="16"/>
      <c r="AI26123" s="4"/>
      <c r="AJ26123" s="4"/>
    </row>
    <row r="26124" spans="1:36" x14ac:dyDescent="0.25">
      <c r="A26124" s="13"/>
      <c r="G26124" s="14"/>
      <c r="H26124" s="14"/>
      <c r="L26124" s="15"/>
      <c r="M26124" s="15"/>
      <c r="N26124" s="15"/>
      <c r="O26124" s="15"/>
      <c r="P26124" s="15"/>
      <c r="Q26124" s="13"/>
      <c r="R26124" s="13"/>
      <c r="S26124" s="13"/>
      <c r="T26124" s="13"/>
      <c r="U26124" s="16"/>
      <c r="V26124" s="16"/>
      <c r="W26124" s="16"/>
      <c r="AI26124" s="4"/>
      <c r="AJ26124" s="4"/>
    </row>
    <row r="26125" spans="1:36" x14ac:dyDescent="0.25">
      <c r="A26125" s="13"/>
      <c r="G26125" s="14"/>
      <c r="H26125" s="14"/>
      <c r="L26125" s="15"/>
      <c r="M26125" s="15"/>
      <c r="N26125" s="15"/>
      <c r="O26125" s="15"/>
      <c r="P26125" s="15"/>
      <c r="Q26125" s="13"/>
      <c r="R26125" s="13"/>
      <c r="S26125" s="13"/>
      <c r="T26125" s="13"/>
      <c r="U26125" s="16"/>
      <c r="V26125" s="16"/>
      <c r="W26125" s="16"/>
      <c r="AI26125" s="4"/>
      <c r="AJ26125" s="4"/>
    </row>
    <row r="26126" spans="1:36" x14ac:dyDescent="0.25">
      <c r="A26126" s="13"/>
      <c r="G26126" s="14"/>
      <c r="H26126" s="14"/>
      <c r="L26126" s="15"/>
      <c r="M26126" s="15"/>
      <c r="N26126" s="15"/>
      <c r="O26126" s="15"/>
      <c r="P26126" s="15"/>
      <c r="Q26126" s="13"/>
      <c r="R26126" s="13"/>
      <c r="S26126" s="13"/>
      <c r="T26126" s="13"/>
      <c r="U26126" s="16"/>
      <c r="V26126" s="16"/>
      <c r="W26126" s="16"/>
      <c r="AI26126" s="4"/>
      <c r="AJ26126" s="4"/>
    </row>
    <row r="26127" spans="1:36" x14ac:dyDescent="0.25">
      <c r="A26127" s="13"/>
      <c r="G26127" s="14"/>
      <c r="H26127" s="14"/>
      <c r="L26127" s="15"/>
      <c r="M26127" s="15"/>
      <c r="N26127" s="15"/>
      <c r="O26127" s="15"/>
      <c r="P26127" s="15"/>
      <c r="Q26127" s="13"/>
      <c r="R26127" s="13"/>
      <c r="S26127" s="13"/>
      <c r="T26127" s="13"/>
      <c r="U26127" s="16"/>
      <c r="V26127" s="16"/>
      <c r="W26127" s="16"/>
      <c r="AI26127" s="4"/>
      <c r="AJ26127" s="4"/>
    </row>
    <row r="26128" spans="1:36" x14ac:dyDescent="0.25">
      <c r="A26128" s="13"/>
      <c r="G26128" s="14"/>
      <c r="H26128" s="14"/>
      <c r="L26128" s="15"/>
      <c r="M26128" s="15"/>
      <c r="N26128" s="15"/>
      <c r="O26128" s="15"/>
      <c r="P26128" s="15"/>
      <c r="Q26128" s="13"/>
      <c r="R26128" s="13"/>
      <c r="S26128" s="13"/>
      <c r="T26128" s="13"/>
      <c r="U26128" s="16"/>
      <c r="V26128" s="16"/>
      <c r="W26128" s="16"/>
      <c r="AI26128" s="4"/>
      <c r="AJ26128" s="4"/>
    </row>
    <row r="26129" spans="1:36" x14ac:dyDescent="0.25">
      <c r="A26129" s="13"/>
      <c r="G26129" s="14"/>
      <c r="H26129" s="14"/>
      <c r="L26129" s="15"/>
      <c r="M26129" s="15"/>
      <c r="N26129" s="15"/>
      <c r="O26129" s="15"/>
      <c r="P26129" s="15"/>
      <c r="Q26129" s="13"/>
      <c r="R26129" s="13"/>
      <c r="S26129" s="13"/>
      <c r="T26129" s="13"/>
      <c r="U26129" s="16"/>
      <c r="V26129" s="16"/>
      <c r="W26129" s="16"/>
      <c r="AI26129" s="4"/>
      <c r="AJ26129" s="4"/>
    </row>
    <row r="26130" spans="1:36" x14ac:dyDescent="0.25">
      <c r="A26130" s="13"/>
      <c r="G26130" s="14"/>
      <c r="H26130" s="14"/>
      <c r="L26130" s="15"/>
      <c r="M26130" s="15"/>
      <c r="N26130" s="15"/>
      <c r="O26130" s="15"/>
      <c r="P26130" s="15"/>
      <c r="Q26130" s="13"/>
      <c r="R26130" s="13"/>
      <c r="S26130" s="13"/>
      <c r="T26130" s="13"/>
      <c r="U26130" s="16"/>
      <c r="V26130" s="16"/>
      <c r="W26130" s="16"/>
      <c r="AI26130" s="4"/>
      <c r="AJ26130" s="4"/>
    </row>
    <row r="26131" spans="1:36" x14ac:dyDescent="0.25">
      <c r="A26131" s="13"/>
      <c r="G26131" s="14"/>
      <c r="H26131" s="14"/>
      <c r="L26131" s="15"/>
      <c r="M26131" s="15"/>
      <c r="N26131" s="15"/>
      <c r="O26131" s="15"/>
      <c r="P26131" s="15"/>
      <c r="Q26131" s="13"/>
      <c r="R26131" s="13"/>
      <c r="S26131" s="13"/>
      <c r="T26131" s="13"/>
      <c r="U26131" s="16"/>
      <c r="V26131" s="16"/>
      <c r="W26131" s="16"/>
      <c r="AI26131" s="4"/>
      <c r="AJ26131" s="4"/>
    </row>
    <row r="26132" spans="1:36" x14ac:dyDescent="0.25">
      <c r="A26132" s="13"/>
      <c r="G26132" s="14"/>
      <c r="H26132" s="14"/>
      <c r="L26132" s="15"/>
      <c r="M26132" s="15"/>
      <c r="N26132" s="15"/>
      <c r="O26132" s="15"/>
      <c r="P26132" s="15"/>
      <c r="Q26132" s="13"/>
      <c r="R26132" s="13"/>
      <c r="S26132" s="13"/>
      <c r="T26132" s="13"/>
      <c r="U26132" s="16"/>
      <c r="V26132" s="16"/>
      <c r="W26132" s="16"/>
      <c r="AI26132" s="4"/>
      <c r="AJ26132" s="4"/>
    </row>
    <row r="26133" spans="1:36" x14ac:dyDescent="0.25">
      <c r="A26133" s="13"/>
      <c r="G26133" s="14"/>
      <c r="H26133" s="14"/>
      <c r="L26133" s="15"/>
      <c r="M26133" s="15"/>
      <c r="N26133" s="15"/>
      <c r="O26133" s="15"/>
      <c r="P26133" s="15"/>
      <c r="Q26133" s="13"/>
      <c r="R26133" s="13"/>
      <c r="S26133" s="13"/>
      <c r="T26133" s="13"/>
      <c r="U26133" s="16"/>
      <c r="V26133" s="16"/>
      <c r="W26133" s="16"/>
      <c r="AI26133" s="4"/>
      <c r="AJ26133" s="4"/>
    </row>
    <row r="26134" spans="1:36" x14ac:dyDescent="0.25">
      <c r="A26134" s="13"/>
      <c r="G26134" s="14"/>
      <c r="H26134" s="14"/>
      <c r="L26134" s="15"/>
      <c r="M26134" s="15"/>
      <c r="N26134" s="15"/>
      <c r="O26134" s="15"/>
      <c r="P26134" s="15"/>
      <c r="Q26134" s="13"/>
      <c r="R26134" s="13"/>
      <c r="S26134" s="13"/>
      <c r="T26134" s="13"/>
      <c r="U26134" s="16"/>
      <c r="V26134" s="16"/>
      <c r="W26134" s="16"/>
      <c r="AI26134" s="4"/>
      <c r="AJ26134" s="4"/>
    </row>
    <row r="26135" spans="1:36" x14ac:dyDescent="0.25">
      <c r="A26135" s="13"/>
      <c r="G26135" s="14"/>
      <c r="H26135" s="14"/>
      <c r="L26135" s="15"/>
      <c r="M26135" s="15"/>
      <c r="N26135" s="15"/>
      <c r="O26135" s="15"/>
      <c r="P26135" s="15"/>
      <c r="Q26135" s="13"/>
      <c r="R26135" s="13"/>
      <c r="S26135" s="13"/>
      <c r="T26135" s="13"/>
      <c r="U26135" s="16"/>
      <c r="V26135" s="16"/>
      <c r="W26135" s="16"/>
      <c r="AI26135" s="4"/>
      <c r="AJ26135" s="4"/>
    </row>
    <row r="26136" spans="1:36" x14ac:dyDescent="0.25">
      <c r="A26136" s="13"/>
      <c r="G26136" s="14"/>
      <c r="H26136" s="14"/>
      <c r="L26136" s="15"/>
      <c r="M26136" s="15"/>
      <c r="N26136" s="15"/>
      <c r="O26136" s="15"/>
      <c r="P26136" s="15"/>
      <c r="Q26136" s="13"/>
      <c r="R26136" s="13"/>
      <c r="S26136" s="13"/>
      <c r="T26136" s="13"/>
      <c r="U26136" s="16"/>
      <c r="V26136" s="16"/>
      <c r="W26136" s="16"/>
      <c r="AI26136" s="4"/>
      <c r="AJ26136" s="4"/>
    </row>
    <row r="26137" spans="1:36" x14ac:dyDescent="0.25">
      <c r="A26137" s="13"/>
      <c r="G26137" s="14"/>
      <c r="H26137" s="14"/>
      <c r="L26137" s="15"/>
      <c r="M26137" s="15"/>
      <c r="N26137" s="15"/>
      <c r="O26137" s="15"/>
      <c r="P26137" s="15"/>
      <c r="Q26137" s="13"/>
      <c r="R26137" s="13"/>
      <c r="S26137" s="13"/>
      <c r="T26137" s="13"/>
      <c r="U26137" s="16"/>
      <c r="V26137" s="16"/>
      <c r="W26137" s="16"/>
      <c r="AI26137" s="4"/>
      <c r="AJ26137" s="4"/>
    </row>
    <row r="26138" spans="1:36" x14ac:dyDescent="0.25">
      <c r="A26138" s="13"/>
      <c r="G26138" s="14"/>
      <c r="H26138" s="14"/>
      <c r="L26138" s="15"/>
      <c r="M26138" s="15"/>
      <c r="N26138" s="15"/>
      <c r="O26138" s="15"/>
      <c r="P26138" s="15"/>
      <c r="Q26138" s="13"/>
      <c r="R26138" s="13"/>
      <c r="S26138" s="13"/>
      <c r="T26138" s="13"/>
      <c r="U26138" s="16"/>
      <c r="V26138" s="16"/>
      <c r="W26138" s="16"/>
      <c r="AI26138" s="4"/>
      <c r="AJ26138" s="4"/>
    </row>
    <row r="26139" spans="1:36" x14ac:dyDescent="0.25">
      <c r="A26139" s="13"/>
      <c r="G26139" s="14"/>
      <c r="H26139" s="14"/>
      <c r="L26139" s="15"/>
      <c r="M26139" s="15"/>
      <c r="N26139" s="15"/>
      <c r="O26139" s="15"/>
      <c r="P26139" s="15"/>
      <c r="Q26139" s="13"/>
      <c r="R26139" s="13"/>
      <c r="S26139" s="13"/>
      <c r="T26139" s="13"/>
      <c r="U26139" s="16"/>
      <c r="V26139" s="16"/>
      <c r="W26139" s="16"/>
      <c r="AI26139" s="4"/>
      <c r="AJ26139" s="4"/>
    </row>
    <row r="26140" spans="1:36" x14ac:dyDescent="0.25">
      <c r="A26140" s="13"/>
      <c r="G26140" s="14"/>
      <c r="H26140" s="14"/>
      <c r="L26140" s="15"/>
      <c r="M26140" s="15"/>
      <c r="N26140" s="15"/>
      <c r="O26140" s="15"/>
      <c r="P26140" s="15"/>
      <c r="Q26140" s="13"/>
      <c r="R26140" s="13"/>
      <c r="S26140" s="13"/>
      <c r="T26140" s="13"/>
      <c r="U26140" s="16"/>
      <c r="V26140" s="16"/>
      <c r="W26140" s="16"/>
      <c r="AI26140" s="4"/>
      <c r="AJ26140" s="4"/>
    </row>
    <row r="26141" spans="1:36" x14ac:dyDescent="0.25">
      <c r="A26141" s="13"/>
      <c r="G26141" s="14"/>
      <c r="H26141" s="14"/>
      <c r="L26141" s="15"/>
      <c r="M26141" s="15"/>
      <c r="N26141" s="15"/>
      <c r="O26141" s="15"/>
      <c r="P26141" s="15"/>
      <c r="Q26141" s="13"/>
      <c r="R26141" s="13"/>
      <c r="S26141" s="13"/>
      <c r="T26141" s="13"/>
      <c r="U26141" s="16"/>
      <c r="V26141" s="16"/>
      <c r="W26141" s="16"/>
      <c r="AI26141" s="4"/>
      <c r="AJ26141" s="4"/>
    </row>
    <row r="26142" spans="1:36" x14ac:dyDescent="0.25">
      <c r="A26142" s="13"/>
      <c r="G26142" s="14"/>
      <c r="H26142" s="14"/>
      <c r="L26142" s="15"/>
      <c r="M26142" s="15"/>
      <c r="N26142" s="15"/>
      <c r="O26142" s="15"/>
      <c r="P26142" s="15"/>
      <c r="Q26142" s="13"/>
      <c r="R26142" s="13"/>
      <c r="S26142" s="13"/>
      <c r="T26142" s="13"/>
      <c r="U26142" s="16"/>
      <c r="V26142" s="16"/>
      <c r="W26142" s="16"/>
      <c r="AI26142" s="4"/>
      <c r="AJ26142" s="4"/>
    </row>
    <row r="26143" spans="1:36" x14ac:dyDescent="0.25">
      <c r="A26143" s="13"/>
      <c r="G26143" s="14"/>
      <c r="H26143" s="14"/>
      <c r="L26143" s="15"/>
      <c r="M26143" s="15"/>
      <c r="N26143" s="15"/>
      <c r="O26143" s="15"/>
      <c r="P26143" s="15"/>
      <c r="Q26143" s="13"/>
      <c r="R26143" s="13"/>
      <c r="S26143" s="13"/>
      <c r="T26143" s="13"/>
      <c r="U26143" s="16"/>
      <c r="V26143" s="16"/>
      <c r="W26143" s="16"/>
      <c r="AI26143" s="4"/>
      <c r="AJ26143" s="4"/>
    </row>
    <row r="26144" spans="1:36" x14ac:dyDescent="0.25">
      <c r="A26144" s="13"/>
      <c r="G26144" s="14"/>
      <c r="H26144" s="14"/>
      <c r="L26144" s="15"/>
      <c r="M26144" s="15"/>
      <c r="N26144" s="15"/>
      <c r="O26144" s="15"/>
      <c r="P26144" s="15"/>
      <c r="Q26144" s="13"/>
      <c r="R26144" s="13"/>
      <c r="S26144" s="13"/>
      <c r="T26144" s="13"/>
      <c r="U26144" s="16"/>
      <c r="V26144" s="16"/>
      <c r="W26144" s="16"/>
      <c r="AI26144" s="4"/>
      <c r="AJ26144" s="4"/>
    </row>
    <row r="26145" spans="1:36" x14ac:dyDescent="0.25">
      <c r="A26145" s="13"/>
      <c r="G26145" s="14"/>
      <c r="H26145" s="14"/>
      <c r="L26145" s="15"/>
      <c r="M26145" s="15"/>
      <c r="N26145" s="15"/>
      <c r="O26145" s="15"/>
      <c r="P26145" s="15"/>
      <c r="Q26145" s="13"/>
      <c r="R26145" s="13"/>
      <c r="S26145" s="13"/>
      <c r="T26145" s="13"/>
      <c r="U26145" s="16"/>
      <c r="V26145" s="16"/>
      <c r="W26145" s="16"/>
      <c r="AI26145" s="4"/>
      <c r="AJ26145" s="4"/>
    </row>
    <row r="26146" spans="1:36" x14ac:dyDescent="0.25">
      <c r="A26146" s="13"/>
      <c r="G26146" s="14"/>
      <c r="H26146" s="14"/>
      <c r="L26146" s="15"/>
      <c r="M26146" s="15"/>
      <c r="N26146" s="15"/>
      <c r="O26146" s="15"/>
      <c r="P26146" s="15"/>
      <c r="Q26146" s="13"/>
      <c r="R26146" s="13"/>
      <c r="S26146" s="13"/>
      <c r="T26146" s="13"/>
      <c r="U26146" s="16"/>
      <c r="V26146" s="16"/>
      <c r="W26146" s="16"/>
      <c r="AI26146" s="4"/>
      <c r="AJ26146" s="4"/>
    </row>
    <row r="26147" spans="1:36" x14ac:dyDescent="0.25">
      <c r="A26147" s="13"/>
      <c r="G26147" s="14"/>
      <c r="H26147" s="14"/>
      <c r="L26147" s="15"/>
      <c r="M26147" s="15"/>
      <c r="N26147" s="15"/>
      <c r="O26147" s="15"/>
      <c r="P26147" s="15"/>
      <c r="Q26147" s="13"/>
      <c r="R26147" s="13"/>
      <c r="S26147" s="13"/>
      <c r="T26147" s="13"/>
      <c r="U26147" s="16"/>
      <c r="V26147" s="16"/>
      <c r="W26147" s="16"/>
      <c r="AI26147" s="4"/>
      <c r="AJ26147" s="4"/>
    </row>
    <row r="26148" spans="1:36" x14ac:dyDescent="0.25">
      <c r="A26148" s="13"/>
      <c r="G26148" s="14"/>
      <c r="H26148" s="14"/>
      <c r="L26148" s="15"/>
      <c r="M26148" s="15"/>
      <c r="N26148" s="15"/>
      <c r="O26148" s="15"/>
      <c r="P26148" s="15"/>
      <c r="Q26148" s="13"/>
      <c r="R26148" s="13"/>
      <c r="S26148" s="13"/>
      <c r="T26148" s="13"/>
      <c r="U26148" s="16"/>
      <c r="V26148" s="16"/>
      <c r="W26148" s="16"/>
      <c r="AI26148" s="4"/>
      <c r="AJ26148" s="4"/>
    </row>
    <row r="26149" spans="1:36" x14ac:dyDescent="0.25">
      <c r="A26149" s="13"/>
      <c r="G26149" s="14"/>
      <c r="H26149" s="14"/>
      <c r="L26149" s="15"/>
      <c r="M26149" s="15"/>
      <c r="N26149" s="15"/>
      <c r="O26149" s="15"/>
      <c r="P26149" s="15"/>
      <c r="Q26149" s="13"/>
      <c r="R26149" s="13"/>
      <c r="S26149" s="13"/>
      <c r="T26149" s="13"/>
      <c r="U26149" s="16"/>
      <c r="V26149" s="16"/>
      <c r="W26149" s="16"/>
      <c r="AI26149" s="4"/>
      <c r="AJ26149" s="4"/>
    </row>
    <row r="26150" spans="1:36" x14ac:dyDescent="0.25">
      <c r="A26150" s="13"/>
      <c r="G26150" s="14"/>
      <c r="H26150" s="14"/>
      <c r="L26150" s="15"/>
      <c r="M26150" s="15"/>
      <c r="N26150" s="15"/>
      <c r="O26150" s="15"/>
      <c r="P26150" s="15"/>
      <c r="Q26150" s="13"/>
      <c r="R26150" s="13"/>
      <c r="S26150" s="13"/>
      <c r="T26150" s="13"/>
      <c r="U26150" s="16"/>
      <c r="V26150" s="16"/>
      <c r="W26150" s="16"/>
      <c r="AI26150" s="4"/>
      <c r="AJ26150" s="4"/>
    </row>
    <row r="26151" spans="1:36" x14ac:dyDescent="0.25">
      <c r="A26151" s="13"/>
      <c r="G26151" s="14"/>
      <c r="H26151" s="14"/>
      <c r="L26151" s="15"/>
      <c r="M26151" s="15"/>
      <c r="N26151" s="15"/>
      <c r="O26151" s="15"/>
      <c r="P26151" s="15"/>
      <c r="Q26151" s="13"/>
      <c r="R26151" s="13"/>
      <c r="S26151" s="13"/>
      <c r="T26151" s="13"/>
      <c r="U26151" s="16"/>
      <c r="V26151" s="16"/>
      <c r="W26151" s="16"/>
      <c r="AI26151" s="4"/>
      <c r="AJ26151" s="4"/>
    </row>
    <row r="26152" spans="1:36" x14ac:dyDescent="0.25">
      <c r="A26152" s="13"/>
      <c r="G26152" s="14"/>
      <c r="H26152" s="14"/>
      <c r="L26152" s="15"/>
      <c r="M26152" s="15"/>
      <c r="N26152" s="15"/>
      <c r="O26152" s="15"/>
      <c r="P26152" s="15"/>
      <c r="Q26152" s="13"/>
      <c r="R26152" s="13"/>
      <c r="S26152" s="13"/>
      <c r="T26152" s="13"/>
      <c r="U26152" s="16"/>
      <c r="V26152" s="16"/>
      <c r="W26152" s="16"/>
      <c r="AI26152" s="4"/>
      <c r="AJ26152" s="4"/>
    </row>
    <row r="26153" spans="1:36" x14ac:dyDescent="0.25">
      <c r="A26153" s="13"/>
      <c r="G26153" s="14"/>
      <c r="H26153" s="14"/>
      <c r="L26153" s="15"/>
      <c r="M26153" s="15"/>
      <c r="N26153" s="15"/>
      <c r="O26153" s="15"/>
      <c r="P26153" s="15"/>
      <c r="Q26153" s="13"/>
      <c r="R26153" s="13"/>
      <c r="S26153" s="13"/>
      <c r="T26153" s="13"/>
      <c r="U26153" s="16"/>
      <c r="V26153" s="16"/>
      <c r="W26153" s="16"/>
      <c r="AI26153" s="4"/>
      <c r="AJ26153" s="4"/>
    </row>
    <row r="26154" spans="1:36" x14ac:dyDescent="0.25">
      <c r="A26154" s="13"/>
      <c r="G26154" s="14"/>
      <c r="H26154" s="14"/>
      <c r="L26154" s="15"/>
      <c r="M26154" s="15"/>
      <c r="N26154" s="15"/>
      <c r="O26154" s="15"/>
      <c r="P26154" s="15"/>
      <c r="Q26154" s="13"/>
      <c r="R26154" s="13"/>
      <c r="S26154" s="13"/>
      <c r="T26154" s="13"/>
      <c r="U26154" s="16"/>
      <c r="V26154" s="16"/>
      <c r="W26154" s="16"/>
      <c r="AI26154" s="4"/>
      <c r="AJ26154" s="4"/>
    </row>
    <row r="26155" spans="1:36" x14ac:dyDescent="0.25">
      <c r="A26155" s="13"/>
      <c r="G26155" s="14"/>
      <c r="H26155" s="14"/>
      <c r="L26155" s="15"/>
      <c r="M26155" s="15"/>
      <c r="N26155" s="15"/>
      <c r="O26155" s="15"/>
      <c r="P26155" s="15"/>
      <c r="Q26155" s="13"/>
      <c r="R26155" s="13"/>
      <c r="S26155" s="13"/>
      <c r="T26155" s="13"/>
      <c r="U26155" s="16"/>
      <c r="V26155" s="16"/>
      <c r="W26155" s="16"/>
      <c r="AI26155" s="4"/>
      <c r="AJ26155" s="4"/>
    </row>
    <row r="26156" spans="1:36" x14ac:dyDescent="0.25">
      <c r="A26156" s="13"/>
      <c r="G26156" s="14"/>
      <c r="H26156" s="14"/>
      <c r="L26156" s="15"/>
      <c r="M26156" s="15"/>
      <c r="N26156" s="15"/>
      <c r="O26156" s="15"/>
      <c r="P26156" s="15"/>
      <c r="Q26156" s="13"/>
      <c r="R26156" s="13"/>
      <c r="S26156" s="13"/>
      <c r="T26156" s="13"/>
      <c r="U26156" s="16"/>
      <c r="V26156" s="16"/>
      <c r="W26156" s="16"/>
      <c r="AI26156" s="4"/>
      <c r="AJ26156" s="4"/>
    </row>
    <row r="26157" spans="1:36" x14ac:dyDescent="0.25">
      <c r="A26157" s="13"/>
      <c r="G26157" s="14"/>
      <c r="H26157" s="14"/>
      <c r="L26157" s="15"/>
      <c r="M26157" s="15"/>
      <c r="N26157" s="15"/>
      <c r="O26157" s="15"/>
      <c r="P26157" s="15"/>
      <c r="Q26157" s="13"/>
      <c r="R26157" s="13"/>
      <c r="S26157" s="13"/>
      <c r="T26157" s="13"/>
      <c r="U26157" s="16"/>
      <c r="V26157" s="16"/>
      <c r="W26157" s="16"/>
      <c r="AI26157" s="4"/>
      <c r="AJ26157" s="4"/>
    </row>
    <row r="26158" spans="1:36" x14ac:dyDescent="0.25">
      <c r="A26158" s="13"/>
      <c r="G26158" s="14"/>
      <c r="H26158" s="14"/>
      <c r="L26158" s="15"/>
      <c r="M26158" s="15"/>
      <c r="N26158" s="15"/>
      <c r="O26158" s="15"/>
      <c r="P26158" s="15"/>
      <c r="Q26158" s="13"/>
      <c r="R26158" s="13"/>
      <c r="S26158" s="13"/>
      <c r="T26158" s="13"/>
      <c r="U26158" s="16"/>
      <c r="V26158" s="16"/>
      <c r="W26158" s="16"/>
      <c r="AI26158" s="4"/>
      <c r="AJ26158" s="4"/>
    </row>
    <row r="26159" spans="1:36" x14ac:dyDescent="0.25">
      <c r="A26159" s="13"/>
      <c r="G26159" s="14"/>
      <c r="H26159" s="14"/>
      <c r="L26159" s="15"/>
      <c r="M26159" s="15"/>
      <c r="N26159" s="15"/>
      <c r="O26159" s="15"/>
      <c r="P26159" s="15"/>
      <c r="Q26159" s="13"/>
      <c r="R26159" s="13"/>
      <c r="S26159" s="13"/>
      <c r="T26159" s="13"/>
      <c r="U26159" s="16"/>
      <c r="V26159" s="16"/>
      <c r="W26159" s="16"/>
      <c r="AI26159" s="4"/>
      <c r="AJ26159" s="4"/>
    </row>
    <row r="26160" spans="1:36" x14ac:dyDescent="0.25">
      <c r="A26160" s="13"/>
      <c r="G26160" s="14"/>
      <c r="H26160" s="14"/>
      <c r="L26160" s="15"/>
      <c r="M26160" s="15"/>
      <c r="N26160" s="15"/>
      <c r="O26160" s="15"/>
      <c r="P26160" s="15"/>
      <c r="Q26160" s="13"/>
      <c r="R26160" s="13"/>
      <c r="S26160" s="13"/>
      <c r="T26160" s="13"/>
      <c r="U26160" s="16"/>
      <c r="V26160" s="16"/>
      <c r="W26160" s="16"/>
      <c r="AI26160" s="4"/>
      <c r="AJ26160" s="4"/>
    </row>
    <row r="26161" spans="1:36" x14ac:dyDescent="0.25">
      <c r="A26161" s="13"/>
      <c r="G26161" s="14"/>
      <c r="H26161" s="14"/>
      <c r="L26161" s="15"/>
      <c r="M26161" s="15"/>
      <c r="N26161" s="15"/>
      <c r="O26161" s="15"/>
      <c r="P26161" s="15"/>
      <c r="Q26161" s="13"/>
      <c r="R26161" s="13"/>
      <c r="S26161" s="13"/>
      <c r="T26161" s="13"/>
      <c r="U26161" s="16"/>
      <c r="V26161" s="16"/>
      <c r="W26161" s="16"/>
      <c r="AI26161" s="4"/>
      <c r="AJ26161" s="4"/>
    </row>
    <row r="26162" spans="1:36" x14ac:dyDescent="0.25">
      <c r="A26162" s="13"/>
      <c r="G26162" s="14"/>
      <c r="H26162" s="14"/>
      <c r="L26162" s="15"/>
      <c r="M26162" s="15"/>
      <c r="N26162" s="15"/>
      <c r="O26162" s="15"/>
      <c r="P26162" s="15"/>
      <c r="Q26162" s="13"/>
      <c r="R26162" s="13"/>
      <c r="S26162" s="13"/>
      <c r="T26162" s="13"/>
      <c r="U26162" s="16"/>
      <c r="V26162" s="16"/>
      <c r="W26162" s="16"/>
      <c r="AI26162" s="4"/>
      <c r="AJ26162" s="4"/>
    </row>
    <row r="26163" spans="1:36" x14ac:dyDescent="0.25">
      <c r="A26163" s="13"/>
      <c r="G26163" s="14"/>
      <c r="H26163" s="14"/>
      <c r="L26163" s="15"/>
      <c r="M26163" s="15"/>
      <c r="N26163" s="15"/>
      <c r="O26163" s="15"/>
      <c r="P26163" s="15"/>
      <c r="Q26163" s="13"/>
      <c r="R26163" s="13"/>
      <c r="S26163" s="13"/>
      <c r="T26163" s="13"/>
      <c r="U26163" s="16"/>
      <c r="V26163" s="16"/>
      <c r="W26163" s="16"/>
      <c r="AI26163" s="4"/>
      <c r="AJ26163" s="4"/>
    </row>
    <row r="26164" spans="1:36" x14ac:dyDescent="0.25">
      <c r="A26164" s="13"/>
      <c r="G26164" s="14"/>
      <c r="H26164" s="14"/>
      <c r="L26164" s="15"/>
      <c r="M26164" s="15"/>
      <c r="N26164" s="15"/>
      <c r="O26164" s="15"/>
      <c r="P26164" s="15"/>
      <c r="Q26164" s="13"/>
      <c r="R26164" s="13"/>
      <c r="S26164" s="13"/>
      <c r="T26164" s="13"/>
      <c r="U26164" s="16"/>
      <c r="V26164" s="16"/>
      <c r="W26164" s="16"/>
      <c r="AI26164" s="4"/>
      <c r="AJ26164" s="4"/>
    </row>
    <row r="26165" spans="1:36" x14ac:dyDescent="0.25">
      <c r="A26165" s="13"/>
      <c r="G26165" s="14"/>
      <c r="H26165" s="14"/>
      <c r="L26165" s="15"/>
      <c r="M26165" s="15"/>
      <c r="N26165" s="15"/>
      <c r="O26165" s="15"/>
      <c r="P26165" s="15"/>
      <c r="Q26165" s="13"/>
      <c r="R26165" s="13"/>
      <c r="S26165" s="13"/>
      <c r="T26165" s="13"/>
      <c r="U26165" s="16"/>
      <c r="V26165" s="16"/>
      <c r="W26165" s="16"/>
      <c r="AI26165" s="4"/>
      <c r="AJ26165" s="4"/>
    </row>
    <row r="26166" spans="1:36" x14ac:dyDescent="0.25">
      <c r="A26166" s="13"/>
      <c r="G26166" s="14"/>
      <c r="H26166" s="14"/>
      <c r="L26166" s="15"/>
      <c r="M26166" s="15"/>
      <c r="N26166" s="15"/>
      <c r="O26166" s="15"/>
      <c r="P26166" s="15"/>
      <c r="Q26166" s="13"/>
      <c r="R26166" s="13"/>
      <c r="S26166" s="13"/>
      <c r="T26166" s="13"/>
      <c r="U26166" s="16"/>
      <c r="V26166" s="16"/>
      <c r="W26166" s="16"/>
      <c r="AI26166" s="4"/>
      <c r="AJ26166" s="4"/>
    </row>
    <row r="26167" spans="1:36" x14ac:dyDescent="0.25">
      <c r="A26167" s="13"/>
      <c r="G26167" s="14"/>
      <c r="H26167" s="14"/>
      <c r="L26167" s="15"/>
      <c r="M26167" s="15"/>
      <c r="N26167" s="15"/>
      <c r="O26167" s="15"/>
      <c r="P26167" s="15"/>
      <c r="Q26167" s="13"/>
      <c r="R26167" s="13"/>
      <c r="S26167" s="13"/>
      <c r="T26167" s="13"/>
      <c r="U26167" s="16"/>
      <c r="V26167" s="16"/>
      <c r="W26167" s="16"/>
      <c r="AI26167" s="4"/>
      <c r="AJ26167" s="4"/>
    </row>
    <row r="26168" spans="1:36" x14ac:dyDescent="0.25">
      <c r="A26168" s="13"/>
      <c r="G26168" s="14"/>
      <c r="H26168" s="14"/>
      <c r="L26168" s="15"/>
      <c r="M26168" s="15"/>
      <c r="N26168" s="15"/>
      <c r="O26168" s="15"/>
      <c r="P26168" s="15"/>
      <c r="Q26168" s="13"/>
      <c r="R26168" s="13"/>
      <c r="S26168" s="13"/>
      <c r="T26168" s="13"/>
      <c r="U26168" s="16"/>
      <c r="V26168" s="16"/>
      <c r="W26168" s="16"/>
      <c r="AI26168" s="4"/>
      <c r="AJ26168" s="4"/>
    </row>
    <row r="26169" spans="1:36" x14ac:dyDescent="0.25">
      <c r="A26169" s="13"/>
      <c r="G26169" s="14"/>
      <c r="H26169" s="14"/>
      <c r="L26169" s="15"/>
      <c r="M26169" s="15"/>
      <c r="N26169" s="15"/>
      <c r="O26169" s="15"/>
      <c r="P26169" s="15"/>
      <c r="Q26169" s="13"/>
      <c r="R26169" s="13"/>
      <c r="S26169" s="13"/>
      <c r="T26169" s="13"/>
      <c r="U26169" s="16"/>
      <c r="V26169" s="16"/>
      <c r="W26169" s="16"/>
      <c r="AI26169" s="4"/>
      <c r="AJ26169" s="4"/>
    </row>
    <row r="26170" spans="1:36" x14ac:dyDescent="0.25">
      <c r="A26170" s="13"/>
      <c r="G26170" s="14"/>
      <c r="H26170" s="14"/>
      <c r="L26170" s="15"/>
      <c r="M26170" s="15"/>
      <c r="N26170" s="15"/>
      <c r="O26170" s="15"/>
      <c r="P26170" s="15"/>
      <c r="Q26170" s="13"/>
      <c r="R26170" s="13"/>
      <c r="S26170" s="13"/>
      <c r="T26170" s="13"/>
      <c r="U26170" s="16"/>
      <c r="V26170" s="16"/>
      <c r="W26170" s="16"/>
      <c r="AI26170" s="4"/>
      <c r="AJ26170" s="4"/>
    </row>
    <row r="26171" spans="1:36" x14ac:dyDescent="0.25">
      <c r="A26171" s="13"/>
      <c r="G26171" s="14"/>
      <c r="H26171" s="14"/>
      <c r="L26171" s="15"/>
      <c r="M26171" s="15"/>
      <c r="N26171" s="15"/>
      <c r="O26171" s="15"/>
      <c r="P26171" s="15"/>
      <c r="Q26171" s="13"/>
      <c r="R26171" s="13"/>
      <c r="S26171" s="13"/>
      <c r="T26171" s="13"/>
      <c r="U26171" s="16"/>
      <c r="V26171" s="16"/>
      <c r="W26171" s="16"/>
      <c r="AI26171" s="4"/>
      <c r="AJ26171" s="4"/>
    </row>
    <row r="26172" spans="1:36" x14ac:dyDescent="0.25">
      <c r="A26172" s="13"/>
      <c r="G26172" s="14"/>
      <c r="H26172" s="14"/>
      <c r="L26172" s="15"/>
      <c r="M26172" s="15"/>
      <c r="N26172" s="15"/>
      <c r="O26172" s="15"/>
      <c r="P26172" s="15"/>
      <c r="Q26172" s="13"/>
      <c r="R26172" s="13"/>
      <c r="S26172" s="13"/>
      <c r="T26172" s="13"/>
      <c r="U26172" s="16"/>
      <c r="V26172" s="16"/>
      <c r="W26172" s="16"/>
      <c r="AI26172" s="4"/>
      <c r="AJ26172" s="4"/>
    </row>
    <row r="26173" spans="1:36" x14ac:dyDescent="0.25">
      <c r="A26173" s="13"/>
      <c r="G26173" s="14"/>
      <c r="H26173" s="14"/>
      <c r="L26173" s="15"/>
      <c r="M26173" s="15"/>
      <c r="N26173" s="15"/>
      <c r="O26173" s="15"/>
      <c r="P26173" s="15"/>
      <c r="Q26173" s="13"/>
      <c r="R26173" s="13"/>
      <c r="S26173" s="13"/>
      <c r="T26173" s="13"/>
      <c r="U26173" s="16"/>
      <c r="V26173" s="16"/>
      <c r="W26173" s="16"/>
      <c r="AI26173" s="4"/>
      <c r="AJ26173" s="4"/>
    </row>
    <row r="26174" spans="1:36" x14ac:dyDescent="0.25">
      <c r="A26174" s="13"/>
      <c r="G26174" s="14"/>
      <c r="H26174" s="14"/>
      <c r="L26174" s="15"/>
      <c r="M26174" s="15"/>
      <c r="N26174" s="15"/>
      <c r="O26174" s="15"/>
      <c r="P26174" s="15"/>
      <c r="Q26174" s="13"/>
      <c r="R26174" s="13"/>
      <c r="S26174" s="13"/>
      <c r="T26174" s="13"/>
      <c r="U26174" s="16"/>
      <c r="V26174" s="16"/>
      <c r="W26174" s="16"/>
      <c r="AI26174" s="4"/>
      <c r="AJ26174" s="4"/>
    </row>
    <row r="26175" spans="1:36" x14ac:dyDescent="0.25">
      <c r="A26175" s="13"/>
      <c r="G26175" s="14"/>
      <c r="H26175" s="14"/>
      <c r="L26175" s="15"/>
      <c r="M26175" s="15"/>
      <c r="N26175" s="15"/>
      <c r="O26175" s="15"/>
      <c r="P26175" s="15"/>
      <c r="Q26175" s="13"/>
      <c r="R26175" s="13"/>
      <c r="S26175" s="13"/>
      <c r="T26175" s="13"/>
      <c r="U26175" s="16"/>
      <c r="V26175" s="16"/>
      <c r="W26175" s="16"/>
      <c r="AI26175" s="4"/>
      <c r="AJ26175" s="4"/>
    </row>
    <row r="26176" spans="1:36" x14ac:dyDescent="0.25">
      <c r="A26176" s="13"/>
      <c r="G26176" s="14"/>
      <c r="H26176" s="14"/>
      <c r="L26176" s="15"/>
      <c r="M26176" s="15"/>
      <c r="N26176" s="15"/>
      <c r="O26176" s="15"/>
      <c r="P26176" s="15"/>
      <c r="Q26176" s="13"/>
      <c r="R26176" s="13"/>
      <c r="S26176" s="13"/>
      <c r="T26176" s="13"/>
      <c r="U26176" s="16"/>
      <c r="V26176" s="16"/>
      <c r="W26176" s="16"/>
      <c r="AI26176" s="4"/>
      <c r="AJ26176" s="4"/>
    </row>
    <row r="26177" spans="1:36" x14ac:dyDescent="0.25">
      <c r="A26177" s="13"/>
      <c r="G26177" s="14"/>
      <c r="H26177" s="14"/>
      <c r="L26177" s="15"/>
      <c r="M26177" s="15"/>
      <c r="N26177" s="15"/>
      <c r="O26177" s="15"/>
      <c r="P26177" s="15"/>
      <c r="Q26177" s="13"/>
      <c r="R26177" s="13"/>
      <c r="S26177" s="13"/>
      <c r="T26177" s="13"/>
      <c r="U26177" s="16"/>
      <c r="V26177" s="16"/>
      <c r="W26177" s="16"/>
      <c r="AI26177" s="4"/>
      <c r="AJ26177" s="4"/>
    </row>
    <row r="26178" spans="1:36" x14ac:dyDescent="0.25">
      <c r="A26178" s="13"/>
      <c r="G26178" s="14"/>
      <c r="H26178" s="14"/>
      <c r="L26178" s="15"/>
      <c r="M26178" s="15"/>
      <c r="N26178" s="15"/>
      <c r="O26178" s="15"/>
      <c r="P26178" s="15"/>
      <c r="Q26178" s="13"/>
      <c r="R26178" s="13"/>
      <c r="S26178" s="13"/>
      <c r="T26178" s="13"/>
      <c r="U26178" s="16"/>
      <c r="V26178" s="16"/>
      <c r="W26178" s="16"/>
      <c r="AI26178" s="4"/>
      <c r="AJ26178" s="4"/>
    </row>
    <row r="26179" spans="1:36" x14ac:dyDescent="0.25">
      <c r="A26179" s="13"/>
      <c r="G26179" s="14"/>
      <c r="H26179" s="14"/>
      <c r="L26179" s="15"/>
      <c r="M26179" s="15"/>
      <c r="N26179" s="15"/>
      <c r="O26179" s="15"/>
      <c r="P26179" s="15"/>
      <c r="Q26179" s="13"/>
      <c r="R26179" s="13"/>
      <c r="S26179" s="13"/>
      <c r="T26179" s="13"/>
      <c r="U26179" s="16"/>
      <c r="V26179" s="16"/>
      <c r="W26179" s="16"/>
      <c r="AI26179" s="4"/>
      <c r="AJ26179" s="4"/>
    </row>
    <row r="26180" spans="1:36" x14ac:dyDescent="0.25">
      <c r="A26180" s="13"/>
      <c r="G26180" s="14"/>
      <c r="H26180" s="14"/>
      <c r="L26180" s="15"/>
      <c r="M26180" s="15"/>
      <c r="N26180" s="15"/>
      <c r="O26180" s="15"/>
      <c r="P26180" s="15"/>
      <c r="Q26180" s="13"/>
      <c r="R26180" s="13"/>
      <c r="S26180" s="13"/>
      <c r="T26180" s="13"/>
      <c r="U26180" s="16"/>
      <c r="V26180" s="16"/>
      <c r="W26180" s="16"/>
      <c r="AI26180" s="4"/>
      <c r="AJ26180" s="4"/>
    </row>
    <row r="26181" spans="1:36" x14ac:dyDescent="0.25">
      <c r="A26181" s="13"/>
      <c r="G26181" s="14"/>
      <c r="H26181" s="14"/>
      <c r="L26181" s="15"/>
      <c r="M26181" s="15"/>
      <c r="N26181" s="15"/>
      <c r="O26181" s="15"/>
      <c r="P26181" s="15"/>
      <c r="Q26181" s="13"/>
      <c r="R26181" s="13"/>
      <c r="S26181" s="13"/>
      <c r="T26181" s="13"/>
      <c r="U26181" s="16"/>
      <c r="V26181" s="16"/>
      <c r="W26181" s="16"/>
      <c r="AI26181" s="4"/>
      <c r="AJ26181" s="4"/>
    </row>
    <row r="26182" spans="1:36" x14ac:dyDescent="0.25">
      <c r="A26182" s="13"/>
      <c r="G26182" s="14"/>
      <c r="H26182" s="14"/>
      <c r="L26182" s="15"/>
      <c r="M26182" s="15"/>
      <c r="N26182" s="15"/>
      <c r="O26182" s="15"/>
      <c r="P26182" s="15"/>
      <c r="Q26182" s="13"/>
      <c r="R26182" s="13"/>
      <c r="S26182" s="13"/>
      <c r="T26182" s="13"/>
      <c r="U26182" s="16"/>
      <c r="V26182" s="16"/>
      <c r="W26182" s="16"/>
      <c r="AI26182" s="4"/>
      <c r="AJ26182" s="4"/>
    </row>
    <row r="26183" spans="1:36" x14ac:dyDescent="0.25">
      <c r="A26183" s="13"/>
      <c r="G26183" s="14"/>
      <c r="H26183" s="14"/>
      <c r="L26183" s="15"/>
      <c r="M26183" s="15"/>
      <c r="N26183" s="15"/>
      <c r="O26183" s="15"/>
      <c r="P26183" s="15"/>
      <c r="Q26183" s="13"/>
      <c r="R26183" s="13"/>
      <c r="S26183" s="13"/>
      <c r="T26183" s="13"/>
      <c r="U26183" s="16"/>
      <c r="V26183" s="16"/>
      <c r="W26183" s="16"/>
      <c r="AI26183" s="4"/>
      <c r="AJ26183" s="4"/>
    </row>
    <row r="26184" spans="1:36" x14ac:dyDescent="0.25">
      <c r="A26184" s="13"/>
      <c r="G26184" s="14"/>
      <c r="H26184" s="14"/>
      <c r="L26184" s="15"/>
      <c r="M26184" s="15"/>
      <c r="N26184" s="15"/>
      <c r="O26184" s="15"/>
      <c r="P26184" s="15"/>
      <c r="Q26184" s="13"/>
      <c r="R26184" s="13"/>
      <c r="S26184" s="13"/>
      <c r="T26184" s="13"/>
      <c r="U26184" s="16"/>
      <c r="V26184" s="16"/>
      <c r="W26184" s="16"/>
      <c r="AI26184" s="4"/>
      <c r="AJ26184" s="4"/>
    </row>
    <row r="26185" spans="1:36" x14ac:dyDescent="0.25">
      <c r="A26185" s="13"/>
      <c r="G26185" s="14"/>
      <c r="H26185" s="14"/>
      <c r="L26185" s="15"/>
      <c r="M26185" s="15"/>
      <c r="N26185" s="15"/>
      <c r="O26185" s="15"/>
      <c r="P26185" s="15"/>
      <c r="Q26185" s="13"/>
      <c r="R26185" s="13"/>
      <c r="S26185" s="13"/>
      <c r="T26185" s="13"/>
      <c r="U26185" s="16"/>
      <c r="V26185" s="16"/>
      <c r="W26185" s="16"/>
      <c r="AI26185" s="4"/>
      <c r="AJ26185" s="4"/>
    </row>
    <row r="26186" spans="1:36" x14ac:dyDescent="0.25">
      <c r="A26186" s="13"/>
      <c r="G26186" s="14"/>
      <c r="H26186" s="14"/>
      <c r="L26186" s="15"/>
      <c r="M26186" s="15"/>
      <c r="N26186" s="15"/>
      <c r="O26186" s="15"/>
      <c r="P26186" s="15"/>
      <c r="Q26186" s="13"/>
      <c r="R26186" s="13"/>
      <c r="S26186" s="13"/>
      <c r="T26186" s="13"/>
      <c r="U26186" s="16"/>
      <c r="V26186" s="16"/>
      <c r="W26186" s="16"/>
      <c r="AI26186" s="4"/>
      <c r="AJ26186" s="4"/>
    </row>
    <row r="26187" spans="1:36" x14ac:dyDescent="0.25">
      <c r="A26187" s="13"/>
      <c r="G26187" s="14"/>
      <c r="H26187" s="14"/>
      <c r="L26187" s="15"/>
      <c r="M26187" s="15"/>
      <c r="N26187" s="15"/>
      <c r="O26187" s="15"/>
      <c r="P26187" s="15"/>
      <c r="Q26187" s="13"/>
      <c r="R26187" s="13"/>
      <c r="S26187" s="13"/>
      <c r="T26187" s="13"/>
      <c r="U26187" s="16"/>
      <c r="V26187" s="16"/>
      <c r="W26187" s="16"/>
      <c r="AI26187" s="4"/>
      <c r="AJ26187" s="4"/>
    </row>
    <row r="26188" spans="1:36" x14ac:dyDescent="0.25">
      <c r="A26188" s="13"/>
      <c r="G26188" s="14"/>
      <c r="H26188" s="14"/>
      <c r="L26188" s="15"/>
      <c r="M26188" s="15"/>
      <c r="N26188" s="15"/>
      <c r="O26188" s="15"/>
      <c r="P26188" s="15"/>
      <c r="Q26188" s="13"/>
      <c r="R26188" s="13"/>
      <c r="S26188" s="13"/>
      <c r="T26188" s="13"/>
      <c r="U26188" s="16"/>
      <c r="V26188" s="16"/>
      <c r="W26188" s="16"/>
      <c r="AI26188" s="4"/>
      <c r="AJ26188" s="4"/>
    </row>
    <row r="26189" spans="1:36" x14ac:dyDescent="0.25">
      <c r="A26189" s="13"/>
      <c r="G26189" s="14"/>
      <c r="H26189" s="14"/>
      <c r="L26189" s="15"/>
      <c r="M26189" s="15"/>
      <c r="N26189" s="15"/>
      <c r="O26189" s="15"/>
      <c r="P26189" s="15"/>
      <c r="Q26189" s="13"/>
      <c r="R26189" s="13"/>
      <c r="S26189" s="13"/>
      <c r="T26189" s="13"/>
      <c r="U26189" s="16"/>
      <c r="V26189" s="16"/>
      <c r="W26189" s="16"/>
      <c r="AI26189" s="4"/>
      <c r="AJ26189" s="4"/>
    </row>
    <row r="26190" spans="1:36" x14ac:dyDescent="0.25">
      <c r="A26190" s="13"/>
      <c r="G26190" s="14"/>
      <c r="H26190" s="14"/>
      <c r="L26190" s="15"/>
      <c r="M26190" s="15"/>
      <c r="N26190" s="15"/>
      <c r="O26190" s="15"/>
      <c r="P26190" s="15"/>
      <c r="Q26190" s="13"/>
      <c r="R26190" s="13"/>
      <c r="S26190" s="13"/>
      <c r="T26190" s="13"/>
      <c r="U26190" s="16"/>
      <c r="V26190" s="16"/>
      <c r="W26190" s="16"/>
      <c r="AI26190" s="4"/>
      <c r="AJ26190" s="4"/>
    </row>
    <row r="26191" spans="1:36" x14ac:dyDescent="0.25">
      <c r="A26191" s="13"/>
      <c r="G26191" s="14"/>
      <c r="H26191" s="14"/>
      <c r="L26191" s="15"/>
      <c r="M26191" s="15"/>
      <c r="N26191" s="15"/>
      <c r="O26191" s="15"/>
      <c r="P26191" s="15"/>
      <c r="Q26191" s="13"/>
      <c r="R26191" s="13"/>
      <c r="S26191" s="13"/>
      <c r="T26191" s="13"/>
      <c r="U26191" s="16"/>
      <c r="V26191" s="16"/>
      <c r="W26191" s="16"/>
      <c r="AI26191" s="4"/>
      <c r="AJ26191" s="4"/>
    </row>
    <row r="26192" spans="1:36" x14ac:dyDescent="0.25">
      <c r="A26192" s="13"/>
      <c r="G26192" s="14"/>
      <c r="H26192" s="14"/>
      <c r="L26192" s="15"/>
      <c r="M26192" s="15"/>
      <c r="N26192" s="15"/>
      <c r="O26192" s="15"/>
      <c r="P26192" s="15"/>
      <c r="Q26192" s="13"/>
      <c r="R26192" s="13"/>
      <c r="S26192" s="13"/>
      <c r="T26192" s="13"/>
      <c r="U26192" s="16"/>
      <c r="V26192" s="16"/>
      <c r="W26192" s="16"/>
      <c r="AI26192" s="4"/>
      <c r="AJ26192" s="4"/>
    </row>
    <row r="26193" spans="1:36" x14ac:dyDescent="0.25">
      <c r="A26193" s="13"/>
      <c r="G26193" s="14"/>
      <c r="H26193" s="14"/>
      <c r="L26193" s="15"/>
      <c r="M26193" s="15"/>
      <c r="N26193" s="15"/>
      <c r="O26193" s="15"/>
      <c r="P26193" s="15"/>
      <c r="Q26193" s="13"/>
      <c r="R26193" s="13"/>
      <c r="S26193" s="13"/>
      <c r="T26193" s="13"/>
      <c r="U26193" s="16"/>
      <c r="V26193" s="16"/>
      <c r="W26193" s="16"/>
      <c r="AI26193" s="4"/>
      <c r="AJ26193" s="4"/>
    </row>
    <row r="26194" spans="1:36" x14ac:dyDescent="0.25">
      <c r="A26194" s="13"/>
      <c r="G26194" s="14"/>
      <c r="H26194" s="14"/>
      <c r="L26194" s="15"/>
      <c r="M26194" s="15"/>
      <c r="N26194" s="15"/>
      <c r="O26194" s="15"/>
      <c r="P26194" s="15"/>
      <c r="Q26194" s="13"/>
      <c r="R26194" s="13"/>
      <c r="S26194" s="13"/>
      <c r="T26194" s="13"/>
      <c r="U26194" s="16"/>
      <c r="V26194" s="16"/>
      <c r="W26194" s="16"/>
      <c r="AI26194" s="4"/>
      <c r="AJ26194" s="4"/>
    </row>
    <row r="26195" spans="1:36" x14ac:dyDescent="0.25">
      <c r="A26195" s="13"/>
      <c r="G26195" s="14"/>
      <c r="H26195" s="14"/>
      <c r="L26195" s="15"/>
      <c r="M26195" s="15"/>
      <c r="N26195" s="15"/>
      <c r="O26195" s="15"/>
      <c r="P26195" s="15"/>
      <c r="Q26195" s="13"/>
      <c r="R26195" s="13"/>
      <c r="S26195" s="13"/>
      <c r="T26195" s="13"/>
      <c r="U26195" s="16"/>
      <c r="V26195" s="16"/>
      <c r="W26195" s="16"/>
      <c r="AI26195" s="4"/>
      <c r="AJ26195" s="4"/>
    </row>
    <row r="26196" spans="1:36" x14ac:dyDescent="0.25">
      <c r="A26196" s="13"/>
      <c r="G26196" s="14"/>
      <c r="H26196" s="14"/>
      <c r="L26196" s="15"/>
      <c r="M26196" s="15"/>
      <c r="N26196" s="15"/>
      <c r="O26196" s="15"/>
      <c r="P26196" s="15"/>
      <c r="Q26196" s="13"/>
      <c r="R26196" s="13"/>
      <c r="S26196" s="13"/>
      <c r="T26196" s="13"/>
      <c r="U26196" s="16"/>
      <c r="V26196" s="16"/>
      <c r="W26196" s="16"/>
      <c r="AI26196" s="4"/>
      <c r="AJ26196" s="4"/>
    </row>
    <row r="26197" spans="1:36" x14ac:dyDescent="0.25">
      <c r="A26197" s="13"/>
      <c r="G26197" s="14"/>
      <c r="H26197" s="14"/>
      <c r="L26197" s="15"/>
      <c r="M26197" s="15"/>
      <c r="N26197" s="15"/>
      <c r="O26197" s="15"/>
      <c r="P26197" s="15"/>
      <c r="Q26197" s="13"/>
      <c r="R26197" s="13"/>
      <c r="S26197" s="13"/>
      <c r="T26197" s="13"/>
      <c r="U26197" s="16"/>
      <c r="V26197" s="16"/>
      <c r="W26197" s="16"/>
      <c r="AI26197" s="4"/>
      <c r="AJ26197" s="4"/>
    </row>
    <row r="26198" spans="1:36" x14ac:dyDescent="0.25">
      <c r="A26198" s="13"/>
      <c r="G26198" s="14"/>
      <c r="H26198" s="14"/>
      <c r="L26198" s="15"/>
      <c r="M26198" s="15"/>
      <c r="N26198" s="15"/>
      <c r="O26198" s="15"/>
      <c r="P26198" s="15"/>
      <c r="Q26198" s="13"/>
      <c r="R26198" s="13"/>
      <c r="S26198" s="13"/>
      <c r="T26198" s="13"/>
      <c r="U26198" s="16"/>
      <c r="V26198" s="16"/>
      <c r="W26198" s="16"/>
      <c r="AI26198" s="4"/>
      <c r="AJ26198" s="4"/>
    </row>
    <row r="26199" spans="1:36" x14ac:dyDescent="0.25">
      <c r="A26199" s="13"/>
      <c r="G26199" s="14"/>
      <c r="H26199" s="14"/>
      <c r="L26199" s="15"/>
      <c r="M26199" s="15"/>
      <c r="N26199" s="15"/>
      <c r="O26199" s="15"/>
      <c r="P26199" s="15"/>
      <c r="Q26199" s="13"/>
      <c r="R26199" s="13"/>
      <c r="S26199" s="13"/>
      <c r="T26199" s="13"/>
      <c r="U26199" s="16"/>
      <c r="V26199" s="16"/>
      <c r="W26199" s="16"/>
      <c r="AI26199" s="4"/>
      <c r="AJ26199" s="4"/>
    </row>
    <row r="26200" spans="1:36" x14ac:dyDescent="0.25">
      <c r="A26200" s="13"/>
      <c r="G26200" s="14"/>
      <c r="H26200" s="14"/>
      <c r="L26200" s="15"/>
      <c r="M26200" s="15"/>
      <c r="N26200" s="15"/>
      <c r="O26200" s="15"/>
      <c r="P26200" s="15"/>
      <c r="Q26200" s="13"/>
      <c r="R26200" s="13"/>
      <c r="S26200" s="13"/>
      <c r="T26200" s="13"/>
      <c r="U26200" s="16"/>
      <c r="V26200" s="16"/>
      <c r="W26200" s="16"/>
      <c r="AI26200" s="4"/>
      <c r="AJ26200" s="4"/>
    </row>
    <row r="26201" spans="1:36" x14ac:dyDescent="0.25">
      <c r="A26201" s="13"/>
      <c r="G26201" s="14"/>
      <c r="H26201" s="14"/>
      <c r="L26201" s="15"/>
      <c r="M26201" s="15"/>
      <c r="N26201" s="15"/>
      <c r="O26201" s="15"/>
      <c r="P26201" s="15"/>
      <c r="Q26201" s="13"/>
      <c r="R26201" s="13"/>
      <c r="S26201" s="13"/>
      <c r="T26201" s="13"/>
      <c r="U26201" s="16"/>
      <c r="V26201" s="16"/>
      <c r="W26201" s="16"/>
      <c r="AI26201" s="4"/>
      <c r="AJ26201" s="4"/>
    </row>
    <row r="26202" spans="1:36" x14ac:dyDescent="0.25">
      <c r="A26202" s="13"/>
      <c r="G26202" s="14"/>
      <c r="H26202" s="14"/>
      <c r="L26202" s="15"/>
      <c r="M26202" s="15"/>
      <c r="N26202" s="15"/>
      <c r="O26202" s="15"/>
      <c r="P26202" s="15"/>
      <c r="Q26202" s="13"/>
      <c r="R26202" s="13"/>
      <c r="S26202" s="13"/>
      <c r="T26202" s="13"/>
      <c r="U26202" s="16"/>
      <c r="V26202" s="16"/>
      <c r="W26202" s="16"/>
      <c r="AI26202" s="4"/>
      <c r="AJ26202" s="4"/>
    </row>
    <row r="26203" spans="1:36" x14ac:dyDescent="0.25">
      <c r="A26203" s="13"/>
      <c r="G26203" s="14"/>
      <c r="H26203" s="14"/>
      <c r="L26203" s="15"/>
      <c r="M26203" s="15"/>
      <c r="N26203" s="15"/>
      <c r="O26203" s="15"/>
      <c r="P26203" s="15"/>
      <c r="Q26203" s="13"/>
      <c r="R26203" s="13"/>
      <c r="S26203" s="13"/>
      <c r="T26203" s="13"/>
      <c r="U26203" s="16"/>
      <c r="V26203" s="16"/>
      <c r="W26203" s="16"/>
      <c r="AI26203" s="4"/>
      <c r="AJ26203" s="4"/>
    </row>
    <row r="26204" spans="1:36" x14ac:dyDescent="0.25">
      <c r="A26204" s="13"/>
      <c r="G26204" s="14"/>
      <c r="H26204" s="14"/>
      <c r="L26204" s="15"/>
      <c r="M26204" s="15"/>
      <c r="N26204" s="15"/>
      <c r="O26204" s="15"/>
      <c r="P26204" s="15"/>
      <c r="Q26204" s="13"/>
      <c r="R26204" s="13"/>
      <c r="S26204" s="13"/>
      <c r="T26204" s="13"/>
      <c r="U26204" s="16"/>
      <c r="V26204" s="16"/>
      <c r="W26204" s="16"/>
      <c r="AI26204" s="4"/>
      <c r="AJ26204" s="4"/>
    </row>
    <row r="26205" spans="1:36" x14ac:dyDescent="0.25">
      <c r="A26205" s="13"/>
      <c r="G26205" s="14"/>
      <c r="H26205" s="14"/>
      <c r="L26205" s="15"/>
      <c r="M26205" s="15"/>
      <c r="N26205" s="15"/>
      <c r="O26205" s="15"/>
      <c r="P26205" s="15"/>
      <c r="Q26205" s="13"/>
      <c r="R26205" s="13"/>
      <c r="S26205" s="13"/>
      <c r="T26205" s="13"/>
      <c r="U26205" s="16"/>
      <c r="V26205" s="16"/>
      <c r="W26205" s="16"/>
      <c r="AI26205" s="4"/>
      <c r="AJ26205" s="4"/>
    </row>
    <row r="26206" spans="1:36" x14ac:dyDescent="0.25">
      <c r="A26206" s="13"/>
      <c r="G26206" s="14"/>
      <c r="H26206" s="14"/>
      <c r="L26206" s="15"/>
      <c r="M26206" s="15"/>
      <c r="N26206" s="15"/>
      <c r="O26206" s="15"/>
      <c r="P26206" s="15"/>
      <c r="Q26206" s="13"/>
      <c r="R26206" s="13"/>
      <c r="S26206" s="13"/>
      <c r="T26206" s="13"/>
      <c r="U26206" s="16"/>
      <c r="V26206" s="16"/>
      <c r="W26206" s="16"/>
      <c r="AI26206" s="4"/>
      <c r="AJ26206" s="4"/>
    </row>
    <row r="26207" spans="1:36" x14ac:dyDescent="0.25">
      <c r="A26207" s="13"/>
      <c r="G26207" s="14"/>
      <c r="H26207" s="14"/>
      <c r="L26207" s="15"/>
      <c r="M26207" s="15"/>
      <c r="N26207" s="15"/>
      <c r="O26207" s="15"/>
      <c r="P26207" s="15"/>
      <c r="Q26207" s="13"/>
      <c r="R26207" s="13"/>
      <c r="S26207" s="13"/>
      <c r="T26207" s="13"/>
      <c r="U26207" s="16"/>
      <c r="V26207" s="16"/>
      <c r="W26207" s="16"/>
      <c r="AI26207" s="4"/>
      <c r="AJ26207" s="4"/>
    </row>
    <row r="26208" spans="1:36" x14ac:dyDescent="0.25">
      <c r="A26208" s="13"/>
      <c r="G26208" s="14"/>
      <c r="H26208" s="14"/>
      <c r="L26208" s="15"/>
      <c r="M26208" s="15"/>
      <c r="N26208" s="15"/>
      <c r="O26208" s="15"/>
      <c r="P26208" s="15"/>
      <c r="Q26208" s="13"/>
      <c r="R26208" s="13"/>
      <c r="S26208" s="13"/>
      <c r="T26208" s="13"/>
      <c r="U26208" s="16"/>
      <c r="V26208" s="16"/>
      <c r="W26208" s="16"/>
      <c r="AI26208" s="4"/>
      <c r="AJ26208" s="4"/>
    </row>
    <row r="26209" spans="1:36" x14ac:dyDescent="0.25">
      <c r="A26209" s="13"/>
      <c r="G26209" s="14"/>
      <c r="H26209" s="14"/>
      <c r="L26209" s="15"/>
      <c r="M26209" s="15"/>
      <c r="N26209" s="15"/>
      <c r="O26209" s="15"/>
      <c r="P26209" s="15"/>
      <c r="Q26209" s="13"/>
      <c r="R26209" s="13"/>
      <c r="S26209" s="13"/>
      <c r="T26209" s="13"/>
      <c r="U26209" s="16"/>
      <c r="V26209" s="16"/>
      <c r="W26209" s="16"/>
      <c r="AI26209" s="4"/>
      <c r="AJ26209" s="4"/>
    </row>
    <row r="26210" spans="1:36" x14ac:dyDescent="0.25">
      <c r="A26210" s="13"/>
      <c r="G26210" s="14"/>
      <c r="H26210" s="14"/>
      <c r="L26210" s="15"/>
      <c r="M26210" s="15"/>
      <c r="N26210" s="15"/>
      <c r="O26210" s="15"/>
      <c r="P26210" s="15"/>
      <c r="Q26210" s="13"/>
      <c r="R26210" s="13"/>
      <c r="S26210" s="13"/>
      <c r="T26210" s="13"/>
      <c r="U26210" s="16"/>
      <c r="V26210" s="16"/>
      <c r="W26210" s="16"/>
      <c r="AI26210" s="4"/>
      <c r="AJ26210" s="4"/>
    </row>
    <row r="26211" spans="1:36" x14ac:dyDescent="0.25">
      <c r="A26211" s="13"/>
      <c r="G26211" s="14"/>
      <c r="H26211" s="14"/>
      <c r="L26211" s="15"/>
      <c r="M26211" s="15"/>
      <c r="N26211" s="15"/>
      <c r="O26211" s="15"/>
      <c r="P26211" s="15"/>
      <c r="Q26211" s="13"/>
      <c r="R26211" s="13"/>
      <c r="S26211" s="13"/>
      <c r="T26211" s="13"/>
      <c r="U26211" s="16"/>
      <c r="V26211" s="16"/>
      <c r="W26211" s="16"/>
      <c r="AI26211" s="4"/>
      <c r="AJ26211" s="4"/>
    </row>
    <row r="26212" spans="1:36" x14ac:dyDescent="0.25">
      <c r="A26212" s="13"/>
      <c r="G26212" s="14"/>
      <c r="H26212" s="14"/>
      <c r="L26212" s="15"/>
      <c r="M26212" s="15"/>
      <c r="N26212" s="15"/>
      <c r="O26212" s="15"/>
      <c r="P26212" s="15"/>
      <c r="Q26212" s="13"/>
      <c r="R26212" s="13"/>
      <c r="S26212" s="13"/>
      <c r="T26212" s="13"/>
      <c r="U26212" s="16"/>
      <c r="V26212" s="16"/>
      <c r="W26212" s="16"/>
      <c r="AI26212" s="4"/>
      <c r="AJ26212" s="4"/>
    </row>
    <row r="26213" spans="1:36" x14ac:dyDescent="0.25">
      <c r="A26213" s="13"/>
      <c r="G26213" s="14"/>
      <c r="H26213" s="14"/>
      <c r="L26213" s="15"/>
      <c r="M26213" s="15"/>
      <c r="N26213" s="15"/>
      <c r="O26213" s="15"/>
      <c r="P26213" s="15"/>
      <c r="Q26213" s="13"/>
      <c r="R26213" s="13"/>
      <c r="S26213" s="13"/>
      <c r="T26213" s="13"/>
      <c r="U26213" s="16"/>
      <c r="V26213" s="16"/>
      <c r="W26213" s="16"/>
      <c r="AI26213" s="4"/>
      <c r="AJ26213" s="4"/>
    </row>
    <row r="26214" spans="1:36" x14ac:dyDescent="0.25">
      <c r="A26214" s="13"/>
      <c r="G26214" s="14"/>
      <c r="H26214" s="14"/>
      <c r="L26214" s="15"/>
      <c r="M26214" s="15"/>
      <c r="N26214" s="15"/>
      <c r="O26214" s="15"/>
      <c r="P26214" s="15"/>
      <c r="Q26214" s="13"/>
      <c r="R26214" s="13"/>
      <c r="S26214" s="13"/>
      <c r="T26214" s="13"/>
      <c r="U26214" s="16"/>
      <c r="V26214" s="16"/>
      <c r="W26214" s="16"/>
      <c r="AI26214" s="4"/>
      <c r="AJ26214" s="4"/>
    </row>
    <row r="26215" spans="1:36" x14ac:dyDescent="0.25">
      <c r="A26215" s="13"/>
      <c r="G26215" s="14"/>
      <c r="H26215" s="14"/>
      <c r="L26215" s="15"/>
      <c r="M26215" s="15"/>
      <c r="N26215" s="15"/>
      <c r="O26215" s="15"/>
      <c r="P26215" s="15"/>
      <c r="Q26215" s="13"/>
      <c r="R26215" s="13"/>
      <c r="S26215" s="13"/>
      <c r="T26215" s="13"/>
      <c r="U26215" s="16"/>
      <c r="V26215" s="16"/>
      <c r="W26215" s="16"/>
      <c r="AI26215" s="4"/>
      <c r="AJ26215" s="4"/>
    </row>
    <row r="26216" spans="1:36" x14ac:dyDescent="0.25">
      <c r="A26216" s="13"/>
      <c r="G26216" s="14"/>
      <c r="H26216" s="14"/>
      <c r="L26216" s="15"/>
      <c r="M26216" s="15"/>
      <c r="N26216" s="15"/>
      <c r="O26216" s="15"/>
      <c r="P26216" s="15"/>
      <c r="Q26216" s="13"/>
      <c r="R26216" s="13"/>
      <c r="S26216" s="13"/>
      <c r="T26216" s="13"/>
      <c r="U26216" s="16"/>
      <c r="V26216" s="16"/>
      <c r="W26216" s="16"/>
      <c r="AI26216" s="4"/>
      <c r="AJ26216" s="4"/>
    </row>
    <row r="26217" spans="1:36" x14ac:dyDescent="0.25">
      <c r="A26217" s="13"/>
      <c r="G26217" s="14"/>
      <c r="H26217" s="14"/>
      <c r="L26217" s="15"/>
      <c r="M26217" s="15"/>
      <c r="N26217" s="15"/>
      <c r="O26217" s="15"/>
      <c r="P26217" s="15"/>
      <c r="Q26217" s="13"/>
      <c r="R26217" s="13"/>
      <c r="S26217" s="13"/>
      <c r="T26217" s="13"/>
      <c r="U26217" s="16"/>
      <c r="V26217" s="16"/>
      <c r="W26217" s="16"/>
      <c r="AI26217" s="4"/>
      <c r="AJ26217" s="4"/>
    </row>
    <row r="26218" spans="1:36" x14ac:dyDescent="0.25">
      <c r="A26218" s="13"/>
      <c r="G26218" s="14"/>
      <c r="H26218" s="14"/>
      <c r="L26218" s="15"/>
      <c r="M26218" s="15"/>
      <c r="N26218" s="15"/>
      <c r="O26218" s="15"/>
      <c r="P26218" s="15"/>
      <c r="Q26218" s="13"/>
      <c r="R26218" s="13"/>
      <c r="S26218" s="13"/>
      <c r="T26218" s="13"/>
      <c r="U26218" s="16"/>
      <c r="V26218" s="16"/>
      <c r="W26218" s="16"/>
      <c r="AI26218" s="4"/>
      <c r="AJ26218" s="4"/>
    </row>
    <row r="26219" spans="1:36" x14ac:dyDescent="0.25">
      <c r="A26219" s="13"/>
      <c r="G26219" s="14"/>
      <c r="H26219" s="14"/>
      <c r="L26219" s="15"/>
      <c r="M26219" s="15"/>
      <c r="N26219" s="15"/>
      <c r="O26219" s="15"/>
      <c r="P26219" s="15"/>
      <c r="Q26219" s="13"/>
      <c r="R26219" s="13"/>
      <c r="S26219" s="13"/>
      <c r="T26219" s="13"/>
      <c r="U26219" s="16"/>
      <c r="V26219" s="16"/>
      <c r="W26219" s="16"/>
      <c r="AI26219" s="4"/>
      <c r="AJ26219" s="4"/>
    </row>
    <row r="26220" spans="1:36" x14ac:dyDescent="0.25">
      <c r="A26220" s="13"/>
      <c r="G26220" s="14"/>
      <c r="H26220" s="14"/>
      <c r="L26220" s="15"/>
      <c r="M26220" s="15"/>
      <c r="N26220" s="15"/>
      <c r="O26220" s="15"/>
      <c r="P26220" s="15"/>
      <c r="Q26220" s="13"/>
      <c r="R26220" s="13"/>
      <c r="S26220" s="13"/>
      <c r="T26220" s="13"/>
      <c r="U26220" s="16"/>
      <c r="V26220" s="16"/>
      <c r="W26220" s="16"/>
      <c r="AI26220" s="4"/>
      <c r="AJ26220" s="4"/>
    </row>
    <row r="26221" spans="1:36" x14ac:dyDescent="0.25">
      <c r="A26221" s="13"/>
      <c r="G26221" s="14"/>
      <c r="H26221" s="14"/>
      <c r="L26221" s="15"/>
      <c r="M26221" s="15"/>
      <c r="N26221" s="15"/>
      <c r="O26221" s="15"/>
      <c r="P26221" s="15"/>
      <c r="Q26221" s="13"/>
      <c r="R26221" s="13"/>
      <c r="S26221" s="13"/>
      <c r="T26221" s="13"/>
      <c r="U26221" s="16"/>
      <c r="V26221" s="16"/>
      <c r="W26221" s="16"/>
      <c r="AI26221" s="4"/>
      <c r="AJ26221" s="4"/>
    </row>
    <row r="26222" spans="1:36" x14ac:dyDescent="0.25">
      <c r="A26222" s="13"/>
      <c r="G26222" s="14"/>
      <c r="H26222" s="14"/>
      <c r="L26222" s="15"/>
      <c r="M26222" s="15"/>
      <c r="N26222" s="15"/>
      <c r="O26222" s="15"/>
      <c r="P26222" s="15"/>
      <c r="Q26222" s="13"/>
      <c r="R26222" s="13"/>
      <c r="S26222" s="13"/>
      <c r="T26222" s="13"/>
      <c r="U26222" s="16"/>
      <c r="V26222" s="16"/>
      <c r="W26222" s="16"/>
      <c r="AI26222" s="4"/>
      <c r="AJ26222" s="4"/>
    </row>
    <row r="26223" spans="1:36" x14ac:dyDescent="0.25">
      <c r="A26223" s="13"/>
      <c r="G26223" s="14"/>
      <c r="H26223" s="14"/>
      <c r="L26223" s="15"/>
      <c r="M26223" s="15"/>
      <c r="N26223" s="15"/>
      <c r="O26223" s="15"/>
      <c r="P26223" s="15"/>
      <c r="Q26223" s="13"/>
      <c r="R26223" s="13"/>
      <c r="S26223" s="13"/>
      <c r="T26223" s="13"/>
      <c r="U26223" s="16"/>
      <c r="V26223" s="16"/>
      <c r="W26223" s="16"/>
      <c r="AI26223" s="4"/>
      <c r="AJ26223" s="4"/>
    </row>
    <row r="26224" spans="1:36" x14ac:dyDescent="0.25">
      <c r="A26224" s="13"/>
      <c r="G26224" s="14"/>
      <c r="H26224" s="14"/>
      <c r="L26224" s="15"/>
      <c r="M26224" s="15"/>
      <c r="N26224" s="15"/>
      <c r="O26224" s="15"/>
      <c r="P26224" s="15"/>
      <c r="Q26224" s="13"/>
      <c r="R26224" s="13"/>
      <c r="S26224" s="13"/>
      <c r="T26224" s="13"/>
      <c r="U26224" s="16"/>
      <c r="V26224" s="16"/>
      <c r="W26224" s="16"/>
      <c r="AI26224" s="4"/>
      <c r="AJ26224" s="4"/>
    </row>
    <row r="26225" spans="1:36" x14ac:dyDescent="0.25">
      <c r="A26225" s="13"/>
      <c r="G26225" s="14"/>
      <c r="H26225" s="14"/>
      <c r="L26225" s="15"/>
      <c r="M26225" s="15"/>
      <c r="N26225" s="15"/>
      <c r="O26225" s="15"/>
      <c r="P26225" s="15"/>
      <c r="Q26225" s="13"/>
      <c r="R26225" s="13"/>
      <c r="S26225" s="13"/>
      <c r="T26225" s="13"/>
      <c r="U26225" s="16"/>
      <c r="V26225" s="16"/>
      <c r="W26225" s="16"/>
      <c r="AI26225" s="4"/>
      <c r="AJ26225" s="4"/>
    </row>
    <row r="26226" spans="1:36" x14ac:dyDescent="0.25">
      <c r="A26226" s="13"/>
      <c r="G26226" s="14"/>
      <c r="H26226" s="14"/>
      <c r="L26226" s="15"/>
      <c r="M26226" s="15"/>
      <c r="N26226" s="15"/>
      <c r="O26226" s="15"/>
      <c r="P26226" s="15"/>
      <c r="Q26226" s="13"/>
      <c r="R26226" s="13"/>
      <c r="S26226" s="13"/>
      <c r="T26226" s="13"/>
      <c r="U26226" s="16"/>
      <c r="V26226" s="16"/>
      <c r="W26226" s="16"/>
      <c r="AI26226" s="4"/>
      <c r="AJ26226" s="4"/>
    </row>
    <row r="26227" spans="1:36" x14ac:dyDescent="0.25">
      <c r="A26227" s="13"/>
      <c r="G26227" s="14"/>
      <c r="H26227" s="14"/>
      <c r="L26227" s="15"/>
      <c r="M26227" s="15"/>
      <c r="N26227" s="15"/>
      <c r="O26227" s="15"/>
      <c r="P26227" s="15"/>
      <c r="Q26227" s="13"/>
      <c r="R26227" s="13"/>
      <c r="S26227" s="13"/>
      <c r="T26227" s="13"/>
      <c r="U26227" s="16"/>
      <c r="V26227" s="16"/>
      <c r="W26227" s="16"/>
      <c r="AI26227" s="4"/>
      <c r="AJ26227" s="4"/>
    </row>
    <row r="26228" spans="1:36" x14ac:dyDescent="0.25">
      <c r="A26228" s="13"/>
      <c r="G26228" s="14"/>
      <c r="H26228" s="14"/>
      <c r="L26228" s="15"/>
      <c r="M26228" s="15"/>
      <c r="N26228" s="15"/>
      <c r="O26228" s="15"/>
      <c r="P26228" s="15"/>
      <c r="Q26228" s="13"/>
      <c r="R26228" s="13"/>
      <c r="S26228" s="13"/>
      <c r="T26228" s="13"/>
      <c r="U26228" s="16"/>
      <c r="V26228" s="16"/>
      <c r="W26228" s="16"/>
      <c r="AI26228" s="4"/>
      <c r="AJ26228" s="4"/>
    </row>
    <row r="26229" spans="1:36" x14ac:dyDescent="0.25">
      <c r="A26229" s="13"/>
      <c r="G26229" s="14"/>
      <c r="H26229" s="14"/>
      <c r="L26229" s="15"/>
      <c r="M26229" s="15"/>
      <c r="N26229" s="15"/>
      <c r="O26229" s="15"/>
      <c r="P26229" s="15"/>
      <c r="Q26229" s="13"/>
      <c r="R26229" s="13"/>
      <c r="S26229" s="13"/>
      <c r="T26229" s="13"/>
      <c r="U26229" s="16"/>
      <c r="V26229" s="16"/>
      <c r="W26229" s="16"/>
      <c r="AI26229" s="4"/>
      <c r="AJ26229" s="4"/>
    </row>
    <row r="26230" spans="1:36" x14ac:dyDescent="0.25">
      <c r="A26230" s="13"/>
      <c r="G26230" s="14"/>
      <c r="H26230" s="14"/>
      <c r="L26230" s="15"/>
      <c r="M26230" s="15"/>
      <c r="N26230" s="15"/>
      <c r="O26230" s="15"/>
      <c r="P26230" s="15"/>
      <c r="Q26230" s="13"/>
      <c r="R26230" s="13"/>
      <c r="S26230" s="13"/>
      <c r="T26230" s="13"/>
      <c r="U26230" s="16"/>
      <c r="V26230" s="16"/>
      <c r="W26230" s="16"/>
      <c r="AI26230" s="4"/>
      <c r="AJ26230" s="4"/>
    </row>
    <row r="26231" spans="1:36" x14ac:dyDescent="0.25">
      <c r="A26231" s="13"/>
      <c r="G26231" s="14"/>
      <c r="H26231" s="14"/>
      <c r="L26231" s="15"/>
      <c r="M26231" s="15"/>
      <c r="N26231" s="15"/>
      <c r="O26231" s="15"/>
      <c r="P26231" s="15"/>
      <c r="Q26231" s="13"/>
      <c r="R26231" s="13"/>
      <c r="S26231" s="13"/>
      <c r="T26231" s="13"/>
      <c r="U26231" s="16"/>
      <c r="V26231" s="16"/>
      <c r="W26231" s="16"/>
      <c r="AI26231" s="4"/>
      <c r="AJ26231" s="4"/>
    </row>
    <row r="26232" spans="1:36" x14ac:dyDescent="0.25">
      <c r="A26232" s="13"/>
      <c r="G26232" s="14"/>
      <c r="H26232" s="14"/>
      <c r="L26232" s="15"/>
      <c r="M26232" s="15"/>
      <c r="N26232" s="15"/>
      <c r="O26232" s="15"/>
      <c r="P26232" s="15"/>
      <c r="Q26232" s="13"/>
      <c r="R26232" s="13"/>
      <c r="S26232" s="13"/>
      <c r="T26232" s="13"/>
      <c r="U26232" s="16"/>
      <c r="V26232" s="16"/>
      <c r="W26232" s="16"/>
      <c r="AI26232" s="4"/>
      <c r="AJ26232" s="4"/>
    </row>
    <row r="26233" spans="1:36" x14ac:dyDescent="0.25">
      <c r="A26233" s="13"/>
      <c r="G26233" s="14"/>
      <c r="H26233" s="14"/>
      <c r="L26233" s="15"/>
      <c r="M26233" s="15"/>
      <c r="N26233" s="15"/>
      <c r="O26233" s="15"/>
      <c r="P26233" s="15"/>
      <c r="Q26233" s="13"/>
      <c r="R26233" s="13"/>
      <c r="S26233" s="13"/>
      <c r="T26233" s="13"/>
      <c r="U26233" s="16"/>
      <c r="V26233" s="16"/>
      <c r="W26233" s="16"/>
      <c r="AI26233" s="4"/>
      <c r="AJ26233" s="4"/>
    </row>
    <row r="26234" spans="1:36" x14ac:dyDescent="0.25">
      <c r="A26234" s="13"/>
      <c r="G26234" s="14"/>
      <c r="H26234" s="14"/>
      <c r="L26234" s="15"/>
      <c r="M26234" s="15"/>
      <c r="N26234" s="15"/>
      <c r="O26234" s="15"/>
      <c r="P26234" s="15"/>
      <c r="Q26234" s="13"/>
      <c r="R26234" s="13"/>
      <c r="S26234" s="13"/>
      <c r="T26234" s="13"/>
      <c r="U26234" s="16"/>
      <c r="V26234" s="16"/>
      <c r="W26234" s="16"/>
      <c r="AI26234" s="4"/>
      <c r="AJ26234" s="4"/>
    </row>
    <row r="26235" spans="1:36" x14ac:dyDescent="0.25">
      <c r="A26235" s="13"/>
      <c r="G26235" s="14"/>
      <c r="H26235" s="14"/>
      <c r="L26235" s="15"/>
      <c r="M26235" s="15"/>
      <c r="N26235" s="15"/>
      <c r="O26235" s="15"/>
      <c r="P26235" s="15"/>
      <c r="Q26235" s="13"/>
      <c r="R26235" s="13"/>
      <c r="S26235" s="13"/>
      <c r="T26235" s="13"/>
      <c r="U26235" s="16"/>
      <c r="V26235" s="16"/>
      <c r="W26235" s="16"/>
      <c r="AI26235" s="4"/>
      <c r="AJ26235" s="4"/>
    </row>
    <row r="26236" spans="1:36" x14ac:dyDescent="0.25">
      <c r="A26236" s="13"/>
      <c r="G26236" s="14"/>
      <c r="H26236" s="14"/>
      <c r="L26236" s="15"/>
      <c r="M26236" s="15"/>
      <c r="N26236" s="15"/>
      <c r="O26236" s="15"/>
      <c r="P26236" s="15"/>
      <c r="Q26236" s="13"/>
      <c r="R26236" s="13"/>
      <c r="S26236" s="13"/>
      <c r="T26236" s="13"/>
      <c r="U26236" s="16"/>
      <c r="V26236" s="16"/>
      <c r="W26236" s="16"/>
      <c r="AI26236" s="4"/>
      <c r="AJ26236" s="4"/>
    </row>
    <row r="26237" spans="1:36" x14ac:dyDescent="0.25">
      <c r="A26237" s="13"/>
      <c r="G26237" s="14"/>
      <c r="H26237" s="14"/>
      <c r="L26237" s="15"/>
      <c r="M26237" s="15"/>
      <c r="N26237" s="15"/>
      <c r="O26237" s="15"/>
      <c r="P26237" s="15"/>
      <c r="Q26237" s="13"/>
      <c r="R26237" s="13"/>
      <c r="S26237" s="13"/>
      <c r="T26237" s="13"/>
      <c r="U26237" s="16"/>
      <c r="V26237" s="16"/>
      <c r="W26237" s="16"/>
      <c r="AI26237" s="4"/>
      <c r="AJ26237" s="4"/>
    </row>
    <row r="26238" spans="1:36" x14ac:dyDescent="0.25">
      <c r="A26238" s="13"/>
      <c r="G26238" s="14"/>
      <c r="H26238" s="14"/>
      <c r="L26238" s="15"/>
      <c r="M26238" s="15"/>
      <c r="N26238" s="15"/>
      <c r="O26238" s="15"/>
      <c r="P26238" s="15"/>
      <c r="Q26238" s="13"/>
      <c r="R26238" s="13"/>
      <c r="S26238" s="13"/>
      <c r="T26238" s="13"/>
      <c r="U26238" s="16"/>
      <c r="V26238" s="16"/>
      <c r="W26238" s="16"/>
      <c r="AI26238" s="4"/>
      <c r="AJ26238" s="4"/>
    </row>
    <row r="26239" spans="1:36" x14ac:dyDescent="0.25">
      <c r="A26239" s="13"/>
      <c r="G26239" s="14"/>
      <c r="H26239" s="14"/>
      <c r="L26239" s="15"/>
      <c r="M26239" s="15"/>
      <c r="N26239" s="15"/>
      <c r="O26239" s="15"/>
      <c r="P26239" s="15"/>
      <c r="Q26239" s="13"/>
      <c r="R26239" s="13"/>
      <c r="S26239" s="13"/>
      <c r="T26239" s="13"/>
      <c r="U26239" s="16"/>
      <c r="V26239" s="16"/>
      <c r="W26239" s="16"/>
      <c r="AI26239" s="4"/>
      <c r="AJ26239" s="4"/>
    </row>
    <row r="26240" spans="1:36" x14ac:dyDescent="0.25">
      <c r="A26240" s="13"/>
      <c r="G26240" s="14"/>
      <c r="H26240" s="14"/>
      <c r="L26240" s="15"/>
      <c r="M26240" s="15"/>
      <c r="N26240" s="15"/>
      <c r="O26240" s="15"/>
      <c r="P26240" s="15"/>
      <c r="Q26240" s="13"/>
      <c r="R26240" s="13"/>
      <c r="S26240" s="13"/>
      <c r="T26240" s="13"/>
      <c r="U26240" s="16"/>
      <c r="V26240" s="16"/>
      <c r="W26240" s="16"/>
      <c r="AI26240" s="4"/>
      <c r="AJ26240" s="4"/>
    </row>
    <row r="26241" spans="1:36" x14ac:dyDescent="0.25">
      <c r="A26241" s="13"/>
      <c r="G26241" s="14"/>
      <c r="H26241" s="14"/>
      <c r="L26241" s="15"/>
      <c r="M26241" s="15"/>
      <c r="N26241" s="15"/>
      <c r="O26241" s="15"/>
      <c r="P26241" s="15"/>
      <c r="Q26241" s="13"/>
      <c r="R26241" s="13"/>
      <c r="S26241" s="13"/>
      <c r="T26241" s="13"/>
      <c r="U26241" s="16"/>
      <c r="V26241" s="16"/>
      <c r="W26241" s="16"/>
      <c r="AI26241" s="4"/>
      <c r="AJ26241" s="4"/>
    </row>
    <row r="26242" spans="1:36" x14ac:dyDescent="0.25">
      <c r="A26242" s="13"/>
      <c r="G26242" s="14"/>
      <c r="H26242" s="14"/>
      <c r="L26242" s="15"/>
      <c r="M26242" s="15"/>
      <c r="N26242" s="15"/>
      <c r="O26242" s="15"/>
      <c r="P26242" s="15"/>
      <c r="Q26242" s="13"/>
      <c r="R26242" s="13"/>
      <c r="S26242" s="13"/>
      <c r="T26242" s="13"/>
      <c r="U26242" s="16"/>
      <c r="V26242" s="16"/>
      <c r="W26242" s="16"/>
      <c r="AI26242" s="4"/>
      <c r="AJ26242" s="4"/>
    </row>
    <row r="26243" spans="1:36" x14ac:dyDescent="0.25">
      <c r="A26243" s="13"/>
      <c r="G26243" s="14"/>
      <c r="H26243" s="14"/>
      <c r="L26243" s="15"/>
      <c r="M26243" s="15"/>
      <c r="N26243" s="15"/>
      <c r="O26243" s="15"/>
      <c r="P26243" s="15"/>
      <c r="Q26243" s="13"/>
      <c r="R26243" s="13"/>
      <c r="S26243" s="13"/>
      <c r="T26243" s="13"/>
      <c r="U26243" s="16"/>
      <c r="V26243" s="16"/>
      <c r="W26243" s="16"/>
      <c r="AI26243" s="4"/>
      <c r="AJ26243" s="4"/>
    </row>
    <row r="26244" spans="1:36" x14ac:dyDescent="0.25">
      <c r="A26244" s="13"/>
      <c r="G26244" s="14"/>
      <c r="H26244" s="14"/>
      <c r="L26244" s="15"/>
      <c r="M26244" s="15"/>
      <c r="N26244" s="15"/>
      <c r="O26244" s="15"/>
      <c r="P26244" s="15"/>
      <c r="Q26244" s="13"/>
      <c r="R26244" s="13"/>
      <c r="S26244" s="13"/>
      <c r="T26244" s="13"/>
      <c r="U26244" s="16"/>
      <c r="V26244" s="16"/>
      <c r="W26244" s="16"/>
      <c r="AI26244" s="4"/>
      <c r="AJ26244" s="4"/>
    </row>
    <row r="26245" spans="1:36" x14ac:dyDescent="0.25">
      <c r="A26245" s="13"/>
      <c r="G26245" s="14"/>
      <c r="H26245" s="14"/>
      <c r="L26245" s="15"/>
      <c r="M26245" s="15"/>
      <c r="N26245" s="15"/>
      <c r="O26245" s="15"/>
      <c r="P26245" s="15"/>
      <c r="Q26245" s="13"/>
      <c r="R26245" s="13"/>
      <c r="S26245" s="13"/>
      <c r="T26245" s="13"/>
      <c r="U26245" s="16"/>
      <c r="V26245" s="16"/>
      <c r="W26245" s="16"/>
      <c r="AI26245" s="4"/>
      <c r="AJ26245" s="4"/>
    </row>
    <row r="26246" spans="1:36" x14ac:dyDescent="0.25">
      <c r="A26246" s="13"/>
      <c r="G26246" s="14"/>
      <c r="H26246" s="14"/>
      <c r="L26246" s="15"/>
      <c r="M26246" s="15"/>
      <c r="N26246" s="15"/>
      <c r="O26246" s="15"/>
      <c r="P26246" s="15"/>
      <c r="Q26246" s="13"/>
      <c r="R26246" s="13"/>
      <c r="S26246" s="13"/>
      <c r="T26246" s="13"/>
      <c r="U26246" s="16"/>
      <c r="V26246" s="16"/>
      <c r="W26246" s="16"/>
      <c r="AI26246" s="4"/>
      <c r="AJ26246" s="4"/>
    </row>
    <row r="26247" spans="1:36" x14ac:dyDescent="0.25">
      <c r="A26247" s="13"/>
      <c r="G26247" s="14"/>
      <c r="H26247" s="14"/>
      <c r="L26247" s="15"/>
      <c r="M26247" s="15"/>
      <c r="N26247" s="15"/>
      <c r="O26247" s="15"/>
      <c r="P26247" s="15"/>
      <c r="Q26247" s="13"/>
      <c r="R26247" s="13"/>
      <c r="S26247" s="13"/>
      <c r="T26247" s="13"/>
      <c r="U26247" s="16"/>
      <c r="V26247" s="16"/>
      <c r="W26247" s="16"/>
      <c r="AI26247" s="4"/>
      <c r="AJ26247" s="4"/>
    </row>
    <row r="26248" spans="1:36" x14ac:dyDescent="0.25">
      <c r="A26248" s="13"/>
      <c r="G26248" s="14"/>
      <c r="H26248" s="14"/>
      <c r="L26248" s="15"/>
      <c r="M26248" s="15"/>
      <c r="N26248" s="15"/>
      <c r="O26248" s="15"/>
      <c r="P26248" s="15"/>
      <c r="Q26248" s="13"/>
      <c r="R26248" s="13"/>
      <c r="S26248" s="13"/>
      <c r="T26248" s="13"/>
      <c r="U26248" s="16"/>
      <c r="V26248" s="16"/>
      <c r="W26248" s="16"/>
      <c r="AI26248" s="4"/>
      <c r="AJ26248" s="4"/>
    </row>
    <row r="26249" spans="1:36" x14ac:dyDescent="0.25">
      <c r="A26249" s="13"/>
      <c r="G26249" s="14"/>
      <c r="H26249" s="14"/>
      <c r="L26249" s="15"/>
      <c r="M26249" s="15"/>
      <c r="N26249" s="15"/>
      <c r="O26249" s="15"/>
      <c r="P26249" s="15"/>
      <c r="Q26249" s="13"/>
      <c r="R26249" s="13"/>
      <c r="S26249" s="13"/>
      <c r="T26249" s="13"/>
      <c r="U26249" s="16"/>
      <c r="V26249" s="16"/>
      <c r="W26249" s="16"/>
      <c r="AI26249" s="4"/>
      <c r="AJ26249" s="4"/>
    </row>
    <row r="26250" spans="1:36" x14ac:dyDescent="0.25">
      <c r="A26250" s="13"/>
      <c r="G26250" s="14"/>
      <c r="H26250" s="14"/>
      <c r="L26250" s="15"/>
      <c r="M26250" s="15"/>
      <c r="N26250" s="15"/>
      <c r="O26250" s="15"/>
      <c r="P26250" s="15"/>
      <c r="Q26250" s="13"/>
      <c r="R26250" s="13"/>
      <c r="S26250" s="13"/>
      <c r="T26250" s="13"/>
      <c r="U26250" s="16"/>
      <c r="V26250" s="16"/>
      <c r="W26250" s="16"/>
      <c r="AI26250" s="4"/>
      <c r="AJ26250" s="4"/>
    </row>
    <row r="26251" spans="1:36" x14ac:dyDescent="0.25">
      <c r="A26251" s="13"/>
      <c r="G26251" s="14"/>
      <c r="H26251" s="14"/>
      <c r="L26251" s="15"/>
      <c r="M26251" s="15"/>
      <c r="N26251" s="15"/>
      <c r="O26251" s="15"/>
      <c r="P26251" s="15"/>
      <c r="Q26251" s="13"/>
      <c r="R26251" s="13"/>
      <c r="S26251" s="13"/>
      <c r="T26251" s="13"/>
      <c r="U26251" s="16"/>
      <c r="V26251" s="16"/>
      <c r="W26251" s="16"/>
      <c r="AI26251" s="4"/>
      <c r="AJ26251" s="4"/>
    </row>
    <row r="26252" spans="1:36" x14ac:dyDescent="0.25">
      <c r="A26252" s="13"/>
      <c r="G26252" s="14"/>
      <c r="H26252" s="14"/>
      <c r="L26252" s="15"/>
      <c r="M26252" s="15"/>
      <c r="N26252" s="15"/>
      <c r="O26252" s="15"/>
      <c r="P26252" s="15"/>
      <c r="Q26252" s="13"/>
      <c r="R26252" s="13"/>
      <c r="S26252" s="13"/>
      <c r="T26252" s="13"/>
      <c r="U26252" s="16"/>
      <c r="V26252" s="16"/>
      <c r="W26252" s="16"/>
      <c r="AI26252" s="4"/>
      <c r="AJ26252" s="4"/>
    </row>
    <row r="26253" spans="1:36" x14ac:dyDescent="0.25">
      <c r="A26253" s="13"/>
      <c r="G26253" s="14"/>
      <c r="H26253" s="14"/>
      <c r="L26253" s="15"/>
      <c r="M26253" s="15"/>
      <c r="N26253" s="15"/>
      <c r="O26253" s="15"/>
      <c r="P26253" s="15"/>
      <c r="Q26253" s="13"/>
      <c r="R26253" s="13"/>
      <c r="S26253" s="13"/>
      <c r="T26253" s="13"/>
      <c r="U26253" s="16"/>
      <c r="V26253" s="16"/>
      <c r="W26253" s="16"/>
      <c r="AI26253" s="4"/>
      <c r="AJ26253" s="4"/>
    </row>
    <row r="26254" spans="1:36" x14ac:dyDescent="0.25">
      <c r="A26254" s="13"/>
      <c r="G26254" s="14"/>
      <c r="H26254" s="14"/>
      <c r="L26254" s="15"/>
      <c r="M26254" s="15"/>
      <c r="N26254" s="15"/>
      <c r="O26254" s="15"/>
      <c r="P26254" s="15"/>
      <c r="Q26254" s="13"/>
      <c r="R26254" s="13"/>
      <c r="S26254" s="13"/>
      <c r="T26254" s="13"/>
      <c r="U26254" s="16"/>
      <c r="V26254" s="16"/>
      <c r="W26254" s="16"/>
      <c r="AI26254" s="4"/>
      <c r="AJ26254" s="4"/>
    </row>
    <row r="26255" spans="1:36" x14ac:dyDescent="0.25">
      <c r="A26255" s="13"/>
      <c r="G26255" s="14"/>
      <c r="H26255" s="14"/>
      <c r="L26255" s="15"/>
      <c r="M26255" s="15"/>
      <c r="N26255" s="15"/>
      <c r="O26255" s="15"/>
      <c r="P26255" s="15"/>
      <c r="Q26255" s="13"/>
      <c r="R26255" s="13"/>
      <c r="S26255" s="13"/>
      <c r="T26255" s="13"/>
      <c r="U26255" s="16"/>
      <c r="V26255" s="16"/>
      <c r="W26255" s="16"/>
      <c r="AI26255" s="4"/>
      <c r="AJ26255" s="4"/>
    </row>
    <row r="26256" spans="1:36" x14ac:dyDescent="0.25">
      <c r="A26256" s="13"/>
      <c r="G26256" s="14"/>
      <c r="H26256" s="14"/>
      <c r="L26256" s="15"/>
      <c r="M26256" s="15"/>
      <c r="N26256" s="15"/>
      <c r="O26256" s="15"/>
      <c r="P26256" s="15"/>
      <c r="Q26256" s="13"/>
      <c r="R26256" s="13"/>
      <c r="S26256" s="13"/>
      <c r="T26256" s="13"/>
      <c r="U26256" s="16"/>
      <c r="V26256" s="16"/>
      <c r="W26256" s="16"/>
      <c r="AI26256" s="4"/>
      <c r="AJ26256" s="4"/>
    </row>
    <row r="26257" spans="1:36" x14ac:dyDescent="0.25">
      <c r="A26257" s="13"/>
      <c r="G26257" s="14"/>
      <c r="H26257" s="14"/>
      <c r="L26257" s="15"/>
      <c r="M26257" s="15"/>
      <c r="N26257" s="15"/>
      <c r="O26257" s="15"/>
      <c r="P26257" s="15"/>
      <c r="Q26257" s="13"/>
      <c r="R26257" s="13"/>
      <c r="S26257" s="13"/>
      <c r="T26257" s="13"/>
      <c r="U26257" s="16"/>
      <c r="V26257" s="16"/>
      <c r="W26257" s="16"/>
      <c r="AI26257" s="4"/>
      <c r="AJ26257" s="4"/>
    </row>
    <row r="26258" spans="1:36" x14ac:dyDescent="0.25">
      <c r="A26258" s="13"/>
      <c r="G26258" s="14"/>
      <c r="H26258" s="14"/>
      <c r="L26258" s="15"/>
      <c r="M26258" s="15"/>
      <c r="N26258" s="15"/>
      <c r="O26258" s="15"/>
      <c r="P26258" s="15"/>
      <c r="Q26258" s="13"/>
      <c r="R26258" s="13"/>
      <c r="S26258" s="13"/>
      <c r="T26258" s="13"/>
      <c r="U26258" s="16"/>
      <c r="V26258" s="16"/>
      <c r="W26258" s="16"/>
      <c r="AI26258" s="4"/>
      <c r="AJ26258" s="4"/>
    </row>
    <row r="26259" spans="1:36" x14ac:dyDescent="0.25">
      <c r="A26259" s="13"/>
      <c r="G26259" s="14"/>
      <c r="H26259" s="14"/>
      <c r="L26259" s="15"/>
      <c r="M26259" s="15"/>
      <c r="N26259" s="15"/>
      <c r="O26259" s="15"/>
      <c r="P26259" s="15"/>
      <c r="Q26259" s="13"/>
      <c r="R26259" s="13"/>
      <c r="S26259" s="13"/>
      <c r="T26259" s="13"/>
      <c r="U26259" s="16"/>
      <c r="V26259" s="16"/>
      <c r="W26259" s="16"/>
      <c r="AI26259" s="4"/>
      <c r="AJ26259" s="4"/>
    </row>
    <row r="26260" spans="1:36" x14ac:dyDescent="0.25">
      <c r="A26260" s="13"/>
      <c r="G26260" s="14"/>
      <c r="H26260" s="14"/>
      <c r="L26260" s="15"/>
      <c r="M26260" s="15"/>
      <c r="N26260" s="15"/>
      <c r="O26260" s="15"/>
      <c r="P26260" s="15"/>
      <c r="Q26260" s="13"/>
      <c r="R26260" s="13"/>
      <c r="S26260" s="13"/>
      <c r="T26260" s="13"/>
      <c r="U26260" s="16"/>
      <c r="V26260" s="16"/>
      <c r="W26260" s="16"/>
      <c r="AI26260" s="4"/>
      <c r="AJ26260" s="4"/>
    </row>
    <row r="26261" spans="1:36" x14ac:dyDescent="0.25">
      <c r="A26261" s="13"/>
      <c r="G26261" s="14"/>
      <c r="H26261" s="14"/>
      <c r="L26261" s="15"/>
      <c r="M26261" s="15"/>
      <c r="N26261" s="15"/>
      <c r="O26261" s="15"/>
      <c r="P26261" s="15"/>
      <c r="Q26261" s="13"/>
      <c r="R26261" s="13"/>
      <c r="S26261" s="13"/>
      <c r="T26261" s="13"/>
      <c r="U26261" s="16"/>
      <c r="V26261" s="16"/>
      <c r="W26261" s="16"/>
      <c r="AI26261" s="4"/>
      <c r="AJ26261" s="4"/>
    </row>
    <row r="26262" spans="1:36" x14ac:dyDescent="0.25">
      <c r="A26262" s="13"/>
      <c r="G26262" s="14"/>
      <c r="H26262" s="14"/>
      <c r="L26262" s="15"/>
      <c r="M26262" s="15"/>
      <c r="N26262" s="15"/>
      <c r="O26262" s="15"/>
      <c r="P26262" s="15"/>
      <c r="Q26262" s="13"/>
      <c r="R26262" s="13"/>
      <c r="S26262" s="13"/>
      <c r="T26262" s="13"/>
      <c r="U26262" s="16"/>
      <c r="V26262" s="16"/>
      <c r="W26262" s="16"/>
      <c r="AI26262" s="4"/>
      <c r="AJ26262" s="4"/>
    </row>
    <row r="26263" spans="1:36" x14ac:dyDescent="0.25">
      <c r="A26263" s="13"/>
      <c r="G26263" s="14"/>
      <c r="H26263" s="14"/>
      <c r="L26263" s="15"/>
      <c r="M26263" s="15"/>
      <c r="N26263" s="15"/>
      <c r="O26263" s="15"/>
      <c r="P26263" s="15"/>
      <c r="Q26263" s="13"/>
      <c r="R26263" s="13"/>
      <c r="S26263" s="13"/>
      <c r="T26263" s="13"/>
      <c r="U26263" s="16"/>
      <c r="V26263" s="16"/>
      <c r="W26263" s="16"/>
      <c r="AI26263" s="4"/>
      <c r="AJ26263" s="4"/>
    </row>
    <row r="26264" spans="1:36" x14ac:dyDescent="0.25">
      <c r="A26264" s="13"/>
      <c r="G26264" s="14"/>
      <c r="H26264" s="14"/>
      <c r="L26264" s="15"/>
      <c r="M26264" s="15"/>
      <c r="N26264" s="15"/>
      <c r="O26264" s="15"/>
      <c r="P26264" s="15"/>
      <c r="Q26264" s="13"/>
      <c r="R26264" s="13"/>
      <c r="S26264" s="13"/>
      <c r="T26264" s="13"/>
      <c r="U26264" s="16"/>
      <c r="V26264" s="16"/>
      <c r="W26264" s="16"/>
      <c r="AI26264" s="4"/>
      <c r="AJ26264" s="4"/>
    </row>
    <row r="26265" spans="1:36" x14ac:dyDescent="0.25">
      <c r="A26265" s="13"/>
      <c r="G26265" s="14"/>
      <c r="H26265" s="14"/>
      <c r="L26265" s="15"/>
      <c r="M26265" s="15"/>
      <c r="N26265" s="15"/>
      <c r="O26265" s="15"/>
      <c r="P26265" s="15"/>
      <c r="Q26265" s="13"/>
      <c r="R26265" s="13"/>
      <c r="S26265" s="13"/>
      <c r="T26265" s="13"/>
      <c r="U26265" s="16"/>
      <c r="V26265" s="16"/>
      <c r="W26265" s="16"/>
      <c r="AI26265" s="4"/>
      <c r="AJ26265" s="4"/>
    </row>
    <row r="26266" spans="1:36" x14ac:dyDescent="0.25">
      <c r="A26266" s="13"/>
      <c r="G26266" s="14"/>
      <c r="H26266" s="14"/>
      <c r="L26266" s="15"/>
      <c r="M26266" s="15"/>
      <c r="N26266" s="15"/>
      <c r="O26266" s="15"/>
      <c r="P26266" s="15"/>
      <c r="Q26266" s="13"/>
      <c r="R26266" s="13"/>
      <c r="S26266" s="13"/>
      <c r="T26266" s="13"/>
      <c r="U26266" s="16"/>
      <c r="V26266" s="16"/>
      <c r="W26266" s="16"/>
      <c r="AI26266" s="4"/>
      <c r="AJ26266" s="4"/>
    </row>
    <row r="26267" spans="1:36" x14ac:dyDescent="0.25">
      <c r="A26267" s="13"/>
      <c r="G26267" s="14"/>
      <c r="H26267" s="14"/>
      <c r="L26267" s="15"/>
      <c r="M26267" s="15"/>
      <c r="N26267" s="15"/>
      <c r="O26267" s="15"/>
      <c r="P26267" s="15"/>
      <c r="Q26267" s="13"/>
      <c r="R26267" s="13"/>
      <c r="S26267" s="13"/>
      <c r="T26267" s="13"/>
      <c r="U26267" s="16"/>
      <c r="V26267" s="16"/>
      <c r="W26267" s="16"/>
      <c r="AI26267" s="4"/>
      <c r="AJ26267" s="4"/>
    </row>
    <row r="26268" spans="1:36" x14ac:dyDescent="0.25">
      <c r="A26268" s="13"/>
      <c r="G26268" s="14"/>
      <c r="H26268" s="14"/>
      <c r="L26268" s="15"/>
      <c r="M26268" s="15"/>
      <c r="N26268" s="15"/>
      <c r="O26268" s="15"/>
      <c r="P26268" s="15"/>
      <c r="Q26268" s="13"/>
      <c r="R26268" s="13"/>
      <c r="S26268" s="13"/>
      <c r="T26268" s="13"/>
      <c r="U26268" s="16"/>
      <c r="V26268" s="16"/>
      <c r="W26268" s="16"/>
      <c r="AI26268" s="4"/>
      <c r="AJ26268" s="4"/>
    </row>
    <row r="26269" spans="1:36" x14ac:dyDescent="0.25">
      <c r="A26269" s="13"/>
      <c r="G26269" s="14"/>
      <c r="H26269" s="14"/>
      <c r="L26269" s="15"/>
      <c r="M26269" s="15"/>
      <c r="N26269" s="15"/>
      <c r="O26269" s="15"/>
      <c r="P26269" s="15"/>
      <c r="Q26269" s="13"/>
      <c r="R26269" s="13"/>
      <c r="S26269" s="13"/>
      <c r="T26269" s="13"/>
      <c r="U26269" s="16"/>
      <c r="V26269" s="16"/>
      <c r="W26269" s="16"/>
      <c r="AI26269" s="4"/>
      <c r="AJ26269" s="4"/>
    </row>
    <row r="26270" spans="1:36" x14ac:dyDescent="0.25">
      <c r="A26270" s="13"/>
      <c r="G26270" s="14"/>
      <c r="H26270" s="14"/>
      <c r="L26270" s="15"/>
      <c r="M26270" s="15"/>
      <c r="N26270" s="15"/>
      <c r="O26270" s="15"/>
      <c r="P26270" s="15"/>
      <c r="Q26270" s="13"/>
      <c r="R26270" s="13"/>
      <c r="S26270" s="13"/>
      <c r="T26270" s="13"/>
      <c r="U26270" s="16"/>
      <c r="V26270" s="16"/>
      <c r="W26270" s="16"/>
      <c r="AI26270" s="4"/>
      <c r="AJ26270" s="4"/>
    </row>
    <row r="26271" spans="1:36" x14ac:dyDescent="0.25">
      <c r="A26271" s="13"/>
      <c r="G26271" s="14"/>
      <c r="H26271" s="14"/>
      <c r="L26271" s="15"/>
      <c r="M26271" s="15"/>
      <c r="N26271" s="15"/>
      <c r="O26271" s="15"/>
      <c r="P26271" s="15"/>
      <c r="Q26271" s="13"/>
      <c r="R26271" s="13"/>
      <c r="S26271" s="13"/>
      <c r="T26271" s="13"/>
      <c r="U26271" s="16"/>
      <c r="V26271" s="16"/>
      <c r="W26271" s="16"/>
      <c r="AI26271" s="4"/>
      <c r="AJ26271" s="4"/>
    </row>
    <row r="26272" spans="1:36" x14ac:dyDescent="0.25">
      <c r="A26272" s="13"/>
      <c r="G26272" s="14"/>
      <c r="H26272" s="14"/>
      <c r="L26272" s="15"/>
      <c r="M26272" s="15"/>
      <c r="N26272" s="15"/>
      <c r="O26272" s="15"/>
      <c r="P26272" s="15"/>
      <c r="Q26272" s="13"/>
      <c r="R26272" s="13"/>
      <c r="S26272" s="13"/>
      <c r="T26272" s="13"/>
      <c r="U26272" s="16"/>
      <c r="V26272" s="16"/>
      <c r="W26272" s="16"/>
      <c r="AI26272" s="4"/>
      <c r="AJ26272" s="4"/>
    </row>
    <row r="26273" spans="1:36" x14ac:dyDescent="0.25">
      <c r="A26273" s="13"/>
      <c r="G26273" s="14"/>
      <c r="H26273" s="14"/>
      <c r="L26273" s="15"/>
      <c r="M26273" s="15"/>
      <c r="N26273" s="15"/>
      <c r="O26273" s="15"/>
      <c r="P26273" s="15"/>
      <c r="Q26273" s="13"/>
      <c r="R26273" s="13"/>
      <c r="S26273" s="13"/>
      <c r="T26273" s="13"/>
      <c r="U26273" s="16"/>
      <c r="V26273" s="16"/>
      <c r="W26273" s="16"/>
      <c r="AI26273" s="4"/>
      <c r="AJ26273" s="4"/>
    </row>
    <row r="26274" spans="1:36" x14ac:dyDescent="0.25">
      <c r="A26274" s="13"/>
      <c r="G26274" s="14"/>
      <c r="H26274" s="14"/>
      <c r="L26274" s="15"/>
      <c r="M26274" s="15"/>
      <c r="N26274" s="15"/>
      <c r="O26274" s="15"/>
      <c r="P26274" s="15"/>
      <c r="Q26274" s="13"/>
      <c r="R26274" s="13"/>
      <c r="S26274" s="13"/>
      <c r="T26274" s="13"/>
      <c r="U26274" s="16"/>
      <c r="V26274" s="16"/>
      <c r="W26274" s="16"/>
      <c r="AI26274" s="4"/>
      <c r="AJ26274" s="4"/>
    </row>
    <row r="26275" spans="1:36" x14ac:dyDescent="0.25">
      <c r="A26275" s="13"/>
      <c r="G26275" s="14"/>
      <c r="H26275" s="14"/>
      <c r="L26275" s="15"/>
      <c r="M26275" s="15"/>
      <c r="N26275" s="15"/>
      <c r="O26275" s="15"/>
      <c r="P26275" s="15"/>
      <c r="Q26275" s="13"/>
      <c r="R26275" s="13"/>
      <c r="S26275" s="13"/>
      <c r="T26275" s="13"/>
      <c r="U26275" s="16"/>
      <c r="V26275" s="16"/>
      <c r="W26275" s="16"/>
      <c r="AI26275" s="4"/>
      <c r="AJ26275" s="4"/>
    </row>
    <row r="26276" spans="1:36" x14ac:dyDescent="0.25">
      <c r="A26276" s="13"/>
      <c r="G26276" s="14"/>
      <c r="H26276" s="14"/>
      <c r="L26276" s="15"/>
      <c r="M26276" s="15"/>
      <c r="N26276" s="15"/>
      <c r="O26276" s="15"/>
      <c r="P26276" s="15"/>
      <c r="Q26276" s="13"/>
      <c r="R26276" s="13"/>
      <c r="S26276" s="13"/>
      <c r="T26276" s="13"/>
      <c r="U26276" s="16"/>
      <c r="V26276" s="16"/>
      <c r="W26276" s="16"/>
      <c r="AI26276" s="4"/>
      <c r="AJ26276" s="4"/>
    </row>
    <row r="26277" spans="1:36" x14ac:dyDescent="0.25">
      <c r="A26277" s="13"/>
      <c r="G26277" s="14"/>
      <c r="H26277" s="14"/>
      <c r="L26277" s="15"/>
      <c r="M26277" s="15"/>
      <c r="N26277" s="15"/>
      <c r="O26277" s="15"/>
      <c r="P26277" s="15"/>
      <c r="Q26277" s="13"/>
      <c r="R26277" s="13"/>
      <c r="S26277" s="13"/>
      <c r="T26277" s="13"/>
      <c r="U26277" s="16"/>
      <c r="V26277" s="16"/>
      <c r="W26277" s="16"/>
      <c r="AI26277" s="4"/>
      <c r="AJ26277" s="4"/>
    </row>
    <row r="26278" spans="1:36" x14ac:dyDescent="0.25">
      <c r="A26278" s="13"/>
      <c r="G26278" s="14"/>
      <c r="H26278" s="14"/>
      <c r="L26278" s="15"/>
      <c r="M26278" s="15"/>
      <c r="N26278" s="15"/>
      <c r="O26278" s="15"/>
      <c r="P26278" s="15"/>
      <c r="Q26278" s="13"/>
      <c r="R26278" s="13"/>
      <c r="S26278" s="13"/>
      <c r="T26278" s="13"/>
      <c r="U26278" s="16"/>
      <c r="V26278" s="16"/>
      <c r="W26278" s="16"/>
      <c r="AI26278" s="4"/>
      <c r="AJ26278" s="4"/>
    </row>
    <row r="26279" spans="1:36" x14ac:dyDescent="0.25">
      <c r="A26279" s="13"/>
      <c r="G26279" s="14"/>
      <c r="H26279" s="14"/>
      <c r="L26279" s="15"/>
      <c r="M26279" s="15"/>
      <c r="N26279" s="15"/>
      <c r="O26279" s="15"/>
      <c r="P26279" s="15"/>
      <c r="Q26279" s="13"/>
      <c r="R26279" s="13"/>
      <c r="S26279" s="13"/>
      <c r="T26279" s="13"/>
      <c r="U26279" s="16"/>
      <c r="V26279" s="16"/>
      <c r="W26279" s="16"/>
      <c r="AI26279" s="4"/>
      <c r="AJ26279" s="4"/>
    </row>
    <row r="26280" spans="1:36" x14ac:dyDescent="0.25">
      <c r="A26280" s="13"/>
      <c r="G26280" s="14"/>
      <c r="H26280" s="14"/>
      <c r="L26280" s="15"/>
      <c r="M26280" s="15"/>
      <c r="N26280" s="15"/>
      <c r="O26280" s="15"/>
      <c r="P26280" s="15"/>
      <c r="Q26280" s="13"/>
      <c r="R26280" s="13"/>
      <c r="S26280" s="13"/>
      <c r="T26280" s="13"/>
      <c r="U26280" s="16"/>
      <c r="V26280" s="16"/>
      <c r="W26280" s="16"/>
      <c r="AI26280" s="4"/>
      <c r="AJ26280" s="4"/>
    </row>
    <row r="26281" spans="1:36" x14ac:dyDescent="0.25">
      <c r="A26281" s="13"/>
      <c r="G26281" s="14"/>
      <c r="H26281" s="14"/>
      <c r="L26281" s="15"/>
      <c r="M26281" s="15"/>
      <c r="N26281" s="15"/>
      <c r="O26281" s="15"/>
      <c r="P26281" s="15"/>
      <c r="Q26281" s="13"/>
      <c r="R26281" s="13"/>
      <c r="S26281" s="13"/>
      <c r="T26281" s="13"/>
      <c r="U26281" s="16"/>
      <c r="V26281" s="16"/>
      <c r="W26281" s="16"/>
      <c r="AI26281" s="4"/>
      <c r="AJ26281" s="4"/>
    </row>
    <row r="26282" spans="1:36" x14ac:dyDescent="0.25">
      <c r="A26282" s="13"/>
      <c r="G26282" s="14"/>
      <c r="H26282" s="14"/>
      <c r="L26282" s="15"/>
      <c r="M26282" s="15"/>
      <c r="N26282" s="15"/>
      <c r="O26282" s="15"/>
      <c r="P26282" s="15"/>
      <c r="Q26282" s="13"/>
      <c r="R26282" s="13"/>
      <c r="S26282" s="13"/>
      <c r="T26282" s="13"/>
      <c r="U26282" s="16"/>
      <c r="V26282" s="16"/>
      <c r="W26282" s="16"/>
      <c r="AI26282" s="4"/>
      <c r="AJ26282" s="4"/>
    </row>
    <row r="26283" spans="1:36" x14ac:dyDescent="0.25">
      <c r="A26283" s="13"/>
      <c r="G26283" s="14"/>
      <c r="H26283" s="14"/>
      <c r="L26283" s="15"/>
      <c r="M26283" s="15"/>
      <c r="N26283" s="15"/>
      <c r="O26283" s="15"/>
      <c r="P26283" s="15"/>
      <c r="Q26283" s="13"/>
      <c r="R26283" s="13"/>
      <c r="S26283" s="13"/>
      <c r="T26283" s="13"/>
      <c r="U26283" s="16"/>
      <c r="V26283" s="16"/>
      <c r="W26283" s="16"/>
      <c r="AI26283" s="4"/>
      <c r="AJ26283" s="4"/>
    </row>
    <row r="26284" spans="1:36" x14ac:dyDescent="0.25">
      <c r="A26284" s="13"/>
      <c r="G26284" s="14"/>
      <c r="H26284" s="14"/>
      <c r="L26284" s="15"/>
      <c r="M26284" s="15"/>
      <c r="N26284" s="15"/>
      <c r="O26284" s="15"/>
      <c r="P26284" s="15"/>
      <c r="Q26284" s="13"/>
      <c r="R26284" s="13"/>
      <c r="S26284" s="13"/>
      <c r="T26284" s="13"/>
      <c r="U26284" s="16"/>
      <c r="V26284" s="16"/>
      <c r="W26284" s="16"/>
      <c r="AI26284" s="4"/>
      <c r="AJ26284" s="4"/>
    </row>
    <row r="26285" spans="1:36" x14ac:dyDescent="0.25">
      <c r="A26285" s="13"/>
      <c r="G26285" s="14"/>
      <c r="H26285" s="14"/>
      <c r="L26285" s="15"/>
      <c r="M26285" s="15"/>
      <c r="N26285" s="15"/>
      <c r="O26285" s="15"/>
      <c r="P26285" s="15"/>
      <c r="Q26285" s="13"/>
      <c r="R26285" s="13"/>
      <c r="S26285" s="13"/>
      <c r="T26285" s="13"/>
      <c r="U26285" s="16"/>
      <c r="V26285" s="16"/>
      <c r="W26285" s="16"/>
      <c r="AI26285" s="4"/>
      <c r="AJ26285" s="4"/>
    </row>
    <row r="26286" spans="1:36" x14ac:dyDescent="0.25">
      <c r="A26286" s="13"/>
      <c r="G26286" s="14"/>
      <c r="H26286" s="14"/>
      <c r="L26286" s="15"/>
      <c r="M26286" s="15"/>
      <c r="N26286" s="15"/>
      <c r="O26286" s="15"/>
      <c r="P26286" s="15"/>
      <c r="Q26286" s="13"/>
      <c r="R26286" s="13"/>
      <c r="S26286" s="13"/>
      <c r="T26286" s="13"/>
      <c r="U26286" s="16"/>
      <c r="V26286" s="16"/>
      <c r="W26286" s="16"/>
      <c r="AI26286" s="4"/>
      <c r="AJ26286" s="4"/>
    </row>
    <row r="26287" spans="1:36" x14ac:dyDescent="0.25">
      <c r="A26287" s="13"/>
      <c r="G26287" s="14"/>
      <c r="H26287" s="14"/>
      <c r="L26287" s="15"/>
      <c r="M26287" s="15"/>
      <c r="N26287" s="15"/>
      <c r="O26287" s="15"/>
      <c r="P26287" s="15"/>
      <c r="Q26287" s="13"/>
      <c r="R26287" s="13"/>
      <c r="S26287" s="13"/>
      <c r="T26287" s="13"/>
      <c r="U26287" s="16"/>
      <c r="V26287" s="16"/>
      <c r="W26287" s="16"/>
      <c r="AI26287" s="4"/>
      <c r="AJ26287" s="4"/>
    </row>
    <row r="26288" spans="1:36" x14ac:dyDescent="0.25">
      <c r="A26288" s="13"/>
      <c r="G26288" s="14"/>
      <c r="H26288" s="14"/>
      <c r="L26288" s="15"/>
      <c r="M26288" s="15"/>
      <c r="N26288" s="15"/>
      <c r="O26288" s="15"/>
      <c r="P26288" s="15"/>
      <c r="Q26288" s="13"/>
      <c r="R26288" s="13"/>
      <c r="S26288" s="13"/>
      <c r="T26288" s="13"/>
      <c r="U26288" s="16"/>
      <c r="V26288" s="16"/>
      <c r="W26288" s="16"/>
      <c r="AI26288" s="4"/>
      <c r="AJ26288" s="4"/>
    </row>
    <row r="26289" spans="1:36" x14ac:dyDescent="0.25">
      <c r="A26289" s="13"/>
      <c r="G26289" s="14"/>
      <c r="H26289" s="14"/>
      <c r="L26289" s="15"/>
      <c r="M26289" s="15"/>
      <c r="N26289" s="15"/>
      <c r="O26289" s="15"/>
      <c r="P26289" s="15"/>
      <c r="Q26289" s="13"/>
      <c r="R26289" s="13"/>
      <c r="S26289" s="13"/>
      <c r="T26289" s="13"/>
      <c r="U26289" s="16"/>
      <c r="V26289" s="16"/>
      <c r="W26289" s="16"/>
      <c r="AI26289" s="4"/>
      <c r="AJ26289" s="4"/>
    </row>
    <row r="26290" spans="1:36" x14ac:dyDescent="0.25">
      <c r="A26290" s="13"/>
      <c r="G26290" s="14"/>
      <c r="H26290" s="14"/>
      <c r="L26290" s="15"/>
      <c r="M26290" s="15"/>
      <c r="N26290" s="15"/>
      <c r="O26290" s="15"/>
      <c r="P26290" s="15"/>
      <c r="Q26290" s="13"/>
      <c r="R26290" s="13"/>
      <c r="S26290" s="13"/>
      <c r="T26290" s="13"/>
      <c r="U26290" s="16"/>
      <c r="V26290" s="16"/>
      <c r="W26290" s="16"/>
      <c r="AI26290" s="4"/>
      <c r="AJ26290" s="4"/>
    </row>
    <row r="26291" spans="1:36" x14ac:dyDescent="0.25">
      <c r="A26291" s="13"/>
      <c r="G26291" s="14"/>
      <c r="H26291" s="14"/>
      <c r="L26291" s="15"/>
      <c r="M26291" s="15"/>
      <c r="N26291" s="15"/>
      <c r="O26291" s="15"/>
      <c r="P26291" s="15"/>
      <c r="Q26291" s="13"/>
      <c r="R26291" s="13"/>
      <c r="S26291" s="13"/>
      <c r="T26291" s="13"/>
      <c r="U26291" s="16"/>
      <c r="V26291" s="16"/>
      <c r="W26291" s="16"/>
      <c r="AI26291" s="4"/>
      <c r="AJ26291" s="4"/>
    </row>
    <row r="26292" spans="1:36" x14ac:dyDescent="0.25">
      <c r="A26292" s="13"/>
      <c r="G26292" s="14"/>
      <c r="H26292" s="14"/>
      <c r="L26292" s="15"/>
      <c r="M26292" s="15"/>
      <c r="N26292" s="15"/>
      <c r="O26292" s="15"/>
      <c r="P26292" s="15"/>
      <c r="Q26292" s="13"/>
      <c r="R26292" s="13"/>
      <c r="S26292" s="13"/>
      <c r="T26292" s="13"/>
      <c r="U26292" s="16"/>
      <c r="V26292" s="16"/>
      <c r="W26292" s="16"/>
      <c r="AI26292" s="4"/>
      <c r="AJ26292" s="4"/>
    </row>
    <row r="26293" spans="1:36" x14ac:dyDescent="0.25">
      <c r="A26293" s="13"/>
      <c r="G26293" s="14"/>
      <c r="H26293" s="14"/>
      <c r="L26293" s="15"/>
      <c r="M26293" s="15"/>
      <c r="N26293" s="15"/>
      <c r="O26293" s="15"/>
      <c r="P26293" s="15"/>
      <c r="Q26293" s="13"/>
      <c r="R26293" s="13"/>
      <c r="S26293" s="13"/>
      <c r="T26293" s="13"/>
      <c r="U26293" s="16"/>
      <c r="V26293" s="16"/>
      <c r="W26293" s="16"/>
      <c r="AI26293" s="4"/>
      <c r="AJ26293" s="4"/>
    </row>
    <row r="26294" spans="1:36" x14ac:dyDescent="0.25">
      <c r="A26294" s="13"/>
      <c r="G26294" s="14"/>
      <c r="H26294" s="14"/>
      <c r="L26294" s="15"/>
      <c r="M26294" s="15"/>
      <c r="N26294" s="15"/>
      <c r="O26294" s="15"/>
      <c r="P26294" s="15"/>
      <c r="Q26294" s="13"/>
      <c r="R26294" s="13"/>
      <c r="S26294" s="13"/>
      <c r="T26294" s="13"/>
      <c r="U26294" s="16"/>
      <c r="V26294" s="16"/>
      <c r="W26294" s="16"/>
      <c r="AI26294" s="4"/>
      <c r="AJ26294" s="4"/>
    </row>
    <row r="26295" spans="1:36" x14ac:dyDescent="0.25">
      <c r="A26295" s="13"/>
      <c r="G26295" s="14"/>
      <c r="H26295" s="14"/>
      <c r="L26295" s="15"/>
      <c r="M26295" s="15"/>
      <c r="N26295" s="15"/>
      <c r="O26295" s="15"/>
      <c r="P26295" s="15"/>
      <c r="Q26295" s="13"/>
      <c r="R26295" s="13"/>
      <c r="S26295" s="13"/>
      <c r="T26295" s="13"/>
      <c r="U26295" s="16"/>
      <c r="V26295" s="16"/>
      <c r="W26295" s="16"/>
      <c r="AI26295" s="4"/>
      <c r="AJ26295" s="4"/>
    </row>
    <row r="26296" spans="1:36" x14ac:dyDescent="0.25">
      <c r="A26296" s="13"/>
      <c r="G26296" s="14"/>
      <c r="H26296" s="14"/>
      <c r="L26296" s="15"/>
      <c r="M26296" s="15"/>
      <c r="N26296" s="15"/>
      <c r="O26296" s="15"/>
      <c r="P26296" s="15"/>
      <c r="Q26296" s="13"/>
      <c r="R26296" s="13"/>
      <c r="S26296" s="13"/>
      <c r="T26296" s="13"/>
      <c r="U26296" s="16"/>
      <c r="V26296" s="16"/>
      <c r="W26296" s="16"/>
      <c r="AI26296" s="4"/>
      <c r="AJ26296" s="4"/>
    </row>
    <row r="26297" spans="1:36" x14ac:dyDescent="0.25">
      <c r="A26297" s="13"/>
      <c r="G26297" s="14"/>
      <c r="H26297" s="14"/>
      <c r="L26297" s="15"/>
      <c r="M26297" s="15"/>
      <c r="N26297" s="15"/>
      <c r="O26297" s="15"/>
      <c r="P26297" s="15"/>
      <c r="Q26297" s="13"/>
      <c r="R26297" s="13"/>
      <c r="S26297" s="13"/>
      <c r="T26297" s="13"/>
      <c r="U26297" s="16"/>
      <c r="V26297" s="16"/>
      <c r="W26297" s="16"/>
      <c r="AI26297" s="4"/>
      <c r="AJ26297" s="4"/>
    </row>
    <row r="26298" spans="1:36" x14ac:dyDescent="0.25">
      <c r="A26298" s="13"/>
      <c r="G26298" s="14"/>
      <c r="H26298" s="14"/>
      <c r="L26298" s="15"/>
      <c r="M26298" s="15"/>
      <c r="N26298" s="15"/>
      <c r="O26298" s="15"/>
      <c r="P26298" s="15"/>
      <c r="Q26298" s="13"/>
      <c r="R26298" s="13"/>
      <c r="S26298" s="13"/>
      <c r="T26298" s="13"/>
      <c r="U26298" s="16"/>
      <c r="V26298" s="16"/>
      <c r="W26298" s="16"/>
      <c r="AI26298" s="4"/>
      <c r="AJ26298" s="4"/>
    </row>
    <row r="26299" spans="1:36" x14ac:dyDescent="0.25">
      <c r="A26299" s="13"/>
      <c r="G26299" s="14"/>
      <c r="H26299" s="14"/>
      <c r="L26299" s="15"/>
      <c r="M26299" s="15"/>
      <c r="N26299" s="15"/>
      <c r="O26299" s="15"/>
      <c r="P26299" s="15"/>
      <c r="Q26299" s="13"/>
      <c r="R26299" s="13"/>
      <c r="S26299" s="13"/>
      <c r="T26299" s="13"/>
      <c r="U26299" s="16"/>
      <c r="V26299" s="16"/>
      <c r="W26299" s="16"/>
      <c r="AI26299" s="4"/>
      <c r="AJ26299" s="4"/>
    </row>
    <row r="26300" spans="1:36" x14ac:dyDescent="0.25">
      <c r="A26300" s="13"/>
      <c r="G26300" s="14"/>
      <c r="H26300" s="14"/>
      <c r="L26300" s="15"/>
      <c r="M26300" s="15"/>
      <c r="N26300" s="15"/>
      <c r="O26300" s="15"/>
      <c r="P26300" s="15"/>
      <c r="Q26300" s="13"/>
      <c r="R26300" s="13"/>
      <c r="S26300" s="13"/>
      <c r="T26300" s="13"/>
      <c r="U26300" s="16"/>
      <c r="V26300" s="16"/>
      <c r="W26300" s="16"/>
      <c r="AI26300" s="4"/>
      <c r="AJ26300" s="4"/>
    </row>
    <row r="26301" spans="1:36" x14ac:dyDescent="0.25">
      <c r="A26301" s="13"/>
      <c r="G26301" s="14"/>
      <c r="H26301" s="14"/>
      <c r="L26301" s="15"/>
      <c r="M26301" s="15"/>
      <c r="N26301" s="15"/>
      <c r="O26301" s="15"/>
      <c r="P26301" s="15"/>
      <c r="Q26301" s="13"/>
      <c r="R26301" s="13"/>
      <c r="S26301" s="13"/>
      <c r="T26301" s="13"/>
      <c r="U26301" s="16"/>
      <c r="V26301" s="16"/>
      <c r="W26301" s="16"/>
      <c r="AI26301" s="4"/>
      <c r="AJ26301" s="4"/>
    </row>
    <row r="26302" spans="1:36" x14ac:dyDescent="0.25">
      <c r="A26302" s="13"/>
      <c r="G26302" s="14"/>
      <c r="H26302" s="14"/>
      <c r="L26302" s="15"/>
      <c r="M26302" s="15"/>
      <c r="N26302" s="15"/>
      <c r="O26302" s="15"/>
      <c r="P26302" s="15"/>
      <c r="Q26302" s="13"/>
      <c r="R26302" s="13"/>
      <c r="S26302" s="13"/>
      <c r="T26302" s="13"/>
      <c r="U26302" s="16"/>
      <c r="V26302" s="16"/>
      <c r="W26302" s="16"/>
      <c r="AI26302" s="4"/>
      <c r="AJ26302" s="4"/>
    </row>
    <row r="26303" spans="1:36" x14ac:dyDescent="0.25">
      <c r="A26303" s="13"/>
      <c r="G26303" s="14"/>
      <c r="H26303" s="14"/>
      <c r="L26303" s="15"/>
      <c r="M26303" s="15"/>
      <c r="N26303" s="15"/>
      <c r="O26303" s="15"/>
      <c r="P26303" s="15"/>
      <c r="Q26303" s="13"/>
      <c r="R26303" s="13"/>
      <c r="S26303" s="13"/>
      <c r="T26303" s="13"/>
      <c r="U26303" s="16"/>
      <c r="V26303" s="16"/>
      <c r="W26303" s="16"/>
      <c r="AI26303" s="4"/>
      <c r="AJ26303" s="4"/>
    </row>
    <row r="26304" spans="1:36" x14ac:dyDescent="0.25">
      <c r="A26304" s="13"/>
      <c r="G26304" s="14"/>
      <c r="H26304" s="14"/>
      <c r="L26304" s="15"/>
      <c r="M26304" s="15"/>
      <c r="N26304" s="15"/>
      <c r="O26304" s="15"/>
      <c r="P26304" s="15"/>
      <c r="Q26304" s="13"/>
      <c r="R26304" s="13"/>
      <c r="S26304" s="13"/>
      <c r="T26304" s="13"/>
      <c r="U26304" s="16"/>
      <c r="V26304" s="16"/>
      <c r="W26304" s="16"/>
      <c r="AI26304" s="4"/>
      <c r="AJ26304" s="4"/>
    </row>
    <row r="26305" spans="1:36" x14ac:dyDescent="0.25">
      <c r="A26305" s="13"/>
      <c r="G26305" s="14"/>
      <c r="H26305" s="14"/>
      <c r="L26305" s="15"/>
      <c r="M26305" s="15"/>
      <c r="N26305" s="15"/>
      <c r="O26305" s="15"/>
      <c r="P26305" s="15"/>
      <c r="Q26305" s="13"/>
      <c r="R26305" s="13"/>
      <c r="S26305" s="13"/>
      <c r="T26305" s="13"/>
      <c r="U26305" s="16"/>
      <c r="V26305" s="16"/>
      <c r="W26305" s="16"/>
      <c r="AI26305" s="4"/>
      <c r="AJ26305" s="4"/>
    </row>
    <row r="26306" spans="1:36" x14ac:dyDescent="0.25">
      <c r="A26306" s="13"/>
      <c r="G26306" s="14"/>
      <c r="H26306" s="14"/>
      <c r="L26306" s="15"/>
      <c r="M26306" s="15"/>
      <c r="N26306" s="15"/>
      <c r="O26306" s="15"/>
      <c r="P26306" s="15"/>
      <c r="Q26306" s="13"/>
      <c r="R26306" s="13"/>
      <c r="S26306" s="13"/>
      <c r="T26306" s="13"/>
      <c r="U26306" s="16"/>
      <c r="V26306" s="16"/>
      <c r="W26306" s="16"/>
      <c r="AI26306" s="4"/>
      <c r="AJ26306" s="4"/>
    </row>
    <row r="26307" spans="1:36" x14ac:dyDescent="0.25">
      <c r="A26307" s="13"/>
      <c r="G26307" s="14"/>
      <c r="H26307" s="14"/>
      <c r="L26307" s="15"/>
      <c r="M26307" s="15"/>
      <c r="N26307" s="15"/>
      <c r="O26307" s="15"/>
      <c r="P26307" s="15"/>
      <c r="Q26307" s="13"/>
      <c r="R26307" s="13"/>
      <c r="S26307" s="13"/>
      <c r="T26307" s="13"/>
      <c r="U26307" s="16"/>
      <c r="V26307" s="16"/>
      <c r="W26307" s="16"/>
      <c r="AI26307" s="4"/>
      <c r="AJ26307" s="4"/>
    </row>
    <row r="26308" spans="1:36" x14ac:dyDescent="0.25">
      <c r="A26308" s="13"/>
      <c r="G26308" s="14"/>
      <c r="H26308" s="14"/>
      <c r="L26308" s="15"/>
      <c r="M26308" s="15"/>
      <c r="N26308" s="15"/>
      <c r="O26308" s="15"/>
      <c r="P26308" s="15"/>
      <c r="Q26308" s="13"/>
      <c r="R26308" s="13"/>
      <c r="S26308" s="13"/>
      <c r="T26308" s="13"/>
      <c r="U26308" s="16"/>
      <c r="V26308" s="16"/>
      <c r="W26308" s="16"/>
      <c r="AI26308" s="4"/>
      <c r="AJ26308" s="4"/>
    </row>
    <row r="26309" spans="1:36" x14ac:dyDescent="0.25">
      <c r="A26309" s="13"/>
      <c r="G26309" s="14"/>
      <c r="H26309" s="14"/>
      <c r="L26309" s="15"/>
      <c r="M26309" s="15"/>
      <c r="N26309" s="15"/>
      <c r="O26309" s="15"/>
      <c r="P26309" s="15"/>
      <c r="Q26309" s="13"/>
      <c r="R26309" s="13"/>
      <c r="S26309" s="13"/>
      <c r="T26309" s="13"/>
      <c r="U26309" s="16"/>
      <c r="V26309" s="16"/>
      <c r="W26309" s="16"/>
      <c r="AI26309" s="4"/>
      <c r="AJ26309" s="4"/>
    </row>
    <row r="26310" spans="1:36" x14ac:dyDescent="0.25">
      <c r="A26310" s="13"/>
      <c r="G26310" s="14"/>
      <c r="H26310" s="14"/>
      <c r="L26310" s="15"/>
      <c r="M26310" s="15"/>
      <c r="N26310" s="15"/>
      <c r="O26310" s="15"/>
      <c r="P26310" s="15"/>
      <c r="Q26310" s="13"/>
      <c r="R26310" s="13"/>
      <c r="S26310" s="13"/>
      <c r="T26310" s="13"/>
      <c r="U26310" s="16"/>
      <c r="V26310" s="16"/>
      <c r="W26310" s="16"/>
      <c r="AI26310" s="4"/>
      <c r="AJ26310" s="4"/>
    </row>
    <row r="26311" spans="1:36" x14ac:dyDescent="0.25">
      <c r="A26311" s="13"/>
      <c r="G26311" s="14"/>
      <c r="H26311" s="14"/>
      <c r="L26311" s="15"/>
      <c r="M26311" s="15"/>
      <c r="N26311" s="15"/>
      <c r="O26311" s="15"/>
      <c r="P26311" s="15"/>
      <c r="Q26311" s="13"/>
      <c r="R26311" s="13"/>
      <c r="S26311" s="13"/>
      <c r="T26311" s="13"/>
      <c r="U26311" s="16"/>
      <c r="V26311" s="16"/>
      <c r="W26311" s="16"/>
      <c r="AI26311" s="4"/>
      <c r="AJ26311" s="4"/>
    </row>
    <row r="26312" spans="1:36" x14ac:dyDescent="0.25">
      <c r="A26312" s="13"/>
      <c r="G26312" s="14"/>
      <c r="H26312" s="14"/>
      <c r="L26312" s="15"/>
      <c r="M26312" s="15"/>
      <c r="N26312" s="15"/>
      <c r="O26312" s="15"/>
      <c r="P26312" s="15"/>
      <c r="Q26312" s="13"/>
      <c r="R26312" s="13"/>
      <c r="S26312" s="13"/>
      <c r="T26312" s="13"/>
      <c r="U26312" s="16"/>
      <c r="V26312" s="16"/>
      <c r="W26312" s="16"/>
      <c r="AI26312" s="4"/>
      <c r="AJ26312" s="4"/>
    </row>
    <row r="26313" spans="1:36" x14ac:dyDescent="0.25">
      <c r="A26313" s="13"/>
      <c r="G26313" s="14"/>
      <c r="H26313" s="14"/>
      <c r="L26313" s="15"/>
      <c r="M26313" s="15"/>
      <c r="N26313" s="15"/>
      <c r="O26313" s="15"/>
      <c r="P26313" s="15"/>
      <c r="Q26313" s="13"/>
      <c r="R26313" s="13"/>
      <c r="S26313" s="13"/>
      <c r="T26313" s="13"/>
      <c r="U26313" s="16"/>
      <c r="V26313" s="16"/>
      <c r="W26313" s="16"/>
      <c r="AI26313" s="4"/>
      <c r="AJ26313" s="4"/>
    </row>
    <row r="26314" spans="1:36" x14ac:dyDescent="0.25">
      <c r="A26314" s="13"/>
      <c r="G26314" s="14"/>
      <c r="H26314" s="14"/>
      <c r="L26314" s="15"/>
      <c r="M26314" s="15"/>
      <c r="N26314" s="15"/>
      <c r="O26314" s="15"/>
      <c r="P26314" s="15"/>
      <c r="Q26314" s="13"/>
      <c r="R26314" s="13"/>
      <c r="S26314" s="13"/>
      <c r="T26314" s="13"/>
      <c r="U26314" s="16"/>
      <c r="V26314" s="16"/>
      <c r="W26314" s="16"/>
      <c r="AI26314" s="4"/>
      <c r="AJ26314" s="4"/>
    </row>
    <row r="26315" spans="1:36" x14ac:dyDescent="0.25">
      <c r="A26315" s="13"/>
      <c r="G26315" s="14"/>
      <c r="H26315" s="14"/>
      <c r="L26315" s="15"/>
      <c r="M26315" s="15"/>
      <c r="N26315" s="15"/>
      <c r="O26315" s="15"/>
      <c r="P26315" s="15"/>
      <c r="Q26315" s="13"/>
      <c r="R26315" s="13"/>
      <c r="S26315" s="13"/>
      <c r="T26315" s="13"/>
      <c r="U26315" s="16"/>
      <c r="V26315" s="16"/>
      <c r="W26315" s="16"/>
      <c r="AI26315" s="4"/>
      <c r="AJ26315" s="4"/>
    </row>
    <row r="26316" spans="1:36" x14ac:dyDescent="0.25">
      <c r="A26316" s="13"/>
      <c r="G26316" s="14"/>
      <c r="H26316" s="14"/>
      <c r="L26316" s="15"/>
      <c r="M26316" s="15"/>
      <c r="N26316" s="15"/>
      <c r="O26316" s="15"/>
      <c r="P26316" s="15"/>
      <c r="Q26316" s="13"/>
      <c r="R26316" s="13"/>
      <c r="S26316" s="13"/>
      <c r="T26316" s="13"/>
      <c r="U26316" s="16"/>
      <c r="V26316" s="16"/>
      <c r="W26316" s="16"/>
      <c r="AI26316" s="4"/>
      <c r="AJ26316" s="4"/>
    </row>
    <row r="26317" spans="1:36" x14ac:dyDescent="0.25">
      <c r="A26317" s="13"/>
      <c r="G26317" s="14"/>
      <c r="H26317" s="14"/>
      <c r="L26317" s="15"/>
      <c r="M26317" s="15"/>
      <c r="N26317" s="15"/>
      <c r="O26317" s="15"/>
      <c r="P26317" s="15"/>
      <c r="Q26317" s="13"/>
      <c r="R26317" s="13"/>
      <c r="S26317" s="13"/>
      <c r="T26317" s="13"/>
      <c r="U26317" s="16"/>
      <c r="V26317" s="16"/>
      <c r="W26317" s="16"/>
      <c r="AI26317" s="4"/>
      <c r="AJ26317" s="4"/>
    </row>
    <row r="26318" spans="1:36" x14ac:dyDescent="0.25">
      <c r="A26318" s="13"/>
      <c r="G26318" s="14"/>
      <c r="H26318" s="14"/>
      <c r="L26318" s="15"/>
      <c r="M26318" s="15"/>
      <c r="N26318" s="15"/>
      <c r="O26318" s="15"/>
      <c r="P26318" s="15"/>
      <c r="Q26318" s="13"/>
      <c r="R26318" s="13"/>
      <c r="S26318" s="13"/>
      <c r="T26318" s="13"/>
      <c r="U26318" s="16"/>
      <c r="V26318" s="16"/>
      <c r="W26318" s="16"/>
      <c r="AI26318" s="4"/>
      <c r="AJ26318" s="4"/>
    </row>
    <row r="26319" spans="1:36" x14ac:dyDescent="0.25">
      <c r="A26319" s="13"/>
      <c r="G26319" s="14"/>
      <c r="H26319" s="14"/>
      <c r="L26319" s="15"/>
      <c r="M26319" s="15"/>
      <c r="N26319" s="15"/>
      <c r="O26319" s="15"/>
      <c r="P26319" s="15"/>
      <c r="Q26319" s="13"/>
      <c r="R26319" s="13"/>
      <c r="S26319" s="13"/>
      <c r="T26319" s="13"/>
      <c r="U26319" s="16"/>
      <c r="V26319" s="16"/>
      <c r="W26319" s="16"/>
      <c r="AI26319" s="4"/>
      <c r="AJ26319" s="4"/>
    </row>
    <row r="26320" spans="1:36" x14ac:dyDescent="0.25">
      <c r="A26320" s="13"/>
      <c r="G26320" s="14"/>
      <c r="H26320" s="14"/>
      <c r="L26320" s="15"/>
      <c r="M26320" s="15"/>
      <c r="N26320" s="15"/>
      <c r="O26320" s="15"/>
      <c r="P26320" s="15"/>
      <c r="Q26320" s="13"/>
      <c r="R26320" s="13"/>
      <c r="S26320" s="13"/>
      <c r="T26320" s="13"/>
      <c r="U26320" s="16"/>
      <c r="V26320" s="16"/>
      <c r="W26320" s="16"/>
      <c r="AI26320" s="4"/>
      <c r="AJ26320" s="4"/>
    </row>
    <row r="26321" spans="1:36" x14ac:dyDescent="0.25">
      <c r="A26321" s="13"/>
      <c r="G26321" s="14"/>
      <c r="H26321" s="14"/>
      <c r="L26321" s="15"/>
      <c r="M26321" s="15"/>
      <c r="N26321" s="15"/>
      <c r="O26321" s="15"/>
      <c r="P26321" s="15"/>
      <c r="Q26321" s="13"/>
      <c r="R26321" s="13"/>
      <c r="S26321" s="13"/>
      <c r="T26321" s="13"/>
      <c r="U26321" s="16"/>
      <c r="V26321" s="16"/>
      <c r="W26321" s="16"/>
      <c r="AI26321" s="4"/>
      <c r="AJ26321" s="4"/>
    </row>
    <row r="26322" spans="1:36" x14ac:dyDescent="0.25">
      <c r="A26322" s="13"/>
      <c r="G26322" s="14"/>
      <c r="H26322" s="14"/>
      <c r="L26322" s="15"/>
      <c r="M26322" s="15"/>
      <c r="N26322" s="15"/>
      <c r="O26322" s="15"/>
      <c r="P26322" s="15"/>
      <c r="Q26322" s="13"/>
      <c r="R26322" s="13"/>
      <c r="S26322" s="13"/>
      <c r="T26322" s="13"/>
      <c r="U26322" s="16"/>
      <c r="V26322" s="16"/>
      <c r="W26322" s="16"/>
      <c r="AI26322" s="4"/>
      <c r="AJ26322" s="4"/>
    </row>
    <row r="26323" spans="1:36" x14ac:dyDescent="0.25">
      <c r="A26323" s="13"/>
      <c r="G26323" s="14"/>
      <c r="H26323" s="14"/>
      <c r="L26323" s="15"/>
      <c r="M26323" s="15"/>
      <c r="N26323" s="15"/>
      <c r="O26323" s="15"/>
      <c r="P26323" s="15"/>
      <c r="Q26323" s="13"/>
      <c r="R26323" s="13"/>
      <c r="S26323" s="13"/>
      <c r="T26323" s="13"/>
      <c r="U26323" s="16"/>
      <c r="V26323" s="16"/>
      <c r="W26323" s="16"/>
      <c r="AI26323" s="4"/>
      <c r="AJ26323" s="4"/>
    </row>
    <row r="26324" spans="1:36" x14ac:dyDescent="0.25">
      <c r="A26324" s="13"/>
      <c r="G26324" s="14"/>
      <c r="H26324" s="14"/>
      <c r="L26324" s="15"/>
      <c r="M26324" s="15"/>
      <c r="N26324" s="15"/>
      <c r="O26324" s="15"/>
      <c r="P26324" s="15"/>
      <c r="Q26324" s="13"/>
      <c r="R26324" s="13"/>
      <c r="S26324" s="13"/>
      <c r="T26324" s="13"/>
      <c r="U26324" s="16"/>
      <c r="V26324" s="16"/>
      <c r="W26324" s="16"/>
      <c r="AI26324" s="4"/>
      <c r="AJ26324" s="4"/>
    </row>
    <row r="26325" spans="1:36" x14ac:dyDescent="0.25">
      <c r="A26325" s="13"/>
      <c r="G26325" s="14"/>
      <c r="H26325" s="14"/>
      <c r="L26325" s="15"/>
      <c r="M26325" s="15"/>
      <c r="N26325" s="15"/>
      <c r="O26325" s="15"/>
      <c r="P26325" s="15"/>
      <c r="Q26325" s="13"/>
      <c r="R26325" s="13"/>
      <c r="S26325" s="13"/>
      <c r="T26325" s="13"/>
      <c r="U26325" s="16"/>
      <c r="V26325" s="16"/>
      <c r="W26325" s="16"/>
      <c r="AI26325" s="4"/>
      <c r="AJ26325" s="4"/>
    </row>
    <row r="26326" spans="1:36" x14ac:dyDescent="0.25">
      <c r="A26326" s="13"/>
      <c r="G26326" s="14"/>
      <c r="H26326" s="14"/>
      <c r="L26326" s="15"/>
      <c r="M26326" s="15"/>
      <c r="N26326" s="15"/>
      <c r="O26326" s="15"/>
      <c r="P26326" s="15"/>
      <c r="Q26326" s="13"/>
      <c r="R26326" s="13"/>
      <c r="S26326" s="13"/>
      <c r="T26326" s="13"/>
      <c r="U26326" s="16"/>
      <c r="V26326" s="16"/>
      <c r="W26326" s="16"/>
      <c r="AI26326" s="4"/>
      <c r="AJ26326" s="4"/>
    </row>
    <row r="26327" spans="1:36" x14ac:dyDescent="0.25">
      <c r="A26327" s="13"/>
      <c r="G26327" s="14"/>
      <c r="H26327" s="14"/>
      <c r="L26327" s="15"/>
      <c r="M26327" s="15"/>
      <c r="N26327" s="15"/>
      <c r="O26327" s="15"/>
      <c r="P26327" s="15"/>
      <c r="Q26327" s="13"/>
      <c r="R26327" s="13"/>
      <c r="S26327" s="13"/>
      <c r="T26327" s="13"/>
      <c r="U26327" s="16"/>
      <c r="V26327" s="16"/>
      <c r="W26327" s="16"/>
      <c r="AI26327" s="4"/>
      <c r="AJ26327" s="4"/>
    </row>
    <row r="26328" spans="1:36" x14ac:dyDescent="0.25">
      <c r="A26328" s="13"/>
      <c r="G26328" s="14"/>
      <c r="H26328" s="14"/>
      <c r="L26328" s="15"/>
      <c r="M26328" s="15"/>
      <c r="N26328" s="15"/>
      <c r="O26328" s="15"/>
      <c r="P26328" s="15"/>
      <c r="Q26328" s="13"/>
      <c r="R26328" s="13"/>
      <c r="S26328" s="13"/>
      <c r="T26328" s="13"/>
      <c r="U26328" s="16"/>
      <c r="V26328" s="16"/>
      <c r="W26328" s="16"/>
      <c r="AI26328" s="4"/>
      <c r="AJ26328" s="4"/>
    </row>
    <row r="26329" spans="1:36" x14ac:dyDescent="0.25">
      <c r="A26329" s="13"/>
      <c r="G26329" s="14"/>
      <c r="H26329" s="14"/>
      <c r="L26329" s="15"/>
      <c r="M26329" s="15"/>
      <c r="N26329" s="15"/>
      <c r="O26329" s="15"/>
      <c r="P26329" s="15"/>
      <c r="Q26329" s="13"/>
      <c r="R26329" s="13"/>
      <c r="S26329" s="13"/>
      <c r="T26329" s="13"/>
      <c r="U26329" s="16"/>
      <c r="V26329" s="16"/>
      <c r="W26329" s="16"/>
      <c r="AI26329" s="4"/>
      <c r="AJ26329" s="4"/>
    </row>
    <row r="26330" spans="1:36" x14ac:dyDescent="0.25">
      <c r="A26330" s="13"/>
      <c r="G26330" s="14"/>
      <c r="H26330" s="14"/>
      <c r="L26330" s="15"/>
      <c r="M26330" s="15"/>
      <c r="N26330" s="15"/>
      <c r="O26330" s="15"/>
      <c r="P26330" s="15"/>
      <c r="Q26330" s="13"/>
      <c r="R26330" s="13"/>
      <c r="S26330" s="13"/>
      <c r="T26330" s="13"/>
      <c r="U26330" s="16"/>
      <c r="V26330" s="16"/>
      <c r="W26330" s="16"/>
      <c r="AI26330" s="4"/>
      <c r="AJ26330" s="4"/>
    </row>
    <row r="26331" spans="1:36" x14ac:dyDescent="0.25">
      <c r="A26331" s="13"/>
      <c r="G26331" s="14"/>
      <c r="H26331" s="14"/>
      <c r="L26331" s="15"/>
      <c r="M26331" s="15"/>
      <c r="N26331" s="15"/>
      <c r="O26331" s="15"/>
      <c r="P26331" s="15"/>
      <c r="Q26331" s="13"/>
      <c r="R26331" s="13"/>
      <c r="S26331" s="13"/>
      <c r="T26331" s="13"/>
      <c r="U26331" s="16"/>
      <c r="V26331" s="16"/>
      <c r="W26331" s="16"/>
      <c r="AI26331" s="4"/>
      <c r="AJ26331" s="4"/>
    </row>
    <row r="26332" spans="1:36" x14ac:dyDescent="0.25">
      <c r="A26332" s="13"/>
      <c r="G26332" s="14"/>
      <c r="H26332" s="14"/>
      <c r="L26332" s="15"/>
      <c r="M26332" s="15"/>
      <c r="N26332" s="15"/>
      <c r="O26332" s="15"/>
      <c r="P26332" s="15"/>
      <c r="Q26332" s="13"/>
      <c r="R26332" s="13"/>
      <c r="S26332" s="13"/>
      <c r="T26332" s="13"/>
      <c r="U26332" s="16"/>
      <c r="V26332" s="16"/>
      <c r="W26332" s="16"/>
      <c r="AI26332" s="4"/>
      <c r="AJ26332" s="4"/>
    </row>
    <row r="26333" spans="1:36" x14ac:dyDescent="0.25">
      <c r="A26333" s="13"/>
      <c r="G26333" s="14"/>
      <c r="H26333" s="14"/>
      <c r="L26333" s="15"/>
      <c r="M26333" s="15"/>
      <c r="N26333" s="15"/>
      <c r="O26333" s="15"/>
      <c r="P26333" s="15"/>
      <c r="Q26333" s="13"/>
      <c r="R26333" s="13"/>
      <c r="S26333" s="13"/>
      <c r="T26333" s="13"/>
      <c r="U26333" s="16"/>
      <c r="V26333" s="16"/>
      <c r="W26333" s="16"/>
      <c r="AI26333" s="4"/>
      <c r="AJ26333" s="4"/>
    </row>
    <row r="26334" spans="1:36" x14ac:dyDescent="0.25">
      <c r="A26334" s="13"/>
      <c r="G26334" s="14"/>
      <c r="H26334" s="14"/>
      <c r="L26334" s="15"/>
      <c r="M26334" s="15"/>
      <c r="N26334" s="15"/>
      <c r="O26334" s="15"/>
      <c r="P26334" s="15"/>
      <c r="Q26334" s="13"/>
      <c r="R26334" s="13"/>
      <c r="S26334" s="13"/>
      <c r="T26334" s="13"/>
      <c r="U26334" s="16"/>
      <c r="V26334" s="16"/>
      <c r="W26334" s="16"/>
      <c r="AI26334" s="4"/>
      <c r="AJ26334" s="4"/>
    </row>
    <row r="26335" spans="1:36" x14ac:dyDescent="0.25">
      <c r="A26335" s="13"/>
      <c r="G26335" s="14"/>
      <c r="H26335" s="14"/>
      <c r="L26335" s="15"/>
      <c r="M26335" s="15"/>
      <c r="N26335" s="15"/>
      <c r="O26335" s="15"/>
      <c r="P26335" s="15"/>
      <c r="Q26335" s="13"/>
      <c r="R26335" s="13"/>
      <c r="S26335" s="13"/>
      <c r="T26335" s="13"/>
      <c r="U26335" s="16"/>
      <c r="V26335" s="16"/>
      <c r="W26335" s="16"/>
      <c r="AI26335" s="4"/>
      <c r="AJ26335" s="4"/>
    </row>
    <row r="26336" spans="1:36" x14ac:dyDescent="0.25">
      <c r="A26336" s="13"/>
      <c r="G26336" s="14"/>
      <c r="H26336" s="14"/>
      <c r="L26336" s="15"/>
      <c r="M26336" s="15"/>
      <c r="N26336" s="15"/>
      <c r="O26336" s="15"/>
      <c r="P26336" s="15"/>
      <c r="Q26336" s="13"/>
      <c r="R26336" s="13"/>
      <c r="S26336" s="13"/>
      <c r="T26336" s="13"/>
      <c r="U26336" s="16"/>
      <c r="V26336" s="16"/>
      <c r="W26336" s="16"/>
      <c r="AI26336" s="4"/>
      <c r="AJ26336" s="4"/>
    </row>
    <row r="26337" spans="1:36" x14ac:dyDescent="0.25">
      <c r="A26337" s="13"/>
      <c r="G26337" s="14"/>
      <c r="H26337" s="14"/>
      <c r="L26337" s="15"/>
      <c r="M26337" s="15"/>
      <c r="N26337" s="15"/>
      <c r="O26337" s="15"/>
      <c r="P26337" s="15"/>
      <c r="Q26337" s="13"/>
      <c r="R26337" s="13"/>
      <c r="S26337" s="13"/>
      <c r="T26337" s="13"/>
      <c r="U26337" s="16"/>
      <c r="V26337" s="16"/>
      <c r="W26337" s="16"/>
      <c r="AI26337" s="4"/>
      <c r="AJ26337" s="4"/>
    </row>
    <row r="26338" spans="1:36" x14ac:dyDescent="0.25">
      <c r="A26338" s="13"/>
      <c r="G26338" s="14"/>
      <c r="H26338" s="14"/>
      <c r="L26338" s="15"/>
      <c r="M26338" s="15"/>
      <c r="N26338" s="15"/>
      <c r="O26338" s="15"/>
      <c r="P26338" s="15"/>
      <c r="Q26338" s="13"/>
      <c r="R26338" s="13"/>
      <c r="S26338" s="13"/>
      <c r="T26338" s="13"/>
      <c r="U26338" s="16"/>
      <c r="V26338" s="16"/>
      <c r="W26338" s="16"/>
      <c r="AI26338" s="4"/>
      <c r="AJ26338" s="4"/>
    </row>
    <row r="26339" spans="1:36" x14ac:dyDescent="0.25">
      <c r="A26339" s="13"/>
      <c r="G26339" s="14"/>
      <c r="H26339" s="14"/>
      <c r="L26339" s="15"/>
      <c r="M26339" s="15"/>
      <c r="N26339" s="15"/>
      <c r="O26339" s="15"/>
      <c r="P26339" s="15"/>
      <c r="Q26339" s="13"/>
      <c r="R26339" s="13"/>
      <c r="S26339" s="13"/>
      <c r="T26339" s="13"/>
      <c r="U26339" s="16"/>
      <c r="V26339" s="16"/>
      <c r="W26339" s="16"/>
      <c r="AI26339" s="4"/>
      <c r="AJ26339" s="4"/>
    </row>
    <row r="26340" spans="1:36" x14ac:dyDescent="0.25">
      <c r="A26340" s="13"/>
      <c r="G26340" s="14"/>
      <c r="H26340" s="14"/>
      <c r="L26340" s="15"/>
      <c r="M26340" s="15"/>
      <c r="N26340" s="15"/>
      <c r="O26340" s="15"/>
      <c r="P26340" s="15"/>
      <c r="Q26340" s="13"/>
      <c r="R26340" s="13"/>
      <c r="S26340" s="13"/>
      <c r="T26340" s="13"/>
      <c r="U26340" s="16"/>
      <c r="V26340" s="16"/>
      <c r="W26340" s="16"/>
      <c r="AI26340" s="4"/>
      <c r="AJ26340" s="4"/>
    </row>
    <row r="26341" spans="1:36" x14ac:dyDescent="0.25">
      <c r="A26341" s="13"/>
      <c r="G26341" s="14"/>
      <c r="H26341" s="14"/>
      <c r="L26341" s="15"/>
      <c r="M26341" s="15"/>
      <c r="N26341" s="15"/>
      <c r="O26341" s="15"/>
      <c r="P26341" s="15"/>
      <c r="Q26341" s="13"/>
      <c r="R26341" s="13"/>
      <c r="S26341" s="13"/>
      <c r="T26341" s="13"/>
      <c r="U26341" s="16"/>
      <c r="V26341" s="16"/>
      <c r="W26341" s="16"/>
      <c r="AI26341" s="4"/>
      <c r="AJ26341" s="4"/>
    </row>
    <row r="26342" spans="1:36" x14ac:dyDescent="0.25">
      <c r="A26342" s="13"/>
      <c r="G26342" s="14"/>
      <c r="H26342" s="14"/>
      <c r="L26342" s="15"/>
      <c r="M26342" s="15"/>
      <c r="N26342" s="15"/>
      <c r="O26342" s="15"/>
      <c r="P26342" s="15"/>
      <c r="Q26342" s="13"/>
      <c r="R26342" s="13"/>
      <c r="S26342" s="13"/>
      <c r="T26342" s="13"/>
      <c r="U26342" s="16"/>
      <c r="V26342" s="16"/>
      <c r="W26342" s="16"/>
      <c r="AI26342" s="4"/>
      <c r="AJ26342" s="4"/>
    </row>
    <row r="26343" spans="1:36" x14ac:dyDescent="0.25">
      <c r="A26343" s="13"/>
      <c r="G26343" s="14"/>
      <c r="H26343" s="14"/>
      <c r="L26343" s="15"/>
      <c r="M26343" s="15"/>
      <c r="N26343" s="15"/>
      <c r="O26343" s="15"/>
      <c r="P26343" s="15"/>
      <c r="Q26343" s="13"/>
      <c r="R26343" s="13"/>
      <c r="S26343" s="13"/>
      <c r="T26343" s="13"/>
      <c r="U26343" s="16"/>
      <c r="V26343" s="16"/>
      <c r="W26343" s="16"/>
      <c r="AI26343" s="4"/>
      <c r="AJ26343" s="4"/>
    </row>
    <row r="26344" spans="1:36" x14ac:dyDescent="0.25">
      <c r="A26344" s="13"/>
      <c r="G26344" s="14"/>
      <c r="H26344" s="14"/>
      <c r="L26344" s="15"/>
      <c r="M26344" s="15"/>
      <c r="N26344" s="15"/>
      <c r="O26344" s="15"/>
      <c r="P26344" s="15"/>
      <c r="Q26344" s="13"/>
      <c r="R26344" s="13"/>
      <c r="S26344" s="13"/>
      <c r="T26344" s="13"/>
      <c r="U26344" s="16"/>
      <c r="V26344" s="16"/>
      <c r="W26344" s="16"/>
      <c r="AI26344" s="4"/>
      <c r="AJ26344" s="4"/>
    </row>
    <row r="26345" spans="1:36" x14ac:dyDescent="0.25">
      <c r="A26345" s="13"/>
      <c r="G26345" s="14"/>
      <c r="H26345" s="14"/>
      <c r="L26345" s="15"/>
      <c r="M26345" s="15"/>
      <c r="N26345" s="15"/>
      <c r="O26345" s="15"/>
      <c r="P26345" s="15"/>
      <c r="Q26345" s="13"/>
      <c r="R26345" s="13"/>
      <c r="S26345" s="13"/>
      <c r="T26345" s="13"/>
      <c r="U26345" s="16"/>
      <c r="V26345" s="16"/>
      <c r="W26345" s="16"/>
      <c r="AI26345" s="4"/>
      <c r="AJ26345" s="4"/>
    </row>
    <row r="26346" spans="1:36" x14ac:dyDescent="0.25">
      <c r="A26346" s="13"/>
      <c r="G26346" s="14"/>
      <c r="H26346" s="14"/>
      <c r="L26346" s="15"/>
      <c r="M26346" s="15"/>
      <c r="N26346" s="15"/>
      <c r="O26346" s="15"/>
      <c r="P26346" s="15"/>
      <c r="Q26346" s="13"/>
      <c r="R26346" s="13"/>
      <c r="S26346" s="13"/>
      <c r="T26346" s="13"/>
      <c r="U26346" s="16"/>
      <c r="V26346" s="16"/>
      <c r="W26346" s="16"/>
      <c r="AI26346" s="4"/>
      <c r="AJ26346" s="4"/>
    </row>
    <row r="26347" spans="1:36" x14ac:dyDescent="0.25">
      <c r="A26347" s="13"/>
      <c r="G26347" s="14"/>
      <c r="H26347" s="14"/>
      <c r="L26347" s="15"/>
      <c r="M26347" s="15"/>
      <c r="N26347" s="15"/>
      <c r="O26347" s="15"/>
      <c r="P26347" s="15"/>
      <c r="Q26347" s="13"/>
      <c r="R26347" s="13"/>
      <c r="S26347" s="13"/>
      <c r="T26347" s="13"/>
      <c r="U26347" s="16"/>
      <c r="V26347" s="16"/>
      <c r="W26347" s="16"/>
      <c r="AI26347" s="4"/>
      <c r="AJ26347" s="4"/>
    </row>
    <row r="26348" spans="1:36" x14ac:dyDescent="0.25">
      <c r="A26348" s="13"/>
      <c r="G26348" s="14"/>
      <c r="H26348" s="14"/>
      <c r="L26348" s="15"/>
      <c r="M26348" s="15"/>
      <c r="N26348" s="15"/>
      <c r="O26348" s="15"/>
      <c r="P26348" s="15"/>
      <c r="Q26348" s="13"/>
      <c r="R26348" s="13"/>
      <c r="S26348" s="13"/>
      <c r="T26348" s="13"/>
      <c r="U26348" s="16"/>
      <c r="V26348" s="16"/>
      <c r="W26348" s="16"/>
      <c r="AI26348" s="4"/>
      <c r="AJ26348" s="4"/>
    </row>
    <row r="26349" spans="1:36" x14ac:dyDescent="0.25">
      <c r="A26349" s="13"/>
      <c r="G26349" s="14"/>
      <c r="H26349" s="14"/>
      <c r="L26349" s="15"/>
      <c r="M26349" s="15"/>
      <c r="N26349" s="15"/>
      <c r="O26349" s="15"/>
      <c r="P26349" s="15"/>
      <c r="Q26349" s="13"/>
      <c r="R26349" s="13"/>
      <c r="S26349" s="13"/>
      <c r="T26349" s="13"/>
      <c r="U26349" s="16"/>
      <c r="V26349" s="16"/>
      <c r="W26349" s="16"/>
      <c r="AI26349" s="4"/>
      <c r="AJ26349" s="4"/>
    </row>
    <row r="26350" spans="1:36" x14ac:dyDescent="0.25">
      <c r="A26350" s="13"/>
      <c r="G26350" s="14"/>
      <c r="H26350" s="14"/>
      <c r="L26350" s="15"/>
      <c r="M26350" s="15"/>
      <c r="N26350" s="15"/>
      <c r="O26350" s="15"/>
      <c r="P26350" s="15"/>
      <c r="Q26350" s="13"/>
      <c r="R26350" s="13"/>
      <c r="S26350" s="13"/>
      <c r="T26350" s="13"/>
      <c r="U26350" s="16"/>
      <c r="V26350" s="16"/>
      <c r="W26350" s="16"/>
      <c r="AI26350" s="4"/>
      <c r="AJ26350" s="4"/>
    </row>
    <row r="26351" spans="1:36" x14ac:dyDescent="0.25">
      <c r="A26351" s="13"/>
      <c r="G26351" s="14"/>
      <c r="H26351" s="14"/>
      <c r="L26351" s="15"/>
      <c r="M26351" s="15"/>
      <c r="N26351" s="15"/>
      <c r="O26351" s="15"/>
      <c r="P26351" s="15"/>
      <c r="Q26351" s="13"/>
      <c r="R26351" s="13"/>
      <c r="S26351" s="13"/>
      <c r="T26351" s="13"/>
      <c r="U26351" s="16"/>
      <c r="V26351" s="16"/>
      <c r="W26351" s="16"/>
      <c r="AI26351" s="4"/>
      <c r="AJ26351" s="4"/>
    </row>
    <row r="26352" spans="1:36" x14ac:dyDescent="0.25">
      <c r="A26352" s="13"/>
      <c r="G26352" s="14"/>
      <c r="H26352" s="14"/>
      <c r="L26352" s="15"/>
      <c r="M26352" s="15"/>
      <c r="N26352" s="15"/>
      <c r="O26352" s="15"/>
      <c r="P26352" s="15"/>
      <c r="Q26352" s="13"/>
      <c r="R26352" s="13"/>
      <c r="S26352" s="13"/>
      <c r="T26352" s="13"/>
      <c r="U26352" s="16"/>
      <c r="V26352" s="16"/>
      <c r="W26352" s="16"/>
      <c r="AI26352" s="4"/>
      <c r="AJ26352" s="4"/>
    </row>
    <row r="26353" spans="1:36" x14ac:dyDescent="0.25">
      <c r="A26353" s="13"/>
      <c r="G26353" s="14"/>
      <c r="H26353" s="14"/>
      <c r="L26353" s="15"/>
      <c r="M26353" s="15"/>
      <c r="N26353" s="15"/>
      <c r="O26353" s="15"/>
      <c r="P26353" s="15"/>
      <c r="Q26353" s="13"/>
      <c r="R26353" s="13"/>
      <c r="S26353" s="13"/>
      <c r="T26353" s="13"/>
      <c r="U26353" s="16"/>
      <c r="V26353" s="16"/>
      <c r="W26353" s="16"/>
      <c r="AI26353" s="4"/>
      <c r="AJ26353" s="4"/>
    </row>
    <row r="26354" spans="1:36" x14ac:dyDescent="0.25">
      <c r="A26354" s="13"/>
      <c r="G26354" s="14"/>
      <c r="H26354" s="14"/>
      <c r="L26354" s="15"/>
      <c r="M26354" s="15"/>
      <c r="N26354" s="15"/>
      <c r="O26354" s="15"/>
      <c r="P26354" s="15"/>
      <c r="Q26354" s="13"/>
      <c r="R26354" s="13"/>
      <c r="S26354" s="13"/>
      <c r="T26354" s="13"/>
      <c r="U26354" s="16"/>
      <c r="V26354" s="16"/>
      <c r="W26354" s="16"/>
      <c r="AI26354" s="4"/>
      <c r="AJ26354" s="4"/>
    </row>
    <row r="26355" spans="1:36" x14ac:dyDescent="0.25">
      <c r="A26355" s="13"/>
      <c r="G26355" s="14"/>
      <c r="H26355" s="14"/>
      <c r="L26355" s="15"/>
      <c r="M26355" s="15"/>
      <c r="N26355" s="15"/>
      <c r="O26355" s="15"/>
      <c r="P26355" s="15"/>
      <c r="Q26355" s="13"/>
      <c r="R26355" s="13"/>
      <c r="S26355" s="13"/>
      <c r="T26355" s="13"/>
      <c r="U26355" s="16"/>
      <c r="V26355" s="16"/>
      <c r="W26355" s="16"/>
      <c r="AI26355" s="4"/>
      <c r="AJ26355" s="4"/>
    </row>
    <row r="26356" spans="1:36" x14ac:dyDescent="0.25">
      <c r="A26356" s="13"/>
      <c r="G26356" s="14"/>
      <c r="H26356" s="14"/>
      <c r="L26356" s="15"/>
      <c r="M26356" s="15"/>
      <c r="N26356" s="15"/>
      <c r="O26356" s="15"/>
      <c r="P26356" s="15"/>
      <c r="Q26356" s="13"/>
      <c r="R26356" s="13"/>
      <c r="S26356" s="13"/>
      <c r="T26356" s="13"/>
      <c r="U26356" s="16"/>
      <c r="V26356" s="16"/>
      <c r="W26356" s="16"/>
      <c r="AI26356" s="4"/>
      <c r="AJ26356" s="4"/>
    </row>
    <row r="26357" spans="1:36" x14ac:dyDescent="0.25">
      <c r="A26357" s="13"/>
      <c r="G26357" s="14"/>
      <c r="H26357" s="14"/>
      <c r="L26357" s="15"/>
      <c r="M26357" s="15"/>
      <c r="N26357" s="15"/>
      <c r="O26357" s="15"/>
      <c r="P26357" s="15"/>
      <c r="Q26357" s="13"/>
      <c r="R26357" s="13"/>
      <c r="S26357" s="13"/>
      <c r="T26357" s="13"/>
      <c r="U26357" s="16"/>
      <c r="V26357" s="16"/>
      <c r="W26357" s="16"/>
      <c r="AI26357" s="4"/>
      <c r="AJ26357" s="4"/>
    </row>
    <row r="26358" spans="1:36" x14ac:dyDescent="0.25">
      <c r="A26358" s="13"/>
      <c r="G26358" s="14"/>
      <c r="H26358" s="14"/>
      <c r="L26358" s="15"/>
      <c r="M26358" s="15"/>
      <c r="N26358" s="15"/>
      <c r="O26358" s="15"/>
      <c r="P26358" s="15"/>
      <c r="Q26358" s="13"/>
      <c r="R26358" s="13"/>
      <c r="S26358" s="13"/>
      <c r="T26358" s="13"/>
      <c r="U26358" s="16"/>
      <c r="V26358" s="16"/>
      <c r="W26358" s="16"/>
      <c r="AI26358" s="4"/>
      <c r="AJ26358" s="4"/>
    </row>
    <row r="26359" spans="1:36" x14ac:dyDescent="0.25">
      <c r="A26359" s="13"/>
      <c r="G26359" s="14"/>
      <c r="H26359" s="14"/>
      <c r="L26359" s="15"/>
      <c r="M26359" s="15"/>
      <c r="N26359" s="15"/>
      <c r="O26359" s="15"/>
      <c r="P26359" s="15"/>
      <c r="Q26359" s="13"/>
      <c r="R26359" s="13"/>
      <c r="S26359" s="13"/>
      <c r="T26359" s="13"/>
      <c r="U26359" s="16"/>
      <c r="V26359" s="16"/>
      <c r="W26359" s="16"/>
      <c r="AI26359" s="4"/>
      <c r="AJ26359" s="4"/>
    </row>
    <row r="26360" spans="1:36" x14ac:dyDescent="0.25">
      <c r="A26360" s="13"/>
      <c r="G26360" s="14"/>
      <c r="H26360" s="14"/>
      <c r="L26360" s="15"/>
      <c r="M26360" s="15"/>
      <c r="N26360" s="15"/>
      <c r="O26360" s="15"/>
      <c r="P26360" s="15"/>
      <c r="Q26360" s="13"/>
      <c r="R26360" s="13"/>
      <c r="S26360" s="13"/>
      <c r="T26360" s="13"/>
      <c r="U26360" s="16"/>
      <c r="V26360" s="16"/>
      <c r="W26360" s="16"/>
      <c r="AI26360" s="4"/>
      <c r="AJ26360" s="4"/>
    </row>
    <row r="26361" spans="1:36" x14ac:dyDescent="0.25">
      <c r="A26361" s="13"/>
      <c r="G26361" s="14"/>
      <c r="H26361" s="14"/>
      <c r="L26361" s="15"/>
      <c r="M26361" s="15"/>
      <c r="N26361" s="15"/>
      <c r="O26361" s="15"/>
      <c r="P26361" s="15"/>
      <c r="Q26361" s="13"/>
      <c r="R26361" s="13"/>
      <c r="S26361" s="13"/>
      <c r="T26361" s="13"/>
      <c r="U26361" s="16"/>
      <c r="V26361" s="16"/>
      <c r="W26361" s="16"/>
      <c r="AI26361" s="4"/>
      <c r="AJ26361" s="4"/>
    </row>
    <row r="26362" spans="1:36" x14ac:dyDescent="0.25">
      <c r="A26362" s="13"/>
      <c r="G26362" s="14"/>
      <c r="H26362" s="14"/>
      <c r="L26362" s="15"/>
      <c r="M26362" s="15"/>
      <c r="N26362" s="15"/>
      <c r="O26362" s="15"/>
      <c r="P26362" s="15"/>
      <c r="Q26362" s="13"/>
      <c r="R26362" s="13"/>
      <c r="S26362" s="13"/>
      <c r="T26362" s="13"/>
      <c r="U26362" s="16"/>
      <c r="V26362" s="16"/>
      <c r="W26362" s="16"/>
      <c r="AI26362" s="4"/>
      <c r="AJ26362" s="4"/>
    </row>
    <row r="26363" spans="1:36" x14ac:dyDescent="0.25">
      <c r="A26363" s="13"/>
      <c r="G26363" s="14"/>
      <c r="H26363" s="14"/>
      <c r="L26363" s="15"/>
      <c r="M26363" s="15"/>
      <c r="N26363" s="15"/>
      <c r="O26363" s="15"/>
      <c r="P26363" s="15"/>
      <c r="Q26363" s="13"/>
      <c r="R26363" s="13"/>
      <c r="S26363" s="13"/>
      <c r="T26363" s="13"/>
      <c r="U26363" s="16"/>
      <c r="V26363" s="16"/>
      <c r="W26363" s="16"/>
      <c r="AI26363" s="4"/>
      <c r="AJ26363" s="4"/>
    </row>
    <row r="26364" spans="1:36" x14ac:dyDescent="0.25">
      <c r="A26364" s="13"/>
      <c r="G26364" s="14"/>
      <c r="H26364" s="14"/>
      <c r="L26364" s="15"/>
      <c r="M26364" s="15"/>
      <c r="N26364" s="15"/>
      <c r="O26364" s="15"/>
      <c r="P26364" s="15"/>
      <c r="Q26364" s="13"/>
      <c r="R26364" s="13"/>
      <c r="S26364" s="13"/>
      <c r="T26364" s="13"/>
      <c r="U26364" s="16"/>
      <c r="V26364" s="16"/>
      <c r="W26364" s="16"/>
      <c r="AI26364" s="4"/>
      <c r="AJ26364" s="4"/>
    </row>
    <row r="26365" spans="1:36" x14ac:dyDescent="0.25">
      <c r="A26365" s="13"/>
      <c r="G26365" s="14"/>
      <c r="H26365" s="14"/>
      <c r="L26365" s="15"/>
      <c r="M26365" s="15"/>
      <c r="N26365" s="15"/>
      <c r="O26365" s="15"/>
      <c r="P26365" s="15"/>
      <c r="Q26365" s="13"/>
      <c r="R26365" s="13"/>
      <c r="S26365" s="13"/>
      <c r="T26365" s="13"/>
      <c r="U26365" s="16"/>
      <c r="V26365" s="16"/>
      <c r="W26365" s="16"/>
      <c r="AI26365" s="4"/>
      <c r="AJ26365" s="4"/>
    </row>
    <row r="26366" spans="1:36" x14ac:dyDescent="0.25">
      <c r="A26366" s="13"/>
      <c r="G26366" s="14"/>
      <c r="H26366" s="14"/>
      <c r="L26366" s="15"/>
      <c r="M26366" s="15"/>
      <c r="N26366" s="15"/>
      <c r="O26366" s="15"/>
      <c r="P26366" s="15"/>
      <c r="Q26366" s="13"/>
      <c r="R26366" s="13"/>
      <c r="S26366" s="13"/>
      <c r="T26366" s="13"/>
      <c r="U26366" s="16"/>
      <c r="V26366" s="16"/>
      <c r="W26366" s="16"/>
      <c r="AI26366" s="4"/>
      <c r="AJ26366" s="4"/>
    </row>
    <row r="26367" spans="1:36" x14ac:dyDescent="0.25">
      <c r="A26367" s="13"/>
      <c r="G26367" s="14"/>
      <c r="H26367" s="14"/>
      <c r="L26367" s="15"/>
      <c r="M26367" s="15"/>
      <c r="N26367" s="15"/>
      <c r="O26367" s="15"/>
      <c r="P26367" s="15"/>
      <c r="Q26367" s="13"/>
      <c r="R26367" s="13"/>
      <c r="S26367" s="13"/>
      <c r="T26367" s="13"/>
      <c r="U26367" s="16"/>
      <c r="V26367" s="16"/>
      <c r="W26367" s="16"/>
      <c r="AI26367" s="4"/>
      <c r="AJ26367" s="4"/>
    </row>
    <row r="26368" spans="1:36" x14ac:dyDescent="0.25">
      <c r="A26368" s="13"/>
      <c r="G26368" s="14"/>
      <c r="H26368" s="14"/>
      <c r="L26368" s="15"/>
      <c r="M26368" s="15"/>
      <c r="N26368" s="15"/>
      <c r="O26368" s="15"/>
      <c r="P26368" s="15"/>
      <c r="Q26368" s="13"/>
      <c r="R26368" s="13"/>
      <c r="S26368" s="13"/>
      <c r="T26368" s="13"/>
      <c r="U26368" s="16"/>
      <c r="V26368" s="16"/>
      <c r="W26368" s="16"/>
      <c r="AI26368" s="4"/>
      <c r="AJ26368" s="4"/>
    </row>
    <row r="26369" spans="1:36" x14ac:dyDescent="0.25">
      <c r="A26369" s="13"/>
      <c r="G26369" s="14"/>
      <c r="H26369" s="14"/>
      <c r="L26369" s="15"/>
      <c r="M26369" s="15"/>
      <c r="N26369" s="15"/>
      <c r="O26369" s="15"/>
      <c r="P26369" s="15"/>
      <c r="Q26369" s="13"/>
      <c r="R26369" s="13"/>
      <c r="S26369" s="13"/>
      <c r="T26369" s="13"/>
      <c r="U26369" s="16"/>
      <c r="V26369" s="16"/>
      <c r="W26369" s="16"/>
      <c r="AI26369" s="4"/>
      <c r="AJ26369" s="4"/>
    </row>
    <row r="26370" spans="1:36" x14ac:dyDescent="0.25">
      <c r="A26370" s="13"/>
      <c r="G26370" s="14"/>
      <c r="H26370" s="14"/>
      <c r="L26370" s="15"/>
      <c r="M26370" s="15"/>
      <c r="N26370" s="15"/>
      <c r="O26370" s="15"/>
      <c r="P26370" s="15"/>
      <c r="Q26370" s="13"/>
      <c r="R26370" s="13"/>
      <c r="S26370" s="13"/>
      <c r="T26370" s="13"/>
      <c r="U26370" s="16"/>
      <c r="V26370" s="16"/>
      <c r="W26370" s="16"/>
      <c r="AI26370" s="4"/>
      <c r="AJ26370" s="4"/>
    </row>
    <row r="26371" spans="1:36" x14ac:dyDescent="0.25">
      <c r="A26371" s="13"/>
      <c r="G26371" s="14"/>
      <c r="H26371" s="14"/>
      <c r="L26371" s="15"/>
      <c r="M26371" s="15"/>
      <c r="N26371" s="15"/>
      <c r="O26371" s="15"/>
      <c r="P26371" s="15"/>
      <c r="Q26371" s="13"/>
      <c r="R26371" s="13"/>
      <c r="S26371" s="13"/>
      <c r="T26371" s="13"/>
      <c r="U26371" s="16"/>
      <c r="V26371" s="16"/>
      <c r="W26371" s="16"/>
      <c r="AI26371" s="4"/>
      <c r="AJ26371" s="4"/>
    </row>
    <row r="26372" spans="1:36" x14ac:dyDescent="0.25">
      <c r="A26372" s="13"/>
      <c r="G26372" s="14"/>
      <c r="H26372" s="14"/>
      <c r="L26372" s="15"/>
      <c r="M26372" s="15"/>
      <c r="N26372" s="15"/>
      <c r="O26372" s="15"/>
      <c r="P26372" s="15"/>
      <c r="Q26372" s="13"/>
      <c r="R26372" s="13"/>
      <c r="S26372" s="13"/>
      <c r="T26372" s="13"/>
      <c r="U26372" s="16"/>
      <c r="V26372" s="16"/>
      <c r="W26372" s="16"/>
      <c r="AI26372" s="4"/>
      <c r="AJ26372" s="4"/>
    </row>
    <row r="26373" spans="1:36" x14ac:dyDescent="0.25">
      <c r="A26373" s="13"/>
      <c r="G26373" s="14"/>
      <c r="H26373" s="14"/>
      <c r="L26373" s="15"/>
      <c r="M26373" s="15"/>
      <c r="N26373" s="15"/>
      <c r="O26373" s="15"/>
      <c r="P26373" s="15"/>
      <c r="Q26373" s="13"/>
      <c r="R26373" s="13"/>
      <c r="S26373" s="13"/>
      <c r="T26373" s="13"/>
      <c r="U26373" s="16"/>
      <c r="V26373" s="16"/>
      <c r="W26373" s="16"/>
      <c r="AI26373" s="4"/>
      <c r="AJ26373" s="4"/>
    </row>
    <row r="26374" spans="1:36" x14ac:dyDescent="0.25">
      <c r="A26374" s="13"/>
      <c r="G26374" s="14"/>
      <c r="H26374" s="14"/>
      <c r="L26374" s="15"/>
      <c r="M26374" s="15"/>
      <c r="N26374" s="15"/>
      <c r="O26374" s="15"/>
      <c r="P26374" s="15"/>
      <c r="Q26374" s="13"/>
      <c r="R26374" s="13"/>
      <c r="S26374" s="13"/>
      <c r="T26374" s="13"/>
      <c r="U26374" s="16"/>
      <c r="V26374" s="16"/>
      <c r="W26374" s="16"/>
      <c r="AI26374" s="4"/>
      <c r="AJ26374" s="4"/>
    </row>
    <row r="26375" spans="1:36" x14ac:dyDescent="0.25">
      <c r="A26375" s="13"/>
      <c r="G26375" s="14"/>
      <c r="H26375" s="14"/>
      <c r="L26375" s="15"/>
      <c r="M26375" s="15"/>
      <c r="N26375" s="15"/>
      <c r="O26375" s="15"/>
      <c r="P26375" s="15"/>
      <c r="Q26375" s="13"/>
      <c r="R26375" s="13"/>
      <c r="S26375" s="13"/>
      <c r="T26375" s="13"/>
      <c r="U26375" s="16"/>
      <c r="V26375" s="16"/>
      <c r="W26375" s="16"/>
      <c r="AI26375" s="4"/>
      <c r="AJ26375" s="4"/>
    </row>
    <row r="26376" spans="1:36" x14ac:dyDescent="0.25">
      <c r="A26376" s="13"/>
      <c r="G26376" s="14"/>
      <c r="H26376" s="14"/>
      <c r="L26376" s="15"/>
      <c r="M26376" s="15"/>
      <c r="N26376" s="15"/>
      <c r="O26376" s="15"/>
      <c r="P26376" s="15"/>
      <c r="Q26376" s="13"/>
      <c r="R26376" s="13"/>
      <c r="S26376" s="13"/>
      <c r="T26376" s="13"/>
      <c r="U26376" s="16"/>
      <c r="V26376" s="16"/>
      <c r="W26376" s="16"/>
      <c r="AI26376" s="4"/>
      <c r="AJ26376" s="4"/>
    </row>
    <row r="26377" spans="1:36" x14ac:dyDescent="0.25">
      <c r="A26377" s="13"/>
      <c r="G26377" s="14"/>
      <c r="H26377" s="14"/>
      <c r="L26377" s="15"/>
      <c r="M26377" s="15"/>
      <c r="N26377" s="15"/>
      <c r="O26377" s="15"/>
      <c r="P26377" s="15"/>
      <c r="Q26377" s="13"/>
      <c r="R26377" s="13"/>
      <c r="S26377" s="13"/>
      <c r="T26377" s="13"/>
      <c r="U26377" s="16"/>
      <c r="V26377" s="16"/>
      <c r="W26377" s="16"/>
      <c r="AI26377" s="4"/>
      <c r="AJ26377" s="4"/>
    </row>
    <row r="26378" spans="1:36" x14ac:dyDescent="0.25">
      <c r="A26378" s="13"/>
      <c r="G26378" s="14"/>
      <c r="H26378" s="14"/>
      <c r="L26378" s="15"/>
      <c r="M26378" s="15"/>
      <c r="N26378" s="15"/>
      <c r="O26378" s="15"/>
      <c r="P26378" s="15"/>
      <c r="Q26378" s="13"/>
      <c r="R26378" s="13"/>
      <c r="S26378" s="13"/>
      <c r="T26378" s="13"/>
      <c r="U26378" s="16"/>
      <c r="V26378" s="16"/>
      <c r="W26378" s="16"/>
      <c r="AI26378" s="4"/>
      <c r="AJ26378" s="4"/>
    </row>
    <row r="26379" spans="1:36" x14ac:dyDescent="0.25">
      <c r="A26379" s="13"/>
      <c r="G26379" s="14"/>
      <c r="H26379" s="14"/>
      <c r="L26379" s="15"/>
      <c r="M26379" s="15"/>
      <c r="N26379" s="15"/>
      <c r="O26379" s="15"/>
      <c r="P26379" s="15"/>
      <c r="Q26379" s="13"/>
      <c r="R26379" s="13"/>
      <c r="S26379" s="13"/>
      <c r="T26379" s="13"/>
      <c r="U26379" s="16"/>
      <c r="V26379" s="16"/>
      <c r="W26379" s="16"/>
      <c r="AI26379" s="4"/>
      <c r="AJ26379" s="4"/>
    </row>
    <row r="26380" spans="1:36" x14ac:dyDescent="0.25">
      <c r="A26380" s="13"/>
      <c r="G26380" s="14"/>
      <c r="H26380" s="14"/>
      <c r="L26380" s="15"/>
      <c r="M26380" s="15"/>
      <c r="N26380" s="15"/>
      <c r="O26380" s="15"/>
      <c r="P26380" s="15"/>
      <c r="Q26380" s="13"/>
      <c r="R26380" s="13"/>
      <c r="S26380" s="13"/>
      <c r="T26380" s="13"/>
      <c r="U26380" s="16"/>
      <c r="V26380" s="16"/>
      <c r="W26380" s="16"/>
      <c r="AI26380" s="4"/>
      <c r="AJ26380" s="4"/>
    </row>
    <row r="26381" spans="1:36" x14ac:dyDescent="0.25">
      <c r="A26381" s="13"/>
      <c r="G26381" s="14"/>
      <c r="H26381" s="14"/>
      <c r="L26381" s="15"/>
      <c r="M26381" s="15"/>
      <c r="N26381" s="15"/>
      <c r="O26381" s="15"/>
      <c r="P26381" s="15"/>
      <c r="Q26381" s="13"/>
      <c r="R26381" s="13"/>
      <c r="S26381" s="13"/>
      <c r="T26381" s="13"/>
      <c r="U26381" s="16"/>
      <c r="V26381" s="16"/>
      <c r="W26381" s="16"/>
      <c r="AI26381" s="4"/>
      <c r="AJ26381" s="4"/>
    </row>
    <row r="26382" spans="1:36" x14ac:dyDescent="0.25">
      <c r="A26382" s="13"/>
      <c r="G26382" s="14"/>
      <c r="H26382" s="14"/>
      <c r="L26382" s="15"/>
      <c r="M26382" s="15"/>
      <c r="N26382" s="15"/>
      <c r="O26382" s="15"/>
      <c r="P26382" s="15"/>
      <c r="Q26382" s="13"/>
      <c r="R26382" s="13"/>
      <c r="S26382" s="13"/>
      <c r="T26382" s="13"/>
      <c r="U26382" s="16"/>
      <c r="V26382" s="16"/>
      <c r="W26382" s="16"/>
      <c r="AI26382" s="4"/>
      <c r="AJ26382" s="4"/>
    </row>
    <row r="26383" spans="1:36" x14ac:dyDescent="0.25">
      <c r="A26383" s="13"/>
      <c r="G26383" s="14"/>
      <c r="H26383" s="14"/>
      <c r="L26383" s="15"/>
      <c r="M26383" s="15"/>
      <c r="N26383" s="15"/>
      <c r="O26383" s="15"/>
      <c r="P26383" s="15"/>
      <c r="Q26383" s="13"/>
      <c r="R26383" s="13"/>
      <c r="S26383" s="13"/>
      <c r="T26383" s="13"/>
      <c r="U26383" s="16"/>
      <c r="V26383" s="16"/>
      <c r="W26383" s="16"/>
      <c r="AI26383" s="4"/>
      <c r="AJ26383" s="4"/>
    </row>
    <row r="26384" spans="1:36" x14ac:dyDescent="0.25">
      <c r="A26384" s="13"/>
      <c r="G26384" s="14"/>
      <c r="H26384" s="14"/>
      <c r="L26384" s="15"/>
      <c r="M26384" s="15"/>
      <c r="N26384" s="15"/>
      <c r="O26384" s="15"/>
      <c r="P26384" s="15"/>
      <c r="Q26384" s="13"/>
      <c r="R26384" s="13"/>
      <c r="S26384" s="13"/>
      <c r="T26384" s="13"/>
      <c r="U26384" s="16"/>
      <c r="V26384" s="16"/>
      <c r="W26384" s="16"/>
      <c r="AI26384" s="4"/>
      <c r="AJ26384" s="4"/>
    </row>
    <row r="26385" spans="1:36" x14ac:dyDescent="0.25">
      <c r="A26385" s="13"/>
      <c r="G26385" s="14"/>
      <c r="H26385" s="14"/>
      <c r="L26385" s="15"/>
      <c r="M26385" s="15"/>
      <c r="N26385" s="15"/>
      <c r="O26385" s="15"/>
      <c r="P26385" s="15"/>
      <c r="Q26385" s="13"/>
      <c r="R26385" s="13"/>
      <c r="S26385" s="13"/>
      <c r="T26385" s="13"/>
      <c r="U26385" s="16"/>
      <c r="V26385" s="16"/>
      <c r="W26385" s="16"/>
      <c r="AI26385" s="4"/>
      <c r="AJ26385" s="4"/>
    </row>
    <row r="26386" spans="1:36" x14ac:dyDescent="0.25">
      <c r="A26386" s="13"/>
      <c r="G26386" s="14"/>
      <c r="H26386" s="14"/>
      <c r="L26386" s="15"/>
      <c r="M26386" s="15"/>
      <c r="N26386" s="15"/>
      <c r="O26386" s="15"/>
      <c r="P26386" s="15"/>
      <c r="Q26386" s="13"/>
      <c r="R26386" s="13"/>
      <c r="S26386" s="13"/>
      <c r="T26386" s="13"/>
      <c r="U26386" s="16"/>
      <c r="V26386" s="16"/>
      <c r="W26386" s="16"/>
      <c r="AI26386" s="4"/>
      <c r="AJ26386" s="4"/>
    </row>
    <row r="26387" spans="1:36" x14ac:dyDescent="0.25">
      <c r="A26387" s="13"/>
      <c r="G26387" s="14"/>
      <c r="H26387" s="14"/>
      <c r="L26387" s="15"/>
      <c r="M26387" s="15"/>
      <c r="N26387" s="15"/>
      <c r="O26387" s="15"/>
      <c r="P26387" s="15"/>
      <c r="Q26387" s="13"/>
      <c r="R26387" s="13"/>
      <c r="S26387" s="13"/>
      <c r="T26387" s="13"/>
      <c r="U26387" s="16"/>
      <c r="V26387" s="16"/>
      <c r="W26387" s="16"/>
      <c r="AI26387" s="4"/>
      <c r="AJ26387" s="4"/>
    </row>
    <row r="26388" spans="1:36" x14ac:dyDescent="0.25">
      <c r="A26388" s="13"/>
      <c r="G26388" s="14"/>
      <c r="H26388" s="14"/>
      <c r="L26388" s="15"/>
      <c r="M26388" s="15"/>
      <c r="N26388" s="15"/>
      <c r="O26388" s="15"/>
      <c r="P26388" s="15"/>
      <c r="Q26388" s="13"/>
      <c r="R26388" s="13"/>
      <c r="S26388" s="13"/>
      <c r="T26388" s="13"/>
      <c r="U26388" s="16"/>
      <c r="V26388" s="16"/>
      <c r="W26388" s="16"/>
      <c r="AI26388" s="4"/>
      <c r="AJ26388" s="4"/>
    </row>
    <row r="26389" spans="1:36" x14ac:dyDescent="0.25">
      <c r="A26389" s="13"/>
      <c r="G26389" s="14"/>
      <c r="H26389" s="14"/>
      <c r="L26389" s="15"/>
      <c r="M26389" s="15"/>
      <c r="N26389" s="15"/>
      <c r="O26389" s="15"/>
      <c r="P26389" s="15"/>
      <c r="Q26389" s="13"/>
      <c r="R26389" s="13"/>
      <c r="S26389" s="13"/>
      <c r="T26389" s="13"/>
      <c r="U26389" s="16"/>
      <c r="V26389" s="16"/>
      <c r="W26389" s="16"/>
      <c r="AI26389" s="4"/>
      <c r="AJ26389" s="4"/>
    </row>
    <row r="26390" spans="1:36" x14ac:dyDescent="0.25">
      <c r="A26390" s="13"/>
      <c r="G26390" s="14"/>
      <c r="H26390" s="14"/>
      <c r="L26390" s="15"/>
      <c r="M26390" s="15"/>
      <c r="N26390" s="15"/>
      <c r="O26390" s="15"/>
      <c r="P26390" s="15"/>
      <c r="Q26390" s="13"/>
      <c r="R26390" s="13"/>
      <c r="S26390" s="13"/>
      <c r="T26390" s="13"/>
      <c r="U26390" s="16"/>
      <c r="V26390" s="16"/>
      <c r="W26390" s="16"/>
      <c r="AI26390" s="4"/>
      <c r="AJ26390" s="4"/>
    </row>
    <row r="26391" spans="1:36" x14ac:dyDescent="0.25">
      <c r="A26391" s="13"/>
      <c r="G26391" s="14"/>
      <c r="H26391" s="14"/>
      <c r="L26391" s="15"/>
      <c r="M26391" s="15"/>
      <c r="N26391" s="15"/>
      <c r="O26391" s="15"/>
      <c r="P26391" s="15"/>
      <c r="Q26391" s="13"/>
      <c r="R26391" s="13"/>
      <c r="S26391" s="13"/>
      <c r="T26391" s="13"/>
      <c r="U26391" s="16"/>
      <c r="V26391" s="16"/>
      <c r="W26391" s="16"/>
      <c r="AI26391" s="4"/>
      <c r="AJ26391" s="4"/>
    </row>
    <row r="26392" spans="1:36" x14ac:dyDescent="0.25">
      <c r="A26392" s="13"/>
      <c r="G26392" s="14"/>
      <c r="H26392" s="14"/>
      <c r="L26392" s="15"/>
      <c r="M26392" s="15"/>
      <c r="N26392" s="15"/>
      <c r="O26392" s="15"/>
      <c r="P26392" s="15"/>
      <c r="Q26392" s="13"/>
      <c r="R26392" s="13"/>
      <c r="S26392" s="13"/>
      <c r="T26392" s="13"/>
      <c r="U26392" s="16"/>
      <c r="V26392" s="16"/>
      <c r="W26392" s="16"/>
      <c r="AI26392" s="4"/>
      <c r="AJ26392" s="4"/>
    </row>
    <row r="26393" spans="1:36" x14ac:dyDescent="0.25">
      <c r="A26393" s="13"/>
      <c r="G26393" s="14"/>
      <c r="H26393" s="14"/>
      <c r="L26393" s="15"/>
      <c r="M26393" s="15"/>
      <c r="N26393" s="15"/>
      <c r="O26393" s="15"/>
      <c r="P26393" s="15"/>
      <c r="Q26393" s="13"/>
      <c r="R26393" s="13"/>
      <c r="S26393" s="13"/>
      <c r="T26393" s="13"/>
      <c r="U26393" s="16"/>
      <c r="V26393" s="16"/>
      <c r="W26393" s="16"/>
      <c r="AI26393" s="4"/>
      <c r="AJ26393" s="4"/>
    </row>
    <row r="26394" spans="1:36" x14ac:dyDescent="0.25">
      <c r="A26394" s="13"/>
      <c r="G26394" s="14"/>
      <c r="H26394" s="14"/>
      <c r="L26394" s="15"/>
      <c r="M26394" s="15"/>
      <c r="N26394" s="15"/>
      <c r="O26394" s="15"/>
      <c r="P26394" s="15"/>
      <c r="Q26394" s="13"/>
      <c r="R26394" s="13"/>
      <c r="S26394" s="13"/>
      <c r="T26394" s="13"/>
      <c r="U26394" s="16"/>
      <c r="V26394" s="16"/>
      <c r="W26394" s="16"/>
      <c r="AI26394" s="4"/>
      <c r="AJ26394" s="4"/>
    </row>
    <row r="26395" spans="1:36" x14ac:dyDescent="0.25">
      <c r="A26395" s="13"/>
      <c r="G26395" s="14"/>
      <c r="H26395" s="14"/>
      <c r="L26395" s="15"/>
      <c r="M26395" s="15"/>
      <c r="N26395" s="15"/>
      <c r="O26395" s="15"/>
      <c r="P26395" s="15"/>
      <c r="Q26395" s="13"/>
      <c r="R26395" s="13"/>
      <c r="S26395" s="13"/>
      <c r="T26395" s="13"/>
      <c r="U26395" s="16"/>
      <c r="V26395" s="16"/>
      <c r="W26395" s="16"/>
      <c r="AI26395" s="4"/>
      <c r="AJ26395" s="4"/>
    </row>
    <row r="26396" spans="1:36" x14ac:dyDescent="0.25">
      <c r="A26396" s="13"/>
      <c r="G26396" s="14"/>
      <c r="H26396" s="14"/>
      <c r="L26396" s="15"/>
      <c r="M26396" s="15"/>
      <c r="N26396" s="15"/>
      <c r="O26396" s="15"/>
      <c r="P26396" s="15"/>
      <c r="Q26396" s="13"/>
      <c r="R26396" s="13"/>
      <c r="S26396" s="13"/>
      <c r="T26396" s="13"/>
      <c r="U26396" s="16"/>
      <c r="V26396" s="16"/>
      <c r="W26396" s="16"/>
      <c r="AI26396" s="4"/>
      <c r="AJ26396" s="4"/>
    </row>
    <row r="26397" spans="1:36" x14ac:dyDescent="0.25">
      <c r="A26397" s="13"/>
      <c r="G26397" s="14"/>
      <c r="H26397" s="14"/>
      <c r="L26397" s="15"/>
      <c r="M26397" s="15"/>
      <c r="N26397" s="15"/>
      <c r="O26397" s="15"/>
      <c r="P26397" s="15"/>
      <c r="Q26397" s="13"/>
      <c r="R26397" s="13"/>
      <c r="S26397" s="13"/>
      <c r="T26397" s="13"/>
      <c r="U26397" s="16"/>
      <c r="V26397" s="16"/>
      <c r="W26397" s="16"/>
      <c r="AI26397" s="4"/>
      <c r="AJ26397" s="4"/>
    </row>
    <row r="26398" spans="1:36" x14ac:dyDescent="0.25">
      <c r="A26398" s="13"/>
      <c r="G26398" s="14"/>
      <c r="H26398" s="14"/>
      <c r="L26398" s="15"/>
      <c r="M26398" s="15"/>
      <c r="N26398" s="15"/>
      <c r="O26398" s="15"/>
      <c r="P26398" s="15"/>
      <c r="Q26398" s="13"/>
      <c r="R26398" s="13"/>
      <c r="S26398" s="13"/>
      <c r="T26398" s="13"/>
      <c r="U26398" s="16"/>
      <c r="V26398" s="16"/>
      <c r="W26398" s="16"/>
      <c r="AI26398" s="4"/>
      <c r="AJ26398" s="4"/>
    </row>
    <row r="26399" spans="1:36" x14ac:dyDescent="0.25">
      <c r="A26399" s="13"/>
      <c r="G26399" s="14"/>
      <c r="H26399" s="14"/>
      <c r="L26399" s="15"/>
      <c r="M26399" s="15"/>
      <c r="N26399" s="15"/>
      <c r="O26399" s="15"/>
      <c r="P26399" s="15"/>
      <c r="Q26399" s="13"/>
      <c r="R26399" s="13"/>
      <c r="S26399" s="13"/>
      <c r="T26399" s="13"/>
      <c r="U26399" s="16"/>
      <c r="V26399" s="16"/>
      <c r="W26399" s="16"/>
      <c r="AI26399" s="4"/>
      <c r="AJ26399" s="4"/>
    </row>
    <row r="26400" spans="1:36" x14ac:dyDescent="0.25">
      <c r="A26400" s="13"/>
      <c r="G26400" s="14"/>
      <c r="H26400" s="14"/>
      <c r="L26400" s="15"/>
      <c r="M26400" s="15"/>
      <c r="N26400" s="15"/>
      <c r="O26400" s="15"/>
      <c r="P26400" s="15"/>
      <c r="Q26400" s="13"/>
      <c r="R26400" s="13"/>
      <c r="S26400" s="13"/>
      <c r="T26400" s="13"/>
      <c r="U26400" s="16"/>
      <c r="V26400" s="16"/>
      <c r="W26400" s="16"/>
      <c r="AI26400" s="4"/>
      <c r="AJ26400" s="4"/>
    </row>
    <row r="26401" spans="1:36" x14ac:dyDescent="0.25">
      <c r="A26401" s="13"/>
      <c r="G26401" s="14"/>
      <c r="H26401" s="14"/>
      <c r="L26401" s="15"/>
      <c r="M26401" s="15"/>
      <c r="N26401" s="15"/>
      <c r="O26401" s="15"/>
      <c r="P26401" s="15"/>
      <c r="Q26401" s="13"/>
      <c r="R26401" s="13"/>
      <c r="S26401" s="13"/>
      <c r="T26401" s="13"/>
      <c r="U26401" s="16"/>
      <c r="V26401" s="16"/>
      <c r="W26401" s="16"/>
      <c r="AI26401" s="4"/>
      <c r="AJ26401" s="4"/>
    </row>
    <row r="26402" spans="1:36" x14ac:dyDescent="0.25">
      <c r="A26402" s="13"/>
      <c r="G26402" s="14"/>
      <c r="H26402" s="14"/>
      <c r="L26402" s="15"/>
      <c r="M26402" s="15"/>
      <c r="N26402" s="15"/>
      <c r="O26402" s="15"/>
      <c r="P26402" s="15"/>
      <c r="Q26402" s="13"/>
      <c r="R26402" s="13"/>
      <c r="S26402" s="13"/>
      <c r="T26402" s="13"/>
      <c r="U26402" s="16"/>
      <c r="V26402" s="16"/>
      <c r="W26402" s="16"/>
      <c r="AI26402" s="4"/>
      <c r="AJ26402" s="4"/>
    </row>
    <row r="26403" spans="1:36" x14ac:dyDescent="0.25">
      <c r="A26403" s="13"/>
      <c r="G26403" s="14"/>
      <c r="H26403" s="14"/>
      <c r="L26403" s="15"/>
      <c r="M26403" s="15"/>
      <c r="N26403" s="15"/>
      <c r="O26403" s="15"/>
      <c r="P26403" s="15"/>
      <c r="Q26403" s="13"/>
      <c r="R26403" s="13"/>
      <c r="S26403" s="13"/>
      <c r="T26403" s="13"/>
      <c r="U26403" s="16"/>
      <c r="V26403" s="16"/>
      <c r="W26403" s="16"/>
      <c r="AI26403" s="4"/>
      <c r="AJ26403" s="4"/>
    </row>
    <row r="26404" spans="1:36" x14ac:dyDescent="0.25">
      <c r="A26404" s="13"/>
      <c r="G26404" s="14"/>
      <c r="H26404" s="14"/>
      <c r="L26404" s="15"/>
      <c r="M26404" s="15"/>
      <c r="N26404" s="15"/>
      <c r="O26404" s="15"/>
      <c r="P26404" s="15"/>
      <c r="Q26404" s="13"/>
      <c r="R26404" s="13"/>
      <c r="S26404" s="13"/>
      <c r="T26404" s="13"/>
      <c r="U26404" s="16"/>
      <c r="V26404" s="16"/>
      <c r="W26404" s="16"/>
      <c r="AI26404" s="4"/>
      <c r="AJ26404" s="4"/>
    </row>
    <row r="26405" spans="1:36" x14ac:dyDescent="0.25">
      <c r="A26405" s="13"/>
      <c r="G26405" s="14"/>
      <c r="H26405" s="14"/>
      <c r="L26405" s="15"/>
      <c r="M26405" s="15"/>
      <c r="N26405" s="15"/>
      <c r="O26405" s="15"/>
      <c r="P26405" s="15"/>
      <c r="Q26405" s="13"/>
      <c r="R26405" s="13"/>
      <c r="S26405" s="13"/>
      <c r="T26405" s="13"/>
      <c r="U26405" s="16"/>
      <c r="V26405" s="16"/>
      <c r="W26405" s="16"/>
      <c r="AI26405" s="4"/>
      <c r="AJ26405" s="4"/>
    </row>
    <row r="26406" spans="1:36" x14ac:dyDescent="0.25">
      <c r="A26406" s="13"/>
      <c r="G26406" s="14"/>
      <c r="H26406" s="14"/>
      <c r="L26406" s="15"/>
      <c r="M26406" s="15"/>
      <c r="N26406" s="15"/>
      <c r="O26406" s="15"/>
      <c r="P26406" s="15"/>
      <c r="Q26406" s="13"/>
      <c r="R26406" s="13"/>
      <c r="S26406" s="13"/>
      <c r="T26406" s="13"/>
      <c r="U26406" s="16"/>
      <c r="V26406" s="16"/>
      <c r="W26406" s="16"/>
      <c r="AI26406" s="4"/>
      <c r="AJ26406" s="4"/>
    </row>
    <row r="26407" spans="1:36" x14ac:dyDescent="0.25">
      <c r="A26407" s="13"/>
      <c r="G26407" s="14"/>
      <c r="H26407" s="14"/>
      <c r="L26407" s="15"/>
      <c r="M26407" s="15"/>
      <c r="N26407" s="15"/>
      <c r="O26407" s="15"/>
      <c r="P26407" s="15"/>
      <c r="Q26407" s="13"/>
      <c r="R26407" s="13"/>
      <c r="S26407" s="13"/>
      <c r="T26407" s="13"/>
      <c r="U26407" s="16"/>
      <c r="V26407" s="16"/>
      <c r="W26407" s="16"/>
      <c r="AI26407" s="4"/>
      <c r="AJ26407" s="4"/>
    </row>
    <row r="26408" spans="1:36" x14ac:dyDescent="0.25">
      <c r="A26408" s="13"/>
      <c r="G26408" s="14"/>
      <c r="H26408" s="14"/>
      <c r="L26408" s="15"/>
      <c r="M26408" s="15"/>
      <c r="N26408" s="15"/>
      <c r="O26408" s="15"/>
      <c r="P26408" s="15"/>
      <c r="Q26408" s="13"/>
      <c r="R26408" s="13"/>
      <c r="S26408" s="13"/>
      <c r="T26408" s="13"/>
      <c r="U26408" s="16"/>
      <c r="V26408" s="16"/>
      <c r="W26408" s="16"/>
      <c r="AI26408" s="4"/>
      <c r="AJ26408" s="4"/>
    </row>
    <row r="26409" spans="1:36" x14ac:dyDescent="0.25">
      <c r="A26409" s="13"/>
      <c r="G26409" s="14"/>
      <c r="H26409" s="14"/>
      <c r="L26409" s="15"/>
      <c r="M26409" s="15"/>
      <c r="N26409" s="15"/>
      <c r="O26409" s="15"/>
      <c r="P26409" s="15"/>
      <c r="Q26409" s="13"/>
      <c r="R26409" s="13"/>
      <c r="S26409" s="13"/>
      <c r="T26409" s="13"/>
      <c r="U26409" s="16"/>
      <c r="V26409" s="16"/>
      <c r="W26409" s="16"/>
      <c r="AI26409" s="4"/>
      <c r="AJ26409" s="4"/>
    </row>
    <row r="26410" spans="1:36" x14ac:dyDescent="0.25">
      <c r="A26410" s="13"/>
      <c r="G26410" s="14"/>
      <c r="H26410" s="14"/>
      <c r="L26410" s="15"/>
      <c r="M26410" s="15"/>
      <c r="N26410" s="15"/>
      <c r="O26410" s="15"/>
      <c r="P26410" s="15"/>
      <c r="Q26410" s="13"/>
      <c r="R26410" s="13"/>
      <c r="S26410" s="13"/>
      <c r="T26410" s="13"/>
      <c r="U26410" s="16"/>
      <c r="V26410" s="16"/>
      <c r="W26410" s="16"/>
      <c r="AI26410" s="4"/>
      <c r="AJ26410" s="4"/>
    </row>
    <row r="26411" spans="1:36" x14ac:dyDescent="0.25">
      <c r="A26411" s="13"/>
      <c r="G26411" s="14"/>
      <c r="H26411" s="14"/>
      <c r="L26411" s="15"/>
      <c r="M26411" s="15"/>
      <c r="N26411" s="15"/>
      <c r="O26411" s="15"/>
      <c r="P26411" s="15"/>
      <c r="Q26411" s="13"/>
      <c r="R26411" s="13"/>
      <c r="S26411" s="13"/>
      <c r="T26411" s="13"/>
      <c r="U26411" s="16"/>
      <c r="V26411" s="16"/>
      <c r="W26411" s="16"/>
      <c r="AI26411" s="4"/>
      <c r="AJ26411" s="4"/>
    </row>
    <row r="26412" spans="1:36" x14ac:dyDescent="0.25">
      <c r="A26412" s="13"/>
      <c r="G26412" s="14"/>
      <c r="H26412" s="14"/>
      <c r="L26412" s="15"/>
      <c r="M26412" s="15"/>
      <c r="N26412" s="15"/>
      <c r="O26412" s="15"/>
      <c r="P26412" s="15"/>
      <c r="Q26412" s="13"/>
      <c r="R26412" s="13"/>
      <c r="S26412" s="13"/>
      <c r="T26412" s="13"/>
      <c r="U26412" s="16"/>
      <c r="V26412" s="16"/>
      <c r="W26412" s="16"/>
      <c r="AI26412" s="4"/>
      <c r="AJ26412" s="4"/>
    </row>
    <row r="26413" spans="1:36" x14ac:dyDescent="0.25">
      <c r="A26413" s="13"/>
      <c r="G26413" s="14"/>
      <c r="H26413" s="14"/>
      <c r="L26413" s="15"/>
      <c r="M26413" s="15"/>
      <c r="N26413" s="15"/>
      <c r="O26413" s="15"/>
      <c r="P26413" s="15"/>
      <c r="Q26413" s="13"/>
      <c r="R26413" s="13"/>
      <c r="S26413" s="13"/>
      <c r="T26413" s="13"/>
      <c r="U26413" s="16"/>
      <c r="V26413" s="16"/>
      <c r="W26413" s="16"/>
      <c r="AI26413" s="4"/>
      <c r="AJ26413" s="4"/>
    </row>
    <row r="26414" spans="1:36" x14ac:dyDescent="0.25">
      <c r="A26414" s="13"/>
      <c r="G26414" s="14"/>
      <c r="H26414" s="14"/>
      <c r="L26414" s="15"/>
      <c r="M26414" s="15"/>
      <c r="N26414" s="15"/>
      <c r="O26414" s="15"/>
      <c r="P26414" s="15"/>
      <c r="Q26414" s="13"/>
      <c r="R26414" s="13"/>
      <c r="S26414" s="13"/>
      <c r="T26414" s="13"/>
      <c r="U26414" s="16"/>
      <c r="V26414" s="16"/>
      <c r="W26414" s="16"/>
      <c r="AI26414" s="4"/>
      <c r="AJ26414" s="4"/>
    </row>
    <row r="26415" spans="1:36" x14ac:dyDescent="0.25">
      <c r="A26415" s="13"/>
      <c r="G26415" s="14"/>
      <c r="H26415" s="14"/>
      <c r="L26415" s="15"/>
      <c r="M26415" s="15"/>
      <c r="N26415" s="15"/>
      <c r="O26415" s="15"/>
      <c r="P26415" s="15"/>
      <c r="Q26415" s="13"/>
      <c r="R26415" s="13"/>
      <c r="S26415" s="13"/>
      <c r="T26415" s="13"/>
      <c r="U26415" s="16"/>
      <c r="V26415" s="16"/>
      <c r="W26415" s="16"/>
      <c r="AI26415" s="4"/>
      <c r="AJ26415" s="4"/>
    </row>
    <row r="26416" spans="1:36" x14ac:dyDescent="0.25">
      <c r="A26416" s="13"/>
      <c r="G26416" s="14"/>
      <c r="H26416" s="14"/>
      <c r="L26416" s="15"/>
      <c r="M26416" s="15"/>
      <c r="N26416" s="15"/>
      <c r="O26416" s="15"/>
      <c r="P26416" s="15"/>
      <c r="Q26416" s="13"/>
      <c r="R26416" s="13"/>
      <c r="S26416" s="13"/>
      <c r="T26416" s="13"/>
      <c r="U26416" s="16"/>
      <c r="V26416" s="16"/>
      <c r="W26416" s="16"/>
      <c r="AI26416" s="4"/>
      <c r="AJ26416" s="4"/>
    </row>
    <row r="26417" spans="1:36" x14ac:dyDescent="0.25">
      <c r="A26417" s="13"/>
      <c r="G26417" s="14"/>
      <c r="H26417" s="14"/>
      <c r="L26417" s="15"/>
      <c r="M26417" s="15"/>
      <c r="N26417" s="15"/>
      <c r="O26417" s="15"/>
      <c r="P26417" s="15"/>
      <c r="Q26417" s="13"/>
      <c r="R26417" s="13"/>
      <c r="S26417" s="13"/>
      <c r="T26417" s="13"/>
      <c r="U26417" s="16"/>
      <c r="V26417" s="16"/>
      <c r="W26417" s="16"/>
      <c r="AI26417" s="4"/>
      <c r="AJ26417" s="4"/>
    </row>
    <row r="26418" spans="1:36" x14ac:dyDescent="0.25">
      <c r="A26418" s="13"/>
      <c r="G26418" s="14"/>
      <c r="H26418" s="14"/>
      <c r="L26418" s="15"/>
      <c r="M26418" s="15"/>
      <c r="N26418" s="15"/>
      <c r="O26418" s="15"/>
      <c r="P26418" s="15"/>
      <c r="Q26418" s="13"/>
      <c r="R26418" s="13"/>
      <c r="S26418" s="13"/>
      <c r="T26418" s="13"/>
      <c r="U26418" s="16"/>
      <c r="V26418" s="16"/>
      <c r="W26418" s="16"/>
      <c r="AI26418" s="4"/>
      <c r="AJ26418" s="4"/>
    </row>
    <row r="26419" spans="1:36" x14ac:dyDescent="0.25">
      <c r="A26419" s="13"/>
      <c r="G26419" s="14"/>
      <c r="H26419" s="14"/>
      <c r="L26419" s="15"/>
      <c r="M26419" s="15"/>
      <c r="N26419" s="15"/>
      <c r="O26419" s="15"/>
      <c r="P26419" s="15"/>
      <c r="Q26419" s="13"/>
      <c r="R26419" s="13"/>
      <c r="S26419" s="13"/>
      <c r="T26419" s="13"/>
      <c r="U26419" s="16"/>
      <c r="V26419" s="16"/>
      <c r="W26419" s="16"/>
      <c r="AI26419" s="4"/>
      <c r="AJ26419" s="4"/>
    </row>
    <row r="26420" spans="1:36" x14ac:dyDescent="0.25">
      <c r="A26420" s="13"/>
      <c r="G26420" s="14"/>
      <c r="H26420" s="14"/>
      <c r="L26420" s="15"/>
      <c r="M26420" s="15"/>
      <c r="N26420" s="15"/>
      <c r="O26420" s="15"/>
      <c r="P26420" s="15"/>
      <c r="Q26420" s="13"/>
      <c r="R26420" s="13"/>
      <c r="S26420" s="13"/>
      <c r="T26420" s="13"/>
      <c r="U26420" s="16"/>
      <c r="V26420" s="16"/>
      <c r="W26420" s="16"/>
      <c r="AI26420" s="4"/>
      <c r="AJ26420" s="4"/>
    </row>
    <row r="26421" spans="1:36" x14ac:dyDescent="0.25">
      <c r="A26421" s="13"/>
      <c r="G26421" s="14"/>
      <c r="H26421" s="14"/>
      <c r="L26421" s="15"/>
      <c r="M26421" s="15"/>
      <c r="N26421" s="15"/>
      <c r="O26421" s="15"/>
      <c r="P26421" s="15"/>
      <c r="Q26421" s="13"/>
      <c r="R26421" s="13"/>
      <c r="S26421" s="13"/>
      <c r="T26421" s="13"/>
      <c r="U26421" s="16"/>
      <c r="V26421" s="16"/>
      <c r="W26421" s="16"/>
      <c r="AI26421" s="4"/>
      <c r="AJ26421" s="4"/>
    </row>
    <row r="26422" spans="1:36" x14ac:dyDescent="0.25">
      <c r="A26422" s="13"/>
      <c r="G26422" s="14"/>
      <c r="H26422" s="14"/>
      <c r="L26422" s="15"/>
      <c r="M26422" s="15"/>
      <c r="N26422" s="15"/>
      <c r="O26422" s="15"/>
      <c r="P26422" s="15"/>
      <c r="Q26422" s="13"/>
      <c r="R26422" s="13"/>
      <c r="S26422" s="13"/>
      <c r="T26422" s="13"/>
      <c r="U26422" s="16"/>
      <c r="V26422" s="16"/>
      <c r="W26422" s="16"/>
      <c r="AI26422" s="4"/>
      <c r="AJ26422" s="4"/>
    </row>
    <row r="26423" spans="1:36" x14ac:dyDescent="0.25">
      <c r="A26423" s="13"/>
      <c r="G26423" s="14"/>
      <c r="H26423" s="14"/>
      <c r="L26423" s="15"/>
      <c r="M26423" s="15"/>
      <c r="N26423" s="15"/>
      <c r="O26423" s="15"/>
      <c r="P26423" s="15"/>
      <c r="Q26423" s="13"/>
      <c r="R26423" s="13"/>
      <c r="S26423" s="13"/>
      <c r="T26423" s="13"/>
      <c r="U26423" s="16"/>
      <c r="V26423" s="16"/>
      <c r="W26423" s="16"/>
      <c r="AI26423" s="4"/>
      <c r="AJ26423" s="4"/>
    </row>
    <row r="26424" spans="1:36" x14ac:dyDescent="0.25">
      <c r="A26424" s="13"/>
      <c r="G26424" s="14"/>
      <c r="H26424" s="14"/>
      <c r="L26424" s="15"/>
      <c r="M26424" s="15"/>
      <c r="N26424" s="15"/>
      <c r="O26424" s="15"/>
      <c r="P26424" s="15"/>
      <c r="Q26424" s="13"/>
      <c r="R26424" s="13"/>
      <c r="S26424" s="13"/>
      <c r="T26424" s="13"/>
      <c r="U26424" s="16"/>
      <c r="V26424" s="16"/>
      <c r="W26424" s="16"/>
      <c r="AI26424" s="4"/>
      <c r="AJ26424" s="4"/>
    </row>
    <row r="26425" spans="1:36" x14ac:dyDescent="0.25">
      <c r="A26425" s="13"/>
      <c r="G26425" s="14"/>
      <c r="H26425" s="14"/>
      <c r="L26425" s="15"/>
      <c r="M26425" s="15"/>
      <c r="N26425" s="15"/>
      <c r="O26425" s="15"/>
      <c r="P26425" s="15"/>
      <c r="Q26425" s="13"/>
      <c r="R26425" s="13"/>
      <c r="S26425" s="13"/>
      <c r="T26425" s="13"/>
      <c r="U26425" s="16"/>
      <c r="V26425" s="16"/>
      <c r="W26425" s="16"/>
      <c r="AI26425" s="4"/>
      <c r="AJ26425" s="4"/>
    </row>
    <row r="26426" spans="1:36" x14ac:dyDescent="0.25">
      <c r="A26426" s="13"/>
      <c r="G26426" s="14"/>
      <c r="H26426" s="14"/>
      <c r="L26426" s="15"/>
      <c r="M26426" s="15"/>
      <c r="N26426" s="15"/>
      <c r="O26426" s="15"/>
      <c r="P26426" s="15"/>
      <c r="Q26426" s="13"/>
      <c r="R26426" s="13"/>
      <c r="S26426" s="13"/>
      <c r="T26426" s="13"/>
      <c r="U26426" s="16"/>
      <c r="V26426" s="16"/>
      <c r="W26426" s="16"/>
      <c r="AI26426" s="4"/>
      <c r="AJ26426" s="4"/>
    </row>
    <row r="26427" spans="1:36" x14ac:dyDescent="0.25">
      <c r="A26427" s="13"/>
      <c r="G26427" s="14"/>
      <c r="H26427" s="14"/>
      <c r="L26427" s="15"/>
      <c r="M26427" s="15"/>
      <c r="N26427" s="15"/>
      <c r="O26427" s="15"/>
      <c r="P26427" s="15"/>
      <c r="Q26427" s="13"/>
      <c r="R26427" s="13"/>
      <c r="S26427" s="13"/>
      <c r="T26427" s="13"/>
      <c r="U26427" s="16"/>
      <c r="V26427" s="16"/>
      <c r="W26427" s="16"/>
      <c r="AI26427" s="4"/>
      <c r="AJ26427" s="4"/>
    </row>
    <row r="26428" spans="1:36" x14ac:dyDescent="0.25">
      <c r="A26428" s="13"/>
      <c r="G26428" s="14"/>
      <c r="H26428" s="14"/>
      <c r="L26428" s="15"/>
      <c r="M26428" s="15"/>
      <c r="N26428" s="15"/>
      <c r="O26428" s="15"/>
      <c r="P26428" s="15"/>
      <c r="Q26428" s="13"/>
      <c r="R26428" s="13"/>
      <c r="S26428" s="13"/>
      <c r="T26428" s="13"/>
      <c r="U26428" s="16"/>
      <c r="V26428" s="16"/>
      <c r="W26428" s="16"/>
      <c r="AI26428" s="4"/>
      <c r="AJ26428" s="4"/>
    </row>
    <row r="26429" spans="1:36" x14ac:dyDescent="0.25">
      <c r="A26429" s="13"/>
      <c r="G26429" s="14"/>
      <c r="H26429" s="14"/>
      <c r="L26429" s="15"/>
      <c r="M26429" s="15"/>
      <c r="N26429" s="15"/>
      <c r="O26429" s="15"/>
      <c r="P26429" s="15"/>
      <c r="Q26429" s="13"/>
      <c r="R26429" s="13"/>
      <c r="S26429" s="13"/>
      <c r="T26429" s="13"/>
      <c r="U26429" s="16"/>
      <c r="V26429" s="16"/>
      <c r="W26429" s="16"/>
      <c r="AI26429" s="4"/>
      <c r="AJ26429" s="4"/>
    </row>
    <row r="26430" spans="1:36" x14ac:dyDescent="0.25">
      <c r="A26430" s="13"/>
      <c r="G26430" s="14"/>
      <c r="H26430" s="14"/>
      <c r="L26430" s="15"/>
      <c r="M26430" s="15"/>
      <c r="N26430" s="15"/>
      <c r="O26430" s="15"/>
      <c r="P26430" s="15"/>
      <c r="Q26430" s="13"/>
      <c r="R26430" s="13"/>
      <c r="S26430" s="13"/>
      <c r="T26430" s="13"/>
      <c r="U26430" s="16"/>
      <c r="V26430" s="16"/>
      <c r="W26430" s="16"/>
      <c r="AI26430" s="4"/>
      <c r="AJ26430" s="4"/>
    </row>
    <row r="26431" spans="1:36" x14ac:dyDescent="0.25">
      <c r="A26431" s="13"/>
      <c r="G26431" s="14"/>
      <c r="H26431" s="14"/>
      <c r="L26431" s="15"/>
      <c r="M26431" s="15"/>
      <c r="N26431" s="15"/>
      <c r="O26431" s="15"/>
      <c r="P26431" s="15"/>
      <c r="Q26431" s="13"/>
      <c r="R26431" s="13"/>
      <c r="S26431" s="13"/>
      <c r="T26431" s="13"/>
      <c r="U26431" s="16"/>
      <c r="V26431" s="16"/>
      <c r="W26431" s="16"/>
      <c r="AI26431" s="4"/>
      <c r="AJ26431" s="4"/>
    </row>
    <row r="26432" spans="1:36" x14ac:dyDescent="0.25">
      <c r="A26432" s="13"/>
      <c r="G26432" s="14"/>
      <c r="H26432" s="14"/>
      <c r="L26432" s="15"/>
      <c r="M26432" s="15"/>
      <c r="N26432" s="15"/>
      <c r="O26432" s="15"/>
      <c r="P26432" s="15"/>
      <c r="Q26432" s="13"/>
      <c r="R26432" s="13"/>
      <c r="S26432" s="13"/>
      <c r="T26432" s="13"/>
      <c r="U26432" s="16"/>
      <c r="V26432" s="16"/>
      <c r="W26432" s="16"/>
      <c r="AI26432" s="4"/>
      <c r="AJ26432" s="4"/>
    </row>
    <row r="26433" spans="1:36" x14ac:dyDescent="0.25">
      <c r="A26433" s="13"/>
      <c r="G26433" s="14"/>
      <c r="H26433" s="14"/>
      <c r="L26433" s="15"/>
      <c r="M26433" s="15"/>
      <c r="N26433" s="15"/>
      <c r="O26433" s="15"/>
      <c r="P26433" s="15"/>
      <c r="Q26433" s="13"/>
      <c r="R26433" s="13"/>
      <c r="S26433" s="13"/>
      <c r="T26433" s="13"/>
      <c r="U26433" s="16"/>
      <c r="V26433" s="16"/>
      <c r="W26433" s="16"/>
      <c r="AI26433" s="4"/>
      <c r="AJ26433" s="4"/>
    </row>
    <row r="26434" spans="1:36" x14ac:dyDescent="0.25">
      <c r="A26434" s="13"/>
      <c r="G26434" s="14"/>
      <c r="H26434" s="14"/>
      <c r="L26434" s="15"/>
      <c r="M26434" s="15"/>
      <c r="N26434" s="15"/>
      <c r="O26434" s="15"/>
      <c r="P26434" s="15"/>
      <c r="Q26434" s="13"/>
      <c r="R26434" s="13"/>
      <c r="S26434" s="13"/>
      <c r="T26434" s="13"/>
      <c r="U26434" s="16"/>
      <c r="V26434" s="16"/>
      <c r="W26434" s="16"/>
      <c r="AI26434" s="4"/>
      <c r="AJ26434" s="4"/>
    </row>
    <row r="26435" spans="1:36" x14ac:dyDescent="0.25">
      <c r="A26435" s="13"/>
      <c r="G26435" s="14"/>
      <c r="H26435" s="14"/>
      <c r="L26435" s="15"/>
      <c r="M26435" s="15"/>
      <c r="N26435" s="15"/>
      <c r="O26435" s="15"/>
      <c r="P26435" s="15"/>
      <c r="Q26435" s="13"/>
      <c r="R26435" s="13"/>
      <c r="S26435" s="13"/>
      <c r="T26435" s="13"/>
      <c r="U26435" s="16"/>
      <c r="V26435" s="16"/>
      <c r="W26435" s="16"/>
      <c r="AI26435" s="4"/>
      <c r="AJ26435" s="4"/>
    </row>
    <row r="26436" spans="1:36" x14ac:dyDescent="0.25">
      <c r="A26436" s="13"/>
      <c r="G26436" s="14"/>
      <c r="H26436" s="14"/>
      <c r="L26436" s="15"/>
      <c r="M26436" s="15"/>
      <c r="N26436" s="15"/>
      <c r="O26436" s="15"/>
      <c r="P26436" s="15"/>
      <c r="Q26436" s="13"/>
      <c r="R26436" s="13"/>
      <c r="S26436" s="13"/>
      <c r="T26436" s="13"/>
      <c r="U26436" s="16"/>
      <c r="V26436" s="16"/>
      <c r="W26436" s="16"/>
      <c r="AI26436" s="4"/>
      <c r="AJ26436" s="4"/>
    </row>
    <row r="26437" spans="1:36" x14ac:dyDescent="0.25">
      <c r="A26437" s="13"/>
      <c r="G26437" s="14"/>
      <c r="H26437" s="14"/>
      <c r="L26437" s="15"/>
      <c r="M26437" s="15"/>
      <c r="N26437" s="15"/>
      <c r="O26437" s="15"/>
      <c r="P26437" s="15"/>
      <c r="Q26437" s="13"/>
      <c r="R26437" s="13"/>
      <c r="S26437" s="13"/>
      <c r="T26437" s="13"/>
      <c r="U26437" s="16"/>
      <c r="V26437" s="16"/>
      <c r="W26437" s="16"/>
      <c r="AI26437" s="4"/>
      <c r="AJ26437" s="4"/>
    </row>
    <row r="26438" spans="1:36" x14ac:dyDescent="0.25">
      <c r="A26438" s="13"/>
      <c r="G26438" s="14"/>
      <c r="H26438" s="14"/>
      <c r="L26438" s="15"/>
      <c r="M26438" s="15"/>
      <c r="N26438" s="15"/>
      <c r="O26438" s="15"/>
      <c r="P26438" s="15"/>
      <c r="Q26438" s="13"/>
      <c r="R26438" s="13"/>
      <c r="S26438" s="13"/>
      <c r="T26438" s="13"/>
      <c r="U26438" s="16"/>
      <c r="V26438" s="16"/>
      <c r="W26438" s="16"/>
      <c r="AI26438" s="4"/>
      <c r="AJ26438" s="4"/>
    </row>
    <row r="26439" spans="1:36" x14ac:dyDescent="0.25">
      <c r="A26439" s="13"/>
      <c r="G26439" s="14"/>
      <c r="H26439" s="14"/>
      <c r="L26439" s="15"/>
      <c r="M26439" s="15"/>
      <c r="N26439" s="15"/>
      <c r="O26439" s="15"/>
      <c r="P26439" s="15"/>
      <c r="Q26439" s="13"/>
      <c r="R26439" s="13"/>
      <c r="S26439" s="13"/>
      <c r="T26439" s="13"/>
      <c r="U26439" s="16"/>
      <c r="V26439" s="16"/>
      <c r="W26439" s="16"/>
      <c r="AI26439" s="4"/>
      <c r="AJ26439" s="4"/>
    </row>
    <row r="26440" spans="1:36" x14ac:dyDescent="0.25">
      <c r="A26440" s="13"/>
      <c r="G26440" s="14"/>
      <c r="H26440" s="14"/>
      <c r="L26440" s="15"/>
      <c r="M26440" s="15"/>
      <c r="N26440" s="15"/>
      <c r="O26440" s="15"/>
      <c r="P26440" s="15"/>
      <c r="Q26440" s="13"/>
      <c r="R26440" s="13"/>
      <c r="S26440" s="13"/>
      <c r="T26440" s="13"/>
      <c r="U26440" s="16"/>
      <c r="V26440" s="16"/>
      <c r="W26440" s="16"/>
      <c r="AI26440" s="4"/>
      <c r="AJ26440" s="4"/>
    </row>
    <row r="26441" spans="1:36" x14ac:dyDescent="0.25">
      <c r="A26441" s="13"/>
      <c r="G26441" s="14"/>
      <c r="H26441" s="14"/>
      <c r="L26441" s="15"/>
      <c r="M26441" s="15"/>
      <c r="N26441" s="15"/>
      <c r="O26441" s="15"/>
      <c r="P26441" s="15"/>
      <c r="Q26441" s="13"/>
      <c r="R26441" s="13"/>
      <c r="S26441" s="13"/>
      <c r="T26441" s="13"/>
      <c r="U26441" s="16"/>
      <c r="V26441" s="16"/>
      <c r="W26441" s="16"/>
      <c r="AI26441" s="4"/>
      <c r="AJ26441" s="4"/>
    </row>
    <row r="26442" spans="1:36" x14ac:dyDescent="0.25">
      <c r="A26442" s="13"/>
      <c r="G26442" s="14"/>
      <c r="H26442" s="14"/>
      <c r="L26442" s="15"/>
      <c r="M26442" s="15"/>
      <c r="N26442" s="15"/>
      <c r="O26442" s="15"/>
      <c r="P26442" s="15"/>
      <c r="Q26442" s="13"/>
      <c r="R26442" s="13"/>
      <c r="S26442" s="13"/>
      <c r="T26442" s="13"/>
      <c r="U26442" s="16"/>
      <c r="V26442" s="16"/>
      <c r="W26442" s="16"/>
      <c r="AI26442" s="4"/>
      <c r="AJ26442" s="4"/>
    </row>
    <row r="26443" spans="1:36" x14ac:dyDescent="0.25">
      <c r="A26443" s="13"/>
      <c r="G26443" s="14"/>
      <c r="H26443" s="14"/>
      <c r="L26443" s="15"/>
      <c r="M26443" s="15"/>
      <c r="N26443" s="15"/>
      <c r="O26443" s="15"/>
      <c r="P26443" s="15"/>
      <c r="Q26443" s="13"/>
      <c r="R26443" s="13"/>
      <c r="S26443" s="13"/>
      <c r="T26443" s="13"/>
      <c r="U26443" s="16"/>
      <c r="V26443" s="16"/>
      <c r="W26443" s="16"/>
      <c r="AI26443" s="4"/>
      <c r="AJ26443" s="4"/>
    </row>
    <row r="26444" spans="1:36" x14ac:dyDescent="0.25">
      <c r="A26444" s="13"/>
      <c r="G26444" s="14"/>
      <c r="H26444" s="14"/>
      <c r="L26444" s="15"/>
      <c r="M26444" s="15"/>
      <c r="N26444" s="15"/>
      <c r="O26444" s="15"/>
      <c r="P26444" s="15"/>
      <c r="Q26444" s="13"/>
      <c r="R26444" s="13"/>
      <c r="S26444" s="13"/>
      <c r="T26444" s="13"/>
      <c r="U26444" s="16"/>
      <c r="V26444" s="16"/>
      <c r="W26444" s="16"/>
      <c r="AI26444" s="4"/>
      <c r="AJ26444" s="4"/>
    </row>
    <row r="26445" spans="1:36" x14ac:dyDescent="0.25">
      <c r="A26445" s="13"/>
      <c r="G26445" s="14"/>
      <c r="H26445" s="14"/>
      <c r="L26445" s="15"/>
      <c r="M26445" s="15"/>
      <c r="N26445" s="15"/>
      <c r="O26445" s="15"/>
      <c r="P26445" s="15"/>
      <c r="Q26445" s="13"/>
      <c r="R26445" s="13"/>
      <c r="S26445" s="13"/>
      <c r="T26445" s="13"/>
      <c r="U26445" s="16"/>
      <c r="V26445" s="16"/>
      <c r="W26445" s="16"/>
      <c r="AI26445" s="4"/>
      <c r="AJ26445" s="4"/>
    </row>
    <row r="26446" spans="1:36" x14ac:dyDescent="0.25">
      <c r="A26446" s="13"/>
      <c r="G26446" s="14"/>
      <c r="H26446" s="14"/>
      <c r="L26446" s="15"/>
      <c r="M26446" s="15"/>
      <c r="N26446" s="15"/>
      <c r="O26446" s="15"/>
      <c r="P26446" s="15"/>
      <c r="Q26446" s="13"/>
      <c r="R26446" s="13"/>
      <c r="S26446" s="13"/>
      <c r="T26446" s="13"/>
      <c r="U26446" s="16"/>
      <c r="V26446" s="16"/>
      <c r="W26446" s="16"/>
      <c r="AI26446" s="4"/>
      <c r="AJ26446" s="4"/>
    </row>
    <row r="26447" spans="1:36" x14ac:dyDescent="0.25">
      <c r="A26447" s="13"/>
      <c r="G26447" s="14"/>
      <c r="H26447" s="14"/>
      <c r="L26447" s="15"/>
      <c r="M26447" s="15"/>
      <c r="N26447" s="15"/>
      <c r="O26447" s="15"/>
      <c r="P26447" s="15"/>
      <c r="Q26447" s="13"/>
      <c r="R26447" s="13"/>
      <c r="S26447" s="13"/>
      <c r="T26447" s="13"/>
      <c r="U26447" s="16"/>
      <c r="V26447" s="16"/>
      <c r="W26447" s="16"/>
      <c r="AI26447" s="4"/>
      <c r="AJ26447" s="4"/>
    </row>
    <row r="26448" spans="1:36" x14ac:dyDescent="0.25">
      <c r="A26448" s="13"/>
      <c r="G26448" s="14"/>
      <c r="H26448" s="14"/>
      <c r="L26448" s="15"/>
      <c r="M26448" s="15"/>
      <c r="N26448" s="15"/>
      <c r="O26448" s="15"/>
      <c r="P26448" s="15"/>
      <c r="Q26448" s="13"/>
      <c r="R26448" s="13"/>
      <c r="S26448" s="13"/>
      <c r="T26448" s="13"/>
      <c r="U26448" s="16"/>
      <c r="V26448" s="16"/>
      <c r="W26448" s="16"/>
      <c r="AI26448" s="4"/>
      <c r="AJ26448" s="4"/>
    </row>
    <row r="26449" spans="1:36" x14ac:dyDescent="0.25">
      <c r="A26449" s="13"/>
      <c r="G26449" s="14"/>
      <c r="H26449" s="14"/>
      <c r="L26449" s="15"/>
      <c r="M26449" s="15"/>
      <c r="N26449" s="15"/>
      <c r="O26449" s="15"/>
      <c r="P26449" s="15"/>
      <c r="Q26449" s="13"/>
      <c r="R26449" s="13"/>
      <c r="S26449" s="13"/>
      <c r="T26449" s="13"/>
      <c r="U26449" s="16"/>
      <c r="V26449" s="16"/>
      <c r="W26449" s="16"/>
      <c r="AI26449" s="4"/>
      <c r="AJ26449" s="4"/>
    </row>
    <row r="26450" spans="1:36" x14ac:dyDescent="0.25">
      <c r="A26450" s="13"/>
      <c r="G26450" s="14"/>
      <c r="H26450" s="14"/>
      <c r="L26450" s="15"/>
      <c r="M26450" s="15"/>
      <c r="N26450" s="15"/>
      <c r="O26450" s="15"/>
      <c r="P26450" s="15"/>
      <c r="Q26450" s="13"/>
      <c r="R26450" s="13"/>
      <c r="S26450" s="13"/>
      <c r="T26450" s="13"/>
      <c r="U26450" s="16"/>
      <c r="V26450" s="16"/>
      <c r="W26450" s="16"/>
      <c r="AI26450" s="4"/>
      <c r="AJ26450" s="4"/>
    </row>
    <row r="26451" spans="1:36" x14ac:dyDescent="0.25">
      <c r="A26451" s="13"/>
      <c r="G26451" s="14"/>
      <c r="H26451" s="14"/>
      <c r="L26451" s="15"/>
      <c r="M26451" s="15"/>
      <c r="N26451" s="15"/>
      <c r="O26451" s="15"/>
      <c r="P26451" s="15"/>
      <c r="Q26451" s="13"/>
      <c r="R26451" s="13"/>
      <c r="S26451" s="13"/>
      <c r="T26451" s="13"/>
      <c r="U26451" s="16"/>
      <c r="V26451" s="16"/>
      <c r="W26451" s="16"/>
      <c r="AI26451" s="4"/>
      <c r="AJ26451" s="4"/>
    </row>
    <row r="26452" spans="1:36" x14ac:dyDescent="0.25">
      <c r="A26452" s="13"/>
      <c r="G26452" s="14"/>
      <c r="H26452" s="14"/>
      <c r="L26452" s="15"/>
      <c r="M26452" s="15"/>
      <c r="N26452" s="15"/>
      <c r="O26452" s="15"/>
      <c r="P26452" s="15"/>
      <c r="Q26452" s="13"/>
      <c r="R26452" s="13"/>
      <c r="S26452" s="13"/>
      <c r="T26452" s="13"/>
      <c r="U26452" s="16"/>
      <c r="V26452" s="16"/>
      <c r="W26452" s="16"/>
      <c r="AI26452" s="4"/>
      <c r="AJ26452" s="4"/>
    </row>
    <row r="26453" spans="1:36" x14ac:dyDescent="0.25">
      <c r="A26453" s="13"/>
      <c r="G26453" s="14"/>
      <c r="H26453" s="14"/>
      <c r="L26453" s="15"/>
      <c r="M26453" s="15"/>
      <c r="N26453" s="15"/>
      <c r="O26453" s="15"/>
      <c r="P26453" s="15"/>
      <c r="Q26453" s="13"/>
      <c r="R26453" s="13"/>
      <c r="S26453" s="13"/>
      <c r="T26453" s="13"/>
      <c r="U26453" s="16"/>
      <c r="V26453" s="16"/>
      <c r="W26453" s="16"/>
      <c r="AI26453" s="4"/>
      <c r="AJ26453" s="4"/>
    </row>
    <row r="26454" spans="1:36" x14ac:dyDescent="0.25">
      <c r="A26454" s="13"/>
      <c r="G26454" s="14"/>
      <c r="H26454" s="14"/>
      <c r="L26454" s="15"/>
      <c r="M26454" s="15"/>
      <c r="N26454" s="15"/>
      <c r="O26454" s="15"/>
      <c r="P26454" s="15"/>
      <c r="Q26454" s="13"/>
      <c r="R26454" s="13"/>
      <c r="S26454" s="13"/>
      <c r="T26454" s="13"/>
      <c r="U26454" s="16"/>
      <c r="V26454" s="16"/>
      <c r="W26454" s="16"/>
      <c r="AI26454" s="4"/>
      <c r="AJ26454" s="4"/>
    </row>
    <row r="26455" spans="1:36" x14ac:dyDescent="0.25">
      <c r="A26455" s="13"/>
      <c r="G26455" s="14"/>
      <c r="H26455" s="14"/>
      <c r="L26455" s="15"/>
      <c r="M26455" s="15"/>
      <c r="N26455" s="15"/>
      <c r="O26455" s="15"/>
      <c r="P26455" s="15"/>
      <c r="Q26455" s="13"/>
      <c r="R26455" s="13"/>
      <c r="S26455" s="13"/>
      <c r="T26455" s="13"/>
      <c r="U26455" s="16"/>
      <c r="V26455" s="16"/>
      <c r="W26455" s="16"/>
      <c r="AI26455" s="4"/>
      <c r="AJ26455" s="4"/>
    </row>
    <row r="26456" spans="1:36" x14ac:dyDescent="0.25">
      <c r="A26456" s="13"/>
      <c r="G26456" s="14"/>
      <c r="H26456" s="14"/>
      <c r="L26456" s="15"/>
      <c r="M26456" s="15"/>
      <c r="N26456" s="15"/>
      <c r="O26456" s="15"/>
      <c r="P26456" s="15"/>
      <c r="Q26456" s="13"/>
      <c r="R26456" s="13"/>
      <c r="S26456" s="13"/>
      <c r="T26456" s="13"/>
      <c r="U26456" s="16"/>
      <c r="V26456" s="16"/>
      <c r="W26456" s="16"/>
      <c r="AI26456" s="4"/>
      <c r="AJ26456" s="4"/>
    </row>
    <row r="26457" spans="1:36" x14ac:dyDescent="0.25">
      <c r="A26457" s="13"/>
      <c r="G26457" s="14"/>
      <c r="H26457" s="14"/>
      <c r="L26457" s="15"/>
      <c r="M26457" s="15"/>
      <c r="N26457" s="15"/>
      <c r="O26457" s="15"/>
      <c r="P26457" s="15"/>
      <c r="Q26457" s="13"/>
      <c r="R26457" s="13"/>
      <c r="S26457" s="13"/>
      <c r="T26457" s="13"/>
      <c r="U26457" s="16"/>
      <c r="V26457" s="16"/>
      <c r="W26457" s="16"/>
      <c r="AI26457" s="4"/>
      <c r="AJ26457" s="4"/>
    </row>
    <row r="26458" spans="1:36" x14ac:dyDescent="0.25">
      <c r="A26458" s="13"/>
      <c r="G26458" s="14"/>
      <c r="H26458" s="14"/>
      <c r="L26458" s="15"/>
      <c r="M26458" s="15"/>
      <c r="N26458" s="15"/>
      <c r="O26458" s="15"/>
      <c r="P26458" s="15"/>
      <c r="Q26458" s="13"/>
      <c r="R26458" s="13"/>
      <c r="S26458" s="13"/>
      <c r="T26458" s="13"/>
      <c r="U26458" s="16"/>
      <c r="V26458" s="16"/>
      <c r="W26458" s="16"/>
      <c r="AI26458" s="4"/>
      <c r="AJ26458" s="4"/>
    </row>
    <row r="26459" spans="1:36" x14ac:dyDescent="0.25">
      <c r="A26459" s="13"/>
      <c r="G26459" s="14"/>
      <c r="H26459" s="14"/>
      <c r="L26459" s="15"/>
      <c r="M26459" s="15"/>
      <c r="N26459" s="15"/>
      <c r="O26459" s="15"/>
      <c r="P26459" s="15"/>
      <c r="Q26459" s="13"/>
      <c r="R26459" s="13"/>
      <c r="S26459" s="13"/>
      <c r="T26459" s="13"/>
      <c r="U26459" s="16"/>
      <c r="V26459" s="16"/>
      <c r="W26459" s="16"/>
      <c r="AI26459" s="4"/>
      <c r="AJ26459" s="4"/>
    </row>
    <row r="26460" spans="1:36" x14ac:dyDescent="0.25">
      <c r="A26460" s="13"/>
      <c r="G26460" s="14"/>
      <c r="H26460" s="14"/>
      <c r="L26460" s="15"/>
      <c r="M26460" s="15"/>
      <c r="N26460" s="15"/>
      <c r="O26460" s="15"/>
      <c r="P26460" s="15"/>
      <c r="Q26460" s="13"/>
      <c r="R26460" s="13"/>
      <c r="S26460" s="13"/>
      <c r="T26460" s="13"/>
      <c r="U26460" s="16"/>
      <c r="V26460" s="16"/>
      <c r="W26460" s="16"/>
      <c r="AI26460" s="4"/>
      <c r="AJ26460" s="4"/>
    </row>
    <row r="26461" spans="1:36" x14ac:dyDescent="0.25">
      <c r="A26461" s="13"/>
      <c r="G26461" s="14"/>
      <c r="H26461" s="14"/>
      <c r="L26461" s="15"/>
      <c r="M26461" s="15"/>
      <c r="N26461" s="15"/>
      <c r="O26461" s="15"/>
      <c r="P26461" s="15"/>
      <c r="Q26461" s="13"/>
      <c r="R26461" s="13"/>
      <c r="S26461" s="13"/>
      <c r="T26461" s="13"/>
      <c r="U26461" s="16"/>
      <c r="V26461" s="16"/>
      <c r="W26461" s="16"/>
      <c r="AI26461" s="4"/>
      <c r="AJ26461" s="4"/>
    </row>
    <row r="26462" spans="1:36" x14ac:dyDescent="0.25">
      <c r="A26462" s="13"/>
      <c r="G26462" s="14"/>
      <c r="H26462" s="14"/>
      <c r="L26462" s="15"/>
      <c r="M26462" s="15"/>
      <c r="N26462" s="15"/>
      <c r="O26462" s="15"/>
      <c r="P26462" s="15"/>
      <c r="Q26462" s="13"/>
      <c r="R26462" s="13"/>
      <c r="S26462" s="13"/>
      <c r="T26462" s="13"/>
      <c r="U26462" s="16"/>
      <c r="V26462" s="16"/>
      <c r="W26462" s="16"/>
      <c r="AI26462" s="4"/>
      <c r="AJ26462" s="4"/>
    </row>
    <row r="26463" spans="1:36" x14ac:dyDescent="0.25">
      <c r="A26463" s="13"/>
      <c r="G26463" s="14"/>
      <c r="H26463" s="14"/>
      <c r="L26463" s="15"/>
      <c r="M26463" s="15"/>
      <c r="N26463" s="15"/>
      <c r="O26463" s="15"/>
      <c r="P26463" s="15"/>
      <c r="Q26463" s="13"/>
      <c r="R26463" s="13"/>
      <c r="S26463" s="13"/>
      <c r="T26463" s="13"/>
      <c r="U26463" s="16"/>
      <c r="V26463" s="16"/>
      <c r="W26463" s="16"/>
      <c r="AI26463" s="4"/>
      <c r="AJ26463" s="4"/>
    </row>
    <row r="26464" spans="1:36" x14ac:dyDescent="0.25">
      <c r="A26464" s="13"/>
      <c r="G26464" s="14"/>
      <c r="H26464" s="14"/>
      <c r="L26464" s="15"/>
      <c r="M26464" s="15"/>
      <c r="N26464" s="15"/>
      <c r="O26464" s="15"/>
      <c r="P26464" s="15"/>
      <c r="Q26464" s="13"/>
      <c r="R26464" s="13"/>
      <c r="S26464" s="13"/>
      <c r="T26464" s="13"/>
      <c r="U26464" s="16"/>
      <c r="V26464" s="16"/>
      <c r="W26464" s="16"/>
      <c r="AI26464" s="4"/>
      <c r="AJ26464" s="4"/>
    </row>
    <row r="26465" spans="1:36" x14ac:dyDescent="0.25">
      <c r="A26465" s="13"/>
      <c r="G26465" s="14"/>
      <c r="H26465" s="14"/>
      <c r="L26465" s="15"/>
      <c r="M26465" s="15"/>
      <c r="N26465" s="15"/>
      <c r="O26465" s="15"/>
      <c r="P26465" s="15"/>
      <c r="Q26465" s="13"/>
      <c r="R26465" s="13"/>
      <c r="S26465" s="13"/>
      <c r="T26465" s="13"/>
      <c r="U26465" s="16"/>
      <c r="V26465" s="16"/>
      <c r="W26465" s="16"/>
      <c r="AI26465" s="4"/>
      <c r="AJ26465" s="4"/>
    </row>
    <row r="26466" spans="1:36" x14ac:dyDescent="0.25">
      <c r="A26466" s="13"/>
      <c r="G26466" s="14"/>
      <c r="H26466" s="14"/>
      <c r="L26466" s="15"/>
      <c r="M26466" s="15"/>
      <c r="N26466" s="15"/>
      <c r="O26466" s="15"/>
      <c r="P26466" s="15"/>
      <c r="Q26466" s="13"/>
      <c r="R26466" s="13"/>
      <c r="S26466" s="13"/>
      <c r="T26466" s="13"/>
      <c r="U26466" s="16"/>
      <c r="V26466" s="16"/>
      <c r="W26466" s="16"/>
      <c r="AI26466" s="4"/>
      <c r="AJ26466" s="4"/>
    </row>
    <row r="26467" spans="1:36" x14ac:dyDescent="0.25">
      <c r="A26467" s="13"/>
      <c r="G26467" s="14"/>
      <c r="H26467" s="14"/>
      <c r="L26467" s="15"/>
      <c r="M26467" s="15"/>
      <c r="N26467" s="15"/>
      <c r="O26467" s="15"/>
      <c r="P26467" s="15"/>
      <c r="Q26467" s="13"/>
      <c r="R26467" s="13"/>
      <c r="S26467" s="13"/>
      <c r="T26467" s="13"/>
      <c r="U26467" s="16"/>
      <c r="V26467" s="16"/>
      <c r="W26467" s="16"/>
      <c r="AI26467" s="4"/>
      <c r="AJ26467" s="4"/>
    </row>
    <row r="26468" spans="1:36" x14ac:dyDescent="0.25">
      <c r="A26468" s="13"/>
      <c r="G26468" s="14"/>
      <c r="H26468" s="14"/>
      <c r="L26468" s="15"/>
      <c r="M26468" s="15"/>
      <c r="N26468" s="15"/>
      <c r="O26468" s="15"/>
      <c r="P26468" s="15"/>
      <c r="Q26468" s="13"/>
      <c r="R26468" s="13"/>
      <c r="S26468" s="13"/>
      <c r="T26468" s="13"/>
      <c r="U26468" s="16"/>
      <c r="V26468" s="16"/>
      <c r="W26468" s="16"/>
      <c r="AI26468" s="4"/>
      <c r="AJ26468" s="4"/>
    </row>
    <row r="26469" spans="1:36" x14ac:dyDescent="0.25">
      <c r="A26469" s="13"/>
      <c r="G26469" s="14"/>
      <c r="H26469" s="14"/>
      <c r="L26469" s="15"/>
      <c r="M26469" s="15"/>
      <c r="N26469" s="15"/>
      <c r="O26469" s="15"/>
      <c r="P26469" s="15"/>
      <c r="Q26469" s="13"/>
      <c r="R26469" s="13"/>
      <c r="S26469" s="13"/>
      <c r="T26469" s="13"/>
      <c r="U26469" s="16"/>
      <c r="V26469" s="16"/>
      <c r="W26469" s="16"/>
      <c r="AI26469" s="4"/>
      <c r="AJ26469" s="4"/>
    </row>
    <row r="26470" spans="1:36" x14ac:dyDescent="0.25">
      <c r="A26470" s="13"/>
      <c r="G26470" s="14"/>
      <c r="H26470" s="14"/>
      <c r="L26470" s="15"/>
      <c r="M26470" s="15"/>
      <c r="N26470" s="15"/>
      <c r="O26470" s="15"/>
      <c r="P26470" s="15"/>
      <c r="Q26470" s="13"/>
      <c r="R26470" s="13"/>
      <c r="S26470" s="13"/>
      <c r="T26470" s="13"/>
      <c r="U26470" s="16"/>
      <c r="V26470" s="16"/>
      <c r="W26470" s="16"/>
      <c r="AI26470" s="4"/>
      <c r="AJ26470" s="4"/>
    </row>
    <row r="26471" spans="1:36" x14ac:dyDescent="0.25">
      <c r="A26471" s="13"/>
      <c r="G26471" s="14"/>
      <c r="H26471" s="14"/>
      <c r="L26471" s="15"/>
      <c r="M26471" s="15"/>
      <c r="N26471" s="15"/>
      <c r="O26471" s="15"/>
      <c r="P26471" s="15"/>
      <c r="Q26471" s="13"/>
      <c r="R26471" s="13"/>
      <c r="S26471" s="13"/>
      <c r="T26471" s="13"/>
      <c r="U26471" s="16"/>
      <c r="V26471" s="16"/>
      <c r="W26471" s="16"/>
      <c r="AI26471" s="4"/>
      <c r="AJ26471" s="4"/>
    </row>
    <row r="26472" spans="1:36" x14ac:dyDescent="0.25">
      <c r="A26472" s="13"/>
      <c r="G26472" s="14"/>
      <c r="H26472" s="14"/>
      <c r="L26472" s="15"/>
      <c r="M26472" s="15"/>
      <c r="N26472" s="15"/>
      <c r="O26472" s="15"/>
      <c r="P26472" s="15"/>
      <c r="Q26472" s="13"/>
      <c r="R26472" s="13"/>
      <c r="S26472" s="13"/>
      <c r="T26472" s="13"/>
      <c r="U26472" s="16"/>
      <c r="V26472" s="16"/>
      <c r="W26472" s="16"/>
      <c r="AI26472" s="4"/>
      <c r="AJ26472" s="4"/>
    </row>
    <row r="26473" spans="1:36" x14ac:dyDescent="0.25">
      <c r="A26473" s="13"/>
      <c r="G26473" s="14"/>
      <c r="H26473" s="14"/>
      <c r="L26473" s="15"/>
      <c r="M26473" s="15"/>
      <c r="N26473" s="15"/>
      <c r="O26473" s="15"/>
      <c r="P26473" s="15"/>
      <c r="Q26473" s="13"/>
      <c r="R26473" s="13"/>
      <c r="S26473" s="13"/>
      <c r="T26473" s="13"/>
      <c r="U26473" s="16"/>
      <c r="V26473" s="16"/>
      <c r="W26473" s="16"/>
      <c r="AI26473" s="4"/>
      <c r="AJ26473" s="4"/>
    </row>
    <row r="26474" spans="1:36" x14ac:dyDescent="0.25">
      <c r="A26474" s="13"/>
      <c r="G26474" s="14"/>
      <c r="H26474" s="14"/>
      <c r="L26474" s="15"/>
      <c r="M26474" s="15"/>
      <c r="N26474" s="15"/>
      <c r="O26474" s="15"/>
      <c r="P26474" s="15"/>
      <c r="Q26474" s="13"/>
      <c r="R26474" s="13"/>
      <c r="S26474" s="13"/>
      <c r="T26474" s="13"/>
      <c r="U26474" s="16"/>
      <c r="V26474" s="16"/>
      <c r="W26474" s="16"/>
      <c r="AI26474" s="4"/>
      <c r="AJ26474" s="4"/>
    </row>
    <row r="26475" spans="1:36" x14ac:dyDescent="0.25">
      <c r="A26475" s="13"/>
      <c r="G26475" s="14"/>
      <c r="H26475" s="14"/>
      <c r="L26475" s="15"/>
      <c r="M26475" s="15"/>
      <c r="N26475" s="15"/>
      <c r="O26475" s="15"/>
      <c r="P26475" s="15"/>
      <c r="Q26475" s="13"/>
      <c r="R26475" s="13"/>
      <c r="S26475" s="13"/>
      <c r="T26475" s="13"/>
      <c r="U26475" s="16"/>
      <c r="V26475" s="16"/>
      <c r="W26475" s="16"/>
      <c r="AI26475" s="4"/>
      <c r="AJ26475" s="4"/>
    </row>
    <row r="26476" spans="1:36" x14ac:dyDescent="0.25">
      <c r="A26476" s="13"/>
      <c r="G26476" s="14"/>
      <c r="H26476" s="14"/>
      <c r="L26476" s="15"/>
      <c r="M26476" s="15"/>
      <c r="N26476" s="15"/>
      <c r="O26476" s="15"/>
      <c r="P26476" s="15"/>
      <c r="Q26476" s="13"/>
      <c r="R26476" s="13"/>
      <c r="S26476" s="13"/>
      <c r="T26476" s="13"/>
      <c r="U26476" s="16"/>
      <c r="V26476" s="16"/>
      <c r="W26476" s="16"/>
      <c r="AI26476" s="4"/>
      <c r="AJ26476" s="4"/>
    </row>
    <row r="26477" spans="1:36" x14ac:dyDescent="0.25">
      <c r="A26477" s="13"/>
      <c r="G26477" s="14"/>
      <c r="H26477" s="14"/>
      <c r="L26477" s="15"/>
      <c r="M26477" s="15"/>
      <c r="N26477" s="15"/>
      <c r="O26477" s="15"/>
      <c r="P26477" s="15"/>
      <c r="Q26477" s="13"/>
      <c r="R26477" s="13"/>
      <c r="S26477" s="13"/>
      <c r="T26477" s="13"/>
      <c r="U26477" s="16"/>
      <c r="V26477" s="16"/>
      <c r="W26477" s="16"/>
      <c r="AI26477" s="4"/>
      <c r="AJ26477" s="4"/>
    </row>
    <row r="26478" spans="1:36" x14ac:dyDescent="0.25">
      <c r="A26478" s="13"/>
      <c r="G26478" s="14"/>
      <c r="H26478" s="14"/>
      <c r="L26478" s="15"/>
      <c r="M26478" s="15"/>
      <c r="N26478" s="15"/>
      <c r="O26478" s="15"/>
      <c r="P26478" s="15"/>
      <c r="Q26478" s="13"/>
      <c r="R26478" s="13"/>
      <c r="S26478" s="13"/>
      <c r="T26478" s="13"/>
      <c r="U26478" s="16"/>
      <c r="V26478" s="16"/>
      <c r="W26478" s="16"/>
      <c r="AI26478" s="4"/>
      <c r="AJ26478" s="4"/>
    </row>
    <row r="26479" spans="1:36" x14ac:dyDescent="0.25">
      <c r="A26479" s="13"/>
      <c r="G26479" s="14"/>
      <c r="H26479" s="14"/>
      <c r="L26479" s="15"/>
      <c r="M26479" s="15"/>
      <c r="N26479" s="15"/>
      <c r="O26479" s="15"/>
      <c r="P26479" s="15"/>
      <c r="Q26479" s="13"/>
      <c r="R26479" s="13"/>
      <c r="S26479" s="13"/>
      <c r="T26479" s="13"/>
      <c r="U26479" s="16"/>
      <c r="V26479" s="16"/>
      <c r="W26479" s="16"/>
      <c r="AI26479" s="4"/>
      <c r="AJ26479" s="4"/>
    </row>
    <row r="26480" spans="1:36" x14ac:dyDescent="0.25">
      <c r="A26480" s="13"/>
      <c r="G26480" s="14"/>
      <c r="H26480" s="14"/>
      <c r="L26480" s="15"/>
      <c r="M26480" s="15"/>
      <c r="N26480" s="15"/>
      <c r="O26480" s="15"/>
      <c r="P26480" s="15"/>
      <c r="Q26480" s="13"/>
      <c r="R26480" s="13"/>
      <c r="S26480" s="13"/>
      <c r="T26480" s="13"/>
      <c r="U26480" s="16"/>
      <c r="V26480" s="16"/>
      <c r="W26480" s="16"/>
      <c r="AI26480" s="4"/>
      <c r="AJ26480" s="4"/>
    </row>
    <row r="26481" spans="1:36" x14ac:dyDescent="0.25">
      <c r="A26481" s="13"/>
      <c r="G26481" s="14"/>
      <c r="H26481" s="14"/>
      <c r="L26481" s="15"/>
      <c r="M26481" s="15"/>
      <c r="N26481" s="15"/>
      <c r="O26481" s="15"/>
      <c r="P26481" s="15"/>
      <c r="Q26481" s="13"/>
      <c r="R26481" s="13"/>
      <c r="S26481" s="13"/>
      <c r="T26481" s="13"/>
      <c r="U26481" s="16"/>
      <c r="V26481" s="16"/>
      <c r="W26481" s="16"/>
      <c r="AI26481" s="4"/>
      <c r="AJ26481" s="4"/>
    </row>
    <row r="26482" spans="1:36" x14ac:dyDescent="0.25">
      <c r="A26482" s="13"/>
      <c r="G26482" s="14"/>
      <c r="H26482" s="14"/>
      <c r="L26482" s="15"/>
      <c r="M26482" s="15"/>
      <c r="N26482" s="15"/>
      <c r="O26482" s="15"/>
      <c r="P26482" s="15"/>
      <c r="Q26482" s="13"/>
      <c r="R26482" s="13"/>
      <c r="S26482" s="13"/>
      <c r="T26482" s="13"/>
      <c r="U26482" s="16"/>
      <c r="V26482" s="16"/>
      <c r="W26482" s="16"/>
      <c r="AI26482" s="4"/>
      <c r="AJ26482" s="4"/>
    </row>
    <row r="26483" spans="1:36" x14ac:dyDescent="0.25">
      <c r="A26483" s="13"/>
      <c r="G26483" s="14"/>
      <c r="H26483" s="14"/>
      <c r="L26483" s="15"/>
      <c r="M26483" s="15"/>
      <c r="N26483" s="15"/>
      <c r="O26483" s="15"/>
      <c r="P26483" s="15"/>
      <c r="Q26483" s="13"/>
      <c r="R26483" s="13"/>
      <c r="S26483" s="13"/>
      <c r="T26483" s="13"/>
      <c r="U26483" s="16"/>
      <c r="V26483" s="16"/>
      <c r="W26483" s="16"/>
      <c r="AI26483" s="4"/>
      <c r="AJ26483" s="4"/>
    </row>
    <row r="26484" spans="1:36" x14ac:dyDescent="0.25">
      <c r="A26484" s="13"/>
      <c r="G26484" s="14"/>
      <c r="H26484" s="14"/>
      <c r="L26484" s="15"/>
      <c r="M26484" s="15"/>
      <c r="N26484" s="15"/>
      <c r="O26484" s="15"/>
      <c r="P26484" s="15"/>
      <c r="Q26484" s="13"/>
      <c r="R26484" s="13"/>
      <c r="S26484" s="13"/>
      <c r="T26484" s="13"/>
      <c r="U26484" s="16"/>
      <c r="V26484" s="16"/>
      <c r="W26484" s="16"/>
      <c r="AI26484" s="4"/>
      <c r="AJ26484" s="4"/>
    </row>
    <row r="26485" spans="1:36" x14ac:dyDescent="0.25">
      <c r="A26485" s="13"/>
      <c r="G26485" s="14"/>
      <c r="H26485" s="14"/>
      <c r="L26485" s="15"/>
      <c r="M26485" s="15"/>
      <c r="N26485" s="15"/>
      <c r="O26485" s="15"/>
      <c r="P26485" s="15"/>
      <c r="Q26485" s="13"/>
      <c r="R26485" s="13"/>
      <c r="S26485" s="13"/>
      <c r="T26485" s="13"/>
      <c r="U26485" s="16"/>
      <c r="V26485" s="16"/>
      <c r="W26485" s="16"/>
      <c r="AI26485" s="4"/>
      <c r="AJ26485" s="4"/>
    </row>
    <row r="26486" spans="1:36" x14ac:dyDescent="0.25">
      <c r="A26486" s="13"/>
      <c r="G26486" s="14"/>
      <c r="H26486" s="14"/>
      <c r="L26486" s="15"/>
      <c r="M26486" s="15"/>
      <c r="N26486" s="15"/>
      <c r="O26486" s="15"/>
      <c r="P26486" s="15"/>
      <c r="Q26486" s="13"/>
      <c r="R26486" s="13"/>
      <c r="S26486" s="13"/>
      <c r="T26486" s="13"/>
      <c r="U26486" s="16"/>
      <c r="V26486" s="16"/>
      <c r="W26486" s="16"/>
      <c r="AI26486" s="4"/>
      <c r="AJ26486" s="4"/>
    </row>
    <row r="26487" spans="1:36" x14ac:dyDescent="0.25">
      <c r="A26487" s="13"/>
      <c r="G26487" s="14"/>
      <c r="H26487" s="14"/>
      <c r="L26487" s="15"/>
      <c r="M26487" s="15"/>
      <c r="N26487" s="15"/>
      <c r="O26487" s="15"/>
      <c r="P26487" s="15"/>
      <c r="Q26487" s="13"/>
      <c r="R26487" s="13"/>
      <c r="S26487" s="13"/>
      <c r="T26487" s="13"/>
      <c r="U26487" s="16"/>
      <c r="V26487" s="16"/>
      <c r="W26487" s="16"/>
      <c r="AI26487" s="4"/>
      <c r="AJ26487" s="4"/>
    </row>
    <row r="26488" spans="1:36" x14ac:dyDescent="0.25">
      <c r="A26488" s="13"/>
      <c r="G26488" s="14"/>
      <c r="H26488" s="14"/>
      <c r="L26488" s="15"/>
      <c r="M26488" s="15"/>
      <c r="N26488" s="15"/>
      <c r="O26488" s="15"/>
      <c r="P26488" s="15"/>
      <c r="Q26488" s="13"/>
      <c r="R26488" s="13"/>
      <c r="S26488" s="13"/>
      <c r="T26488" s="13"/>
      <c r="U26488" s="16"/>
      <c r="V26488" s="16"/>
      <c r="W26488" s="16"/>
      <c r="AI26488" s="4"/>
      <c r="AJ26488" s="4"/>
    </row>
    <row r="26489" spans="1:36" x14ac:dyDescent="0.25">
      <c r="A26489" s="13"/>
      <c r="G26489" s="14"/>
      <c r="H26489" s="14"/>
      <c r="L26489" s="15"/>
      <c r="M26489" s="15"/>
      <c r="N26489" s="15"/>
      <c r="O26489" s="15"/>
      <c r="P26489" s="15"/>
      <c r="Q26489" s="13"/>
      <c r="R26489" s="13"/>
      <c r="S26489" s="13"/>
      <c r="T26489" s="13"/>
      <c r="U26489" s="16"/>
      <c r="V26489" s="16"/>
      <c r="W26489" s="16"/>
      <c r="AI26489" s="4"/>
      <c r="AJ26489" s="4"/>
    </row>
    <row r="26490" spans="1:36" x14ac:dyDescent="0.25">
      <c r="A26490" s="13"/>
      <c r="G26490" s="14"/>
      <c r="H26490" s="14"/>
      <c r="L26490" s="15"/>
      <c r="M26490" s="15"/>
      <c r="N26490" s="15"/>
      <c r="O26490" s="15"/>
      <c r="P26490" s="15"/>
      <c r="Q26490" s="13"/>
      <c r="R26490" s="13"/>
      <c r="S26490" s="13"/>
      <c r="T26490" s="13"/>
      <c r="U26490" s="16"/>
      <c r="V26490" s="16"/>
      <c r="W26490" s="16"/>
      <c r="AI26490" s="4"/>
      <c r="AJ26490" s="4"/>
    </row>
    <row r="26491" spans="1:36" x14ac:dyDescent="0.25">
      <c r="A26491" s="13"/>
      <c r="G26491" s="14"/>
      <c r="H26491" s="14"/>
      <c r="L26491" s="15"/>
      <c r="M26491" s="15"/>
      <c r="N26491" s="15"/>
      <c r="O26491" s="15"/>
      <c r="P26491" s="15"/>
      <c r="Q26491" s="13"/>
      <c r="R26491" s="13"/>
      <c r="S26491" s="13"/>
      <c r="T26491" s="13"/>
      <c r="U26491" s="16"/>
      <c r="V26491" s="16"/>
      <c r="W26491" s="16"/>
      <c r="AI26491" s="4"/>
      <c r="AJ26491" s="4"/>
    </row>
    <row r="26492" spans="1:36" x14ac:dyDescent="0.25">
      <c r="A26492" s="13"/>
      <c r="G26492" s="14"/>
      <c r="H26492" s="14"/>
      <c r="L26492" s="15"/>
      <c r="M26492" s="15"/>
      <c r="N26492" s="15"/>
      <c r="O26492" s="15"/>
      <c r="P26492" s="15"/>
      <c r="Q26492" s="13"/>
      <c r="R26492" s="13"/>
      <c r="S26492" s="13"/>
      <c r="T26492" s="13"/>
      <c r="U26492" s="16"/>
      <c r="V26492" s="16"/>
      <c r="W26492" s="16"/>
      <c r="AI26492" s="4"/>
      <c r="AJ26492" s="4"/>
    </row>
    <row r="26493" spans="1:36" x14ac:dyDescent="0.25">
      <c r="A26493" s="13"/>
      <c r="G26493" s="14"/>
      <c r="H26493" s="14"/>
      <c r="L26493" s="15"/>
      <c r="M26493" s="15"/>
      <c r="N26493" s="15"/>
      <c r="O26493" s="15"/>
      <c r="P26493" s="15"/>
      <c r="Q26493" s="13"/>
      <c r="R26493" s="13"/>
      <c r="S26493" s="13"/>
      <c r="T26493" s="13"/>
      <c r="U26493" s="16"/>
      <c r="V26493" s="16"/>
      <c r="W26493" s="16"/>
      <c r="AI26493" s="4"/>
      <c r="AJ26493" s="4"/>
    </row>
    <row r="26494" spans="1:36" x14ac:dyDescent="0.25">
      <c r="A26494" s="13"/>
      <c r="G26494" s="14"/>
      <c r="H26494" s="14"/>
      <c r="L26494" s="15"/>
      <c r="M26494" s="15"/>
      <c r="N26494" s="15"/>
      <c r="O26494" s="15"/>
      <c r="P26494" s="15"/>
      <c r="Q26494" s="13"/>
      <c r="R26494" s="13"/>
      <c r="S26494" s="13"/>
      <c r="T26494" s="13"/>
      <c r="U26494" s="16"/>
      <c r="V26494" s="16"/>
      <c r="W26494" s="16"/>
      <c r="AI26494" s="4"/>
      <c r="AJ26494" s="4"/>
    </row>
    <row r="26495" spans="1:36" x14ac:dyDescent="0.25">
      <c r="A26495" s="13"/>
      <c r="G26495" s="14"/>
      <c r="H26495" s="14"/>
      <c r="L26495" s="15"/>
      <c r="M26495" s="15"/>
      <c r="N26495" s="15"/>
      <c r="O26495" s="15"/>
      <c r="P26495" s="15"/>
      <c r="Q26495" s="13"/>
      <c r="R26495" s="13"/>
      <c r="S26495" s="13"/>
      <c r="T26495" s="13"/>
      <c r="U26495" s="16"/>
      <c r="V26495" s="16"/>
      <c r="W26495" s="16"/>
      <c r="AI26495" s="4"/>
      <c r="AJ26495" s="4"/>
    </row>
    <row r="26496" spans="1:36" x14ac:dyDescent="0.25">
      <c r="A26496" s="13"/>
      <c r="G26496" s="14"/>
      <c r="H26496" s="14"/>
      <c r="L26496" s="15"/>
      <c r="M26496" s="15"/>
      <c r="N26496" s="15"/>
      <c r="O26496" s="15"/>
      <c r="P26496" s="15"/>
      <c r="Q26496" s="13"/>
      <c r="R26496" s="13"/>
      <c r="S26496" s="13"/>
      <c r="T26496" s="13"/>
      <c r="U26496" s="16"/>
      <c r="V26496" s="16"/>
      <c r="W26496" s="16"/>
      <c r="AI26496" s="4"/>
      <c r="AJ26496" s="4"/>
    </row>
    <row r="26497" spans="1:36" x14ac:dyDescent="0.25">
      <c r="A26497" s="13"/>
      <c r="G26497" s="14"/>
      <c r="H26497" s="14"/>
      <c r="L26497" s="15"/>
      <c r="M26497" s="15"/>
      <c r="N26497" s="15"/>
      <c r="O26497" s="15"/>
      <c r="P26497" s="15"/>
      <c r="Q26497" s="13"/>
      <c r="R26497" s="13"/>
      <c r="S26497" s="13"/>
      <c r="T26497" s="13"/>
      <c r="U26497" s="16"/>
      <c r="V26497" s="16"/>
      <c r="W26497" s="16"/>
      <c r="AI26497" s="4"/>
      <c r="AJ26497" s="4"/>
    </row>
    <row r="26498" spans="1:36" x14ac:dyDescent="0.25">
      <c r="A26498" s="13"/>
      <c r="G26498" s="14"/>
      <c r="H26498" s="14"/>
      <c r="L26498" s="15"/>
      <c r="M26498" s="15"/>
      <c r="N26498" s="15"/>
      <c r="O26498" s="15"/>
      <c r="P26498" s="15"/>
      <c r="Q26498" s="13"/>
      <c r="R26498" s="13"/>
      <c r="S26498" s="13"/>
      <c r="T26498" s="13"/>
      <c r="U26498" s="16"/>
      <c r="V26498" s="16"/>
      <c r="W26498" s="16"/>
      <c r="AI26498" s="4"/>
      <c r="AJ26498" s="4"/>
    </row>
    <row r="26499" spans="1:36" x14ac:dyDescent="0.25">
      <c r="A26499" s="13"/>
      <c r="G26499" s="14"/>
      <c r="H26499" s="14"/>
      <c r="L26499" s="15"/>
      <c r="M26499" s="15"/>
      <c r="N26499" s="15"/>
      <c r="O26499" s="15"/>
      <c r="P26499" s="15"/>
      <c r="Q26499" s="13"/>
      <c r="R26499" s="13"/>
      <c r="S26499" s="13"/>
      <c r="T26499" s="13"/>
      <c r="U26499" s="16"/>
      <c r="V26499" s="16"/>
      <c r="W26499" s="16"/>
      <c r="AI26499" s="4"/>
      <c r="AJ26499" s="4"/>
    </row>
    <row r="26500" spans="1:36" x14ac:dyDescent="0.25">
      <c r="A26500" s="13"/>
      <c r="G26500" s="14"/>
      <c r="H26500" s="14"/>
      <c r="L26500" s="15"/>
      <c r="M26500" s="15"/>
      <c r="N26500" s="15"/>
      <c r="O26500" s="15"/>
      <c r="P26500" s="15"/>
      <c r="Q26500" s="13"/>
      <c r="R26500" s="13"/>
      <c r="S26500" s="13"/>
      <c r="T26500" s="13"/>
      <c r="U26500" s="16"/>
      <c r="V26500" s="16"/>
      <c r="W26500" s="16"/>
      <c r="AI26500" s="4"/>
      <c r="AJ26500" s="4"/>
    </row>
    <row r="26501" spans="1:36" x14ac:dyDescent="0.25">
      <c r="A26501" s="13"/>
      <c r="G26501" s="14"/>
      <c r="H26501" s="14"/>
      <c r="L26501" s="15"/>
      <c r="M26501" s="15"/>
      <c r="N26501" s="15"/>
      <c r="O26501" s="15"/>
      <c r="P26501" s="15"/>
      <c r="Q26501" s="13"/>
      <c r="R26501" s="13"/>
      <c r="S26501" s="13"/>
      <c r="T26501" s="13"/>
      <c r="U26501" s="16"/>
      <c r="V26501" s="16"/>
      <c r="W26501" s="16"/>
      <c r="AI26501" s="4"/>
      <c r="AJ26501" s="4"/>
    </row>
    <row r="26502" spans="1:36" x14ac:dyDescent="0.25">
      <c r="A26502" s="13"/>
      <c r="G26502" s="14"/>
      <c r="H26502" s="14"/>
      <c r="L26502" s="15"/>
      <c r="M26502" s="15"/>
      <c r="N26502" s="15"/>
      <c r="O26502" s="15"/>
      <c r="P26502" s="15"/>
      <c r="Q26502" s="13"/>
      <c r="R26502" s="13"/>
      <c r="S26502" s="13"/>
      <c r="T26502" s="13"/>
      <c r="U26502" s="16"/>
      <c r="V26502" s="16"/>
      <c r="W26502" s="16"/>
      <c r="AI26502" s="4"/>
      <c r="AJ26502" s="4"/>
    </row>
    <row r="26503" spans="1:36" x14ac:dyDescent="0.25">
      <c r="A26503" s="13"/>
      <c r="G26503" s="14"/>
      <c r="H26503" s="14"/>
      <c r="L26503" s="15"/>
      <c r="M26503" s="15"/>
      <c r="N26503" s="15"/>
      <c r="O26503" s="15"/>
      <c r="P26503" s="15"/>
      <c r="Q26503" s="13"/>
      <c r="R26503" s="13"/>
      <c r="S26503" s="13"/>
      <c r="T26503" s="13"/>
      <c r="U26503" s="16"/>
      <c r="V26503" s="16"/>
      <c r="W26503" s="16"/>
      <c r="AI26503" s="4"/>
      <c r="AJ26503" s="4"/>
    </row>
    <row r="26504" spans="1:36" x14ac:dyDescent="0.25">
      <c r="A26504" s="13"/>
      <c r="G26504" s="14"/>
      <c r="H26504" s="14"/>
      <c r="L26504" s="15"/>
      <c r="M26504" s="15"/>
      <c r="N26504" s="15"/>
      <c r="O26504" s="15"/>
      <c r="P26504" s="15"/>
      <c r="Q26504" s="13"/>
      <c r="R26504" s="13"/>
      <c r="S26504" s="13"/>
      <c r="T26504" s="13"/>
      <c r="U26504" s="16"/>
      <c r="V26504" s="16"/>
      <c r="W26504" s="16"/>
      <c r="AI26504" s="4"/>
      <c r="AJ26504" s="4"/>
    </row>
    <row r="26505" spans="1:36" x14ac:dyDescent="0.25">
      <c r="A26505" s="13"/>
      <c r="G26505" s="14"/>
      <c r="H26505" s="14"/>
      <c r="L26505" s="15"/>
      <c r="M26505" s="15"/>
      <c r="N26505" s="15"/>
      <c r="O26505" s="15"/>
      <c r="P26505" s="15"/>
      <c r="Q26505" s="13"/>
      <c r="R26505" s="13"/>
      <c r="S26505" s="13"/>
      <c r="T26505" s="13"/>
      <c r="U26505" s="16"/>
      <c r="V26505" s="16"/>
      <c r="W26505" s="16"/>
      <c r="AI26505" s="4"/>
      <c r="AJ26505" s="4"/>
    </row>
    <row r="26506" spans="1:36" x14ac:dyDescent="0.25">
      <c r="A26506" s="13"/>
      <c r="G26506" s="14"/>
      <c r="H26506" s="14"/>
      <c r="L26506" s="15"/>
      <c r="M26506" s="15"/>
      <c r="N26506" s="15"/>
      <c r="O26506" s="15"/>
      <c r="P26506" s="15"/>
      <c r="Q26506" s="13"/>
      <c r="R26506" s="13"/>
      <c r="S26506" s="13"/>
      <c r="T26506" s="13"/>
      <c r="U26506" s="16"/>
      <c r="V26506" s="16"/>
      <c r="W26506" s="16"/>
      <c r="AI26506" s="4"/>
      <c r="AJ26506" s="4"/>
    </row>
    <row r="26507" spans="1:36" x14ac:dyDescent="0.25">
      <c r="A26507" s="13"/>
      <c r="G26507" s="14"/>
      <c r="H26507" s="14"/>
      <c r="L26507" s="15"/>
      <c r="M26507" s="15"/>
      <c r="N26507" s="15"/>
      <c r="O26507" s="15"/>
      <c r="P26507" s="15"/>
      <c r="Q26507" s="13"/>
      <c r="R26507" s="13"/>
      <c r="S26507" s="13"/>
      <c r="T26507" s="13"/>
      <c r="U26507" s="16"/>
      <c r="V26507" s="16"/>
      <c r="W26507" s="16"/>
      <c r="AI26507" s="4"/>
      <c r="AJ26507" s="4"/>
    </row>
    <row r="26508" spans="1:36" x14ac:dyDescent="0.25">
      <c r="A26508" s="13"/>
      <c r="G26508" s="14"/>
      <c r="H26508" s="14"/>
      <c r="L26508" s="15"/>
      <c r="M26508" s="15"/>
      <c r="N26508" s="15"/>
      <c r="O26508" s="15"/>
      <c r="P26508" s="15"/>
      <c r="Q26508" s="13"/>
      <c r="R26508" s="13"/>
      <c r="S26508" s="13"/>
      <c r="T26508" s="13"/>
      <c r="U26508" s="16"/>
      <c r="V26508" s="16"/>
      <c r="W26508" s="16"/>
      <c r="AI26508" s="4"/>
      <c r="AJ26508" s="4"/>
    </row>
    <row r="26509" spans="1:36" x14ac:dyDescent="0.25">
      <c r="A26509" s="13"/>
      <c r="G26509" s="14"/>
      <c r="H26509" s="14"/>
      <c r="L26509" s="15"/>
      <c r="M26509" s="15"/>
      <c r="N26509" s="15"/>
      <c r="O26509" s="15"/>
      <c r="P26509" s="15"/>
      <c r="Q26509" s="13"/>
      <c r="R26509" s="13"/>
      <c r="S26509" s="13"/>
      <c r="T26509" s="13"/>
      <c r="U26509" s="16"/>
      <c r="V26509" s="16"/>
      <c r="W26509" s="16"/>
      <c r="AI26509" s="4"/>
      <c r="AJ26509" s="4"/>
    </row>
    <row r="26510" spans="1:36" x14ac:dyDescent="0.25">
      <c r="A26510" s="13"/>
      <c r="G26510" s="14"/>
      <c r="H26510" s="14"/>
      <c r="L26510" s="15"/>
      <c r="M26510" s="15"/>
      <c r="N26510" s="15"/>
      <c r="O26510" s="15"/>
      <c r="P26510" s="15"/>
      <c r="Q26510" s="13"/>
      <c r="R26510" s="13"/>
      <c r="S26510" s="13"/>
      <c r="T26510" s="13"/>
      <c r="U26510" s="16"/>
      <c r="V26510" s="16"/>
      <c r="W26510" s="16"/>
      <c r="AI26510" s="4"/>
      <c r="AJ26510" s="4"/>
    </row>
    <row r="26511" spans="1:36" x14ac:dyDescent="0.25">
      <c r="A26511" s="13"/>
      <c r="G26511" s="14"/>
      <c r="H26511" s="14"/>
      <c r="L26511" s="15"/>
      <c r="M26511" s="15"/>
      <c r="N26511" s="15"/>
      <c r="O26511" s="15"/>
      <c r="P26511" s="15"/>
      <c r="Q26511" s="13"/>
      <c r="R26511" s="13"/>
      <c r="S26511" s="13"/>
      <c r="T26511" s="13"/>
      <c r="U26511" s="16"/>
      <c r="V26511" s="16"/>
      <c r="W26511" s="16"/>
      <c r="AI26511" s="4"/>
      <c r="AJ26511" s="4"/>
    </row>
    <row r="26512" spans="1:36" x14ac:dyDescent="0.25">
      <c r="A26512" s="13"/>
      <c r="G26512" s="14"/>
      <c r="H26512" s="14"/>
      <c r="L26512" s="15"/>
      <c r="M26512" s="15"/>
      <c r="N26512" s="15"/>
      <c r="O26512" s="15"/>
      <c r="P26512" s="15"/>
      <c r="Q26512" s="13"/>
      <c r="R26512" s="13"/>
      <c r="S26512" s="13"/>
      <c r="T26512" s="13"/>
      <c r="U26512" s="16"/>
      <c r="V26512" s="16"/>
      <c r="W26512" s="16"/>
      <c r="AI26512" s="4"/>
      <c r="AJ26512" s="4"/>
    </row>
    <row r="26513" spans="1:36" x14ac:dyDescent="0.25">
      <c r="A26513" s="13"/>
      <c r="G26513" s="14"/>
      <c r="H26513" s="14"/>
      <c r="L26513" s="15"/>
      <c r="M26513" s="15"/>
      <c r="N26513" s="15"/>
      <c r="O26513" s="15"/>
      <c r="P26513" s="15"/>
      <c r="Q26513" s="13"/>
      <c r="R26513" s="13"/>
      <c r="S26513" s="13"/>
      <c r="T26513" s="13"/>
      <c r="U26513" s="16"/>
      <c r="V26513" s="16"/>
      <c r="W26513" s="16"/>
      <c r="AI26513" s="4"/>
      <c r="AJ26513" s="4"/>
    </row>
    <row r="26514" spans="1:36" x14ac:dyDescent="0.25">
      <c r="A26514" s="13"/>
      <c r="G26514" s="14"/>
      <c r="H26514" s="14"/>
      <c r="L26514" s="15"/>
      <c r="M26514" s="15"/>
      <c r="N26514" s="15"/>
      <c r="O26514" s="15"/>
      <c r="P26514" s="15"/>
      <c r="Q26514" s="13"/>
      <c r="R26514" s="13"/>
      <c r="S26514" s="13"/>
      <c r="T26514" s="13"/>
      <c r="U26514" s="16"/>
      <c r="V26514" s="16"/>
      <c r="W26514" s="16"/>
      <c r="AI26514" s="4"/>
      <c r="AJ26514" s="4"/>
    </row>
    <row r="26515" spans="1:36" x14ac:dyDescent="0.25">
      <c r="A26515" s="13"/>
      <c r="G26515" s="14"/>
      <c r="H26515" s="14"/>
      <c r="L26515" s="15"/>
      <c r="M26515" s="15"/>
      <c r="N26515" s="15"/>
      <c r="O26515" s="15"/>
      <c r="P26515" s="15"/>
      <c r="Q26515" s="13"/>
      <c r="R26515" s="13"/>
      <c r="S26515" s="13"/>
      <c r="T26515" s="13"/>
      <c r="U26515" s="16"/>
      <c r="V26515" s="16"/>
      <c r="W26515" s="16"/>
      <c r="AI26515" s="4"/>
      <c r="AJ26515" s="4"/>
    </row>
    <row r="26516" spans="1:36" x14ac:dyDescent="0.25">
      <c r="A26516" s="13"/>
      <c r="G26516" s="14"/>
      <c r="H26516" s="14"/>
      <c r="L26516" s="15"/>
      <c r="M26516" s="15"/>
      <c r="N26516" s="15"/>
      <c r="O26516" s="15"/>
      <c r="P26516" s="15"/>
      <c r="Q26516" s="13"/>
      <c r="R26516" s="13"/>
      <c r="S26516" s="13"/>
      <c r="T26516" s="13"/>
      <c r="U26516" s="16"/>
      <c r="V26516" s="16"/>
      <c r="W26516" s="16"/>
      <c r="AI26516" s="4"/>
      <c r="AJ26516" s="4"/>
    </row>
    <row r="26517" spans="1:36" x14ac:dyDescent="0.25">
      <c r="A26517" s="13"/>
      <c r="G26517" s="14"/>
      <c r="H26517" s="14"/>
      <c r="L26517" s="15"/>
      <c r="M26517" s="15"/>
      <c r="N26517" s="15"/>
      <c r="O26517" s="15"/>
      <c r="P26517" s="15"/>
      <c r="Q26517" s="13"/>
      <c r="R26517" s="13"/>
      <c r="S26517" s="13"/>
      <c r="T26517" s="13"/>
      <c r="U26517" s="16"/>
      <c r="V26517" s="16"/>
      <c r="W26517" s="16"/>
      <c r="AI26517" s="4"/>
      <c r="AJ26517" s="4"/>
    </row>
    <row r="26518" spans="1:36" x14ac:dyDescent="0.25">
      <c r="A26518" s="13"/>
      <c r="G26518" s="14"/>
      <c r="H26518" s="14"/>
      <c r="L26518" s="15"/>
      <c r="M26518" s="15"/>
      <c r="N26518" s="15"/>
      <c r="O26518" s="15"/>
      <c r="P26518" s="15"/>
      <c r="Q26518" s="13"/>
      <c r="R26518" s="13"/>
      <c r="S26518" s="13"/>
      <c r="T26518" s="13"/>
      <c r="U26518" s="16"/>
      <c r="V26518" s="16"/>
      <c r="W26518" s="16"/>
      <c r="AI26518" s="4"/>
      <c r="AJ26518" s="4"/>
    </row>
    <row r="26519" spans="1:36" x14ac:dyDescent="0.25">
      <c r="A26519" s="13"/>
      <c r="G26519" s="14"/>
      <c r="H26519" s="14"/>
      <c r="L26519" s="15"/>
      <c r="M26519" s="15"/>
      <c r="N26519" s="15"/>
      <c r="O26519" s="15"/>
      <c r="P26519" s="15"/>
      <c r="Q26519" s="13"/>
      <c r="R26519" s="13"/>
      <c r="S26519" s="13"/>
      <c r="T26519" s="13"/>
      <c r="U26519" s="16"/>
      <c r="V26519" s="16"/>
      <c r="W26519" s="16"/>
      <c r="AI26519" s="4"/>
      <c r="AJ26519" s="4"/>
    </row>
    <row r="26520" spans="1:36" x14ac:dyDescent="0.25">
      <c r="A26520" s="13"/>
      <c r="G26520" s="14"/>
      <c r="H26520" s="14"/>
      <c r="L26520" s="15"/>
      <c r="M26520" s="15"/>
      <c r="N26520" s="15"/>
      <c r="O26520" s="15"/>
      <c r="P26520" s="15"/>
      <c r="Q26520" s="13"/>
      <c r="R26520" s="13"/>
      <c r="S26520" s="13"/>
      <c r="T26520" s="13"/>
      <c r="U26520" s="16"/>
      <c r="V26520" s="16"/>
      <c r="W26520" s="16"/>
      <c r="AI26520" s="4"/>
      <c r="AJ26520" s="4"/>
    </row>
    <row r="26521" spans="1:36" x14ac:dyDescent="0.25">
      <c r="A26521" s="13"/>
      <c r="G26521" s="14"/>
      <c r="H26521" s="14"/>
      <c r="L26521" s="15"/>
      <c r="M26521" s="15"/>
      <c r="N26521" s="15"/>
      <c r="O26521" s="15"/>
      <c r="P26521" s="15"/>
      <c r="Q26521" s="13"/>
      <c r="R26521" s="13"/>
      <c r="S26521" s="13"/>
      <c r="T26521" s="13"/>
      <c r="U26521" s="16"/>
      <c r="V26521" s="16"/>
      <c r="W26521" s="16"/>
      <c r="AI26521" s="4"/>
      <c r="AJ26521" s="4"/>
    </row>
    <row r="26522" spans="1:36" x14ac:dyDescent="0.25">
      <c r="A26522" s="13"/>
      <c r="G26522" s="14"/>
      <c r="H26522" s="14"/>
      <c r="L26522" s="15"/>
      <c r="M26522" s="15"/>
      <c r="N26522" s="15"/>
      <c r="O26522" s="15"/>
      <c r="P26522" s="15"/>
      <c r="Q26522" s="13"/>
      <c r="R26522" s="13"/>
      <c r="S26522" s="13"/>
      <c r="T26522" s="13"/>
      <c r="U26522" s="16"/>
      <c r="V26522" s="16"/>
      <c r="W26522" s="16"/>
      <c r="AI26522" s="4"/>
      <c r="AJ26522" s="4"/>
    </row>
    <row r="26523" spans="1:36" x14ac:dyDescent="0.25">
      <c r="A26523" s="13"/>
      <c r="G26523" s="14"/>
      <c r="H26523" s="14"/>
      <c r="L26523" s="15"/>
      <c r="M26523" s="15"/>
      <c r="N26523" s="15"/>
      <c r="O26523" s="15"/>
      <c r="P26523" s="15"/>
      <c r="Q26523" s="13"/>
      <c r="R26523" s="13"/>
      <c r="S26523" s="13"/>
      <c r="T26523" s="13"/>
      <c r="U26523" s="16"/>
      <c r="V26523" s="16"/>
      <c r="W26523" s="16"/>
      <c r="AI26523" s="4"/>
      <c r="AJ26523" s="4"/>
    </row>
    <row r="26524" spans="1:36" x14ac:dyDescent="0.25">
      <c r="A26524" s="13"/>
      <c r="G26524" s="14"/>
      <c r="H26524" s="14"/>
      <c r="L26524" s="15"/>
      <c r="M26524" s="15"/>
      <c r="N26524" s="15"/>
      <c r="O26524" s="15"/>
      <c r="P26524" s="15"/>
      <c r="Q26524" s="13"/>
      <c r="R26524" s="13"/>
      <c r="S26524" s="13"/>
      <c r="T26524" s="13"/>
      <c r="U26524" s="16"/>
      <c r="V26524" s="16"/>
      <c r="W26524" s="16"/>
      <c r="AI26524" s="4"/>
      <c r="AJ26524" s="4"/>
    </row>
    <row r="26525" spans="1:36" x14ac:dyDescent="0.25">
      <c r="A26525" s="13"/>
      <c r="G26525" s="14"/>
      <c r="H26525" s="14"/>
      <c r="L26525" s="15"/>
      <c r="M26525" s="15"/>
      <c r="N26525" s="15"/>
      <c r="O26525" s="15"/>
      <c r="P26525" s="15"/>
      <c r="Q26525" s="13"/>
      <c r="R26525" s="13"/>
      <c r="S26525" s="13"/>
      <c r="T26525" s="13"/>
      <c r="U26525" s="16"/>
      <c r="V26525" s="16"/>
      <c r="W26525" s="16"/>
      <c r="AI26525" s="4"/>
      <c r="AJ26525" s="4"/>
    </row>
    <row r="26526" spans="1:36" x14ac:dyDescent="0.25">
      <c r="A26526" s="13"/>
      <c r="G26526" s="14"/>
      <c r="H26526" s="14"/>
      <c r="L26526" s="15"/>
      <c r="M26526" s="15"/>
      <c r="N26526" s="15"/>
      <c r="O26526" s="15"/>
      <c r="P26526" s="15"/>
      <c r="Q26526" s="13"/>
      <c r="R26526" s="13"/>
      <c r="S26526" s="13"/>
      <c r="T26526" s="13"/>
      <c r="U26526" s="16"/>
      <c r="V26526" s="16"/>
      <c r="W26526" s="16"/>
      <c r="AI26526" s="4"/>
      <c r="AJ26526" s="4"/>
    </row>
    <row r="26527" spans="1:36" x14ac:dyDescent="0.25">
      <c r="A26527" s="13"/>
      <c r="G26527" s="14"/>
      <c r="H26527" s="14"/>
      <c r="L26527" s="15"/>
      <c r="M26527" s="15"/>
      <c r="N26527" s="15"/>
      <c r="O26527" s="15"/>
      <c r="P26527" s="15"/>
      <c r="Q26527" s="13"/>
      <c r="R26527" s="13"/>
      <c r="S26527" s="13"/>
      <c r="T26527" s="13"/>
      <c r="U26527" s="16"/>
      <c r="V26527" s="16"/>
      <c r="W26527" s="16"/>
      <c r="AI26527" s="4"/>
      <c r="AJ26527" s="4"/>
    </row>
    <row r="26528" spans="1:36" x14ac:dyDescent="0.25">
      <c r="A26528" s="13"/>
      <c r="G26528" s="14"/>
      <c r="H26528" s="14"/>
      <c r="L26528" s="15"/>
      <c r="M26528" s="15"/>
      <c r="N26528" s="15"/>
      <c r="O26528" s="15"/>
      <c r="P26528" s="15"/>
      <c r="Q26528" s="13"/>
      <c r="R26528" s="13"/>
      <c r="S26528" s="13"/>
      <c r="T26528" s="13"/>
      <c r="U26528" s="16"/>
      <c r="V26528" s="16"/>
      <c r="W26528" s="16"/>
      <c r="AI26528" s="4"/>
      <c r="AJ26528" s="4"/>
    </row>
    <row r="26529" spans="1:36" x14ac:dyDescent="0.25">
      <c r="A26529" s="13"/>
      <c r="G26529" s="14"/>
      <c r="H26529" s="14"/>
      <c r="L26529" s="15"/>
      <c r="M26529" s="15"/>
      <c r="N26529" s="15"/>
      <c r="O26529" s="15"/>
      <c r="P26529" s="15"/>
      <c r="Q26529" s="13"/>
      <c r="R26529" s="13"/>
      <c r="S26529" s="13"/>
      <c r="T26529" s="13"/>
      <c r="U26529" s="16"/>
      <c r="V26529" s="16"/>
      <c r="W26529" s="16"/>
      <c r="AI26529" s="4"/>
      <c r="AJ26529" s="4"/>
    </row>
    <row r="26530" spans="1:36" x14ac:dyDescent="0.25">
      <c r="A26530" s="13"/>
      <c r="G26530" s="14"/>
      <c r="H26530" s="14"/>
      <c r="L26530" s="15"/>
      <c r="M26530" s="15"/>
      <c r="N26530" s="15"/>
      <c r="O26530" s="15"/>
      <c r="P26530" s="15"/>
      <c r="Q26530" s="13"/>
      <c r="R26530" s="13"/>
      <c r="S26530" s="13"/>
      <c r="T26530" s="13"/>
      <c r="U26530" s="16"/>
      <c r="V26530" s="16"/>
      <c r="W26530" s="16"/>
      <c r="AI26530" s="4"/>
      <c r="AJ26530" s="4"/>
    </row>
    <row r="26531" spans="1:36" x14ac:dyDescent="0.25">
      <c r="A26531" s="13"/>
      <c r="G26531" s="14"/>
      <c r="H26531" s="14"/>
      <c r="L26531" s="15"/>
      <c r="M26531" s="15"/>
      <c r="N26531" s="15"/>
      <c r="O26531" s="15"/>
      <c r="P26531" s="15"/>
      <c r="Q26531" s="13"/>
      <c r="R26531" s="13"/>
      <c r="S26531" s="13"/>
      <c r="T26531" s="13"/>
      <c r="U26531" s="16"/>
      <c r="V26531" s="16"/>
      <c r="W26531" s="16"/>
      <c r="AI26531" s="4"/>
      <c r="AJ26531" s="4"/>
    </row>
    <row r="26532" spans="1:36" x14ac:dyDescent="0.25">
      <c r="A26532" s="13"/>
      <c r="G26532" s="14"/>
      <c r="H26532" s="14"/>
      <c r="L26532" s="15"/>
      <c r="M26532" s="15"/>
      <c r="N26532" s="15"/>
      <c r="O26532" s="15"/>
      <c r="P26532" s="15"/>
      <c r="Q26532" s="13"/>
      <c r="R26532" s="13"/>
      <c r="S26532" s="13"/>
      <c r="T26532" s="13"/>
      <c r="U26532" s="16"/>
      <c r="V26532" s="16"/>
      <c r="W26532" s="16"/>
      <c r="AI26532" s="4"/>
      <c r="AJ26532" s="4"/>
    </row>
    <row r="26533" spans="1:36" x14ac:dyDescent="0.25">
      <c r="A26533" s="13"/>
      <c r="G26533" s="14"/>
      <c r="H26533" s="14"/>
      <c r="L26533" s="15"/>
      <c r="M26533" s="15"/>
      <c r="N26533" s="15"/>
      <c r="O26533" s="15"/>
      <c r="P26533" s="15"/>
      <c r="Q26533" s="13"/>
      <c r="R26533" s="13"/>
      <c r="S26533" s="13"/>
      <c r="T26533" s="13"/>
      <c r="U26533" s="16"/>
      <c r="V26533" s="16"/>
      <c r="W26533" s="16"/>
      <c r="AI26533" s="4"/>
      <c r="AJ26533" s="4"/>
    </row>
    <row r="26534" spans="1:36" x14ac:dyDescent="0.25">
      <c r="A26534" s="13"/>
      <c r="G26534" s="14"/>
      <c r="H26534" s="14"/>
      <c r="L26534" s="15"/>
      <c r="M26534" s="15"/>
      <c r="N26534" s="15"/>
      <c r="O26534" s="15"/>
      <c r="P26534" s="15"/>
      <c r="Q26534" s="13"/>
      <c r="R26534" s="13"/>
      <c r="S26534" s="13"/>
      <c r="T26534" s="13"/>
      <c r="U26534" s="16"/>
      <c r="V26534" s="16"/>
      <c r="W26534" s="16"/>
      <c r="AI26534" s="4"/>
      <c r="AJ26534" s="4"/>
    </row>
    <row r="26535" spans="1:36" x14ac:dyDescent="0.25">
      <c r="A26535" s="13"/>
      <c r="G26535" s="14"/>
      <c r="H26535" s="14"/>
      <c r="L26535" s="15"/>
      <c r="M26535" s="15"/>
      <c r="N26535" s="15"/>
      <c r="O26535" s="15"/>
      <c r="P26535" s="15"/>
      <c r="Q26535" s="13"/>
      <c r="R26535" s="13"/>
      <c r="S26535" s="13"/>
      <c r="T26535" s="13"/>
      <c r="U26535" s="16"/>
      <c r="V26535" s="16"/>
      <c r="W26535" s="16"/>
      <c r="AI26535" s="4"/>
      <c r="AJ26535" s="4"/>
    </row>
    <row r="26536" spans="1:36" x14ac:dyDescent="0.25">
      <c r="A26536" s="13"/>
      <c r="G26536" s="14"/>
      <c r="H26536" s="14"/>
      <c r="L26536" s="15"/>
      <c r="M26536" s="15"/>
      <c r="N26536" s="15"/>
      <c r="O26536" s="15"/>
      <c r="P26536" s="15"/>
      <c r="Q26536" s="13"/>
      <c r="R26536" s="13"/>
      <c r="S26536" s="13"/>
      <c r="T26536" s="13"/>
      <c r="U26536" s="16"/>
      <c r="V26536" s="16"/>
      <c r="W26536" s="16"/>
      <c r="AI26536" s="4"/>
      <c r="AJ26536" s="4"/>
    </row>
    <row r="26537" spans="1:36" x14ac:dyDescent="0.25">
      <c r="A26537" s="13"/>
      <c r="G26537" s="14"/>
      <c r="H26537" s="14"/>
      <c r="L26537" s="15"/>
      <c r="M26537" s="15"/>
      <c r="N26537" s="15"/>
      <c r="O26537" s="15"/>
      <c r="P26537" s="15"/>
      <c r="Q26537" s="13"/>
      <c r="R26537" s="13"/>
      <c r="S26537" s="13"/>
      <c r="T26537" s="13"/>
      <c r="U26537" s="16"/>
      <c r="V26537" s="16"/>
      <c r="W26537" s="16"/>
      <c r="AI26537" s="4"/>
      <c r="AJ26537" s="4"/>
    </row>
    <row r="26538" spans="1:36" x14ac:dyDescent="0.25">
      <c r="A26538" s="13"/>
      <c r="G26538" s="14"/>
      <c r="H26538" s="14"/>
      <c r="L26538" s="15"/>
      <c r="M26538" s="15"/>
      <c r="N26538" s="15"/>
      <c r="O26538" s="15"/>
      <c r="P26538" s="15"/>
      <c r="Q26538" s="13"/>
      <c r="R26538" s="13"/>
      <c r="S26538" s="13"/>
      <c r="T26538" s="13"/>
      <c r="U26538" s="16"/>
      <c r="V26538" s="16"/>
      <c r="W26538" s="16"/>
      <c r="AI26538" s="4"/>
      <c r="AJ26538" s="4"/>
    </row>
    <row r="26539" spans="1:36" x14ac:dyDescent="0.25">
      <c r="A26539" s="13"/>
      <c r="G26539" s="14"/>
      <c r="H26539" s="14"/>
      <c r="L26539" s="15"/>
      <c r="M26539" s="15"/>
      <c r="N26539" s="15"/>
      <c r="O26539" s="15"/>
      <c r="P26539" s="15"/>
      <c r="Q26539" s="13"/>
      <c r="R26539" s="13"/>
      <c r="S26539" s="13"/>
      <c r="T26539" s="13"/>
      <c r="U26539" s="16"/>
      <c r="V26539" s="16"/>
      <c r="W26539" s="16"/>
      <c r="AI26539" s="4"/>
      <c r="AJ26539" s="4"/>
    </row>
    <row r="26540" spans="1:36" x14ac:dyDescent="0.25">
      <c r="A26540" s="13"/>
      <c r="G26540" s="14"/>
      <c r="H26540" s="14"/>
      <c r="L26540" s="15"/>
      <c r="M26540" s="15"/>
      <c r="N26540" s="15"/>
      <c r="O26540" s="15"/>
      <c r="P26540" s="15"/>
      <c r="Q26540" s="13"/>
      <c r="R26540" s="13"/>
      <c r="S26540" s="13"/>
      <c r="T26540" s="13"/>
      <c r="U26540" s="16"/>
      <c r="V26540" s="16"/>
      <c r="W26540" s="16"/>
      <c r="AI26540" s="4"/>
      <c r="AJ26540" s="4"/>
    </row>
    <row r="26541" spans="1:36" x14ac:dyDescent="0.25">
      <c r="A26541" s="13"/>
      <c r="G26541" s="14"/>
      <c r="H26541" s="14"/>
      <c r="L26541" s="15"/>
      <c r="M26541" s="15"/>
      <c r="N26541" s="15"/>
      <c r="O26541" s="15"/>
      <c r="P26541" s="15"/>
      <c r="Q26541" s="13"/>
      <c r="R26541" s="13"/>
      <c r="S26541" s="13"/>
      <c r="T26541" s="13"/>
      <c r="U26541" s="16"/>
      <c r="V26541" s="16"/>
      <c r="W26541" s="16"/>
      <c r="AI26541" s="4"/>
      <c r="AJ26541" s="4"/>
    </row>
    <row r="26542" spans="1:36" x14ac:dyDescent="0.25">
      <c r="A26542" s="13"/>
      <c r="G26542" s="14"/>
      <c r="H26542" s="14"/>
      <c r="L26542" s="15"/>
      <c r="M26542" s="15"/>
      <c r="N26542" s="15"/>
      <c r="O26542" s="15"/>
      <c r="P26542" s="15"/>
      <c r="Q26542" s="13"/>
      <c r="R26542" s="13"/>
      <c r="S26542" s="13"/>
      <c r="T26542" s="13"/>
      <c r="U26542" s="16"/>
      <c r="V26542" s="16"/>
      <c r="W26542" s="16"/>
      <c r="AI26542" s="4"/>
      <c r="AJ26542" s="4"/>
    </row>
    <row r="26543" spans="1:36" x14ac:dyDescent="0.25">
      <c r="A26543" s="13"/>
      <c r="G26543" s="14"/>
      <c r="H26543" s="14"/>
      <c r="L26543" s="15"/>
      <c r="M26543" s="15"/>
      <c r="N26543" s="15"/>
      <c r="O26543" s="15"/>
      <c r="P26543" s="15"/>
      <c r="Q26543" s="13"/>
      <c r="R26543" s="13"/>
      <c r="S26543" s="13"/>
      <c r="T26543" s="13"/>
      <c r="U26543" s="16"/>
      <c r="V26543" s="16"/>
      <c r="W26543" s="16"/>
      <c r="AI26543" s="4"/>
      <c r="AJ26543" s="4"/>
    </row>
    <row r="26544" spans="1:36" x14ac:dyDescent="0.25">
      <c r="A26544" s="13"/>
      <c r="G26544" s="14"/>
      <c r="H26544" s="14"/>
      <c r="L26544" s="15"/>
      <c r="M26544" s="15"/>
      <c r="N26544" s="15"/>
      <c r="O26544" s="15"/>
      <c r="P26544" s="15"/>
      <c r="Q26544" s="13"/>
      <c r="R26544" s="13"/>
      <c r="S26544" s="13"/>
      <c r="T26544" s="13"/>
      <c r="U26544" s="16"/>
      <c r="V26544" s="16"/>
      <c r="W26544" s="16"/>
      <c r="AI26544" s="4"/>
      <c r="AJ26544" s="4"/>
    </row>
    <row r="26545" spans="1:36" x14ac:dyDescent="0.25">
      <c r="A26545" s="13"/>
      <c r="G26545" s="14"/>
      <c r="H26545" s="14"/>
      <c r="L26545" s="15"/>
      <c r="M26545" s="15"/>
      <c r="N26545" s="15"/>
      <c r="O26545" s="15"/>
      <c r="P26545" s="15"/>
      <c r="Q26545" s="13"/>
      <c r="R26545" s="13"/>
      <c r="S26545" s="13"/>
      <c r="T26545" s="13"/>
      <c r="U26545" s="16"/>
      <c r="V26545" s="16"/>
      <c r="W26545" s="16"/>
      <c r="AI26545" s="4"/>
      <c r="AJ26545" s="4"/>
    </row>
    <row r="26546" spans="1:36" x14ac:dyDescent="0.25">
      <c r="A26546" s="13"/>
      <c r="G26546" s="14"/>
      <c r="H26546" s="14"/>
      <c r="L26546" s="15"/>
      <c r="M26546" s="15"/>
      <c r="N26546" s="15"/>
      <c r="O26546" s="15"/>
      <c r="P26546" s="15"/>
      <c r="Q26546" s="13"/>
      <c r="R26546" s="13"/>
      <c r="S26546" s="13"/>
      <c r="T26546" s="13"/>
      <c r="U26546" s="16"/>
      <c r="V26546" s="16"/>
      <c r="W26546" s="16"/>
      <c r="AI26546" s="4"/>
      <c r="AJ26546" s="4"/>
    </row>
    <row r="26547" spans="1:36" x14ac:dyDescent="0.25">
      <c r="A26547" s="13"/>
      <c r="G26547" s="14"/>
      <c r="H26547" s="14"/>
      <c r="L26547" s="15"/>
      <c r="M26547" s="15"/>
      <c r="N26547" s="15"/>
      <c r="O26547" s="15"/>
      <c r="P26547" s="15"/>
      <c r="Q26547" s="13"/>
      <c r="R26547" s="13"/>
      <c r="S26547" s="13"/>
      <c r="T26547" s="13"/>
      <c r="U26547" s="16"/>
      <c r="V26547" s="16"/>
      <c r="W26547" s="16"/>
      <c r="AI26547" s="4"/>
      <c r="AJ26547" s="4"/>
    </row>
    <row r="26548" spans="1:36" x14ac:dyDescent="0.25">
      <c r="A26548" s="13"/>
      <c r="G26548" s="14"/>
      <c r="H26548" s="14"/>
      <c r="L26548" s="15"/>
      <c r="M26548" s="15"/>
      <c r="N26548" s="15"/>
      <c r="O26548" s="15"/>
      <c r="P26548" s="15"/>
      <c r="Q26548" s="13"/>
      <c r="R26548" s="13"/>
      <c r="S26548" s="13"/>
      <c r="T26548" s="13"/>
      <c r="U26548" s="16"/>
      <c r="V26548" s="16"/>
      <c r="W26548" s="16"/>
      <c r="AI26548" s="4"/>
      <c r="AJ26548" s="4"/>
    </row>
    <row r="26549" spans="1:36" x14ac:dyDescent="0.25">
      <c r="A26549" s="13"/>
      <c r="G26549" s="14"/>
      <c r="H26549" s="14"/>
      <c r="L26549" s="15"/>
      <c r="M26549" s="15"/>
      <c r="N26549" s="15"/>
      <c r="O26549" s="15"/>
      <c r="P26549" s="15"/>
      <c r="Q26549" s="13"/>
      <c r="R26549" s="13"/>
      <c r="S26549" s="13"/>
      <c r="T26549" s="13"/>
      <c r="U26549" s="16"/>
      <c r="V26549" s="16"/>
      <c r="W26549" s="16"/>
      <c r="AI26549" s="4"/>
      <c r="AJ26549" s="4"/>
    </row>
    <row r="26550" spans="1:36" x14ac:dyDescent="0.25">
      <c r="A26550" s="13"/>
      <c r="G26550" s="14"/>
      <c r="H26550" s="14"/>
      <c r="L26550" s="15"/>
      <c r="M26550" s="15"/>
      <c r="N26550" s="15"/>
      <c r="O26550" s="15"/>
      <c r="P26550" s="15"/>
      <c r="Q26550" s="13"/>
      <c r="R26550" s="13"/>
      <c r="S26550" s="13"/>
      <c r="T26550" s="13"/>
      <c r="U26550" s="16"/>
      <c r="V26550" s="16"/>
      <c r="W26550" s="16"/>
      <c r="AI26550" s="4"/>
      <c r="AJ26550" s="4"/>
    </row>
    <row r="26551" spans="1:36" x14ac:dyDescent="0.25">
      <c r="A26551" s="13"/>
      <c r="G26551" s="14"/>
      <c r="H26551" s="14"/>
      <c r="L26551" s="15"/>
      <c r="M26551" s="15"/>
      <c r="N26551" s="15"/>
      <c r="O26551" s="15"/>
      <c r="P26551" s="15"/>
      <c r="Q26551" s="13"/>
      <c r="R26551" s="13"/>
      <c r="S26551" s="13"/>
      <c r="T26551" s="13"/>
      <c r="U26551" s="16"/>
      <c r="V26551" s="16"/>
      <c r="W26551" s="16"/>
      <c r="AI26551" s="4"/>
      <c r="AJ26551" s="4"/>
    </row>
    <row r="26552" spans="1:36" x14ac:dyDescent="0.25">
      <c r="A26552" s="13"/>
      <c r="G26552" s="14"/>
      <c r="H26552" s="14"/>
      <c r="L26552" s="15"/>
      <c r="M26552" s="15"/>
      <c r="N26552" s="15"/>
      <c r="O26552" s="15"/>
      <c r="P26552" s="15"/>
      <c r="Q26552" s="13"/>
      <c r="R26552" s="13"/>
      <c r="S26552" s="13"/>
      <c r="T26552" s="13"/>
      <c r="U26552" s="16"/>
      <c r="V26552" s="16"/>
      <c r="W26552" s="16"/>
      <c r="AI26552" s="4"/>
      <c r="AJ26552" s="4"/>
    </row>
    <row r="26553" spans="1:36" x14ac:dyDescent="0.25">
      <c r="A26553" s="13"/>
      <c r="G26553" s="14"/>
      <c r="H26553" s="14"/>
      <c r="L26553" s="15"/>
      <c r="M26553" s="15"/>
      <c r="N26553" s="15"/>
      <c r="O26553" s="15"/>
      <c r="P26553" s="15"/>
      <c r="Q26553" s="13"/>
      <c r="R26553" s="13"/>
      <c r="S26553" s="13"/>
      <c r="T26553" s="13"/>
      <c r="U26553" s="16"/>
      <c r="V26553" s="16"/>
      <c r="W26553" s="16"/>
      <c r="AI26553" s="4"/>
      <c r="AJ26553" s="4"/>
    </row>
    <row r="26554" spans="1:36" x14ac:dyDescent="0.25">
      <c r="A26554" s="13"/>
      <c r="G26554" s="14"/>
      <c r="H26554" s="14"/>
      <c r="L26554" s="15"/>
      <c r="M26554" s="15"/>
      <c r="N26554" s="15"/>
      <c r="O26554" s="15"/>
      <c r="P26554" s="15"/>
      <c r="Q26554" s="13"/>
      <c r="R26554" s="13"/>
      <c r="S26554" s="13"/>
      <c r="T26554" s="13"/>
      <c r="U26554" s="16"/>
      <c r="V26554" s="16"/>
      <c r="W26554" s="16"/>
      <c r="AI26554" s="4"/>
      <c r="AJ26554" s="4"/>
    </row>
    <row r="26555" spans="1:36" x14ac:dyDescent="0.25">
      <c r="A26555" s="13"/>
      <c r="G26555" s="14"/>
      <c r="H26555" s="14"/>
      <c r="L26555" s="15"/>
      <c r="M26555" s="15"/>
      <c r="N26555" s="15"/>
      <c r="O26555" s="15"/>
      <c r="P26555" s="15"/>
      <c r="Q26555" s="13"/>
      <c r="R26555" s="13"/>
      <c r="S26555" s="13"/>
      <c r="T26555" s="13"/>
      <c r="U26555" s="16"/>
      <c r="V26555" s="16"/>
      <c r="W26555" s="16"/>
      <c r="AI26555" s="4"/>
      <c r="AJ26555" s="4"/>
    </row>
    <row r="26556" spans="1:36" x14ac:dyDescent="0.25">
      <c r="A26556" s="13"/>
      <c r="G26556" s="14"/>
      <c r="H26556" s="14"/>
      <c r="L26556" s="15"/>
      <c r="M26556" s="15"/>
      <c r="N26556" s="15"/>
      <c r="O26556" s="15"/>
      <c r="P26556" s="15"/>
      <c r="Q26556" s="13"/>
      <c r="R26556" s="13"/>
      <c r="S26556" s="13"/>
      <c r="T26556" s="13"/>
      <c r="U26556" s="16"/>
      <c r="V26556" s="16"/>
      <c r="W26556" s="16"/>
      <c r="AI26556" s="4"/>
      <c r="AJ26556" s="4"/>
    </row>
    <row r="26557" spans="1:36" x14ac:dyDescent="0.25">
      <c r="A26557" s="13"/>
      <c r="G26557" s="14"/>
      <c r="H26557" s="14"/>
      <c r="L26557" s="15"/>
      <c r="M26557" s="15"/>
      <c r="N26557" s="15"/>
      <c r="O26557" s="15"/>
      <c r="P26557" s="15"/>
      <c r="Q26557" s="13"/>
      <c r="R26557" s="13"/>
      <c r="S26557" s="13"/>
      <c r="T26557" s="13"/>
      <c r="U26557" s="16"/>
      <c r="V26557" s="16"/>
      <c r="W26557" s="16"/>
      <c r="AI26557" s="4"/>
      <c r="AJ26557" s="4"/>
    </row>
    <row r="26558" spans="1:36" x14ac:dyDescent="0.25">
      <c r="A26558" s="13"/>
      <c r="G26558" s="14"/>
      <c r="H26558" s="14"/>
      <c r="L26558" s="15"/>
      <c r="M26558" s="15"/>
      <c r="N26558" s="15"/>
      <c r="O26558" s="15"/>
      <c r="P26558" s="15"/>
      <c r="Q26558" s="13"/>
      <c r="R26558" s="13"/>
      <c r="S26558" s="13"/>
      <c r="T26558" s="13"/>
      <c r="U26558" s="16"/>
      <c r="V26558" s="16"/>
      <c r="W26558" s="16"/>
      <c r="AI26558" s="4"/>
      <c r="AJ26558" s="4"/>
    </row>
    <row r="26559" spans="1:36" x14ac:dyDescent="0.25">
      <c r="A26559" s="13"/>
      <c r="G26559" s="14"/>
      <c r="H26559" s="14"/>
      <c r="L26559" s="15"/>
      <c r="M26559" s="15"/>
      <c r="N26559" s="15"/>
      <c r="O26559" s="15"/>
      <c r="P26559" s="15"/>
      <c r="Q26559" s="13"/>
      <c r="R26559" s="13"/>
      <c r="S26559" s="13"/>
      <c r="T26559" s="13"/>
      <c r="U26559" s="16"/>
      <c r="V26559" s="16"/>
      <c r="W26559" s="16"/>
      <c r="AI26559" s="4"/>
      <c r="AJ26559" s="4"/>
    </row>
    <row r="26560" spans="1:36" x14ac:dyDescent="0.25">
      <c r="A26560" s="13"/>
      <c r="G26560" s="14"/>
      <c r="H26560" s="14"/>
      <c r="L26560" s="15"/>
      <c r="M26560" s="15"/>
      <c r="N26560" s="15"/>
      <c r="O26560" s="15"/>
      <c r="P26560" s="15"/>
      <c r="Q26560" s="13"/>
      <c r="R26560" s="13"/>
      <c r="S26560" s="13"/>
      <c r="T26560" s="13"/>
      <c r="U26560" s="16"/>
      <c r="V26560" s="16"/>
      <c r="W26560" s="16"/>
      <c r="AI26560" s="4"/>
      <c r="AJ26560" s="4"/>
    </row>
    <row r="26561" spans="1:36" x14ac:dyDescent="0.25">
      <c r="A26561" s="13"/>
      <c r="G26561" s="14"/>
      <c r="H26561" s="14"/>
      <c r="L26561" s="15"/>
      <c r="M26561" s="15"/>
      <c r="N26561" s="15"/>
      <c r="O26561" s="15"/>
      <c r="P26561" s="15"/>
      <c r="Q26561" s="13"/>
      <c r="R26561" s="13"/>
      <c r="S26561" s="13"/>
      <c r="T26561" s="13"/>
      <c r="U26561" s="16"/>
      <c r="V26561" s="16"/>
      <c r="W26561" s="16"/>
      <c r="AI26561" s="4"/>
      <c r="AJ26561" s="4"/>
    </row>
    <row r="26562" spans="1:36" x14ac:dyDescent="0.25">
      <c r="A26562" s="13"/>
      <c r="G26562" s="14"/>
      <c r="H26562" s="14"/>
      <c r="L26562" s="15"/>
      <c r="M26562" s="15"/>
      <c r="N26562" s="15"/>
      <c r="O26562" s="15"/>
      <c r="P26562" s="15"/>
      <c r="Q26562" s="13"/>
      <c r="R26562" s="13"/>
      <c r="S26562" s="13"/>
      <c r="T26562" s="13"/>
      <c r="U26562" s="16"/>
      <c r="V26562" s="16"/>
      <c r="W26562" s="16"/>
      <c r="AI26562" s="4"/>
      <c r="AJ26562" s="4"/>
    </row>
    <row r="26563" spans="1:36" x14ac:dyDescent="0.25">
      <c r="A26563" s="13"/>
      <c r="G26563" s="14"/>
      <c r="H26563" s="14"/>
      <c r="L26563" s="15"/>
      <c r="M26563" s="15"/>
      <c r="N26563" s="15"/>
      <c r="O26563" s="15"/>
      <c r="P26563" s="15"/>
      <c r="Q26563" s="13"/>
      <c r="R26563" s="13"/>
      <c r="S26563" s="13"/>
      <c r="T26563" s="13"/>
      <c r="U26563" s="16"/>
      <c r="V26563" s="16"/>
      <c r="W26563" s="16"/>
      <c r="AI26563" s="4"/>
      <c r="AJ26563" s="4"/>
    </row>
    <row r="26564" spans="1:36" x14ac:dyDescent="0.25">
      <c r="A26564" s="13"/>
      <c r="G26564" s="14"/>
      <c r="H26564" s="14"/>
      <c r="L26564" s="15"/>
      <c r="M26564" s="15"/>
      <c r="N26564" s="15"/>
      <c r="O26564" s="15"/>
      <c r="P26564" s="15"/>
      <c r="Q26564" s="13"/>
      <c r="R26564" s="13"/>
      <c r="S26564" s="13"/>
      <c r="T26564" s="13"/>
      <c r="U26564" s="16"/>
      <c r="V26564" s="16"/>
      <c r="W26564" s="16"/>
      <c r="AI26564" s="4"/>
      <c r="AJ26564" s="4"/>
    </row>
    <row r="26565" spans="1:36" x14ac:dyDescent="0.25">
      <c r="A26565" s="13"/>
      <c r="G26565" s="14"/>
      <c r="H26565" s="14"/>
      <c r="L26565" s="15"/>
      <c r="M26565" s="15"/>
      <c r="N26565" s="15"/>
      <c r="O26565" s="15"/>
      <c r="P26565" s="15"/>
      <c r="Q26565" s="13"/>
      <c r="R26565" s="13"/>
      <c r="S26565" s="13"/>
      <c r="T26565" s="13"/>
      <c r="U26565" s="16"/>
      <c r="V26565" s="16"/>
      <c r="W26565" s="16"/>
      <c r="AI26565" s="4"/>
      <c r="AJ26565" s="4"/>
    </row>
    <row r="26566" spans="1:36" x14ac:dyDescent="0.25">
      <c r="A26566" s="13"/>
      <c r="G26566" s="14"/>
      <c r="H26566" s="14"/>
      <c r="L26566" s="15"/>
      <c r="M26566" s="15"/>
      <c r="N26566" s="15"/>
      <c r="O26566" s="15"/>
      <c r="P26566" s="15"/>
      <c r="Q26566" s="13"/>
      <c r="R26566" s="13"/>
      <c r="S26566" s="13"/>
      <c r="T26566" s="13"/>
      <c r="U26566" s="16"/>
      <c r="V26566" s="16"/>
      <c r="W26566" s="16"/>
      <c r="AI26566" s="4"/>
      <c r="AJ26566" s="4"/>
    </row>
    <row r="26567" spans="1:36" x14ac:dyDescent="0.25">
      <c r="A26567" s="13"/>
      <c r="G26567" s="14"/>
      <c r="H26567" s="14"/>
      <c r="L26567" s="15"/>
      <c r="M26567" s="15"/>
      <c r="N26567" s="15"/>
      <c r="O26567" s="15"/>
      <c r="P26567" s="15"/>
      <c r="Q26567" s="13"/>
      <c r="R26567" s="13"/>
      <c r="S26567" s="13"/>
      <c r="T26567" s="13"/>
      <c r="U26567" s="16"/>
      <c r="V26567" s="16"/>
      <c r="W26567" s="16"/>
      <c r="AI26567" s="4"/>
      <c r="AJ26567" s="4"/>
    </row>
    <row r="26568" spans="1:36" x14ac:dyDescent="0.25">
      <c r="A26568" s="13"/>
      <c r="G26568" s="14"/>
      <c r="H26568" s="14"/>
      <c r="L26568" s="15"/>
      <c r="M26568" s="15"/>
      <c r="N26568" s="15"/>
      <c r="O26568" s="15"/>
      <c r="P26568" s="15"/>
      <c r="Q26568" s="13"/>
      <c r="R26568" s="13"/>
      <c r="S26568" s="13"/>
      <c r="T26568" s="13"/>
      <c r="U26568" s="16"/>
      <c r="V26568" s="16"/>
      <c r="W26568" s="16"/>
      <c r="AI26568" s="4"/>
      <c r="AJ26568" s="4"/>
    </row>
    <row r="26569" spans="1:36" x14ac:dyDescent="0.25">
      <c r="A26569" s="13"/>
      <c r="G26569" s="14"/>
      <c r="H26569" s="14"/>
      <c r="L26569" s="15"/>
      <c r="M26569" s="15"/>
      <c r="N26569" s="15"/>
      <c r="O26569" s="15"/>
      <c r="P26569" s="15"/>
      <c r="Q26569" s="13"/>
      <c r="R26569" s="13"/>
      <c r="S26569" s="13"/>
      <c r="T26569" s="13"/>
      <c r="U26569" s="16"/>
      <c r="V26569" s="16"/>
      <c r="W26569" s="16"/>
      <c r="AI26569" s="4"/>
      <c r="AJ26569" s="4"/>
    </row>
    <row r="26570" spans="1:36" x14ac:dyDescent="0.25">
      <c r="A26570" s="13"/>
      <c r="G26570" s="14"/>
      <c r="H26570" s="14"/>
      <c r="L26570" s="15"/>
      <c r="M26570" s="15"/>
      <c r="N26570" s="15"/>
      <c r="O26570" s="15"/>
      <c r="P26570" s="15"/>
      <c r="Q26570" s="13"/>
      <c r="R26570" s="13"/>
      <c r="S26570" s="13"/>
      <c r="T26570" s="13"/>
      <c r="U26570" s="16"/>
      <c r="V26570" s="16"/>
      <c r="W26570" s="16"/>
      <c r="AI26570" s="4"/>
      <c r="AJ26570" s="4"/>
    </row>
    <row r="26571" spans="1:36" x14ac:dyDescent="0.25">
      <c r="A26571" s="13"/>
      <c r="G26571" s="14"/>
      <c r="H26571" s="14"/>
      <c r="L26571" s="15"/>
      <c r="M26571" s="15"/>
      <c r="N26571" s="15"/>
      <c r="O26571" s="15"/>
      <c r="P26571" s="15"/>
      <c r="Q26571" s="13"/>
      <c r="R26571" s="13"/>
      <c r="S26571" s="13"/>
      <c r="T26571" s="13"/>
      <c r="U26571" s="16"/>
      <c r="V26571" s="16"/>
      <c r="W26571" s="16"/>
      <c r="AI26571" s="4"/>
      <c r="AJ26571" s="4"/>
    </row>
    <row r="26572" spans="1:36" x14ac:dyDescent="0.25">
      <c r="A26572" s="13"/>
      <c r="G26572" s="14"/>
      <c r="H26572" s="14"/>
      <c r="L26572" s="15"/>
      <c r="M26572" s="15"/>
      <c r="N26572" s="15"/>
      <c r="O26572" s="15"/>
      <c r="P26572" s="15"/>
      <c r="Q26572" s="13"/>
      <c r="R26572" s="13"/>
      <c r="S26572" s="13"/>
      <c r="T26572" s="13"/>
      <c r="U26572" s="16"/>
      <c r="V26572" s="16"/>
      <c r="W26572" s="16"/>
      <c r="AI26572" s="4"/>
      <c r="AJ26572" s="4"/>
    </row>
    <row r="26573" spans="1:36" x14ac:dyDescent="0.25">
      <c r="A26573" s="13"/>
      <c r="G26573" s="14"/>
      <c r="H26573" s="14"/>
      <c r="L26573" s="15"/>
      <c r="M26573" s="15"/>
      <c r="N26573" s="15"/>
      <c r="O26573" s="15"/>
      <c r="P26573" s="15"/>
      <c r="Q26573" s="13"/>
      <c r="R26573" s="13"/>
      <c r="S26573" s="13"/>
      <c r="T26573" s="13"/>
      <c r="U26573" s="16"/>
      <c r="V26573" s="16"/>
      <c r="W26573" s="16"/>
      <c r="AI26573" s="4"/>
      <c r="AJ26573" s="4"/>
    </row>
    <row r="26574" spans="1:36" x14ac:dyDescent="0.25">
      <c r="A26574" s="13"/>
      <c r="G26574" s="14"/>
      <c r="H26574" s="14"/>
      <c r="L26574" s="15"/>
      <c r="M26574" s="15"/>
      <c r="N26574" s="15"/>
      <c r="O26574" s="15"/>
      <c r="P26574" s="15"/>
      <c r="Q26574" s="13"/>
      <c r="R26574" s="13"/>
      <c r="S26574" s="13"/>
      <c r="T26574" s="13"/>
      <c r="U26574" s="16"/>
      <c r="V26574" s="16"/>
      <c r="W26574" s="16"/>
      <c r="AI26574" s="4"/>
      <c r="AJ26574" s="4"/>
    </row>
    <row r="26575" spans="1:36" x14ac:dyDescent="0.25">
      <c r="A26575" s="13"/>
      <c r="G26575" s="14"/>
      <c r="H26575" s="14"/>
      <c r="L26575" s="15"/>
      <c r="M26575" s="15"/>
      <c r="N26575" s="15"/>
      <c r="O26575" s="15"/>
      <c r="P26575" s="15"/>
      <c r="Q26575" s="13"/>
      <c r="R26575" s="13"/>
      <c r="S26575" s="13"/>
      <c r="T26575" s="13"/>
      <c r="U26575" s="16"/>
      <c r="V26575" s="16"/>
      <c r="W26575" s="16"/>
      <c r="AI26575" s="4"/>
      <c r="AJ26575" s="4"/>
    </row>
    <row r="26576" spans="1:36" x14ac:dyDescent="0.25">
      <c r="A26576" s="13"/>
      <c r="G26576" s="14"/>
      <c r="H26576" s="14"/>
      <c r="L26576" s="15"/>
      <c r="M26576" s="15"/>
      <c r="N26576" s="15"/>
      <c r="O26576" s="15"/>
      <c r="P26576" s="15"/>
      <c r="Q26576" s="13"/>
      <c r="R26576" s="13"/>
      <c r="S26576" s="13"/>
      <c r="T26576" s="13"/>
      <c r="U26576" s="16"/>
      <c r="V26576" s="16"/>
      <c r="W26576" s="16"/>
      <c r="AI26576" s="4"/>
      <c r="AJ26576" s="4"/>
    </row>
    <row r="26577" spans="1:36" x14ac:dyDescent="0.25">
      <c r="A26577" s="13"/>
      <c r="G26577" s="14"/>
      <c r="H26577" s="14"/>
      <c r="L26577" s="15"/>
      <c r="M26577" s="15"/>
      <c r="N26577" s="15"/>
      <c r="O26577" s="15"/>
      <c r="P26577" s="15"/>
      <c r="Q26577" s="13"/>
      <c r="R26577" s="13"/>
      <c r="S26577" s="13"/>
      <c r="T26577" s="13"/>
      <c r="U26577" s="16"/>
      <c r="V26577" s="16"/>
      <c r="W26577" s="16"/>
      <c r="AI26577" s="4"/>
      <c r="AJ26577" s="4"/>
    </row>
    <row r="26578" spans="1:36" x14ac:dyDescent="0.25">
      <c r="A26578" s="13"/>
      <c r="G26578" s="14"/>
      <c r="H26578" s="14"/>
      <c r="L26578" s="15"/>
      <c r="M26578" s="15"/>
      <c r="N26578" s="15"/>
      <c r="O26578" s="15"/>
      <c r="P26578" s="15"/>
      <c r="Q26578" s="13"/>
      <c r="R26578" s="13"/>
      <c r="S26578" s="13"/>
      <c r="T26578" s="13"/>
      <c r="U26578" s="16"/>
      <c r="V26578" s="16"/>
      <c r="W26578" s="16"/>
      <c r="AI26578" s="4"/>
      <c r="AJ26578" s="4"/>
    </row>
    <row r="26579" spans="1:36" x14ac:dyDescent="0.25">
      <c r="A26579" s="13"/>
      <c r="G26579" s="14"/>
      <c r="H26579" s="14"/>
      <c r="L26579" s="15"/>
      <c r="M26579" s="15"/>
      <c r="N26579" s="15"/>
      <c r="O26579" s="15"/>
      <c r="P26579" s="15"/>
      <c r="Q26579" s="13"/>
      <c r="R26579" s="13"/>
      <c r="S26579" s="13"/>
      <c r="T26579" s="13"/>
      <c r="U26579" s="16"/>
      <c r="V26579" s="16"/>
      <c r="W26579" s="16"/>
      <c r="AI26579" s="4"/>
      <c r="AJ26579" s="4"/>
    </row>
    <row r="26580" spans="1:36" x14ac:dyDescent="0.25">
      <c r="A26580" s="13"/>
      <c r="G26580" s="14"/>
      <c r="H26580" s="14"/>
      <c r="L26580" s="15"/>
      <c r="M26580" s="15"/>
      <c r="N26580" s="15"/>
      <c r="O26580" s="15"/>
      <c r="P26580" s="15"/>
      <c r="Q26580" s="13"/>
      <c r="R26580" s="13"/>
      <c r="S26580" s="13"/>
      <c r="T26580" s="13"/>
      <c r="U26580" s="16"/>
      <c r="V26580" s="16"/>
      <c r="W26580" s="16"/>
      <c r="AI26580" s="4"/>
      <c r="AJ26580" s="4"/>
    </row>
    <row r="26581" spans="1:36" x14ac:dyDescent="0.25">
      <c r="A26581" s="13"/>
      <c r="G26581" s="14"/>
      <c r="H26581" s="14"/>
      <c r="L26581" s="15"/>
      <c r="M26581" s="15"/>
      <c r="N26581" s="15"/>
      <c r="O26581" s="15"/>
      <c r="P26581" s="15"/>
      <c r="Q26581" s="13"/>
      <c r="R26581" s="13"/>
      <c r="S26581" s="13"/>
      <c r="T26581" s="13"/>
      <c r="U26581" s="16"/>
      <c r="V26581" s="16"/>
      <c r="W26581" s="16"/>
      <c r="AI26581" s="4"/>
      <c r="AJ26581" s="4"/>
    </row>
    <row r="26582" spans="1:36" x14ac:dyDescent="0.25">
      <c r="A26582" s="13"/>
      <c r="G26582" s="14"/>
      <c r="H26582" s="14"/>
      <c r="L26582" s="15"/>
      <c r="M26582" s="15"/>
      <c r="N26582" s="15"/>
      <c r="O26582" s="15"/>
      <c r="P26582" s="15"/>
      <c r="Q26582" s="13"/>
      <c r="R26582" s="13"/>
      <c r="S26582" s="13"/>
      <c r="T26582" s="13"/>
      <c r="U26582" s="16"/>
      <c r="V26582" s="16"/>
      <c r="W26582" s="16"/>
      <c r="AI26582" s="4"/>
      <c r="AJ26582" s="4"/>
    </row>
    <row r="26583" spans="1:36" x14ac:dyDescent="0.25">
      <c r="A26583" s="13"/>
      <c r="G26583" s="14"/>
      <c r="H26583" s="14"/>
      <c r="L26583" s="15"/>
      <c r="M26583" s="15"/>
      <c r="N26583" s="15"/>
      <c r="O26583" s="15"/>
      <c r="P26583" s="15"/>
      <c r="Q26583" s="13"/>
      <c r="R26583" s="13"/>
      <c r="S26583" s="13"/>
      <c r="T26583" s="13"/>
      <c r="U26583" s="16"/>
      <c r="V26583" s="16"/>
      <c r="W26583" s="16"/>
      <c r="AI26583" s="4"/>
      <c r="AJ26583" s="4"/>
    </row>
    <row r="26584" spans="1:36" x14ac:dyDescent="0.25">
      <c r="A26584" s="13"/>
      <c r="G26584" s="14"/>
      <c r="H26584" s="14"/>
      <c r="L26584" s="15"/>
      <c r="M26584" s="15"/>
      <c r="N26584" s="15"/>
      <c r="O26584" s="15"/>
      <c r="P26584" s="15"/>
      <c r="Q26584" s="13"/>
      <c r="R26584" s="13"/>
      <c r="S26584" s="13"/>
      <c r="T26584" s="13"/>
      <c r="U26584" s="16"/>
      <c r="V26584" s="16"/>
      <c r="W26584" s="16"/>
      <c r="AI26584" s="4"/>
      <c r="AJ26584" s="4"/>
    </row>
    <row r="26585" spans="1:36" x14ac:dyDescent="0.25">
      <c r="A26585" s="13"/>
      <c r="G26585" s="14"/>
      <c r="H26585" s="14"/>
      <c r="L26585" s="15"/>
      <c r="M26585" s="15"/>
      <c r="N26585" s="15"/>
      <c r="O26585" s="15"/>
      <c r="P26585" s="15"/>
      <c r="Q26585" s="13"/>
      <c r="R26585" s="13"/>
      <c r="S26585" s="13"/>
      <c r="T26585" s="13"/>
      <c r="U26585" s="16"/>
      <c r="V26585" s="16"/>
      <c r="W26585" s="16"/>
      <c r="AI26585" s="4"/>
      <c r="AJ26585" s="4"/>
    </row>
    <row r="26586" spans="1:36" x14ac:dyDescent="0.25">
      <c r="A26586" s="13"/>
      <c r="G26586" s="14"/>
      <c r="H26586" s="14"/>
      <c r="L26586" s="15"/>
      <c r="M26586" s="15"/>
      <c r="N26586" s="15"/>
      <c r="O26586" s="15"/>
      <c r="P26586" s="15"/>
      <c r="Q26586" s="13"/>
      <c r="R26586" s="13"/>
      <c r="S26586" s="13"/>
      <c r="T26586" s="13"/>
      <c r="U26586" s="16"/>
      <c r="V26586" s="16"/>
      <c r="W26586" s="16"/>
      <c r="AI26586" s="4"/>
      <c r="AJ26586" s="4"/>
    </row>
    <row r="26587" spans="1:36" x14ac:dyDescent="0.25">
      <c r="A26587" s="13"/>
      <c r="G26587" s="14"/>
      <c r="H26587" s="14"/>
      <c r="L26587" s="15"/>
      <c r="M26587" s="15"/>
      <c r="N26587" s="15"/>
      <c r="O26587" s="15"/>
      <c r="P26587" s="15"/>
      <c r="Q26587" s="13"/>
      <c r="R26587" s="13"/>
      <c r="S26587" s="13"/>
      <c r="T26587" s="13"/>
      <c r="U26587" s="16"/>
      <c r="V26587" s="16"/>
      <c r="W26587" s="16"/>
      <c r="AI26587" s="4"/>
      <c r="AJ26587" s="4"/>
    </row>
    <row r="26588" spans="1:36" x14ac:dyDescent="0.25">
      <c r="A26588" s="13"/>
      <c r="G26588" s="14"/>
      <c r="H26588" s="14"/>
      <c r="L26588" s="15"/>
      <c r="M26588" s="15"/>
      <c r="N26588" s="15"/>
      <c r="O26588" s="15"/>
      <c r="P26588" s="15"/>
      <c r="Q26588" s="13"/>
      <c r="R26588" s="13"/>
      <c r="S26588" s="13"/>
      <c r="T26588" s="13"/>
      <c r="U26588" s="16"/>
      <c r="V26588" s="16"/>
      <c r="W26588" s="16"/>
      <c r="AI26588" s="4"/>
      <c r="AJ26588" s="4"/>
    </row>
    <row r="26589" spans="1:36" x14ac:dyDescent="0.25">
      <c r="A26589" s="13"/>
      <c r="G26589" s="14"/>
      <c r="H26589" s="14"/>
      <c r="L26589" s="15"/>
      <c r="M26589" s="15"/>
      <c r="N26589" s="15"/>
      <c r="O26589" s="15"/>
      <c r="P26589" s="15"/>
      <c r="Q26589" s="13"/>
      <c r="R26589" s="13"/>
      <c r="S26589" s="13"/>
      <c r="T26589" s="13"/>
      <c r="U26589" s="16"/>
      <c r="V26589" s="16"/>
      <c r="W26589" s="16"/>
      <c r="AI26589" s="4"/>
      <c r="AJ26589" s="4"/>
    </row>
    <row r="26590" spans="1:36" x14ac:dyDescent="0.25">
      <c r="A26590" s="13"/>
      <c r="G26590" s="14"/>
      <c r="H26590" s="14"/>
      <c r="L26590" s="15"/>
      <c r="M26590" s="15"/>
      <c r="N26590" s="15"/>
      <c r="O26590" s="15"/>
      <c r="P26590" s="15"/>
      <c r="Q26590" s="13"/>
      <c r="R26590" s="13"/>
      <c r="S26590" s="13"/>
      <c r="T26590" s="13"/>
      <c r="U26590" s="16"/>
      <c r="V26590" s="16"/>
      <c r="W26590" s="16"/>
      <c r="AI26590" s="4"/>
      <c r="AJ26590" s="4"/>
    </row>
    <row r="26591" spans="1:36" x14ac:dyDescent="0.25">
      <c r="A26591" s="13"/>
      <c r="G26591" s="14"/>
      <c r="H26591" s="14"/>
      <c r="L26591" s="15"/>
      <c r="M26591" s="15"/>
      <c r="N26591" s="15"/>
      <c r="O26591" s="15"/>
      <c r="P26591" s="15"/>
      <c r="Q26591" s="13"/>
      <c r="R26591" s="13"/>
      <c r="S26591" s="13"/>
      <c r="T26591" s="13"/>
      <c r="U26591" s="16"/>
      <c r="V26591" s="16"/>
      <c r="W26591" s="16"/>
      <c r="AI26591" s="4"/>
      <c r="AJ26591" s="4"/>
    </row>
    <row r="26592" spans="1:36" x14ac:dyDescent="0.25">
      <c r="A26592" s="13"/>
      <c r="G26592" s="14"/>
      <c r="H26592" s="14"/>
      <c r="L26592" s="15"/>
      <c r="M26592" s="15"/>
      <c r="N26592" s="15"/>
      <c r="O26592" s="15"/>
      <c r="P26592" s="15"/>
      <c r="Q26592" s="13"/>
      <c r="R26592" s="13"/>
      <c r="S26592" s="13"/>
      <c r="T26592" s="13"/>
      <c r="U26592" s="16"/>
      <c r="V26592" s="16"/>
      <c r="W26592" s="16"/>
      <c r="AI26592" s="4"/>
      <c r="AJ26592" s="4"/>
    </row>
    <row r="26593" spans="1:36" x14ac:dyDescent="0.25">
      <c r="A26593" s="13"/>
      <c r="G26593" s="14"/>
      <c r="H26593" s="14"/>
      <c r="L26593" s="15"/>
      <c r="M26593" s="15"/>
      <c r="N26593" s="15"/>
      <c r="O26593" s="15"/>
      <c r="P26593" s="15"/>
      <c r="Q26593" s="13"/>
      <c r="R26593" s="13"/>
      <c r="S26593" s="13"/>
      <c r="T26593" s="13"/>
      <c r="U26593" s="16"/>
      <c r="V26593" s="16"/>
      <c r="W26593" s="16"/>
      <c r="AI26593" s="4"/>
      <c r="AJ26593" s="4"/>
    </row>
    <row r="26594" spans="1:36" x14ac:dyDescent="0.25">
      <c r="A26594" s="13"/>
      <c r="G26594" s="14"/>
      <c r="H26594" s="14"/>
      <c r="L26594" s="15"/>
      <c r="M26594" s="15"/>
      <c r="N26594" s="15"/>
      <c r="O26594" s="15"/>
      <c r="P26594" s="15"/>
      <c r="Q26594" s="13"/>
      <c r="R26594" s="13"/>
      <c r="S26594" s="13"/>
      <c r="T26594" s="13"/>
      <c r="U26594" s="16"/>
      <c r="V26594" s="16"/>
      <c r="W26594" s="16"/>
      <c r="AI26594" s="4"/>
      <c r="AJ26594" s="4"/>
    </row>
    <row r="26595" spans="1:36" x14ac:dyDescent="0.25">
      <c r="A26595" s="13"/>
      <c r="G26595" s="14"/>
      <c r="H26595" s="14"/>
      <c r="L26595" s="15"/>
      <c r="M26595" s="15"/>
      <c r="N26595" s="15"/>
      <c r="O26595" s="15"/>
      <c r="P26595" s="15"/>
      <c r="Q26595" s="13"/>
      <c r="R26595" s="13"/>
      <c r="S26595" s="13"/>
      <c r="T26595" s="13"/>
      <c r="U26595" s="16"/>
      <c r="V26595" s="16"/>
      <c r="W26595" s="16"/>
      <c r="AI26595" s="4"/>
      <c r="AJ26595" s="4"/>
    </row>
    <row r="26596" spans="1:36" x14ac:dyDescent="0.25">
      <c r="A26596" s="13"/>
      <c r="G26596" s="14"/>
      <c r="H26596" s="14"/>
      <c r="L26596" s="15"/>
      <c r="M26596" s="15"/>
      <c r="N26596" s="15"/>
      <c r="O26596" s="15"/>
      <c r="P26596" s="15"/>
      <c r="Q26596" s="13"/>
      <c r="R26596" s="13"/>
      <c r="S26596" s="13"/>
      <c r="T26596" s="13"/>
      <c r="U26596" s="16"/>
      <c r="V26596" s="16"/>
      <c r="W26596" s="16"/>
      <c r="AI26596" s="4"/>
      <c r="AJ26596" s="4"/>
    </row>
    <row r="26597" spans="1:36" x14ac:dyDescent="0.25">
      <c r="A26597" s="13"/>
      <c r="G26597" s="14"/>
      <c r="H26597" s="14"/>
      <c r="L26597" s="15"/>
      <c r="M26597" s="15"/>
      <c r="N26597" s="15"/>
      <c r="O26597" s="15"/>
      <c r="P26597" s="15"/>
      <c r="Q26597" s="13"/>
      <c r="R26597" s="13"/>
      <c r="S26597" s="13"/>
      <c r="T26597" s="13"/>
      <c r="U26597" s="16"/>
      <c r="V26597" s="16"/>
      <c r="W26597" s="16"/>
      <c r="AI26597" s="4"/>
      <c r="AJ26597" s="4"/>
    </row>
    <row r="26598" spans="1:36" x14ac:dyDescent="0.25">
      <c r="A26598" s="13"/>
      <c r="G26598" s="14"/>
      <c r="H26598" s="14"/>
      <c r="L26598" s="15"/>
      <c r="M26598" s="15"/>
      <c r="N26598" s="15"/>
      <c r="O26598" s="15"/>
      <c r="P26598" s="15"/>
      <c r="Q26598" s="13"/>
      <c r="R26598" s="13"/>
      <c r="S26598" s="13"/>
      <c r="T26598" s="13"/>
      <c r="U26598" s="16"/>
      <c r="V26598" s="16"/>
      <c r="W26598" s="16"/>
      <c r="AI26598" s="4"/>
      <c r="AJ26598" s="4"/>
    </row>
    <row r="26599" spans="1:36" x14ac:dyDescent="0.25">
      <c r="A26599" s="13"/>
      <c r="G26599" s="14"/>
      <c r="H26599" s="14"/>
      <c r="L26599" s="15"/>
      <c r="M26599" s="15"/>
      <c r="N26599" s="15"/>
      <c r="O26599" s="15"/>
      <c r="P26599" s="15"/>
      <c r="Q26599" s="13"/>
      <c r="R26599" s="13"/>
      <c r="S26599" s="13"/>
      <c r="T26599" s="13"/>
      <c r="U26599" s="16"/>
      <c r="V26599" s="16"/>
      <c r="W26599" s="16"/>
      <c r="AI26599" s="4"/>
      <c r="AJ26599" s="4"/>
    </row>
    <row r="26600" spans="1:36" x14ac:dyDescent="0.25">
      <c r="A26600" s="13"/>
      <c r="G26600" s="14"/>
      <c r="H26600" s="14"/>
      <c r="L26600" s="15"/>
      <c r="M26600" s="15"/>
      <c r="N26600" s="15"/>
      <c r="O26600" s="15"/>
      <c r="P26600" s="15"/>
      <c r="Q26600" s="13"/>
      <c r="R26600" s="13"/>
      <c r="S26600" s="13"/>
      <c r="T26600" s="13"/>
      <c r="U26600" s="16"/>
      <c r="V26600" s="16"/>
      <c r="W26600" s="16"/>
      <c r="AI26600" s="4"/>
      <c r="AJ26600" s="4"/>
    </row>
    <row r="26601" spans="1:36" x14ac:dyDescent="0.25">
      <c r="A26601" s="13"/>
      <c r="G26601" s="14"/>
      <c r="H26601" s="14"/>
      <c r="L26601" s="15"/>
      <c r="M26601" s="15"/>
      <c r="N26601" s="15"/>
      <c r="O26601" s="15"/>
      <c r="P26601" s="15"/>
      <c r="Q26601" s="13"/>
      <c r="R26601" s="13"/>
      <c r="S26601" s="13"/>
      <c r="T26601" s="13"/>
      <c r="U26601" s="16"/>
      <c r="V26601" s="16"/>
      <c r="W26601" s="16"/>
      <c r="AI26601" s="4"/>
      <c r="AJ26601" s="4"/>
    </row>
    <row r="26602" spans="1:36" x14ac:dyDescent="0.25">
      <c r="A26602" s="13"/>
      <c r="G26602" s="14"/>
      <c r="H26602" s="14"/>
      <c r="L26602" s="15"/>
      <c r="M26602" s="15"/>
      <c r="N26602" s="15"/>
      <c r="O26602" s="15"/>
      <c r="P26602" s="15"/>
      <c r="Q26602" s="13"/>
      <c r="R26602" s="13"/>
      <c r="S26602" s="13"/>
      <c r="T26602" s="13"/>
      <c r="U26602" s="16"/>
      <c r="V26602" s="16"/>
      <c r="W26602" s="16"/>
      <c r="AI26602" s="4"/>
      <c r="AJ26602" s="4"/>
    </row>
    <row r="26603" spans="1:36" x14ac:dyDescent="0.25">
      <c r="A26603" s="13"/>
      <c r="G26603" s="14"/>
      <c r="H26603" s="14"/>
      <c r="L26603" s="15"/>
      <c r="M26603" s="15"/>
      <c r="N26603" s="15"/>
      <c r="O26603" s="15"/>
      <c r="P26603" s="15"/>
      <c r="Q26603" s="13"/>
      <c r="R26603" s="13"/>
      <c r="S26603" s="13"/>
      <c r="T26603" s="13"/>
      <c r="U26603" s="16"/>
      <c r="V26603" s="16"/>
      <c r="W26603" s="16"/>
      <c r="AI26603" s="4"/>
      <c r="AJ26603" s="4"/>
    </row>
    <row r="26604" spans="1:36" x14ac:dyDescent="0.25">
      <c r="A26604" s="13"/>
      <c r="G26604" s="14"/>
      <c r="H26604" s="14"/>
      <c r="L26604" s="15"/>
      <c r="M26604" s="15"/>
      <c r="N26604" s="15"/>
      <c r="O26604" s="15"/>
      <c r="P26604" s="15"/>
      <c r="Q26604" s="13"/>
      <c r="R26604" s="13"/>
      <c r="S26604" s="13"/>
      <c r="T26604" s="13"/>
      <c r="U26604" s="16"/>
      <c r="V26604" s="16"/>
      <c r="W26604" s="16"/>
      <c r="AI26604" s="4"/>
      <c r="AJ26604" s="4"/>
    </row>
    <row r="26605" spans="1:36" x14ac:dyDescent="0.25">
      <c r="A26605" s="13"/>
      <c r="G26605" s="14"/>
      <c r="H26605" s="14"/>
      <c r="L26605" s="15"/>
      <c r="M26605" s="15"/>
      <c r="N26605" s="15"/>
      <c r="O26605" s="15"/>
      <c r="P26605" s="15"/>
      <c r="Q26605" s="13"/>
      <c r="R26605" s="13"/>
      <c r="S26605" s="13"/>
      <c r="T26605" s="13"/>
      <c r="U26605" s="16"/>
      <c r="V26605" s="16"/>
      <c r="W26605" s="16"/>
      <c r="AI26605" s="4"/>
      <c r="AJ26605" s="4"/>
    </row>
    <row r="26606" spans="1:36" x14ac:dyDescent="0.25">
      <c r="A26606" s="13"/>
      <c r="G26606" s="14"/>
      <c r="H26606" s="14"/>
      <c r="L26606" s="15"/>
      <c r="M26606" s="15"/>
      <c r="N26606" s="15"/>
      <c r="O26606" s="15"/>
      <c r="P26606" s="15"/>
      <c r="Q26606" s="13"/>
      <c r="R26606" s="13"/>
      <c r="S26606" s="13"/>
      <c r="T26606" s="13"/>
      <c r="U26606" s="16"/>
      <c r="V26606" s="16"/>
      <c r="W26606" s="16"/>
      <c r="AI26606" s="4"/>
      <c r="AJ26606" s="4"/>
    </row>
    <row r="26607" spans="1:36" x14ac:dyDescent="0.25">
      <c r="A26607" s="13"/>
      <c r="G26607" s="14"/>
      <c r="H26607" s="14"/>
      <c r="L26607" s="15"/>
      <c r="M26607" s="15"/>
      <c r="N26607" s="15"/>
      <c r="O26607" s="15"/>
      <c r="P26607" s="15"/>
      <c r="Q26607" s="13"/>
      <c r="R26607" s="13"/>
      <c r="S26607" s="13"/>
      <c r="T26607" s="13"/>
      <c r="U26607" s="16"/>
      <c r="V26607" s="16"/>
      <c r="W26607" s="16"/>
      <c r="AI26607" s="4"/>
      <c r="AJ26607" s="4"/>
    </row>
    <row r="26608" spans="1:36" x14ac:dyDescent="0.25">
      <c r="A26608" s="13"/>
      <c r="G26608" s="14"/>
      <c r="H26608" s="14"/>
      <c r="L26608" s="15"/>
      <c r="M26608" s="15"/>
      <c r="N26608" s="15"/>
      <c r="O26608" s="15"/>
      <c r="P26608" s="15"/>
      <c r="Q26608" s="13"/>
      <c r="R26608" s="13"/>
      <c r="S26608" s="13"/>
      <c r="T26608" s="13"/>
      <c r="U26608" s="16"/>
      <c r="V26608" s="16"/>
      <c r="W26608" s="16"/>
      <c r="AI26608" s="4"/>
      <c r="AJ26608" s="4"/>
    </row>
    <row r="26609" spans="1:36" x14ac:dyDescent="0.25">
      <c r="A26609" s="13"/>
      <c r="G26609" s="14"/>
      <c r="H26609" s="14"/>
      <c r="L26609" s="15"/>
      <c r="M26609" s="15"/>
      <c r="N26609" s="15"/>
      <c r="O26609" s="15"/>
      <c r="P26609" s="15"/>
      <c r="Q26609" s="13"/>
      <c r="R26609" s="13"/>
      <c r="S26609" s="13"/>
      <c r="T26609" s="13"/>
      <c r="U26609" s="16"/>
      <c r="V26609" s="16"/>
      <c r="W26609" s="16"/>
      <c r="AI26609" s="4"/>
      <c r="AJ26609" s="4"/>
    </row>
    <row r="26610" spans="1:36" x14ac:dyDescent="0.25">
      <c r="A26610" s="13"/>
      <c r="G26610" s="14"/>
      <c r="H26610" s="14"/>
      <c r="L26610" s="15"/>
      <c r="M26610" s="15"/>
      <c r="N26610" s="15"/>
      <c r="O26610" s="15"/>
      <c r="P26610" s="15"/>
      <c r="Q26610" s="13"/>
      <c r="R26610" s="13"/>
      <c r="S26610" s="13"/>
      <c r="T26610" s="13"/>
      <c r="U26610" s="16"/>
      <c r="V26610" s="16"/>
      <c r="W26610" s="16"/>
      <c r="AI26610" s="4"/>
      <c r="AJ26610" s="4"/>
    </row>
    <row r="26611" spans="1:36" x14ac:dyDescent="0.25">
      <c r="A26611" s="13"/>
      <c r="G26611" s="14"/>
      <c r="H26611" s="14"/>
      <c r="L26611" s="15"/>
      <c r="M26611" s="15"/>
      <c r="N26611" s="15"/>
      <c r="O26611" s="15"/>
      <c r="P26611" s="15"/>
      <c r="Q26611" s="13"/>
      <c r="R26611" s="13"/>
      <c r="S26611" s="13"/>
      <c r="T26611" s="13"/>
      <c r="U26611" s="16"/>
      <c r="V26611" s="16"/>
      <c r="W26611" s="16"/>
      <c r="AI26611" s="4"/>
      <c r="AJ26611" s="4"/>
    </row>
    <row r="26612" spans="1:36" x14ac:dyDescent="0.25">
      <c r="A26612" s="13"/>
      <c r="G26612" s="14"/>
      <c r="H26612" s="14"/>
      <c r="L26612" s="15"/>
      <c r="M26612" s="15"/>
      <c r="N26612" s="15"/>
      <c r="O26612" s="15"/>
      <c r="P26612" s="15"/>
      <c r="Q26612" s="13"/>
      <c r="R26612" s="13"/>
      <c r="S26612" s="13"/>
      <c r="T26612" s="13"/>
      <c r="U26612" s="16"/>
      <c r="V26612" s="16"/>
      <c r="W26612" s="16"/>
      <c r="AI26612" s="4"/>
      <c r="AJ26612" s="4"/>
    </row>
    <row r="26613" spans="1:36" x14ac:dyDescent="0.25">
      <c r="A26613" s="13"/>
      <c r="G26613" s="14"/>
      <c r="H26613" s="14"/>
      <c r="L26613" s="15"/>
      <c r="M26613" s="15"/>
      <c r="N26613" s="15"/>
      <c r="O26613" s="15"/>
      <c r="P26613" s="15"/>
      <c r="Q26613" s="13"/>
      <c r="R26613" s="13"/>
      <c r="S26613" s="13"/>
      <c r="T26613" s="13"/>
      <c r="U26613" s="16"/>
      <c r="V26613" s="16"/>
      <c r="W26613" s="16"/>
      <c r="AI26613" s="4"/>
      <c r="AJ26613" s="4"/>
    </row>
    <row r="26614" spans="1:36" x14ac:dyDescent="0.25">
      <c r="A26614" s="13"/>
      <c r="G26614" s="14"/>
      <c r="H26614" s="14"/>
      <c r="L26614" s="15"/>
      <c r="M26614" s="15"/>
      <c r="N26614" s="15"/>
      <c r="O26614" s="15"/>
      <c r="P26614" s="15"/>
      <c r="Q26614" s="13"/>
      <c r="R26614" s="13"/>
      <c r="S26614" s="13"/>
      <c r="T26614" s="13"/>
      <c r="U26614" s="16"/>
      <c r="V26614" s="16"/>
      <c r="W26614" s="16"/>
      <c r="AI26614" s="4"/>
      <c r="AJ26614" s="4"/>
    </row>
    <row r="26615" spans="1:36" x14ac:dyDescent="0.25">
      <c r="A26615" s="13"/>
      <c r="G26615" s="14"/>
      <c r="H26615" s="14"/>
      <c r="L26615" s="15"/>
      <c r="M26615" s="15"/>
      <c r="N26615" s="15"/>
      <c r="O26615" s="15"/>
      <c r="P26615" s="15"/>
      <c r="Q26615" s="13"/>
      <c r="R26615" s="13"/>
      <c r="S26615" s="13"/>
      <c r="T26615" s="13"/>
      <c r="U26615" s="16"/>
      <c r="V26615" s="16"/>
      <c r="W26615" s="16"/>
      <c r="AI26615" s="4"/>
      <c r="AJ26615" s="4"/>
    </row>
    <row r="26616" spans="1:36" x14ac:dyDescent="0.25">
      <c r="A26616" s="13"/>
      <c r="G26616" s="14"/>
      <c r="H26616" s="14"/>
      <c r="L26616" s="15"/>
      <c r="M26616" s="15"/>
      <c r="N26616" s="15"/>
      <c r="O26616" s="15"/>
      <c r="P26616" s="15"/>
      <c r="Q26616" s="13"/>
      <c r="R26616" s="13"/>
      <c r="S26616" s="13"/>
      <c r="T26616" s="13"/>
      <c r="U26616" s="16"/>
      <c r="V26616" s="16"/>
      <c r="W26616" s="16"/>
      <c r="AI26616" s="4"/>
      <c r="AJ26616" s="4"/>
    </row>
    <row r="26617" spans="1:36" x14ac:dyDescent="0.25">
      <c r="A26617" s="13"/>
      <c r="G26617" s="14"/>
      <c r="H26617" s="14"/>
      <c r="L26617" s="15"/>
      <c r="M26617" s="15"/>
      <c r="N26617" s="15"/>
      <c r="O26617" s="15"/>
      <c r="P26617" s="15"/>
      <c r="Q26617" s="13"/>
      <c r="R26617" s="13"/>
      <c r="S26617" s="13"/>
      <c r="T26617" s="13"/>
      <c r="U26617" s="16"/>
      <c r="V26617" s="16"/>
      <c r="W26617" s="16"/>
      <c r="AI26617" s="4"/>
      <c r="AJ26617" s="4"/>
    </row>
    <row r="26618" spans="1:36" x14ac:dyDescent="0.25">
      <c r="A26618" s="13"/>
      <c r="G26618" s="14"/>
      <c r="H26618" s="14"/>
      <c r="L26618" s="15"/>
      <c r="M26618" s="15"/>
      <c r="N26618" s="15"/>
      <c r="O26618" s="15"/>
      <c r="P26618" s="15"/>
      <c r="Q26618" s="13"/>
      <c r="R26618" s="13"/>
      <c r="S26618" s="13"/>
      <c r="T26618" s="13"/>
      <c r="U26618" s="16"/>
      <c r="V26618" s="16"/>
      <c r="W26618" s="16"/>
      <c r="AI26618" s="4"/>
      <c r="AJ26618" s="4"/>
    </row>
    <row r="26619" spans="1:36" x14ac:dyDescent="0.25">
      <c r="A26619" s="13"/>
      <c r="G26619" s="14"/>
      <c r="H26619" s="14"/>
      <c r="L26619" s="15"/>
      <c r="M26619" s="15"/>
      <c r="N26619" s="15"/>
      <c r="O26619" s="15"/>
      <c r="P26619" s="15"/>
      <c r="Q26619" s="13"/>
      <c r="R26619" s="13"/>
      <c r="S26619" s="13"/>
      <c r="T26619" s="13"/>
      <c r="U26619" s="16"/>
      <c r="V26619" s="16"/>
      <c r="W26619" s="16"/>
      <c r="AI26619" s="4"/>
      <c r="AJ26619" s="4"/>
    </row>
    <row r="26620" spans="1:36" x14ac:dyDescent="0.25">
      <c r="A26620" s="13"/>
      <c r="G26620" s="14"/>
      <c r="H26620" s="14"/>
      <c r="L26620" s="15"/>
      <c r="M26620" s="15"/>
      <c r="N26620" s="15"/>
      <c r="O26620" s="15"/>
      <c r="P26620" s="15"/>
      <c r="Q26620" s="13"/>
      <c r="R26620" s="13"/>
      <c r="S26620" s="13"/>
      <c r="T26620" s="13"/>
      <c r="U26620" s="16"/>
      <c r="V26620" s="16"/>
      <c r="W26620" s="16"/>
      <c r="AI26620" s="4"/>
      <c r="AJ26620" s="4"/>
    </row>
    <row r="26621" spans="1:36" x14ac:dyDescent="0.25">
      <c r="A26621" s="13"/>
      <c r="G26621" s="14"/>
      <c r="H26621" s="14"/>
      <c r="L26621" s="15"/>
      <c r="M26621" s="15"/>
      <c r="N26621" s="15"/>
      <c r="O26621" s="15"/>
      <c r="P26621" s="15"/>
      <c r="Q26621" s="13"/>
      <c r="R26621" s="13"/>
      <c r="S26621" s="13"/>
      <c r="T26621" s="13"/>
      <c r="U26621" s="16"/>
      <c r="V26621" s="16"/>
      <c r="W26621" s="16"/>
      <c r="AI26621" s="4"/>
      <c r="AJ26621" s="4"/>
    </row>
    <row r="26622" spans="1:36" x14ac:dyDescent="0.25">
      <c r="A26622" s="13"/>
      <c r="G26622" s="14"/>
      <c r="H26622" s="14"/>
      <c r="L26622" s="15"/>
      <c r="M26622" s="15"/>
      <c r="N26622" s="15"/>
      <c r="O26622" s="15"/>
      <c r="P26622" s="15"/>
      <c r="Q26622" s="13"/>
      <c r="R26622" s="13"/>
      <c r="S26622" s="13"/>
      <c r="T26622" s="13"/>
      <c r="U26622" s="16"/>
      <c r="V26622" s="16"/>
      <c r="W26622" s="16"/>
      <c r="AI26622" s="4"/>
      <c r="AJ26622" s="4"/>
    </row>
    <row r="26623" spans="1:36" x14ac:dyDescent="0.25">
      <c r="A26623" s="13"/>
      <c r="G26623" s="14"/>
      <c r="H26623" s="14"/>
      <c r="L26623" s="15"/>
      <c r="M26623" s="15"/>
      <c r="N26623" s="15"/>
      <c r="O26623" s="15"/>
      <c r="P26623" s="15"/>
      <c r="Q26623" s="13"/>
      <c r="R26623" s="13"/>
      <c r="S26623" s="13"/>
      <c r="T26623" s="13"/>
      <c r="U26623" s="16"/>
      <c r="V26623" s="16"/>
      <c r="W26623" s="16"/>
      <c r="AI26623" s="4"/>
      <c r="AJ26623" s="4"/>
    </row>
    <row r="26624" spans="1:36" x14ac:dyDescent="0.25">
      <c r="A26624" s="13"/>
      <c r="G26624" s="14"/>
      <c r="H26624" s="14"/>
      <c r="L26624" s="15"/>
      <c r="M26624" s="15"/>
      <c r="N26624" s="15"/>
      <c r="O26624" s="15"/>
      <c r="P26624" s="15"/>
      <c r="Q26624" s="13"/>
      <c r="R26624" s="13"/>
      <c r="S26624" s="13"/>
      <c r="T26624" s="13"/>
      <c r="U26624" s="16"/>
      <c r="V26624" s="16"/>
      <c r="W26624" s="16"/>
      <c r="AI26624" s="4"/>
      <c r="AJ26624" s="4"/>
    </row>
    <row r="26625" spans="1:36" x14ac:dyDescent="0.25">
      <c r="A26625" s="13"/>
      <c r="G26625" s="14"/>
      <c r="H26625" s="14"/>
      <c r="L26625" s="15"/>
      <c r="M26625" s="15"/>
      <c r="N26625" s="15"/>
      <c r="O26625" s="15"/>
      <c r="P26625" s="15"/>
      <c r="Q26625" s="13"/>
      <c r="R26625" s="13"/>
      <c r="S26625" s="13"/>
      <c r="T26625" s="13"/>
      <c r="U26625" s="16"/>
      <c r="V26625" s="16"/>
      <c r="W26625" s="16"/>
      <c r="AI26625" s="4"/>
      <c r="AJ26625" s="4"/>
    </row>
    <row r="26626" spans="1:36" x14ac:dyDescent="0.25">
      <c r="A26626" s="13"/>
      <c r="G26626" s="14"/>
      <c r="H26626" s="14"/>
      <c r="L26626" s="15"/>
      <c r="M26626" s="15"/>
      <c r="N26626" s="15"/>
      <c r="O26626" s="15"/>
      <c r="P26626" s="15"/>
      <c r="Q26626" s="13"/>
      <c r="R26626" s="13"/>
      <c r="S26626" s="13"/>
      <c r="T26626" s="13"/>
      <c r="U26626" s="16"/>
      <c r="V26626" s="16"/>
      <c r="W26626" s="16"/>
      <c r="AI26626" s="4"/>
      <c r="AJ26626" s="4"/>
    </row>
    <row r="26627" spans="1:36" x14ac:dyDescent="0.25">
      <c r="A26627" s="13"/>
      <c r="G26627" s="14"/>
      <c r="H26627" s="14"/>
      <c r="L26627" s="15"/>
      <c r="M26627" s="15"/>
      <c r="N26627" s="15"/>
      <c r="O26627" s="15"/>
      <c r="P26627" s="15"/>
      <c r="Q26627" s="13"/>
      <c r="R26627" s="13"/>
      <c r="S26627" s="13"/>
      <c r="T26627" s="13"/>
      <c r="U26627" s="16"/>
      <c r="V26627" s="16"/>
      <c r="W26627" s="16"/>
      <c r="AI26627" s="4"/>
      <c r="AJ26627" s="4"/>
    </row>
    <row r="26628" spans="1:36" x14ac:dyDescent="0.25">
      <c r="A26628" s="13"/>
      <c r="G26628" s="14"/>
      <c r="H26628" s="14"/>
      <c r="L26628" s="15"/>
      <c r="M26628" s="15"/>
      <c r="N26628" s="15"/>
      <c r="O26628" s="15"/>
      <c r="P26628" s="15"/>
      <c r="Q26628" s="13"/>
      <c r="R26628" s="13"/>
      <c r="S26628" s="13"/>
      <c r="T26628" s="13"/>
      <c r="U26628" s="16"/>
      <c r="V26628" s="16"/>
      <c r="W26628" s="16"/>
      <c r="AI26628" s="4"/>
      <c r="AJ26628" s="4"/>
    </row>
    <row r="26629" spans="1:36" x14ac:dyDescent="0.25">
      <c r="A26629" s="13"/>
      <c r="G26629" s="14"/>
      <c r="H26629" s="14"/>
      <c r="L26629" s="15"/>
      <c r="M26629" s="15"/>
      <c r="N26629" s="15"/>
      <c r="O26629" s="15"/>
      <c r="P26629" s="15"/>
      <c r="Q26629" s="13"/>
      <c r="R26629" s="13"/>
      <c r="S26629" s="13"/>
      <c r="T26629" s="13"/>
      <c r="U26629" s="16"/>
      <c r="V26629" s="16"/>
      <c r="W26629" s="16"/>
      <c r="AI26629" s="4"/>
      <c r="AJ26629" s="4"/>
    </row>
    <row r="26630" spans="1:36" x14ac:dyDescent="0.25">
      <c r="A26630" s="13"/>
      <c r="G26630" s="14"/>
      <c r="H26630" s="14"/>
      <c r="L26630" s="15"/>
      <c r="M26630" s="15"/>
      <c r="N26630" s="15"/>
      <c r="O26630" s="15"/>
      <c r="P26630" s="15"/>
      <c r="Q26630" s="13"/>
      <c r="R26630" s="13"/>
      <c r="S26630" s="13"/>
      <c r="T26630" s="13"/>
      <c r="U26630" s="16"/>
      <c r="V26630" s="16"/>
      <c r="W26630" s="16"/>
      <c r="AI26630" s="4"/>
      <c r="AJ26630" s="4"/>
    </row>
    <row r="26631" spans="1:36" x14ac:dyDescent="0.25">
      <c r="A26631" s="13"/>
      <c r="G26631" s="14"/>
      <c r="H26631" s="14"/>
      <c r="L26631" s="15"/>
      <c r="M26631" s="15"/>
      <c r="N26631" s="15"/>
      <c r="O26631" s="15"/>
      <c r="P26631" s="15"/>
      <c r="Q26631" s="13"/>
      <c r="R26631" s="13"/>
      <c r="S26631" s="13"/>
      <c r="T26631" s="13"/>
      <c r="U26631" s="16"/>
      <c r="V26631" s="16"/>
      <c r="W26631" s="16"/>
      <c r="AI26631" s="4"/>
      <c r="AJ26631" s="4"/>
    </row>
    <row r="26632" spans="1:36" x14ac:dyDescent="0.25">
      <c r="A26632" s="13"/>
      <c r="G26632" s="14"/>
      <c r="H26632" s="14"/>
      <c r="L26632" s="15"/>
      <c r="M26632" s="15"/>
      <c r="N26632" s="15"/>
      <c r="O26632" s="15"/>
      <c r="P26632" s="15"/>
      <c r="Q26632" s="13"/>
      <c r="R26632" s="13"/>
      <c r="S26632" s="13"/>
      <c r="T26632" s="13"/>
      <c r="U26632" s="16"/>
      <c r="V26632" s="16"/>
      <c r="W26632" s="16"/>
      <c r="AI26632" s="4"/>
      <c r="AJ26632" s="4"/>
    </row>
    <row r="26633" spans="1:36" x14ac:dyDescent="0.25">
      <c r="A26633" s="13"/>
      <c r="G26633" s="14"/>
      <c r="H26633" s="14"/>
      <c r="L26633" s="15"/>
      <c r="M26633" s="15"/>
      <c r="N26633" s="15"/>
      <c r="O26633" s="15"/>
      <c r="P26633" s="15"/>
      <c r="Q26633" s="13"/>
      <c r="R26633" s="13"/>
      <c r="S26633" s="13"/>
      <c r="T26633" s="13"/>
      <c r="U26633" s="16"/>
      <c r="V26633" s="16"/>
      <c r="W26633" s="16"/>
      <c r="AI26633" s="4"/>
      <c r="AJ26633" s="4"/>
    </row>
    <row r="26634" spans="1:36" x14ac:dyDescent="0.25">
      <c r="A26634" s="13"/>
      <c r="G26634" s="14"/>
      <c r="H26634" s="14"/>
      <c r="L26634" s="15"/>
      <c r="M26634" s="15"/>
      <c r="N26634" s="15"/>
      <c r="O26634" s="15"/>
      <c r="P26634" s="15"/>
      <c r="Q26634" s="13"/>
      <c r="R26634" s="13"/>
      <c r="S26634" s="13"/>
      <c r="T26634" s="13"/>
      <c r="U26634" s="16"/>
      <c r="V26634" s="16"/>
      <c r="W26634" s="16"/>
      <c r="AI26634" s="4"/>
      <c r="AJ26634" s="4"/>
    </row>
    <row r="26635" spans="1:36" x14ac:dyDescent="0.25">
      <c r="A26635" s="13"/>
      <c r="G26635" s="14"/>
      <c r="H26635" s="14"/>
      <c r="L26635" s="15"/>
      <c r="M26635" s="15"/>
      <c r="N26635" s="15"/>
      <c r="O26635" s="15"/>
      <c r="P26635" s="15"/>
      <c r="Q26635" s="13"/>
      <c r="R26635" s="13"/>
      <c r="S26635" s="13"/>
      <c r="T26635" s="13"/>
      <c r="U26635" s="16"/>
      <c r="V26635" s="16"/>
      <c r="W26635" s="16"/>
      <c r="AI26635" s="4"/>
      <c r="AJ26635" s="4"/>
    </row>
    <row r="26636" spans="1:36" x14ac:dyDescent="0.25">
      <c r="A26636" s="13"/>
      <c r="G26636" s="14"/>
      <c r="H26636" s="14"/>
      <c r="L26636" s="15"/>
      <c r="M26636" s="15"/>
      <c r="N26636" s="15"/>
      <c r="O26636" s="15"/>
      <c r="P26636" s="15"/>
      <c r="Q26636" s="13"/>
      <c r="R26636" s="13"/>
      <c r="S26636" s="13"/>
      <c r="T26636" s="13"/>
      <c r="U26636" s="16"/>
      <c r="V26636" s="16"/>
      <c r="W26636" s="16"/>
      <c r="AI26636" s="4"/>
      <c r="AJ26636" s="4"/>
    </row>
    <row r="26637" spans="1:36" x14ac:dyDescent="0.25">
      <c r="A26637" s="13"/>
      <c r="G26637" s="14"/>
      <c r="H26637" s="14"/>
      <c r="L26637" s="15"/>
      <c r="M26637" s="15"/>
      <c r="N26637" s="15"/>
      <c r="O26637" s="15"/>
      <c r="P26637" s="15"/>
      <c r="Q26637" s="13"/>
      <c r="R26637" s="13"/>
      <c r="S26637" s="13"/>
      <c r="T26637" s="13"/>
      <c r="U26637" s="16"/>
      <c r="V26637" s="16"/>
      <c r="W26637" s="16"/>
      <c r="AI26637" s="4"/>
      <c r="AJ26637" s="4"/>
    </row>
    <row r="26638" spans="1:36" x14ac:dyDescent="0.25">
      <c r="A26638" s="13"/>
      <c r="G26638" s="14"/>
      <c r="H26638" s="14"/>
      <c r="L26638" s="15"/>
      <c r="M26638" s="15"/>
      <c r="N26638" s="15"/>
      <c r="O26638" s="15"/>
      <c r="P26638" s="15"/>
      <c r="Q26638" s="13"/>
      <c r="R26638" s="13"/>
      <c r="S26638" s="13"/>
      <c r="T26638" s="13"/>
      <c r="U26638" s="16"/>
      <c r="V26638" s="16"/>
      <c r="W26638" s="16"/>
      <c r="AI26638" s="4"/>
      <c r="AJ26638" s="4"/>
    </row>
    <row r="26639" spans="1:36" x14ac:dyDescent="0.25">
      <c r="A26639" s="13"/>
      <c r="G26639" s="14"/>
      <c r="H26639" s="14"/>
      <c r="L26639" s="15"/>
      <c r="M26639" s="15"/>
      <c r="N26639" s="15"/>
      <c r="O26639" s="15"/>
      <c r="P26639" s="15"/>
      <c r="Q26639" s="13"/>
      <c r="R26639" s="13"/>
      <c r="S26639" s="13"/>
      <c r="T26639" s="13"/>
      <c r="U26639" s="16"/>
      <c r="V26639" s="16"/>
      <c r="W26639" s="16"/>
      <c r="AI26639" s="4"/>
      <c r="AJ26639" s="4"/>
    </row>
    <row r="26640" spans="1:36" x14ac:dyDescent="0.25">
      <c r="A26640" s="13"/>
      <c r="G26640" s="14"/>
      <c r="H26640" s="14"/>
      <c r="L26640" s="15"/>
      <c r="M26640" s="15"/>
      <c r="N26640" s="15"/>
      <c r="O26640" s="15"/>
      <c r="P26640" s="15"/>
      <c r="Q26640" s="13"/>
      <c r="R26640" s="13"/>
      <c r="S26640" s="13"/>
      <c r="T26640" s="13"/>
      <c r="U26640" s="16"/>
      <c r="V26640" s="16"/>
      <c r="W26640" s="16"/>
      <c r="AI26640" s="4"/>
      <c r="AJ26640" s="4"/>
    </row>
    <row r="26641" spans="1:36" x14ac:dyDescent="0.25">
      <c r="A26641" s="13"/>
      <c r="G26641" s="14"/>
      <c r="H26641" s="14"/>
      <c r="L26641" s="15"/>
      <c r="M26641" s="15"/>
      <c r="N26641" s="15"/>
      <c r="O26641" s="15"/>
      <c r="P26641" s="15"/>
      <c r="Q26641" s="13"/>
      <c r="R26641" s="13"/>
      <c r="S26641" s="13"/>
      <c r="T26641" s="13"/>
      <c r="U26641" s="16"/>
      <c r="V26641" s="16"/>
      <c r="W26641" s="16"/>
      <c r="AI26641" s="4"/>
      <c r="AJ26641" s="4"/>
    </row>
    <row r="26642" spans="1:36" x14ac:dyDescent="0.25">
      <c r="A26642" s="13"/>
      <c r="G26642" s="14"/>
      <c r="H26642" s="14"/>
      <c r="L26642" s="15"/>
      <c r="M26642" s="15"/>
      <c r="N26642" s="15"/>
      <c r="O26642" s="15"/>
      <c r="P26642" s="15"/>
      <c r="Q26642" s="13"/>
      <c r="R26642" s="13"/>
      <c r="S26642" s="13"/>
      <c r="T26642" s="13"/>
      <c r="U26642" s="16"/>
      <c r="V26642" s="16"/>
      <c r="W26642" s="16"/>
      <c r="AI26642" s="4"/>
      <c r="AJ26642" s="4"/>
    </row>
    <row r="26643" spans="1:36" x14ac:dyDescent="0.25">
      <c r="A26643" s="13"/>
      <c r="G26643" s="14"/>
      <c r="H26643" s="14"/>
      <c r="L26643" s="15"/>
      <c r="M26643" s="15"/>
      <c r="N26643" s="15"/>
      <c r="O26643" s="15"/>
      <c r="P26643" s="15"/>
      <c r="Q26643" s="13"/>
      <c r="R26643" s="13"/>
      <c r="S26643" s="13"/>
      <c r="T26643" s="13"/>
      <c r="U26643" s="16"/>
      <c r="V26643" s="16"/>
      <c r="W26643" s="16"/>
      <c r="AI26643" s="4"/>
      <c r="AJ26643" s="4"/>
    </row>
    <row r="26644" spans="1:36" x14ac:dyDescent="0.25">
      <c r="A26644" s="13"/>
      <c r="G26644" s="14"/>
      <c r="H26644" s="14"/>
      <c r="L26644" s="15"/>
      <c r="M26644" s="15"/>
      <c r="N26644" s="15"/>
      <c r="O26644" s="15"/>
      <c r="P26644" s="15"/>
      <c r="Q26644" s="13"/>
      <c r="R26644" s="13"/>
      <c r="S26644" s="13"/>
      <c r="T26644" s="13"/>
      <c r="U26644" s="16"/>
      <c r="V26644" s="16"/>
      <c r="W26644" s="16"/>
      <c r="AI26644" s="4"/>
      <c r="AJ26644" s="4"/>
    </row>
    <row r="26645" spans="1:36" x14ac:dyDescent="0.25">
      <c r="A26645" s="13"/>
      <c r="G26645" s="14"/>
      <c r="H26645" s="14"/>
      <c r="L26645" s="15"/>
      <c r="M26645" s="15"/>
      <c r="N26645" s="15"/>
      <c r="O26645" s="15"/>
      <c r="P26645" s="15"/>
      <c r="Q26645" s="13"/>
      <c r="R26645" s="13"/>
      <c r="S26645" s="13"/>
      <c r="T26645" s="13"/>
      <c r="U26645" s="16"/>
      <c r="V26645" s="16"/>
      <c r="W26645" s="16"/>
      <c r="AI26645" s="4"/>
      <c r="AJ26645" s="4"/>
    </row>
    <row r="26646" spans="1:36" x14ac:dyDescent="0.25">
      <c r="A26646" s="13"/>
      <c r="G26646" s="14"/>
      <c r="H26646" s="14"/>
      <c r="L26646" s="15"/>
      <c r="M26646" s="15"/>
      <c r="N26646" s="15"/>
      <c r="O26646" s="15"/>
      <c r="P26646" s="15"/>
      <c r="Q26646" s="13"/>
      <c r="R26646" s="13"/>
      <c r="S26646" s="13"/>
      <c r="T26646" s="13"/>
      <c r="U26646" s="16"/>
      <c r="V26646" s="16"/>
      <c r="W26646" s="16"/>
      <c r="AI26646" s="4"/>
      <c r="AJ26646" s="4"/>
    </row>
    <row r="26647" spans="1:36" x14ac:dyDescent="0.25">
      <c r="A26647" s="13"/>
      <c r="G26647" s="14"/>
      <c r="H26647" s="14"/>
      <c r="L26647" s="15"/>
      <c r="M26647" s="15"/>
      <c r="N26647" s="15"/>
      <c r="O26647" s="15"/>
      <c r="P26647" s="15"/>
      <c r="Q26647" s="13"/>
      <c r="R26647" s="13"/>
      <c r="S26647" s="13"/>
      <c r="T26647" s="13"/>
      <c r="U26647" s="16"/>
      <c r="V26647" s="16"/>
      <c r="W26647" s="16"/>
      <c r="AI26647" s="4"/>
      <c r="AJ26647" s="4"/>
    </row>
    <row r="26648" spans="1:36" x14ac:dyDescent="0.25">
      <c r="A26648" s="13"/>
      <c r="G26648" s="14"/>
      <c r="H26648" s="14"/>
      <c r="L26648" s="15"/>
      <c r="M26648" s="15"/>
      <c r="N26648" s="15"/>
      <c r="O26648" s="15"/>
      <c r="P26648" s="15"/>
      <c r="Q26648" s="13"/>
      <c r="R26648" s="13"/>
      <c r="S26648" s="13"/>
      <c r="T26648" s="13"/>
      <c r="U26648" s="16"/>
      <c r="V26648" s="16"/>
      <c r="W26648" s="16"/>
      <c r="AI26648" s="4"/>
      <c r="AJ26648" s="4"/>
    </row>
    <row r="26649" spans="1:36" x14ac:dyDescent="0.25">
      <c r="A26649" s="13"/>
      <c r="G26649" s="14"/>
      <c r="H26649" s="14"/>
      <c r="L26649" s="15"/>
      <c r="M26649" s="15"/>
      <c r="N26649" s="15"/>
      <c r="O26649" s="15"/>
      <c r="P26649" s="15"/>
      <c r="Q26649" s="13"/>
      <c r="R26649" s="13"/>
      <c r="S26649" s="13"/>
      <c r="T26649" s="13"/>
      <c r="U26649" s="16"/>
      <c r="V26649" s="16"/>
      <c r="W26649" s="16"/>
      <c r="AI26649" s="4"/>
      <c r="AJ26649" s="4"/>
    </row>
    <row r="26650" spans="1:36" x14ac:dyDescent="0.25">
      <c r="A26650" s="13"/>
      <c r="G26650" s="14"/>
      <c r="H26650" s="14"/>
      <c r="L26650" s="15"/>
      <c r="M26650" s="15"/>
      <c r="N26650" s="15"/>
      <c r="O26650" s="15"/>
      <c r="P26650" s="15"/>
      <c r="Q26650" s="13"/>
      <c r="R26650" s="13"/>
      <c r="S26650" s="13"/>
      <c r="T26650" s="13"/>
      <c r="U26650" s="16"/>
      <c r="V26650" s="16"/>
      <c r="W26650" s="16"/>
      <c r="AI26650" s="4"/>
      <c r="AJ26650" s="4"/>
    </row>
    <row r="26651" spans="1:36" x14ac:dyDescent="0.25">
      <c r="A26651" s="13"/>
      <c r="G26651" s="14"/>
      <c r="H26651" s="14"/>
      <c r="L26651" s="15"/>
      <c r="M26651" s="15"/>
      <c r="N26651" s="15"/>
      <c r="O26651" s="15"/>
      <c r="P26651" s="15"/>
      <c r="Q26651" s="13"/>
      <c r="R26651" s="13"/>
      <c r="S26651" s="13"/>
      <c r="T26651" s="13"/>
      <c r="U26651" s="16"/>
      <c r="V26651" s="16"/>
      <c r="W26651" s="16"/>
      <c r="AI26651" s="4"/>
      <c r="AJ26651" s="4"/>
    </row>
    <row r="26652" spans="1:36" x14ac:dyDescent="0.25">
      <c r="A26652" s="13"/>
      <c r="G26652" s="14"/>
      <c r="H26652" s="14"/>
      <c r="L26652" s="15"/>
      <c r="M26652" s="15"/>
      <c r="N26652" s="15"/>
      <c r="O26652" s="15"/>
      <c r="P26652" s="15"/>
      <c r="Q26652" s="13"/>
      <c r="R26652" s="13"/>
      <c r="S26652" s="13"/>
      <c r="T26652" s="13"/>
      <c r="U26652" s="16"/>
      <c r="V26652" s="16"/>
      <c r="W26652" s="16"/>
      <c r="AI26652" s="4"/>
      <c r="AJ26652" s="4"/>
    </row>
    <row r="26653" spans="1:36" x14ac:dyDescent="0.25">
      <c r="A26653" s="13"/>
      <c r="G26653" s="14"/>
      <c r="H26653" s="14"/>
      <c r="L26653" s="15"/>
      <c r="M26653" s="15"/>
      <c r="N26653" s="15"/>
      <c r="O26653" s="15"/>
      <c r="P26653" s="15"/>
      <c r="Q26653" s="13"/>
      <c r="R26653" s="13"/>
      <c r="S26653" s="13"/>
      <c r="T26653" s="13"/>
      <c r="U26653" s="16"/>
      <c r="V26653" s="16"/>
      <c r="W26653" s="16"/>
      <c r="AI26653" s="4"/>
      <c r="AJ26653" s="4"/>
    </row>
    <row r="26654" spans="1:36" x14ac:dyDescent="0.25">
      <c r="A26654" s="13"/>
      <c r="G26654" s="14"/>
      <c r="H26654" s="14"/>
      <c r="L26654" s="15"/>
      <c r="M26654" s="15"/>
      <c r="N26654" s="15"/>
      <c r="O26654" s="15"/>
      <c r="P26654" s="15"/>
      <c r="Q26654" s="13"/>
      <c r="R26654" s="13"/>
      <c r="S26654" s="13"/>
      <c r="T26654" s="13"/>
      <c r="U26654" s="16"/>
      <c r="V26654" s="16"/>
      <c r="W26654" s="16"/>
      <c r="AI26654" s="4"/>
      <c r="AJ26654" s="4"/>
    </row>
    <row r="26655" spans="1:36" x14ac:dyDescent="0.25">
      <c r="A26655" s="13"/>
      <c r="G26655" s="14"/>
      <c r="H26655" s="14"/>
      <c r="L26655" s="15"/>
      <c r="M26655" s="15"/>
      <c r="N26655" s="15"/>
      <c r="O26655" s="15"/>
      <c r="P26655" s="15"/>
      <c r="Q26655" s="13"/>
      <c r="R26655" s="13"/>
      <c r="S26655" s="13"/>
      <c r="T26655" s="13"/>
      <c r="U26655" s="16"/>
      <c r="V26655" s="16"/>
      <c r="W26655" s="16"/>
      <c r="AI26655" s="4"/>
      <c r="AJ26655" s="4"/>
    </row>
    <row r="26656" spans="1:36" x14ac:dyDescent="0.25">
      <c r="A26656" s="13"/>
      <c r="G26656" s="14"/>
      <c r="H26656" s="14"/>
      <c r="L26656" s="15"/>
      <c r="M26656" s="15"/>
      <c r="N26656" s="15"/>
      <c r="O26656" s="15"/>
      <c r="P26656" s="15"/>
      <c r="Q26656" s="13"/>
      <c r="R26656" s="13"/>
      <c r="S26656" s="13"/>
      <c r="T26656" s="13"/>
      <c r="U26656" s="16"/>
      <c r="V26656" s="16"/>
      <c r="W26656" s="16"/>
      <c r="AI26656" s="4"/>
      <c r="AJ26656" s="4"/>
    </row>
    <row r="26657" spans="1:36" x14ac:dyDescent="0.25">
      <c r="A26657" s="13"/>
      <c r="G26657" s="14"/>
      <c r="H26657" s="14"/>
      <c r="L26657" s="15"/>
      <c r="M26657" s="15"/>
      <c r="N26657" s="15"/>
      <c r="O26657" s="15"/>
      <c r="P26657" s="15"/>
      <c r="Q26657" s="13"/>
      <c r="R26657" s="13"/>
      <c r="S26657" s="13"/>
      <c r="T26657" s="13"/>
      <c r="U26657" s="16"/>
      <c r="V26657" s="16"/>
      <c r="W26657" s="16"/>
      <c r="AI26657" s="4"/>
      <c r="AJ26657" s="4"/>
    </row>
    <row r="26658" spans="1:36" x14ac:dyDescent="0.25">
      <c r="A26658" s="13"/>
      <c r="G26658" s="14"/>
      <c r="H26658" s="14"/>
      <c r="L26658" s="15"/>
      <c r="M26658" s="15"/>
      <c r="N26658" s="15"/>
      <c r="O26658" s="15"/>
      <c r="P26658" s="15"/>
      <c r="Q26658" s="13"/>
      <c r="R26658" s="13"/>
      <c r="S26658" s="13"/>
      <c r="T26658" s="13"/>
      <c r="U26658" s="16"/>
      <c r="V26658" s="16"/>
      <c r="W26658" s="16"/>
      <c r="AI26658" s="4"/>
      <c r="AJ26658" s="4"/>
    </row>
    <row r="26659" spans="1:36" x14ac:dyDescent="0.25">
      <c r="A26659" s="13"/>
      <c r="G26659" s="14"/>
      <c r="H26659" s="14"/>
      <c r="L26659" s="15"/>
      <c r="M26659" s="15"/>
      <c r="N26659" s="15"/>
      <c r="O26659" s="15"/>
      <c r="P26659" s="15"/>
      <c r="Q26659" s="13"/>
      <c r="R26659" s="13"/>
      <c r="S26659" s="13"/>
      <c r="T26659" s="13"/>
      <c r="U26659" s="16"/>
      <c r="V26659" s="16"/>
      <c r="W26659" s="16"/>
      <c r="AI26659" s="4"/>
      <c r="AJ26659" s="4"/>
    </row>
    <row r="26660" spans="1:36" x14ac:dyDescent="0.25">
      <c r="A26660" s="13"/>
      <c r="G26660" s="14"/>
      <c r="H26660" s="14"/>
      <c r="L26660" s="15"/>
      <c r="M26660" s="15"/>
      <c r="N26660" s="15"/>
      <c r="O26660" s="15"/>
      <c r="P26660" s="15"/>
      <c r="Q26660" s="13"/>
      <c r="R26660" s="13"/>
      <c r="S26660" s="13"/>
      <c r="T26660" s="13"/>
      <c r="U26660" s="16"/>
      <c r="V26660" s="16"/>
      <c r="W26660" s="16"/>
      <c r="AI26660" s="4"/>
      <c r="AJ26660" s="4"/>
    </row>
    <row r="26661" spans="1:36" x14ac:dyDescent="0.25">
      <c r="A26661" s="13"/>
      <c r="G26661" s="14"/>
      <c r="H26661" s="14"/>
      <c r="L26661" s="15"/>
      <c r="M26661" s="15"/>
      <c r="N26661" s="15"/>
      <c r="O26661" s="15"/>
      <c r="P26661" s="15"/>
      <c r="Q26661" s="13"/>
      <c r="R26661" s="13"/>
      <c r="S26661" s="13"/>
      <c r="T26661" s="13"/>
      <c r="U26661" s="16"/>
      <c r="V26661" s="16"/>
      <c r="W26661" s="16"/>
      <c r="AI26661" s="4"/>
      <c r="AJ26661" s="4"/>
    </row>
    <row r="26662" spans="1:36" x14ac:dyDescent="0.25">
      <c r="A26662" s="13"/>
      <c r="G26662" s="14"/>
      <c r="H26662" s="14"/>
      <c r="L26662" s="15"/>
      <c r="M26662" s="15"/>
      <c r="N26662" s="15"/>
      <c r="O26662" s="15"/>
      <c r="P26662" s="15"/>
      <c r="Q26662" s="13"/>
      <c r="R26662" s="13"/>
      <c r="S26662" s="13"/>
      <c r="T26662" s="13"/>
      <c r="U26662" s="16"/>
      <c r="V26662" s="16"/>
      <c r="W26662" s="16"/>
      <c r="AI26662" s="4"/>
      <c r="AJ26662" s="4"/>
    </row>
    <row r="26663" spans="1:36" x14ac:dyDescent="0.25">
      <c r="A26663" s="13"/>
      <c r="G26663" s="14"/>
      <c r="H26663" s="14"/>
      <c r="L26663" s="15"/>
      <c r="M26663" s="15"/>
      <c r="N26663" s="15"/>
      <c r="O26663" s="15"/>
      <c r="P26663" s="15"/>
      <c r="Q26663" s="13"/>
      <c r="R26663" s="13"/>
      <c r="S26663" s="13"/>
      <c r="T26663" s="13"/>
      <c r="U26663" s="16"/>
      <c r="V26663" s="16"/>
      <c r="W26663" s="16"/>
      <c r="AI26663" s="4"/>
      <c r="AJ26663" s="4"/>
    </row>
    <row r="26664" spans="1:36" x14ac:dyDescent="0.25">
      <c r="A26664" s="13"/>
      <c r="G26664" s="14"/>
      <c r="H26664" s="14"/>
      <c r="L26664" s="15"/>
      <c r="M26664" s="15"/>
      <c r="N26664" s="15"/>
      <c r="O26664" s="15"/>
      <c r="P26664" s="15"/>
      <c r="Q26664" s="13"/>
      <c r="R26664" s="13"/>
      <c r="S26664" s="13"/>
      <c r="T26664" s="13"/>
      <c r="U26664" s="16"/>
      <c r="V26664" s="16"/>
      <c r="W26664" s="16"/>
      <c r="AI26664" s="4"/>
      <c r="AJ26664" s="4"/>
    </row>
    <row r="26665" spans="1:36" x14ac:dyDescent="0.25">
      <c r="A26665" s="13"/>
      <c r="G26665" s="14"/>
      <c r="H26665" s="14"/>
      <c r="L26665" s="15"/>
      <c r="M26665" s="15"/>
      <c r="N26665" s="15"/>
      <c r="O26665" s="15"/>
      <c r="P26665" s="15"/>
      <c r="Q26665" s="13"/>
      <c r="R26665" s="13"/>
      <c r="S26665" s="13"/>
      <c r="T26665" s="13"/>
      <c r="U26665" s="16"/>
      <c r="V26665" s="16"/>
      <c r="W26665" s="16"/>
      <c r="AI26665" s="4"/>
      <c r="AJ26665" s="4"/>
    </row>
    <row r="26666" spans="1:36" x14ac:dyDescent="0.25">
      <c r="A26666" s="13"/>
      <c r="G26666" s="14"/>
      <c r="H26666" s="14"/>
      <c r="L26666" s="15"/>
      <c r="M26666" s="15"/>
      <c r="N26666" s="15"/>
      <c r="O26666" s="15"/>
      <c r="P26666" s="15"/>
      <c r="Q26666" s="13"/>
      <c r="R26666" s="13"/>
      <c r="S26666" s="13"/>
      <c r="T26666" s="13"/>
      <c r="U26666" s="16"/>
      <c r="V26666" s="16"/>
      <c r="W26666" s="16"/>
      <c r="AI26666" s="4"/>
      <c r="AJ26666" s="4"/>
    </row>
    <row r="26667" spans="1:36" x14ac:dyDescent="0.25">
      <c r="A26667" s="13"/>
      <c r="G26667" s="14"/>
      <c r="H26667" s="14"/>
      <c r="L26667" s="15"/>
      <c r="M26667" s="15"/>
      <c r="N26667" s="15"/>
      <c r="O26667" s="15"/>
      <c r="P26667" s="15"/>
      <c r="Q26667" s="13"/>
      <c r="R26667" s="13"/>
      <c r="S26667" s="13"/>
      <c r="T26667" s="13"/>
      <c r="U26667" s="16"/>
      <c r="V26667" s="16"/>
      <c r="W26667" s="16"/>
      <c r="AI26667" s="4"/>
      <c r="AJ26667" s="4"/>
    </row>
    <row r="26668" spans="1:36" x14ac:dyDescent="0.25">
      <c r="A26668" s="13"/>
      <c r="G26668" s="14"/>
      <c r="H26668" s="14"/>
      <c r="L26668" s="15"/>
      <c r="M26668" s="15"/>
      <c r="N26668" s="15"/>
      <c r="O26668" s="15"/>
      <c r="P26668" s="15"/>
      <c r="Q26668" s="13"/>
      <c r="R26668" s="13"/>
      <c r="S26668" s="13"/>
      <c r="T26668" s="13"/>
      <c r="U26668" s="16"/>
      <c r="V26668" s="16"/>
      <c r="W26668" s="16"/>
      <c r="AI26668" s="4"/>
      <c r="AJ26668" s="4"/>
    </row>
    <row r="26669" spans="1:36" x14ac:dyDescent="0.25">
      <c r="A26669" s="13"/>
      <c r="G26669" s="14"/>
      <c r="H26669" s="14"/>
      <c r="L26669" s="15"/>
      <c r="M26669" s="15"/>
      <c r="N26669" s="15"/>
      <c r="O26669" s="15"/>
      <c r="P26669" s="15"/>
      <c r="Q26669" s="13"/>
      <c r="R26669" s="13"/>
      <c r="S26669" s="13"/>
      <c r="T26669" s="13"/>
      <c r="U26669" s="16"/>
      <c r="V26669" s="16"/>
      <c r="W26669" s="16"/>
      <c r="AI26669" s="4"/>
      <c r="AJ26669" s="4"/>
    </row>
    <row r="26670" spans="1:36" x14ac:dyDescent="0.25">
      <c r="A26670" s="13"/>
      <c r="G26670" s="14"/>
      <c r="H26670" s="14"/>
      <c r="L26670" s="15"/>
      <c r="M26670" s="15"/>
      <c r="N26670" s="15"/>
      <c r="O26670" s="15"/>
      <c r="P26670" s="15"/>
      <c r="Q26670" s="13"/>
      <c r="R26670" s="13"/>
      <c r="S26670" s="13"/>
      <c r="T26670" s="13"/>
      <c r="U26670" s="16"/>
      <c r="V26670" s="16"/>
      <c r="W26670" s="16"/>
      <c r="AI26670" s="4"/>
      <c r="AJ26670" s="4"/>
    </row>
    <row r="26671" spans="1:36" x14ac:dyDescent="0.25">
      <c r="A26671" s="13"/>
      <c r="G26671" s="14"/>
      <c r="H26671" s="14"/>
      <c r="L26671" s="15"/>
      <c r="M26671" s="15"/>
      <c r="N26671" s="15"/>
      <c r="O26671" s="15"/>
      <c r="P26671" s="15"/>
      <c r="Q26671" s="13"/>
      <c r="R26671" s="13"/>
      <c r="S26671" s="13"/>
      <c r="T26671" s="13"/>
      <c r="U26671" s="16"/>
      <c r="V26671" s="16"/>
      <c r="W26671" s="16"/>
      <c r="AI26671" s="4"/>
      <c r="AJ26671" s="4"/>
    </row>
    <row r="26672" spans="1:36" x14ac:dyDescent="0.25">
      <c r="A26672" s="13"/>
      <c r="G26672" s="14"/>
      <c r="H26672" s="14"/>
      <c r="L26672" s="15"/>
      <c r="M26672" s="15"/>
      <c r="N26672" s="15"/>
      <c r="O26672" s="15"/>
      <c r="P26672" s="15"/>
      <c r="Q26672" s="13"/>
      <c r="R26672" s="13"/>
      <c r="S26672" s="13"/>
      <c r="T26672" s="13"/>
      <c r="U26672" s="16"/>
      <c r="V26672" s="16"/>
      <c r="W26672" s="16"/>
      <c r="AI26672" s="4"/>
      <c r="AJ26672" s="4"/>
    </row>
    <row r="26673" spans="1:36" x14ac:dyDescent="0.25">
      <c r="A26673" s="13"/>
      <c r="G26673" s="14"/>
      <c r="H26673" s="14"/>
      <c r="L26673" s="15"/>
      <c r="M26673" s="15"/>
      <c r="N26673" s="15"/>
      <c r="O26673" s="15"/>
      <c r="P26673" s="15"/>
      <c r="Q26673" s="13"/>
      <c r="R26673" s="13"/>
      <c r="S26673" s="13"/>
      <c r="T26673" s="13"/>
      <c r="U26673" s="16"/>
      <c r="V26673" s="16"/>
      <c r="W26673" s="16"/>
      <c r="AI26673" s="4"/>
      <c r="AJ26673" s="4"/>
    </row>
    <row r="26674" spans="1:36" x14ac:dyDescent="0.25">
      <c r="A26674" s="13"/>
      <c r="G26674" s="14"/>
      <c r="H26674" s="14"/>
      <c r="L26674" s="15"/>
      <c r="M26674" s="15"/>
      <c r="N26674" s="15"/>
      <c r="O26674" s="15"/>
      <c r="P26674" s="15"/>
      <c r="Q26674" s="13"/>
      <c r="R26674" s="13"/>
      <c r="S26674" s="13"/>
      <c r="T26674" s="13"/>
      <c r="U26674" s="16"/>
      <c r="V26674" s="16"/>
      <c r="W26674" s="16"/>
      <c r="AI26674" s="4"/>
      <c r="AJ26674" s="4"/>
    </row>
    <row r="26675" spans="1:36" x14ac:dyDescent="0.25">
      <c r="A26675" s="13"/>
      <c r="G26675" s="14"/>
      <c r="H26675" s="14"/>
      <c r="L26675" s="15"/>
      <c r="M26675" s="15"/>
      <c r="N26675" s="15"/>
      <c r="O26675" s="15"/>
      <c r="P26675" s="15"/>
      <c r="Q26675" s="13"/>
      <c r="R26675" s="13"/>
      <c r="S26675" s="13"/>
      <c r="T26675" s="13"/>
      <c r="U26675" s="16"/>
      <c r="V26675" s="16"/>
      <c r="W26675" s="16"/>
      <c r="AI26675" s="4"/>
      <c r="AJ26675" s="4"/>
    </row>
    <row r="26676" spans="1:36" x14ac:dyDescent="0.25">
      <c r="A26676" s="13"/>
      <c r="G26676" s="14"/>
      <c r="H26676" s="14"/>
      <c r="L26676" s="15"/>
      <c r="M26676" s="15"/>
      <c r="N26676" s="15"/>
      <c r="O26676" s="15"/>
      <c r="P26676" s="15"/>
      <c r="Q26676" s="13"/>
      <c r="R26676" s="13"/>
      <c r="S26676" s="13"/>
      <c r="T26676" s="13"/>
      <c r="U26676" s="16"/>
      <c r="V26676" s="16"/>
      <c r="W26676" s="16"/>
      <c r="AI26676" s="4"/>
      <c r="AJ26676" s="4"/>
    </row>
    <row r="26677" spans="1:36" x14ac:dyDescent="0.25">
      <c r="A26677" s="13"/>
      <c r="G26677" s="14"/>
      <c r="H26677" s="14"/>
      <c r="L26677" s="15"/>
      <c r="M26677" s="15"/>
      <c r="N26677" s="15"/>
      <c r="O26677" s="15"/>
      <c r="P26677" s="15"/>
      <c r="Q26677" s="13"/>
      <c r="R26677" s="13"/>
      <c r="S26677" s="13"/>
      <c r="T26677" s="13"/>
      <c r="U26677" s="16"/>
      <c r="V26677" s="16"/>
      <c r="W26677" s="16"/>
      <c r="AI26677" s="4"/>
      <c r="AJ26677" s="4"/>
    </row>
    <row r="26678" spans="1:36" x14ac:dyDescent="0.25">
      <c r="A26678" s="13"/>
      <c r="G26678" s="14"/>
      <c r="H26678" s="14"/>
      <c r="L26678" s="15"/>
      <c r="M26678" s="15"/>
      <c r="N26678" s="15"/>
      <c r="O26678" s="15"/>
      <c r="P26678" s="15"/>
      <c r="Q26678" s="13"/>
      <c r="R26678" s="13"/>
      <c r="S26678" s="13"/>
      <c r="T26678" s="13"/>
      <c r="U26678" s="16"/>
      <c r="V26678" s="16"/>
      <c r="W26678" s="16"/>
      <c r="AI26678" s="4"/>
      <c r="AJ26678" s="4"/>
    </row>
    <row r="26679" spans="1:36" x14ac:dyDescent="0.25">
      <c r="A26679" s="13"/>
      <c r="G26679" s="14"/>
      <c r="H26679" s="14"/>
      <c r="L26679" s="15"/>
      <c r="M26679" s="15"/>
      <c r="N26679" s="15"/>
      <c r="O26679" s="15"/>
      <c r="P26679" s="15"/>
      <c r="Q26679" s="13"/>
      <c r="R26679" s="13"/>
      <c r="S26679" s="13"/>
      <c r="T26679" s="13"/>
      <c r="U26679" s="16"/>
      <c r="V26679" s="16"/>
      <c r="W26679" s="16"/>
      <c r="AI26679" s="4"/>
      <c r="AJ26679" s="4"/>
    </row>
    <row r="26680" spans="1:36" x14ac:dyDescent="0.25">
      <c r="A26680" s="13"/>
      <c r="G26680" s="14"/>
      <c r="H26680" s="14"/>
      <c r="L26680" s="15"/>
      <c r="M26680" s="15"/>
      <c r="N26680" s="15"/>
      <c r="O26680" s="15"/>
      <c r="P26680" s="15"/>
      <c r="Q26680" s="13"/>
      <c r="R26680" s="13"/>
      <c r="S26680" s="13"/>
      <c r="T26680" s="13"/>
      <c r="U26680" s="16"/>
      <c r="V26680" s="16"/>
      <c r="W26680" s="16"/>
      <c r="AI26680" s="4"/>
      <c r="AJ26680" s="4"/>
    </row>
    <row r="26681" spans="1:36" x14ac:dyDescent="0.25">
      <c r="A26681" s="13"/>
      <c r="G26681" s="14"/>
      <c r="H26681" s="14"/>
      <c r="L26681" s="15"/>
      <c r="M26681" s="15"/>
      <c r="N26681" s="15"/>
      <c r="O26681" s="15"/>
      <c r="P26681" s="15"/>
      <c r="Q26681" s="13"/>
      <c r="R26681" s="13"/>
      <c r="S26681" s="13"/>
      <c r="T26681" s="13"/>
      <c r="U26681" s="16"/>
      <c r="V26681" s="16"/>
      <c r="W26681" s="16"/>
      <c r="AI26681" s="4"/>
      <c r="AJ26681" s="4"/>
    </row>
    <row r="26682" spans="1:36" x14ac:dyDescent="0.25">
      <c r="A26682" s="13"/>
      <c r="G26682" s="14"/>
      <c r="H26682" s="14"/>
      <c r="L26682" s="15"/>
      <c r="M26682" s="15"/>
      <c r="N26682" s="15"/>
      <c r="O26682" s="15"/>
      <c r="P26682" s="15"/>
      <c r="Q26682" s="13"/>
      <c r="R26682" s="13"/>
      <c r="S26682" s="13"/>
      <c r="T26682" s="13"/>
      <c r="U26682" s="16"/>
      <c r="V26682" s="16"/>
      <c r="W26682" s="16"/>
      <c r="AI26682" s="4"/>
      <c r="AJ26682" s="4"/>
    </row>
    <row r="26683" spans="1:36" x14ac:dyDescent="0.25">
      <c r="A26683" s="13"/>
      <c r="G26683" s="14"/>
      <c r="H26683" s="14"/>
      <c r="L26683" s="15"/>
      <c r="M26683" s="15"/>
      <c r="N26683" s="15"/>
      <c r="O26683" s="15"/>
      <c r="P26683" s="15"/>
      <c r="Q26683" s="13"/>
      <c r="R26683" s="13"/>
      <c r="S26683" s="13"/>
      <c r="T26683" s="13"/>
      <c r="U26683" s="16"/>
      <c r="V26683" s="16"/>
      <c r="W26683" s="16"/>
      <c r="AI26683" s="4"/>
      <c r="AJ26683" s="4"/>
    </row>
    <row r="26684" spans="1:36" x14ac:dyDescent="0.25">
      <c r="A26684" s="13"/>
      <c r="G26684" s="14"/>
      <c r="H26684" s="14"/>
      <c r="L26684" s="15"/>
      <c r="M26684" s="15"/>
      <c r="N26684" s="15"/>
      <c r="O26684" s="15"/>
      <c r="P26684" s="15"/>
      <c r="Q26684" s="13"/>
      <c r="R26684" s="13"/>
      <c r="S26684" s="13"/>
      <c r="T26684" s="13"/>
      <c r="U26684" s="16"/>
      <c r="V26684" s="16"/>
      <c r="W26684" s="16"/>
      <c r="AI26684" s="4"/>
      <c r="AJ26684" s="4"/>
    </row>
    <row r="26685" spans="1:36" x14ac:dyDescent="0.25">
      <c r="A26685" s="13"/>
      <c r="G26685" s="14"/>
      <c r="H26685" s="14"/>
      <c r="L26685" s="15"/>
      <c r="M26685" s="15"/>
      <c r="N26685" s="15"/>
      <c r="O26685" s="15"/>
      <c r="P26685" s="15"/>
      <c r="Q26685" s="13"/>
      <c r="R26685" s="13"/>
      <c r="S26685" s="13"/>
      <c r="T26685" s="13"/>
      <c r="U26685" s="16"/>
      <c r="V26685" s="16"/>
      <c r="W26685" s="16"/>
      <c r="AI26685" s="4"/>
      <c r="AJ26685" s="4"/>
    </row>
    <row r="26686" spans="1:36" x14ac:dyDescent="0.25">
      <c r="A26686" s="13"/>
      <c r="G26686" s="14"/>
      <c r="H26686" s="14"/>
      <c r="L26686" s="15"/>
      <c r="M26686" s="15"/>
      <c r="N26686" s="15"/>
      <c r="O26686" s="15"/>
      <c r="P26686" s="15"/>
      <c r="Q26686" s="13"/>
      <c r="R26686" s="13"/>
      <c r="S26686" s="13"/>
      <c r="T26686" s="13"/>
      <c r="U26686" s="16"/>
      <c r="V26686" s="16"/>
      <c r="W26686" s="16"/>
      <c r="AI26686" s="4"/>
      <c r="AJ26686" s="4"/>
    </row>
    <row r="26687" spans="1:36" x14ac:dyDescent="0.25">
      <c r="A26687" s="13"/>
      <c r="G26687" s="14"/>
      <c r="H26687" s="14"/>
      <c r="L26687" s="15"/>
      <c r="M26687" s="15"/>
      <c r="N26687" s="15"/>
      <c r="O26687" s="15"/>
      <c r="P26687" s="15"/>
      <c r="Q26687" s="13"/>
      <c r="R26687" s="13"/>
      <c r="S26687" s="13"/>
      <c r="T26687" s="13"/>
      <c r="U26687" s="16"/>
      <c r="V26687" s="16"/>
      <c r="W26687" s="16"/>
      <c r="AI26687" s="4"/>
      <c r="AJ26687" s="4"/>
    </row>
    <row r="26688" spans="1:36" x14ac:dyDescent="0.25">
      <c r="A26688" s="13"/>
      <c r="G26688" s="14"/>
      <c r="H26688" s="14"/>
      <c r="L26688" s="15"/>
      <c r="M26688" s="15"/>
      <c r="N26688" s="15"/>
      <c r="O26688" s="15"/>
      <c r="P26688" s="15"/>
      <c r="Q26688" s="13"/>
      <c r="R26688" s="13"/>
      <c r="S26688" s="13"/>
      <c r="T26688" s="13"/>
      <c r="U26688" s="16"/>
      <c r="V26688" s="16"/>
      <c r="W26688" s="16"/>
      <c r="AI26688" s="4"/>
      <c r="AJ26688" s="4"/>
    </row>
    <row r="26689" spans="1:36" x14ac:dyDescent="0.25">
      <c r="A26689" s="13"/>
      <c r="G26689" s="14"/>
      <c r="H26689" s="14"/>
      <c r="L26689" s="15"/>
      <c r="M26689" s="15"/>
      <c r="N26689" s="15"/>
      <c r="O26689" s="15"/>
      <c r="P26689" s="15"/>
      <c r="Q26689" s="13"/>
      <c r="R26689" s="13"/>
      <c r="S26689" s="13"/>
      <c r="T26689" s="13"/>
      <c r="U26689" s="16"/>
      <c r="V26689" s="16"/>
      <c r="W26689" s="16"/>
      <c r="AI26689" s="4"/>
      <c r="AJ26689" s="4"/>
    </row>
    <row r="26690" spans="1:36" x14ac:dyDescent="0.25">
      <c r="A26690" s="13"/>
      <c r="G26690" s="14"/>
      <c r="H26690" s="14"/>
      <c r="L26690" s="15"/>
      <c r="M26690" s="15"/>
      <c r="N26690" s="15"/>
      <c r="O26690" s="15"/>
      <c r="P26690" s="15"/>
      <c r="Q26690" s="13"/>
      <c r="R26690" s="13"/>
      <c r="S26690" s="13"/>
      <c r="T26690" s="13"/>
      <c r="U26690" s="16"/>
      <c r="V26690" s="16"/>
      <c r="W26690" s="16"/>
      <c r="AI26690" s="4"/>
      <c r="AJ26690" s="4"/>
    </row>
    <row r="26691" spans="1:36" x14ac:dyDescent="0.25">
      <c r="A26691" s="13"/>
      <c r="G26691" s="14"/>
      <c r="H26691" s="14"/>
      <c r="L26691" s="15"/>
      <c r="M26691" s="15"/>
      <c r="N26691" s="15"/>
      <c r="O26691" s="15"/>
      <c r="P26691" s="15"/>
      <c r="Q26691" s="13"/>
      <c r="R26691" s="13"/>
      <c r="S26691" s="13"/>
      <c r="T26691" s="13"/>
      <c r="U26691" s="16"/>
      <c r="V26691" s="16"/>
      <c r="W26691" s="16"/>
      <c r="AI26691" s="4"/>
      <c r="AJ26691" s="4"/>
    </row>
    <row r="26692" spans="1:36" x14ac:dyDescent="0.25">
      <c r="A26692" s="13"/>
      <c r="G26692" s="14"/>
      <c r="H26692" s="14"/>
      <c r="L26692" s="15"/>
      <c r="M26692" s="15"/>
      <c r="N26692" s="15"/>
      <c r="O26692" s="15"/>
      <c r="P26692" s="15"/>
      <c r="Q26692" s="13"/>
      <c r="R26692" s="13"/>
      <c r="S26692" s="13"/>
      <c r="T26692" s="13"/>
      <c r="U26692" s="16"/>
      <c r="V26692" s="16"/>
      <c r="W26692" s="16"/>
      <c r="AI26692" s="4"/>
      <c r="AJ26692" s="4"/>
    </row>
    <row r="26693" spans="1:36" x14ac:dyDescent="0.25">
      <c r="A26693" s="13"/>
      <c r="G26693" s="14"/>
      <c r="H26693" s="14"/>
      <c r="L26693" s="15"/>
      <c r="M26693" s="15"/>
      <c r="N26693" s="15"/>
      <c r="O26693" s="15"/>
      <c r="P26693" s="15"/>
      <c r="Q26693" s="13"/>
      <c r="R26693" s="13"/>
      <c r="S26693" s="13"/>
      <c r="T26693" s="13"/>
      <c r="U26693" s="16"/>
      <c r="V26693" s="16"/>
      <c r="W26693" s="16"/>
      <c r="AI26693" s="4"/>
      <c r="AJ26693" s="4"/>
    </row>
    <row r="26694" spans="1:36" x14ac:dyDescent="0.25">
      <c r="A26694" s="13"/>
      <c r="G26694" s="14"/>
      <c r="H26694" s="14"/>
      <c r="L26694" s="15"/>
      <c r="M26694" s="15"/>
      <c r="N26694" s="15"/>
      <c r="O26694" s="15"/>
      <c r="P26694" s="15"/>
      <c r="Q26694" s="13"/>
      <c r="R26694" s="13"/>
      <c r="S26694" s="13"/>
      <c r="T26694" s="13"/>
      <c r="U26694" s="16"/>
      <c r="V26694" s="16"/>
      <c r="W26694" s="16"/>
      <c r="AI26694" s="4"/>
      <c r="AJ26694" s="4"/>
    </row>
    <row r="26695" spans="1:36" x14ac:dyDescent="0.25">
      <c r="A26695" s="13"/>
      <c r="G26695" s="14"/>
      <c r="H26695" s="14"/>
      <c r="L26695" s="15"/>
      <c r="M26695" s="15"/>
      <c r="N26695" s="15"/>
      <c r="O26695" s="15"/>
      <c r="P26695" s="15"/>
      <c r="Q26695" s="13"/>
      <c r="R26695" s="13"/>
      <c r="S26695" s="13"/>
      <c r="T26695" s="13"/>
      <c r="U26695" s="16"/>
      <c r="V26695" s="16"/>
      <c r="W26695" s="16"/>
      <c r="AI26695" s="4"/>
      <c r="AJ26695" s="4"/>
    </row>
    <row r="26696" spans="1:36" x14ac:dyDescent="0.25">
      <c r="A26696" s="13"/>
      <c r="G26696" s="14"/>
      <c r="H26696" s="14"/>
      <c r="L26696" s="15"/>
      <c r="M26696" s="15"/>
      <c r="N26696" s="15"/>
      <c r="O26696" s="15"/>
      <c r="P26696" s="15"/>
      <c r="Q26696" s="13"/>
      <c r="R26696" s="13"/>
      <c r="S26696" s="13"/>
      <c r="T26696" s="13"/>
      <c r="U26696" s="16"/>
      <c r="V26696" s="16"/>
      <c r="W26696" s="16"/>
      <c r="AI26696" s="4"/>
      <c r="AJ26696" s="4"/>
    </row>
    <row r="26697" spans="1:36" x14ac:dyDescent="0.25">
      <c r="A26697" s="13"/>
      <c r="G26697" s="14"/>
      <c r="H26697" s="14"/>
      <c r="L26697" s="15"/>
      <c r="M26697" s="15"/>
      <c r="N26697" s="15"/>
      <c r="O26697" s="15"/>
      <c r="P26697" s="15"/>
      <c r="Q26697" s="13"/>
      <c r="R26697" s="13"/>
      <c r="S26697" s="13"/>
      <c r="T26697" s="13"/>
      <c r="U26697" s="16"/>
      <c r="V26697" s="16"/>
      <c r="W26697" s="16"/>
      <c r="AI26697" s="4"/>
      <c r="AJ26697" s="4"/>
    </row>
    <row r="26698" spans="1:36" x14ac:dyDescent="0.25">
      <c r="A26698" s="13"/>
      <c r="G26698" s="14"/>
      <c r="H26698" s="14"/>
      <c r="L26698" s="15"/>
      <c r="M26698" s="15"/>
      <c r="N26698" s="15"/>
      <c r="O26698" s="15"/>
      <c r="P26698" s="15"/>
      <c r="Q26698" s="13"/>
      <c r="R26698" s="13"/>
      <c r="S26698" s="13"/>
      <c r="T26698" s="13"/>
      <c r="U26698" s="16"/>
      <c r="V26698" s="16"/>
      <c r="W26698" s="16"/>
      <c r="AI26698" s="4"/>
      <c r="AJ26698" s="4"/>
    </row>
    <row r="26699" spans="1:36" x14ac:dyDescent="0.25">
      <c r="A26699" s="13"/>
      <c r="G26699" s="14"/>
      <c r="H26699" s="14"/>
      <c r="L26699" s="15"/>
      <c r="M26699" s="15"/>
      <c r="N26699" s="15"/>
      <c r="O26699" s="15"/>
      <c r="P26699" s="15"/>
      <c r="Q26699" s="13"/>
      <c r="R26699" s="13"/>
      <c r="S26699" s="13"/>
      <c r="T26699" s="13"/>
      <c r="U26699" s="16"/>
      <c r="V26699" s="16"/>
      <c r="W26699" s="16"/>
      <c r="AI26699" s="4"/>
      <c r="AJ26699" s="4"/>
    </row>
    <row r="26700" spans="1:36" x14ac:dyDescent="0.25">
      <c r="A26700" s="13"/>
      <c r="G26700" s="14"/>
      <c r="H26700" s="14"/>
      <c r="L26700" s="15"/>
      <c r="M26700" s="15"/>
      <c r="N26700" s="15"/>
      <c r="O26700" s="15"/>
      <c r="P26700" s="15"/>
      <c r="Q26700" s="13"/>
      <c r="R26700" s="13"/>
      <c r="S26700" s="13"/>
      <c r="T26700" s="13"/>
      <c r="U26700" s="16"/>
      <c r="V26700" s="16"/>
      <c r="W26700" s="16"/>
      <c r="AI26700" s="4"/>
      <c r="AJ26700" s="4"/>
    </row>
    <row r="26701" spans="1:36" x14ac:dyDescent="0.25">
      <c r="A26701" s="13"/>
      <c r="G26701" s="14"/>
      <c r="H26701" s="14"/>
      <c r="L26701" s="15"/>
      <c r="M26701" s="15"/>
      <c r="N26701" s="15"/>
      <c r="O26701" s="15"/>
      <c r="P26701" s="15"/>
      <c r="Q26701" s="13"/>
      <c r="R26701" s="13"/>
      <c r="S26701" s="13"/>
      <c r="T26701" s="13"/>
      <c r="U26701" s="16"/>
      <c r="V26701" s="16"/>
      <c r="W26701" s="16"/>
      <c r="AI26701" s="4"/>
      <c r="AJ26701" s="4"/>
    </row>
    <row r="26702" spans="1:36" x14ac:dyDescent="0.25">
      <c r="A26702" s="13"/>
      <c r="G26702" s="14"/>
      <c r="H26702" s="14"/>
      <c r="L26702" s="15"/>
      <c r="M26702" s="15"/>
      <c r="N26702" s="15"/>
      <c r="O26702" s="15"/>
      <c r="P26702" s="15"/>
      <c r="Q26702" s="13"/>
      <c r="R26702" s="13"/>
      <c r="S26702" s="13"/>
      <c r="T26702" s="13"/>
      <c r="U26702" s="16"/>
      <c r="V26702" s="16"/>
      <c r="W26702" s="16"/>
      <c r="AI26702" s="4"/>
      <c r="AJ26702" s="4"/>
    </row>
    <row r="26703" spans="1:36" x14ac:dyDescent="0.25">
      <c r="A26703" s="13"/>
      <c r="G26703" s="14"/>
      <c r="H26703" s="14"/>
      <c r="L26703" s="15"/>
      <c r="M26703" s="15"/>
      <c r="N26703" s="15"/>
      <c r="O26703" s="15"/>
      <c r="P26703" s="15"/>
      <c r="Q26703" s="13"/>
      <c r="R26703" s="13"/>
      <c r="S26703" s="13"/>
      <c r="T26703" s="13"/>
      <c r="U26703" s="16"/>
      <c r="V26703" s="16"/>
      <c r="W26703" s="16"/>
      <c r="AI26703" s="4"/>
      <c r="AJ26703" s="4"/>
    </row>
    <row r="26704" spans="1:36" x14ac:dyDescent="0.25">
      <c r="A26704" s="13"/>
      <c r="G26704" s="14"/>
      <c r="H26704" s="14"/>
      <c r="L26704" s="15"/>
      <c r="M26704" s="15"/>
      <c r="N26704" s="15"/>
      <c r="O26704" s="15"/>
      <c r="P26704" s="15"/>
      <c r="Q26704" s="13"/>
      <c r="R26704" s="13"/>
      <c r="S26704" s="13"/>
      <c r="T26704" s="13"/>
      <c r="U26704" s="16"/>
      <c r="V26704" s="16"/>
      <c r="W26704" s="16"/>
      <c r="AI26704" s="4"/>
      <c r="AJ26704" s="4"/>
    </row>
    <row r="26705" spans="1:36" x14ac:dyDescent="0.25">
      <c r="A26705" s="13"/>
      <c r="G26705" s="14"/>
      <c r="H26705" s="14"/>
      <c r="L26705" s="15"/>
      <c r="M26705" s="15"/>
      <c r="N26705" s="15"/>
      <c r="O26705" s="15"/>
      <c r="P26705" s="15"/>
      <c r="Q26705" s="13"/>
      <c r="R26705" s="13"/>
      <c r="S26705" s="13"/>
      <c r="T26705" s="13"/>
      <c r="U26705" s="16"/>
      <c r="V26705" s="16"/>
      <c r="W26705" s="16"/>
      <c r="AI26705" s="4"/>
      <c r="AJ26705" s="4"/>
    </row>
    <row r="26706" spans="1:36" x14ac:dyDescent="0.25">
      <c r="A26706" s="13"/>
      <c r="G26706" s="14"/>
      <c r="H26706" s="14"/>
      <c r="L26706" s="15"/>
      <c r="M26706" s="15"/>
      <c r="N26706" s="15"/>
      <c r="O26706" s="15"/>
      <c r="P26706" s="15"/>
      <c r="Q26706" s="13"/>
      <c r="R26706" s="13"/>
      <c r="S26706" s="13"/>
      <c r="T26706" s="13"/>
      <c r="U26706" s="16"/>
      <c r="V26706" s="16"/>
      <c r="W26706" s="16"/>
      <c r="AI26706" s="4"/>
      <c r="AJ26706" s="4"/>
    </row>
    <row r="26707" spans="1:36" x14ac:dyDescent="0.25">
      <c r="A26707" s="13"/>
      <c r="G26707" s="14"/>
      <c r="H26707" s="14"/>
      <c r="L26707" s="15"/>
      <c r="M26707" s="15"/>
      <c r="N26707" s="15"/>
      <c r="O26707" s="15"/>
      <c r="P26707" s="15"/>
      <c r="Q26707" s="13"/>
      <c r="R26707" s="13"/>
      <c r="S26707" s="13"/>
      <c r="T26707" s="13"/>
      <c r="U26707" s="16"/>
      <c r="V26707" s="16"/>
      <c r="W26707" s="16"/>
      <c r="AI26707" s="4"/>
      <c r="AJ26707" s="4"/>
    </row>
    <row r="26708" spans="1:36" x14ac:dyDescent="0.25">
      <c r="A26708" s="13"/>
      <c r="G26708" s="14"/>
      <c r="H26708" s="14"/>
      <c r="L26708" s="15"/>
      <c r="M26708" s="15"/>
      <c r="N26708" s="15"/>
      <c r="O26708" s="15"/>
      <c r="P26708" s="15"/>
      <c r="Q26708" s="13"/>
      <c r="R26708" s="13"/>
      <c r="S26708" s="13"/>
      <c r="T26708" s="13"/>
      <c r="U26708" s="16"/>
      <c r="V26708" s="16"/>
      <c r="W26708" s="16"/>
      <c r="AI26708" s="4"/>
      <c r="AJ26708" s="4"/>
    </row>
    <row r="26709" spans="1:36" x14ac:dyDescent="0.25">
      <c r="A26709" s="13"/>
      <c r="G26709" s="14"/>
      <c r="H26709" s="14"/>
      <c r="L26709" s="15"/>
      <c r="M26709" s="15"/>
      <c r="N26709" s="15"/>
      <c r="O26709" s="15"/>
      <c r="P26709" s="15"/>
      <c r="Q26709" s="13"/>
      <c r="R26709" s="13"/>
      <c r="S26709" s="13"/>
      <c r="T26709" s="13"/>
      <c r="U26709" s="16"/>
      <c r="V26709" s="16"/>
      <c r="W26709" s="16"/>
      <c r="AI26709" s="4"/>
      <c r="AJ26709" s="4"/>
    </row>
    <row r="26710" spans="1:36" x14ac:dyDescent="0.25">
      <c r="A26710" s="13"/>
      <c r="G26710" s="14"/>
      <c r="H26710" s="14"/>
      <c r="L26710" s="15"/>
      <c r="M26710" s="15"/>
      <c r="N26710" s="15"/>
      <c r="O26710" s="15"/>
      <c r="P26710" s="15"/>
      <c r="Q26710" s="13"/>
      <c r="R26710" s="13"/>
      <c r="S26710" s="13"/>
      <c r="T26710" s="13"/>
      <c r="U26710" s="16"/>
      <c r="V26710" s="16"/>
      <c r="W26710" s="16"/>
      <c r="AI26710" s="4"/>
      <c r="AJ26710" s="4"/>
    </row>
    <row r="26711" spans="1:36" x14ac:dyDescent="0.25">
      <c r="A26711" s="13"/>
      <c r="G26711" s="14"/>
      <c r="H26711" s="14"/>
      <c r="L26711" s="15"/>
      <c r="M26711" s="15"/>
      <c r="N26711" s="15"/>
      <c r="O26711" s="15"/>
      <c r="P26711" s="15"/>
      <c r="Q26711" s="13"/>
      <c r="R26711" s="13"/>
      <c r="S26711" s="13"/>
      <c r="T26711" s="13"/>
      <c r="U26711" s="16"/>
      <c r="V26711" s="16"/>
      <c r="W26711" s="16"/>
      <c r="AI26711" s="4"/>
      <c r="AJ26711" s="4"/>
    </row>
    <row r="26712" spans="1:36" x14ac:dyDescent="0.25">
      <c r="A26712" s="13"/>
      <c r="G26712" s="14"/>
      <c r="H26712" s="14"/>
      <c r="L26712" s="15"/>
      <c r="M26712" s="15"/>
      <c r="N26712" s="15"/>
      <c r="O26712" s="15"/>
      <c r="P26712" s="15"/>
      <c r="Q26712" s="13"/>
      <c r="R26712" s="13"/>
      <c r="S26712" s="13"/>
      <c r="T26712" s="13"/>
      <c r="U26712" s="16"/>
      <c r="V26712" s="16"/>
      <c r="W26712" s="16"/>
      <c r="AI26712" s="4"/>
      <c r="AJ26712" s="4"/>
    </row>
    <row r="26713" spans="1:36" x14ac:dyDescent="0.25">
      <c r="A26713" s="13"/>
      <c r="G26713" s="14"/>
      <c r="H26713" s="14"/>
      <c r="L26713" s="15"/>
      <c r="M26713" s="15"/>
      <c r="N26713" s="15"/>
      <c r="O26713" s="15"/>
      <c r="P26713" s="15"/>
      <c r="Q26713" s="13"/>
      <c r="R26713" s="13"/>
      <c r="S26713" s="13"/>
      <c r="T26713" s="13"/>
      <c r="U26713" s="16"/>
      <c r="V26713" s="16"/>
      <c r="W26713" s="16"/>
      <c r="AI26713" s="4"/>
      <c r="AJ26713" s="4"/>
    </row>
    <row r="26714" spans="1:36" x14ac:dyDescent="0.25">
      <c r="A26714" s="13"/>
      <c r="G26714" s="14"/>
      <c r="H26714" s="14"/>
      <c r="L26714" s="15"/>
      <c r="M26714" s="15"/>
      <c r="N26714" s="15"/>
      <c r="O26714" s="15"/>
      <c r="P26714" s="15"/>
      <c r="Q26714" s="13"/>
      <c r="R26714" s="13"/>
      <c r="S26714" s="13"/>
      <c r="T26714" s="13"/>
      <c r="U26714" s="16"/>
      <c r="V26714" s="16"/>
      <c r="W26714" s="16"/>
      <c r="AI26714" s="4"/>
      <c r="AJ26714" s="4"/>
    </row>
    <row r="26715" spans="1:36" x14ac:dyDescent="0.25">
      <c r="A26715" s="13"/>
      <c r="G26715" s="14"/>
      <c r="H26715" s="14"/>
      <c r="L26715" s="15"/>
      <c r="M26715" s="15"/>
      <c r="N26715" s="15"/>
      <c r="O26715" s="15"/>
      <c r="P26715" s="15"/>
      <c r="Q26715" s="13"/>
      <c r="R26715" s="13"/>
      <c r="S26715" s="13"/>
      <c r="T26715" s="13"/>
      <c r="U26715" s="16"/>
      <c r="V26715" s="16"/>
      <c r="W26715" s="16"/>
      <c r="AI26715" s="4"/>
      <c r="AJ26715" s="4"/>
    </row>
    <row r="26716" spans="1:36" x14ac:dyDescent="0.25">
      <c r="A26716" s="13"/>
      <c r="G26716" s="14"/>
      <c r="H26716" s="14"/>
      <c r="L26716" s="15"/>
      <c r="M26716" s="15"/>
      <c r="N26716" s="15"/>
      <c r="O26716" s="15"/>
      <c r="P26716" s="15"/>
      <c r="Q26716" s="13"/>
      <c r="R26716" s="13"/>
      <c r="S26716" s="13"/>
      <c r="T26716" s="13"/>
      <c r="U26716" s="16"/>
      <c r="V26716" s="16"/>
      <c r="W26716" s="16"/>
      <c r="AI26716" s="4"/>
      <c r="AJ26716" s="4"/>
    </row>
    <row r="26717" spans="1:36" x14ac:dyDescent="0.25">
      <c r="A26717" s="13"/>
      <c r="G26717" s="14"/>
      <c r="H26717" s="14"/>
      <c r="L26717" s="15"/>
      <c r="M26717" s="15"/>
      <c r="N26717" s="15"/>
      <c r="O26717" s="15"/>
      <c r="P26717" s="15"/>
      <c r="Q26717" s="13"/>
      <c r="R26717" s="13"/>
      <c r="S26717" s="13"/>
      <c r="T26717" s="13"/>
      <c r="U26717" s="16"/>
      <c r="V26717" s="16"/>
      <c r="W26717" s="16"/>
      <c r="AI26717" s="4"/>
      <c r="AJ26717" s="4"/>
    </row>
    <row r="26718" spans="1:36" x14ac:dyDescent="0.25">
      <c r="A26718" s="13"/>
      <c r="G26718" s="14"/>
      <c r="H26718" s="14"/>
      <c r="L26718" s="15"/>
      <c r="M26718" s="15"/>
      <c r="N26718" s="15"/>
      <c r="O26718" s="15"/>
      <c r="P26718" s="15"/>
      <c r="Q26718" s="13"/>
      <c r="R26718" s="13"/>
      <c r="S26718" s="13"/>
      <c r="T26718" s="13"/>
      <c r="U26718" s="16"/>
      <c r="V26718" s="16"/>
      <c r="W26718" s="16"/>
      <c r="AI26718" s="4"/>
      <c r="AJ26718" s="4"/>
    </row>
    <row r="26719" spans="1:36" x14ac:dyDescent="0.25">
      <c r="A26719" s="13"/>
      <c r="G26719" s="14"/>
      <c r="H26719" s="14"/>
      <c r="L26719" s="15"/>
      <c r="M26719" s="15"/>
      <c r="N26719" s="15"/>
      <c r="O26719" s="15"/>
      <c r="P26719" s="15"/>
      <c r="Q26719" s="13"/>
      <c r="R26719" s="13"/>
      <c r="S26719" s="13"/>
      <c r="T26719" s="13"/>
      <c r="U26719" s="16"/>
      <c r="V26719" s="16"/>
      <c r="W26719" s="16"/>
      <c r="AI26719" s="4"/>
      <c r="AJ26719" s="4"/>
    </row>
    <row r="26720" spans="1:36" x14ac:dyDescent="0.25">
      <c r="A26720" s="13"/>
      <c r="G26720" s="14"/>
      <c r="H26720" s="14"/>
      <c r="L26720" s="15"/>
      <c r="M26720" s="15"/>
      <c r="N26720" s="15"/>
      <c r="O26720" s="15"/>
      <c r="P26720" s="15"/>
      <c r="Q26720" s="13"/>
      <c r="R26720" s="13"/>
      <c r="S26720" s="13"/>
      <c r="T26720" s="13"/>
      <c r="U26720" s="16"/>
      <c r="V26720" s="16"/>
      <c r="W26720" s="16"/>
      <c r="AI26720" s="4"/>
      <c r="AJ26720" s="4"/>
    </row>
    <row r="26721" spans="1:36" x14ac:dyDescent="0.25">
      <c r="A26721" s="13"/>
      <c r="G26721" s="14"/>
      <c r="H26721" s="14"/>
      <c r="L26721" s="15"/>
      <c r="M26721" s="15"/>
      <c r="N26721" s="15"/>
      <c r="O26721" s="15"/>
      <c r="P26721" s="15"/>
      <c r="Q26721" s="13"/>
      <c r="R26721" s="13"/>
      <c r="S26721" s="13"/>
      <c r="T26721" s="13"/>
      <c r="U26721" s="16"/>
      <c r="V26721" s="16"/>
      <c r="W26721" s="16"/>
      <c r="AI26721" s="4"/>
      <c r="AJ26721" s="4"/>
    </row>
    <row r="26722" spans="1:36" x14ac:dyDescent="0.25">
      <c r="A26722" s="13"/>
      <c r="G26722" s="14"/>
      <c r="H26722" s="14"/>
      <c r="L26722" s="15"/>
      <c r="M26722" s="15"/>
      <c r="N26722" s="15"/>
      <c r="O26722" s="15"/>
      <c r="P26722" s="15"/>
      <c r="Q26722" s="13"/>
      <c r="R26722" s="13"/>
      <c r="S26722" s="13"/>
      <c r="T26722" s="13"/>
      <c r="U26722" s="16"/>
      <c r="V26722" s="16"/>
      <c r="W26722" s="16"/>
      <c r="AI26722" s="4"/>
      <c r="AJ26722" s="4"/>
    </row>
    <row r="26723" spans="1:36" x14ac:dyDescent="0.25">
      <c r="A26723" s="13"/>
      <c r="G26723" s="14"/>
      <c r="H26723" s="14"/>
      <c r="L26723" s="15"/>
      <c r="M26723" s="15"/>
      <c r="N26723" s="15"/>
      <c r="O26723" s="15"/>
      <c r="P26723" s="15"/>
      <c r="Q26723" s="13"/>
      <c r="R26723" s="13"/>
      <c r="S26723" s="13"/>
      <c r="T26723" s="13"/>
      <c r="U26723" s="16"/>
      <c r="V26723" s="16"/>
      <c r="W26723" s="16"/>
      <c r="AI26723" s="4"/>
      <c r="AJ26723" s="4"/>
    </row>
    <row r="26724" spans="1:36" x14ac:dyDescent="0.25">
      <c r="A26724" s="13"/>
      <c r="G26724" s="14"/>
      <c r="H26724" s="14"/>
      <c r="L26724" s="15"/>
      <c r="M26724" s="15"/>
      <c r="N26724" s="15"/>
      <c r="O26724" s="15"/>
      <c r="P26724" s="15"/>
      <c r="Q26724" s="13"/>
      <c r="R26724" s="13"/>
      <c r="S26724" s="13"/>
      <c r="T26724" s="13"/>
      <c r="U26724" s="16"/>
      <c r="V26724" s="16"/>
      <c r="W26724" s="16"/>
      <c r="AI26724" s="4"/>
      <c r="AJ26724" s="4"/>
    </row>
    <row r="26725" spans="1:36" x14ac:dyDescent="0.25">
      <c r="A26725" s="13"/>
      <c r="G26725" s="14"/>
      <c r="H26725" s="14"/>
      <c r="L26725" s="15"/>
      <c r="M26725" s="15"/>
      <c r="N26725" s="15"/>
      <c r="O26725" s="15"/>
      <c r="P26725" s="15"/>
      <c r="Q26725" s="13"/>
      <c r="R26725" s="13"/>
      <c r="S26725" s="13"/>
      <c r="T26725" s="13"/>
      <c r="U26725" s="16"/>
      <c r="V26725" s="16"/>
      <c r="W26725" s="16"/>
      <c r="AI26725" s="4"/>
      <c r="AJ26725" s="4"/>
    </row>
    <row r="26726" spans="1:36" x14ac:dyDescent="0.25">
      <c r="A26726" s="13"/>
      <c r="G26726" s="14"/>
      <c r="H26726" s="14"/>
      <c r="L26726" s="15"/>
      <c r="M26726" s="15"/>
      <c r="N26726" s="15"/>
      <c r="O26726" s="15"/>
      <c r="P26726" s="15"/>
      <c r="Q26726" s="13"/>
      <c r="R26726" s="13"/>
      <c r="S26726" s="13"/>
      <c r="T26726" s="13"/>
      <c r="U26726" s="16"/>
      <c r="V26726" s="16"/>
      <c r="W26726" s="16"/>
      <c r="AI26726" s="4"/>
      <c r="AJ26726" s="4"/>
    </row>
    <row r="26727" spans="1:36" x14ac:dyDescent="0.25">
      <c r="A26727" s="13"/>
      <c r="G26727" s="14"/>
      <c r="H26727" s="14"/>
      <c r="L26727" s="15"/>
      <c r="M26727" s="15"/>
      <c r="N26727" s="15"/>
      <c r="O26727" s="15"/>
      <c r="P26727" s="15"/>
      <c r="Q26727" s="13"/>
      <c r="R26727" s="13"/>
      <c r="S26727" s="13"/>
      <c r="T26727" s="13"/>
      <c r="U26727" s="16"/>
      <c r="V26727" s="16"/>
      <c r="W26727" s="16"/>
      <c r="AI26727" s="4"/>
      <c r="AJ26727" s="4"/>
    </row>
    <row r="26728" spans="1:36" x14ac:dyDescent="0.25">
      <c r="A26728" s="13"/>
      <c r="G26728" s="14"/>
      <c r="H26728" s="14"/>
      <c r="L26728" s="15"/>
      <c r="M26728" s="15"/>
      <c r="N26728" s="15"/>
      <c r="O26728" s="15"/>
      <c r="P26728" s="15"/>
      <c r="Q26728" s="13"/>
      <c r="R26728" s="13"/>
      <c r="S26728" s="13"/>
      <c r="T26728" s="13"/>
      <c r="U26728" s="16"/>
      <c r="V26728" s="16"/>
      <c r="W26728" s="16"/>
      <c r="AI26728" s="4"/>
      <c r="AJ26728" s="4"/>
    </row>
    <row r="26729" spans="1:36" x14ac:dyDescent="0.25">
      <c r="A26729" s="13"/>
      <c r="G26729" s="14"/>
      <c r="H26729" s="14"/>
      <c r="L26729" s="15"/>
      <c r="M26729" s="15"/>
      <c r="N26729" s="15"/>
      <c r="O26729" s="15"/>
      <c r="P26729" s="15"/>
      <c r="Q26729" s="13"/>
      <c r="R26729" s="13"/>
      <c r="S26729" s="13"/>
      <c r="T26729" s="13"/>
      <c r="U26729" s="16"/>
      <c r="V26729" s="16"/>
      <c r="W26729" s="16"/>
      <c r="AI26729" s="4"/>
      <c r="AJ26729" s="4"/>
    </row>
    <row r="26730" spans="1:36" x14ac:dyDescent="0.25">
      <c r="A26730" s="13"/>
      <c r="G26730" s="14"/>
      <c r="H26730" s="14"/>
      <c r="L26730" s="15"/>
      <c r="M26730" s="15"/>
      <c r="N26730" s="15"/>
      <c r="O26730" s="15"/>
      <c r="P26730" s="15"/>
      <c r="Q26730" s="13"/>
      <c r="R26730" s="13"/>
      <c r="S26730" s="13"/>
      <c r="T26730" s="13"/>
      <c r="U26730" s="16"/>
      <c r="V26730" s="16"/>
      <c r="W26730" s="16"/>
      <c r="AI26730" s="4"/>
      <c r="AJ26730" s="4"/>
    </row>
    <row r="26731" spans="1:36" x14ac:dyDescent="0.25">
      <c r="A26731" s="13"/>
      <c r="G26731" s="14"/>
      <c r="H26731" s="14"/>
      <c r="L26731" s="15"/>
      <c r="M26731" s="15"/>
      <c r="N26731" s="15"/>
      <c r="O26731" s="15"/>
      <c r="P26731" s="15"/>
      <c r="Q26731" s="13"/>
      <c r="R26731" s="13"/>
      <c r="S26731" s="13"/>
      <c r="T26731" s="13"/>
      <c r="U26731" s="16"/>
      <c r="V26731" s="16"/>
      <c r="W26731" s="16"/>
      <c r="AI26731" s="4"/>
      <c r="AJ26731" s="4"/>
    </row>
    <row r="26732" spans="1:36" x14ac:dyDescent="0.25">
      <c r="A26732" s="13"/>
      <c r="G26732" s="14"/>
      <c r="H26732" s="14"/>
      <c r="L26732" s="15"/>
      <c r="M26732" s="15"/>
      <c r="N26732" s="15"/>
      <c r="O26732" s="15"/>
      <c r="P26732" s="15"/>
      <c r="Q26732" s="13"/>
      <c r="R26732" s="13"/>
      <c r="S26732" s="13"/>
      <c r="T26732" s="13"/>
      <c r="U26732" s="16"/>
      <c r="V26732" s="16"/>
      <c r="W26732" s="16"/>
      <c r="AI26732" s="4"/>
      <c r="AJ26732" s="4"/>
    </row>
    <row r="26733" spans="1:36" x14ac:dyDescent="0.25">
      <c r="A26733" s="13"/>
      <c r="G26733" s="14"/>
      <c r="H26733" s="14"/>
      <c r="L26733" s="15"/>
      <c r="M26733" s="15"/>
      <c r="N26733" s="15"/>
      <c r="O26733" s="15"/>
      <c r="P26733" s="15"/>
      <c r="Q26733" s="13"/>
      <c r="R26733" s="13"/>
      <c r="S26733" s="13"/>
      <c r="T26733" s="13"/>
      <c r="U26733" s="16"/>
      <c r="V26733" s="16"/>
      <c r="W26733" s="16"/>
      <c r="AI26733" s="4"/>
      <c r="AJ26733" s="4"/>
    </row>
    <row r="26734" spans="1:36" x14ac:dyDescent="0.25">
      <c r="A26734" s="13"/>
      <c r="G26734" s="14"/>
      <c r="H26734" s="14"/>
      <c r="L26734" s="15"/>
      <c r="M26734" s="15"/>
      <c r="N26734" s="15"/>
      <c r="O26734" s="15"/>
      <c r="P26734" s="15"/>
      <c r="Q26734" s="13"/>
      <c r="R26734" s="13"/>
      <c r="S26734" s="13"/>
      <c r="T26734" s="13"/>
      <c r="U26734" s="16"/>
      <c r="V26734" s="16"/>
      <c r="W26734" s="16"/>
      <c r="AI26734" s="4"/>
      <c r="AJ26734" s="4"/>
    </row>
    <row r="26735" spans="1:36" x14ac:dyDescent="0.25">
      <c r="A26735" s="13"/>
      <c r="G26735" s="14"/>
      <c r="H26735" s="14"/>
      <c r="L26735" s="15"/>
      <c r="M26735" s="15"/>
      <c r="N26735" s="15"/>
      <c r="O26735" s="15"/>
      <c r="P26735" s="15"/>
      <c r="Q26735" s="13"/>
      <c r="R26735" s="13"/>
      <c r="S26735" s="13"/>
      <c r="T26735" s="13"/>
      <c r="U26735" s="16"/>
      <c r="V26735" s="16"/>
      <c r="W26735" s="16"/>
      <c r="AI26735" s="4"/>
      <c r="AJ26735" s="4"/>
    </row>
    <row r="26736" spans="1:36" x14ac:dyDescent="0.25">
      <c r="A26736" s="13"/>
      <c r="G26736" s="14"/>
      <c r="H26736" s="14"/>
      <c r="L26736" s="15"/>
      <c r="M26736" s="15"/>
      <c r="N26736" s="15"/>
      <c r="O26736" s="15"/>
      <c r="P26736" s="15"/>
      <c r="Q26736" s="13"/>
      <c r="R26736" s="13"/>
      <c r="S26736" s="13"/>
      <c r="T26736" s="13"/>
      <c r="U26736" s="16"/>
      <c r="V26736" s="16"/>
      <c r="W26736" s="16"/>
      <c r="AI26736" s="4"/>
      <c r="AJ26736" s="4"/>
    </row>
    <row r="26737" spans="1:36" x14ac:dyDescent="0.25">
      <c r="A26737" s="13"/>
      <c r="G26737" s="14"/>
      <c r="H26737" s="14"/>
      <c r="L26737" s="15"/>
      <c r="M26737" s="15"/>
      <c r="N26737" s="15"/>
      <c r="O26737" s="15"/>
      <c r="P26737" s="15"/>
      <c r="Q26737" s="13"/>
      <c r="R26737" s="13"/>
      <c r="S26737" s="13"/>
      <c r="T26737" s="13"/>
      <c r="U26737" s="16"/>
      <c r="V26737" s="16"/>
      <c r="W26737" s="16"/>
      <c r="AI26737" s="4"/>
      <c r="AJ26737" s="4"/>
    </row>
    <row r="26738" spans="1:36" x14ac:dyDescent="0.25">
      <c r="A26738" s="13"/>
      <c r="G26738" s="14"/>
      <c r="H26738" s="14"/>
      <c r="L26738" s="15"/>
      <c r="M26738" s="15"/>
      <c r="N26738" s="15"/>
      <c r="O26738" s="15"/>
      <c r="P26738" s="15"/>
      <c r="Q26738" s="13"/>
      <c r="R26738" s="13"/>
      <c r="S26738" s="13"/>
      <c r="T26738" s="13"/>
      <c r="U26738" s="16"/>
      <c r="V26738" s="16"/>
      <c r="W26738" s="16"/>
      <c r="AI26738" s="4"/>
      <c r="AJ26738" s="4"/>
    </row>
    <row r="26739" spans="1:36" x14ac:dyDescent="0.25">
      <c r="A26739" s="13"/>
      <c r="G26739" s="14"/>
      <c r="H26739" s="14"/>
      <c r="L26739" s="15"/>
      <c r="M26739" s="15"/>
      <c r="N26739" s="15"/>
      <c r="O26739" s="15"/>
      <c r="P26739" s="15"/>
      <c r="Q26739" s="13"/>
      <c r="R26739" s="13"/>
      <c r="S26739" s="13"/>
      <c r="T26739" s="13"/>
      <c r="U26739" s="16"/>
      <c r="V26739" s="16"/>
      <c r="W26739" s="16"/>
      <c r="AI26739" s="4"/>
      <c r="AJ26739" s="4"/>
    </row>
    <row r="26740" spans="1:36" x14ac:dyDescent="0.25">
      <c r="A26740" s="13"/>
      <c r="G26740" s="14"/>
      <c r="H26740" s="14"/>
      <c r="L26740" s="15"/>
      <c r="M26740" s="15"/>
      <c r="N26740" s="15"/>
      <c r="O26740" s="15"/>
      <c r="P26740" s="15"/>
      <c r="Q26740" s="13"/>
      <c r="R26740" s="13"/>
      <c r="S26740" s="13"/>
      <c r="T26740" s="13"/>
      <c r="U26740" s="16"/>
      <c r="V26740" s="16"/>
      <c r="W26740" s="16"/>
      <c r="AI26740" s="4"/>
      <c r="AJ26740" s="4"/>
    </row>
    <row r="26741" spans="1:36" x14ac:dyDescent="0.25">
      <c r="A26741" s="13"/>
      <c r="G26741" s="14"/>
      <c r="H26741" s="14"/>
      <c r="L26741" s="15"/>
      <c r="M26741" s="15"/>
      <c r="N26741" s="15"/>
      <c r="O26741" s="15"/>
      <c r="P26741" s="15"/>
      <c r="Q26741" s="13"/>
      <c r="R26741" s="13"/>
      <c r="S26741" s="13"/>
      <c r="T26741" s="13"/>
      <c r="U26741" s="16"/>
      <c r="V26741" s="16"/>
      <c r="W26741" s="16"/>
      <c r="AI26741" s="4"/>
      <c r="AJ26741" s="4"/>
    </row>
    <row r="26742" spans="1:36" x14ac:dyDescent="0.25">
      <c r="A26742" s="13"/>
      <c r="G26742" s="14"/>
      <c r="H26742" s="14"/>
      <c r="L26742" s="15"/>
      <c r="M26742" s="15"/>
      <c r="N26742" s="15"/>
      <c r="O26742" s="15"/>
      <c r="P26742" s="15"/>
      <c r="Q26742" s="13"/>
      <c r="R26742" s="13"/>
      <c r="S26742" s="13"/>
      <c r="T26742" s="13"/>
      <c r="U26742" s="16"/>
      <c r="V26742" s="16"/>
      <c r="W26742" s="16"/>
      <c r="AI26742" s="4"/>
      <c r="AJ26742" s="4"/>
    </row>
    <row r="26743" spans="1:36" x14ac:dyDescent="0.25">
      <c r="A26743" s="13"/>
      <c r="G26743" s="14"/>
      <c r="H26743" s="14"/>
      <c r="L26743" s="15"/>
      <c r="M26743" s="15"/>
      <c r="N26743" s="15"/>
      <c r="O26743" s="15"/>
      <c r="P26743" s="15"/>
      <c r="Q26743" s="13"/>
      <c r="R26743" s="13"/>
      <c r="S26743" s="13"/>
      <c r="T26743" s="13"/>
      <c r="U26743" s="16"/>
      <c r="V26743" s="16"/>
      <c r="W26743" s="16"/>
      <c r="AI26743" s="4"/>
      <c r="AJ26743" s="4"/>
    </row>
    <row r="26744" spans="1:36" x14ac:dyDescent="0.25">
      <c r="A26744" s="13"/>
      <c r="G26744" s="14"/>
      <c r="H26744" s="14"/>
      <c r="L26744" s="15"/>
      <c r="M26744" s="15"/>
      <c r="N26744" s="15"/>
      <c r="O26744" s="15"/>
      <c r="P26744" s="15"/>
      <c r="Q26744" s="13"/>
      <c r="R26744" s="13"/>
      <c r="S26744" s="13"/>
      <c r="T26744" s="13"/>
      <c r="U26744" s="16"/>
      <c r="V26744" s="16"/>
      <c r="W26744" s="16"/>
      <c r="AI26744" s="4"/>
      <c r="AJ26744" s="4"/>
    </row>
    <row r="26745" spans="1:36" x14ac:dyDescent="0.25">
      <c r="A26745" s="13"/>
      <c r="G26745" s="14"/>
      <c r="H26745" s="14"/>
      <c r="L26745" s="15"/>
      <c r="M26745" s="15"/>
      <c r="N26745" s="15"/>
      <c r="O26745" s="15"/>
      <c r="P26745" s="15"/>
      <c r="Q26745" s="13"/>
      <c r="R26745" s="13"/>
      <c r="S26745" s="13"/>
      <c r="T26745" s="13"/>
      <c r="U26745" s="16"/>
      <c r="V26745" s="16"/>
      <c r="W26745" s="16"/>
      <c r="AI26745" s="4"/>
      <c r="AJ26745" s="4"/>
    </row>
    <row r="26746" spans="1:36" x14ac:dyDescent="0.25">
      <c r="A26746" s="13"/>
      <c r="G26746" s="14"/>
      <c r="H26746" s="14"/>
      <c r="L26746" s="15"/>
      <c r="M26746" s="15"/>
      <c r="N26746" s="15"/>
      <c r="O26746" s="15"/>
      <c r="P26746" s="15"/>
      <c r="Q26746" s="13"/>
      <c r="R26746" s="13"/>
      <c r="S26746" s="13"/>
      <c r="T26746" s="13"/>
      <c r="U26746" s="16"/>
      <c r="V26746" s="16"/>
      <c r="W26746" s="16"/>
      <c r="AI26746" s="4"/>
      <c r="AJ26746" s="4"/>
    </row>
    <row r="26747" spans="1:36" x14ac:dyDescent="0.25">
      <c r="A26747" s="13"/>
      <c r="G26747" s="14"/>
      <c r="H26747" s="14"/>
      <c r="L26747" s="15"/>
      <c r="M26747" s="15"/>
      <c r="N26747" s="15"/>
      <c r="O26747" s="15"/>
      <c r="P26747" s="15"/>
      <c r="Q26747" s="13"/>
      <c r="R26747" s="13"/>
      <c r="S26747" s="13"/>
      <c r="T26747" s="13"/>
      <c r="U26747" s="16"/>
      <c r="V26747" s="16"/>
      <c r="W26747" s="16"/>
      <c r="AI26747" s="4"/>
      <c r="AJ26747" s="4"/>
    </row>
    <row r="26748" spans="1:36" x14ac:dyDescent="0.25">
      <c r="A26748" s="13"/>
      <c r="G26748" s="14"/>
      <c r="H26748" s="14"/>
      <c r="L26748" s="15"/>
      <c r="M26748" s="15"/>
      <c r="N26748" s="15"/>
      <c r="O26748" s="15"/>
      <c r="P26748" s="15"/>
      <c r="Q26748" s="13"/>
      <c r="R26748" s="13"/>
      <c r="S26748" s="13"/>
      <c r="T26748" s="13"/>
      <c r="U26748" s="16"/>
      <c r="V26748" s="16"/>
      <c r="W26748" s="16"/>
      <c r="AI26748" s="4"/>
      <c r="AJ26748" s="4"/>
    </row>
    <row r="26749" spans="1:36" x14ac:dyDescent="0.25">
      <c r="A26749" s="13"/>
      <c r="G26749" s="14"/>
      <c r="H26749" s="14"/>
      <c r="L26749" s="15"/>
      <c r="M26749" s="15"/>
      <c r="N26749" s="15"/>
      <c r="O26749" s="15"/>
      <c r="P26749" s="15"/>
      <c r="Q26749" s="13"/>
      <c r="R26749" s="13"/>
      <c r="S26749" s="13"/>
      <c r="T26749" s="13"/>
      <c r="U26749" s="16"/>
      <c r="V26749" s="16"/>
      <c r="W26749" s="16"/>
      <c r="AI26749" s="4"/>
      <c r="AJ26749" s="4"/>
    </row>
    <row r="26750" spans="1:36" x14ac:dyDescent="0.25">
      <c r="A26750" s="13"/>
      <c r="G26750" s="14"/>
      <c r="H26750" s="14"/>
      <c r="L26750" s="15"/>
      <c r="M26750" s="15"/>
      <c r="N26750" s="15"/>
      <c r="O26750" s="15"/>
      <c r="P26750" s="15"/>
      <c r="Q26750" s="13"/>
      <c r="R26750" s="13"/>
      <c r="S26750" s="13"/>
      <c r="T26750" s="13"/>
      <c r="U26750" s="16"/>
      <c r="V26750" s="16"/>
      <c r="W26750" s="16"/>
      <c r="AI26750" s="4"/>
      <c r="AJ26750" s="4"/>
    </row>
    <row r="26751" spans="1:36" x14ac:dyDescent="0.25">
      <c r="A26751" s="13"/>
      <c r="G26751" s="14"/>
      <c r="H26751" s="14"/>
      <c r="L26751" s="15"/>
      <c r="M26751" s="15"/>
      <c r="N26751" s="15"/>
      <c r="O26751" s="15"/>
      <c r="P26751" s="15"/>
      <c r="Q26751" s="13"/>
      <c r="R26751" s="13"/>
      <c r="S26751" s="13"/>
      <c r="T26751" s="13"/>
      <c r="U26751" s="16"/>
      <c r="V26751" s="16"/>
      <c r="W26751" s="16"/>
      <c r="AI26751" s="4"/>
      <c r="AJ26751" s="4"/>
    </row>
    <row r="26752" spans="1:36" x14ac:dyDescent="0.25">
      <c r="A26752" s="13"/>
      <c r="G26752" s="14"/>
      <c r="H26752" s="14"/>
      <c r="L26752" s="15"/>
      <c r="M26752" s="15"/>
      <c r="N26752" s="15"/>
      <c r="O26752" s="15"/>
      <c r="P26752" s="15"/>
      <c r="Q26752" s="13"/>
      <c r="R26752" s="13"/>
      <c r="S26752" s="13"/>
      <c r="T26752" s="13"/>
      <c r="U26752" s="16"/>
      <c r="V26752" s="16"/>
      <c r="W26752" s="16"/>
      <c r="AI26752" s="4"/>
      <c r="AJ26752" s="4"/>
    </row>
    <row r="26753" spans="1:36" x14ac:dyDescent="0.25">
      <c r="A26753" s="13"/>
      <c r="G26753" s="14"/>
      <c r="H26753" s="14"/>
      <c r="L26753" s="15"/>
      <c r="M26753" s="15"/>
      <c r="N26753" s="15"/>
      <c r="O26753" s="15"/>
      <c r="P26753" s="15"/>
      <c r="Q26753" s="13"/>
      <c r="R26753" s="13"/>
      <c r="S26753" s="13"/>
      <c r="T26753" s="13"/>
      <c r="U26753" s="16"/>
      <c r="V26753" s="16"/>
      <c r="W26753" s="16"/>
      <c r="AI26753" s="4"/>
      <c r="AJ26753" s="4"/>
    </row>
    <row r="26754" spans="1:36" x14ac:dyDescent="0.25">
      <c r="A26754" s="13"/>
      <c r="G26754" s="14"/>
      <c r="H26754" s="14"/>
      <c r="L26754" s="15"/>
      <c r="M26754" s="15"/>
      <c r="N26754" s="15"/>
      <c r="O26754" s="15"/>
      <c r="P26754" s="15"/>
      <c r="Q26754" s="13"/>
      <c r="R26754" s="13"/>
      <c r="S26754" s="13"/>
      <c r="T26754" s="13"/>
      <c r="U26754" s="16"/>
      <c r="V26754" s="16"/>
      <c r="W26754" s="16"/>
      <c r="AI26754" s="4"/>
      <c r="AJ26754" s="4"/>
    </row>
    <row r="26755" spans="1:36" x14ac:dyDescent="0.25">
      <c r="A26755" s="13"/>
      <c r="G26755" s="14"/>
      <c r="H26755" s="14"/>
      <c r="L26755" s="15"/>
      <c r="M26755" s="15"/>
      <c r="N26755" s="15"/>
      <c r="O26755" s="15"/>
      <c r="P26755" s="15"/>
      <c r="Q26755" s="13"/>
      <c r="R26755" s="13"/>
      <c r="S26755" s="13"/>
      <c r="T26755" s="13"/>
      <c r="U26755" s="16"/>
      <c r="V26755" s="16"/>
      <c r="W26755" s="16"/>
      <c r="AI26755" s="4"/>
      <c r="AJ26755" s="4"/>
    </row>
    <row r="26756" spans="1:36" x14ac:dyDescent="0.25">
      <c r="A26756" s="13"/>
      <c r="G26756" s="14"/>
      <c r="H26756" s="14"/>
      <c r="L26756" s="15"/>
      <c r="M26756" s="15"/>
      <c r="N26756" s="15"/>
      <c r="O26756" s="15"/>
      <c r="P26756" s="15"/>
      <c r="Q26756" s="13"/>
      <c r="R26756" s="13"/>
      <c r="S26756" s="13"/>
      <c r="T26756" s="13"/>
      <c r="U26756" s="16"/>
      <c r="V26756" s="16"/>
      <c r="W26756" s="16"/>
      <c r="AI26756" s="4"/>
      <c r="AJ26756" s="4"/>
    </row>
    <row r="26757" spans="1:36" x14ac:dyDescent="0.25">
      <c r="A26757" s="13"/>
      <c r="G26757" s="14"/>
      <c r="H26757" s="14"/>
      <c r="L26757" s="15"/>
      <c r="M26757" s="15"/>
      <c r="N26757" s="15"/>
      <c r="O26757" s="15"/>
      <c r="P26757" s="15"/>
      <c r="Q26757" s="13"/>
      <c r="R26757" s="13"/>
      <c r="S26757" s="13"/>
      <c r="T26757" s="13"/>
      <c r="U26757" s="16"/>
      <c r="V26757" s="16"/>
      <c r="W26757" s="16"/>
      <c r="AI26757" s="4"/>
      <c r="AJ26757" s="4"/>
    </row>
    <row r="26758" spans="1:36" x14ac:dyDescent="0.25">
      <c r="A26758" s="13"/>
      <c r="G26758" s="14"/>
      <c r="H26758" s="14"/>
      <c r="L26758" s="15"/>
      <c r="M26758" s="15"/>
      <c r="N26758" s="15"/>
      <c r="O26758" s="15"/>
      <c r="P26758" s="15"/>
      <c r="Q26758" s="13"/>
      <c r="R26758" s="13"/>
      <c r="S26758" s="13"/>
      <c r="T26758" s="13"/>
      <c r="U26758" s="16"/>
      <c r="V26758" s="16"/>
      <c r="W26758" s="16"/>
      <c r="AI26758" s="4"/>
      <c r="AJ26758" s="4"/>
    </row>
    <row r="26759" spans="1:36" x14ac:dyDescent="0.25">
      <c r="A26759" s="13"/>
      <c r="G26759" s="14"/>
      <c r="H26759" s="14"/>
      <c r="L26759" s="15"/>
      <c r="M26759" s="15"/>
      <c r="N26759" s="15"/>
      <c r="O26759" s="15"/>
      <c r="P26759" s="15"/>
      <c r="Q26759" s="13"/>
      <c r="R26759" s="13"/>
      <c r="S26759" s="13"/>
      <c r="T26759" s="13"/>
      <c r="U26759" s="16"/>
      <c r="V26759" s="16"/>
      <c r="W26759" s="16"/>
      <c r="AI26759" s="4"/>
      <c r="AJ26759" s="4"/>
    </row>
    <row r="26760" spans="1:36" x14ac:dyDescent="0.25">
      <c r="A26760" s="13"/>
      <c r="G26760" s="14"/>
      <c r="H26760" s="14"/>
      <c r="L26760" s="15"/>
      <c r="M26760" s="15"/>
      <c r="N26760" s="15"/>
      <c r="O26760" s="15"/>
      <c r="P26760" s="15"/>
      <c r="Q26760" s="13"/>
      <c r="R26760" s="13"/>
      <c r="S26760" s="13"/>
      <c r="T26760" s="13"/>
      <c r="U26760" s="16"/>
      <c r="V26760" s="16"/>
      <c r="W26760" s="16"/>
      <c r="AI26760" s="4"/>
      <c r="AJ26760" s="4"/>
    </row>
    <row r="26761" spans="1:36" x14ac:dyDescent="0.25">
      <c r="A26761" s="13"/>
      <c r="G26761" s="14"/>
      <c r="H26761" s="14"/>
      <c r="L26761" s="15"/>
      <c r="M26761" s="15"/>
      <c r="N26761" s="15"/>
      <c r="O26761" s="15"/>
      <c r="P26761" s="15"/>
      <c r="Q26761" s="13"/>
      <c r="R26761" s="13"/>
      <c r="S26761" s="13"/>
      <c r="T26761" s="13"/>
      <c r="U26761" s="16"/>
      <c r="V26761" s="16"/>
      <c r="W26761" s="16"/>
      <c r="AI26761" s="4"/>
      <c r="AJ26761" s="4"/>
    </row>
    <row r="26762" spans="1:36" x14ac:dyDescent="0.25">
      <c r="A26762" s="13"/>
      <c r="G26762" s="14"/>
      <c r="H26762" s="14"/>
      <c r="L26762" s="15"/>
      <c r="M26762" s="15"/>
      <c r="N26762" s="15"/>
      <c r="O26762" s="15"/>
      <c r="P26762" s="15"/>
      <c r="Q26762" s="13"/>
      <c r="R26762" s="13"/>
      <c r="S26762" s="13"/>
      <c r="T26762" s="13"/>
      <c r="U26762" s="16"/>
      <c r="V26762" s="16"/>
      <c r="W26762" s="16"/>
      <c r="AI26762" s="4"/>
      <c r="AJ26762" s="4"/>
    </row>
    <row r="26763" spans="1:36" x14ac:dyDescent="0.25">
      <c r="A26763" s="13"/>
      <c r="G26763" s="14"/>
      <c r="H26763" s="14"/>
      <c r="L26763" s="15"/>
      <c r="M26763" s="15"/>
      <c r="N26763" s="15"/>
      <c r="O26763" s="15"/>
      <c r="P26763" s="15"/>
      <c r="Q26763" s="13"/>
      <c r="R26763" s="13"/>
      <c r="S26763" s="13"/>
      <c r="T26763" s="13"/>
      <c r="U26763" s="16"/>
      <c r="V26763" s="16"/>
      <c r="W26763" s="16"/>
      <c r="AI26763" s="4"/>
      <c r="AJ26763" s="4"/>
    </row>
    <row r="26764" spans="1:36" x14ac:dyDescent="0.25">
      <c r="A26764" s="13"/>
      <c r="G26764" s="14"/>
      <c r="H26764" s="14"/>
      <c r="L26764" s="15"/>
      <c r="M26764" s="15"/>
      <c r="N26764" s="15"/>
      <c r="O26764" s="15"/>
      <c r="P26764" s="15"/>
      <c r="Q26764" s="13"/>
      <c r="R26764" s="13"/>
      <c r="S26764" s="13"/>
      <c r="T26764" s="13"/>
      <c r="U26764" s="16"/>
      <c r="V26764" s="16"/>
      <c r="W26764" s="16"/>
      <c r="AI26764" s="4"/>
      <c r="AJ26764" s="4"/>
    </row>
    <row r="26765" spans="1:36" x14ac:dyDescent="0.25">
      <c r="A26765" s="13"/>
      <c r="G26765" s="14"/>
      <c r="H26765" s="14"/>
      <c r="L26765" s="15"/>
      <c r="M26765" s="15"/>
      <c r="N26765" s="15"/>
      <c r="O26765" s="15"/>
      <c r="P26765" s="15"/>
      <c r="Q26765" s="13"/>
      <c r="R26765" s="13"/>
      <c r="S26765" s="13"/>
      <c r="T26765" s="13"/>
      <c r="U26765" s="16"/>
      <c r="V26765" s="16"/>
      <c r="W26765" s="16"/>
      <c r="AI26765" s="4"/>
      <c r="AJ26765" s="4"/>
    </row>
    <row r="26766" spans="1:36" x14ac:dyDescent="0.25">
      <c r="A26766" s="13"/>
      <c r="G26766" s="14"/>
      <c r="H26766" s="14"/>
      <c r="L26766" s="15"/>
      <c r="M26766" s="15"/>
      <c r="N26766" s="15"/>
      <c r="O26766" s="15"/>
      <c r="P26766" s="15"/>
      <c r="Q26766" s="13"/>
      <c r="R26766" s="13"/>
      <c r="S26766" s="13"/>
      <c r="T26766" s="13"/>
      <c r="U26766" s="16"/>
      <c r="V26766" s="16"/>
      <c r="W26766" s="16"/>
      <c r="AI26766" s="4"/>
      <c r="AJ26766" s="4"/>
    </row>
    <row r="26767" spans="1:36" x14ac:dyDescent="0.25">
      <c r="A26767" s="13"/>
      <c r="G26767" s="14"/>
      <c r="H26767" s="14"/>
      <c r="L26767" s="15"/>
      <c r="M26767" s="15"/>
      <c r="N26767" s="15"/>
      <c r="O26767" s="15"/>
      <c r="P26767" s="15"/>
      <c r="Q26767" s="13"/>
      <c r="R26767" s="13"/>
      <c r="S26767" s="13"/>
      <c r="T26767" s="13"/>
      <c r="U26767" s="16"/>
      <c r="V26767" s="16"/>
      <c r="W26767" s="16"/>
      <c r="AI26767" s="4"/>
      <c r="AJ26767" s="4"/>
    </row>
    <row r="26768" spans="1:36" x14ac:dyDescent="0.25">
      <c r="A26768" s="13"/>
      <c r="G26768" s="14"/>
      <c r="H26768" s="14"/>
      <c r="L26768" s="15"/>
      <c r="M26768" s="15"/>
      <c r="N26768" s="15"/>
      <c r="O26768" s="15"/>
      <c r="P26768" s="15"/>
      <c r="Q26768" s="13"/>
      <c r="R26768" s="13"/>
      <c r="S26768" s="13"/>
      <c r="T26768" s="13"/>
      <c r="U26768" s="16"/>
      <c r="V26768" s="16"/>
      <c r="W26768" s="16"/>
      <c r="AI26768" s="4"/>
      <c r="AJ26768" s="4"/>
    </row>
    <row r="26769" spans="1:36" x14ac:dyDescent="0.25">
      <c r="A26769" s="13"/>
      <c r="G26769" s="14"/>
      <c r="H26769" s="14"/>
      <c r="L26769" s="15"/>
      <c r="M26769" s="15"/>
      <c r="N26769" s="15"/>
      <c r="O26769" s="15"/>
      <c r="P26769" s="15"/>
      <c r="Q26769" s="13"/>
      <c r="R26769" s="13"/>
      <c r="S26769" s="13"/>
      <c r="T26769" s="13"/>
      <c r="U26769" s="16"/>
      <c r="V26769" s="16"/>
      <c r="W26769" s="16"/>
      <c r="AI26769" s="4"/>
      <c r="AJ26769" s="4"/>
    </row>
    <row r="26770" spans="1:36" x14ac:dyDescent="0.25">
      <c r="A26770" s="13"/>
      <c r="G26770" s="14"/>
      <c r="H26770" s="14"/>
      <c r="L26770" s="15"/>
      <c r="M26770" s="15"/>
      <c r="N26770" s="15"/>
      <c r="O26770" s="15"/>
      <c r="P26770" s="15"/>
      <c r="Q26770" s="13"/>
      <c r="R26770" s="13"/>
      <c r="S26770" s="13"/>
      <c r="T26770" s="13"/>
      <c r="U26770" s="16"/>
      <c r="V26770" s="16"/>
      <c r="W26770" s="16"/>
      <c r="AI26770" s="4"/>
      <c r="AJ26770" s="4"/>
    </row>
    <row r="26771" spans="1:36" x14ac:dyDescent="0.25">
      <c r="A26771" s="13"/>
      <c r="G26771" s="14"/>
      <c r="H26771" s="14"/>
      <c r="L26771" s="15"/>
      <c r="M26771" s="15"/>
      <c r="N26771" s="15"/>
      <c r="O26771" s="15"/>
      <c r="P26771" s="15"/>
      <c r="Q26771" s="13"/>
      <c r="R26771" s="13"/>
      <c r="S26771" s="13"/>
      <c r="T26771" s="13"/>
      <c r="U26771" s="16"/>
      <c r="V26771" s="16"/>
      <c r="W26771" s="16"/>
      <c r="AI26771" s="4"/>
      <c r="AJ26771" s="4"/>
    </row>
    <row r="26772" spans="1:36" x14ac:dyDescent="0.25">
      <c r="A26772" s="13"/>
      <c r="G26772" s="14"/>
      <c r="H26772" s="14"/>
      <c r="L26772" s="15"/>
      <c r="M26772" s="15"/>
      <c r="N26772" s="15"/>
      <c r="O26772" s="15"/>
      <c r="P26772" s="15"/>
      <c r="Q26772" s="13"/>
      <c r="R26772" s="13"/>
      <c r="S26772" s="13"/>
      <c r="T26772" s="13"/>
      <c r="U26772" s="16"/>
      <c r="V26772" s="16"/>
      <c r="W26772" s="16"/>
      <c r="AI26772" s="4"/>
      <c r="AJ26772" s="4"/>
    </row>
    <row r="26773" spans="1:36" x14ac:dyDescent="0.25">
      <c r="A26773" s="13"/>
      <c r="G26773" s="14"/>
      <c r="H26773" s="14"/>
      <c r="L26773" s="15"/>
      <c r="M26773" s="15"/>
      <c r="N26773" s="15"/>
      <c r="O26773" s="15"/>
      <c r="P26773" s="15"/>
      <c r="Q26773" s="13"/>
      <c r="R26773" s="13"/>
      <c r="S26773" s="13"/>
      <c r="T26773" s="13"/>
      <c r="U26773" s="16"/>
      <c r="V26773" s="16"/>
      <c r="W26773" s="16"/>
      <c r="AI26773" s="4"/>
      <c r="AJ26773" s="4"/>
    </row>
    <row r="26774" spans="1:36" x14ac:dyDescent="0.25">
      <c r="A26774" s="13"/>
      <c r="G26774" s="14"/>
      <c r="H26774" s="14"/>
      <c r="L26774" s="15"/>
      <c r="M26774" s="15"/>
      <c r="N26774" s="15"/>
      <c r="O26774" s="15"/>
      <c r="P26774" s="15"/>
      <c r="Q26774" s="13"/>
      <c r="R26774" s="13"/>
      <c r="S26774" s="13"/>
      <c r="T26774" s="13"/>
      <c r="U26774" s="16"/>
      <c r="V26774" s="16"/>
      <c r="W26774" s="16"/>
      <c r="AI26774" s="4"/>
      <c r="AJ26774" s="4"/>
    </row>
    <row r="26775" spans="1:36" x14ac:dyDescent="0.25">
      <c r="A26775" s="13"/>
      <c r="G26775" s="14"/>
      <c r="H26775" s="14"/>
      <c r="L26775" s="15"/>
      <c r="M26775" s="15"/>
      <c r="N26775" s="15"/>
      <c r="O26775" s="15"/>
      <c r="P26775" s="15"/>
      <c r="Q26775" s="13"/>
      <c r="R26775" s="13"/>
      <c r="S26775" s="13"/>
      <c r="T26775" s="13"/>
      <c r="U26775" s="16"/>
      <c r="V26775" s="16"/>
      <c r="W26775" s="16"/>
      <c r="AI26775" s="4"/>
      <c r="AJ26775" s="4"/>
    </row>
    <row r="26776" spans="1:36" x14ac:dyDescent="0.25">
      <c r="A26776" s="13"/>
      <c r="G26776" s="14"/>
      <c r="H26776" s="14"/>
      <c r="L26776" s="15"/>
      <c r="M26776" s="15"/>
      <c r="N26776" s="15"/>
      <c r="O26776" s="15"/>
      <c r="P26776" s="15"/>
      <c r="Q26776" s="13"/>
      <c r="R26776" s="13"/>
      <c r="S26776" s="13"/>
      <c r="T26776" s="13"/>
      <c r="U26776" s="16"/>
      <c r="V26776" s="16"/>
      <c r="W26776" s="16"/>
      <c r="AI26776" s="4"/>
      <c r="AJ26776" s="4"/>
    </row>
    <row r="26777" spans="1:36" x14ac:dyDescent="0.25">
      <c r="A26777" s="13"/>
      <c r="G26777" s="14"/>
      <c r="H26777" s="14"/>
      <c r="L26777" s="15"/>
      <c r="M26777" s="15"/>
      <c r="N26777" s="15"/>
      <c r="O26777" s="15"/>
      <c r="P26777" s="15"/>
      <c r="Q26777" s="13"/>
      <c r="R26777" s="13"/>
      <c r="S26777" s="13"/>
      <c r="T26777" s="13"/>
      <c r="U26777" s="16"/>
      <c r="V26777" s="16"/>
      <c r="W26777" s="16"/>
      <c r="AI26777" s="4"/>
      <c r="AJ26777" s="4"/>
    </row>
    <row r="26778" spans="1:36" x14ac:dyDescent="0.25">
      <c r="A26778" s="13"/>
      <c r="G26778" s="14"/>
      <c r="H26778" s="14"/>
      <c r="L26778" s="15"/>
      <c r="M26778" s="15"/>
      <c r="N26778" s="15"/>
      <c r="O26778" s="15"/>
      <c r="P26778" s="15"/>
      <c r="Q26778" s="13"/>
      <c r="R26778" s="13"/>
      <c r="S26778" s="13"/>
      <c r="T26778" s="13"/>
      <c r="U26778" s="16"/>
      <c r="V26778" s="16"/>
      <c r="W26778" s="16"/>
      <c r="AI26778" s="4"/>
      <c r="AJ26778" s="4"/>
    </row>
    <row r="26779" spans="1:36" x14ac:dyDescent="0.25">
      <c r="A26779" s="13"/>
      <c r="G26779" s="14"/>
      <c r="H26779" s="14"/>
      <c r="L26779" s="15"/>
      <c r="M26779" s="15"/>
      <c r="N26779" s="15"/>
      <c r="O26779" s="15"/>
      <c r="P26779" s="15"/>
      <c r="Q26779" s="13"/>
      <c r="R26779" s="13"/>
      <c r="S26779" s="13"/>
      <c r="T26779" s="13"/>
      <c r="U26779" s="16"/>
      <c r="V26779" s="16"/>
      <c r="W26779" s="16"/>
      <c r="AI26779" s="4"/>
      <c r="AJ26779" s="4"/>
    </row>
    <row r="26780" spans="1:36" x14ac:dyDescent="0.25">
      <c r="A26780" s="13"/>
      <c r="G26780" s="14"/>
      <c r="H26780" s="14"/>
      <c r="L26780" s="15"/>
      <c r="M26780" s="15"/>
      <c r="N26780" s="15"/>
      <c r="O26780" s="15"/>
      <c r="P26780" s="15"/>
      <c r="Q26780" s="13"/>
      <c r="R26780" s="13"/>
      <c r="S26780" s="13"/>
      <c r="T26780" s="13"/>
      <c r="U26780" s="16"/>
      <c r="V26780" s="16"/>
      <c r="W26780" s="16"/>
      <c r="AI26780" s="4"/>
      <c r="AJ26780" s="4"/>
    </row>
    <row r="26781" spans="1:36" x14ac:dyDescent="0.25">
      <c r="A26781" s="13"/>
      <c r="G26781" s="14"/>
      <c r="H26781" s="14"/>
      <c r="L26781" s="15"/>
      <c r="M26781" s="15"/>
      <c r="N26781" s="15"/>
      <c r="O26781" s="15"/>
      <c r="P26781" s="15"/>
      <c r="Q26781" s="13"/>
      <c r="R26781" s="13"/>
      <c r="S26781" s="13"/>
      <c r="T26781" s="13"/>
      <c r="U26781" s="16"/>
      <c r="V26781" s="16"/>
      <c r="W26781" s="16"/>
      <c r="AI26781" s="4"/>
      <c r="AJ26781" s="4"/>
    </row>
    <row r="26782" spans="1:36" x14ac:dyDescent="0.25">
      <c r="A26782" s="13"/>
      <c r="G26782" s="14"/>
      <c r="H26782" s="14"/>
      <c r="L26782" s="15"/>
      <c r="M26782" s="15"/>
      <c r="N26782" s="15"/>
      <c r="O26782" s="15"/>
      <c r="P26782" s="15"/>
      <c r="Q26782" s="13"/>
      <c r="R26782" s="13"/>
      <c r="S26782" s="13"/>
      <c r="T26782" s="13"/>
      <c r="U26782" s="16"/>
      <c r="V26782" s="16"/>
      <c r="W26782" s="16"/>
      <c r="AI26782" s="4"/>
      <c r="AJ26782" s="4"/>
    </row>
    <row r="26783" spans="1:36" x14ac:dyDescent="0.25">
      <c r="A26783" s="13"/>
      <c r="G26783" s="14"/>
      <c r="H26783" s="14"/>
      <c r="L26783" s="15"/>
      <c r="M26783" s="15"/>
      <c r="N26783" s="15"/>
      <c r="O26783" s="15"/>
      <c r="P26783" s="15"/>
      <c r="Q26783" s="13"/>
      <c r="R26783" s="13"/>
      <c r="S26783" s="13"/>
      <c r="T26783" s="13"/>
      <c r="U26783" s="16"/>
      <c r="V26783" s="16"/>
      <c r="W26783" s="16"/>
      <c r="AI26783" s="4"/>
      <c r="AJ26783" s="4"/>
    </row>
    <row r="26784" spans="1:36" x14ac:dyDescent="0.25">
      <c r="A26784" s="13"/>
      <c r="G26784" s="14"/>
      <c r="H26784" s="14"/>
      <c r="L26784" s="15"/>
      <c r="M26784" s="15"/>
      <c r="N26784" s="15"/>
      <c r="O26784" s="15"/>
      <c r="P26784" s="15"/>
      <c r="Q26784" s="13"/>
      <c r="R26784" s="13"/>
      <c r="S26784" s="13"/>
      <c r="T26784" s="13"/>
      <c r="U26784" s="16"/>
      <c r="V26784" s="16"/>
      <c r="W26784" s="16"/>
      <c r="AI26784" s="4"/>
      <c r="AJ26784" s="4"/>
    </row>
    <row r="26785" spans="1:36" x14ac:dyDescent="0.25">
      <c r="A26785" s="13"/>
      <c r="G26785" s="14"/>
      <c r="H26785" s="14"/>
      <c r="L26785" s="15"/>
      <c r="M26785" s="15"/>
      <c r="N26785" s="15"/>
      <c r="O26785" s="15"/>
      <c r="P26785" s="15"/>
      <c r="Q26785" s="13"/>
      <c r="R26785" s="13"/>
      <c r="S26785" s="13"/>
      <c r="T26785" s="13"/>
      <c r="U26785" s="16"/>
      <c r="V26785" s="16"/>
      <c r="W26785" s="16"/>
      <c r="AI26785" s="4"/>
      <c r="AJ26785" s="4"/>
    </row>
    <row r="26786" spans="1:36" x14ac:dyDescent="0.25">
      <c r="A26786" s="13"/>
      <c r="G26786" s="14"/>
      <c r="H26786" s="14"/>
      <c r="L26786" s="15"/>
      <c r="M26786" s="15"/>
      <c r="N26786" s="15"/>
      <c r="O26786" s="15"/>
      <c r="P26786" s="15"/>
      <c r="Q26786" s="13"/>
      <c r="R26786" s="13"/>
      <c r="S26786" s="13"/>
      <c r="T26786" s="13"/>
      <c r="U26786" s="16"/>
      <c r="V26786" s="16"/>
      <c r="W26786" s="16"/>
      <c r="AI26786" s="4"/>
      <c r="AJ26786" s="4"/>
    </row>
    <row r="26787" spans="1:36" x14ac:dyDescent="0.25">
      <c r="A26787" s="13"/>
      <c r="G26787" s="14"/>
      <c r="H26787" s="14"/>
      <c r="L26787" s="15"/>
      <c r="M26787" s="15"/>
      <c r="N26787" s="15"/>
      <c r="O26787" s="15"/>
      <c r="P26787" s="15"/>
      <c r="Q26787" s="13"/>
      <c r="R26787" s="13"/>
      <c r="S26787" s="13"/>
      <c r="T26787" s="13"/>
      <c r="U26787" s="16"/>
      <c r="V26787" s="16"/>
      <c r="W26787" s="16"/>
      <c r="AI26787" s="4"/>
      <c r="AJ26787" s="4"/>
    </row>
    <row r="26788" spans="1:36" x14ac:dyDescent="0.25">
      <c r="A26788" s="13"/>
      <c r="G26788" s="14"/>
      <c r="H26788" s="14"/>
      <c r="L26788" s="15"/>
      <c r="M26788" s="15"/>
      <c r="N26788" s="15"/>
      <c r="O26788" s="15"/>
      <c r="P26788" s="15"/>
      <c r="Q26788" s="13"/>
      <c r="R26788" s="13"/>
      <c r="S26788" s="13"/>
      <c r="T26788" s="13"/>
      <c r="U26788" s="16"/>
      <c r="V26788" s="16"/>
      <c r="W26788" s="16"/>
      <c r="AI26788" s="4"/>
      <c r="AJ26788" s="4"/>
    </row>
    <row r="26789" spans="1:36" x14ac:dyDescent="0.25">
      <c r="A26789" s="13"/>
      <c r="G26789" s="14"/>
      <c r="H26789" s="14"/>
      <c r="L26789" s="15"/>
      <c r="M26789" s="15"/>
      <c r="N26789" s="15"/>
      <c r="O26789" s="15"/>
      <c r="P26789" s="15"/>
      <c r="Q26789" s="13"/>
      <c r="R26789" s="13"/>
      <c r="S26789" s="13"/>
      <c r="T26789" s="13"/>
      <c r="U26789" s="16"/>
      <c r="V26789" s="16"/>
      <c r="W26789" s="16"/>
      <c r="AI26789" s="4"/>
      <c r="AJ26789" s="4"/>
    </row>
    <row r="26790" spans="1:36" x14ac:dyDescent="0.25">
      <c r="A26790" s="13"/>
      <c r="G26790" s="14"/>
      <c r="H26790" s="14"/>
      <c r="L26790" s="15"/>
      <c r="M26790" s="15"/>
      <c r="N26790" s="15"/>
      <c r="O26790" s="15"/>
      <c r="P26790" s="15"/>
      <c r="Q26790" s="13"/>
      <c r="R26790" s="13"/>
      <c r="S26790" s="13"/>
      <c r="T26790" s="13"/>
      <c r="U26790" s="16"/>
      <c r="V26790" s="16"/>
      <c r="W26790" s="16"/>
      <c r="AI26790" s="4"/>
      <c r="AJ26790" s="4"/>
    </row>
    <row r="26791" spans="1:36" x14ac:dyDescent="0.25">
      <c r="A26791" s="13"/>
      <c r="G26791" s="14"/>
      <c r="H26791" s="14"/>
      <c r="L26791" s="15"/>
      <c r="M26791" s="15"/>
      <c r="N26791" s="15"/>
      <c r="O26791" s="15"/>
      <c r="P26791" s="15"/>
      <c r="Q26791" s="13"/>
      <c r="R26791" s="13"/>
      <c r="S26791" s="13"/>
      <c r="T26791" s="13"/>
      <c r="U26791" s="16"/>
      <c r="V26791" s="16"/>
      <c r="W26791" s="16"/>
      <c r="AI26791" s="4"/>
      <c r="AJ26791" s="4"/>
    </row>
    <row r="26792" spans="1:36" x14ac:dyDescent="0.25">
      <c r="A26792" s="13"/>
      <c r="G26792" s="14"/>
      <c r="H26792" s="14"/>
      <c r="L26792" s="15"/>
      <c r="M26792" s="15"/>
      <c r="N26792" s="15"/>
      <c r="O26792" s="15"/>
      <c r="P26792" s="15"/>
      <c r="Q26792" s="13"/>
      <c r="R26792" s="13"/>
      <c r="S26792" s="13"/>
      <c r="T26792" s="13"/>
      <c r="U26792" s="16"/>
      <c r="V26792" s="16"/>
      <c r="W26792" s="16"/>
      <c r="AI26792" s="4"/>
      <c r="AJ26792" s="4"/>
    </row>
    <row r="26793" spans="1:36" x14ac:dyDescent="0.25">
      <c r="A26793" s="13"/>
      <c r="G26793" s="14"/>
      <c r="H26793" s="14"/>
      <c r="L26793" s="15"/>
      <c r="M26793" s="15"/>
      <c r="N26793" s="15"/>
      <c r="O26793" s="15"/>
      <c r="P26793" s="15"/>
      <c r="Q26793" s="13"/>
      <c r="R26793" s="13"/>
      <c r="S26793" s="13"/>
      <c r="T26793" s="13"/>
      <c r="U26793" s="16"/>
      <c r="V26793" s="16"/>
      <c r="W26793" s="16"/>
      <c r="AI26793" s="4"/>
      <c r="AJ26793" s="4"/>
    </row>
    <row r="26794" spans="1:36" x14ac:dyDescent="0.25">
      <c r="A26794" s="13"/>
      <c r="G26794" s="14"/>
      <c r="H26794" s="14"/>
      <c r="L26794" s="15"/>
      <c r="M26794" s="15"/>
      <c r="N26794" s="15"/>
      <c r="O26794" s="15"/>
      <c r="P26794" s="15"/>
      <c r="Q26794" s="13"/>
      <c r="R26794" s="13"/>
      <c r="S26794" s="13"/>
      <c r="T26794" s="13"/>
      <c r="U26794" s="16"/>
      <c r="V26794" s="16"/>
      <c r="W26794" s="16"/>
      <c r="AI26794" s="4"/>
      <c r="AJ26794" s="4"/>
    </row>
    <row r="26795" spans="1:36" x14ac:dyDescent="0.25">
      <c r="A26795" s="13"/>
      <c r="G26795" s="14"/>
      <c r="H26795" s="14"/>
      <c r="L26795" s="15"/>
      <c r="M26795" s="15"/>
      <c r="N26795" s="15"/>
      <c r="O26795" s="15"/>
      <c r="P26795" s="15"/>
      <c r="Q26795" s="13"/>
      <c r="R26795" s="13"/>
      <c r="S26795" s="13"/>
      <c r="T26795" s="13"/>
      <c r="U26795" s="16"/>
      <c r="V26795" s="16"/>
      <c r="W26795" s="16"/>
      <c r="AI26795" s="4"/>
      <c r="AJ26795" s="4"/>
    </row>
    <row r="26796" spans="1:36" x14ac:dyDescent="0.25">
      <c r="A26796" s="13"/>
      <c r="G26796" s="14"/>
      <c r="H26796" s="14"/>
      <c r="L26796" s="15"/>
      <c r="M26796" s="15"/>
      <c r="N26796" s="15"/>
      <c r="O26796" s="15"/>
      <c r="P26796" s="15"/>
      <c r="Q26796" s="13"/>
      <c r="R26796" s="13"/>
      <c r="S26796" s="13"/>
      <c r="T26796" s="13"/>
      <c r="U26796" s="16"/>
      <c r="V26796" s="16"/>
      <c r="W26796" s="16"/>
      <c r="AI26796" s="4"/>
      <c r="AJ26796" s="4"/>
    </row>
    <row r="26797" spans="1:36" x14ac:dyDescent="0.25">
      <c r="A26797" s="13"/>
      <c r="G26797" s="14"/>
      <c r="H26797" s="14"/>
      <c r="L26797" s="15"/>
      <c r="M26797" s="15"/>
      <c r="N26797" s="15"/>
      <c r="O26797" s="15"/>
      <c r="P26797" s="15"/>
      <c r="Q26797" s="13"/>
      <c r="R26797" s="13"/>
      <c r="S26797" s="13"/>
      <c r="T26797" s="13"/>
      <c r="U26797" s="16"/>
      <c r="V26797" s="16"/>
      <c r="W26797" s="16"/>
      <c r="AI26797" s="4"/>
      <c r="AJ26797" s="4"/>
    </row>
    <row r="26798" spans="1:36" x14ac:dyDescent="0.25">
      <c r="A26798" s="13"/>
      <c r="G26798" s="14"/>
      <c r="H26798" s="14"/>
      <c r="L26798" s="15"/>
      <c r="M26798" s="15"/>
      <c r="N26798" s="15"/>
      <c r="O26798" s="15"/>
      <c r="P26798" s="15"/>
      <c r="Q26798" s="13"/>
      <c r="R26798" s="13"/>
      <c r="S26798" s="13"/>
      <c r="T26798" s="13"/>
      <c r="U26798" s="16"/>
      <c r="V26798" s="16"/>
      <c r="W26798" s="16"/>
      <c r="AI26798" s="4"/>
      <c r="AJ26798" s="4"/>
    </row>
    <row r="26799" spans="1:36" x14ac:dyDescent="0.25">
      <c r="A26799" s="13"/>
      <c r="G26799" s="14"/>
      <c r="H26799" s="14"/>
      <c r="L26799" s="15"/>
      <c r="M26799" s="15"/>
      <c r="N26799" s="15"/>
      <c r="O26799" s="15"/>
      <c r="P26799" s="15"/>
      <c r="Q26799" s="13"/>
      <c r="R26799" s="13"/>
      <c r="S26799" s="13"/>
      <c r="T26799" s="13"/>
      <c r="U26799" s="16"/>
      <c r="V26799" s="16"/>
      <c r="W26799" s="16"/>
      <c r="AI26799" s="4"/>
      <c r="AJ26799" s="4"/>
    </row>
    <row r="26800" spans="1:36" x14ac:dyDescent="0.25">
      <c r="A26800" s="13"/>
      <c r="G26800" s="14"/>
      <c r="H26800" s="14"/>
      <c r="L26800" s="15"/>
      <c r="M26800" s="15"/>
      <c r="N26800" s="15"/>
      <c r="O26800" s="15"/>
      <c r="P26800" s="15"/>
      <c r="Q26800" s="13"/>
      <c r="R26800" s="13"/>
      <c r="S26800" s="13"/>
      <c r="T26800" s="13"/>
      <c r="U26800" s="16"/>
      <c r="V26800" s="16"/>
      <c r="W26800" s="16"/>
      <c r="AI26800" s="4"/>
      <c r="AJ26800" s="4"/>
    </row>
    <row r="26801" spans="1:36" x14ac:dyDescent="0.25">
      <c r="A26801" s="13"/>
      <c r="G26801" s="14"/>
      <c r="H26801" s="14"/>
      <c r="L26801" s="15"/>
      <c r="M26801" s="15"/>
      <c r="N26801" s="15"/>
      <c r="O26801" s="15"/>
      <c r="P26801" s="15"/>
      <c r="Q26801" s="13"/>
      <c r="R26801" s="13"/>
      <c r="S26801" s="13"/>
      <c r="T26801" s="13"/>
      <c r="U26801" s="16"/>
      <c r="V26801" s="16"/>
      <c r="W26801" s="16"/>
      <c r="AI26801" s="4"/>
      <c r="AJ26801" s="4"/>
    </row>
    <row r="26802" spans="1:36" x14ac:dyDescent="0.25">
      <c r="A26802" s="13"/>
      <c r="G26802" s="14"/>
      <c r="H26802" s="14"/>
      <c r="L26802" s="15"/>
      <c r="M26802" s="15"/>
      <c r="N26802" s="15"/>
      <c r="O26802" s="15"/>
      <c r="P26802" s="15"/>
      <c r="Q26802" s="13"/>
      <c r="R26802" s="13"/>
      <c r="S26802" s="13"/>
      <c r="T26802" s="13"/>
      <c r="U26802" s="16"/>
      <c r="V26802" s="16"/>
      <c r="W26802" s="16"/>
      <c r="AI26802" s="4"/>
      <c r="AJ26802" s="4"/>
    </row>
    <row r="26803" spans="1:36" x14ac:dyDescent="0.25">
      <c r="A26803" s="13"/>
      <c r="G26803" s="14"/>
      <c r="H26803" s="14"/>
      <c r="L26803" s="15"/>
      <c r="M26803" s="15"/>
      <c r="N26803" s="15"/>
      <c r="O26803" s="15"/>
      <c r="P26803" s="15"/>
      <c r="Q26803" s="13"/>
      <c r="R26803" s="13"/>
      <c r="S26803" s="13"/>
      <c r="T26803" s="13"/>
      <c r="U26803" s="16"/>
      <c r="V26803" s="16"/>
      <c r="W26803" s="16"/>
      <c r="AI26803" s="4"/>
      <c r="AJ26803" s="4"/>
    </row>
    <row r="26804" spans="1:36" x14ac:dyDescent="0.25">
      <c r="A26804" s="13"/>
      <c r="G26804" s="14"/>
      <c r="H26804" s="14"/>
      <c r="L26804" s="15"/>
      <c r="M26804" s="15"/>
      <c r="N26804" s="15"/>
      <c r="O26804" s="15"/>
      <c r="P26804" s="15"/>
      <c r="Q26804" s="13"/>
      <c r="R26804" s="13"/>
      <c r="S26804" s="13"/>
      <c r="T26804" s="13"/>
      <c r="U26804" s="16"/>
      <c r="V26804" s="16"/>
      <c r="W26804" s="16"/>
      <c r="AI26804" s="4"/>
      <c r="AJ26804" s="4"/>
    </row>
    <row r="26805" spans="1:36" x14ac:dyDescent="0.25">
      <c r="A26805" s="13"/>
      <c r="G26805" s="14"/>
      <c r="H26805" s="14"/>
      <c r="L26805" s="15"/>
      <c r="M26805" s="15"/>
      <c r="N26805" s="15"/>
      <c r="O26805" s="15"/>
      <c r="P26805" s="15"/>
      <c r="Q26805" s="13"/>
      <c r="R26805" s="13"/>
      <c r="S26805" s="13"/>
      <c r="T26805" s="13"/>
      <c r="U26805" s="16"/>
      <c r="V26805" s="16"/>
      <c r="W26805" s="16"/>
      <c r="AI26805" s="4"/>
      <c r="AJ26805" s="4"/>
    </row>
    <row r="26806" spans="1:36" x14ac:dyDescent="0.25">
      <c r="A26806" s="13"/>
      <c r="G26806" s="14"/>
      <c r="H26806" s="14"/>
      <c r="L26806" s="15"/>
      <c r="M26806" s="15"/>
      <c r="N26806" s="15"/>
      <c r="O26806" s="15"/>
      <c r="P26806" s="15"/>
      <c r="Q26806" s="13"/>
      <c r="R26806" s="13"/>
      <c r="S26806" s="13"/>
      <c r="T26806" s="13"/>
      <c r="U26806" s="16"/>
      <c r="V26806" s="16"/>
      <c r="W26806" s="16"/>
      <c r="AI26806" s="4"/>
      <c r="AJ26806" s="4"/>
    </row>
    <row r="26807" spans="1:36" x14ac:dyDescent="0.25">
      <c r="A26807" s="13"/>
      <c r="G26807" s="14"/>
      <c r="H26807" s="14"/>
      <c r="L26807" s="15"/>
      <c r="M26807" s="15"/>
      <c r="N26807" s="15"/>
      <c r="O26807" s="15"/>
      <c r="P26807" s="15"/>
      <c r="Q26807" s="13"/>
      <c r="R26807" s="13"/>
      <c r="S26807" s="13"/>
      <c r="T26807" s="13"/>
      <c r="U26807" s="16"/>
      <c r="V26807" s="16"/>
      <c r="W26807" s="16"/>
      <c r="AI26807" s="4"/>
      <c r="AJ26807" s="4"/>
    </row>
    <row r="26808" spans="1:36" x14ac:dyDescent="0.25">
      <c r="A26808" s="13"/>
      <c r="G26808" s="14"/>
      <c r="H26808" s="14"/>
      <c r="L26808" s="15"/>
      <c r="M26808" s="15"/>
      <c r="N26808" s="15"/>
      <c r="O26808" s="15"/>
      <c r="P26808" s="15"/>
      <c r="Q26808" s="13"/>
      <c r="R26808" s="13"/>
      <c r="S26808" s="13"/>
      <c r="T26808" s="13"/>
      <c r="U26808" s="16"/>
      <c r="V26808" s="16"/>
      <c r="W26808" s="16"/>
      <c r="AI26808" s="4"/>
      <c r="AJ26808" s="4"/>
    </row>
    <row r="26809" spans="1:36" x14ac:dyDescent="0.25">
      <c r="A26809" s="13"/>
      <c r="G26809" s="14"/>
      <c r="H26809" s="14"/>
      <c r="L26809" s="15"/>
      <c r="M26809" s="15"/>
      <c r="N26809" s="15"/>
      <c r="O26809" s="15"/>
      <c r="P26809" s="15"/>
      <c r="Q26809" s="13"/>
      <c r="R26809" s="13"/>
      <c r="S26809" s="13"/>
      <c r="T26809" s="13"/>
      <c r="U26809" s="16"/>
      <c r="V26809" s="16"/>
      <c r="W26809" s="16"/>
      <c r="AI26809" s="4"/>
      <c r="AJ26809" s="4"/>
    </row>
    <row r="26810" spans="1:36" x14ac:dyDescent="0.25">
      <c r="A26810" s="13"/>
      <c r="G26810" s="14"/>
      <c r="H26810" s="14"/>
      <c r="L26810" s="15"/>
      <c r="M26810" s="15"/>
      <c r="N26810" s="15"/>
      <c r="O26810" s="15"/>
      <c r="P26810" s="15"/>
      <c r="Q26810" s="13"/>
      <c r="R26810" s="13"/>
      <c r="S26810" s="13"/>
      <c r="T26810" s="13"/>
      <c r="U26810" s="16"/>
      <c r="V26810" s="16"/>
      <c r="W26810" s="16"/>
      <c r="AI26810" s="4"/>
      <c r="AJ26810" s="4"/>
    </row>
    <row r="26811" spans="1:36" x14ac:dyDescent="0.25">
      <c r="A26811" s="13"/>
      <c r="G26811" s="14"/>
      <c r="H26811" s="14"/>
      <c r="L26811" s="15"/>
      <c r="M26811" s="15"/>
      <c r="N26811" s="15"/>
      <c r="O26811" s="15"/>
      <c r="P26811" s="15"/>
      <c r="Q26811" s="13"/>
      <c r="R26811" s="13"/>
      <c r="S26811" s="13"/>
      <c r="T26811" s="13"/>
      <c r="U26811" s="16"/>
      <c r="V26811" s="16"/>
      <c r="W26811" s="16"/>
      <c r="AI26811" s="4"/>
      <c r="AJ26811" s="4"/>
    </row>
    <row r="26812" spans="1:36" x14ac:dyDescent="0.25">
      <c r="A26812" s="13"/>
      <c r="G26812" s="14"/>
      <c r="H26812" s="14"/>
      <c r="L26812" s="15"/>
      <c r="M26812" s="15"/>
      <c r="N26812" s="15"/>
      <c r="O26812" s="15"/>
      <c r="P26812" s="15"/>
      <c r="Q26812" s="13"/>
      <c r="R26812" s="13"/>
      <c r="S26812" s="13"/>
      <c r="T26812" s="13"/>
      <c r="U26812" s="16"/>
      <c r="V26812" s="16"/>
      <c r="W26812" s="16"/>
      <c r="AI26812" s="4"/>
      <c r="AJ26812" s="4"/>
    </row>
    <row r="26813" spans="1:36" x14ac:dyDescent="0.25">
      <c r="A26813" s="13"/>
      <c r="G26813" s="14"/>
      <c r="H26813" s="14"/>
      <c r="L26813" s="15"/>
      <c r="M26813" s="15"/>
      <c r="N26813" s="15"/>
      <c r="O26813" s="15"/>
      <c r="P26813" s="15"/>
      <c r="Q26813" s="13"/>
      <c r="R26813" s="13"/>
      <c r="S26813" s="13"/>
      <c r="T26813" s="13"/>
      <c r="U26813" s="16"/>
      <c r="V26813" s="16"/>
      <c r="W26813" s="16"/>
      <c r="AI26813" s="4"/>
      <c r="AJ26813" s="4"/>
    </row>
    <row r="26814" spans="1:36" x14ac:dyDescent="0.25">
      <c r="A26814" s="13"/>
      <c r="G26814" s="14"/>
      <c r="H26814" s="14"/>
      <c r="L26814" s="15"/>
      <c r="M26814" s="15"/>
      <c r="N26814" s="15"/>
      <c r="O26814" s="15"/>
      <c r="P26814" s="15"/>
      <c r="Q26814" s="13"/>
      <c r="R26814" s="13"/>
      <c r="S26814" s="13"/>
      <c r="T26814" s="13"/>
      <c r="U26814" s="16"/>
      <c r="V26814" s="16"/>
      <c r="W26814" s="16"/>
      <c r="AI26814" s="4"/>
      <c r="AJ26814" s="4"/>
    </row>
    <row r="26815" spans="1:36" x14ac:dyDescent="0.25">
      <c r="A26815" s="13"/>
      <c r="G26815" s="14"/>
      <c r="H26815" s="14"/>
      <c r="L26815" s="15"/>
      <c r="M26815" s="15"/>
      <c r="N26815" s="15"/>
      <c r="O26815" s="15"/>
      <c r="P26815" s="15"/>
      <c r="Q26815" s="13"/>
      <c r="R26815" s="13"/>
      <c r="S26815" s="13"/>
      <c r="T26815" s="13"/>
      <c r="U26815" s="16"/>
      <c r="V26815" s="16"/>
      <c r="W26815" s="16"/>
      <c r="AI26815" s="4"/>
      <c r="AJ26815" s="4"/>
    </row>
    <row r="26816" spans="1:36" x14ac:dyDescent="0.25">
      <c r="A26816" s="13"/>
      <c r="G26816" s="14"/>
      <c r="H26816" s="14"/>
      <c r="L26816" s="15"/>
      <c r="M26816" s="15"/>
      <c r="N26816" s="15"/>
      <c r="O26816" s="15"/>
      <c r="P26816" s="15"/>
      <c r="Q26816" s="13"/>
      <c r="R26816" s="13"/>
      <c r="S26816" s="13"/>
      <c r="T26816" s="13"/>
      <c r="U26816" s="16"/>
      <c r="V26816" s="16"/>
      <c r="W26816" s="16"/>
      <c r="AI26816" s="4"/>
      <c r="AJ26816" s="4"/>
    </row>
    <row r="26817" spans="1:36" x14ac:dyDescent="0.25">
      <c r="A26817" s="13"/>
      <c r="G26817" s="14"/>
      <c r="H26817" s="14"/>
      <c r="L26817" s="15"/>
      <c r="M26817" s="15"/>
      <c r="N26817" s="15"/>
      <c r="O26817" s="15"/>
      <c r="P26817" s="15"/>
      <c r="Q26817" s="13"/>
      <c r="R26817" s="13"/>
      <c r="S26817" s="13"/>
      <c r="T26817" s="13"/>
      <c r="U26817" s="16"/>
      <c r="V26817" s="16"/>
      <c r="W26817" s="16"/>
      <c r="AI26817" s="4"/>
      <c r="AJ26817" s="4"/>
    </row>
    <row r="26818" spans="1:36" x14ac:dyDescent="0.25">
      <c r="A26818" s="13"/>
      <c r="G26818" s="14"/>
      <c r="H26818" s="14"/>
      <c r="L26818" s="15"/>
      <c r="M26818" s="15"/>
      <c r="N26818" s="15"/>
      <c r="O26818" s="15"/>
      <c r="P26818" s="15"/>
      <c r="Q26818" s="13"/>
      <c r="R26818" s="13"/>
      <c r="S26818" s="13"/>
      <c r="T26818" s="13"/>
      <c r="U26818" s="16"/>
      <c r="V26818" s="16"/>
      <c r="W26818" s="16"/>
      <c r="AI26818" s="4"/>
      <c r="AJ26818" s="4"/>
    </row>
    <row r="26819" spans="1:36" x14ac:dyDescent="0.25">
      <c r="A26819" s="13"/>
      <c r="G26819" s="14"/>
      <c r="H26819" s="14"/>
      <c r="L26819" s="15"/>
      <c r="M26819" s="15"/>
      <c r="N26819" s="15"/>
      <c r="O26819" s="15"/>
      <c r="P26819" s="15"/>
      <c r="Q26819" s="13"/>
      <c r="R26819" s="13"/>
      <c r="S26819" s="13"/>
      <c r="T26819" s="13"/>
      <c r="U26819" s="16"/>
      <c r="V26819" s="16"/>
      <c r="W26819" s="16"/>
      <c r="AI26819" s="4"/>
      <c r="AJ26819" s="4"/>
    </row>
    <row r="26820" spans="1:36" x14ac:dyDescent="0.25">
      <c r="A26820" s="13"/>
      <c r="G26820" s="14"/>
      <c r="H26820" s="14"/>
      <c r="L26820" s="15"/>
      <c r="M26820" s="15"/>
      <c r="N26820" s="15"/>
      <c r="O26820" s="15"/>
      <c r="P26820" s="15"/>
      <c r="Q26820" s="13"/>
      <c r="R26820" s="13"/>
      <c r="S26820" s="13"/>
      <c r="T26820" s="13"/>
      <c r="U26820" s="16"/>
      <c r="V26820" s="16"/>
      <c r="W26820" s="16"/>
      <c r="AI26820" s="4"/>
      <c r="AJ26820" s="4"/>
    </row>
    <row r="26821" spans="1:36" x14ac:dyDescent="0.25">
      <c r="A26821" s="13"/>
      <c r="G26821" s="14"/>
      <c r="H26821" s="14"/>
      <c r="L26821" s="15"/>
      <c r="M26821" s="15"/>
      <c r="N26821" s="15"/>
      <c r="O26821" s="15"/>
      <c r="P26821" s="15"/>
      <c r="Q26821" s="13"/>
      <c r="R26821" s="13"/>
      <c r="S26821" s="13"/>
      <c r="T26821" s="13"/>
      <c r="U26821" s="16"/>
      <c r="V26821" s="16"/>
      <c r="W26821" s="16"/>
      <c r="AI26821" s="4"/>
      <c r="AJ26821" s="4"/>
    </row>
    <row r="26822" spans="1:36" x14ac:dyDescent="0.25">
      <c r="A26822" s="13"/>
      <c r="G26822" s="14"/>
      <c r="H26822" s="14"/>
      <c r="L26822" s="15"/>
      <c r="M26822" s="15"/>
      <c r="N26822" s="15"/>
      <c r="O26822" s="15"/>
      <c r="P26822" s="15"/>
      <c r="Q26822" s="13"/>
      <c r="R26822" s="13"/>
      <c r="S26822" s="13"/>
      <c r="T26822" s="13"/>
      <c r="U26822" s="16"/>
      <c r="V26822" s="16"/>
      <c r="W26822" s="16"/>
      <c r="AI26822" s="4"/>
      <c r="AJ26822" s="4"/>
    </row>
    <row r="26823" spans="1:36" x14ac:dyDescent="0.25">
      <c r="A26823" s="13"/>
      <c r="G26823" s="14"/>
      <c r="H26823" s="14"/>
      <c r="L26823" s="15"/>
      <c r="M26823" s="15"/>
      <c r="N26823" s="15"/>
      <c r="O26823" s="15"/>
      <c r="P26823" s="15"/>
      <c r="Q26823" s="13"/>
      <c r="R26823" s="13"/>
      <c r="S26823" s="13"/>
      <c r="T26823" s="13"/>
      <c r="U26823" s="16"/>
      <c r="V26823" s="16"/>
      <c r="W26823" s="16"/>
      <c r="AI26823" s="4"/>
      <c r="AJ26823" s="4"/>
    </row>
    <row r="26824" spans="1:36" x14ac:dyDescent="0.25">
      <c r="A26824" s="13"/>
      <c r="G26824" s="14"/>
      <c r="H26824" s="14"/>
      <c r="L26824" s="15"/>
      <c r="M26824" s="15"/>
      <c r="N26824" s="15"/>
      <c r="O26824" s="15"/>
      <c r="P26824" s="15"/>
      <c r="Q26824" s="13"/>
      <c r="R26824" s="13"/>
      <c r="S26824" s="13"/>
      <c r="T26824" s="13"/>
      <c r="U26824" s="16"/>
      <c r="V26824" s="16"/>
      <c r="W26824" s="16"/>
      <c r="AI26824" s="4"/>
      <c r="AJ26824" s="4"/>
    </row>
    <row r="26825" spans="1:36" x14ac:dyDescent="0.25">
      <c r="A26825" s="13"/>
      <c r="G26825" s="14"/>
      <c r="H26825" s="14"/>
      <c r="L26825" s="15"/>
      <c r="M26825" s="15"/>
      <c r="N26825" s="15"/>
      <c r="O26825" s="15"/>
      <c r="P26825" s="15"/>
      <c r="Q26825" s="13"/>
      <c r="R26825" s="13"/>
      <c r="S26825" s="13"/>
      <c r="T26825" s="13"/>
      <c r="U26825" s="16"/>
      <c r="V26825" s="16"/>
      <c r="W26825" s="16"/>
      <c r="AI26825" s="4"/>
      <c r="AJ26825" s="4"/>
    </row>
    <row r="26826" spans="1:36" x14ac:dyDescent="0.25">
      <c r="A26826" s="13"/>
      <c r="G26826" s="14"/>
      <c r="H26826" s="14"/>
      <c r="L26826" s="15"/>
      <c r="M26826" s="15"/>
      <c r="N26826" s="15"/>
      <c r="O26826" s="15"/>
      <c r="P26826" s="15"/>
      <c r="Q26826" s="13"/>
      <c r="R26826" s="13"/>
      <c r="S26826" s="13"/>
      <c r="T26826" s="13"/>
      <c r="U26826" s="16"/>
      <c r="V26826" s="16"/>
      <c r="W26826" s="16"/>
      <c r="AI26826" s="4"/>
      <c r="AJ26826" s="4"/>
    </row>
    <row r="26827" spans="1:36" x14ac:dyDescent="0.25">
      <c r="A26827" s="13"/>
      <c r="G26827" s="14"/>
      <c r="H26827" s="14"/>
      <c r="L26827" s="15"/>
      <c r="M26827" s="15"/>
      <c r="N26827" s="15"/>
      <c r="O26827" s="15"/>
      <c r="P26827" s="15"/>
      <c r="Q26827" s="13"/>
      <c r="R26827" s="13"/>
      <c r="S26827" s="13"/>
      <c r="T26827" s="13"/>
      <c r="U26827" s="16"/>
      <c r="V26827" s="16"/>
      <c r="W26827" s="16"/>
      <c r="AI26827" s="4"/>
      <c r="AJ26827" s="4"/>
    </row>
    <row r="26828" spans="1:36" x14ac:dyDescent="0.25">
      <c r="A26828" s="13"/>
      <c r="G26828" s="14"/>
      <c r="H26828" s="14"/>
      <c r="L26828" s="15"/>
      <c r="M26828" s="15"/>
      <c r="N26828" s="15"/>
      <c r="O26828" s="15"/>
      <c r="P26828" s="15"/>
      <c r="Q26828" s="13"/>
      <c r="R26828" s="13"/>
      <c r="S26828" s="13"/>
      <c r="T26828" s="13"/>
      <c r="U26828" s="16"/>
      <c r="V26828" s="16"/>
      <c r="W26828" s="16"/>
      <c r="AI26828" s="4"/>
      <c r="AJ26828" s="4"/>
    </row>
    <row r="26829" spans="1:36" x14ac:dyDescent="0.25">
      <c r="A26829" s="13"/>
      <c r="G26829" s="14"/>
      <c r="H26829" s="14"/>
      <c r="L26829" s="15"/>
      <c r="M26829" s="15"/>
      <c r="N26829" s="15"/>
      <c r="O26829" s="15"/>
      <c r="P26829" s="15"/>
      <c r="Q26829" s="13"/>
      <c r="R26829" s="13"/>
      <c r="S26829" s="13"/>
      <c r="T26829" s="13"/>
      <c r="U26829" s="16"/>
      <c r="V26829" s="16"/>
      <c r="W26829" s="16"/>
      <c r="AI26829" s="4"/>
      <c r="AJ26829" s="4"/>
    </row>
    <row r="26830" spans="1:36" x14ac:dyDescent="0.25">
      <c r="A26830" s="13"/>
      <c r="G26830" s="14"/>
      <c r="H26830" s="14"/>
      <c r="L26830" s="15"/>
      <c r="M26830" s="15"/>
      <c r="N26830" s="15"/>
      <c r="O26830" s="15"/>
      <c r="P26830" s="15"/>
      <c r="Q26830" s="13"/>
      <c r="R26830" s="13"/>
      <c r="S26830" s="13"/>
      <c r="T26830" s="13"/>
      <c r="U26830" s="16"/>
      <c r="V26830" s="16"/>
      <c r="W26830" s="16"/>
      <c r="AI26830" s="4"/>
      <c r="AJ26830" s="4"/>
    </row>
    <row r="26831" spans="1:36" x14ac:dyDescent="0.25">
      <c r="A26831" s="13"/>
      <c r="G26831" s="14"/>
      <c r="H26831" s="14"/>
      <c r="L26831" s="15"/>
      <c r="M26831" s="15"/>
      <c r="N26831" s="15"/>
      <c r="O26831" s="15"/>
      <c r="P26831" s="15"/>
      <c r="Q26831" s="13"/>
      <c r="R26831" s="13"/>
      <c r="S26831" s="13"/>
      <c r="T26831" s="13"/>
      <c r="U26831" s="16"/>
      <c r="V26831" s="16"/>
      <c r="W26831" s="16"/>
      <c r="AI26831" s="4"/>
      <c r="AJ26831" s="4"/>
    </row>
    <row r="26832" spans="1:36" x14ac:dyDescent="0.25">
      <c r="A26832" s="13"/>
      <c r="G26832" s="14"/>
      <c r="H26832" s="14"/>
      <c r="L26832" s="15"/>
      <c r="M26832" s="15"/>
      <c r="N26832" s="15"/>
      <c r="O26832" s="15"/>
      <c r="P26832" s="15"/>
      <c r="Q26832" s="13"/>
      <c r="R26832" s="13"/>
      <c r="S26832" s="13"/>
      <c r="T26832" s="13"/>
      <c r="U26832" s="16"/>
      <c r="V26832" s="16"/>
      <c r="W26832" s="16"/>
      <c r="AI26832" s="4"/>
      <c r="AJ26832" s="4"/>
    </row>
    <row r="26833" spans="1:36" x14ac:dyDescent="0.25">
      <c r="A26833" s="13"/>
      <c r="G26833" s="14"/>
      <c r="H26833" s="14"/>
      <c r="L26833" s="15"/>
      <c r="M26833" s="15"/>
      <c r="N26833" s="15"/>
      <c r="O26833" s="15"/>
      <c r="P26833" s="15"/>
      <c r="Q26833" s="13"/>
      <c r="R26833" s="13"/>
      <c r="S26833" s="13"/>
      <c r="T26833" s="13"/>
      <c r="U26833" s="16"/>
      <c r="V26833" s="16"/>
      <c r="W26833" s="16"/>
      <c r="AI26833" s="4"/>
      <c r="AJ26833" s="4"/>
    </row>
    <row r="26834" spans="1:36" x14ac:dyDescent="0.25">
      <c r="A26834" s="13"/>
      <c r="G26834" s="14"/>
      <c r="H26834" s="14"/>
      <c r="L26834" s="15"/>
      <c r="M26834" s="15"/>
      <c r="N26834" s="15"/>
      <c r="O26834" s="15"/>
      <c r="P26834" s="15"/>
      <c r="Q26834" s="13"/>
      <c r="R26834" s="13"/>
      <c r="S26834" s="13"/>
      <c r="T26834" s="13"/>
      <c r="U26834" s="16"/>
      <c r="V26834" s="16"/>
      <c r="W26834" s="16"/>
      <c r="AI26834" s="4"/>
      <c r="AJ26834" s="4"/>
    </row>
    <row r="26835" spans="1:36" x14ac:dyDescent="0.25">
      <c r="A26835" s="13"/>
      <c r="G26835" s="14"/>
      <c r="H26835" s="14"/>
      <c r="L26835" s="15"/>
      <c r="M26835" s="15"/>
      <c r="N26835" s="15"/>
      <c r="O26835" s="15"/>
      <c r="P26835" s="15"/>
      <c r="Q26835" s="13"/>
      <c r="R26835" s="13"/>
      <c r="S26835" s="13"/>
      <c r="T26835" s="13"/>
      <c r="U26835" s="16"/>
      <c r="V26835" s="16"/>
      <c r="W26835" s="16"/>
      <c r="AI26835" s="4"/>
      <c r="AJ26835" s="4"/>
    </row>
    <row r="26836" spans="1:36" x14ac:dyDescent="0.25">
      <c r="A26836" s="13"/>
      <c r="G26836" s="14"/>
      <c r="H26836" s="14"/>
      <c r="L26836" s="15"/>
      <c r="M26836" s="15"/>
      <c r="N26836" s="15"/>
      <c r="O26836" s="15"/>
      <c r="P26836" s="15"/>
      <c r="Q26836" s="13"/>
      <c r="R26836" s="13"/>
      <c r="S26836" s="13"/>
      <c r="T26836" s="13"/>
      <c r="U26836" s="16"/>
      <c r="V26836" s="16"/>
      <c r="W26836" s="16"/>
      <c r="AI26836" s="4"/>
      <c r="AJ26836" s="4"/>
    </row>
    <row r="26837" spans="1:36" x14ac:dyDescent="0.25">
      <c r="A26837" s="13"/>
      <c r="G26837" s="14"/>
      <c r="H26837" s="14"/>
      <c r="L26837" s="15"/>
      <c r="M26837" s="15"/>
      <c r="N26837" s="15"/>
      <c r="O26837" s="15"/>
      <c r="P26837" s="15"/>
      <c r="Q26837" s="13"/>
      <c r="R26837" s="13"/>
      <c r="S26837" s="13"/>
      <c r="T26837" s="13"/>
      <c r="U26837" s="16"/>
      <c r="V26837" s="16"/>
      <c r="W26837" s="16"/>
      <c r="AI26837" s="4"/>
      <c r="AJ26837" s="4"/>
    </row>
    <row r="26838" spans="1:36" x14ac:dyDescent="0.25">
      <c r="A26838" s="13"/>
      <c r="G26838" s="14"/>
      <c r="H26838" s="14"/>
      <c r="L26838" s="15"/>
      <c r="M26838" s="15"/>
      <c r="N26838" s="15"/>
      <c r="O26838" s="15"/>
      <c r="P26838" s="15"/>
      <c r="Q26838" s="13"/>
      <c r="R26838" s="13"/>
      <c r="S26838" s="13"/>
      <c r="T26838" s="13"/>
      <c r="U26838" s="16"/>
      <c r="V26838" s="16"/>
      <c r="W26838" s="16"/>
      <c r="AI26838" s="4"/>
      <c r="AJ26838" s="4"/>
    </row>
    <row r="26839" spans="1:36" x14ac:dyDescent="0.25">
      <c r="A26839" s="13"/>
      <c r="G26839" s="14"/>
      <c r="H26839" s="14"/>
      <c r="L26839" s="15"/>
      <c r="M26839" s="15"/>
      <c r="N26839" s="15"/>
      <c r="O26839" s="15"/>
      <c r="P26839" s="15"/>
      <c r="Q26839" s="13"/>
      <c r="R26839" s="13"/>
      <c r="S26839" s="13"/>
      <c r="T26839" s="13"/>
      <c r="U26839" s="16"/>
      <c r="V26839" s="16"/>
      <c r="W26839" s="16"/>
      <c r="AI26839" s="4"/>
      <c r="AJ26839" s="4"/>
    </row>
    <row r="26840" spans="1:36" x14ac:dyDescent="0.25">
      <c r="A26840" s="13"/>
      <c r="G26840" s="14"/>
      <c r="H26840" s="14"/>
      <c r="L26840" s="15"/>
      <c r="M26840" s="15"/>
      <c r="N26840" s="15"/>
      <c r="O26840" s="15"/>
      <c r="P26840" s="15"/>
      <c r="Q26840" s="13"/>
      <c r="R26840" s="13"/>
      <c r="S26840" s="13"/>
      <c r="T26840" s="13"/>
      <c r="U26840" s="16"/>
      <c r="V26840" s="16"/>
      <c r="W26840" s="16"/>
      <c r="AI26840" s="4"/>
      <c r="AJ26840" s="4"/>
    </row>
    <row r="26841" spans="1:36" x14ac:dyDescent="0.25">
      <c r="A26841" s="13"/>
      <c r="G26841" s="14"/>
      <c r="H26841" s="14"/>
      <c r="L26841" s="15"/>
      <c r="M26841" s="15"/>
      <c r="N26841" s="15"/>
      <c r="O26841" s="15"/>
      <c r="P26841" s="15"/>
      <c r="Q26841" s="13"/>
      <c r="R26841" s="13"/>
      <c r="S26841" s="13"/>
      <c r="T26841" s="13"/>
      <c r="U26841" s="16"/>
      <c r="V26841" s="16"/>
      <c r="W26841" s="16"/>
      <c r="AI26841" s="4"/>
      <c r="AJ26841" s="4"/>
    </row>
    <row r="26842" spans="1:36" x14ac:dyDescent="0.25">
      <c r="A26842" s="13"/>
      <c r="G26842" s="14"/>
      <c r="H26842" s="14"/>
      <c r="L26842" s="15"/>
      <c r="M26842" s="15"/>
      <c r="N26842" s="15"/>
      <c r="O26842" s="15"/>
      <c r="P26842" s="15"/>
      <c r="Q26842" s="13"/>
      <c r="R26842" s="13"/>
      <c r="S26842" s="13"/>
      <c r="T26842" s="13"/>
      <c r="U26842" s="16"/>
      <c r="V26842" s="16"/>
      <c r="W26842" s="16"/>
      <c r="AI26842" s="4"/>
      <c r="AJ26842" s="4"/>
    </row>
    <row r="26843" spans="1:36" x14ac:dyDescent="0.25">
      <c r="A26843" s="13"/>
      <c r="G26843" s="14"/>
      <c r="H26843" s="14"/>
      <c r="L26843" s="15"/>
      <c r="M26843" s="15"/>
      <c r="N26843" s="15"/>
      <c r="O26843" s="15"/>
      <c r="P26843" s="15"/>
      <c r="Q26843" s="13"/>
      <c r="R26843" s="13"/>
      <c r="S26843" s="13"/>
      <c r="T26843" s="13"/>
      <c r="U26843" s="16"/>
      <c r="V26843" s="16"/>
      <c r="W26843" s="16"/>
      <c r="AI26843" s="4"/>
      <c r="AJ26843" s="4"/>
    </row>
    <row r="26844" spans="1:36" x14ac:dyDescent="0.25">
      <c r="A26844" s="13"/>
      <c r="G26844" s="14"/>
      <c r="H26844" s="14"/>
      <c r="L26844" s="15"/>
      <c r="M26844" s="15"/>
      <c r="N26844" s="15"/>
      <c r="O26844" s="15"/>
      <c r="P26844" s="15"/>
      <c r="Q26844" s="13"/>
      <c r="R26844" s="13"/>
      <c r="S26844" s="13"/>
      <c r="T26844" s="13"/>
      <c r="U26844" s="16"/>
      <c r="V26844" s="16"/>
      <c r="W26844" s="16"/>
      <c r="AI26844" s="4"/>
      <c r="AJ26844" s="4"/>
    </row>
    <row r="26845" spans="1:36" x14ac:dyDescent="0.25">
      <c r="A26845" s="13"/>
      <c r="G26845" s="14"/>
      <c r="H26845" s="14"/>
      <c r="L26845" s="15"/>
      <c r="M26845" s="15"/>
      <c r="N26845" s="15"/>
      <c r="O26845" s="15"/>
      <c r="P26845" s="15"/>
      <c r="Q26845" s="13"/>
      <c r="R26845" s="13"/>
      <c r="S26845" s="13"/>
      <c r="T26845" s="13"/>
      <c r="U26845" s="16"/>
      <c r="V26845" s="16"/>
      <c r="W26845" s="16"/>
      <c r="AI26845" s="4"/>
      <c r="AJ26845" s="4"/>
    </row>
    <row r="26846" spans="1:36" x14ac:dyDescent="0.25">
      <c r="A26846" s="13"/>
      <c r="G26846" s="14"/>
      <c r="H26846" s="14"/>
      <c r="L26846" s="15"/>
      <c r="M26846" s="15"/>
      <c r="N26846" s="15"/>
      <c r="O26846" s="15"/>
      <c r="P26846" s="15"/>
      <c r="Q26846" s="13"/>
      <c r="R26846" s="13"/>
      <c r="S26846" s="13"/>
      <c r="T26846" s="13"/>
      <c r="U26846" s="16"/>
      <c r="V26846" s="16"/>
      <c r="W26846" s="16"/>
      <c r="AI26846" s="4"/>
      <c r="AJ26846" s="4"/>
    </row>
    <row r="26847" spans="1:36" x14ac:dyDescent="0.25">
      <c r="A26847" s="13"/>
      <c r="G26847" s="14"/>
      <c r="H26847" s="14"/>
      <c r="L26847" s="15"/>
      <c r="M26847" s="15"/>
      <c r="N26847" s="15"/>
      <c r="O26847" s="15"/>
      <c r="P26847" s="15"/>
      <c r="Q26847" s="13"/>
      <c r="R26847" s="13"/>
      <c r="S26847" s="13"/>
      <c r="T26847" s="13"/>
      <c r="U26847" s="16"/>
      <c r="V26847" s="16"/>
      <c r="W26847" s="16"/>
      <c r="AI26847" s="4"/>
      <c r="AJ26847" s="4"/>
    </row>
    <row r="26848" spans="1:36" x14ac:dyDescent="0.25">
      <c r="A26848" s="13"/>
      <c r="G26848" s="14"/>
      <c r="H26848" s="14"/>
      <c r="L26848" s="15"/>
      <c r="M26848" s="15"/>
      <c r="N26848" s="15"/>
      <c r="O26848" s="15"/>
      <c r="P26848" s="15"/>
      <c r="Q26848" s="13"/>
      <c r="R26848" s="13"/>
      <c r="S26848" s="13"/>
      <c r="T26848" s="13"/>
      <c r="U26848" s="16"/>
      <c r="V26848" s="16"/>
      <c r="W26848" s="16"/>
      <c r="AI26848" s="4"/>
      <c r="AJ26848" s="4"/>
    </row>
    <row r="26849" spans="1:36" x14ac:dyDescent="0.25">
      <c r="A26849" s="13"/>
      <c r="G26849" s="14"/>
      <c r="H26849" s="14"/>
      <c r="L26849" s="15"/>
      <c r="M26849" s="15"/>
      <c r="N26849" s="15"/>
      <c r="O26849" s="15"/>
      <c r="P26849" s="15"/>
      <c r="Q26849" s="13"/>
      <c r="R26849" s="13"/>
      <c r="S26849" s="13"/>
      <c r="T26849" s="13"/>
      <c r="U26849" s="16"/>
      <c r="V26849" s="16"/>
      <c r="W26849" s="16"/>
      <c r="AI26849" s="4"/>
      <c r="AJ26849" s="4"/>
    </row>
    <row r="26850" spans="1:36" x14ac:dyDescent="0.25">
      <c r="A26850" s="13"/>
      <c r="G26850" s="14"/>
      <c r="H26850" s="14"/>
      <c r="L26850" s="15"/>
      <c r="M26850" s="15"/>
      <c r="N26850" s="15"/>
      <c r="O26850" s="15"/>
      <c r="P26850" s="15"/>
      <c r="Q26850" s="13"/>
      <c r="R26850" s="13"/>
      <c r="S26850" s="13"/>
      <c r="T26850" s="13"/>
      <c r="U26850" s="16"/>
      <c r="V26850" s="16"/>
      <c r="W26850" s="16"/>
      <c r="AI26850" s="4"/>
      <c r="AJ26850" s="4"/>
    </row>
    <row r="26851" spans="1:36" x14ac:dyDescent="0.25">
      <c r="A26851" s="13"/>
      <c r="G26851" s="14"/>
      <c r="H26851" s="14"/>
      <c r="L26851" s="15"/>
      <c r="M26851" s="15"/>
      <c r="N26851" s="15"/>
      <c r="O26851" s="15"/>
      <c r="P26851" s="15"/>
      <c r="Q26851" s="13"/>
      <c r="R26851" s="13"/>
      <c r="S26851" s="13"/>
      <c r="T26851" s="13"/>
      <c r="U26851" s="16"/>
      <c r="V26851" s="16"/>
      <c r="W26851" s="16"/>
      <c r="AI26851" s="4"/>
      <c r="AJ26851" s="4"/>
    </row>
    <row r="26852" spans="1:36" x14ac:dyDescent="0.25">
      <c r="A26852" s="13"/>
      <c r="G26852" s="14"/>
      <c r="H26852" s="14"/>
      <c r="L26852" s="15"/>
      <c r="M26852" s="15"/>
      <c r="N26852" s="15"/>
      <c r="O26852" s="15"/>
      <c r="P26852" s="15"/>
      <c r="Q26852" s="13"/>
      <c r="R26852" s="13"/>
      <c r="S26852" s="13"/>
      <c r="T26852" s="13"/>
      <c r="U26852" s="16"/>
      <c r="V26852" s="16"/>
      <c r="W26852" s="16"/>
      <c r="AI26852" s="4"/>
      <c r="AJ26852" s="4"/>
    </row>
    <row r="26853" spans="1:36" x14ac:dyDescent="0.25">
      <c r="A26853" s="13"/>
      <c r="G26853" s="14"/>
      <c r="H26853" s="14"/>
      <c r="L26853" s="15"/>
      <c r="M26853" s="15"/>
      <c r="N26853" s="15"/>
      <c r="O26853" s="15"/>
      <c r="P26853" s="15"/>
      <c r="Q26853" s="13"/>
      <c r="R26853" s="13"/>
      <c r="S26853" s="13"/>
      <c r="T26853" s="13"/>
      <c r="U26853" s="16"/>
      <c r="V26853" s="16"/>
      <c r="W26853" s="16"/>
      <c r="AI26853" s="4"/>
      <c r="AJ26853" s="4"/>
    </row>
    <row r="26854" spans="1:36" x14ac:dyDescent="0.25">
      <c r="A26854" s="13"/>
      <c r="G26854" s="14"/>
      <c r="H26854" s="14"/>
      <c r="L26854" s="15"/>
      <c r="M26854" s="15"/>
      <c r="N26854" s="15"/>
      <c r="O26854" s="15"/>
      <c r="P26854" s="15"/>
      <c r="Q26854" s="13"/>
      <c r="R26854" s="13"/>
      <c r="S26854" s="13"/>
      <c r="T26854" s="13"/>
      <c r="U26854" s="16"/>
      <c r="V26854" s="16"/>
      <c r="W26854" s="16"/>
      <c r="AI26854" s="4"/>
      <c r="AJ26854" s="4"/>
    </row>
    <row r="26855" spans="1:36" x14ac:dyDescent="0.25">
      <c r="A26855" s="13"/>
      <c r="G26855" s="14"/>
      <c r="H26855" s="14"/>
      <c r="L26855" s="15"/>
      <c r="M26855" s="15"/>
      <c r="N26855" s="15"/>
      <c r="O26855" s="15"/>
      <c r="P26855" s="15"/>
      <c r="Q26855" s="13"/>
      <c r="R26855" s="13"/>
      <c r="S26855" s="13"/>
      <c r="T26855" s="13"/>
      <c r="U26855" s="16"/>
      <c r="V26855" s="16"/>
      <c r="W26855" s="16"/>
      <c r="AI26855" s="4"/>
      <c r="AJ26855" s="4"/>
    </row>
    <row r="26856" spans="1:36" x14ac:dyDescent="0.25">
      <c r="A26856" s="13"/>
      <c r="G26856" s="14"/>
      <c r="H26856" s="14"/>
      <c r="L26856" s="15"/>
      <c r="M26856" s="15"/>
      <c r="N26856" s="15"/>
      <c r="O26856" s="15"/>
      <c r="P26856" s="15"/>
      <c r="Q26856" s="13"/>
      <c r="R26856" s="13"/>
      <c r="S26856" s="13"/>
      <c r="T26856" s="13"/>
      <c r="U26856" s="16"/>
      <c r="V26856" s="16"/>
      <c r="W26856" s="16"/>
      <c r="AI26856" s="4"/>
      <c r="AJ26856" s="4"/>
    </row>
    <row r="26857" spans="1:36" x14ac:dyDescent="0.25">
      <c r="A26857" s="13"/>
      <c r="G26857" s="14"/>
      <c r="H26857" s="14"/>
      <c r="L26857" s="15"/>
      <c r="M26857" s="15"/>
      <c r="N26857" s="15"/>
      <c r="O26857" s="15"/>
      <c r="P26857" s="15"/>
      <c r="Q26857" s="13"/>
      <c r="R26857" s="13"/>
      <c r="S26857" s="13"/>
      <c r="T26857" s="13"/>
      <c r="U26857" s="16"/>
      <c r="V26857" s="16"/>
      <c r="W26857" s="16"/>
      <c r="AI26857" s="4"/>
      <c r="AJ26857" s="4"/>
    </row>
    <row r="26858" spans="1:36" x14ac:dyDescent="0.25">
      <c r="A26858" s="13"/>
      <c r="G26858" s="14"/>
      <c r="H26858" s="14"/>
      <c r="L26858" s="15"/>
      <c r="M26858" s="15"/>
      <c r="N26858" s="15"/>
      <c r="O26858" s="15"/>
      <c r="P26858" s="15"/>
      <c r="Q26858" s="13"/>
      <c r="R26858" s="13"/>
      <c r="S26858" s="13"/>
      <c r="T26858" s="13"/>
      <c r="U26858" s="16"/>
      <c r="V26858" s="16"/>
      <c r="W26858" s="16"/>
      <c r="AI26858" s="4"/>
      <c r="AJ26858" s="4"/>
    </row>
    <row r="26859" spans="1:36" x14ac:dyDescent="0.25">
      <c r="A26859" s="13"/>
      <c r="G26859" s="14"/>
      <c r="H26859" s="14"/>
      <c r="L26859" s="15"/>
      <c r="M26859" s="15"/>
      <c r="N26859" s="15"/>
      <c r="O26859" s="15"/>
      <c r="P26859" s="15"/>
      <c r="Q26859" s="13"/>
      <c r="R26859" s="13"/>
      <c r="S26859" s="13"/>
      <c r="T26859" s="13"/>
      <c r="U26859" s="16"/>
      <c r="V26859" s="16"/>
      <c r="W26859" s="16"/>
      <c r="AI26859" s="4"/>
      <c r="AJ26859" s="4"/>
    </row>
    <row r="26860" spans="1:36" x14ac:dyDescent="0.25">
      <c r="A26860" s="13"/>
      <c r="G26860" s="14"/>
      <c r="H26860" s="14"/>
      <c r="L26860" s="15"/>
      <c r="M26860" s="15"/>
      <c r="N26860" s="15"/>
      <c r="O26860" s="15"/>
      <c r="P26860" s="15"/>
      <c r="Q26860" s="13"/>
      <c r="R26860" s="13"/>
      <c r="S26860" s="13"/>
      <c r="T26860" s="13"/>
      <c r="U26860" s="16"/>
      <c r="V26860" s="16"/>
      <c r="W26860" s="16"/>
      <c r="AI26860" s="4"/>
      <c r="AJ26860" s="4"/>
    </row>
    <row r="26861" spans="1:36" x14ac:dyDescent="0.25">
      <c r="A26861" s="13"/>
      <c r="G26861" s="14"/>
      <c r="H26861" s="14"/>
      <c r="L26861" s="15"/>
      <c r="M26861" s="15"/>
      <c r="N26861" s="15"/>
      <c r="O26861" s="15"/>
      <c r="P26861" s="15"/>
      <c r="Q26861" s="13"/>
      <c r="R26861" s="13"/>
      <c r="S26861" s="13"/>
      <c r="T26861" s="13"/>
      <c r="U26861" s="16"/>
      <c r="V26861" s="16"/>
      <c r="W26861" s="16"/>
      <c r="AI26861" s="4"/>
      <c r="AJ26861" s="4"/>
    </row>
    <row r="26862" spans="1:36" x14ac:dyDescent="0.25">
      <c r="A26862" s="13"/>
      <c r="G26862" s="14"/>
      <c r="H26862" s="14"/>
      <c r="L26862" s="15"/>
      <c r="M26862" s="15"/>
      <c r="N26862" s="15"/>
      <c r="O26862" s="15"/>
      <c r="P26862" s="15"/>
      <c r="Q26862" s="13"/>
      <c r="R26862" s="13"/>
      <c r="S26862" s="13"/>
      <c r="T26862" s="13"/>
      <c r="U26862" s="16"/>
      <c r="V26862" s="16"/>
      <c r="W26862" s="16"/>
      <c r="AI26862" s="4"/>
      <c r="AJ26862" s="4"/>
    </row>
    <row r="26863" spans="1:36" x14ac:dyDescent="0.25">
      <c r="A26863" s="13"/>
      <c r="G26863" s="14"/>
      <c r="H26863" s="14"/>
      <c r="L26863" s="15"/>
      <c r="M26863" s="15"/>
      <c r="N26863" s="15"/>
      <c r="O26863" s="15"/>
      <c r="P26863" s="15"/>
      <c r="Q26863" s="13"/>
      <c r="R26863" s="13"/>
      <c r="S26863" s="13"/>
      <c r="T26863" s="13"/>
      <c r="U26863" s="16"/>
      <c r="V26863" s="16"/>
      <c r="W26863" s="16"/>
      <c r="AI26863" s="4"/>
      <c r="AJ26863" s="4"/>
    </row>
    <row r="26864" spans="1:36" x14ac:dyDescent="0.25">
      <c r="A26864" s="13"/>
      <c r="G26864" s="14"/>
      <c r="H26864" s="14"/>
      <c r="L26864" s="15"/>
      <c r="M26864" s="15"/>
      <c r="N26864" s="15"/>
      <c r="O26864" s="15"/>
      <c r="P26864" s="15"/>
      <c r="Q26864" s="13"/>
      <c r="R26864" s="13"/>
      <c r="S26864" s="13"/>
      <c r="T26864" s="13"/>
      <c r="U26864" s="16"/>
      <c r="V26864" s="16"/>
      <c r="W26864" s="16"/>
      <c r="AI26864" s="4"/>
      <c r="AJ26864" s="4"/>
    </row>
    <row r="26865" spans="1:36" x14ac:dyDescent="0.25">
      <c r="A26865" s="13"/>
      <c r="G26865" s="14"/>
      <c r="H26865" s="14"/>
      <c r="L26865" s="15"/>
      <c r="M26865" s="15"/>
      <c r="N26865" s="15"/>
      <c r="O26865" s="15"/>
      <c r="P26865" s="15"/>
      <c r="Q26865" s="13"/>
      <c r="R26865" s="13"/>
      <c r="S26865" s="13"/>
      <c r="T26865" s="13"/>
      <c r="U26865" s="16"/>
      <c r="V26865" s="16"/>
      <c r="W26865" s="16"/>
      <c r="AI26865" s="4"/>
      <c r="AJ26865" s="4"/>
    </row>
    <row r="26866" spans="1:36" x14ac:dyDescent="0.25">
      <c r="A26866" s="13"/>
      <c r="G26866" s="14"/>
      <c r="H26866" s="14"/>
      <c r="L26866" s="15"/>
      <c r="M26866" s="15"/>
      <c r="N26866" s="15"/>
      <c r="O26866" s="15"/>
      <c r="P26866" s="15"/>
      <c r="Q26866" s="13"/>
      <c r="R26866" s="13"/>
      <c r="S26866" s="13"/>
      <c r="T26866" s="13"/>
      <c r="U26866" s="16"/>
      <c r="V26866" s="16"/>
      <c r="W26866" s="16"/>
      <c r="AI26866" s="4"/>
      <c r="AJ26866" s="4"/>
    </row>
    <row r="26867" spans="1:36" x14ac:dyDescent="0.25">
      <c r="A26867" s="13"/>
      <c r="G26867" s="14"/>
      <c r="H26867" s="14"/>
      <c r="L26867" s="15"/>
      <c r="M26867" s="15"/>
      <c r="N26867" s="15"/>
      <c r="O26867" s="15"/>
      <c r="P26867" s="15"/>
      <c r="Q26867" s="13"/>
      <c r="R26867" s="13"/>
      <c r="S26867" s="13"/>
      <c r="T26867" s="13"/>
      <c r="U26867" s="16"/>
      <c r="V26867" s="16"/>
      <c r="W26867" s="16"/>
      <c r="AI26867" s="4"/>
      <c r="AJ26867" s="4"/>
    </row>
    <row r="26868" spans="1:36" x14ac:dyDescent="0.25">
      <c r="A26868" s="13"/>
      <c r="G26868" s="14"/>
      <c r="H26868" s="14"/>
      <c r="L26868" s="15"/>
      <c r="M26868" s="15"/>
      <c r="N26868" s="15"/>
      <c r="O26868" s="15"/>
      <c r="P26868" s="15"/>
      <c r="Q26868" s="13"/>
      <c r="R26868" s="13"/>
      <c r="S26868" s="13"/>
      <c r="T26868" s="13"/>
      <c r="U26868" s="16"/>
      <c r="V26868" s="16"/>
      <c r="W26868" s="16"/>
      <c r="AI26868" s="4"/>
      <c r="AJ26868" s="4"/>
    </row>
    <row r="26869" spans="1:36" x14ac:dyDescent="0.25">
      <c r="A26869" s="13"/>
      <c r="G26869" s="14"/>
      <c r="H26869" s="14"/>
      <c r="L26869" s="15"/>
      <c r="M26869" s="15"/>
      <c r="N26869" s="15"/>
      <c r="O26869" s="15"/>
      <c r="P26869" s="15"/>
      <c r="Q26869" s="13"/>
      <c r="R26869" s="13"/>
      <c r="S26869" s="13"/>
      <c r="T26869" s="13"/>
      <c r="U26869" s="16"/>
      <c r="V26869" s="16"/>
      <c r="W26869" s="16"/>
      <c r="AI26869" s="4"/>
      <c r="AJ26869" s="4"/>
    </row>
    <row r="26870" spans="1:36" x14ac:dyDescent="0.25">
      <c r="A26870" s="13"/>
      <c r="G26870" s="14"/>
      <c r="H26870" s="14"/>
      <c r="L26870" s="15"/>
      <c r="M26870" s="15"/>
      <c r="N26870" s="15"/>
      <c r="O26870" s="15"/>
      <c r="P26870" s="15"/>
      <c r="Q26870" s="13"/>
      <c r="R26870" s="13"/>
      <c r="S26870" s="13"/>
      <c r="T26870" s="13"/>
      <c r="U26870" s="16"/>
      <c r="V26870" s="16"/>
      <c r="W26870" s="16"/>
      <c r="AI26870" s="4"/>
      <c r="AJ26870" s="4"/>
    </row>
    <row r="26871" spans="1:36" x14ac:dyDescent="0.25">
      <c r="A26871" s="13"/>
      <c r="G26871" s="14"/>
      <c r="H26871" s="14"/>
      <c r="L26871" s="15"/>
      <c r="M26871" s="15"/>
      <c r="N26871" s="15"/>
      <c r="O26871" s="15"/>
      <c r="P26871" s="15"/>
      <c r="Q26871" s="13"/>
      <c r="R26871" s="13"/>
      <c r="S26871" s="13"/>
      <c r="T26871" s="13"/>
      <c r="U26871" s="16"/>
      <c r="V26871" s="16"/>
      <c r="W26871" s="16"/>
      <c r="AI26871" s="4"/>
      <c r="AJ26871" s="4"/>
    </row>
    <row r="26872" spans="1:36" x14ac:dyDescent="0.25">
      <c r="A26872" s="13"/>
      <c r="G26872" s="14"/>
      <c r="H26872" s="14"/>
      <c r="L26872" s="15"/>
      <c r="M26872" s="15"/>
      <c r="N26872" s="15"/>
      <c r="O26872" s="15"/>
      <c r="P26872" s="15"/>
      <c r="Q26872" s="13"/>
      <c r="R26872" s="13"/>
      <c r="S26872" s="13"/>
      <c r="T26872" s="13"/>
      <c r="U26872" s="16"/>
      <c r="V26872" s="16"/>
      <c r="W26872" s="16"/>
      <c r="AI26872" s="4"/>
      <c r="AJ26872" s="4"/>
    </row>
    <row r="26873" spans="1:36" x14ac:dyDescent="0.25">
      <c r="A26873" s="13"/>
      <c r="G26873" s="14"/>
      <c r="H26873" s="14"/>
      <c r="L26873" s="15"/>
      <c r="M26873" s="15"/>
      <c r="N26873" s="15"/>
      <c r="O26873" s="15"/>
      <c r="P26873" s="15"/>
      <c r="Q26873" s="13"/>
      <c r="R26873" s="13"/>
      <c r="S26873" s="13"/>
      <c r="T26873" s="13"/>
      <c r="U26873" s="16"/>
      <c r="V26873" s="16"/>
      <c r="W26873" s="16"/>
      <c r="AI26873" s="4"/>
      <c r="AJ26873" s="4"/>
    </row>
    <row r="26874" spans="1:36" x14ac:dyDescent="0.25">
      <c r="A26874" s="13"/>
      <c r="G26874" s="14"/>
      <c r="H26874" s="14"/>
      <c r="L26874" s="15"/>
      <c r="M26874" s="15"/>
      <c r="N26874" s="15"/>
      <c r="O26874" s="15"/>
      <c r="P26874" s="15"/>
      <c r="Q26874" s="13"/>
      <c r="R26874" s="13"/>
      <c r="S26874" s="13"/>
      <c r="T26874" s="13"/>
      <c r="U26874" s="16"/>
      <c r="V26874" s="16"/>
      <c r="W26874" s="16"/>
      <c r="AI26874" s="4"/>
      <c r="AJ26874" s="4"/>
    </row>
    <row r="26875" spans="1:36" x14ac:dyDescent="0.25">
      <c r="A26875" s="13"/>
      <c r="G26875" s="14"/>
      <c r="H26875" s="14"/>
      <c r="L26875" s="15"/>
      <c r="M26875" s="15"/>
      <c r="N26875" s="15"/>
      <c r="O26875" s="15"/>
      <c r="P26875" s="15"/>
      <c r="Q26875" s="13"/>
      <c r="R26875" s="13"/>
      <c r="S26875" s="13"/>
      <c r="T26875" s="13"/>
      <c r="U26875" s="16"/>
      <c r="V26875" s="16"/>
      <c r="W26875" s="16"/>
      <c r="AI26875" s="4"/>
      <c r="AJ26875" s="4"/>
    </row>
    <row r="26876" spans="1:36" x14ac:dyDescent="0.25">
      <c r="A26876" s="13"/>
      <c r="G26876" s="14"/>
      <c r="H26876" s="14"/>
      <c r="L26876" s="15"/>
      <c r="M26876" s="15"/>
      <c r="N26876" s="15"/>
      <c r="O26876" s="15"/>
      <c r="P26876" s="15"/>
      <c r="Q26876" s="13"/>
      <c r="R26876" s="13"/>
      <c r="S26876" s="13"/>
      <c r="T26876" s="13"/>
      <c r="U26876" s="16"/>
      <c r="V26876" s="16"/>
      <c r="W26876" s="16"/>
      <c r="AI26876" s="4"/>
      <c r="AJ26876" s="4"/>
    </row>
    <row r="26877" spans="1:36" x14ac:dyDescent="0.25">
      <c r="A26877" s="13"/>
      <c r="G26877" s="14"/>
      <c r="H26877" s="14"/>
      <c r="L26877" s="15"/>
      <c r="M26877" s="15"/>
      <c r="N26877" s="15"/>
      <c r="O26877" s="15"/>
      <c r="P26877" s="15"/>
      <c r="Q26877" s="13"/>
      <c r="R26877" s="13"/>
      <c r="S26877" s="13"/>
      <c r="T26877" s="13"/>
      <c r="U26877" s="16"/>
      <c r="V26877" s="16"/>
      <c r="W26877" s="16"/>
      <c r="AI26877" s="4"/>
      <c r="AJ26877" s="4"/>
    </row>
    <row r="26878" spans="1:36" x14ac:dyDescent="0.25">
      <c r="A26878" s="13"/>
      <c r="G26878" s="14"/>
      <c r="H26878" s="14"/>
      <c r="L26878" s="15"/>
      <c r="M26878" s="15"/>
      <c r="N26878" s="15"/>
      <c r="O26878" s="15"/>
      <c r="P26878" s="15"/>
      <c r="Q26878" s="13"/>
      <c r="R26878" s="13"/>
      <c r="S26878" s="13"/>
      <c r="T26878" s="13"/>
      <c r="U26878" s="16"/>
      <c r="V26878" s="16"/>
      <c r="W26878" s="16"/>
      <c r="AI26878" s="4"/>
      <c r="AJ26878" s="4"/>
    </row>
    <row r="26879" spans="1:36" x14ac:dyDescent="0.25">
      <c r="A26879" s="13"/>
      <c r="G26879" s="14"/>
      <c r="H26879" s="14"/>
      <c r="L26879" s="15"/>
      <c r="M26879" s="15"/>
      <c r="N26879" s="15"/>
      <c r="O26879" s="15"/>
      <c r="P26879" s="15"/>
      <c r="Q26879" s="13"/>
      <c r="R26879" s="13"/>
      <c r="S26879" s="13"/>
      <c r="T26879" s="13"/>
      <c r="U26879" s="16"/>
      <c r="V26879" s="16"/>
      <c r="W26879" s="16"/>
      <c r="AI26879" s="4"/>
      <c r="AJ26879" s="4"/>
    </row>
    <row r="26880" spans="1:36" x14ac:dyDescent="0.25">
      <c r="A26880" s="13"/>
      <c r="G26880" s="14"/>
      <c r="H26880" s="14"/>
      <c r="L26880" s="15"/>
      <c r="M26880" s="15"/>
      <c r="N26880" s="15"/>
      <c r="O26880" s="15"/>
      <c r="P26880" s="15"/>
      <c r="Q26880" s="13"/>
      <c r="R26880" s="13"/>
      <c r="S26880" s="13"/>
      <c r="T26880" s="13"/>
      <c r="U26880" s="16"/>
      <c r="V26880" s="16"/>
      <c r="W26880" s="16"/>
      <c r="AI26880" s="4"/>
      <c r="AJ26880" s="4"/>
    </row>
    <row r="26881" spans="1:36" x14ac:dyDescent="0.25">
      <c r="A26881" s="13"/>
      <c r="G26881" s="14"/>
      <c r="H26881" s="14"/>
      <c r="L26881" s="15"/>
      <c r="M26881" s="15"/>
      <c r="N26881" s="15"/>
      <c r="O26881" s="15"/>
      <c r="P26881" s="15"/>
      <c r="Q26881" s="13"/>
      <c r="R26881" s="13"/>
      <c r="S26881" s="13"/>
      <c r="T26881" s="13"/>
      <c r="U26881" s="16"/>
      <c r="V26881" s="16"/>
      <c r="W26881" s="16"/>
      <c r="AI26881" s="4"/>
      <c r="AJ26881" s="4"/>
    </row>
    <row r="26882" spans="1:36" x14ac:dyDescent="0.25">
      <c r="A26882" s="13"/>
      <c r="G26882" s="14"/>
      <c r="H26882" s="14"/>
      <c r="L26882" s="15"/>
      <c r="M26882" s="15"/>
      <c r="N26882" s="15"/>
      <c r="O26882" s="15"/>
      <c r="P26882" s="15"/>
      <c r="Q26882" s="13"/>
      <c r="R26882" s="13"/>
      <c r="S26882" s="13"/>
      <c r="T26882" s="13"/>
      <c r="U26882" s="16"/>
      <c r="V26882" s="16"/>
      <c r="W26882" s="16"/>
      <c r="AI26882" s="4"/>
      <c r="AJ26882" s="4"/>
    </row>
    <row r="26883" spans="1:36" x14ac:dyDescent="0.25">
      <c r="A26883" s="13"/>
      <c r="G26883" s="14"/>
      <c r="H26883" s="14"/>
      <c r="L26883" s="15"/>
      <c r="M26883" s="15"/>
      <c r="N26883" s="15"/>
      <c r="O26883" s="15"/>
      <c r="P26883" s="15"/>
      <c r="Q26883" s="13"/>
      <c r="R26883" s="13"/>
      <c r="S26883" s="13"/>
      <c r="T26883" s="13"/>
      <c r="U26883" s="16"/>
      <c r="V26883" s="16"/>
      <c r="W26883" s="16"/>
      <c r="AI26883" s="4"/>
      <c r="AJ26883" s="4"/>
    </row>
    <row r="26884" spans="1:36" x14ac:dyDescent="0.25">
      <c r="A26884" s="13"/>
      <c r="G26884" s="14"/>
      <c r="H26884" s="14"/>
      <c r="L26884" s="15"/>
      <c r="M26884" s="15"/>
      <c r="N26884" s="15"/>
      <c r="O26884" s="15"/>
      <c r="P26884" s="15"/>
      <c r="Q26884" s="13"/>
      <c r="R26884" s="13"/>
      <c r="S26884" s="13"/>
      <c r="T26884" s="13"/>
      <c r="U26884" s="16"/>
      <c r="V26884" s="16"/>
      <c r="W26884" s="16"/>
      <c r="AI26884" s="4"/>
      <c r="AJ26884" s="4"/>
    </row>
    <row r="26885" spans="1:36" x14ac:dyDescent="0.25">
      <c r="A26885" s="13"/>
      <c r="G26885" s="14"/>
      <c r="H26885" s="14"/>
      <c r="L26885" s="15"/>
      <c r="M26885" s="15"/>
      <c r="N26885" s="15"/>
      <c r="O26885" s="15"/>
      <c r="P26885" s="15"/>
      <c r="Q26885" s="13"/>
      <c r="R26885" s="13"/>
      <c r="S26885" s="13"/>
      <c r="T26885" s="13"/>
      <c r="U26885" s="16"/>
      <c r="V26885" s="16"/>
      <c r="W26885" s="16"/>
      <c r="AI26885" s="4"/>
      <c r="AJ26885" s="4"/>
    </row>
    <row r="26886" spans="1:36" x14ac:dyDescent="0.25">
      <c r="A26886" s="13"/>
      <c r="G26886" s="14"/>
      <c r="H26886" s="14"/>
      <c r="L26886" s="15"/>
      <c r="M26886" s="15"/>
      <c r="N26886" s="15"/>
      <c r="O26886" s="15"/>
      <c r="P26886" s="15"/>
      <c r="Q26886" s="13"/>
      <c r="R26886" s="13"/>
      <c r="S26886" s="13"/>
      <c r="T26886" s="13"/>
      <c r="U26886" s="16"/>
      <c r="V26886" s="16"/>
      <c r="W26886" s="16"/>
      <c r="AI26886" s="4"/>
      <c r="AJ26886" s="4"/>
    </row>
    <row r="26887" spans="1:36" x14ac:dyDescent="0.25">
      <c r="A26887" s="13"/>
      <c r="G26887" s="14"/>
      <c r="H26887" s="14"/>
      <c r="L26887" s="15"/>
      <c r="M26887" s="15"/>
      <c r="N26887" s="15"/>
      <c r="O26887" s="15"/>
      <c r="P26887" s="15"/>
      <c r="Q26887" s="13"/>
      <c r="R26887" s="13"/>
      <c r="S26887" s="13"/>
      <c r="T26887" s="13"/>
      <c r="U26887" s="16"/>
      <c r="V26887" s="16"/>
      <c r="W26887" s="16"/>
      <c r="AI26887" s="4"/>
      <c r="AJ26887" s="4"/>
    </row>
    <row r="26888" spans="1:36" x14ac:dyDescent="0.25">
      <c r="A26888" s="13"/>
      <c r="G26888" s="14"/>
      <c r="H26888" s="14"/>
      <c r="L26888" s="15"/>
      <c r="M26888" s="15"/>
      <c r="N26888" s="15"/>
      <c r="O26888" s="15"/>
      <c r="P26888" s="15"/>
      <c r="Q26888" s="13"/>
      <c r="R26888" s="13"/>
      <c r="S26888" s="13"/>
      <c r="T26888" s="13"/>
      <c r="U26888" s="16"/>
      <c r="V26888" s="16"/>
      <c r="W26888" s="16"/>
      <c r="AI26888" s="4"/>
      <c r="AJ26888" s="4"/>
    </row>
    <row r="26889" spans="1:36" x14ac:dyDescent="0.25">
      <c r="A26889" s="13"/>
      <c r="G26889" s="14"/>
      <c r="H26889" s="14"/>
      <c r="L26889" s="15"/>
      <c r="M26889" s="15"/>
      <c r="N26889" s="15"/>
      <c r="O26889" s="15"/>
      <c r="P26889" s="15"/>
      <c r="Q26889" s="13"/>
      <c r="R26889" s="13"/>
      <c r="S26889" s="13"/>
      <c r="T26889" s="13"/>
      <c r="U26889" s="16"/>
      <c r="V26889" s="16"/>
      <c r="W26889" s="16"/>
      <c r="AI26889" s="4"/>
      <c r="AJ26889" s="4"/>
    </row>
    <row r="26890" spans="1:36" x14ac:dyDescent="0.25">
      <c r="A26890" s="13"/>
      <c r="G26890" s="14"/>
      <c r="H26890" s="14"/>
      <c r="L26890" s="15"/>
      <c r="M26890" s="15"/>
      <c r="N26890" s="15"/>
      <c r="O26890" s="15"/>
      <c r="P26890" s="15"/>
      <c r="Q26890" s="13"/>
      <c r="R26890" s="13"/>
      <c r="S26890" s="13"/>
      <c r="T26890" s="13"/>
      <c r="U26890" s="16"/>
      <c r="V26890" s="16"/>
      <c r="W26890" s="16"/>
      <c r="AI26890" s="4"/>
      <c r="AJ26890" s="4"/>
    </row>
    <row r="26891" spans="1:36" x14ac:dyDescent="0.25">
      <c r="A26891" s="13"/>
      <c r="G26891" s="14"/>
      <c r="H26891" s="14"/>
      <c r="L26891" s="15"/>
      <c r="M26891" s="15"/>
      <c r="N26891" s="15"/>
      <c r="O26891" s="15"/>
      <c r="P26891" s="15"/>
      <c r="Q26891" s="13"/>
      <c r="R26891" s="13"/>
      <c r="S26891" s="13"/>
      <c r="T26891" s="13"/>
      <c r="U26891" s="16"/>
      <c r="V26891" s="16"/>
      <c r="W26891" s="16"/>
      <c r="AI26891" s="4"/>
      <c r="AJ26891" s="4"/>
    </row>
    <row r="26892" spans="1:36" x14ac:dyDescent="0.25">
      <c r="A26892" s="13"/>
      <c r="G26892" s="14"/>
      <c r="H26892" s="14"/>
      <c r="L26892" s="15"/>
      <c r="M26892" s="15"/>
      <c r="N26892" s="15"/>
      <c r="O26892" s="15"/>
      <c r="P26892" s="15"/>
      <c r="Q26892" s="13"/>
      <c r="R26892" s="13"/>
      <c r="S26892" s="13"/>
      <c r="T26892" s="13"/>
      <c r="U26892" s="16"/>
      <c r="V26892" s="16"/>
      <c r="W26892" s="16"/>
      <c r="AI26892" s="4"/>
      <c r="AJ26892" s="4"/>
    </row>
    <row r="26893" spans="1:36" x14ac:dyDescent="0.25">
      <c r="A26893" s="13"/>
      <c r="G26893" s="14"/>
      <c r="H26893" s="14"/>
      <c r="L26893" s="15"/>
      <c r="M26893" s="15"/>
      <c r="N26893" s="15"/>
      <c r="O26893" s="15"/>
      <c r="P26893" s="15"/>
      <c r="Q26893" s="13"/>
      <c r="R26893" s="13"/>
      <c r="S26893" s="13"/>
      <c r="T26893" s="13"/>
      <c r="U26893" s="16"/>
      <c r="V26893" s="16"/>
      <c r="W26893" s="16"/>
      <c r="AI26893" s="4"/>
      <c r="AJ26893" s="4"/>
    </row>
    <row r="26894" spans="1:36" x14ac:dyDescent="0.25">
      <c r="A26894" s="13"/>
      <c r="G26894" s="14"/>
      <c r="H26894" s="14"/>
      <c r="L26894" s="15"/>
      <c r="M26894" s="15"/>
      <c r="N26894" s="15"/>
      <c r="O26894" s="15"/>
      <c r="P26894" s="15"/>
      <c r="Q26894" s="13"/>
      <c r="R26894" s="13"/>
      <c r="S26894" s="13"/>
      <c r="T26894" s="13"/>
      <c r="U26894" s="16"/>
      <c r="V26894" s="16"/>
      <c r="W26894" s="16"/>
      <c r="AI26894" s="4"/>
      <c r="AJ26894" s="4"/>
    </row>
    <row r="26895" spans="1:36" x14ac:dyDescent="0.25">
      <c r="A26895" s="13"/>
      <c r="G26895" s="14"/>
      <c r="H26895" s="14"/>
      <c r="L26895" s="15"/>
      <c r="M26895" s="15"/>
      <c r="N26895" s="15"/>
      <c r="O26895" s="15"/>
      <c r="P26895" s="15"/>
      <c r="Q26895" s="13"/>
      <c r="R26895" s="13"/>
      <c r="S26895" s="13"/>
      <c r="T26895" s="13"/>
      <c r="U26895" s="16"/>
      <c r="V26895" s="16"/>
      <c r="W26895" s="16"/>
      <c r="AI26895" s="4"/>
      <c r="AJ26895" s="4"/>
    </row>
    <row r="26896" spans="1:36" x14ac:dyDescent="0.25">
      <c r="A26896" s="13"/>
      <c r="G26896" s="14"/>
      <c r="H26896" s="14"/>
      <c r="L26896" s="15"/>
      <c r="M26896" s="15"/>
      <c r="N26896" s="15"/>
      <c r="O26896" s="15"/>
      <c r="P26896" s="15"/>
      <c r="Q26896" s="13"/>
      <c r="R26896" s="13"/>
      <c r="S26896" s="13"/>
      <c r="T26896" s="13"/>
      <c r="U26896" s="16"/>
      <c r="V26896" s="16"/>
      <c r="W26896" s="16"/>
      <c r="AI26896" s="4"/>
      <c r="AJ26896" s="4"/>
    </row>
    <row r="26897" spans="1:36" x14ac:dyDescent="0.25">
      <c r="A26897" s="13"/>
      <c r="G26897" s="14"/>
      <c r="H26897" s="14"/>
      <c r="L26897" s="15"/>
      <c r="M26897" s="15"/>
      <c r="N26897" s="15"/>
      <c r="O26897" s="15"/>
      <c r="P26897" s="15"/>
      <c r="Q26897" s="13"/>
      <c r="R26897" s="13"/>
      <c r="S26897" s="13"/>
      <c r="T26897" s="13"/>
      <c r="U26897" s="16"/>
      <c r="V26897" s="16"/>
      <c r="W26897" s="16"/>
      <c r="AI26897" s="4"/>
      <c r="AJ26897" s="4"/>
    </row>
    <row r="26898" spans="1:36" x14ac:dyDescent="0.25">
      <c r="A26898" s="13"/>
      <c r="G26898" s="14"/>
      <c r="H26898" s="14"/>
      <c r="L26898" s="15"/>
      <c r="M26898" s="15"/>
      <c r="N26898" s="15"/>
      <c r="O26898" s="15"/>
      <c r="P26898" s="15"/>
      <c r="Q26898" s="13"/>
      <c r="R26898" s="13"/>
      <c r="S26898" s="13"/>
      <c r="T26898" s="13"/>
      <c r="U26898" s="16"/>
      <c r="V26898" s="16"/>
      <c r="W26898" s="16"/>
      <c r="AI26898" s="4"/>
      <c r="AJ26898" s="4"/>
    </row>
    <row r="26899" spans="1:36" x14ac:dyDescent="0.25">
      <c r="A26899" s="13"/>
      <c r="G26899" s="14"/>
      <c r="H26899" s="14"/>
      <c r="L26899" s="15"/>
      <c r="M26899" s="15"/>
      <c r="N26899" s="15"/>
      <c r="O26899" s="15"/>
      <c r="P26899" s="15"/>
      <c r="Q26899" s="13"/>
      <c r="R26899" s="13"/>
      <c r="S26899" s="13"/>
      <c r="T26899" s="13"/>
      <c r="U26899" s="16"/>
      <c r="V26899" s="16"/>
      <c r="W26899" s="16"/>
      <c r="AI26899" s="4"/>
      <c r="AJ26899" s="4"/>
    </row>
    <row r="26900" spans="1:36" x14ac:dyDescent="0.25">
      <c r="A26900" s="13"/>
      <c r="G26900" s="14"/>
      <c r="H26900" s="14"/>
      <c r="L26900" s="15"/>
      <c r="M26900" s="15"/>
      <c r="N26900" s="15"/>
      <c r="O26900" s="15"/>
      <c r="P26900" s="15"/>
      <c r="Q26900" s="13"/>
      <c r="R26900" s="13"/>
      <c r="S26900" s="13"/>
      <c r="T26900" s="13"/>
      <c r="U26900" s="16"/>
      <c r="V26900" s="16"/>
      <c r="W26900" s="16"/>
      <c r="AI26900" s="4"/>
      <c r="AJ26900" s="4"/>
    </row>
    <row r="26901" spans="1:36" x14ac:dyDescent="0.25">
      <c r="A26901" s="13"/>
      <c r="G26901" s="14"/>
      <c r="H26901" s="14"/>
      <c r="L26901" s="15"/>
      <c r="M26901" s="15"/>
      <c r="N26901" s="15"/>
      <c r="O26901" s="15"/>
      <c r="P26901" s="15"/>
      <c r="Q26901" s="13"/>
      <c r="R26901" s="13"/>
      <c r="S26901" s="13"/>
      <c r="T26901" s="13"/>
      <c r="U26901" s="16"/>
      <c r="V26901" s="16"/>
      <c r="W26901" s="16"/>
      <c r="AI26901" s="4"/>
      <c r="AJ26901" s="4"/>
    </row>
    <row r="26902" spans="1:36" x14ac:dyDescent="0.25">
      <c r="A26902" s="13"/>
      <c r="G26902" s="14"/>
      <c r="H26902" s="14"/>
      <c r="L26902" s="15"/>
      <c r="M26902" s="15"/>
      <c r="N26902" s="15"/>
      <c r="O26902" s="15"/>
      <c r="P26902" s="15"/>
      <c r="Q26902" s="13"/>
      <c r="R26902" s="13"/>
      <c r="S26902" s="13"/>
      <c r="T26902" s="13"/>
      <c r="U26902" s="16"/>
      <c r="V26902" s="16"/>
      <c r="W26902" s="16"/>
      <c r="AI26902" s="4"/>
      <c r="AJ26902" s="4"/>
    </row>
    <row r="26903" spans="1:36" x14ac:dyDescent="0.25">
      <c r="A26903" s="13"/>
      <c r="G26903" s="14"/>
      <c r="H26903" s="14"/>
      <c r="L26903" s="15"/>
      <c r="M26903" s="15"/>
      <c r="N26903" s="15"/>
      <c r="O26903" s="15"/>
      <c r="P26903" s="15"/>
      <c r="Q26903" s="13"/>
      <c r="R26903" s="13"/>
      <c r="S26903" s="13"/>
      <c r="T26903" s="13"/>
      <c r="U26903" s="16"/>
      <c r="V26903" s="16"/>
      <c r="W26903" s="16"/>
      <c r="AI26903" s="4"/>
      <c r="AJ26903" s="4"/>
    </row>
    <row r="26904" spans="1:36" x14ac:dyDescent="0.25">
      <c r="A26904" s="13"/>
      <c r="G26904" s="14"/>
      <c r="H26904" s="14"/>
      <c r="L26904" s="15"/>
      <c r="M26904" s="15"/>
      <c r="N26904" s="15"/>
      <c r="O26904" s="15"/>
      <c r="P26904" s="15"/>
      <c r="Q26904" s="13"/>
      <c r="R26904" s="13"/>
      <c r="S26904" s="13"/>
      <c r="T26904" s="13"/>
      <c r="U26904" s="16"/>
      <c r="V26904" s="16"/>
      <c r="W26904" s="16"/>
      <c r="AI26904" s="4"/>
      <c r="AJ26904" s="4"/>
    </row>
    <row r="26905" spans="1:36" x14ac:dyDescent="0.25">
      <c r="A26905" s="13"/>
      <c r="G26905" s="14"/>
      <c r="H26905" s="14"/>
      <c r="L26905" s="15"/>
      <c r="M26905" s="15"/>
      <c r="N26905" s="15"/>
      <c r="O26905" s="15"/>
      <c r="P26905" s="15"/>
      <c r="Q26905" s="13"/>
      <c r="R26905" s="13"/>
      <c r="S26905" s="13"/>
      <c r="T26905" s="13"/>
      <c r="U26905" s="16"/>
      <c r="V26905" s="16"/>
      <c r="W26905" s="16"/>
      <c r="AI26905" s="4"/>
      <c r="AJ26905" s="4"/>
    </row>
    <row r="26906" spans="1:36" x14ac:dyDescent="0.25">
      <c r="A26906" s="13"/>
      <c r="G26906" s="14"/>
      <c r="H26906" s="14"/>
      <c r="L26906" s="15"/>
      <c r="M26906" s="15"/>
      <c r="N26906" s="15"/>
      <c r="O26906" s="15"/>
      <c r="P26906" s="15"/>
      <c r="Q26906" s="13"/>
      <c r="R26906" s="13"/>
      <c r="S26906" s="13"/>
      <c r="T26906" s="13"/>
      <c r="U26906" s="16"/>
      <c r="V26906" s="16"/>
      <c r="W26906" s="16"/>
      <c r="AI26906" s="4"/>
      <c r="AJ26906" s="4"/>
    </row>
    <row r="26907" spans="1:36" x14ac:dyDescent="0.25">
      <c r="A26907" s="13"/>
      <c r="G26907" s="14"/>
      <c r="H26907" s="14"/>
      <c r="L26907" s="15"/>
      <c r="M26907" s="15"/>
      <c r="N26907" s="15"/>
      <c r="O26907" s="15"/>
      <c r="P26907" s="15"/>
      <c r="Q26907" s="13"/>
      <c r="R26907" s="13"/>
      <c r="S26907" s="13"/>
      <c r="T26907" s="13"/>
      <c r="U26907" s="16"/>
      <c r="V26907" s="16"/>
      <c r="W26907" s="16"/>
      <c r="AI26907" s="4"/>
      <c r="AJ26907" s="4"/>
    </row>
    <row r="26908" spans="1:36" x14ac:dyDescent="0.25">
      <c r="A26908" s="13"/>
      <c r="G26908" s="14"/>
      <c r="H26908" s="14"/>
      <c r="L26908" s="15"/>
      <c r="M26908" s="15"/>
      <c r="N26908" s="15"/>
      <c r="O26908" s="15"/>
      <c r="P26908" s="15"/>
      <c r="Q26908" s="13"/>
      <c r="R26908" s="13"/>
      <c r="S26908" s="13"/>
      <c r="T26908" s="13"/>
      <c r="U26908" s="16"/>
      <c r="V26908" s="16"/>
      <c r="W26908" s="16"/>
      <c r="AI26908" s="4"/>
      <c r="AJ26908" s="4"/>
    </row>
    <row r="26909" spans="1:36" x14ac:dyDescent="0.25">
      <c r="A26909" s="13"/>
      <c r="G26909" s="14"/>
      <c r="H26909" s="14"/>
      <c r="L26909" s="15"/>
      <c r="M26909" s="15"/>
      <c r="N26909" s="15"/>
      <c r="O26909" s="15"/>
      <c r="P26909" s="15"/>
      <c r="Q26909" s="13"/>
      <c r="R26909" s="13"/>
      <c r="S26909" s="13"/>
      <c r="T26909" s="13"/>
      <c r="U26909" s="16"/>
      <c r="V26909" s="16"/>
      <c r="W26909" s="16"/>
      <c r="AI26909" s="4"/>
      <c r="AJ26909" s="4"/>
    </row>
    <row r="26910" spans="1:36" x14ac:dyDescent="0.25">
      <c r="A26910" s="13"/>
      <c r="G26910" s="14"/>
      <c r="H26910" s="14"/>
      <c r="L26910" s="15"/>
      <c r="M26910" s="15"/>
      <c r="N26910" s="15"/>
      <c r="O26910" s="15"/>
      <c r="P26910" s="15"/>
      <c r="Q26910" s="13"/>
      <c r="R26910" s="13"/>
      <c r="S26910" s="13"/>
      <c r="T26910" s="13"/>
      <c r="U26910" s="16"/>
      <c r="V26910" s="16"/>
      <c r="W26910" s="16"/>
      <c r="AI26910" s="4"/>
      <c r="AJ26910" s="4"/>
    </row>
    <row r="26911" spans="1:36" x14ac:dyDescent="0.25">
      <c r="A26911" s="13"/>
      <c r="G26911" s="14"/>
      <c r="H26911" s="14"/>
      <c r="L26911" s="15"/>
      <c r="M26911" s="15"/>
      <c r="N26911" s="15"/>
      <c r="O26911" s="15"/>
      <c r="P26911" s="15"/>
      <c r="Q26911" s="13"/>
      <c r="R26911" s="13"/>
      <c r="S26911" s="13"/>
      <c r="T26911" s="13"/>
      <c r="U26911" s="16"/>
      <c r="V26911" s="16"/>
      <c r="W26911" s="16"/>
      <c r="AI26911" s="4"/>
      <c r="AJ26911" s="4"/>
    </row>
    <row r="26912" spans="1:36" x14ac:dyDescent="0.25">
      <c r="A26912" s="13"/>
      <c r="G26912" s="14"/>
      <c r="H26912" s="14"/>
      <c r="L26912" s="15"/>
      <c r="M26912" s="15"/>
      <c r="N26912" s="15"/>
      <c r="O26912" s="15"/>
      <c r="P26912" s="15"/>
      <c r="Q26912" s="13"/>
      <c r="R26912" s="13"/>
      <c r="S26912" s="13"/>
      <c r="T26912" s="13"/>
      <c r="U26912" s="16"/>
      <c r="V26912" s="16"/>
      <c r="W26912" s="16"/>
      <c r="AI26912" s="4"/>
      <c r="AJ26912" s="4"/>
    </row>
    <row r="26913" spans="1:36" x14ac:dyDescent="0.25">
      <c r="A26913" s="13"/>
      <c r="G26913" s="14"/>
      <c r="H26913" s="14"/>
      <c r="L26913" s="15"/>
      <c r="M26913" s="15"/>
      <c r="N26913" s="15"/>
      <c r="O26913" s="15"/>
      <c r="P26913" s="15"/>
      <c r="Q26913" s="13"/>
      <c r="R26913" s="13"/>
      <c r="S26913" s="13"/>
      <c r="T26913" s="13"/>
      <c r="U26913" s="16"/>
      <c r="V26913" s="16"/>
      <c r="W26913" s="16"/>
      <c r="AI26913" s="4"/>
      <c r="AJ26913" s="4"/>
    </row>
    <row r="26914" spans="1:36" x14ac:dyDescent="0.25">
      <c r="A26914" s="13"/>
      <c r="G26914" s="14"/>
      <c r="H26914" s="14"/>
      <c r="L26914" s="15"/>
      <c r="M26914" s="15"/>
      <c r="N26914" s="15"/>
      <c r="O26914" s="15"/>
      <c r="P26914" s="15"/>
      <c r="Q26914" s="13"/>
      <c r="R26914" s="13"/>
      <c r="S26914" s="13"/>
      <c r="T26914" s="13"/>
      <c r="U26914" s="16"/>
      <c r="V26914" s="16"/>
      <c r="W26914" s="16"/>
      <c r="AI26914" s="4"/>
      <c r="AJ26914" s="4"/>
    </row>
    <row r="26915" spans="1:36" x14ac:dyDescent="0.25">
      <c r="A26915" s="13"/>
      <c r="G26915" s="14"/>
      <c r="H26915" s="14"/>
      <c r="L26915" s="15"/>
      <c r="M26915" s="15"/>
      <c r="N26915" s="15"/>
      <c r="O26915" s="15"/>
      <c r="P26915" s="15"/>
      <c r="Q26915" s="13"/>
      <c r="R26915" s="13"/>
      <c r="S26915" s="13"/>
      <c r="T26915" s="13"/>
      <c r="U26915" s="16"/>
      <c r="V26915" s="16"/>
      <c r="W26915" s="16"/>
      <c r="AI26915" s="4"/>
      <c r="AJ26915" s="4"/>
    </row>
    <row r="26916" spans="1:36" x14ac:dyDescent="0.25">
      <c r="A26916" s="13"/>
      <c r="G26916" s="14"/>
      <c r="H26916" s="14"/>
      <c r="L26916" s="15"/>
      <c r="M26916" s="15"/>
      <c r="N26916" s="15"/>
      <c r="O26916" s="15"/>
      <c r="P26916" s="15"/>
      <c r="Q26916" s="13"/>
      <c r="R26916" s="13"/>
      <c r="S26916" s="13"/>
      <c r="T26916" s="13"/>
      <c r="U26916" s="16"/>
      <c r="V26916" s="16"/>
      <c r="W26916" s="16"/>
      <c r="AI26916" s="4"/>
      <c r="AJ26916" s="4"/>
    </row>
    <row r="26917" spans="1:36" x14ac:dyDescent="0.25">
      <c r="A26917" s="13"/>
      <c r="G26917" s="14"/>
      <c r="H26917" s="14"/>
      <c r="L26917" s="15"/>
      <c r="M26917" s="15"/>
      <c r="N26917" s="15"/>
      <c r="O26917" s="15"/>
      <c r="P26917" s="15"/>
      <c r="Q26917" s="13"/>
      <c r="R26917" s="13"/>
      <c r="S26917" s="13"/>
      <c r="T26917" s="13"/>
      <c r="U26917" s="16"/>
      <c r="V26917" s="16"/>
      <c r="W26917" s="16"/>
      <c r="AI26917" s="4"/>
      <c r="AJ26917" s="4"/>
    </row>
    <row r="26918" spans="1:36" x14ac:dyDescent="0.25">
      <c r="A26918" s="13"/>
      <c r="G26918" s="14"/>
      <c r="H26918" s="14"/>
      <c r="L26918" s="15"/>
      <c r="M26918" s="15"/>
      <c r="N26918" s="15"/>
      <c r="O26918" s="15"/>
      <c r="P26918" s="15"/>
      <c r="Q26918" s="13"/>
      <c r="R26918" s="13"/>
      <c r="S26918" s="13"/>
      <c r="T26918" s="13"/>
      <c r="U26918" s="16"/>
      <c r="V26918" s="16"/>
      <c r="W26918" s="16"/>
      <c r="AI26918" s="4"/>
      <c r="AJ26918" s="4"/>
    </row>
    <row r="26919" spans="1:36" x14ac:dyDescent="0.25">
      <c r="A26919" s="13"/>
      <c r="G26919" s="14"/>
      <c r="H26919" s="14"/>
      <c r="L26919" s="15"/>
      <c r="M26919" s="15"/>
      <c r="N26919" s="15"/>
      <c r="O26919" s="15"/>
      <c r="P26919" s="15"/>
      <c r="Q26919" s="13"/>
      <c r="R26919" s="13"/>
      <c r="S26919" s="13"/>
      <c r="T26919" s="13"/>
      <c r="U26919" s="16"/>
      <c r="V26919" s="16"/>
      <c r="W26919" s="16"/>
      <c r="AI26919" s="4"/>
      <c r="AJ26919" s="4"/>
    </row>
    <row r="26920" spans="1:36" x14ac:dyDescent="0.25">
      <c r="A26920" s="13"/>
      <c r="G26920" s="14"/>
      <c r="H26920" s="14"/>
      <c r="L26920" s="15"/>
      <c r="M26920" s="15"/>
      <c r="N26920" s="15"/>
      <c r="O26920" s="15"/>
      <c r="P26920" s="15"/>
      <c r="Q26920" s="13"/>
      <c r="R26920" s="13"/>
      <c r="S26920" s="13"/>
      <c r="T26920" s="13"/>
      <c r="U26920" s="16"/>
      <c r="V26920" s="16"/>
      <c r="W26920" s="16"/>
      <c r="AI26920" s="4"/>
      <c r="AJ26920" s="4"/>
    </row>
    <row r="26921" spans="1:36" x14ac:dyDescent="0.25">
      <c r="A26921" s="13"/>
      <c r="G26921" s="14"/>
      <c r="H26921" s="14"/>
      <c r="L26921" s="15"/>
      <c r="M26921" s="15"/>
      <c r="N26921" s="15"/>
      <c r="O26921" s="15"/>
      <c r="P26921" s="15"/>
      <c r="Q26921" s="13"/>
      <c r="R26921" s="13"/>
      <c r="S26921" s="13"/>
      <c r="T26921" s="13"/>
      <c r="U26921" s="16"/>
      <c r="V26921" s="16"/>
      <c r="W26921" s="16"/>
      <c r="AI26921" s="4"/>
      <c r="AJ26921" s="4"/>
    </row>
    <row r="26922" spans="1:36" x14ac:dyDescent="0.25">
      <c r="A26922" s="13"/>
      <c r="G26922" s="14"/>
      <c r="H26922" s="14"/>
      <c r="L26922" s="15"/>
      <c r="M26922" s="15"/>
      <c r="N26922" s="15"/>
      <c r="O26922" s="15"/>
      <c r="P26922" s="15"/>
      <c r="Q26922" s="13"/>
      <c r="R26922" s="13"/>
      <c r="S26922" s="13"/>
      <c r="T26922" s="13"/>
      <c r="U26922" s="16"/>
      <c r="V26922" s="16"/>
      <c r="W26922" s="16"/>
      <c r="AI26922" s="4"/>
      <c r="AJ26922" s="4"/>
    </row>
    <row r="26923" spans="1:36" x14ac:dyDescent="0.25">
      <c r="A26923" s="13"/>
      <c r="G26923" s="14"/>
      <c r="H26923" s="14"/>
      <c r="L26923" s="15"/>
      <c r="M26923" s="15"/>
      <c r="N26923" s="15"/>
      <c r="O26923" s="15"/>
      <c r="P26923" s="15"/>
      <c r="Q26923" s="13"/>
      <c r="R26923" s="13"/>
      <c r="S26923" s="13"/>
      <c r="T26923" s="13"/>
      <c r="U26923" s="16"/>
      <c r="V26923" s="16"/>
      <c r="W26923" s="16"/>
      <c r="AI26923" s="4"/>
      <c r="AJ26923" s="4"/>
    </row>
    <row r="26924" spans="1:36" x14ac:dyDescent="0.25">
      <c r="A26924" s="13"/>
      <c r="G26924" s="14"/>
      <c r="H26924" s="14"/>
      <c r="L26924" s="15"/>
      <c r="M26924" s="15"/>
      <c r="N26924" s="15"/>
      <c r="O26924" s="15"/>
      <c r="P26924" s="15"/>
      <c r="Q26924" s="13"/>
      <c r="R26924" s="13"/>
      <c r="S26924" s="13"/>
      <c r="T26924" s="13"/>
      <c r="U26924" s="16"/>
      <c r="V26924" s="16"/>
      <c r="W26924" s="16"/>
      <c r="AI26924" s="4"/>
      <c r="AJ26924" s="4"/>
    </row>
    <row r="26925" spans="1:36" x14ac:dyDescent="0.25">
      <c r="A26925" s="13"/>
      <c r="G26925" s="14"/>
      <c r="H26925" s="14"/>
      <c r="L26925" s="15"/>
      <c r="M26925" s="15"/>
      <c r="N26925" s="15"/>
      <c r="O26925" s="15"/>
      <c r="P26925" s="15"/>
      <c r="Q26925" s="13"/>
      <c r="R26925" s="13"/>
      <c r="S26925" s="13"/>
      <c r="T26925" s="13"/>
      <c r="U26925" s="16"/>
      <c r="V26925" s="16"/>
      <c r="W26925" s="16"/>
      <c r="AI26925" s="4"/>
      <c r="AJ26925" s="4"/>
    </row>
    <row r="26926" spans="1:36" x14ac:dyDescent="0.25">
      <c r="A26926" s="13"/>
      <c r="G26926" s="14"/>
      <c r="H26926" s="14"/>
      <c r="L26926" s="15"/>
      <c r="M26926" s="15"/>
      <c r="N26926" s="15"/>
      <c r="O26926" s="15"/>
      <c r="P26926" s="15"/>
      <c r="Q26926" s="13"/>
      <c r="R26926" s="13"/>
      <c r="S26926" s="13"/>
      <c r="T26926" s="13"/>
      <c r="U26926" s="16"/>
      <c r="V26926" s="16"/>
      <c r="W26926" s="16"/>
      <c r="AI26926" s="4"/>
      <c r="AJ26926" s="4"/>
    </row>
    <row r="26927" spans="1:36" x14ac:dyDescent="0.25">
      <c r="A26927" s="13"/>
      <c r="G26927" s="14"/>
      <c r="H26927" s="14"/>
      <c r="L26927" s="15"/>
      <c r="M26927" s="15"/>
      <c r="N26927" s="15"/>
      <c r="O26927" s="15"/>
      <c r="P26927" s="15"/>
      <c r="Q26927" s="13"/>
      <c r="R26927" s="13"/>
      <c r="S26927" s="13"/>
      <c r="T26927" s="13"/>
      <c r="U26927" s="16"/>
      <c r="V26927" s="16"/>
      <c r="W26927" s="16"/>
      <c r="AI26927" s="4"/>
      <c r="AJ26927" s="4"/>
    </row>
    <row r="26928" spans="1:36" x14ac:dyDescent="0.25">
      <c r="A26928" s="13"/>
      <c r="G26928" s="14"/>
      <c r="H26928" s="14"/>
      <c r="L26928" s="15"/>
      <c r="M26928" s="15"/>
      <c r="N26928" s="15"/>
      <c r="O26928" s="15"/>
      <c r="P26928" s="15"/>
      <c r="Q26928" s="13"/>
      <c r="R26928" s="13"/>
      <c r="S26928" s="13"/>
      <c r="T26928" s="13"/>
      <c r="U26928" s="16"/>
      <c r="V26928" s="16"/>
      <c r="W26928" s="16"/>
      <c r="AI26928" s="4"/>
      <c r="AJ26928" s="4"/>
    </row>
    <row r="26929" spans="1:36" x14ac:dyDescent="0.25">
      <c r="A26929" s="13"/>
      <c r="G26929" s="14"/>
      <c r="H26929" s="14"/>
      <c r="L26929" s="15"/>
      <c r="M26929" s="15"/>
      <c r="N26929" s="15"/>
      <c r="O26929" s="15"/>
      <c r="P26929" s="15"/>
      <c r="Q26929" s="13"/>
      <c r="R26929" s="13"/>
      <c r="S26929" s="13"/>
      <c r="T26929" s="13"/>
      <c r="U26929" s="16"/>
      <c r="V26929" s="16"/>
      <c r="W26929" s="16"/>
      <c r="AI26929" s="4"/>
      <c r="AJ26929" s="4"/>
    </row>
    <row r="26930" spans="1:36" x14ac:dyDescent="0.25">
      <c r="A26930" s="13"/>
      <c r="G26930" s="14"/>
      <c r="H26930" s="14"/>
      <c r="L26930" s="15"/>
      <c r="M26930" s="15"/>
      <c r="N26930" s="15"/>
      <c r="O26930" s="15"/>
      <c r="P26930" s="15"/>
      <c r="Q26930" s="13"/>
      <c r="R26930" s="13"/>
      <c r="S26930" s="13"/>
      <c r="T26930" s="13"/>
      <c r="U26930" s="16"/>
      <c r="V26930" s="16"/>
      <c r="W26930" s="16"/>
      <c r="AI26930" s="4"/>
      <c r="AJ26930" s="4"/>
    </row>
    <row r="26931" spans="1:36" x14ac:dyDescent="0.25">
      <c r="A26931" s="13"/>
      <c r="G26931" s="14"/>
      <c r="H26931" s="14"/>
      <c r="L26931" s="15"/>
      <c r="M26931" s="15"/>
      <c r="N26931" s="15"/>
      <c r="O26931" s="15"/>
      <c r="P26931" s="15"/>
      <c r="Q26931" s="13"/>
      <c r="R26931" s="13"/>
      <c r="S26931" s="13"/>
      <c r="T26931" s="13"/>
      <c r="U26931" s="16"/>
      <c r="V26931" s="16"/>
      <c r="W26931" s="16"/>
      <c r="AI26931" s="4"/>
      <c r="AJ26931" s="4"/>
    </row>
    <row r="26932" spans="1:36" x14ac:dyDescent="0.25">
      <c r="A26932" s="13"/>
      <c r="G26932" s="14"/>
      <c r="H26932" s="14"/>
      <c r="L26932" s="15"/>
      <c r="M26932" s="15"/>
      <c r="N26932" s="15"/>
      <c r="O26932" s="15"/>
      <c r="P26932" s="15"/>
      <c r="Q26932" s="13"/>
      <c r="R26932" s="13"/>
      <c r="S26932" s="13"/>
      <c r="T26932" s="13"/>
      <c r="U26932" s="16"/>
      <c r="V26932" s="16"/>
      <c r="W26932" s="16"/>
      <c r="AI26932" s="4"/>
      <c r="AJ26932" s="4"/>
    </row>
    <row r="26933" spans="1:36" x14ac:dyDescent="0.25">
      <c r="A26933" s="13"/>
      <c r="G26933" s="14"/>
      <c r="H26933" s="14"/>
      <c r="L26933" s="15"/>
      <c r="M26933" s="15"/>
      <c r="N26933" s="15"/>
      <c r="O26933" s="15"/>
      <c r="P26933" s="15"/>
      <c r="Q26933" s="13"/>
      <c r="R26933" s="13"/>
      <c r="S26933" s="13"/>
      <c r="T26933" s="13"/>
      <c r="U26933" s="16"/>
      <c r="V26933" s="16"/>
      <c r="W26933" s="16"/>
      <c r="AI26933" s="4"/>
      <c r="AJ26933" s="4"/>
    </row>
    <row r="26934" spans="1:36" x14ac:dyDescent="0.25">
      <c r="A26934" s="13"/>
      <c r="G26934" s="14"/>
      <c r="H26934" s="14"/>
      <c r="L26934" s="15"/>
      <c r="M26934" s="15"/>
      <c r="N26934" s="15"/>
      <c r="O26934" s="15"/>
      <c r="P26934" s="15"/>
      <c r="Q26934" s="13"/>
      <c r="R26934" s="13"/>
      <c r="S26934" s="13"/>
      <c r="T26934" s="13"/>
      <c r="U26934" s="16"/>
      <c r="V26934" s="16"/>
      <c r="W26934" s="16"/>
      <c r="AI26934" s="4"/>
      <c r="AJ26934" s="4"/>
    </row>
    <row r="26935" spans="1:36" x14ac:dyDescent="0.25">
      <c r="A26935" s="13"/>
      <c r="G26935" s="14"/>
      <c r="H26935" s="14"/>
      <c r="L26935" s="15"/>
      <c r="M26935" s="15"/>
      <c r="N26935" s="15"/>
      <c r="O26935" s="15"/>
      <c r="P26935" s="15"/>
      <c r="Q26935" s="13"/>
      <c r="R26935" s="13"/>
      <c r="S26935" s="13"/>
      <c r="T26935" s="13"/>
      <c r="U26935" s="16"/>
      <c r="V26935" s="16"/>
      <c r="W26935" s="16"/>
      <c r="AI26935" s="4"/>
      <c r="AJ26935" s="4"/>
    </row>
    <row r="26936" spans="1:36" x14ac:dyDescent="0.25">
      <c r="A26936" s="13"/>
      <c r="G26936" s="14"/>
      <c r="H26936" s="14"/>
      <c r="L26936" s="15"/>
      <c r="M26936" s="15"/>
      <c r="N26936" s="15"/>
      <c r="O26936" s="15"/>
      <c r="P26936" s="15"/>
      <c r="Q26936" s="13"/>
      <c r="R26936" s="13"/>
      <c r="S26936" s="13"/>
      <c r="T26936" s="13"/>
      <c r="U26936" s="16"/>
      <c r="V26936" s="16"/>
      <c r="W26936" s="16"/>
      <c r="AI26936" s="4"/>
      <c r="AJ26936" s="4"/>
    </row>
    <row r="26937" spans="1:36" x14ac:dyDescent="0.25">
      <c r="A26937" s="13"/>
      <c r="G26937" s="14"/>
      <c r="H26937" s="14"/>
      <c r="L26937" s="15"/>
      <c r="M26937" s="15"/>
      <c r="N26937" s="15"/>
      <c r="O26937" s="15"/>
      <c r="P26937" s="15"/>
      <c r="Q26937" s="13"/>
      <c r="R26937" s="13"/>
      <c r="S26937" s="13"/>
      <c r="T26937" s="13"/>
      <c r="U26937" s="16"/>
      <c r="V26937" s="16"/>
      <c r="W26937" s="16"/>
      <c r="AI26937" s="4"/>
      <c r="AJ26937" s="4"/>
    </row>
    <row r="26938" spans="1:36" x14ac:dyDescent="0.25">
      <c r="A26938" s="13"/>
      <c r="G26938" s="14"/>
      <c r="H26938" s="14"/>
      <c r="L26938" s="15"/>
      <c r="M26938" s="15"/>
      <c r="N26938" s="15"/>
      <c r="O26938" s="15"/>
      <c r="P26938" s="15"/>
      <c r="Q26938" s="13"/>
      <c r="R26938" s="13"/>
      <c r="S26938" s="13"/>
      <c r="T26938" s="13"/>
      <c r="U26938" s="16"/>
      <c r="V26938" s="16"/>
      <c r="W26938" s="16"/>
      <c r="AI26938" s="4"/>
      <c r="AJ26938" s="4"/>
    </row>
    <row r="26939" spans="1:36" x14ac:dyDescent="0.25">
      <c r="A26939" s="13"/>
      <c r="G26939" s="14"/>
      <c r="H26939" s="14"/>
      <c r="L26939" s="15"/>
      <c r="M26939" s="15"/>
      <c r="N26939" s="15"/>
      <c r="O26939" s="15"/>
      <c r="P26939" s="15"/>
      <c r="Q26939" s="13"/>
      <c r="R26939" s="13"/>
      <c r="S26939" s="13"/>
      <c r="T26939" s="13"/>
      <c r="U26939" s="16"/>
      <c r="V26939" s="16"/>
      <c r="W26939" s="16"/>
      <c r="AI26939" s="4"/>
      <c r="AJ26939" s="4"/>
    </row>
    <row r="26940" spans="1:36" x14ac:dyDescent="0.25">
      <c r="A26940" s="13"/>
      <c r="G26940" s="14"/>
      <c r="H26940" s="14"/>
      <c r="L26940" s="15"/>
      <c r="M26940" s="15"/>
      <c r="N26940" s="15"/>
      <c r="O26940" s="15"/>
      <c r="P26940" s="15"/>
      <c r="Q26940" s="13"/>
      <c r="R26940" s="13"/>
      <c r="S26940" s="13"/>
      <c r="T26940" s="13"/>
      <c r="U26940" s="16"/>
      <c r="V26940" s="16"/>
      <c r="W26940" s="16"/>
      <c r="AI26940" s="4"/>
      <c r="AJ26940" s="4"/>
    </row>
    <row r="26941" spans="1:36" x14ac:dyDescent="0.25">
      <c r="A26941" s="13"/>
      <c r="G26941" s="14"/>
      <c r="H26941" s="14"/>
      <c r="L26941" s="15"/>
      <c r="M26941" s="15"/>
      <c r="N26941" s="15"/>
      <c r="O26941" s="15"/>
      <c r="P26941" s="15"/>
      <c r="Q26941" s="13"/>
      <c r="R26941" s="13"/>
      <c r="S26941" s="13"/>
      <c r="T26941" s="13"/>
      <c r="U26941" s="16"/>
      <c r="V26941" s="16"/>
      <c r="W26941" s="16"/>
      <c r="AI26941" s="4"/>
      <c r="AJ26941" s="4"/>
    </row>
    <row r="26942" spans="1:36" x14ac:dyDescent="0.25">
      <c r="A26942" s="13"/>
      <c r="G26942" s="14"/>
      <c r="H26942" s="14"/>
      <c r="L26942" s="15"/>
      <c r="M26942" s="15"/>
      <c r="N26942" s="15"/>
      <c r="O26942" s="15"/>
      <c r="P26942" s="15"/>
      <c r="Q26942" s="13"/>
      <c r="R26942" s="13"/>
      <c r="S26942" s="13"/>
      <c r="T26942" s="13"/>
      <c r="U26942" s="16"/>
      <c r="V26942" s="16"/>
      <c r="W26942" s="16"/>
      <c r="AI26942" s="4"/>
      <c r="AJ26942" s="4"/>
    </row>
    <row r="26943" spans="1:36" x14ac:dyDescent="0.25">
      <c r="A26943" s="13"/>
      <c r="G26943" s="14"/>
      <c r="H26943" s="14"/>
      <c r="L26943" s="15"/>
      <c r="M26943" s="15"/>
      <c r="N26943" s="15"/>
      <c r="O26943" s="15"/>
      <c r="P26943" s="15"/>
      <c r="Q26943" s="13"/>
      <c r="R26943" s="13"/>
      <c r="S26943" s="13"/>
      <c r="T26943" s="13"/>
      <c r="U26943" s="16"/>
      <c r="V26943" s="16"/>
      <c r="W26943" s="16"/>
      <c r="AI26943" s="4"/>
      <c r="AJ26943" s="4"/>
    </row>
    <row r="26944" spans="1:36" x14ac:dyDescent="0.25">
      <c r="A26944" s="13"/>
      <c r="G26944" s="14"/>
      <c r="H26944" s="14"/>
      <c r="L26944" s="15"/>
      <c r="M26944" s="15"/>
      <c r="N26944" s="15"/>
      <c r="O26944" s="15"/>
      <c r="P26944" s="15"/>
      <c r="Q26944" s="13"/>
      <c r="R26944" s="13"/>
      <c r="S26944" s="13"/>
      <c r="T26944" s="13"/>
      <c r="U26944" s="16"/>
      <c r="V26944" s="16"/>
      <c r="W26944" s="16"/>
      <c r="AI26944" s="4"/>
      <c r="AJ26944" s="4"/>
    </row>
    <row r="26945" spans="1:36" x14ac:dyDescent="0.25">
      <c r="A26945" s="13"/>
      <c r="G26945" s="14"/>
      <c r="H26945" s="14"/>
      <c r="L26945" s="15"/>
      <c r="M26945" s="15"/>
      <c r="N26945" s="15"/>
      <c r="O26945" s="15"/>
      <c r="P26945" s="15"/>
      <c r="Q26945" s="13"/>
      <c r="R26945" s="13"/>
      <c r="S26945" s="13"/>
      <c r="T26945" s="13"/>
      <c r="U26945" s="16"/>
      <c r="V26945" s="16"/>
      <c r="W26945" s="16"/>
      <c r="AI26945" s="4"/>
      <c r="AJ26945" s="4"/>
    </row>
    <row r="26946" spans="1:36" x14ac:dyDescent="0.25">
      <c r="A26946" s="13"/>
      <c r="G26946" s="14"/>
      <c r="H26946" s="14"/>
      <c r="L26946" s="15"/>
      <c r="M26946" s="15"/>
      <c r="N26946" s="15"/>
      <c r="O26946" s="15"/>
      <c r="P26946" s="15"/>
      <c r="Q26946" s="13"/>
      <c r="R26946" s="13"/>
      <c r="S26946" s="13"/>
      <c r="T26946" s="13"/>
      <c r="U26946" s="16"/>
      <c r="V26946" s="16"/>
      <c r="W26946" s="16"/>
      <c r="AI26946" s="4"/>
      <c r="AJ26946" s="4"/>
    </row>
    <row r="26947" spans="1:36" x14ac:dyDescent="0.25">
      <c r="A26947" s="13"/>
      <c r="G26947" s="14"/>
      <c r="H26947" s="14"/>
      <c r="L26947" s="15"/>
      <c r="M26947" s="15"/>
      <c r="N26947" s="15"/>
      <c r="O26947" s="15"/>
      <c r="P26947" s="15"/>
      <c r="Q26947" s="13"/>
      <c r="R26947" s="13"/>
      <c r="S26947" s="13"/>
      <c r="T26947" s="13"/>
      <c r="U26947" s="16"/>
      <c r="V26947" s="16"/>
      <c r="W26947" s="16"/>
      <c r="AI26947" s="4"/>
      <c r="AJ26947" s="4"/>
    </row>
    <row r="26948" spans="1:36" x14ac:dyDescent="0.25">
      <c r="A26948" s="13"/>
      <c r="G26948" s="14"/>
      <c r="H26948" s="14"/>
      <c r="L26948" s="15"/>
      <c r="M26948" s="15"/>
      <c r="N26948" s="15"/>
      <c r="O26948" s="15"/>
      <c r="P26948" s="15"/>
      <c r="Q26948" s="13"/>
      <c r="R26948" s="13"/>
      <c r="S26948" s="13"/>
      <c r="T26948" s="13"/>
      <c r="U26948" s="16"/>
      <c r="V26948" s="16"/>
      <c r="W26948" s="16"/>
      <c r="AI26948" s="4"/>
      <c r="AJ26948" s="4"/>
    </row>
    <row r="26949" spans="1:36" x14ac:dyDescent="0.25">
      <c r="A26949" s="13"/>
      <c r="G26949" s="14"/>
      <c r="H26949" s="14"/>
      <c r="L26949" s="15"/>
      <c r="M26949" s="15"/>
      <c r="N26949" s="15"/>
      <c r="O26949" s="15"/>
      <c r="P26949" s="15"/>
      <c r="Q26949" s="13"/>
      <c r="R26949" s="13"/>
      <c r="S26949" s="13"/>
      <c r="T26949" s="13"/>
      <c r="U26949" s="16"/>
      <c r="V26949" s="16"/>
      <c r="W26949" s="16"/>
      <c r="AI26949" s="4"/>
      <c r="AJ26949" s="4"/>
    </row>
    <row r="26950" spans="1:36" x14ac:dyDescent="0.25">
      <c r="A26950" s="13"/>
      <c r="G26950" s="14"/>
      <c r="H26950" s="14"/>
      <c r="L26950" s="15"/>
      <c r="M26950" s="15"/>
      <c r="N26950" s="15"/>
      <c r="O26950" s="15"/>
      <c r="P26950" s="15"/>
      <c r="Q26950" s="13"/>
      <c r="R26950" s="13"/>
      <c r="S26950" s="13"/>
      <c r="T26950" s="13"/>
      <c r="U26950" s="16"/>
      <c r="V26950" s="16"/>
      <c r="W26950" s="16"/>
      <c r="AI26950" s="4"/>
      <c r="AJ26950" s="4"/>
    </row>
    <row r="26951" spans="1:36" x14ac:dyDescent="0.25">
      <c r="A26951" s="13"/>
      <c r="G26951" s="14"/>
      <c r="H26951" s="14"/>
      <c r="L26951" s="15"/>
      <c r="M26951" s="15"/>
      <c r="N26951" s="15"/>
      <c r="O26951" s="15"/>
      <c r="P26951" s="15"/>
      <c r="Q26951" s="13"/>
      <c r="R26951" s="13"/>
      <c r="S26951" s="13"/>
      <c r="T26951" s="13"/>
      <c r="U26951" s="16"/>
      <c r="V26951" s="16"/>
      <c r="W26951" s="16"/>
      <c r="AI26951" s="4"/>
      <c r="AJ26951" s="4"/>
    </row>
    <row r="26952" spans="1:36" x14ac:dyDescent="0.25">
      <c r="A26952" s="13"/>
      <c r="G26952" s="14"/>
      <c r="H26952" s="14"/>
      <c r="L26952" s="15"/>
      <c r="M26952" s="15"/>
      <c r="N26952" s="15"/>
      <c r="O26952" s="15"/>
      <c r="P26952" s="15"/>
      <c r="Q26952" s="13"/>
      <c r="R26952" s="13"/>
      <c r="S26952" s="13"/>
      <c r="T26952" s="13"/>
      <c r="U26952" s="16"/>
      <c r="V26952" s="16"/>
      <c r="W26952" s="16"/>
      <c r="AI26952" s="4"/>
      <c r="AJ26952" s="4"/>
    </row>
    <row r="26953" spans="1:36" x14ac:dyDescent="0.25">
      <c r="A26953" s="13"/>
      <c r="G26953" s="14"/>
      <c r="H26953" s="14"/>
      <c r="L26953" s="15"/>
      <c r="M26953" s="15"/>
      <c r="N26953" s="15"/>
      <c r="O26953" s="15"/>
      <c r="P26953" s="15"/>
      <c r="Q26953" s="13"/>
      <c r="R26953" s="13"/>
      <c r="S26953" s="13"/>
      <c r="T26953" s="13"/>
      <c r="U26953" s="16"/>
      <c r="V26953" s="16"/>
      <c r="W26953" s="16"/>
      <c r="AI26953" s="4"/>
      <c r="AJ26953" s="4"/>
    </row>
    <row r="26954" spans="1:36" x14ac:dyDescent="0.25">
      <c r="A26954" s="13"/>
      <c r="G26954" s="14"/>
      <c r="H26954" s="14"/>
      <c r="L26954" s="15"/>
      <c r="M26954" s="15"/>
      <c r="N26954" s="15"/>
      <c r="O26954" s="15"/>
      <c r="P26954" s="15"/>
      <c r="Q26954" s="13"/>
      <c r="R26954" s="13"/>
      <c r="S26954" s="13"/>
      <c r="T26954" s="13"/>
      <c r="U26954" s="16"/>
      <c r="V26954" s="16"/>
      <c r="W26954" s="16"/>
      <c r="AI26954" s="4"/>
      <c r="AJ26954" s="4"/>
    </row>
    <row r="26955" spans="1:36" x14ac:dyDescent="0.25">
      <c r="A26955" s="13"/>
      <c r="G26955" s="14"/>
      <c r="H26955" s="14"/>
      <c r="L26955" s="15"/>
      <c r="M26955" s="15"/>
      <c r="N26955" s="15"/>
      <c r="O26955" s="15"/>
      <c r="P26955" s="15"/>
      <c r="Q26955" s="13"/>
      <c r="R26955" s="13"/>
      <c r="S26955" s="13"/>
      <c r="T26955" s="13"/>
      <c r="U26955" s="16"/>
      <c r="V26955" s="16"/>
      <c r="W26955" s="16"/>
      <c r="AI26955" s="4"/>
      <c r="AJ26955" s="4"/>
    </row>
    <row r="26956" spans="1:36" x14ac:dyDescent="0.25">
      <c r="A26956" s="13"/>
      <c r="G26956" s="14"/>
      <c r="H26956" s="14"/>
      <c r="L26956" s="15"/>
      <c r="M26956" s="15"/>
      <c r="N26956" s="15"/>
      <c r="O26956" s="15"/>
      <c r="P26956" s="15"/>
      <c r="Q26956" s="13"/>
      <c r="R26956" s="13"/>
      <c r="S26956" s="13"/>
      <c r="T26956" s="13"/>
      <c r="U26956" s="16"/>
      <c r="V26956" s="16"/>
      <c r="W26956" s="16"/>
      <c r="AI26956" s="4"/>
      <c r="AJ26956" s="4"/>
    </row>
    <row r="26957" spans="1:36" x14ac:dyDescent="0.25">
      <c r="A26957" s="13"/>
      <c r="G26957" s="14"/>
      <c r="H26957" s="14"/>
      <c r="L26957" s="15"/>
      <c r="M26957" s="15"/>
      <c r="N26957" s="15"/>
      <c r="O26957" s="15"/>
      <c r="P26957" s="15"/>
      <c r="Q26957" s="13"/>
      <c r="R26957" s="13"/>
      <c r="S26957" s="13"/>
      <c r="T26957" s="13"/>
      <c r="U26957" s="16"/>
      <c r="V26957" s="16"/>
      <c r="W26957" s="16"/>
      <c r="AI26957" s="4"/>
      <c r="AJ26957" s="4"/>
    </row>
    <row r="26958" spans="1:36" x14ac:dyDescent="0.25">
      <c r="A26958" s="13"/>
      <c r="G26958" s="14"/>
      <c r="H26958" s="14"/>
      <c r="L26958" s="15"/>
      <c r="M26958" s="15"/>
      <c r="N26958" s="15"/>
      <c r="O26958" s="15"/>
      <c r="P26958" s="15"/>
      <c r="Q26958" s="13"/>
      <c r="R26958" s="13"/>
      <c r="S26958" s="13"/>
      <c r="T26958" s="13"/>
      <c r="U26958" s="16"/>
      <c r="V26958" s="16"/>
      <c r="W26958" s="16"/>
      <c r="AI26958" s="4"/>
      <c r="AJ26958" s="4"/>
    </row>
    <row r="26959" spans="1:36" x14ac:dyDescent="0.25">
      <c r="A26959" s="13"/>
      <c r="G26959" s="14"/>
      <c r="H26959" s="14"/>
      <c r="L26959" s="15"/>
      <c r="M26959" s="15"/>
      <c r="N26959" s="15"/>
      <c r="O26959" s="15"/>
      <c r="P26959" s="15"/>
      <c r="Q26959" s="13"/>
      <c r="R26959" s="13"/>
      <c r="S26959" s="13"/>
      <c r="T26959" s="13"/>
      <c r="U26959" s="16"/>
      <c r="V26959" s="16"/>
      <c r="W26959" s="16"/>
      <c r="AI26959" s="4"/>
      <c r="AJ26959" s="4"/>
    </row>
    <row r="26960" spans="1:36" x14ac:dyDescent="0.25">
      <c r="A26960" s="13"/>
      <c r="G26960" s="14"/>
      <c r="H26960" s="14"/>
      <c r="L26960" s="15"/>
      <c r="M26960" s="15"/>
      <c r="N26960" s="15"/>
      <c r="O26960" s="15"/>
      <c r="P26960" s="15"/>
      <c r="Q26960" s="13"/>
      <c r="R26960" s="13"/>
      <c r="S26960" s="13"/>
      <c r="T26960" s="13"/>
      <c r="U26960" s="16"/>
      <c r="V26960" s="16"/>
      <c r="W26960" s="16"/>
      <c r="AI26960" s="4"/>
      <c r="AJ26960" s="4"/>
    </row>
    <row r="26961" spans="1:36" x14ac:dyDescent="0.25">
      <c r="A26961" s="13"/>
      <c r="G26961" s="14"/>
      <c r="H26961" s="14"/>
      <c r="L26961" s="15"/>
      <c r="M26961" s="15"/>
      <c r="N26961" s="15"/>
      <c r="O26961" s="15"/>
      <c r="P26961" s="15"/>
      <c r="Q26961" s="13"/>
      <c r="R26961" s="13"/>
      <c r="S26961" s="13"/>
      <c r="T26961" s="13"/>
      <c r="U26961" s="16"/>
      <c r="V26961" s="16"/>
      <c r="W26961" s="16"/>
      <c r="AI26961" s="4"/>
      <c r="AJ26961" s="4"/>
    </row>
    <row r="26962" spans="1:36" x14ac:dyDescent="0.25">
      <c r="A26962" s="13"/>
      <c r="G26962" s="14"/>
      <c r="H26962" s="14"/>
      <c r="L26962" s="15"/>
      <c r="M26962" s="15"/>
      <c r="N26962" s="15"/>
      <c r="O26962" s="15"/>
      <c r="P26962" s="15"/>
      <c r="Q26962" s="13"/>
      <c r="R26962" s="13"/>
      <c r="S26962" s="13"/>
      <c r="T26962" s="13"/>
      <c r="U26962" s="16"/>
      <c r="V26962" s="16"/>
      <c r="W26962" s="16"/>
      <c r="AI26962" s="4"/>
      <c r="AJ26962" s="4"/>
    </row>
    <row r="26963" spans="1:36" x14ac:dyDescent="0.25">
      <c r="A26963" s="13"/>
      <c r="G26963" s="14"/>
      <c r="H26963" s="14"/>
      <c r="L26963" s="15"/>
      <c r="M26963" s="15"/>
      <c r="N26963" s="15"/>
      <c r="O26963" s="15"/>
      <c r="P26963" s="15"/>
      <c r="Q26963" s="13"/>
      <c r="R26963" s="13"/>
      <c r="S26963" s="13"/>
      <c r="T26963" s="13"/>
      <c r="U26963" s="16"/>
      <c r="V26963" s="16"/>
      <c r="W26963" s="16"/>
      <c r="AI26963" s="4"/>
      <c r="AJ26963" s="4"/>
    </row>
    <row r="26964" spans="1:36" x14ac:dyDescent="0.25">
      <c r="A26964" s="13"/>
      <c r="G26964" s="14"/>
      <c r="H26964" s="14"/>
      <c r="L26964" s="15"/>
      <c r="M26964" s="15"/>
      <c r="N26964" s="15"/>
      <c r="O26964" s="15"/>
      <c r="P26964" s="15"/>
      <c r="Q26964" s="13"/>
      <c r="R26964" s="13"/>
      <c r="S26964" s="13"/>
      <c r="T26964" s="13"/>
      <c r="U26964" s="16"/>
      <c r="V26964" s="16"/>
      <c r="W26964" s="16"/>
      <c r="AI26964" s="4"/>
      <c r="AJ26964" s="4"/>
    </row>
    <row r="26965" spans="1:36" x14ac:dyDescent="0.25">
      <c r="A26965" s="13"/>
      <c r="G26965" s="14"/>
      <c r="H26965" s="14"/>
      <c r="L26965" s="15"/>
      <c r="M26965" s="15"/>
      <c r="N26965" s="15"/>
      <c r="O26965" s="15"/>
      <c r="P26965" s="15"/>
      <c r="Q26965" s="13"/>
      <c r="R26965" s="13"/>
      <c r="S26965" s="13"/>
      <c r="T26965" s="13"/>
      <c r="U26965" s="16"/>
      <c r="V26965" s="16"/>
      <c r="W26965" s="16"/>
      <c r="AI26965" s="4"/>
      <c r="AJ26965" s="4"/>
    </row>
    <row r="26966" spans="1:36" x14ac:dyDescent="0.25">
      <c r="A26966" s="13"/>
      <c r="G26966" s="14"/>
      <c r="H26966" s="14"/>
      <c r="L26966" s="15"/>
      <c r="M26966" s="15"/>
      <c r="N26966" s="15"/>
      <c r="O26966" s="15"/>
      <c r="P26966" s="15"/>
      <c r="Q26966" s="13"/>
      <c r="R26966" s="13"/>
      <c r="S26966" s="13"/>
      <c r="T26966" s="13"/>
      <c r="U26966" s="16"/>
      <c r="V26966" s="16"/>
      <c r="W26966" s="16"/>
      <c r="AI26966" s="4"/>
      <c r="AJ26966" s="4"/>
    </row>
    <row r="26967" spans="1:36" x14ac:dyDescent="0.25">
      <c r="A26967" s="13"/>
      <c r="G26967" s="14"/>
      <c r="H26967" s="14"/>
      <c r="L26967" s="15"/>
      <c r="M26967" s="15"/>
      <c r="N26967" s="15"/>
      <c r="O26967" s="15"/>
      <c r="P26967" s="15"/>
      <c r="Q26967" s="13"/>
      <c r="R26967" s="13"/>
      <c r="S26967" s="13"/>
      <c r="T26967" s="13"/>
      <c r="U26967" s="16"/>
      <c r="V26967" s="16"/>
      <c r="W26967" s="16"/>
      <c r="AI26967" s="4"/>
      <c r="AJ26967" s="4"/>
    </row>
    <row r="26968" spans="1:36" x14ac:dyDescent="0.25">
      <c r="A26968" s="13"/>
      <c r="G26968" s="14"/>
      <c r="H26968" s="14"/>
      <c r="L26968" s="15"/>
      <c r="M26968" s="15"/>
      <c r="N26968" s="15"/>
      <c r="O26968" s="15"/>
      <c r="P26968" s="15"/>
      <c r="Q26968" s="13"/>
      <c r="R26968" s="13"/>
      <c r="S26968" s="13"/>
      <c r="T26968" s="13"/>
      <c r="U26968" s="16"/>
      <c r="V26968" s="16"/>
      <c r="W26968" s="16"/>
      <c r="AI26968" s="4"/>
      <c r="AJ26968" s="4"/>
    </row>
    <row r="26969" spans="1:36" x14ac:dyDescent="0.25">
      <c r="A26969" s="13"/>
      <c r="G26969" s="14"/>
      <c r="H26969" s="14"/>
      <c r="L26969" s="15"/>
      <c r="M26969" s="15"/>
      <c r="N26969" s="15"/>
      <c r="O26969" s="15"/>
      <c r="P26969" s="15"/>
      <c r="Q26969" s="13"/>
      <c r="R26969" s="13"/>
      <c r="S26969" s="13"/>
      <c r="T26969" s="13"/>
      <c r="U26969" s="16"/>
      <c r="V26969" s="16"/>
      <c r="W26969" s="16"/>
      <c r="AI26969" s="4"/>
      <c r="AJ26969" s="4"/>
    </row>
    <row r="26970" spans="1:36" x14ac:dyDescent="0.25">
      <c r="A26970" s="13"/>
      <c r="G26970" s="14"/>
      <c r="H26970" s="14"/>
      <c r="L26970" s="15"/>
      <c r="M26970" s="15"/>
      <c r="N26970" s="15"/>
      <c r="O26970" s="15"/>
      <c r="P26970" s="15"/>
      <c r="Q26970" s="13"/>
      <c r="R26970" s="13"/>
      <c r="S26970" s="13"/>
      <c r="T26970" s="13"/>
      <c r="U26970" s="16"/>
      <c r="V26970" s="16"/>
      <c r="W26970" s="16"/>
      <c r="AI26970" s="4"/>
      <c r="AJ26970" s="4"/>
    </row>
    <row r="26971" spans="1:36" x14ac:dyDescent="0.25">
      <c r="A26971" s="13"/>
      <c r="G26971" s="14"/>
      <c r="H26971" s="14"/>
      <c r="L26971" s="15"/>
      <c r="M26971" s="15"/>
      <c r="N26971" s="15"/>
      <c r="O26971" s="15"/>
      <c r="P26971" s="15"/>
      <c r="Q26971" s="13"/>
      <c r="R26971" s="13"/>
      <c r="S26971" s="13"/>
      <c r="T26971" s="13"/>
      <c r="U26971" s="16"/>
      <c r="V26971" s="16"/>
      <c r="W26971" s="16"/>
      <c r="AI26971" s="4"/>
      <c r="AJ26971" s="4"/>
    </row>
    <row r="26972" spans="1:36" x14ac:dyDescent="0.25">
      <c r="A26972" s="13"/>
      <c r="G26972" s="14"/>
      <c r="H26972" s="14"/>
      <c r="L26972" s="15"/>
      <c r="M26972" s="15"/>
      <c r="N26972" s="15"/>
      <c r="O26972" s="15"/>
      <c r="P26972" s="15"/>
      <c r="Q26972" s="13"/>
      <c r="R26972" s="13"/>
      <c r="S26972" s="13"/>
      <c r="T26972" s="13"/>
      <c r="U26972" s="16"/>
      <c r="V26972" s="16"/>
      <c r="W26972" s="16"/>
      <c r="AI26972" s="4"/>
      <c r="AJ26972" s="4"/>
    </row>
    <row r="26973" spans="1:36" x14ac:dyDescent="0.25">
      <c r="A26973" s="13"/>
      <c r="G26973" s="14"/>
      <c r="H26973" s="14"/>
      <c r="L26973" s="15"/>
      <c r="M26973" s="15"/>
      <c r="N26973" s="15"/>
      <c r="O26973" s="15"/>
      <c r="P26973" s="15"/>
      <c r="Q26973" s="13"/>
      <c r="R26973" s="13"/>
      <c r="S26973" s="13"/>
      <c r="T26973" s="13"/>
      <c r="U26973" s="16"/>
      <c r="V26973" s="16"/>
      <c r="W26973" s="16"/>
      <c r="AI26973" s="4"/>
      <c r="AJ26973" s="4"/>
    </row>
    <row r="26974" spans="1:36" x14ac:dyDescent="0.25">
      <c r="A26974" s="13"/>
      <c r="G26974" s="14"/>
      <c r="H26974" s="14"/>
      <c r="L26974" s="15"/>
      <c r="M26974" s="15"/>
      <c r="N26974" s="15"/>
      <c r="O26974" s="15"/>
      <c r="P26974" s="15"/>
      <c r="Q26974" s="13"/>
      <c r="R26974" s="13"/>
      <c r="S26974" s="13"/>
      <c r="T26974" s="13"/>
      <c r="U26974" s="16"/>
      <c r="V26974" s="16"/>
      <c r="W26974" s="16"/>
      <c r="AI26974" s="4"/>
      <c r="AJ26974" s="4"/>
    </row>
    <row r="26975" spans="1:36" x14ac:dyDescent="0.25">
      <c r="A26975" s="13"/>
      <c r="G26975" s="14"/>
      <c r="H26975" s="14"/>
      <c r="L26975" s="15"/>
      <c r="M26975" s="15"/>
      <c r="N26975" s="15"/>
      <c r="O26975" s="15"/>
      <c r="P26975" s="15"/>
      <c r="Q26975" s="13"/>
      <c r="R26975" s="13"/>
      <c r="S26975" s="13"/>
      <c r="T26975" s="13"/>
      <c r="U26975" s="16"/>
      <c r="V26975" s="16"/>
      <c r="W26975" s="16"/>
      <c r="AI26975" s="4"/>
      <c r="AJ26975" s="4"/>
    </row>
    <row r="26976" spans="1:36" x14ac:dyDescent="0.25">
      <c r="A26976" s="13"/>
      <c r="G26976" s="14"/>
      <c r="H26976" s="14"/>
      <c r="L26976" s="15"/>
      <c r="M26976" s="15"/>
      <c r="N26976" s="15"/>
      <c r="O26976" s="15"/>
      <c r="P26976" s="15"/>
      <c r="Q26976" s="13"/>
      <c r="R26976" s="13"/>
      <c r="S26976" s="13"/>
      <c r="T26976" s="13"/>
      <c r="U26976" s="16"/>
      <c r="V26976" s="16"/>
      <c r="W26976" s="16"/>
      <c r="AI26976" s="4"/>
      <c r="AJ26976" s="4"/>
    </row>
    <row r="26977" spans="1:36" x14ac:dyDescent="0.25">
      <c r="A26977" s="13"/>
      <c r="G26977" s="14"/>
      <c r="H26977" s="14"/>
      <c r="L26977" s="15"/>
      <c r="M26977" s="15"/>
      <c r="N26977" s="15"/>
      <c r="O26977" s="15"/>
      <c r="P26977" s="15"/>
      <c r="Q26977" s="13"/>
      <c r="R26977" s="13"/>
      <c r="S26977" s="13"/>
      <c r="T26977" s="13"/>
      <c r="U26977" s="16"/>
      <c r="V26977" s="16"/>
      <c r="W26977" s="16"/>
      <c r="AI26977" s="4"/>
      <c r="AJ26977" s="4"/>
    </row>
    <row r="26978" spans="1:36" x14ac:dyDescent="0.25">
      <c r="A26978" s="13"/>
      <c r="G26978" s="14"/>
      <c r="H26978" s="14"/>
      <c r="L26978" s="15"/>
      <c r="M26978" s="15"/>
      <c r="N26978" s="15"/>
      <c r="O26978" s="15"/>
      <c r="P26978" s="15"/>
      <c r="Q26978" s="13"/>
      <c r="R26978" s="13"/>
      <c r="S26978" s="13"/>
      <c r="T26978" s="13"/>
      <c r="U26978" s="16"/>
      <c r="V26978" s="16"/>
      <c r="W26978" s="16"/>
      <c r="AI26978" s="4"/>
      <c r="AJ26978" s="4"/>
    </row>
    <row r="26979" spans="1:36" x14ac:dyDescent="0.25">
      <c r="A26979" s="13"/>
      <c r="G26979" s="14"/>
      <c r="H26979" s="14"/>
      <c r="L26979" s="15"/>
      <c r="M26979" s="15"/>
      <c r="N26979" s="15"/>
      <c r="O26979" s="15"/>
      <c r="P26979" s="15"/>
      <c r="Q26979" s="13"/>
      <c r="R26979" s="13"/>
      <c r="S26979" s="13"/>
      <c r="T26979" s="13"/>
      <c r="U26979" s="16"/>
      <c r="V26979" s="16"/>
      <c r="W26979" s="16"/>
      <c r="AI26979" s="4"/>
      <c r="AJ26979" s="4"/>
    </row>
    <row r="26980" spans="1:36" x14ac:dyDescent="0.25">
      <c r="A26980" s="13"/>
      <c r="G26980" s="14"/>
      <c r="H26980" s="14"/>
      <c r="L26980" s="15"/>
      <c r="M26980" s="15"/>
      <c r="N26980" s="15"/>
      <c r="O26980" s="15"/>
      <c r="P26980" s="15"/>
      <c r="Q26980" s="13"/>
      <c r="R26980" s="13"/>
      <c r="S26980" s="13"/>
      <c r="T26980" s="13"/>
      <c r="U26980" s="16"/>
      <c r="V26980" s="16"/>
      <c r="W26980" s="16"/>
      <c r="AI26980" s="4"/>
      <c r="AJ26980" s="4"/>
    </row>
    <row r="26981" spans="1:36" x14ac:dyDescent="0.25">
      <c r="A26981" s="13"/>
      <c r="G26981" s="14"/>
      <c r="H26981" s="14"/>
      <c r="L26981" s="15"/>
      <c r="M26981" s="15"/>
      <c r="N26981" s="15"/>
      <c r="O26981" s="15"/>
      <c r="P26981" s="15"/>
      <c r="Q26981" s="13"/>
      <c r="R26981" s="13"/>
      <c r="S26981" s="13"/>
      <c r="T26981" s="13"/>
      <c r="U26981" s="16"/>
      <c r="V26981" s="16"/>
      <c r="W26981" s="16"/>
      <c r="AI26981" s="4"/>
      <c r="AJ26981" s="4"/>
    </row>
    <row r="26982" spans="1:36" x14ac:dyDescent="0.25">
      <c r="A26982" s="13"/>
      <c r="G26982" s="14"/>
      <c r="H26982" s="14"/>
      <c r="L26982" s="15"/>
      <c r="M26982" s="15"/>
      <c r="N26982" s="15"/>
      <c r="O26982" s="15"/>
      <c r="P26982" s="15"/>
      <c r="Q26982" s="13"/>
      <c r="R26982" s="13"/>
      <c r="S26982" s="13"/>
      <c r="T26982" s="13"/>
      <c r="U26982" s="16"/>
      <c r="V26982" s="16"/>
      <c r="W26982" s="16"/>
      <c r="AI26982" s="4"/>
      <c r="AJ26982" s="4"/>
    </row>
    <row r="26983" spans="1:36" x14ac:dyDescent="0.25">
      <c r="A26983" s="13"/>
      <c r="G26983" s="14"/>
      <c r="H26983" s="14"/>
      <c r="L26983" s="15"/>
      <c r="M26983" s="15"/>
      <c r="N26983" s="15"/>
      <c r="O26983" s="15"/>
      <c r="P26983" s="15"/>
      <c r="Q26983" s="13"/>
      <c r="R26983" s="13"/>
      <c r="S26983" s="13"/>
      <c r="T26983" s="13"/>
      <c r="U26983" s="16"/>
      <c r="V26983" s="16"/>
      <c r="W26983" s="16"/>
      <c r="AI26983" s="4"/>
      <c r="AJ26983" s="4"/>
    </row>
    <row r="26984" spans="1:36" x14ac:dyDescent="0.25">
      <c r="A26984" s="13"/>
      <c r="G26984" s="14"/>
      <c r="H26984" s="14"/>
      <c r="L26984" s="15"/>
      <c r="M26984" s="15"/>
      <c r="N26984" s="15"/>
      <c r="O26984" s="15"/>
      <c r="P26984" s="15"/>
      <c r="Q26984" s="13"/>
      <c r="R26984" s="13"/>
      <c r="S26984" s="13"/>
      <c r="T26984" s="13"/>
      <c r="U26984" s="16"/>
      <c r="V26984" s="16"/>
      <c r="W26984" s="16"/>
      <c r="AI26984" s="4"/>
      <c r="AJ26984" s="4"/>
    </row>
    <row r="26985" spans="1:36" x14ac:dyDescent="0.25">
      <c r="A26985" s="13"/>
      <c r="G26985" s="14"/>
      <c r="H26985" s="14"/>
      <c r="L26985" s="15"/>
      <c r="M26985" s="15"/>
      <c r="N26985" s="15"/>
      <c r="O26985" s="15"/>
      <c r="P26985" s="15"/>
      <c r="Q26985" s="13"/>
      <c r="R26985" s="13"/>
      <c r="S26985" s="13"/>
      <c r="T26985" s="13"/>
      <c r="U26985" s="16"/>
      <c r="V26985" s="16"/>
      <c r="W26985" s="16"/>
      <c r="AI26985" s="4"/>
      <c r="AJ26985" s="4"/>
    </row>
    <row r="26986" spans="1:36" x14ac:dyDescent="0.25">
      <c r="A26986" s="13"/>
      <c r="G26986" s="14"/>
      <c r="H26986" s="14"/>
      <c r="L26986" s="15"/>
      <c r="M26986" s="15"/>
      <c r="N26986" s="15"/>
      <c r="O26986" s="15"/>
      <c r="P26986" s="15"/>
      <c r="Q26986" s="13"/>
      <c r="R26986" s="13"/>
      <c r="S26986" s="13"/>
      <c r="T26986" s="13"/>
      <c r="U26986" s="16"/>
      <c r="V26986" s="16"/>
      <c r="W26986" s="16"/>
      <c r="AI26986" s="4"/>
      <c r="AJ26986" s="4"/>
    </row>
    <row r="26987" spans="1:36" x14ac:dyDescent="0.25">
      <c r="A26987" s="13"/>
      <c r="G26987" s="14"/>
      <c r="H26987" s="14"/>
      <c r="L26987" s="15"/>
      <c r="M26987" s="15"/>
      <c r="N26987" s="15"/>
      <c r="O26987" s="15"/>
      <c r="P26987" s="15"/>
      <c r="Q26987" s="13"/>
      <c r="R26987" s="13"/>
      <c r="S26987" s="13"/>
      <c r="T26987" s="13"/>
      <c r="U26987" s="16"/>
      <c r="V26987" s="16"/>
      <c r="W26987" s="16"/>
      <c r="AI26987" s="4"/>
      <c r="AJ26987" s="4"/>
    </row>
    <row r="26988" spans="1:36" x14ac:dyDescent="0.25">
      <c r="A26988" s="13"/>
      <c r="G26988" s="14"/>
      <c r="H26988" s="14"/>
      <c r="L26988" s="15"/>
      <c r="M26988" s="15"/>
      <c r="N26988" s="15"/>
      <c r="O26988" s="15"/>
      <c r="P26988" s="15"/>
      <c r="Q26988" s="13"/>
      <c r="R26988" s="13"/>
      <c r="S26988" s="13"/>
      <c r="T26988" s="13"/>
      <c r="U26988" s="16"/>
      <c r="V26988" s="16"/>
      <c r="W26988" s="16"/>
      <c r="AI26988" s="4"/>
      <c r="AJ26988" s="4"/>
    </row>
    <row r="26989" spans="1:36" x14ac:dyDescent="0.25">
      <c r="A26989" s="13"/>
      <c r="G26989" s="14"/>
      <c r="H26989" s="14"/>
      <c r="L26989" s="15"/>
      <c r="M26989" s="15"/>
      <c r="N26989" s="15"/>
      <c r="O26989" s="15"/>
      <c r="P26989" s="15"/>
      <c r="Q26989" s="13"/>
      <c r="R26989" s="13"/>
      <c r="S26989" s="13"/>
      <c r="T26989" s="13"/>
      <c r="U26989" s="16"/>
      <c r="V26989" s="16"/>
      <c r="W26989" s="16"/>
      <c r="AI26989" s="4"/>
      <c r="AJ26989" s="4"/>
    </row>
    <row r="26990" spans="1:36" x14ac:dyDescent="0.25">
      <c r="A26990" s="13"/>
      <c r="G26990" s="14"/>
      <c r="H26990" s="14"/>
      <c r="L26990" s="15"/>
      <c r="M26990" s="15"/>
      <c r="N26990" s="15"/>
      <c r="O26990" s="15"/>
      <c r="P26990" s="15"/>
      <c r="Q26990" s="13"/>
      <c r="R26990" s="13"/>
      <c r="S26990" s="13"/>
      <c r="T26990" s="13"/>
      <c r="U26990" s="16"/>
      <c r="V26990" s="16"/>
      <c r="W26990" s="16"/>
      <c r="AI26990" s="4"/>
      <c r="AJ26990" s="4"/>
    </row>
    <row r="26991" spans="1:36" x14ac:dyDescent="0.25">
      <c r="A26991" s="13"/>
      <c r="G26991" s="14"/>
      <c r="H26991" s="14"/>
      <c r="L26991" s="15"/>
      <c r="M26991" s="15"/>
      <c r="N26991" s="15"/>
      <c r="O26991" s="15"/>
      <c r="P26991" s="15"/>
      <c r="Q26991" s="13"/>
      <c r="R26991" s="13"/>
      <c r="S26991" s="13"/>
      <c r="T26991" s="13"/>
      <c r="U26991" s="16"/>
      <c r="V26991" s="16"/>
      <c r="W26991" s="16"/>
      <c r="AI26991" s="4"/>
      <c r="AJ26991" s="4"/>
    </row>
    <row r="26992" spans="1:36" x14ac:dyDescent="0.25">
      <c r="A26992" s="13"/>
      <c r="G26992" s="14"/>
      <c r="H26992" s="14"/>
      <c r="L26992" s="15"/>
      <c r="M26992" s="15"/>
      <c r="N26992" s="15"/>
      <c r="O26992" s="15"/>
      <c r="P26992" s="15"/>
      <c r="Q26992" s="13"/>
      <c r="R26992" s="13"/>
      <c r="S26992" s="13"/>
      <c r="T26992" s="13"/>
      <c r="U26992" s="16"/>
      <c r="V26992" s="16"/>
      <c r="W26992" s="16"/>
      <c r="AI26992" s="4"/>
      <c r="AJ26992" s="4"/>
    </row>
    <row r="26993" spans="1:36" x14ac:dyDescent="0.25">
      <c r="A26993" s="13"/>
      <c r="G26993" s="14"/>
      <c r="H26993" s="14"/>
      <c r="L26993" s="15"/>
      <c r="M26993" s="15"/>
      <c r="N26993" s="15"/>
      <c r="O26993" s="15"/>
      <c r="P26993" s="15"/>
      <c r="Q26993" s="13"/>
      <c r="R26993" s="13"/>
      <c r="S26993" s="13"/>
      <c r="T26993" s="13"/>
      <c r="U26993" s="16"/>
      <c r="V26993" s="16"/>
      <c r="W26993" s="16"/>
      <c r="AI26993" s="4"/>
      <c r="AJ26993" s="4"/>
    </row>
    <row r="26994" spans="1:36" x14ac:dyDescent="0.25">
      <c r="A26994" s="13"/>
      <c r="G26994" s="14"/>
      <c r="H26994" s="14"/>
      <c r="L26994" s="15"/>
      <c r="M26994" s="15"/>
      <c r="N26994" s="15"/>
      <c r="O26994" s="15"/>
      <c r="P26994" s="15"/>
      <c r="Q26994" s="13"/>
      <c r="R26994" s="13"/>
      <c r="S26994" s="13"/>
      <c r="T26994" s="13"/>
      <c r="U26994" s="16"/>
      <c r="V26994" s="16"/>
      <c r="W26994" s="16"/>
      <c r="AI26994" s="4"/>
      <c r="AJ26994" s="4"/>
    </row>
    <row r="26995" spans="1:36" x14ac:dyDescent="0.25">
      <c r="A26995" s="13"/>
      <c r="G26995" s="14"/>
      <c r="H26995" s="14"/>
      <c r="L26995" s="15"/>
      <c r="M26995" s="15"/>
      <c r="N26995" s="15"/>
      <c r="O26995" s="15"/>
      <c r="P26995" s="15"/>
      <c r="Q26995" s="13"/>
      <c r="R26995" s="13"/>
      <c r="S26995" s="13"/>
      <c r="T26995" s="13"/>
      <c r="U26995" s="16"/>
      <c r="V26995" s="16"/>
      <c r="W26995" s="16"/>
      <c r="AI26995" s="4"/>
      <c r="AJ26995" s="4"/>
    </row>
    <row r="26996" spans="1:36" x14ac:dyDescent="0.25">
      <c r="A26996" s="13"/>
      <c r="G26996" s="14"/>
      <c r="H26996" s="14"/>
      <c r="L26996" s="15"/>
      <c r="M26996" s="15"/>
      <c r="N26996" s="15"/>
      <c r="O26996" s="15"/>
      <c r="P26996" s="15"/>
      <c r="Q26996" s="13"/>
      <c r="R26996" s="13"/>
      <c r="S26996" s="13"/>
      <c r="T26996" s="13"/>
      <c r="U26996" s="16"/>
      <c r="V26996" s="16"/>
      <c r="W26996" s="16"/>
      <c r="AI26996" s="4"/>
      <c r="AJ26996" s="4"/>
    </row>
    <row r="26997" spans="1:36" x14ac:dyDescent="0.25">
      <c r="A26997" s="13"/>
      <c r="G26997" s="14"/>
      <c r="H26997" s="14"/>
      <c r="L26997" s="15"/>
      <c r="M26997" s="15"/>
      <c r="N26997" s="15"/>
      <c r="O26997" s="15"/>
      <c r="P26997" s="15"/>
      <c r="Q26997" s="13"/>
      <c r="R26997" s="13"/>
      <c r="S26997" s="13"/>
      <c r="T26997" s="13"/>
      <c r="U26997" s="16"/>
      <c r="V26997" s="16"/>
      <c r="W26997" s="16"/>
      <c r="AI26997" s="4"/>
      <c r="AJ26997" s="4"/>
    </row>
    <row r="26998" spans="1:36" x14ac:dyDescent="0.25">
      <c r="A26998" s="13"/>
      <c r="G26998" s="14"/>
      <c r="H26998" s="14"/>
      <c r="L26998" s="15"/>
      <c r="M26998" s="15"/>
      <c r="N26998" s="15"/>
      <c r="O26998" s="15"/>
      <c r="P26998" s="15"/>
      <c r="Q26998" s="13"/>
      <c r="R26998" s="13"/>
      <c r="S26998" s="13"/>
      <c r="T26998" s="13"/>
      <c r="U26998" s="16"/>
      <c r="V26998" s="16"/>
      <c r="W26998" s="16"/>
      <c r="AI26998" s="4"/>
      <c r="AJ26998" s="4"/>
    </row>
    <row r="26999" spans="1:36" x14ac:dyDescent="0.25">
      <c r="A26999" s="13"/>
      <c r="G26999" s="14"/>
      <c r="H26999" s="14"/>
      <c r="L26999" s="15"/>
      <c r="M26999" s="15"/>
      <c r="N26999" s="15"/>
      <c r="O26999" s="15"/>
      <c r="P26999" s="15"/>
      <c r="Q26999" s="13"/>
      <c r="R26999" s="13"/>
      <c r="S26999" s="13"/>
      <c r="T26999" s="13"/>
      <c r="U26999" s="16"/>
      <c r="V26999" s="16"/>
      <c r="W26999" s="16"/>
      <c r="AI26999" s="4"/>
      <c r="AJ26999" s="4"/>
    </row>
    <row r="27000" spans="1:36" x14ac:dyDescent="0.25">
      <c r="A27000" s="13"/>
      <c r="G27000" s="14"/>
      <c r="H27000" s="14"/>
      <c r="L27000" s="15"/>
      <c r="M27000" s="15"/>
      <c r="N27000" s="15"/>
      <c r="O27000" s="15"/>
      <c r="P27000" s="15"/>
      <c r="Q27000" s="13"/>
      <c r="R27000" s="13"/>
      <c r="S27000" s="13"/>
      <c r="T27000" s="13"/>
      <c r="U27000" s="16"/>
      <c r="V27000" s="16"/>
      <c r="W27000" s="16"/>
      <c r="AI27000" s="4"/>
      <c r="AJ27000" s="4"/>
    </row>
    <row r="27001" spans="1:36" x14ac:dyDescent="0.25">
      <c r="A27001" s="13"/>
      <c r="G27001" s="14"/>
      <c r="H27001" s="14"/>
      <c r="L27001" s="15"/>
      <c r="M27001" s="15"/>
      <c r="N27001" s="15"/>
      <c r="O27001" s="15"/>
      <c r="P27001" s="15"/>
      <c r="Q27001" s="13"/>
      <c r="R27001" s="13"/>
      <c r="S27001" s="13"/>
      <c r="T27001" s="13"/>
      <c r="U27001" s="16"/>
      <c r="V27001" s="16"/>
      <c r="W27001" s="16"/>
      <c r="AI27001" s="4"/>
      <c r="AJ27001" s="4"/>
    </row>
    <row r="27002" spans="1:36" x14ac:dyDescent="0.25">
      <c r="A27002" s="13"/>
      <c r="G27002" s="14"/>
      <c r="H27002" s="14"/>
      <c r="L27002" s="15"/>
      <c r="M27002" s="15"/>
      <c r="N27002" s="15"/>
      <c r="O27002" s="15"/>
      <c r="P27002" s="15"/>
      <c r="Q27002" s="13"/>
      <c r="R27002" s="13"/>
      <c r="S27002" s="13"/>
      <c r="T27002" s="13"/>
      <c r="U27002" s="16"/>
      <c r="V27002" s="16"/>
      <c r="W27002" s="16"/>
      <c r="AI27002" s="4"/>
      <c r="AJ27002" s="4"/>
    </row>
    <row r="27003" spans="1:36" x14ac:dyDescent="0.25">
      <c r="A27003" s="13"/>
      <c r="G27003" s="14"/>
      <c r="H27003" s="14"/>
      <c r="L27003" s="15"/>
      <c r="M27003" s="15"/>
      <c r="N27003" s="15"/>
      <c r="O27003" s="15"/>
      <c r="P27003" s="15"/>
      <c r="Q27003" s="13"/>
      <c r="R27003" s="13"/>
      <c r="S27003" s="13"/>
      <c r="T27003" s="13"/>
      <c r="U27003" s="16"/>
      <c r="V27003" s="16"/>
      <c r="W27003" s="16"/>
      <c r="AI27003" s="4"/>
      <c r="AJ27003" s="4"/>
    </row>
    <row r="27004" spans="1:36" x14ac:dyDescent="0.25">
      <c r="A27004" s="13"/>
      <c r="G27004" s="14"/>
      <c r="H27004" s="14"/>
      <c r="L27004" s="15"/>
      <c r="M27004" s="15"/>
      <c r="N27004" s="15"/>
      <c r="O27004" s="15"/>
      <c r="P27004" s="15"/>
      <c r="Q27004" s="13"/>
      <c r="R27004" s="13"/>
      <c r="S27004" s="13"/>
      <c r="T27004" s="13"/>
      <c r="U27004" s="16"/>
      <c r="V27004" s="16"/>
      <c r="W27004" s="16"/>
      <c r="AI27004" s="4"/>
      <c r="AJ27004" s="4"/>
    </row>
    <row r="27005" spans="1:36" x14ac:dyDescent="0.25">
      <c r="A27005" s="13"/>
      <c r="G27005" s="14"/>
      <c r="H27005" s="14"/>
      <c r="L27005" s="15"/>
      <c r="M27005" s="15"/>
      <c r="N27005" s="15"/>
      <c r="O27005" s="15"/>
      <c r="P27005" s="15"/>
      <c r="Q27005" s="13"/>
      <c r="R27005" s="13"/>
      <c r="S27005" s="13"/>
      <c r="T27005" s="13"/>
      <c r="U27005" s="16"/>
      <c r="V27005" s="16"/>
      <c r="W27005" s="16"/>
      <c r="AI27005" s="4"/>
      <c r="AJ27005" s="4"/>
    </row>
    <row r="27006" spans="1:36" x14ac:dyDescent="0.25">
      <c r="A27006" s="13"/>
      <c r="G27006" s="14"/>
      <c r="H27006" s="14"/>
      <c r="L27006" s="15"/>
      <c r="M27006" s="15"/>
      <c r="N27006" s="15"/>
      <c r="O27006" s="15"/>
      <c r="P27006" s="15"/>
      <c r="Q27006" s="13"/>
      <c r="R27006" s="13"/>
      <c r="S27006" s="13"/>
      <c r="T27006" s="13"/>
      <c r="U27006" s="16"/>
      <c r="V27006" s="16"/>
      <c r="W27006" s="16"/>
      <c r="AI27006" s="4"/>
      <c r="AJ27006" s="4"/>
    </row>
    <row r="27007" spans="1:36" x14ac:dyDescent="0.25">
      <c r="A27007" s="13"/>
      <c r="G27007" s="14"/>
      <c r="H27007" s="14"/>
      <c r="L27007" s="15"/>
      <c r="M27007" s="15"/>
      <c r="N27007" s="15"/>
      <c r="O27007" s="15"/>
      <c r="P27007" s="15"/>
      <c r="Q27007" s="13"/>
      <c r="R27007" s="13"/>
      <c r="S27007" s="13"/>
      <c r="T27007" s="13"/>
      <c r="U27007" s="16"/>
      <c r="V27007" s="16"/>
      <c r="W27007" s="16"/>
      <c r="AI27007" s="4"/>
      <c r="AJ27007" s="4"/>
    </row>
    <row r="27008" spans="1:36" x14ac:dyDescent="0.25">
      <c r="A27008" s="13"/>
      <c r="G27008" s="14"/>
      <c r="H27008" s="14"/>
      <c r="L27008" s="15"/>
      <c r="M27008" s="15"/>
      <c r="N27008" s="15"/>
      <c r="O27008" s="15"/>
      <c r="P27008" s="15"/>
      <c r="Q27008" s="13"/>
      <c r="R27008" s="13"/>
      <c r="S27008" s="13"/>
      <c r="T27008" s="13"/>
      <c r="U27008" s="16"/>
      <c r="V27008" s="16"/>
      <c r="W27008" s="16"/>
      <c r="AI27008" s="4"/>
      <c r="AJ27008" s="4"/>
    </row>
    <row r="27009" spans="1:36" x14ac:dyDescent="0.25">
      <c r="A27009" s="13"/>
      <c r="G27009" s="14"/>
      <c r="H27009" s="14"/>
      <c r="L27009" s="15"/>
      <c r="M27009" s="15"/>
      <c r="N27009" s="15"/>
      <c r="O27009" s="15"/>
      <c r="P27009" s="15"/>
      <c r="Q27009" s="13"/>
      <c r="R27009" s="13"/>
      <c r="S27009" s="13"/>
      <c r="T27009" s="13"/>
      <c r="U27009" s="16"/>
      <c r="V27009" s="16"/>
      <c r="W27009" s="16"/>
      <c r="AI27009" s="4"/>
      <c r="AJ27009" s="4"/>
    </row>
    <row r="27010" spans="1:36" x14ac:dyDescent="0.25">
      <c r="A27010" s="13"/>
      <c r="G27010" s="14"/>
      <c r="H27010" s="14"/>
      <c r="L27010" s="15"/>
      <c r="M27010" s="15"/>
      <c r="N27010" s="15"/>
      <c r="O27010" s="15"/>
      <c r="P27010" s="15"/>
      <c r="Q27010" s="13"/>
      <c r="R27010" s="13"/>
      <c r="S27010" s="13"/>
      <c r="T27010" s="13"/>
      <c r="U27010" s="16"/>
      <c r="V27010" s="16"/>
      <c r="W27010" s="16"/>
      <c r="AI27010" s="4"/>
      <c r="AJ27010" s="4"/>
    </row>
    <row r="27011" spans="1:36" x14ac:dyDescent="0.25">
      <c r="A27011" s="13"/>
      <c r="G27011" s="14"/>
      <c r="H27011" s="14"/>
      <c r="L27011" s="15"/>
      <c r="M27011" s="15"/>
      <c r="N27011" s="15"/>
      <c r="O27011" s="15"/>
      <c r="P27011" s="15"/>
      <c r="Q27011" s="13"/>
      <c r="R27011" s="13"/>
      <c r="S27011" s="13"/>
      <c r="T27011" s="13"/>
      <c r="U27011" s="16"/>
      <c r="V27011" s="16"/>
      <c r="W27011" s="16"/>
      <c r="AI27011" s="4"/>
      <c r="AJ27011" s="4"/>
    </row>
    <row r="27012" spans="1:36" x14ac:dyDescent="0.25">
      <c r="A27012" s="13"/>
      <c r="G27012" s="14"/>
      <c r="H27012" s="14"/>
      <c r="L27012" s="15"/>
      <c r="M27012" s="15"/>
      <c r="N27012" s="15"/>
      <c r="O27012" s="15"/>
      <c r="P27012" s="15"/>
      <c r="Q27012" s="13"/>
      <c r="R27012" s="13"/>
      <c r="S27012" s="13"/>
      <c r="T27012" s="13"/>
      <c r="U27012" s="16"/>
      <c r="V27012" s="16"/>
      <c r="W27012" s="16"/>
      <c r="AI27012" s="4"/>
      <c r="AJ27012" s="4"/>
    </row>
    <row r="27013" spans="1:36" x14ac:dyDescent="0.25">
      <c r="A27013" s="13"/>
      <c r="G27013" s="14"/>
      <c r="H27013" s="14"/>
      <c r="L27013" s="15"/>
      <c r="M27013" s="15"/>
      <c r="N27013" s="15"/>
      <c r="O27013" s="15"/>
      <c r="P27013" s="15"/>
      <c r="Q27013" s="13"/>
      <c r="R27013" s="13"/>
      <c r="S27013" s="13"/>
      <c r="T27013" s="13"/>
      <c r="U27013" s="16"/>
      <c r="V27013" s="16"/>
      <c r="W27013" s="16"/>
      <c r="AI27013" s="4"/>
      <c r="AJ27013" s="4"/>
    </row>
    <row r="27014" spans="1:36" x14ac:dyDescent="0.25">
      <c r="A27014" s="13"/>
      <c r="G27014" s="14"/>
      <c r="H27014" s="14"/>
      <c r="L27014" s="15"/>
      <c r="M27014" s="15"/>
      <c r="N27014" s="15"/>
      <c r="O27014" s="15"/>
      <c r="P27014" s="15"/>
      <c r="Q27014" s="13"/>
      <c r="R27014" s="13"/>
      <c r="S27014" s="13"/>
      <c r="T27014" s="13"/>
      <c r="U27014" s="16"/>
      <c r="V27014" s="16"/>
      <c r="W27014" s="16"/>
      <c r="AI27014" s="4"/>
      <c r="AJ27014" s="4"/>
    </row>
    <row r="27015" spans="1:36" x14ac:dyDescent="0.25">
      <c r="A27015" s="13"/>
      <c r="G27015" s="14"/>
      <c r="H27015" s="14"/>
      <c r="L27015" s="15"/>
      <c r="M27015" s="15"/>
      <c r="N27015" s="15"/>
      <c r="O27015" s="15"/>
      <c r="P27015" s="15"/>
      <c r="Q27015" s="13"/>
      <c r="R27015" s="13"/>
      <c r="S27015" s="13"/>
      <c r="T27015" s="13"/>
      <c r="U27015" s="16"/>
      <c r="V27015" s="16"/>
      <c r="W27015" s="16"/>
      <c r="AI27015" s="4"/>
      <c r="AJ27015" s="4"/>
    </row>
    <row r="27016" spans="1:36" x14ac:dyDescent="0.25">
      <c r="A27016" s="13"/>
      <c r="G27016" s="14"/>
      <c r="H27016" s="14"/>
      <c r="L27016" s="15"/>
      <c r="M27016" s="15"/>
      <c r="N27016" s="15"/>
      <c r="O27016" s="15"/>
      <c r="P27016" s="15"/>
      <c r="Q27016" s="13"/>
      <c r="R27016" s="13"/>
      <c r="S27016" s="13"/>
      <c r="T27016" s="13"/>
      <c r="U27016" s="16"/>
      <c r="V27016" s="16"/>
      <c r="W27016" s="16"/>
      <c r="AI27016" s="4"/>
      <c r="AJ27016" s="4"/>
    </row>
    <row r="27017" spans="1:36" x14ac:dyDescent="0.25">
      <c r="A27017" s="13"/>
      <c r="G27017" s="14"/>
      <c r="H27017" s="14"/>
      <c r="L27017" s="15"/>
      <c r="M27017" s="15"/>
      <c r="N27017" s="15"/>
      <c r="O27017" s="15"/>
      <c r="P27017" s="15"/>
      <c r="Q27017" s="13"/>
      <c r="R27017" s="13"/>
      <c r="S27017" s="13"/>
      <c r="T27017" s="13"/>
      <c r="U27017" s="16"/>
      <c r="V27017" s="16"/>
      <c r="W27017" s="16"/>
      <c r="AI27017" s="4"/>
      <c r="AJ27017" s="4"/>
    </row>
    <row r="27018" spans="1:36" x14ac:dyDescent="0.25">
      <c r="A27018" s="13"/>
      <c r="G27018" s="14"/>
      <c r="H27018" s="14"/>
      <c r="L27018" s="15"/>
      <c r="M27018" s="15"/>
      <c r="N27018" s="15"/>
      <c r="O27018" s="15"/>
      <c r="P27018" s="15"/>
      <c r="Q27018" s="13"/>
      <c r="R27018" s="13"/>
      <c r="S27018" s="13"/>
      <c r="T27018" s="13"/>
      <c r="U27018" s="16"/>
      <c r="V27018" s="16"/>
      <c r="W27018" s="16"/>
      <c r="AI27018" s="4"/>
      <c r="AJ27018" s="4"/>
    </row>
    <row r="27019" spans="1:36" x14ac:dyDescent="0.25">
      <c r="A27019" s="13"/>
      <c r="G27019" s="14"/>
      <c r="H27019" s="14"/>
      <c r="L27019" s="15"/>
      <c r="M27019" s="15"/>
      <c r="N27019" s="15"/>
      <c r="O27019" s="15"/>
      <c r="P27019" s="15"/>
      <c r="Q27019" s="13"/>
      <c r="R27019" s="13"/>
      <c r="S27019" s="13"/>
      <c r="T27019" s="13"/>
      <c r="U27019" s="16"/>
      <c r="V27019" s="16"/>
      <c r="W27019" s="16"/>
      <c r="AI27019" s="4"/>
      <c r="AJ27019" s="4"/>
    </row>
    <row r="27020" spans="1:36" x14ac:dyDescent="0.25">
      <c r="A27020" s="13"/>
      <c r="G27020" s="14"/>
      <c r="H27020" s="14"/>
      <c r="L27020" s="15"/>
      <c r="M27020" s="15"/>
      <c r="N27020" s="15"/>
      <c r="O27020" s="15"/>
      <c r="P27020" s="15"/>
      <c r="Q27020" s="13"/>
      <c r="R27020" s="13"/>
      <c r="S27020" s="13"/>
      <c r="T27020" s="13"/>
      <c r="U27020" s="16"/>
      <c r="V27020" s="16"/>
      <c r="W27020" s="16"/>
      <c r="AI27020" s="4"/>
      <c r="AJ27020" s="4"/>
    </row>
    <row r="27021" spans="1:36" x14ac:dyDescent="0.25">
      <c r="A27021" s="13"/>
      <c r="G27021" s="14"/>
      <c r="H27021" s="14"/>
      <c r="L27021" s="15"/>
      <c r="M27021" s="15"/>
      <c r="N27021" s="15"/>
      <c r="O27021" s="15"/>
      <c r="P27021" s="15"/>
      <c r="Q27021" s="13"/>
      <c r="R27021" s="13"/>
      <c r="S27021" s="13"/>
      <c r="T27021" s="13"/>
      <c r="U27021" s="16"/>
      <c r="V27021" s="16"/>
      <c r="W27021" s="16"/>
      <c r="AI27021" s="4"/>
      <c r="AJ27021" s="4"/>
    </row>
    <row r="27022" spans="1:36" x14ac:dyDescent="0.25">
      <c r="A27022" s="13"/>
      <c r="G27022" s="14"/>
      <c r="H27022" s="14"/>
      <c r="L27022" s="15"/>
      <c r="M27022" s="15"/>
      <c r="N27022" s="15"/>
      <c r="O27022" s="15"/>
      <c r="P27022" s="15"/>
      <c r="Q27022" s="13"/>
      <c r="R27022" s="13"/>
      <c r="S27022" s="13"/>
      <c r="T27022" s="13"/>
      <c r="U27022" s="16"/>
      <c r="V27022" s="16"/>
      <c r="W27022" s="16"/>
      <c r="AI27022" s="4"/>
      <c r="AJ27022" s="4"/>
    </row>
    <row r="27023" spans="1:36" x14ac:dyDescent="0.25">
      <c r="A27023" s="13"/>
      <c r="G27023" s="14"/>
      <c r="H27023" s="14"/>
      <c r="L27023" s="15"/>
      <c r="M27023" s="15"/>
      <c r="N27023" s="15"/>
      <c r="O27023" s="15"/>
      <c r="P27023" s="15"/>
      <c r="Q27023" s="13"/>
      <c r="R27023" s="13"/>
      <c r="S27023" s="13"/>
      <c r="T27023" s="13"/>
      <c r="U27023" s="16"/>
      <c r="V27023" s="16"/>
      <c r="W27023" s="16"/>
      <c r="AI27023" s="4"/>
      <c r="AJ27023" s="4"/>
    </row>
    <row r="27024" spans="1:36" x14ac:dyDescent="0.25">
      <c r="A27024" s="13"/>
      <c r="G27024" s="14"/>
      <c r="H27024" s="14"/>
      <c r="L27024" s="15"/>
      <c r="M27024" s="15"/>
      <c r="N27024" s="15"/>
      <c r="O27024" s="15"/>
      <c r="P27024" s="15"/>
      <c r="Q27024" s="13"/>
      <c r="R27024" s="13"/>
      <c r="S27024" s="13"/>
      <c r="T27024" s="13"/>
      <c r="U27024" s="16"/>
      <c r="V27024" s="16"/>
      <c r="W27024" s="16"/>
      <c r="AI27024" s="4"/>
      <c r="AJ27024" s="4"/>
    </row>
    <row r="27025" spans="1:36" x14ac:dyDescent="0.25">
      <c r="A27025" s="13"/>
      <c r="G27025" s="14"/>
      <c r="H27025" s="14"/>
      <c r="L27025" s="15"/>
      <c r="M27025" s="15"/>
      <c r="N27025" s="15"/>
      <c r="O27025" s="15"/>
      <c r="P27025" s="15"/>
      <c r="Q27025" s="13"/>
      <c r="R27025" s="13"/>
      <c r="S27025" s="13"/>
      <c r="T27025" s="13"/>
      <c r="U27025" s="16"/>
      <c r="V27025" s="16"/>
      <c r="W27025" s="16"/>
      <c r="AI27025" s="4"/>
      <c r="AJ27025" s="4"/>
    </row>
    <row r="27026" spans="1:36" x14ac:dyDescent="0.25">
      <c r="A27026" s="13"/>
      <c r="G27026" s="14"/>
      <c r="H27026" s="14"/>
      <c r="L27026" s="15"/>
      <c r="M27026" s="15"/>
      <c r="N27026" s="15"/>
      <c r="O27026" s="15"/>
      <c r="P27026" s="15"/>
      <c r="Q27026" s="13"/>
      <c r="R27026" s="13"/>
      <c r="S27026" s="13"/>
      <c r="T27026" s="13"/>
      <c r="U27026" s="16"/>
      <c r="V27026" s="16"/>
      <c r="W27026" s="16"/>
      <c r="AI27026" s="4"/>
      <c r="AJ27026" s="4"/>
    </row>
    <row r="27027" spans="1:36" x14ac:dyDescent="0.25">
      <c r="A27027" s="13"/>
      <c r="G27027" s="14"/>
      <c r="H27027" s="14"/>
      <c r="L27027" s="15"/>
      <c r="M27027" s="15"/>
      <c r="N27027" s="15"/>
      <c r="O27027" s="15"/>
      <c r="P27027" s="15"/>
      <c r="Q27027" s="13"/>
      <c r="R27027" s="13"/>
      <c r="S27027" s="13"/>
      <c r="T27027" s="13"/>
      <c r="U27027" s="16"/>
      <c r="V27027" s="16"/>
      <c r="W27027" s="16"/>
      <c r="AI27027" s="4"/>
      <c r="AJ27027" s="4"/>
    </row>
    <row r="27028" spans="1:36" x14ac:dyDescent="0.25">
      <c r="A27028" s="13"/>
      <c r="G27028" s="14"/>
      <c r="H27028" s="14"/>
      <c r="L27028" s="15"/>
      <c r="M27028" s="15"/>
      <c r="N27028" s="15"/>
      <c r="O27028" s="15"/>
      <c r="P27028" s="15"/>
      <c r="Q27028" s="13"/>
      <c r="R27028" s="13"/>
      <c r="S27028" s="13"/>
      <c r="T27028" s="13"/>
      <c r="U27028" s="16"/>
      <c r="V27028" s="16"/>
      <c r="W27028" s="16"/>
      <c r="AI27028" s="4"/>
      <c r="AJ27028" s="4"/>
    </row>
    <row r="27029" spans="1:36" x14ac:dyDescent="0.25">
      <c r="A27029" s="13"/>
      <c r="G27029" s="14"/>
      <c r="H27029" s="14"/>
      <c r="L27029" s="15"/>
      <c r="M27029" s="15"/>
      <c r="N27029" s="15"/>
      <c r="O27029" s="15"/>
      <c r="P27029" s="15"/>
      <c r="Q27029" s="13"/>
      <c r="R27029" s="13"/>
      <c r="S27029" s="13"/>
      <c r="T27029" s="13"/>
      <c r="U27029" s="16"/>
      <c r="V27029" s="16"/>
      <c r="W27029" s="16"/>
      <c r="AI27029" s="4"/>
      <c r="AJ27029" s="4"/>
    </row>
    <row r="27030" spans="1:36" x14ac:dyDescent="0.25">
      <c r="A27030" s="13"/>
      <c r="G27030" s="14"/>
      <c r="H27030" s="14"/>
      <c r="L27030" s="15"/>
      <c r="M27030" s="15"/>
      <c r="N27030" s="15"/>
      <c r="O27030" s="15"/>
      <c r="P27030" s="15"/>
      <c r="Q27030" s="13"/>
      <c r="R27030" s="13"/>
      <c r="S27030" s="13"/>
      <c r="T27030" s="13"/>
      <c r="U27030" s="16"/>
      <c r="V27030" s="16"/>
      <c r="W27030" s="16"/>
      <c r="AI27030" s="4"/>
      <c r="AJ27030" s="4"/>
    </row>
    <row r="27031" spans="1:36" x14ac:dyDescent="0.25">
      <c r="A27031" s="13"/>
      <c r="G27031" s="14"/>
      <c r="H27031" s="14"/>
      <c r="L27031" s="15"/>
      <c r="M27031" s="15"/>
      <c r="N27031" s="15"/>
      <c r="O27031" s="15"/>
      <c r="P27031" s="15"/>
      <c r="Q27031" s="13"/>
      <c r="R27031" s="13"/>
      <c r="S27031" s="13"/>
      <c r="T27031" s="13"/>
      <c r="U27031" s="16"/>
      <c r="V27031" s="16"/>
      <c r="W27031" s="16"/>
      <c r="AI27031" s="4"/>
      <c r="AJ27031" s="4"/>
    </row>
    <row r="27032" spans="1:36" x14ac:dyDescent="0.25">
      <c r="A27032" s="13"/>
      <c r="G27032" s="14"/>
      <c r="H27032" s="14"/>
      <c r="L27032" s="15"/>
      <c r="M27032" s="15"/>
      <c r="N27032" s="15"/>
      <c r="O27032" s="15"/>
      <c r="P27032" s="15"/>
      <c r="Q27032" s="13"/>
      <c r="R27032" s="13"/>
      <c r="S27032" s="13"/>
      <c r="T27032" s="13"/>
      <c r="U27032" s="16"/>
      <c r="V27032" s="16"/>
      <c r="W27032" s="16"/>
      <c r="AI27032" s="4"/>
      <c r="AJ27032" s="4"/>
    </row>
    <row r="27033" spans="1:36" x14ac:dyDescent="0.25">
      <c r="A27033" s="13"/>
      <c r="G27033" s="14"/>
      <c r="H27033" s="14"/>
      <c r="L27033" s="15"/>
      <c r="M27033" s="15"/>
      <c r="N27033" s="15"/>
      <c r="O27033" s="15"/>
      <c r="P27033" s="15"/>
      <c r="Q27033" s="13"/>
      <c r="R27033" s="13"/>
      <c r="S27033" s="13"/>
      <c r="T27033" s="13"/>
      <c r="U27033" s="16"/>
      <c r="V27033" s="16"/>
      <c r="W27033" s="16"/>
      <c r="AI27033" s="4"/>
      <c r="AJ27033" s="4"/>
    </row>
    <row r="27034" spans="1:36" x14ac:dyDescent="0.25">
      <c r="A27034" s="13"/>
      <c r="G27034" s="14"/>
      <c r="H27034" s="14"/>
      <c r="L27034" s="15"/>
      <c r="M27034" s="15"/>
      <c r="N27034" s="15"/>
      <c r="O27034" s="15"/>
      <c r="P27034" s="15"/>
      <c r="Q27034" s="13"/>
      <c r="R27034" s="13"/>
      <c r="S27034" s="13"/>
      <c r="T27034" s="13"/>
      <c r="U27034" s="16"/>
      <c r="V27034" s="16"/>
      <c r="W27034" s="16"/>
      <c r="AI27034" s="4"/>
      <c r="AJ27034" s="4"/>
    </row>
    <row r="27035" spans="1:36" x14ac:dyDescent="0.25">
      <c r="A27035" s="13"/>
      <c r="G27035" s="14"/>
      <c r="H27035" s="14"/>
      <c r="L27035" s="15"/>
      <c r="M27035" s="15"/>
      <c r="N27035" s="15"/>
      <c r="O27035" s="15"/>
      <c r="P27035" s="15"/>
      <c r="Q27035" s="13"/>
      <c r="R27035" s="13"/>
      <c r="S27035" s="13"/>
      <c r="T27035" s="13"/>
      <c r="U27035" s="16"/>
      <c r="V27035" s="16"/>
      <c r="W27035" s="16"/>
      <c r="AI27035" s="4"/>
      <c r="AJ27035" s="4"/>
    </row>
    <row r="27036" spans="1:36" x14ac:dyDescent="0.25">
      <c r="A27036" s="13"/>
      <c r="G27036" s="14"/>
      <c r="H27036" s="14"/>
      <c r="L27036" s="15"/>
      <c r="M27036" s="15"/>
      <c r="N27036" s="15"/>
      <c r="O27036" s="15"/>
      <c r="P27036" s="15"/>
      <c r="Q27036" s="13"/>
      <c r="R27036" s="13"/>
      <c r="S27036" s="13"/>
      <c r="T27036" s="13"/>
      <c r="U27036" s="16"/>
      <c r="V27036" s="16"/>
      <c r="W27036" s="16"/>
      <c r="AI27036" s="4"/>
      <c r="AJ27036" s="4"/>
    </row>
    <row r="27037" spans="1:36" x14ac:dyDescent="0.25">
      <c r="A27037" s="13"/>
      <c r="G27037" s="14"/>
      <c r="H27037" s="14"/>
      <c r="L27037" s="15"/>
      <c r="M27037" s="15"/>
      <c r="N27037" s="15"/>
      <c r="O27037" s="15"/>
      <c r="P27037" s="15"/>
      <c r="Q27037" s="13"/>
      <c r="R27037" s="13"/>
      <c r="S27037" s="13"/>
      <c r="T27037" s="13"/>
      <c r="U27037" s="16"/>
      <c r="V27037" s="16"/>
      <c r="W27037" s="16"/>
      <c r="AI27037" s="4"/>
      <c r="AJ27037" s="4"/>
    </row>
    <row r="27038" spans="1:36" x14ac:dyDescent="0.25">
      <c r="A27038" s="13"/>
      <c r="G27038" s="14"/>
      <c r="H27038" s="14"/>
      <c r="L27038" s="15"/>
      <c r="M27038" s="15"/>
      <c r="N27038" s="15"/>
      <c r="O27038" s="15"/>
      <c r="P27038" s="15"/>
      <c r="Q27038" s="13"/>
      <c r="R27038" s="13"/>
      <c r="S27038" s="13"/>
      <c r="T27038" s="13"/>
      <c r="U27038" s="16"/>
      <c r="V27038" s="16"/>
      <c r="W27038" s="16"/>
      <c r="AI27038" s="4"/>
      <c r="AJ27038" s="4"/>
    </row>
    <row r="27039" spans="1:36" x14ac:dyDescent="0.25">
      <c r="A27039" s="13"/>
      <c r="G27039" s="14"/>
      <c r="H27039" s="14"/>
      <c r="L27039" s="15"/>
      <c r="M27039" s="15"/>
      <c r="N27039" s="15"/>
      <c r="O27039" s="15"/>
      <c r="P27039" s="15"/>
      <c r="Q27039" s="13"/>
      <c r="R27039" s="13"/>
      <c r="S27039" s="13"/>
      <c r="T27039" s="13"/>
      <c r="U27039" s="16"/>
      <c r="V27039" s="16"/>
      <c r="W27039" s="16"/>
      <c r="AI27039" s="4"/>
      <c r="AJ27039" s="4"/>
    </row>
    <row r="27040" spans="1:36" x14ac:dyDescent="0.25">
      <c r="A27040" s="13"/>
      <c r="G27040" s="14"/>
      <c r="H27040" s="14"/>
      <c r="L27040" s="15"/>
      <c r="M27040" s="15"/>
      <c r="N27040" s="15"/>
      <c r="O27040" s="15"/>
      <c r="P27040" s="15"/>
      <c r="Q27040" s="13"/>
      <c r="R27040" s="13"/>
      <c r="S27040" s="13"/>
      <c r="T27040" s="13"/>
      <c r="U27040" s="16"/>
      <c r="V27040" s="16"/>
      <c r="W27040" s="16"/>
      <c r="AI27040" s="4"/>
      <c r="AJ27040" s="4"/>
    </row>
    <row r="27041" spans="1:36" x14ac:dyDescent="0.25">
      <c r="A27041" s="13"/>
      <c r="G27041" s="14"/>
      <c r="H27041" s="14"/>
      <c r="L27041" s="15"/>
      <c r="M27041" s="15"/>
      <c r="N27041" s="15"/>
      <c r="O27041" s="15"/>
      <c r="P27041" s="15"/>
      <c r="Q27041" s="13"/>
      <c r="R27041" s="13"/>
      <c r="S27041" s="13"/>
      <c r="T27041" s="13"/>
      <c r="U27041" s="16"/>
      <c r="V27041" s="16"/>
      <c r="W27041" s="16"/>
      <c r="AI27041" s="4"/>
      <c r="AJ27041" s="4"/>
    </row>
    <row r="27042" spans="1:36" x14ac:dyDescent="0.25">
      <c r="A27042" s="13"/>
      <c r="G27042" s="14"/>
      <c r="H27042" s="14"/>
      <c r="L27042" s="15"/>
      <c r="M27042" s="15"/>
      <c r="N27042" s="15"/>
      <c r="O27042" s="15"/>
      <c r="P27042" s="15"/>
      <c r="Q27042" s="13"/>
      <c r="R27042" s="13"/>
      <c r="S27042" s="13"/>
      <c r="T27042" s="13"/>
      <c r="U27042" s="16"/>
      <c r="V27042" s="16"/>
      <c r="W27042" s="16"/>
      <c r="AI27042" s="4"/>
      <c r="AJ27042" s="4"/>
    </row>
    <row r="27043" spans="1:36" x14ac:dyDescent="0.25">
      <c r="A27043" s="13"/>
      <c r="G27043" s="14"/>
      <c r="H27043" s="14"/>
      <c r="L27043" s="15"/>
      <c r="M27043" s="15"/>
      <c r="N27043" s="15"/>
      <c r="O27043" s="15"/>
      <c r="P27043" s="15"/>
      <c r="Q27043" s="13"/>
      <c r="R27043" s="13"/>
      <c r="S27043" s="13"/>
      <c r="T27043" s="13"/>
      <c r="U27043" s="16"/>
      <c r="V27043" s="16"/>
      <c r="W27043" s="16"/>
      <c r="AI27043" s="4"/>
      <c r="AJ27043" s="4"/>
    </row>
    <row r="27044" spans="1:36" x14ac:dyDescent="0.25">
      <c r="A27044" s="13"/>
      <c r="G27044" s="14"/>
      <c r="H27044" s="14"/>
      <c r="L27044" s="15"/>
      <c r="M27044" s="15"/>
      <c r="N27044" s="15"/>
      <c r="O27044" s="15"/>
      <c r="P27044" s="15"/>
      <c r="Q27044" s="13"/>
      <c r="R27044" s="13"/>
      <c r="S27044" s="13"/>
      <c r="T27044" s="13"/>
      <c r="U27044" s="16"/>
      <c r="V27044" s="16"/>
      <c r="W27044" s="16"/>
      <c r="AI27044" s="4"/>
      <c r="AJ27044" s="4"/>
    </row>
    <row r="27045" spans="1:36" x14ac:dyDescent="0.25">
      <c r="A27045" s="13"/>
      <c r="G27045" s="14"/>
      <c r="H27045" s="14"/>
      <c r="L27045" s="15"/>
      <c r="M27045" s="15"/>
      <c r="N27045" s="15"/>
      <c r="O27045" s="15"/>
      <c r="P27045" s="15"/>
      <c r="Q27045" s="13"/>
      <c r="R27045" s="13"/>
      <c r="S27045" s="13"/>
      <c r="T27045" s="13"/>
      <c r="U27045" s="16"/>
      <c r="V27045" s="16"/>
      <c r="W27045" s="16"/>
      <c r="AI27045" s="4"/>
      <c r="AJ27045" s="4"/>
    </row>
    <row r="27046" spans="1:36" x14ac:dyDescent="0.25">
      <c r="A27046" s="13"/>
      <c r="G27046" s="14"/>
      <c r="H27046" s="14"/>
      <c r="L27046" s="15"/>
      <c r="M27046" s="15"/>
      <c r="N27046" s="15"/>
      <c r="O27046" s="15"/>
      <c r="P27046" s="15"/>
      <c r="Q27046" s="13"/>
      <c r="R27046" s="13"/>
      <c r="S27046" s="13"/>
      <c r="T27046" s="13"/>
      <c r="U27046" s="16"/>
      <c r="V27046" s="16"/>
      <c r="W27046" s="16"/>
      <c r="AI27046" s="4"/>
      <c r="AJ27046" s="4"/>
    </row>
    <row r="27047" spans="1:36" x14ac:dyDescent="0.25">
      <c r="A27047" s="13"/>
      <c r="G27047" s="14"/>
      <c r="H27047" s="14"/>
      <c r="L27047" s="15"/>
      <c r="M27047" s="15"/>
      <c r="N27047" s="15"/>
      <c r="O27047" s="15"/>
      <c r="P27047" s="15"/>
      <c r="Q27047" s="13"/>
      <c r="R27047" s="13"/>
      <c r="S27047" s="13"/>
      <c r="T27047" s="13"/>
      <c r="U27047" s="16"/>
      <c r="V27047" s="16"/>
      <c r="W27047" s="16"/>
      <c r="AI27047" s="4"/>
      <c r="AJ27047" s="4"/>
    </row>
    <row r="27048" spans="1:36" x14ac:dyDescent="0.25">
      <c r="A27048" s="13"/>
      <c r="G27048" s="14"/>
      <c r="H27048" s="14"/>
      <c r="L27048" s="15"/>
      <c r="M27048" s="15"/>
      <c r="N27048" s="15"/>
      <c r="O27048" s="15"/>
      <c r="P27048" s="15"/>
      <c r="Q27048" s="13"/>
      <c r="R27048" s="13"/>
      <c r="S27048" s="13"/>
      <c r="T27048" s="13"/>
      <c r="U27048" s="16"/>
      <c r="V27048" s="16"/>
      <c r="W27048" s="16"/>
      <c r="AI27048" s="4"/>
      <c r="AJ27048" s="4"/>
    </row>
    <row r="27049" spans="1:36" x14ac:dyDescent="0.25">
      <c r="A27049" s="13"/>
      <c r="G27049" s="14"/>
      <c r="H27049" s="14"/>
      <c r="L27049" s="15"/>
      <c r="M27049" s="15"/>
      <c r="N27049" s="15"/>
      <c r="O27049" s="15"/>
      <c r="P27049" s="15"/>
      <c r="Q27049" s="13"/>
      <c r="R27049" s="13"/>
      <c r="S27049" s="13"/>
      <c r="T27049" s="13"/>
      <c r="U27049" s="16"/>
      <c r="V27049" s="16"/>
      <c r="W27049" s="16"/>
      <c r="AI27049" s="4"/>
      <c r="AJ27049" s="4"/>
    </row>
    <row r="27050" spans="1:36" x14ac:dyDescent="0.25">
      <c r="A27050" s="13"/>
      <c r="G27050" s="14"/>
      <c r="H27050" s="14"/>
      <c r="L27050" s="15"/>
      <c r="M27050" s="15"/>
      <c r="N27050" s="15"/>
      <c r="O27050" s="15"/>
      <c r="P27050" s="15"/>
      <c r="Q27050" s="13"/>
      <c r="R27050" s="13"/>
      <c r="S27050" s="13"/>
      <c r="T27050" s="13"/>
      <c r="U27050" s="16"/>
      <c r="V27050" s="16"/>
      <c r="W27050" s="16"/>
      <c r="AI27050" s="4"/>
      <c r="AJ27050" s="4"/>
    </row>
    <row r="27051" spans="1:36" x14ac:dyDescent="0.25">
      <c r="A27051" s="13"/>
      <c r="G27051" s="14"/>
      <c r="H27051" s="14"/>
      <c r="L27051" s="15"/>
      <c r="M27051" s="15"/>
      <c r="N27051" s="15"/>
      <c r="O27051" s="15"/>
      <c r="P27051" s="15"/>
      <c r="Q27051" s="13"/>
      <c r="R27051" s="13"/>
      <c r="S27051" s="13"/>
      <c r="T27051" s="13"/>
      <c r="U27051" s="16"/>
      <c r="V27051" s="16"/>
      <c r="W27051" s="16"/>
      <c r="AI27051" s="4"/>
      <c r="AJ27051" s="4"/>
    </row>
    <row r="27052" spans="1:36" x14ac:dyDescent="0.25">
      <c r="A27052" s="13"/>
      <c r="G27052" s="14"/>
      <c r="H27052" s="14"/>
      <c r="L27052" s="15"/>
      <c r="M27052" s="15"/>
      <c r="N27052" s="15"/>
      <c r="O27052" s="15"/>
      <c r="P27052" s="15"/>
      <c r="Q27052" s="13"/>
      <c r="R27052" s="13"/>
      <c r="S27052" s="13"/>
      <c r="T27052" s="13"/>
      <c r="U27052" s="16"/>
      <c r="V27052" s="16"/>
      <c r="W27052" s="16"/>
      <c r="AI27052" s="4"/>
      <c r="AJ27052" s="4"/>
    </row>
    <row r="27053" spans="1:36" x14ac:dyDescent="0.25">
      <c r="A27053" s="13"/>
      <c r="G27053" s="14"/>
      <c r="H27053" s="14"/>
      <c r="L27053" s="15"/>
      <c r="M27053" s="15"/>
      <c r="N27053" s="15"/>
      <c r="O27053" s="15"/>
      <c r="P27053" s="15"/>
      <c r="Q27053" s="13"/>
      <c r="R27053" s="13"/>
      <c r="S27053" s="13"/>
      <c r="T27053" s="13"/>
      <c r="U27053" s="16"/>
      <c r="V27053" s="16"/>
      <c r="W27053" s="16"/>
      <c r="AI27053" s="4"/>
      <c r="AJ27053" s="4"/>
    </row>
    <row r="27054" spans="1:36" x14ac:dyDescent="0.25">
      <c r="A27054" s="13"/>
      <c r="G27054" s="14"/>
      <c r="H27054" s="14"/>
      <c r="L27054" s="15"/>
      <c r="M27054" s="15"/>
      <c r="N27054" s="15"/>
      <c r="O27054" s="15"/>
      <c r="P27054" s="15"/>
      <c r="Q27054" s="13"/>
      <c r="R27054" s="13"/>
      <c r="S27054" s="13"/>
      <c r="T27054" s="13"/>
      <c r="U27054" s="16"/>
      <c r="V27054" s="16"/>
      <c r="W27054" s="16"/>
      <c r="AI27054" s="4"/>
      <c r="AJ27054" s="4"/>
    </row>
    <row r="27055" spans="1:36" x14ac:dyDescent="0.25">
      <c r="A27055" s="13"/>
      <c r="G27055" s="14"/>
      <c r="H27055" s="14"/>
      <c r="L27055" s="15"/>
      <c r="M27055" s="15"/>
      <c r="N27055" s="15"/>
      <c r="O27055" s="15"/>
      <c r="P27055" s="15"/>
      <c r="Q27055" s="13"/>
      <c r="R27055" s="13"/>
      <c r="S27055" s="13"/>
      <c r="T27055" s="13"/>
      <c r="U27055" s="16"/>
      <c r="V27055" s="16"/>
      <c r="W27055" s="16"/>
      <c r="AI27055" s="4"/>
      <c r="AJ27055" s="4"/>
    </row>
    <row r="27056" spans="1:36" x14ac:dyDescent="0.25">
      <c r="A27056" s="13"/>
      <c r="G27056" s="14"/>
      <c r="H27056" s="14"/>
      <c r="L27056" s="15"/>
      <c r="M27056" s="15"/>
      <c r="N27056" s="15"/>
      <c r="O27056" s="15"/>
      <c r="P27056" s="15"/>
      <c r="Q27056" s="13"/>
      <c r="R27056" s="13"/>
      <c r="S27056" s="13"/>
      <c r="T27056" s="13"/>
      <c r="U27056" s="16"/>
      <c r="V27056" s="16"/>
      <c r="W27056" s="16"/>
      <c r="AI27056" s="4"/>
      <c r="AJ27056" s="4"/>
    </row>
    <row r="27057" spans="1:36" x14ac:dyDescent="0.25">
      <c r="A27057" s="13"/>
      <c r="G27057" s="14"/>
      <c r="H27057" s="14"/>
      <c r="L27057" s="15"/>
      <c r="M27057" s="15"/>
      <c r="N27057" s="15"/>
      <c r="O27057" s="15"/>
      <c r="P27057" s="15"/>
      <c r="Q27057" s="13"/>
      <c r="R27057" s="13"/>
      <c r="S27057" s="13"/>
      <c r="T27057" s="13"/>
      <c r="U27057" s="16"/>
      <c r="V27057" s="16"/>
      <c r="W27057" s="16"/>
      <c r="AI27057" s="4"/>
      <c r="AJ27057" s="4"/>
    </row>
    <row r="27058" spans="1:36" x14ac:dyDescent="0.25">
      <c r="A27058" s="13"/>
      <c r="G27058" s="14"/>
      <c r="H27058" s="14"/>
      <c r="L27058" s="15"/>
      <c r="M27058" s="15"/>
      <c r="N27058" s="15"/>
      <c r="O27058" s="15"/>
      <c r="P27058" s="15"/>
      <c r="Q27058" s="13"/>
      <c r="R27058" s="13"/>
      <c r="S27058" s="13"/>
      <c r="T27058" s="13"/>
      <c r="U27058" s="16"/>
      <c r="V27058" s="16"/>
      <c r="W27058" s="16"/>
      <c r="AI27058" s="4"/>
      <c r="AJ27058" s="4"/>
    </row>
    <row r="27059" spans="1:36" x14ac:dyDescent="0.25">
      <c r="A27059" s="13"/>
      <c r="G27059" s="14"/>
      <c r="H27059" s="14"/>
      <c r="L27059" s="15"/>
      <c r="M27059" s="15"/>
      <c r="N27059" s="15"/>
      <c r="O27059" s="15"/>
      <c r="P27059" s="15"/>
      <c r="Q27059" s="13"/>
      <c r="R27059" s="13"/>
      <c r="S27059" s="13"/>
      <c r="T27059" s="13"/>
      <c r="U27059" s="16"/>
      <c r="V27059" s="16"/>
      <c r="W27059" s="16"/>
      <c r="AI27059" s="4"/>
      <c r="AJ27059" s="4"/>
    </row>
    <row r="27060" spans="1:36" x14ac:dyDescent="0.25">
      <c r="A27060" s="13"/>
      <c r="G27060" s="14"/>
      <c r="H27060" s="14"/>
      <c r="L27060" s="15"/>
      <c r="M27060" s="15"/>
      <c r="N27060" s="15"/>
      <c r="O27060" s="15"/>
      <c r="P27060" s="15"/>
      <c r="Q27060" s="13"/>
      <c r="R27060" s="13"/>
      <c r="S27060" s="13"/>
      <c r="T27060" s="13"/>
      <c r="U27060" s="16"/>
      <c r="V27060" s="16"/>
      <c r="W27060" s="16"/>
      <c r="AI27060" s="4"/>
      <c r="AJ27060" s="4"/>
    </row>
    <row r="27061" spans="1:36" x14ac:dyDescent="0.25">
      <c r="A27061" s="13"/>
      <c r="G27061" s="14"/>
      <c r="H27061" s="14"/>
      <c r="L27061" s="15"/>
      <c r="M27061" s="15"/>
      <c r="N27061" s="15"/>
      <c r="O27061" s="15"/>
      <c r="P27061" s="15"/>
      <c r="Q27061" s="13"/>
      <c r="R27061" s="13"/>
      <c r="S27061" s="13"/>
      <c r="T27061" s="13"/>
      <c r="U27061" s="16"/>
      <c r="V27061" s="16"/>
      <c r="W27061" s="16"/>
      <c r="AI27061" s="4"/>
      <c r="AJ27061" s="4"/>
    </row>
    <row r="27062" spans="1:36" x14ac:dyDescent="0.25">
      <c r="A27062" s="13"/>
      <c r="G27062" s="14"/>
      <c r="H27062" s="14"/>
      <c r="L27062" s="15"/>
      <c r="M27062" s="15"/>
      <c r="N27062" s="15"/>
      <c r="O27062" s="15"/>
      <c r="P27062" s="15"/>
      <c r="Q27062" s="13"/>
      <c r="R27062" s="13"/>
      <c r="S27062" s="13"/>
      <c r="T27062" s="13"/>
      <c r="U27062" s="16"/>
      <c r="V27062" s="16"/>
      <c r="W27062" s="16"/>
      <c r="AI27062" s="4"/>
      <c r="AJ27062" s="4"/>
    </row>
    <row r="27063" spans="1:36" x14ac:dyDescent="0.25">
      <c r="A27063" s="13"/>
      <c r="G27063" s="14"/>
      <c r="H27063" s="14"/>
      <c r="L27063" s="15"/>
      <c r="M27063" s="15"/>
      <c r="N27063" s="15"/>
      <c r="O27063" s="15"/>
      <c r="P27063" s="15"/>
      <c r="Q27063" s="13"/>
      <c r="R27063" s="13"/>
      <c r="S27063" s="13"/>
      <c r="T27063" s="13"/>
      <c r="U27063" s="16"/>
      <c r="V27063" s="16"/>
      <c r="W27063" s="16"/>
      <c r="AI27063" s="4"/>
      <c r="AJ27063" s="4"/>
    </row>
    <row r="27064" spans="1:36" x14ac:dyDescent="0.25">
      <c r="A27064" s="13"/>
      <c r="G27064" s="14"/>
      <c r="H27064" s="14"/>
      <c r="L27064" s="15"/>
      <c r="M27064" s="15"/>
      <c r="N27064" s="15"/>
      <c r="O27064" s="15"/>
      <c r="P27064" s="15"/>
      <c r="Q27064" s="13"/>
      <c r="R27064" s="13"/>
      <c r="S27064" s="13"/>
      <c r="T27064" s="13"/>
      <c r="U27064" s="16"/>
      <c r="V27064" s="16"/>
      <c r="W27064" s="16"/>
      <c r="AI27064" s="4"/>
      <c r="AJ27064" s="4"/>
    </row>
    <row r="27065" spans="1:36" x14ac:dyDescent="0.25">
      <c r="A27065" s="13"/>
      <c r="G27065" s="14"/>
      <c r="H27065" s="14"/>
      <c r="L27065" s="15"/>
      <c r="M27065" s="15"/>
      <c r="N27065" s="15"/>
      <c r="O27065" s="15"/>
      <c r="P27065" s="15"/>
      <c r="Q27065" s="13"/>
      <c r="R27065" s="13"/>
      <c r="S27065" s="13"/>
      <c r="T27065" s="13"/>
      <c r="U27065" s="16"/>
      <c r="V27065" s="16"/>
      <c r="W27065" s="16"/>
      <c r="AI27065" s="4"/>
      <c r="AJ27065" s="4"/>
    </row>
    <row r="27066" spans="1:36" x14ac:dyDescent="0.25">
      <c r="A27066" s="13"/>
      <c r="G27066" s="14"/>
      <c r="H27066" s="14"/>
      <c r="L27066" s="15"/>
      <c r="M27066" s="15"/>
      <c r="N27066" s="15"/>
      <c r="O27066" s="15"/>
      <c r="P27066" s="15"/>
      <c r="Q27066" s="13"/>
      <c r="R27066" s="13"/>
      <c r="S27066" s="13"/>
      <c r="T27066" s="13"/>
      <c r="U27066" s="16"/>
      <c r="V27066" s="16"/>
      <c r="W27066" s="16"/>
      <c r="AI27066" s="4"/>
      <c r="AJ27066" s="4"/>
    </row>
    <row r="27067" spans="1:36" x14ac:dyDescent="0.25">
      <c r="A27067" s="13"/>
      <c r="G27067" s="14"/>
      <c r="H27067" s="14"/>
      <c r="L27067" s="15"/>
      <c r="M27067" s="15"/>
      <c r="N27067" s="15"/>
      <c r="O27067" s="15"/>
      <c r="P27067" s="15"/>
      <c r="Q27067" s="13"/>
      <c r="R27067" s="13"/>
      <c r="S27067" s="13"/>
      <c r="T27067" s="13"/>
      <c r="U27067" s="16"/>
      <c r="V27067" s="16"/>
      <c r="W27067" s="16"/>
      <c r="AI27067" s="4"/>
      <c r="AJ27067" s="4"/>
    </row>
    <row r="27068" spans="1:36" x14ac:dyDescent="0.25">
      <c r="A27068" s="13"/>
      <c r="G27068" s="14"/>
      <c r="H27068" s="14"/>
      <c r="L27068" s="15"/>
      <c r="M27068" s="15"/>
      <c r="N27068" s="15"/>
      <c r="O27068" s="15"/>
      <c r="P27068" s="15"/>
      <c r="Q27068" s="13"/>
      <c r="R27068" s="13"/>
      <c r="S27068" s="13"/>
      <c r="T27068" s="13"/>
      <c r="U27068" s="16"/>
      <c r="V27068" s="16"/>
      <c r="W27068" s="16"/>
      <c r="AI27068" s="4"/>
      <c r="AJ27068" s="4"/>
    </row>
    <row r="27069" spans="1:36" x14ac:dyDescent="0.25">
      <c r="A27069" s="13"/>
      <c r="G27069" s="14"/>
      <c r="H27069" s="14"/>
      <c r="L27069" s="15"/>
      <c r="M27069" s="15"/>
      <c r="N27069" s="15"/>
      <c r="O27069" s="15"/>
      <c r="P27069" s="15"/>
      <c r="Q27069" s="13"/>
      <c r="R27069" s="13"/>
      <c r="S27069" s="13"/>
      <c r="T27069" s="13"/>
      <c r="U27069" s="16"/>
      <c r="V27069" s="16"/>
      <c r="W27069" s="16"/>
      <c r="AI27069" s="4"/>
      <c r="AJ27069" s="4"/>
    </row>
    <row r="27070" spans="1:36" x14ac:dyDescent="0.25">
      <c r="A27070" s="13"/>
      <c r="G27070" s="14"/>
      <c r="H27070" s="14"/>
      <c r="L27070" s="15"/>
      <c r="M27070" s="15"/>
      <c r="N27070" s="15"/>
      <c r="O27070" s="15"/>
      <c r="P27070" s="15"/>
      <c r="Q27070" s="13"/>
      <c r="R27070" s="13"/>
      <c r="S27070" s="13"/>
      <c r="T27070" s="13"/>
      <c r="U27070" s="16"/>
      <c r="V27070" s="16"/>
      <c r="W27070" s="16"/>
      <c r="AI27070" s="4"/>
      <c r="AJ27070" s="4"/>
    </row>
    <row r="27071" spans="1:36" x14ac:dyDescent="0.25">
      <c r="A27071" s="13"/>
      <c r="G27071" s="14"/>
      <c r="H27071" s="14"/>
      <c r="L27071" s="15"/>
      <c r="M27071" s="15"/>
      <c r="N27071" s="15"/>
      <c r="O27071" s="15"/>
      <c r="P27071" s="15"/>
      <c r="Q27071" s="13"/>
      <c r="R27071" s="13"/>
      <c r="S27071" s="13"/>
      <c r="T27071" s="13"/>
      <c r="U27071" s="16"/>
      <c r="V27071" s="16"/>
      <c r="W27071" s="16"/>
      <c r="AI27071" s="4"/>
      <c r="AJ27071" s="4"/>
    </row>
    <row r="27072" spans="1:36" x14ac:dyDescent="0.25">
      <c r="A27072" s="13"/>
      <c r="G27072" s="14"/>
      <c r="H27072" s="14"/>
      <c r="L27072" s="15"/>
      <c r="M27072" s="15"/>
      <c r="N27072" s="15"/>
      <c r="O27072" s="15"/>
      <c r="P27072" s="15"/>
      <c r="Q27072" s="13"/>
      <c r="R27072" s="13"/>
      <c r="S27072" s="13"/>
      <c r="T27072" s="13"/>
      <c r="U27072" s="16"/>
      <c r="V27072" s="16"/>
      <c r="W27072" s="16"/>
      <c r="AI27072" s="4"/>
      <c r="AJ27072" s="4"/>
    </row>
    <row r="27073" spans="1:36" x14ac:dyDescent="0.25">
      <c r="A27073" s="13"/>
      <c r="G27073" s="14"/>
      <c r="H27073" s="14"/>
      <c r="L27073" s="15"/>
      <c r="M27073" s="15"/>
      <c r="N27073" s="15"/>
      <c r="O27073" s="15"/>
      <c r="P27073" s="15"/>
      <c r="Q27073" s="13"/>
      <c r="R27073" s="13"/>
      <c r="S27073" s="13"/>
      <c r="T27073" s="13"/>
      <c r="U27073" s="16"/>
      <c r="V27073" s="16"/>
      <c r="W27073" s="16"/>
      <c r="AI27073" s="4"/>
      <c r="AJ27073" s="4"/>
    </row>
    <row r="27074" spans="1:36" x14ac:dyDescent="0.25">
      <c r="A27074" s="13"/>
      <c r="G27074" s="14"/>
      <c r="H27074" s="14"/>
      <c r="L27074" s="15"/>
      <c r="M27074" s="15"/>
      <c r="N27074" s="15"/>
      <c r="O27074" s="15"/>
      <c r="P27074" s="15"/>
      <c r="Q27074" s="13"/>
      <c r="R27074" s="13"/>
      <c r="S27074" s="13"/>
      <c r="T27074" s="13"/>
      <c r="U27074" s="16"/>
      <c r="V27074" s="16"/>
      <c r="W27074" s="16"/>
      <c r="AI27074" s="4"/>
      <c r="AJ27074" s="4"/>
    </row>
    <row r="27075" spans="1:36" x14ac:dyDescent="0.25">
      <c r="A27075" s="13"/>
      <c r="G27075" s="14"/>
      <c r="H27075" s="14"/>
      <c r="L27075" s="15"/>
      <c r="M27075" s="15"/>
      <c r="N27075" s="15"/>
      <c r="O27075" s="15"/>
      <c r="P27075" s="15"/>
      <c r="Q27075" s="13"/>
      <c r="R27075" s="13"/>
      <c r="S27075" s="13"/>
      <c r="T27075" s="13"/>
      <c r="U27075" s="16"/>
      <c r="V27075" s="16"/>
      <c r="W27075" s="16"/>
      <c r="AI27075" s="4"/>
      <c r="AJ27075" s="4"/>
    </row>
    <row r="27076" spans="1:36" x14ac:dyDescent="0.25">
      <c r="A27076" s="13"/>
      <c r="G27076" s="14"/>
      <c r="H27076" s="14"/>
      <c r="L27076" s="15"/>
      <c r="M27076" s="15"/>
      <c r="N27076" s="15"/>
      <c r="O27076" s="15"/>
      <c r="P27076" s="15"/>
      <c r="Q27076" s="13"/>
      <c r="R27076" s="13"/>
      <c r="S27076" s="13"/>
      <c r="T27076" s="13"/>
      <c r="U27076" s="16"/>
      <c r="V27076" s="16"/>
      <c r="W27076" s="16"/>
      <c r="AI27076" s="4"/>
      <c r="AJ27076" s="4"/>
    </row>
    <row r="27077" spans="1:36" x14ac:dyDescent="0.25">
      <c r="A27077" s="13"/>
      <c r="G27077" s="14"/>
      <c r="H27077" s="14"/>
      <c r="L27077" s="15"/>
      <c r="M27077" s="15"/>
      <c r="N27077" s="15"/>
      <c r="O27077" s="15"/>
      <c r="P27077" s="15"/>
      <c r="Q27077" s="13"/>
      <c r="R27077" s="13"/>
      <c r="S27077" s="13"/>
      <c r="T27077" s="13"/>
      <c r="U27077" s="16"/>
      <c r="V27077" s="16"/>
      <c r="W27077" s="16"/>
      <c r="AI27077" s="4"/>
      <c r="AJ27077" s="4"/>
    </row>
    <row r="27078" spans="1:36" x14ac:dyDescent="0.25">
      <c r="A27078" s="13"/>
      <c r="G27078" s="14"/>
      <c r="H27078" s="14"/>
      <c r="L27078" s="15"/>
      <c r="M27078" s="15"/>
      <c r="N27078" s="15"/>
      <c r="O27078" s="15"/>
      <c r="P27078" s="15"/>
      <c r="Q27078" s="13"/>
      <c r="R27078" s="13"/>
      <c r="S27078" s="13"/>
      <c r="T27078" s="13"/>
      <c r="U27078" s="16"/>
      <c r="V27078" s="16"/>
      <c r="W27078" s="16"/>
      <c r="AI27078" s="4"/>
      <c r="AJ27078" s="4"/>
    </row>
    <row r="27079" spans="1:36" x14ac:dyDescent="0.25">
      <c r="A27079" s="13"/>
      <c r="G27079" s="14"/>
      <c r="H27079" s="14"/>
      <c r="L27079" s="15"/>
      <c r="M27079" s="15"/>
      <c r="N27079" s="15"/>
      <c r="O27079" s="15"/>
      <c r="P27079" s="15"/>
      <c r="Q27079" s="13"/>
      <c r="R27079" s="13"/>
      <c r="S27079" s="13"/>
      <c r="T27079" s="13"/>
      <c r="U27079" s="16"/>
      <c r="V27079" s="16"/>
      <c r="W27079" s="16"/>
      <c r="AI27079" s="4"/>
      <c r="AJ27079" s="4"/>
    </row>
    <row r="27080" spans="1:36" x14ac:dyDescent="0.25">
      <c r="A27080" s="13"/>
      <c r="G27080" s="14"/>
      <c r="H27080" s="14"/>
      <c r="L27080" s="15"/>
      <c r="M27080" s="15"/>
      <c r="N27080" s="15"/>
      <c r="O27080" s="15"/>
      <c r="P27080" s="15"/>
      <c r="Q27080" s="13"/>
      <c r="R27080" s="13"/>
      <c r="S27080" s="13"/>
      <c r="T27080" s="13"/>
      <c r="U27080" s="16"/>
      <c r="V27080" s="16"/>
      <c r="W27080" s="16"/>
      <c r="AI27080" s="4"/>
      <c r="AJ27080" s="4"/>
    </row>
    <row r="27081" spans="1:36" x14ac:dyDescent="0.25">
      <c r="A27081" s="13"/>
      <c r="G27081" s="14"/>
      <c r="H27081" s="14"/>
      <c r="L27081" s="15"/>
      <c r="M27081" s="15"/>
      <c r="N27081" s="15"/>
      <c r="O27081" s="15"/>
      <c r="P27081" s="15"/>
      <c r="Q27081" s="13"/>
      <c r="R27081" s="13"/>
      <c r="S27081" s="13"/>
      <c r="T27081" s="13"/>
      <c r="U27081" s="16"/>
      <c r="V27081" s="16"/>
      <c r="W27081" s="16"/>
      <c r="AI27081" s="4"/>
      <c r="AJ27081" s="4"/>
    </row>
    <row r="27082" spans="1:36" x14ac:dyDescent="0.25">
      <c r="A27082" s="13"/>
      <c r="G27082" s="14"/>
      <c r="H27082" s="14"/>
      <c r="L27082" s="15"/>
      <c r="M27082" s="15"/>
      <c r="N27082" s="15"/>
      <c r="O27082" s="15"/>
      <c r="P27082" s="15"/>
      <c r="Q27082" s="13"/>
      <c r="R27082" s="13"/>
      <c r="S27082" s="13"/>
      <c r="T27082" s="13"/>
      <c r="U27082" s="16"/>
      <c r="V27082" s="16"/>
      <c r="W27082" s="16"/>
      <c r="AI27082" s="4"/>
      <c r="AJ27082" s="4"/>
    </row>
    <row r="27083" spans="1:36" x14ac:dyDescent="0.25">
      <c r="A27083" s="13"/>
      <c r="G27083" s="14"/>
      <c r="H27083" s="14"/>
      <c r="L27083" s="15"/>
      <c r="M27083" s="15"/>
      <c r="N27083" s="15"/>
      <c r="O27083" s="15"/>
      <c r="P27083" s="15"/>
      <c r="Q27083" s="13"/>
      <c r="R27083" s="13"/>
      <c r="S27083" s="13"/>
      <c r="T27083" s="13"/>
      <c r="U27083" s="16"/>
      <c r="V27083" s="16"/>
      <c r="W27083" s="16"/>
      <c r="AI27083" s="4"/>
      <c r="AJ27083" s="4"/>
    </row>
    <row r="27084" spans="1:36" x14ac:dyDescent="0.25">
      <c r="A27084" s="13"/>
      <c r="G27084" s="14"/>
      <c r="H27084" s="14"/>
      <c r="L27084" s="15"/>
      <c r="M27084" s="15"/>
      <c r="N27084" s="15"/>
      <c r="O27084" s="15"/>
      <c r="P27084" s="15"/>
      <c r="Q27084" s="13"/>
      <c r="R27084" s="13"/>
      <c r="S27084" s="13"/>
      <c r="T27084" s="13"/>
      <c r="U27084" s="16"/>
      <c r="V27084" s="16"/>
      <c r="W27084" s="16"/>
      <c r="AI27084" s="4"/>
      <c r="AJ27084" s="4"/>
    </row>
    <row r="27085" spans="1:36" x14ac:dyDescent="0.25">
      <c r="A27085" s="13"/>
      <c r="G27085" s="14"/>
      <c r="H27085" s="14"/>
      <c r="L27085" s="15"/>
      <c r="M27085" s="15"/>
      <c r="N27085" s="15"/>
      <c r="O27085" s="15"/>
      <c r="P27085" s="15"/>
      <c r="Q27085" s="13"/>
      <c r="R27085" s="13"/>
      <c r="S27085" s="13"/>
      <c r="T27085" s="13"/>
      <c r="U27085" s="16"/>
      <c r="V27085" s="16"/>
      <c r="W27085" s="16"/>
      <c r="AI27085" s="4"/>
      <c r="AJ27085" s="4"/>
    </row>
    <row r="27086" spans="1:36" x14ac:dyDescent="0.25">
      <c r="A27086" s="13"/>
      <c r="G27086" s="14"/>
      <c r="H27086" s="14"/>
      <c r="L27086" s="15"/>
      <c r="M27086" s="15"/>
      <c r="N27086" s="15"/>
      <c r="O27086" s="15"/>
      <c r="P27086" s="15"/>
      <c r="Q27086" s="13"/>
      <c r="R27086" s="13"/>
      <c r="S27086" s="13"/>
      <c r="T27086" s="13"/>
      <c r="U27086" s="16"/>
      <c r="V27086" s="16"/>
      <c r="W27086" s="16"/>
      <c r="AI27086" s="4"/>
      <c r="AJ27086" s="4"/>
    </row>
    <row r="27087" spans="1:36" x14ac:dyDescent="0.25">
      <c r="A27087" s="13"/>
      <c r="G27087" s="14"/>
      <c r="H27087" s="14"/>
      <c r="L27087" s="15"/>
      <c r="M27087" s="15"/>
      <c r="N27087" s="15"/>
      <c r="O27087" s="15"/>
      <c r="P27087" s="15"/>
      <c r="Q27087" s="13"/>
      <c r="R27087" s="13"/>
      <c r="S27087" s="13"/>
      <c r="T27087" s="13"/>
      <c r="U27087" s="16"/>
      <c r="V27087" s="16"/>
      <c r="W27087" s="16"/>
      <c r="AI27087" s="4"/>
      <c r="AJ27087" s="4"/>
    </row>
    <row r="27088" spans="1:36" x14ac:dyDescent="0.25">
      <c r="A27088" s="13"/>
      <c r="G27088" s="14"/>
      <c r="H27088" s="14"/>
      <c r="L27088" s="15"/>
      <c r="M27088" s="15"/>
      <c r="N27088" s="15"/>
      <c r="O27088" s="15"/>
      <c r="P27088" s="15"/>
      <c r="Q27088" s="13"/>
      <c r="R27088" s="13"/>
      <c r="S27088" s="13"/>
      <c r="T27088" s="13"/>
      <c r="U27088" s="16"/>
      <c r="V27088" s="16"/>
      <c r="W27088" s="16"/>
      <c r="AI27088" s="4"/>
      <c r="AJ27088" s="4"/>
    </row>
    <row r="27089" spans="1:36" x14ac:dyDescent="0.25">
      <c r="A27089" s="13"/>
      <c r="G27089" s="14"/>
      <c r="H27089" s="14"/>
      <c r="L27089" s="15"/>
      <c r="M27089" s="15"/>
      <c r="N27089" s="15"/>
      <c r="O27089" s="15"/>
      <c r="P27089" s="15"/>
      <c r="Q27089" s="13"/>
      <c r="R27089" s="13"/>
      <c r="S27089" s="13"/>
      <c r="T27089" s="13"/>
      <c r="U27089" s="16"/>
      <c r="V27089" s="16"/>
      <c r="W27089" s="16"/>
      <c r="AI27089" s="4"/>
      <c r="AJ27089" s="4"/>
    </row>
    <row r="27090" spans="1:36" x14ac:dyDescent="0.25">
      <c r="A27090" s="13"/>
      <c r="G27090" s="14"/>
      <c r="H27090" s="14"/>
      <c r="L27090" s="15"/>
      <c r="M27090" s="15"/>
      <c r="N27090" s="15"/>
      <c r="O27090" s="15"/>
      <c r="P27090" s="15"/>
      <c r="Q27090" s="13"/>
      <c r="R27090" s="13"/>
      <c r="S27090" s="13"/>
      <c r="T27090" s="13"/>
      <c r="U27090" s="16"/>
      <c r="V27090" s="16"/>
      <c r="W27090" s="16"/>
      <c r="AI27090" s="4"/>
      <c r="AJ27090" s="4"/>
    </row>
    <row r="27091" spans="1:36" x14ac:dyDescent="0.25">
      <c r="A27091" s="13"/>
      <c r="G27091" s="14"/>
      <c r="H27091" s="14"/>
      <c r="L27091" s="15"/>
      <c r="M27091" s="15"/>
      <c r="N27091" s="15"/>
      <c r="O27091" s="15"/>
      <c r="P27091" s="15"/>
      <c r="Q27091" s="13"/>
      <c r="R27091" s="13"/>
      <c r="S27091" s="13"/>
      <c r="T27091" s="13"/>
      <c r="U27091" s="16"/>
      <c r="V27091" s="16"/>
      <c r="W27091" s="16"/>
      <c r="AI27091" s="4"/>
      <c r="AJ27091" s="4"/>
    </row>
    <row r="27092" spans="1:36" x14ac:dyDescent="0.25">
      <c r="A27092" s="13"/>
      <c r="G27092" s="14"/>
      <c r="H27092" s="14"/>
      <c r="L27092" s="15"/>
      <c r="M27092" s="15"/>
      <c r="N27092" s="15"/>
      <c r="O27092" s="15"/>
      <c r="P27092" s="15"/>
      <c r="Q27092" s="13"/>
      <c r="R27092" s="13"/>
      <c r="S27092" s="13"/>
      <c r="T27092" s="13"/>
      <c r="U27092" s="16"/>
      <c r="V27092" s="16"/>
      <c r="W27092" s="16"/>
      <c r="AI27092" s="4"/>
      <c r="AJ27092" s="4"/>
    </row>
    <row r="27093" spans="1:36" x14ac:dyDescent="0.25">
      <c r="A27093" s="13"/>
      <c r="G27093" s="14"/>
      <c r="H27093" s="14"/>
      <c r="L27093" s="15"/>
      <c r="M27093" s="15"/>
      <c r="N27093" s="15"/>
      <c r="O27093" s="15"/>
      <c r="P27093" s="15"/>
      <c r="Q27093" s="13"/>
      <c r="R27093" s="13"/>
      <c r="S27093" s="13"/>
      <c r="T27093" s="13"/>
      <c r="U27093" s="16"/>
      <c r="V27093" s="16"/>
      <c r="W27093" s="16"/>
      <c r="AI27093" s="4"/>
      <c r="AJ27093" s="4"/>
    </row>
    <row r="27094" spans="1:36" x14ac:dyDescent="0.25">
      <c r="A27094" s="13"/>
      <c r="G27094" s="14"/>
      <c r="H27094" s="14"/>
      <c r="L27094" s="15"/>
      <c r="M27094" s="15"/>
      <c r="N27094" s="15"/>
      <c r="O27094" s="15"/>
      <c r="P27094" s="15"/>
      <c r="Q27094" s="13"/>
      <c r="R27094" s="13"/>
      <c r="S27094" s="13"/>
      <c r="T27094" s="13"/>
      <c r="U27094" s="16"/>
      <c r="V27094" s="16"/>
      <c r="W27094" s="16"/>
      <c r="AI27094" s="4"/>
      <c r="AJ27094" s="4"/>
    </row>
    <row r="27095" spans="1:36" x14ac:dyDescent="0.25">
      <c r="A27095" s="13"/>
      <c r="G27095" s="14"/>
      <c r="H27095" s="14"/>
      <c r="L27095" s="15"/>
      <c r="M27095" s="15"/>
      <c r="N27095" s="15"/>
      <c r="O27095" s="15"/>
      <c r="P27095" s="15"/>
      <c r="Q27095" s="13"/>
      <c r="R27095" s="13"/>
      <c r="S27095" s="13"/>
      <c r="T27095" s="13"/>
      <c r="U27095" s="16"/>
      <c r="V27095" s="16"/>
      <c r="W27095" s="16"/>
      <c r="AI27095" s="4"/>
      <c r="AJ27095" s="4"/>
    </row>
    <row r="27096" spans="1:36" x14ac:dyDescent="0.25">
      <c r="A27096" s="13"/>
      <c r="G27096" s="14"/>
      <c r="H27096" s="14"/>
      <c r="L27096" s="15"/>
      <c r="M27096" s="15"/>
      <c r="N27096" s="15"/>
      <c r="O27096" s="15"/>
      <c r="P27096" s="15"/>
      <c r="Q27096" s="13"/>
      <c r="R27096" s="13"/>
      <c r="S27096" s="13"/>
      <c r="T27096" s="13"/>
      <c r="U27096" s="16"/>
      <c r="V27096" s="16"/>
      <c r="W27096" s="16"/>
      <c r="AI27096" s="4"/>
      <c r="AJ27096" s="4"/>
    </row>
    <row r="27097" spans="1:36" x14ac:dyDescent="0.25">
      <c r="A27097" s="13"/>
      <c r="G27097" s="14"/>
      <c r="H27097" s="14"/>
      <c r="L27097" s="15"/>
      <c r="M27097" s="15"/>
      <c r="N27097" s="15"/>
      <c r="O27097" s="15"/>
      <c r="P27097" s="15"/>
      <c r="Q27097" s="13"/>
      <c r="R27097" s="13"/>
      <c r="S27097" s="13"/>
      <c r="T27097" s="13"/>
      <c r="U27097" s="16"/>
      <c r="V27097" s="16"/>
      <c r="W27097" s="16"/>
      <c r="AI27097" s="4"/>
      <c r="AJ27097" s="4"/>
    </row>
    <row r="27098" spans="1:36" x14ac:dyDescent="0.25">
      <c r="A27098" s="13"/>
      <c r="G27098" s="14"/>
      <c r="H27098" s="14"/>
      <c r="L27098" s="15"/>
      <c r="M27098" s="15"/>
      <c r="N27098" s="15"/>
      <c r="O27098" s="15"/>
      <c r="P27098" s="15"/>
      <c r="Q27098" s="13"/>
      <c r="R27098" s="13"/>
      <c r="S27098" s="13"/>
      <c r="T27098" s="13"/>
      <c r="U27098" s="16"/>
      <c r="V27098" s="16"/>
      <c r="W27098" s="16"/>
      <c r="AI27098" s="4"/>
      <c r="AJ27098" s="4"/>
    </row>
    <row r="27099" spans="1:36" x14ac:dyDescent="0.25">
      <c r="A27099" s="13"/>
      <c r="G27099" s="14"/>
      <c r="H27099" s="14"/>
      <c r="L27099" s="15"/>
      <c r="M27099" s="15"/>
      <c r="N27099" s="15"/>
      <c r="O27099" s="15"/>
      <c r="P27099" s="15"/>
      <c r="Q27099" s="13"/>
      <c r="R27099" s="13"/>
      <c r="S27099" s="13"/>
      <c r="T27099" s="13"/>
      <c r="U27099" s="16"/>
      <c r="V27099" s="16"/>
      <c r="W27099" s="16"/>
      <c r="AI27099" s="4"/>
      <c r="AJ27099" s="4"/>
    </row>
    <row r="27100" spans="1:36" x14ac:dyDescent="0.25">
      <c r="A27100" s="13"/>
      <c r="G27100" s="14"/>
      <c r="H27100" s="14"/>
      <c r="L27100" s="15"/>
      <c r="M27100" s="15"/>
      <c r="N27100" s="15"/>
      <c r="O27100" s="15"/>
      <c r="P27100" s="15"/>
      <c r="Q27100" s="13"/>
      <c r="R27100" s="13"/>
      <c r="S27100" s="13"/>
      <c r="T27100" s="13"/>
      <c r="U27100" s="16"/>
      <c r="V27100" s="16"/>
      <c r="W27100" s="16"/>
      <c r="AI27100" s="4"/>
      <c r="AJ27100" s="4"/>
    </row>
    <row r="27101" spans="1:36" x14ac:dyDescent="0.25">
      <c r="A27101" s="13"/>
      <c r="G27101" s="14"/>
      <c r="H27101" s="14"/>
      <c r="L27101" s="15"/>
      <c r="M27101" s="15"/>
      <c r="N27101" s="15"/>
      <c r="O27101" s="15"/>
      <c r="P27101" s="15"/>
      <c r="Q27101" s="13"/>
      <c r="R27101" s="13"/>
      <c r="S27101" s="13"/>
      <c r="T27101" s="13"/>
      <c r="U27101" s="16"/>
      <c r="V27101" s="16"/>
      <c r="W27101" s="16"/>
      <c r="AI27101" s="4"/>
      <c r="AJ27101" s="4"/>
    </row>
    <row r="27102" spans="1:36" x14ac:dyDescent="0.25">
      <c r="A27102" s="13"/>
      <c r="G27102" s="14"/>
      <c r="H27102" s="14"/>
      <c r="L27102" s="15"/>
      <c r="M27102" s="15"/>
      <c r="N27102" s="15"/>
      <c r="O27102" s="15"/>
      <c r="P27102" s="15"/>
      <c r="Q27102" s="13"/>
      <c r="R27102" s="13"/>
      <c r="S27102" s="13"/>
      <c r="T27102" s="13"/>
      <c r="U27102" s="16"/>
      <c r="V27102" s="16"/>
      <c r="W27102" s="16"/>
      <c r="AI27102" s="4"/>
      <c r="AJ27102" s="4"/>
    </row>
    <row r="27103" spans="1:36" x14ac:dyDescent="0.25">
      <c r="A27103" s="13"/>
      <c r="G27103" s="14"/>
      <c r="H27103" s="14"/>
      <c r="L27103" s="15"/>
      <c r="M27103" s="15"/>
      <c r="N27103" s="15"/>
      <c r="O27103" s="15"/>
      <c r="P27103" s="15"/>
      <c r="Q27103" s="13"/>
      <c r="R27103" s="13"/>
      <c r="S27103" s="13"/>
      <c r="T27103" s="13"/>
      <c r="U27103" s="16"/>
      <c r="V27103" s="16"/>
      <c r="W27103" s="16"/>
      <c r="AI27103" s="4"/>
      <c r="AJ27103" s="4"/>
    </row>
    <row r="27104" spans="1:36" x14ac:dyDescent="0.25">
      <c r="A27104" s="13"/>
      <c r="G27104" s="14"/>
      <c r="H27104" s="14"/>
      <c r="L27104" s="15"/>
      <c r="M27104" s="15"/>
      <c r="N27104" s="15"/>
      <c r="O27104" s="15"/>
      <c r="P27104" s="15"/>
      <c r="Q27104" s="13"/>
      <c r="R27104" s="13"/>
      <c r="S27104" s="13"/>
      <c r="T27104" s="13"/>
      <c r="U27104" s="16"/>
      <c r="V27104" s="16"/>
      <c r="W27104" s="16"/>
      <c r="AI27104" s="4"/>
      <c r="AJ27104" s="4"/>
    </row>
    <row r="27105" spans="1:36" x14ac:dyDescent="0.25">
      <c r="A27105" s="13"/>
      <c r="G27105" s="14"/>
      <c r="H27105" s="14"/>
      <c r="L27105" s="15"/>
      <c r="M27105" s="15"/>
      <c r="N27105" s="15"/>
      <c r="O27105" s="15"/>
      <c r="P27105" s="15"/>
      <c r="Q27105" s="13"/>
      <c r="R27105" s="13"/>
      <c r="S27105" s="13"/>
      <c r="T27105" s="13"/>
      <c r="U27105" s="16"/>
      <c r="V27105" s="16"/>
      <c r="W27105" s="16"/>
      <c r="AI27105" s="4"/>
      <c r="AJ27105" s="4"/>
    </row>
    <row r="27106" spans="1:36" x14ac:dyDescent="0.25">
      <c r="A27106" s="13"/>
      <c r="G27106" s="14"/>
      <c r="H27106" s="14"/>
      <c r="L27106" s="15"/>
      <c r="M27106" s="15"/>
      <c r="N27106" s="15"/>
      <c r="O27106" s="15"/>
      <c r="P27106" s="15"/>
      <c r="Q27106" s="13"/>
      <c r="R27106" s="13"/>
      <c r="S27106" s="13"/>
      <c r="T27106" s="13"/>
      <c r="U27106" s="16"/>
      <c r="V27106" s="16"/>
      <c r="W27106" s="16"/>
      <c r="AI27106" s="4"/>
      <c r="AJ27106" s="4"/>
    </row>
    <row r="27107" spans="1:36" x14ac:dyDescent="0.25">
      <c r="A27107" s="13"/>
      <c r="G27107" s="14"/>
      <c r="H27107" s="14"/>
      <c r="L27107" s="15"/>
      <c r="M27107" s="15"/>
      <c r="N27107" s="15"/>
      <c r="O27107" s="15"/>
      <c r="P27107" s="15"/>
      <c r="Q27107" s="13"/>
      <c r="R27107" s="13"/>
      <c r="S27107" s="13"/>
      <c r="T27107" s="13"/>
      <c r="U27107" s="16"/>
      <c r="V27107" s="16"/>
      <c r="W27107" s="16"/>
      <c r="AI27107" s="4"/>
      <c r="AJ27107" s="4"/>
    </row>
    <row r="27108" spans="1:36" x14ac:dyDescent="0.25">
      <c r="A27108" s="13"/>
      <c r="G27108" s="14"/>
      <c r="H27108" s="14"/>
      <c r="L27108" s="15"/>
      <c r="M27108" s="15"/>
      <c r="N27108" s="15"/>
      <c r="O27108" s="15"/>
      <c r="P27108" s="15"/>
      <c r="Q27108" s="13"/>
      <c r="R27108" s="13"/>
      <c r="S27108" s="13"/>
      <c r="T27108" s="13"/>
      <c r="U27108" s="16"/>
      <c r="V27108" s="16"/>
      <c r="W27108" s="16"/>
      <c r="AI27108" s="4"/>
      <c r="AJ27108" s="4"/>
    </row>
    <row r="27109" spans="1:36" x14ac:dyDescent="0.25">
      <c r="A27109" s="13"/>
      <c r="G27109" s="14"/>
      <c r="H27109" s="14"/>
      <c r="L27109" s="15"/>
      <c r="M27109" s="15"/>
      <c r="N27109" s="15"/>
      <c r="O27109" s="15"/>
      <c r="P27109" s="15"/>
      <c r="Q27109" s="13"/>
      <c r="R27109" s="13"/>
      <c r="S27109" s="13"/>
      <c r="T27109" s="13"/>
      <c r="U27109" s="16"/>
      <c r="V27109" s="16"/>
      <c r="W27109" s="16"/>
      <c r="AI27109" s="4"/>
      <c r="AJ27109" s="4"/>
    </row>
    <row r="27110" spans="1:36" x14ac:dyDescent="0.25">
      <c r="A27110" s="13"/>
      <c r="G27110" s="14"/>
      <c r="H27110" s="14"/>
      <c r="L27110" s="15"/>
      <c r="M27110" s="15"/>
      <c r="N27110" s="15"/>
      <c r="O27110" s="15"/>
      <c r="P27110" s="15"/>
      <c r="Q27110" s="13"/>
      <c r="R27110" s="13"/>
      <c r="S27110" s="13"/>
      <c r="T27110" s="13"/>
      <c r="U27110" s="16"/>
      <c r="V27110" s="16"/>
      <c r="W27110" s="16"/>
      <c r="AI27110" s="4"/>
      <c r="AJ27110" s="4"/>
    </row>
    <row r="27111" spans="1:36" x14ac:dyDescent="0.25">
      <c r="A27111" s="13"/>
      <c r="G27111" s="14"/>
      <c r="H27111" s="14"/>
      <c r="L27111" s="15"/>
      <c r="M27111" s="15"/>
      <c r="N27111" s="15"/>
      <c r="O27111" s="15"/>
      <c r="P27111" s="15"/>
      <c r="Q27111" s="13"/>
      <c r="R27111" s="13"/>
      <c r="S27111" s="13"/>
      <c r="T27111" s="13"/>
      <c r="U27111" s="16"/>
      <c r="V27111" s="16"/>
      <c r="W27111" s="16"/>
      <c r="AI27111" s="4"/>
      <c r="AJ27111" s="4"/>
    </row>
    <row r="27112" spans="1:36" x14ac:dyDescent="0.25">
      <c r="A27112" s="13"/>
      <c r="G27112" s="14"/>
      <c r="H27112" s="14"/>
      <c r="L27112" s="15"/>
      <c r="M27112" s="15"/>
      <c r="N27112" s="15"/>
      <c r="O27112" s="15"/>
      <c r="P27112" s="15"/>
      <c r="Q27112" s="13"/>
      <c r="R27112" s="13"/>
      <c r="S27112" s="13"/>
      <c r="T27112" s="13"/>
      <c r="U27112" s="16"/>
      <c r="V27112" s="16"/>
      <c r="W27112" s="16"/>
      <c r="AI27112" s="4"/>
      <c r="AJ27112" s="4"/>
    </row>
    <row r="27113" spans="1:36" x14ac:dyDescent="0.25">
      <c r="A27113" s="13"/>
      <c r="G27113" s="14"/>
      <c r="H27113" s="14"/>
      <c r="L27113" s="15"/>
      <c r="M27113" s="15"/>
      <c r="N27113" s="15"/>
      <c r="O27113" s="15"/>
      <c r="P27113" s="15"/>
      <c r="Q27113" s="13"/>
      <c r="R27113" s="13"/>
      <c r="S27113" s="13"/>
      <c r="T27113" s="13"/>
      <c r="U27113" s="16"/>
      <c r="V27113" s="16"/>
      <c r="W27113" s="16"/>
      <c r="AI27113" s="4"/>
      <c r="AJ27113" s="4"/>
    </row>
    <row r="27114" spans="1:36" x14ac:dyDescent="0.25">
      <c r="A27114" s="13"/>
      <c r="G27114" s="14"/>
      <c r="H27114" s="14"/>
      <c r="L27114" s="15"/>
      <c r="M27114" s="15"/>
      <c r="N27114" s="15"/>
      <c r="O27114" s="15"/>
      <c r="P27114" s="15"/>
      <c r="Q27114" s="13"/>
      <c r="R27114" s="13"/>
      <c r="S27114" s="13"/>
      <c r="T27114" s="13"/>
      <c r="U27114" s="16"/>
      <c r="V27114" s="16"/>
      <c r="W27114" s="16"/>
      <c r="AI27114" s="4"/>
      <c r="AJ27114" s="4"/>
    </row>
    <row r="27115" spans="1:36" x14ac:dyDescent="0.25">
      <c r="A27115" s="13"/>
      <c r="G27115" s="14"/>
      <c r="H27115" s="14"/>
      <c r="L27115" s="15"/>
      <c r="M27115" s="15"/>
      <c r="N27115" s="15"/>
      <c r="O27115" s="15"/>
      <c r="P27115" s="15"/>
      <c r="Q27115" s="13"/>
      <c r="R27115" s="13"/>
      <c r="S27115" s="13"/>
      <c r="T27115" s="13"/>
      <c r="U27115" s="16"/>
      <c r="V27115" s="16"/>
      <c r="W27115" s="16"/>
      <c r="AI27115" s="4"/>
      <c r="AJ27115" s="4"/>
    </row>
    <row r="27116" spans="1:36" x14ac:dyDescent="0.25">
      <c r="A27116" s="13"/>
      <c r="G27116" s="14"/>
      <c r="H27116" s="14"/>
      <c r="L27116" s="15"/>
      <c r="M27116" s="15"/>
      <c r="N27116" s="15"/>
      <c r="O27116" s="15"/>
      <c r="P27116" s="15"/>
      <c r="Q27116" s="13"/>
      <c r="R27116" s="13"/>
      <c r="S27116" s="13"/>
      <c r="T27116" s="13"/>
      <c r="U27116" s="16"/>
      <c r="V27116" s="16"/>
      <c r="W27116" s="16"/>
      <c r="AI27116" s="4"/>
      <c r="AJ27116" s="4"/>
    </row>
    <row r="27117" spans="1:36" x14ac:dyDescent="0.25">
      <c r="A27117" s="13"/>
      <c r="G27117" s="14"/>
      <c r="H27117" s="14"/>
      <c r="L27117" s="15"/>
      <c r="M27117" s="15"/>
      <c r="N27117" s="15"/>
      <c r="O27117" s="15"/>
      <c r="P27117" s="15"/>
      <c r="Q27117" s="13"/>
      <c r="R27117" s="13"/>
      <c r="S27117" s="13"/>
      <c r="T27117" s="13"/>
      <c r="U27117" s="16"/>
      <c r="V27117" s="16"/>
      <c r="W27117" s="16"/>
      <c r="AI27117" s="4"/>
      <c r="AJ27117" s="4"/>
    </row>
    <row r="27118" spans="1:36" x14ac:dyDescent="0.25">
      <c r="A27118" s="13"/>
      <c r="G27118" s="14"/>
      <c r="H27118" s="14"/>
      <c r="L27118" s="15"/>
      <c r="M27118" s="15"/>
      <c r="N27118" s="15"/>
      <c r="O27118" s="15"/>
      <c r="P27118" s="15"/>
      <c r="Q27118" s="13"/>
      <c r="R27118" s="13"/>
      <c r="S27118" s="13"/>
      <c r="T27118" s="13"/>
      <c r="U27118" s="16"/>
      <c r="V27118" s="16"/>
      <c r="W27118" s="16"/>
      <c r="AI27118" s="4"/>
      <c r="AJ27118" s="4"/>
    </row>
    <row r="27119" spans="1:36" x14ac:dyDescent="0.25">
      <c r="A27119" s="13"/>
      <c r="G27119" s="14"/>
      <c r="H27119" s="14"/>
      <c r="L27119" s="15"/>
      <c r="M27119" s="15"/>
      <c r="N27119" s="15"/>
      <c r="O27119" s="15"/>
      <c r="P27119" s="15"/>
      <c r="Q27119" s="13"/>
      <c r="R27119" s="13"/>
      <c r="S27119" s="13"/>
      <c r="T27119" s="13"/>
      <c r="U27119" s="16"/>
      <c r="V27119" s="16"/>
      <c r="W27119" s="16"/>
      <c r="AI27119" s="4"/>
      <c r="AJ27119" s="4"/>
    </row>
    <row r="27120" spans="1:36" x14ac:dyDescent="0.25">
      <c r="A27120" s="13"/>
      <c r="G27120" s="14"/>
      <c r="H27120" s="14"/>
      <c r="L27120" s="15"/>
      <c r="M27120" s="15"/>
      <c r="N27120" s="15"/>
      <c r="O27120" s="15"/>
      <c r="P27120" s="15"/>
      <c r="Q27120" s="13"/>
      <c r="R27120" s="13"/>
      <c r="S27120" s="13"/>
      <c r="T27120" s="13"/>
      <c r="U27120" s="16"/>
      <c r="V27120" s="16"/>
      <c r="W27120" s="16"/>
      <c r="AI27120" s="4"/>
      <c r="AJ27120" s="4"/>
    </row>
    <row r="27121" spans="1:36" x14ac:dyDescent="0.25">
      <c r="A27121" s="13"/>
      <c r="G27121" s="14"/>
      <c r="H27121" s="14"/>
      <c r="L27121" s="15"/>
      <c r="M27121" s="15"/>
      <c r="N27121" s="15"/>
      <c r="O27121" s="15"/>
      <c r="P27121" s="15"/>
      <c r="Q27121" s="13"/>
      <c r="R27121" s="13"/>
      <c r="S27121" s="13"/>
      <c r="T27121" s="13"/>
      <c r="U27121" s="16"/>
      <c r="V27121" s="16"/>
      <c r="W27121" s="16"/>
      <c r="AI27121" s="4"/>
      <c r="AJ27121" s="4"/>
    </row>
    <row r="27122" spans="1:36" x14ac:dyDescent="0.25">
      <c r="A27122" s="13"/>
      <c r="G27122" s="14"/>
      <c r="H27122" s="14"/>
      <c r="L27122" s="15"/>
      <c r="M27122" s="15"/>
      <c r="N27122" s="15"/>
      <c r="O27122" s="15"/>
      <c r="P27122" s="15"/>
      <c r="Q27122" s="13"/>
      <c r="R27122" s="13"/>
      <c r="S27122" s="13"/>
      <c r="T27122" s="13"/>
      <c r="U27122" s="16"/>
      <c r="V27122" s="16"/>
      <c r="W27122" s="16"/>
      <c r="AI27122" s="4"/>
      <c r="AJ27122" s="4"/>
    </row>
    <row r="27123" spans="1:36" x14ac:dyDescent="0.25">
      <c r="A27123" s="13"/>
      <c r="G27123" s="14"/>
      <c r="H27123" s="14"/>
      <c r="L27123" s="15"/>
      <c r="M27123" s="15"/>
      <c r="N27123" s="15"/>
      <c r="O27123" s="15"/>
      <c r="P27123" s="15"/>
      <c r="Q27123" s="13"/>
      <c r="R27123" s="13"/>
      <c r="S27123" s="13"/>
      <c r="T27123" s="13"/>
      <c r="U27123" s="16"/>
      <c r="V27123" s="16"/>
      <c r="W27123" s="16"/>
      <c r="AI27123" s="4"/>
      <c r="AJ27123" s="4"/>
    </row>
    <row r="27124" spans="1:36" x14ac:dyDescent="0.25">
      <c r="A27124" s="13"/>
      <c r="G27124" s="14"/>
      <c r="H27124" s="14"/>
      <c r="L27124" s="15"/>
      <c r="M27124" s="15"/>
      <c r="N27124" s="15"/>
      <c r="O27124" s="15"/>
      <c r="P27124" s="15"/>
      <c r="Q27124" s="13"/>
      <c r="R27124" s="13"/>
      <c r="S27124" s="13"/>
      <c r="T27124" s="13"/>
      <c r="U27124" s="16"/>
      <c r="V27124" s="16"/>
      <c r="W27124" s="16"/>
      <c r="AI27124" s="4"/>
      <c r="AJ27124" s="4"/>
    </row>
    <row r="27125" spans="1:36" x14ac:dyDescent="0.25">
      <c r="A27125" s="13"/>
      <c r="G27125" s="14"/>
      <c r="H27125" s="14"/>
      <c r="L27125" s="15"/>
      <c r="M27125" s="15"/>
      <c r="N27125" s="15"/>
      <c r="O27125" s="15"/>
      <c r="P27125" s="15"/>
      <c r="Q27125" s="13"/>
      <c r="R27125" s="13"/>
      <c r="S27125" s="13"/>
      <c r="T27125" s="13"/>
      <c r="U27125" s="16"/>
      <c r="V27125" s="16"/>
      <c r="W27125" s="16"/>
      <c r="AI27125" s="4"/>
      <c r="AJ27125" s="4"/>
    </row>
    <row r="27126" spans="1:36" x14ac:dyDescent="0.25">
      <c r="A27126" s="13"/>
      <c r="G27126" s="14"/>
      <c r="H27126" s="14"/>
      <c r="L27126" s="15"/>
      <c r="M27126" s="15"/>
      <c r="N27126" s="15"/>
      <c r="O27126" s="15"/>
      <c r="P27126" s="15"/>
      <c r="Q27126" s="13"/>
      <c r="R27126" s="13"/>
      <c r="S27126" s="13"/>
      <c r="T27126" s="13"/>
      <c r="U27126" s="16"/>
      <c r="V27126" s="16"/>
      <c r="W27126" s="16"/>
      <c r="AI27126" s="4"/>
      <c r="AJ27126" s="4"/>
    </row>
    <row r="27127" spans="1:36" x14ac:dyDescent="0.25">
      <c r="A27127" s="13"/>
      <c r="G27127" s="14"/>
      <c r="H27127" s="14"/>
      <c r="L27127" s="15"/>
      <c r="M27127" s="15"/>
      <c r="N27127" s="15"/>
      <c r="O27127" s="15"/>
      <c r="P27127" s="15"/>
      <c r="Q27127" s="13"/>
      <c r="R27127" s="13"/>
      <c r="S27127" s="13"/>
      <c r="T27127" s="13"/>
      <c r="U27127" s="16"/>
      <c r="V27127" s="16"/>
      <c r="W27127" s="16"/>
      <c r="AI27127" s="4"/>
      <c r="AJ27127" s="4"/>
    </row>
    <row r="27128" spans="1:36" x14ac:dyDescent="0.25">
      <c r="A27128" s="13"/>
      <c r="G27128" s="14"/>
      <c r="H27128" s="14"/>
      <c r="L27128" s="15"/>
      <c r="M27128" s="15"/>
      <c r="N27128" s="15"/>
      <c r="O27128" s="15"/>
      <c r="P27128" s="15"/>
      <c r="Q27128" s="13"/>
      <c r="R27128" s="13"/>
      <c r="S27128" s="13"/>
      <c r="T27128" s="13"/>
      <c r="U27128" s="16"/>
      <c r="V27128" s="16"/>
      <c r="W27128" s="16"/>
      <c r="AI27128" s="4"/>
      <c r="AJ27128" s="4"/>
    </row>
    <row r="27129" spans="1:36" x14ac:dyDescent="0.25">
      <c r="A27129" s="13"/>
      <c r="G27129" s="14"/>
      <c r="H27129" s="14"/>
      <c r="L27129" s="15"/>
      <c r="M27129" s="15"/>
      <c r="N27129" s="15"/>
      <c r="O27129" s="15"/>
      <c r="P27129" s="15"/>
      <c r="Q27129" s="13"/>
      <c r="R27129" s="13"/>
      <c r="S27129" s="13"/>
      <c r="T27129" s="13"/>
      <c r="U27129" s="16"/>
      <c r="V27129" s="16"/>
      <c r="W27129" s="16"/>
      <c r="AI27129" s="4"/>
      <c r="AJ27129" s="4"/>
    </row>
    <row r="27130" spans="1:36" x14ac:dyDescent="0.25">
      <c r="A27130" s="13"/>
      <c r="G27130" s="14"/>
      <c r="H27130" s="14"/>
      <c r="L27130" s="15"/>
      <c r="M27130" s="15"/>
      <c r="N27130" s="15"/>
      <c r="O27130" s="15"/>
      <c r="P27130" s="15"/>
      <c r="Q27130" s="13"/>
      <c r="R27130" s="13"/>
      <c r="S27130" s="13"/>
      <c r="T27130" s="13"/>
      <c r="U27130" s="16"/>
      <c r="V27130" s="16"/>
      <c r="W27130" s="16"/>
      <c r="AI27130" s="4"/>
      <c r="AJ27130" s="4"/>
    </row>
    <row r="27131" spans="1:36" x14ac:dyDescent="0.25">
      <c r="A27131" s="13"/>
      <c r="G27131" s="14"/>
      <c r="H27131" s="14"/>
      <c r="L27131" s="15"/>
      <c r="M27131" s="15"/>
      <c r="N27131" s="15"/>
      <c r="O27131" s="15"/>
      <c r="P27131" s="15"/>
      <c r="Q27131" s="13"/>
      <c r="R27131" s="13"/>
      <c r="S27131" s="13"/>
      <c r="T27131" s="13"/>
      <c r="U27131" s="16"/>
      <c r="V27131" s="16"/>
      <c r="W27131" s="16"/>
      <c r="AI27131" s="4"/>
      <c r="AJ27131" s="4"/>
    </row>
    <row r="27132" spans="1:36" x14ac:dyDescent="0.25">
      <c r="A27132" s="13"/>
      <c r="G27132" s="14"/>
      <c r="H27132" s="14"/>
      <c r="L27132" s="15"/>
      <c r="M27132" s="15"/>
      <c r="N27132" s="15"/>
      <c r="O27132" s="15"/>
      <c r="P27132" s="15"/>
      <c r="Q27132" s="13"/>
      <c r="R27132" s="13"/>
      <c r="S27132" s="13"/>
      <c r="T27132" s="13"/>
      <c r="U27132" s="16"/>
      <c r="V27132" s="16"/>
      <c r="W27132" s="16"/>
      <c r="AI27132" s="4"/>
      <c r="AJ27132" s="4"/>
    </row>
    <row r="27133" spans="1:36" x14ac:dyDescent="0.25">
      <c r="A27133" s="13"/>
      <c r="G27133" s="14"/>
      <c r="H27133" s="14"/>
      <c r="L27133" s="15"/>
      <c r="M27133" s="15"/>
      <c r="N27133" s="15"/>
      <c r="O27133" s="15"/>
      <c r="P27133" s="15"/>
      <c r="Q27133" s="13"/>
      <c r="R27133" s="13"/>
      <c r="S27133" s="13"/>
      <c r="T27133" s="13"/>
      <c r="U27133" s="16"/>
      <c r="V27133" s="16"/>
      <c r="W27133" s="16"/>
      <c r="AI27133" s="4"/>
      <c r="AJ27133" s="4"/>
    </row>
    <row r="27134" spans="1:36" x14ac:dyDescent="0.25">
      <c r="A27134" s="13"/>
      <c r="G27134" s="14"/>
      <c r="H27134" s="14"/>
      <c r="L27134" s="15"/>
      <c r="M27134" s="15"/>
      <c r="N27134" s="15"/>
      <c r="O27134" s="15"/>
      <c r="P27134" s="15"/>
      <c r="Q27134" s="13"/>
      <c r="R27134" s="13"/>
      <c r="S27134" s="13"/>
      <c r="T27134" s="13"/>
      <c r="U27134" s="16"/>
      <c r="V27134" s="16"/>
      <c r="W27134" s="16"/>
      <c r="AI27134" s="4"/>
      <c r="AJ27134" s="4"/>
    </row>
    <row r="27135" spans="1:36" x14ac:dyDescent="0.25">
      <c r="A27135" s="13"/>
      <c r="G27135" s="14"/>
      <c r="H27135" s="14"/>
      <c r="L27135" s="15"/>
      <c r="M27135" s="15"/>
      <c r="N27135" s="15"/>
      <c r="O27135" s="15"/>
      <c r="P27135" s="15"/>
      <c r="Q27135" s="13"/>
      <c r="R27135" s="13"/>
      <c r="S27135" s="13"/>
      <c r="T27135" s="13"/>
      <c r="U27135" s="16"/>
      <c r="V27135" s="16"/>
      <c r="W27135" s="16"/>
      <c r="AI27135" s="4"/>
      <c r="AJ27135" s="4"/>
    </row>
    <row r="27136" spans="1:36" x14ac:dyDescent="0.25">
      <c r="A27136" s="13"/>
      <c r="G27136" s="14"/>
      <c r="H27136" s="14"/>
      <c r="L27136" s="15"/>
      <c r="M27136" s="15"/>
      <c r="N27136" s="15"/>
      <c r="O27136" s="15"/>
      <c r="P27136" s="15"/>
      <c r="Q27136" s="13"/>
      <c r="R27136" s="13"/>
      <c r="S27136" s="13"/>
      <c r="T27136" s="13"/>
      <c r="U27136" s="16"/>
      <c r="V27136" s="16"/>
      <c r="W27136" s="16"/>
      <c r="AI27136" s="4"/>
      <c r="AJ27136" s="4"/>
    </row>
    <row r="27137" spans="1:36" x14ac:dyDescent="0.25">
      <c r="A27137" s="13"/>
      <c r="G27137" s="14"/>
      <c r="H27137" s="14"/>
      <c r="L27137" s="15"/>
      <c r="M27137" s="15"/>
      <c r="N27137" s="15"/>
      <c r="O27137" s="15"/>
      <c r="P27137" s="15"/>
      <c r="Q27137" s="13"/>
      <c r="R27137" s="13"/>
      <c r="S27137" s="13"/>
      <c r="T27137" s="13"/>
      <c r="U27137" s="16"/>
      <c r="V27137" s="16"/>
      <c r="W27137" s="16"/>
      <c r="AI27137" s="4"/>
      <c r="AJ27137" s="4"/>
    </row>
    <row r="27138" spans="1:36" x14ac:dyDescent="0.25">
      <c r="A27138" s="13"/>
      <c r="G27138" s="14"/>
      <c r="H27138" s="14"/>
      <c r="L27138" s="15"/>
      <c r="M27138" s="15"/>
      <c r="N27138" s="15"/>
      <c r="O27138" s="15"/>
      <c r="P27138" s="15"/>
      <c r="Q27138" s="13"/>
      <c r="R27138" s="13"/>
      <c r="S27138" s="13"/>
      <c r="T27138" s="13"/>
      <c r="U27138" s="16"/>
      <c r="V27138" s="16"/>
      <c r="W27138" s="16"/>
      <c r="AI27138" s="4"/>
      <c r="AJ27138" s="4"/>
    </row>
    <row r="27139" spans="1:36" x14ac:dyDescent="0.25">
      <c r="A27139" s="13"/>
      <c r="G27139" s="14"/>
      <c r="H27139" s="14"/>
      <c r="L27139" s="15"/>
      <c r="M27139" s="15"/>
      <c r="N27139" s="15"/>
      <c r="O27139" s="15"/>
      <c r="P27139" s="15"/>
      <c r="Q27139" s="13"/>
      <c r="R27139" s="13"/>
      <c r="S27139" s="13"/>
      <c r="T27139" s="13"/>
      <c r="U27139" s="16"/>
      <c r="V27139" s="16"/>
      <c r="W27139" s="16"/>
      <c r="AI27139" s="4"/>
      <c r="AJ27139" s="4"/>
    </row>
    <row r="27140" spans="1:36" x14ac:dyDescent="0.25">
      <c r="A27140" s="13"/>
      <c r="G27140" s="14"/>
      <c r="H27140" s="14"/>
      <c r="L27140" s="15"/>
      <c r="M27140" s="15"/>
      <c r="N27140" s="15"/>
      <c r="O27140" s="15"/>
      <c r="P27140" s="15"/>
      <c r="Q27140" s="13"/>
      <c r="R27140" s="13"/>
      <c r="S27140" s="13"/>
      <c r="T27140" s="13"/>
      <c r="U27140" s="16"/>
      <c r="V27140" s="16"/>
      <c r="W27140" s="16"/>
      <c r="AI27140" s="4"/>
      <c r="AJ27140" s="4"/>
    </row>
    <row r="27141" spans="1:36" x14ac:dyDescent="0.25">
      <c r="A27141" s="13"/>
      <c r="G27141" s="14"/>
      <c r="H27141" s="14"/>
      <c r="L27141" s="15"/>
      <c r="M27141" s="15"/>
      <c r="N27141" s="15"/>
      <c r="O27141" s="15"/>
      <c r="P27141" s="15"/>
      <c r="Q27141" s="13"/>
      <c r="R27141" s="13"/>
      <c r="S27141" s="13"/>
      <c r="T27141" s="13"/>
      <c r="U27141" s="16"/>
      <c r="V27141" s="16"/>
      <c r="W27141" s="16"/>
      <c r="AI27141" s="4"/>
      <c r="AJ27141" s="4"/>
    </row>
    <row r="27142" spans="1:36" x14ac:dyDescent="0.25">
      <c r="A27142" s="13"/>
      <c r="G27142" s="14"/>
      <c r="H27142" s="14"/>
      <c r="L27142" s="15"/>
      <c r="M27142" s="15"/>
      <c r="N27142" s="15"/>
      <c r="O27142" s="15"/>
      <c r="P27142" s="15"/>
      <c r="Q27142" s="13"/>
      <c r="R27142" s="13"/>
      <c r="S27142" s="13"/>
      <c r="T27142" s="13"/>
      <c r="U27142" s="16"/>
      <c r="V27142" s="16"/>
      <c r="W27142" s="16"/>
      <c r="AI27142" s="4"/>
      <c r="AJ27142" s="4"/>
    </row>
    <row r="27143" spans="1:36" x14ac:dyDescent="0.25">
      <c r="A27143" s="13"/>
      <c r="G27143" s="14"/>
      <c r="H27143" s="14"/>
      <c r="L27143" s="15"/>
      <c r="M27143" s="15"/>
      <c r="N27143" s="15"/>
      <c r="O27143" s="15"/>
      <c r="P27143" s="15"/>
      <c r="Q27143" s="13"/>
      <c r="R27143" s="13"/>
      <c r="S27143" s="13"/>
      <c r="T27143" s="13"/>
      <c r="U27143" s="16"/>
      <c r="V27143" s="16"/>
      <c r="W27143" s="16"/>
      <c r="AI27143" s="4"/>
      <c r="AJ27143" s="4"/>
    </row>
    <row r="27144" spans="1:36" x14ac:dyDescent="0.25">
      <c r="A27144" s="13"/>
      <c r="G27144" s="14"/>
      <c r="H27144" s="14"/>
      <c r="L27144" s="15"/>
      <c r="M27144" s="15"/>
      <c r="N27144" s="15"/>
      <c r="O27144" s="15"/>
      <c r="P27144" s="15"/>
      <c r="Q27144" s="13"/>
      <c r="R27144" s="13"/>
      <c r="S27144" s="13"/>
      <c r="T27144" s="13"/>
      <c r="U27144" s="16"/>
      <c r="V27144" s="16"/>
      <c r="W27144" s="16"/>
      <c r="AI27144" s="4"/>
      <c r="AJ27144" s="4"/>
    </row>
    <row r="27145" spans="1:36" x14ac:dyDescent="0.25">
      <c r="A27145" s="13"/>
      <c r="G27145" s="14"/>
      <c r="H27145" s="14"/>
      <c r="L27145" s="15"/>
      <c r="M27145" s="15"/>
      <c r="N27145" s="15"/>
      <c r="O27145" s="15"/>
      <c r="P27145" s="15"/>
      <c r="Q27145" s="13"/>
      <c r="R27145" s="13"/>
      <c r="S27145" s="13"/>
      <c r="T27145" s="13"/>
      <c r="U27145" s="16"/>
      <c r="V27145" s="16"/>
      <c r="W27145" s="16"/>
      <c r="AI27145" s="4"/>
      <c r="AJ27145" s="4"/>
    </row>
    <row r="27146" spans="1:36" x14ac:dyDescent="0.25">
      <c r="A27146" s="13"/>
      <c r="G27146" s="14"/>
      <c r="H27146" s="14"/>
      <c r="L27146" s="15"/>
      <c r="M27146" s="15"/>
      <c r="N27146" s="15"/>
      <c r="O27146" s="15"/>
      <c r="P27146" s="15"/>
      <c r="Q27146" s="13"/>
      <c r="R27146" s="13"/>
      <c r="S27146" s="13"/>
      <c r="T27146" s="13"/>
      <c r="U27146" s="16"/>
      <c r="V27146" s="16"/>
      <c r="W27146" s="16"/>
      <c r="AI27146" s="4"/>
      <c r="AJ27146" s="4"/>
    </row>
    <row r="27147" spans="1:36" x14ac:dyDescent="0.25">
      <c r="A27147" s="13"/>
      <c r="G27147" s="14"/>
      <c r="H27147" s="14"/>
      <c r="L27147" s="15"/>
      <c r="M27147" s="15"/>
      <c r="N27147" s="15"/>
      <c r="O27147" s="15"/>
      <c r="P27147" s="15"/>
      <c r="Q27147" s="13"/>
      <c r="R27147" s="13"/>
      <c r="S27147" s="13"/>
      <c r="T27147" s="13"/>
      <c r="U27147" s="16"/>
      <c r="V27147" s="16"/>
      <c r="W27147" s="16"/>
      <c r="AI27147" s="4"/>
      <c r="AJ27147" s="4"/>
    </row>
    <row r="27148" spans="1:36" x14ac:dyDescent="0.25">
      <c r="A27148" s="13"/>
      <c r="G27148" s="14"/>
      <c r="H27148" s="14"/>
      <c r="L27148" s="15"/>
      <c r="M27148" s="15"/>
      <c r="N27148" s="15"/>
      <c r="O27148" s="15"/>
      <c r="P27148" s="15"/>
      <c r="Q27148" s="13"/>
      <c r="R27148" s="13"/>
      <c r="S27148" s="13"/>
      <c r="T27148" s="13"/>
      <c r="U27148" s="16"/>
      <c r="V27148" s="16"/>
      <c r="W27148" s="16"/>
      <c r="AI27148" s="4"/>
      <c r="AJ27148" s="4"/>
    </row>
    <row r="27149" spans="1:36" x14ac:dyDescent="0.25">
      <c r="A27149" s="13"/>
      <c r="G27149" s="14"/>
      <c r="H27149" s="14"/>
      <c r="L27149" s="15"/>
      <c r="M27149" s="15"/>
      <c r="N27149" s="15"/>
      <c r="O27149" s="15"/>
      <c r="P27149" s="15"/>
      <c r="Q27149" s="13"/>
      <c r="R27149" s="13"/>
      <c r="S27149" s="13"/>
      <c r="T27149" s="13"/>
      <c r="U27149" s="16"/>
      <c r="V27149" s="16"/>
      <c r="W27149" s="16"/>
      <c r="AI27149" s="4"/>
      <c r="AJ27149" s="4"/>
    </row>
    <row r="27150" spans="1:36" x14ac:dyDescent="0.25">
      <c r="A27150" s="13"/>
      <c r="G27150" s="14"/>
      <c r="H27150" s="14"/>
      <c r="L27150" s="15"/>
      <c r="M27150" s="15"/>
      <c r="N27150" s="15"/>
      <c r="O27150" s="15"/>
      <c r="P27150" s="15"/>
      <c r="Q27150" s="13"/>
      <c r="R27150" s="13"/>
      <c r="S27150" s="13"/>
      <c r="T27150" s="13"/>
      <c r="U27150" s="16"/>
      <c r="V27150" s="16"/>
      <c r="W27150" s="16"/>
      <c r="AI27150" s="4"/>
      <c r="AJ27150" s="4"/>
    </row>
    <row r="27151" spans="1:36" x14ac:dyDescent="0.25">
      <c r="A27151" s="13"/>
      <c r="G27151" s="14"/>
      <c r="H27151" s="14"/>
      <c r="L27151" s="15"/>
      <c r="M27151" s="15"/>
      <c r="N27151" s="15"/>
      <c r="O27151" s="15"/>
      <c r="P27151" s="15"/>
      <c r="Q27151" s="13"/>
      <c r="R27151" s="13"/>
      <c r="S27151" s="13"/>
      <c r="T27151" s="13"/>
      <c r="U27151" s="16"/>
      <c r="V27151" s="16"/>
      <c r="W27151" s="16"/>
      <c r="AI27151" s="4"/>
      <c r="AJ27151" s="4"/>
    </row>
    <row r="27152" spans="1:36" x14ac:dyDescent="0.25">
      <c r="A27152" s="13"/>
      <c r="G27152" s="14"/>
      <c r="H27152" s="14"/>
      <c r="L27152" s="15"/>
      <c r="M27152" s="15"/>
      <c r="N27152" s="15"/>
      <c r="O27152" s="15"/>
      <c r="P27152" s="15"/>
      <c r="Q27152" s="13"/>
      <c r="R27152" s="13"/>
      <c r="S27152" s="13"/>
      <c r="T27152" s="13"/>
      <c r="U27152" s="16"/>
      <c r="V27152" s="16"/>
      <c r="W27152" s="16"/>
      <c r="AI27152" s="4"/>
      <c r="AJ27152" s="4"/>
    </row>
    <row r="27153" spans="1:36" x14ac:dyDescent="0.25">
      <c r="A27153" s="13"/>
      <c r="G27153" s="14"/>
      <c r="H27153" s="14"/>
      <c r="L27153" s="15"/>
      <c r="M27153" s="15"/>
      <c r="N27153" s="15"/>
      <c r="O27153" s="15"/>
      <c r="P27153" s="15"/>
      <c r="Q27153" s="13"/>
      <c r="R27153" s="13"/>
      <c r="S27153" s="13"/>
      <c r="T27153" s="13"/>
      <c r="U27153" s="16"/>
      <c r="V27153" s="16"/>
      <c r="W27153" s="16"/>
      <c r="AI27153" s="4"/>
      <c r="AJ27153" s="4"/>
    </row>
    <row r="27154" spans="1:36" x14ac:dyDescent="0.25">
      <c r="A27154" s="13"/>
      <c r="G27154" s="14"/>
      <c r="H27154" s="14"/>
      <c r="L27154" s="15"/>
      <c r="M27154" s="15"/>
      <c r="N27154" s="15"/>
      <c r="O27154" s="15"/>
      <c r="P27154" s="15"/>
      <c r="Q27154" s="13"/>
      <c r="R27154" s="13"/>
      <c r="S27154" s="13"/>
      <c r="T27154" s="13"/>
      <c r="U27154" s="16"/>
      <c r="V27154" s="16"/>
      <c r="W27154" s="16"/>
      <c r="AI27154" s="4"/>
      <c r="AJ27154" s="4"/>
    </row>
    <row r="27155" spans="1:36" x14ac:dyDescent="0.25">
      <c r="A27155" s="13"/>
      <c r="G27155" s="14"/>
      <c r="H27155" s="14"/>
      <c r="L27155" s="15"/>
      <c r="M27155" s="15"/>
      <c r="N27155" s="15"/>
      <c r="O27155" s="15"/>
      <c r="P27155" s="15"/>
      <c r="Q27155" s="13"/>
      <c r="R27155" s="13"/>
      <c r="S27155" s="13"/>
      <c r="T27155" s="13"/>
      <c r="U27155" s="16"/>
      <c r="V27155" s="16"/>
      <c r="W27155" s="16"/>
      <c r="AI27155" s="4"/>
      <c r="AJ27155" s="4"/>
    </row>
    <row r="27156" spans="1:36" x14ac:dyDescent="0.25">
      <c r="A27156" s="13"/>
      <c r="G27156" s="14"/>
      <c r="H27156" s="14"/>
      <c r="L27156" s="15"/>
      <c r="M27156" s="15"/>
      <c r="N27156" s="15"/>
      <c r="O27156" s="15"/>
      <c r="P27156" s="15"/>
      <c r="Q27156" s="13"/>
      <c r="R27156" s="13"/>
      <c r="S27156" s="13"/>
      <c r="T27156" s="13"/>
      <c r="U27156" s="16"/>
      <c r="V27156" s="16"/>
      <c r="W27156" s="16"/>
      <c r="AI27156" s="4"/>
      <c r="AJ27156" s="4"/>
    </row>
    <row r="27157" spans="1:36" x14ac:dyDescent="0.25">
      <c r="A27157" s="13"/>
      <c r="G27157" s="14"/>
      <c r="H27157" s="14"/>
      <c r="L27157" s="15"/>
      <c r="M27157" s="15"/>
      <c r="N27157" s="15"/>
      <c r="O27157" s="15"/>
      <c r="P27157" s="15"/>
      <c r="Q27157" s="13"/>
      <c r="R27157" s="13"/>
      <c r="S27157" s="13"/>
      <c r="T27157" s="13"/>
      <c r="U27157" s="16"/>
      <c r="V27157" s="16"/>
      <c r="W27157" s="16"/>
      <c r="AI27157" s="4"/>
      <c r="AJ27157" s="4"/>
    </row>
    <row r="27158" spans="1:36" x14ac:dyDescent="0.25">
      <c r="A27158" s="13"/>
      <c r="G27158" s="14"/>
      <c r="H27158" s="14"/>
      <c r="L27158" s="15"/>
      <c r="M27158" s="15"/>
      <c r="N27158" s="15"/>
      <c r="O27158" s="15"/>
      <c r="P27158" s="15"/>
      <c r="Q27158" s="13"/>
      <c r="R27158" s="13"/>
      <c r="S27158" s="13"/>
      <c r="T27158" s="13"/>
      <c r="U27158" s="16"/>
      <c r="V27158" s="16"/>
      <c r="W27158" s="16"/>
      <c r="AI27158" s="4"/>
      <c r="AJ27158" s="4"/>
    </row>
    <row r="27159" spans="1:36" x14ac:dyDescent="0.25">
      <c r="A27159" s="13"/>
      <c r="G27159" s="14"/>
      <c r="H27159" s="14"/>
      <c r="L27159" s="15"/>
      <c r="M27159" s="15"/>
      <c r="N27159" s="15"/>
      <c r="O27159" s="15"/>
      <c r="P27159" s="15"/>
      <c r="Q27159" s="13"/>
      <c r="R27159" s="13"/>
      <c r="S27159" s="13"/>
      <c r="T27159" s="13"/>
      <c r="U27159" s="16"/>
      <c r="V27159" s="16"/>
      <c r="W27159" s="16"/>
      <c r="AI27159" s="4"/>
      <c r="AJ27159" s="4"/>
    </row>
    <row r="27160" spans="1:36" x14ac:dyDescent="0.25">
      <c r="A27160" s="13"/>
      <c r="G27160" s="14"/>
      <c r="H27160" s="14"/>
      <c r="L27160" s="15"/>
      <c r="M27160" s="15"/>
      <c r="N27160" s="15"/>
      <c r="O27160" s="15"/>
      <c r="P27160" s="15"/>
      <c r="Q27160" s="13"/>
      <c r="R27160" s="13"/>
      <c r="S27160" s="13"/>
      <c r="T27160" s="13"/>
      <c r="U27160" s="16"/>
      <c r="V27160" s="16"/>
      <c r="W27160" s="16"/>
      <c r="AI27160" s="4"/>
      <c r="AJ27160" s="4"/>
    </row>
    <row r="27161" spans="1:36" x14ac:dyDescent="0.25">
      <c r="A27161" s="13"/>
      <c r="G27161" s="14"/>
      <c r="H27161" s="14"/>
      <c r="L27161" s="15"/>
      <c r="M27161" s="15"/>
      <c r="N27161" s="15"/>
      <c r="O27161" s="15"/>
      <c r="P27161" s="15"/>
      <c r="Q27161" s="13"/>
      <c r="R27161" s="13"/>
      <c r="S27161" s="13"/>
      <c r="T27161" s="13"/>
      <c r="U27161" s="16"/>
      <c r="V27161" s="16"/>
      <c r="W27161" s="16"/>
      <c r="AI27161" s="4"/>
      <c r="AJ27161" s="4"/>
    </row>
    <row r="27162" spans="1:36" x14ac:dyDescent="0.25">
      <c r="A27162" s="13"/>
      <c r="G27162" s="14"/>
      <c r="H27162" s="14"/>
      <c r="L27162" s="15"/>
      <c r="M27162" s="15"/>
      <c r="N27162" s="15"/>
      <c r="O27162" s="15"/>
      <c r="P27162" s="15"/>
      <c r="Q27162" s="13"/>
      <c r="R27162" s="13"/>
      <c r="S27162" s="13"/>
      <c r="T27162" s="13"/>
      <c r="U27162" s="16"/>
      <c r="V27162" s="16"/>
      <c r="W27162" s="16"/>
      <c r="AI27162" s="4"/>
      <c r="AJ27162" s="4"/>
    </row>
    <row r="27163" spans="1:36" x14ac:dyDescent="0.25">
      <c r="A27163" s="13"/>
      <c r="G27163" s="14"/>
      <c r="H27163" s="14"/>
      <c r="L27163" s="15"/>
      <c r="M27163" s="15"/>
      <c r="N27163" s="15"/>
      <c r="O27163" s="15"/>
      <c r="P27163" s="15"/>
      <c r="Q27163" s="13"/>
      <c r="R27163" s="13"/>
      <c r="S27163" s="13"/>
      <c r="T27163" s="13"/>
      <c r="U27163" s="16"/>
      <c r="V27163" s="16"/>
      <c r="W27163" s="16"/>
      <c r="AI27163" s="4"/>
      <c r="AJ27163" s="4"/>
    </row>
    <row r="27164" spans="1:36" x14ac:dyDescent="0.25">
      <c r="A27164" s="13"/>
      <c r="G27164" s="14"/>
      <c r="H27164" s="14"/>
      <c r="L27164" s="15"/>
      <c r="M27164" s="15"/>
      <c r="N27164" s="15"/>
      <c r="O27164" s="15"/>
      <c r="P27164" s="15"/>
      <c r="Q27164" s="13"/>
      <c r="R27164" s="13"/>
      <c r="S27164" s="13"/>
      <c r="T27164" s="13"/>
      <c r="U27164" s="16"/>
      <c r="V27164" s="16"/>
      <c r="W27164" s="16"/>
      <c r="AI27164" s="4"/>
      <c r="AJ27164" s="4"/>
    </row>
    <row r="27165" spans="1:36" x14ac:dyDescent="0.25">
      <c r="A27165" s="13"/>
      <c r="G27165" s="14"/>
      <c r="H27165" s="14"/>
      <c r="L27165" s="15"/>
      <c r="M27165" s="15"/>
      <c r="N27165" s="15"/>
      <c r="O27165" s="15"/>
      <c r="P27165" s="15"/>
      <c r="Q27165" s="13"/>
      <c r="R27165" s="13"/>
      <c r="S27165" s="13"/>
      <c r="T27165" s="13"/>
      <c r="U27165" s="16"/>
      <c r="V27165" s="16"/>
      <c r="W27165" s="16"/>
      <c r="AI27165" s="4"/>
      <c r="AJ27165" s="4"/>
    </row>
    <row r="27166" spans="1:36" x14ac:dyDescent="0.25">
      <c r="A27166" s="13"/>
      <c r="G27166" s="14"/>
      <c r="H27166" s="14"/>
      <c r="L27166" s="15"/>
      <c r="M27166" s="15"/>
      <c r="N27166" s="15"/>
      <c r="O27166" s="15"/>
      <c r="P27166" s="15"/>
      <c r="Q27166" s="13"/>
      <c r="R27166" s="13"/>
      <c r="S27166" s="13"/>
      <c r="T27166" s="13"/>
      <c r="U27166" s="16"/>
      <c r="V27166" s="16"/>
      <c r="W27166" s="16"/>
      <c r="AI27166" s="4"/>
      <c r="AJ27166" s="4"/>
    </row>
    <row r="27167" spans="1:36" x14ac:dyDescent="0.25">
      <c r="A27167" s="13"/>
      <c r="G27167" s="14"/>
      <c r="H27167" s="14"/>
      <c r="L27167" s="15"/>
      <c r="M27167" s="15"/>
      <c r="N27167" s="15"/>
      <c r="O27167" s="15"/>
      <c r="P27167" s="15"/>
      <c r="Q27167" s="13"/>
      <c r="R27167" s="13"/>
      <c r="S27167" s="13"/>
      <c r="T27167" s="13"/>
      <c r="U27167" s="16"/>
      <c r="V27167" s="16"/>
      <c r="W27167" s="16"/>
      <c r="AI27167" s="4"/>
      <c r="AJ27167" s="4"/>
    </row>
    <row r="27168" spans="1:36" x14ac:dyDescent="0.25">
      <c r="A27168" s="13"/>
      <c r="G27168" s="14"/>
      <c r="H27168" s="14"/>
      <c r="L27168" s="15"/>
      <c r="M27168" s="15"/>
      <c r="N27168" s="15"/>
      <c r="O27168" s="15"/>
      <c r="P27168" s="15"/>
      <c r="Q27168" s="13"/>
      <c r="R27168" s="13"/>
      <c r="S27168" s="13"/>
      <c r="T27168" s="13"/>
      <c r="U27168" s="16"/>
      <c r="V27168" s="16"/>
      <c r="W27168" s="16"/>
      <c r="AI27168" s="4"/>
      <c r="AJ27168" s="4"/>
    </row>
    <row r="27169" spans="1:36" x14ac:dyDescent="0.25">
      <c r="A27169" s="13"/>
      <c r="G27169" s="14"/>
      <c r="H27169" s="14"/>
      <c r="L27169" s="15"/>
      <c r="M27169" s="15"/>
      <c r="N27169" s="15"/>
      <c r="O27169" s="15"/>
      <c r="P27169" s="15"/>
      <c r="Q27169" s="13"/>
      <c r="R27169" s="13"/>
      <c r="S27169" s="13"/>
      <c r="T27169" s="13"/>
      <c r="U27169" s="16"/>
      <c r="V27169" s="16"/>
      <c r="W27169" s="16"/>
      <c r="AI27169" s="4"/>
      <c r="AJ27169" s="4"/>
    </row>
    <row r="27170" spans="1:36" x14ac:dyDescent="0.25">
      <c r="A27170" s="13"/>
      <c r="G27170" s="14"/>
      <c r="H27170" s="14"/>
      <c r="L27170" s="15"/>
      <c r="M27170" s="15"/>
      <c r="N27170" s="15"/>
      <c r="O27170" s="15"/>
      <c r="P27170" s="15"/>
      <c r="Q27170" s="13"/>
      <c r="R27170" s="13"/>
      <c r="S27170" s="13"/>
      <c r="T27170" s="13"/>
      <c r="U27170" s="16"/>
      <c r="V27170" s="16"/>
      <c r="W27170" s="16"/>
      <c r="AI27170" s="4"/>
      <c r="AJ27170" s="4"/>
    </row>
    <row r="27171" spans="1:36" x14ac:dyDescent="0.25">
      <c r="A27171" s="13"/>
      <c r="G27171" s="14"/>
      <c r="H27171" s="14"/>
      <c r="L27171" s="15"/>
      <c r="M27171" s="15"/>
      <c r="N27171" s="15"/>
      <c r="O27171" s="15"/>
      <c r="P27171" s="15"/>
      <c r="Q27171" s="13"/>
      <c r="R27171" s="13"/>
      <c r="S27171" s="13"/>
      <c r="T27171" s="13"/>
      <c r="U27171" s="16"/>
      <c r="V27171" s="16"/>
      <c r="W27171" s="16"/>
      <c r="AI27171" s="4"/>
      <c r="AJ27171" s="4"/>
    </row>
    <row r="27172" spans="1:36" x14ac:dyDescent="0.25">
      <c r="A27172" s="13"/>
      <c r="G27172" s="14"/>
      <c r="H27172" s="14"/>
      <c r="L27172" s="15"/>
      <c r="M27172" s="15"/>
      <c r="N27172" s="15"/>
      <c r="O27172" s="15"/>
      <c r="P27172" s="15"/>
      <c r="Q27172" s="13"/>
      <c r="R27172" s="13"/>
      <c r="S27172" s="13"/>
      <c r="T27172" s="13"/>
      <c r="U27172" s="16"/>
      <c r="V27172" s="16"/>
      <c r="W27172" s="16"/>
      <c r="AI27172" s="4"/>
      <c r="AJ27172" s="4"/>
    </row>
    <row r="27173" spans="1:36" x14ac:dyDescent="0.25">
      <c r="A27173" s="13"/>
      <c r="G27173" s="14"/>
      <c r="H27173" s="14"/>
      <c r="L27173" s="15"/>
      <c r="M27173" s="15"/>
      <c r="N27173" s="15"/>
      <c r="O27173" s="15"/>
      <c r="P27173" s="15"/>
      <c r="Q27173" s="13"/>
      <c r="R27173" s="13"/>
      <c r="S27173" s="13"/>
      <c r="T27173" s="13"/>
      <c r="U27173" s="16"/>
      <c r="V27173" s="16"/>
      <c r="W27173" s="16"/>
      <c r="AI27173" s="4"/>
      <c r="AJ27173" s="4"/>
    </row>
    <row r="27174" spans="1:36" x14ac:dyDescent="0.25">
      <c r="A27174" s="13"/>
      <c r="G27174" s="14"/>
      <c r="H27174" s="14"/>
      <c r="L27174" s="15"/>
      <c r="M27174" s="15"/>
      <c r="N27174" s="15"/>
      <c r="O27174" s="15"/>
      <c r="P27174" s="15"/>
      <c r="Q27174" s="13"/>
      <c r="R27174" s="13"/>
      <c r="S27174" s="13"/>
      <c r="T27174" s="13"/>
      <c r="U27174" s="16"/>
      <c r="V27174" s="16"/>
      <c r="W27174" s="16"/>
      <c r="AI27174" s="4"/>
      <c r="AJ27174" s="4"/>
    </row>
    <row r="27175" spans="1:36" x14ac:dyDescent="0.25">
      <c r="A27175" s="13"/>
      <c r="G27175" s="14"/>
      <c r="H27175" s="14"/>
      <c r="L27175" s="15"/>
      <c r="M27175" s="15"/>
      <c r="N27175" s="15"/>
      <c r="O27175" s="15"/>
      <c r="P27175" s="15"/>
      <c r="Q27175" s="13"/>
      <c r="R27175" s="13"/>
      <c r="S27175" s="13"/>
      <c r="T27175" s="13"/>
      <c r="U27175" s="16"/>
      <c r="V27175" s="16"/>
      <c r="W27175" s="16"/>
      <c r="AI27175" s="4"/>
      <c r="AJ27175" s="4"/>
    </row>
    <row r="27176" spans="1:36" x14ac:dyDescent="0.25">
      <c r="A27176" s="13"/>
      <c r="G27176" s="14"/>
      <c r="H27176" s="14"/>
      <c r="L27176" s="15"/>
      <c r="M27176" s="15"/>
      <c r="N27176" s="15"/>
      <c r="O27176" s="15"/>
      <c r="P27176" s="15"/>
      <c r="Q27176" s="13"/>
      <c r="R27176" s="13"/>
      <c r="S27176" s="13"/>
      <c r="T27176" s="13"/>
      <c r="U27176" s="16"/>
      <c r="V27176" s="16"/>
      <c r="W27176" s="16"/>
      <c r="AI27176" s="4"/>
      <c r="AJ27176" s="4"/>
    </row>
    <row r="27177" spans="1:36" x14ac:dyDescent="0.25">
      <c r="A27177" s="13"/>
      <c r="G27177" s="14"/>
      <c r="H27177" s="14"/>
      <c r="L27177" s="15"/>
      <c r="M27177" s="15"/>
      <c r="N27177" s="15"/>
      <c r="O27177" s="15"/>
      <c r="P27177" s="15"/>
      <c r="Q27177" s="13"/>
      <c r="R27177" s="13"/>
      <c r="S27177" s="13"/>
      <c r="T27177" s="13"/>
      <c r="U27177" s="16"/>
      <c r="V27177" s="16"/>
      <c r="W27177" s="16"/>
      <c r="AI27177" s="4"/>
      <c r="AJ27177" s="4"/>
    </row>
    <row r="27178" spans="1:36" x14ac:dyDescent="0.25">
      <c r="A27178" s="13"/>
      <c r="G27178" s="14"/>
      <c r="H27178" s="14"/>
      <c r="L27178" s="15"/>
      <c r="M27178" s="15"/>
      <c r="N27178" s="15"/>
      <c r="O27178" s="15"/>
      <c r="P27178" s="15"/>
      <c r="Q27178" s="13"/>
      <c r="R27178" s="13"/>
      <c r="S27178" s="13"/>
      <c r="T27178" s="13"/>
      <c r="U27178" s="16"/>
      <c r="V27178" s="16"/>
      <c r="W27178" s="16"/>
      <c r="AI27178" s="4"/>
      <c r="AJ27178" s="4"/>
    </row>
    <row r="27179" spans="1:36" x14ac:dyDescent="0.25">
      <c r="A27179" s="13"/>
      <c r="G27179" s="14"/>
      <c r="H27179" s="14"/>
      <c r="L27179" s="15"/>
      <c r="M27179" s="15"/>
      <c r="N27179" s="15"/>
      <c r="O27179" s="15"/>
      <c r="P27179" s="15"/>
      <c r="Q27179" s="13"/>
      <c r="R27179" s="13"/>
      <c r="S27179" s="13"/>
      <c r="T27179" s="13"/>
      <c r="U27179" s="16"/>
      <c r="V27179" s="16"/>
      <c r="W27179" s="16"/>
      <c r="AI27179" s="4"/>
      <c r="AJ27179" s="4"/>
    </row>
    <row r="27180" spans="1:36" x14ac:dyDescent="0.25">
      <c r="A27180" s="13"/>
      <c r="G27180" s="14"/>
      <c r="H27180" s="14"/>
      <c r="L27180" s="15"/>
      <c r="M27180" s="15"/>
      <c r="N27180" s="15"/>
      <c r="O27180" s="15"/>
      <c r="P27180" s="15"/>
      <c r="Q27180" s="13"/>
      <c r="R27180" s="13"/>
      <c r="S27180" s="13"/>
      <c r="T27180" s="13"/>
      <c r="U27180" s="16"/>
      <c r="V27180" s="16"/>
      <c r="W27180" s="16"/>
      <c r="AI27180" s="4"/>
      <c r="AJ27180" s="4"/>
    </row>
    <row r="27181" spans="1:36" x14ac:dyDescent="0.25">
      <c r="A27181" s="13"/>
      <c r="G27181" s="14"/>
      <c r="H27181" s="14"/>
      <c r="L27181" s="15"/>
      <c r="M27181" s="15"/>
      <c r="N27181" s="15"/>
      <c r="O27181" s="15"/>
      <c r="P27181" s="15"/>
      <c r="Q27181" s="13"/>
      <c r="R27181" s="13"/>
      <c r="S27181" s="13"/>
      <c r="T27181" s="13"/>
      <c r="U27181" s="16"/>
      <c r="V27181" s="16"/>
      <c r="W27181" s="16"/>
      <c r="AI27181" s="4"/>
      <c r="AJ27181" s="4"/>
    </row>
    <row r="27182" spans="1:36" x14ac:dyDescent="0.25">
      <c r="A27182" s="13"/>
      <c r="G27182" s="14"/>
      <c r="H27182" s="14"/>
      <c r="L27182" s="15"/>
      <c r="M27182" s="15"/>
      <c r="N27182" s="15"/>
      <c r="O27182" s="15"/>
      <c r="P27182" s="15"/>
      <c r="Q27182" s="13"/>
      <c r="R27182" s="13"/>
      <c r="S27182" s="13"/>
      <c r="T27182" s="13"/>
      <c r="U27182" s="16"/>
      <c r="V27182" s="16"/>
      <c r="W27182" s="16"/>
      <c r="AI27182" s="4"/>
      <c r="AJ27182" s="4"/>
    </row>
    <row r="27183" spans="1:36" x14ac:dyDescent="0.25">
      <c r="A27183" s="13"/>
      <c r="G27183" s="14"/>
      <c r="H27183" s="14"/>
      <c r="L27183" s="15"/>
      <c r="M27183" s="15"/>
      <c r="N27183" s="15"/>
      <c r="O27183" s="15"/>
      <c r="P27183" s="15"/>
      <c r="Q27183" s="13"/>
      <c r="R27183" s="13"/>
      <c r="S27183" s="13"/>
      <c r="T27183" s="13"/>
      <c r="U27183" s="16"/>
      <c r="V27183" s="16"/>
      <c r="W27183" s="16"/>
      <c r="AI27183" s="4"/>
      <c r="AJ27183" s="4"/>
    </row>
    <row r="27184" spans="1:36" x14ac:dyDescent="0.25">
      <c r="A27184" s="13"/>
      <c r="G27184" s="14"/>
      <c r="H27184" s="14"/>
      <c r="L27184" s="15"/>
      <c r="M27184" s="15"/>
      <c r="N27184" s="15"/>
      <c r="O27184" s="15"/>
      <c r="P27184" s="15"/>
      <c r="Q27184" s="13"/>
      <c r="R27184" s="13"/>
      <c r="S27184" s="13"/>
      <c r="T27184" s="13"/>
      <c r="U27184" s="16"/>
      <c r="V27184" s="16"/>
      <c r="W27184" s="16"/>
      <c r="AI27184" s="4"/>
      <c r="AJ27184" s="4"/>
    </row>
    <row r="27185" spans="1:36" x14ac:dyDescent="0.25">
      <c r="A27185" s="13"/>
      <c r="G27185" s="14"/>
      <c r="H27185" s="14"/>
      <c r="L27185" s="15"/>
      <c r="M27185" s="15"/>
      <c r="N27185" s="15"/>
      <c r="O27185" s="15"/>
      <c r="P27185" s="15"/>
      <c r="Q27185" s="13"/>
      <c r="R27185" s="13"/>
      <c r="S27185" s="13"/>
      <c r="T27185" s="13"/>
      <c r="U27185" s="16"/>
      <c r="V27185" s="16"/>
      <c r="W27185" s="16"/>
      <c r="AI27185" s="4"/>
      <c r="AJ27185" s="4"/>
    </row>
    <row r="27186" spans="1:36" x14ac:dyDescent="0.25">
      <c r="A27186" s="13"/>
      <c r="G27186" s="14"/>
      <c r="H27186" s="14"/>
      <c r="L27186" s="15"/>
      <c r="M27186" s="15"/>
      <c r="N27186" s="15"/>
      <c r="O27186" s="15"/>
      <c r="P27186" s="15"/>
      <c r="Q27186" s="13"/>
      <c r="R27186" s="13"/>
      <c r="S27186" s="13"/>
      <c r="T27186" s="13"/>
      <c r="U27186" s="16"/>
      <c r="V27186" s="16"/>
      <c r="W27186" s="16"/>
      <c r="AI27186" s="4"/>
      <c r="AJ27186" s="4"/>
    </row>
    <row r="27187" spans="1:36" x14ac:dyDescent="0.25">
      <c r="A27187" s="13"/>
      <c r="G27187" s="14"/>
      <c r="H27187" s="14"/>
      <c r="L27187" s="15"/>
      <c r="M27187" s="15"/>
      <c r="N27187" s="15"/>
      <c r="O27187" s="15"/>
      <c r="P27187" s="15"/>
      <c r="Q27187" s="13"/>
      <c r="R27187" s="13"/>
      <c r="S27187" s="13"/>
      <c r="T27187" s="13"/>
      <c r="U27187" s="16"/>
      <c r="V27187" s="16"/>
      <c r="W27187" s="16"/>
      <c r="AI27187" s="4"/>
      <c r="AJ27187" s="4"/>
    </row>
    <row r="27188" spans="1:36" x14ac:dyDescent="0.25">
      <c r="A27188" s="13"/>
      <c r="G27188" s="14"/>
      <c r="H27188" s="14"/>
      <c r="L27188" s="15"/>
      <c r="M27188" s="15"/>
      <c r="N27188" s="15"/>
      <c r="O27188" s="15"/>
      <c r="P27188" s="15"/>
      <c r="Q27188" s="13"/>
      <c r="R27188" s="13"/>
      <c r="S27188" s="13"/>
      <c r="T27188" s="13"/>
      <c r="U27188" s="16"/>
      <c r="V27188" s="16"/>
      <c r="W27188" s="16"/>
      <c r="AI27188" s="4"/>
      <c r="AJ27188" s="4"/>
    </row>
    <row r="27189" spans="1:36" x14ac:dyDescent="0.25">
      <c r="A27189" s="13"/>
      <c r="G27189" s="14"/>
      <c r="H27189" s="14"/>
      <c r="L27189" s="15"/>
      <c r="M27189" s="15"/>
      <c r="N27189" s="15"/>
      <c r="O27189" s="15"/>
      <c r="P27189" s="15"/>
      <c r="Q27189" s="13"/>
      <c r="R27189" s="13"/>
      <c r="S27189" s="13"/>
      <c r="T27189" s="13"/>
      <c r="U27189" s="16"/>
      <c r="V27189" s="16"/>
      <c r="W27189" s="16"/>
      <c r="AI27189" s="4"/>
      <c r="AJ27189" s="4"/>
    </row>
    <row r="27190" spans="1:36" x14ac:dyDescent="0.25">
      <c r="A27190" s="13"/>
      <c r="G27190" s="14"/>
      <c r="H27190" s="14"/>
      <c r="L27190" s="15"/>
      <c r="M27190" s="15"/>
      <c r="N27190" s="15"/>
      <c r="O27190" s="15"/>
      <c r="P27190" s="15"/>
      <c r="Q27190" s="13"/>
      <c r="R27190" s="13"/>
      <c r="S27190" s="13"/>
      <c r="T27190" s="13"/>
      <c r="U27190" s="16"/>
      <c r="V27190" s="16"/>
      <c r="W27190" s="16"/>
      <c r="AI27190" s="4"/>
      <c r="AJ27190" s="4"/>
    </row>
    <row r="27191" spans="1:36" x14ac:dyDescent="0.25">
      <c r="A27191" s="13"/>
      <c r="G27191" s="14"/>
      <c r="H27191" s="14"/>
      <c r="L27191" s="15"/>
      <c r="M27191" s="15"/>
      <c r="N27191" s="15"/>
      <c r="O27191" s="15"/>
      <c r="P27191" s="15"/>
      <c r="Q27191" s="13"/>
      <c r="R27191" s="13"/>
      <c r="S27191" s="13"/>
      <c r="T27191" s="13"/>
      <c r="U27191" s="16"/>
      <c r="V27191" s="16"/>
      <c r="W27191" s="16"/>
      <c r="AI27191" s="4"/>
      <c r="AJ27191" s="4"/>
    </row>
    <row r="27192" spans="1:36" x14ac:dyDescent="0.25">
      <c r="A27192" s="13"/>
      <c r="G27192" s="14"/>
      <c r="H27192" s="14"/>
      <c r="L27192" s="15"/>
      <c r="M27192" s="15"/>
      <c r="N27192" s="15"/>
      <c r="O27192" s="15"/>
      <c r="P27192" s="15"/>
      <c r="Q27192" s="13"/>
      <c r="R27192" s="13"/>
      <c r="S27192" s="13"/>
      <c r="T27192" s="13"/>
      <c r="U27192" s="16"/>
      <c r="V27192" s="16"/>
      <c r="W27192" s="16"/>
      <c r="AI27192" s="4"/>
      <c r="AJ27192" s="4"/>
    </row>
    <row r="27193" spans="1:36" x14ac:dyDescent="0.25">
      <c r="A27193" s="13"/>
      <c r="G27193" s="14"/>
      <c r="H27193" s="14"/>
      <c r="L27193" s="15"/>
      <c r="M27193" s="15"/>
      <c r="N27193" s="15"/>
      <c r="O27193" s="15"/>
      <c r="P27193" s="15"/>
      <c r="Q27193" s="13"/>
      <c r="R27193" s="13"/>
      <c r="S27193" s="13"/>
      <c r="T27193" s="13"/>
      <c r="U27193" s="16"/>
      <c r="V27193" s="16"/>
      <c r="W27193" s="16"/>
      <c r="AI27193" s="4"/>
      <c r="AJ27193" s="4"/>
    </row>
    <row r="27194" spans="1:36" x14ac:dyDescent="0.25">
      <c r="A27194" s="13"/>
      <c r="G27194" s="14"/>
      <c r="H27194" s="14"/>
      <c r="L27194" s="15"/>
      <c r="M27194" s="15"/>
      <c r="N27194" s="15"/>
      <c r="O27194" s="15"/>
      <c r="P27194" s="15"/>
      <c r="Q27194" s="13"/>
      <c r="R27194" s="13"/>
      <c r="S27194" s="13"/>
      <c r="T27194" s="13"/>
      <c r="U27194" s="16"/>
      <c r="V27194" s="16"/>
      <c r="W27194" s="16"/>
      <c r="AI27194" s="4"/>
      <c r="AJ27194" s="4"/>
    </row>
    <row r="27195" spans="1:36" x14ac:dyDescent="0.25">
      <c r="A27195" s="13"/>
      <c r="G27195" s="14"/>
      <c r="H27195" s="14"/>
      <c r="L27195" s="15"/>
      <c r="M27195" s="15"/>
      <c r="N27195" s="15"/>
      <c r="O27195" s="15"/>
      <c r="P27195" s="15"/>
      <c r="Q27195" s="13"/>
      <c r="R27195" s="13"/>
      <c r="S27195" s="13"/>
      <c r="T27195" s="13"/>
      <c r="U27195" s="16"/>
      <c r="V27195" s="16"/>
      <c r="W27195" s="16"/>
      <c r="AI27195" s="4"/>
      <c r="AJ27195" s="4"/>
    </row>
    <row r="27196" spans="1:36" x14ac:dyDescent="0.25">
      <c r="A27196" s="13"/>
      <c r="G27196" s="14"/>
      <c r="H27196" s="14"/>
      <c r="L27196" s="15"/>
      <c r="M27196" s="15"/>
      <c r="N27196" s="15"/>
      <c r="O27196" s="15"/>
      <c r="P27196" s="15"/>
      <c r="Q27196" s="13"/>
      <c r="R27196" s="13"/>
      <c r="S27196" s="13"/>
      <c r="T27196" s="13"/>
      <c r="U27196" s="16"/>
      <c r="V27196" s="16"/>
      <c r="W27196" s="16"/>
      <c r="AI27196" s="4"/>
      <c r="AJ27196" s="4"/>
    </row>
    <row r="27197" spans="1:36" x14ac:dyDescent="0.25">
      <c r="A27197" s="13"/>
      <c r="G27197" s="14"/>
      <c r="H27197" s="14"/>
      <c r="L27197" s="15"/>
      <c r="M27197" s="15"/>
      <c r="N27197" s="15"/>
      <c r="O27197" s="15"/>
      <c r="P27197" s="15"/>
      <c r="Q27197" s="13"/>
      <c r="R27197" s="13"/>
      <c r="S27197" s="13"/>
      <c r="T27197" s="13"/>
      <c r="U27197" s="16"/>
      <c r="V27197" s="16"/>
      <c r="W27197" s="16"/>
      <c r="AI27197" s="4"/>
      <c r="AJ27197" s="4"/>
    </row>
    <row r="27198" spans="1:36" x14ac:dyDescent="0.25">
      <c r="A27198" s="13"/>
      <c r="G27198" s="14"/>
      <c r="H27198" s="14"/>
      <c r="L27198" s="15"/>
      <c r="M27198" s="15"/>
      <c r="N27198" s="15"/>
      <c r="O27198" s="15"/>
      <c r="P27198" s="15"/>
      <c r="Q27198" s="13"/>
      <c r="R27198" s="13"/>
      <c r="S27198" s="13"/>
      <c r="T27198" s="13"/>
      <c r="U27198" s="16"/>
      <c r="V27198" s="16"/>
      <c r="W27198" s="16"/>
      <c r="AI27198" s="4"/>
      <c r="AJ27198" s="4"/>
    </row>
    <row r="27199" spans="1:36" x14ac:dyDescent="0.25">
      <c r="A27199" s="13"/>
      <c r="G27199" s="14"/>
      <c r="H27199" s="14"/>
      <c r="L27199" s="15"/>
      <c r="M27199" s="15"/>
      <c r="N27199" s="15"/>
      <c r="O27199" s="15"/>
      <c r="P27199" s="15"/>
      <c r="Q27199" s="13"/>
      <c r="R27199" s="13"/>
      <c r="S27199" s="13"/>
      <c r="T27199" s="13"/>
      <c r="U27199" s="16"/>
      <c r="V27199" s="16"/>
      <c r="W27199" s="16"/>
      <c r="AI27199" s="4"/>
      <c r="AJ27199" s="4"/>
    </row>
    <row r="27200" spans="1:36" x14ac:dyDescent="0.25">
      <c r="A27200" s="13"/>
      <c r="G27200" s="14"/>
      <c r="H27200" s="14"/>
      <c r="L27200" s="15"/>
      <c r="M27200" s="15"/>
      <c r="N27200" s="15"/>
      <c r="O27200" s="15"/>
      <c r="P27200" s="15"/>
      <c r="Q27200" s="13"/>
      <c r="R27200" s="13"/>
      <c r="S27200" s="13"/>
      <c r="T27200" s="13"/>
      <c r="U27200" s="16"/>
      <c r="V27200" s="16"/>
      <c r="W27200" s="16"/>
      <c r="AI27200" s="4"/>
      <c r="AJ27200" s="4"/>
    </row>
    <row r="27201" spans="1:36" x14ac:dyDescent="0.25">
      <c r="A27201" s="13"/>
      <c r="G27201" s="14"/>
      <c r="H27201" s="14"/>
      <c r="L27201" s="15"/>
      <c r="M27201" s="15"/>
      <c r="N27201" s="15"/>
      <c r="O27201" s="15"/>
      <c r="P27201" s="15"/>
      <c r="Q27201" s="13"/>
      <c r="R27201" s="13"/>
      <c r="S27201" s="13"/>
      <c r="T27201" s="13"/>
      <c r="U27201" s="16"/>
      <c r="V27201" s="16"/>
      <c r="W27201" s="16"/>
      <c r="AI27201" s="4"/>
      <c r="AJ27201" s="4"/>
    </row>
    <row r="27202" spans="1:36" x14ac:dyDescent="0.25">
      <c r="A27202" s="13"/>
      <c r="G27202" s="14"/>
      <c r="H27202" s="14"/>
      <c r="L27202" s="15"/>
      <c r="M27202" s="15"/>
      <c r="N27202" s="15"/>
      <c r="O27202" s="15"/>
      <c r="P27202" s="15"/>
      <c r="Q27202" s="13"/>
      <c r="R27202" s="13"/>
      <c r="S27202" s="13"/>
      <c r="T27202" s="13"/>
      <c r="U27202" s="16"/>
      <c r="V27202" s="16"/>
      <c r="W27202" s="16"/>
      <c r="AI27202" s="4"/>
      <c r="AJ27202" s="4"/>
    </row>
    <row r="27203" spans="1:36" x14ac:dyDescent="0.25">
      <c r="A27203" s="13"/>
      <c r="G27203" s="14"/>
      <c r="H27203" s="14"/>
      <c r="L27203" s="15"/>
      <c r="M27203" s="15"/>
      <c r="N27203" s="15"/>
      <c r="O27203" s="15"/>
      <c r="P27203" s="15"/>
      <c r="Q27203" s="13"/>
      <c r="R27203" s="13"/>
      <c r="S27203" s="13"/>
      <c r="T27203" s="13"/>
      <c r="U27203" s="16"/>
      <c r="V27203" s="16"/>
      <c r="W27203" s="16"/>
      <c r="AI27203" s="4"/>
      <c r="AJ27203" s="4"/>
    </row>
    <row r="27204" spans="1:36" x14ac:dyDescent="0.25">
      <c r="A27204" s="13"/>
      <c r="G27204" s="14"/>
      <c r="H27204" s="14"/>
      <c r="L27204" s="15"/>
      <c r="M27204" s="15"/>
      <c r="N27204" s="15"/>
      <c r="O27204" s="15"/>
      <c r="P27204" s="15"/>
      <c r="Q27204" s="13"/>
      <c r="R27204" s="13"/>
      <c r="S27204" s="13"/>
      <c r="T27204" s="13"/>
      <c r="U27204" s="16"/>
      <c r="V27204" s="16"/>
      <c r="W27204" s="16"/>
      <c r="AI27204" s="4"/>
      <c r="AJ27204" s="4"/>
    </row>
    <row r="27205" spans="1:36" x14ac:dyDescent="0.25">
      <c r="A27205" s="13"/>
      <c r="G27205" s="14"/>
      <c r="H27205" s="14"/>
      <c r="L27205" s="15"/>
      <c r="M27205" s="15"/>
      <c r="N27205" s="15"/>
      <c r="O27205" s="15"/>
      <c r="P27205" s="15"/>
      <c r="Q27205" s="13"/>
      <c r="R27205" s="13"/>
      <c r="S27205" s="13"/>
      <c r="T27205" s="13"/>
      <c r="U27205" s="16"/>
      <c r="V27205" s="16"/>
      <c r="W27205" s="16"/>
      <c r="AI27205" s="4"/>
      <c r="AJ27205" s="4"/>
    </row>
    <row r="27206" spans="1:36" x14ac:dyDescent="0.25">
      <c r="A27206" s="13"/>
      <c r="G27206" s="14"/>
      <c r="H27206" s="14"/>
      <c r="L27206" s="15"/>
      <c r="M27206" s="15"/>
      <c r="N27206" s="15"/>
      <c r="O27206" s="15"/>
      <c r="P27206" s="15"/>
      <c r="Q27206" s="13"/>
      <c r="R27206" s="13"/>
      <c r="S27206" s="13"/>
      <c r="T27206" s="13"/>
      <c r="U27206" s="16"/>
      <c r="V27206" s="16"/>
      <c r="W27206" s="16"/>
      <c r="AI27206" s="4"/>
      <c r="AJ27206" s="4"/>
    </row>
    <row r="27207" spans="1:36" x14ac:dyDescent="0.25">
      <c r="A27207" s="13"/>
      <c r="G27207" s="14"/>
      <c r="H27207" s="14"/>
      <c r="L27207" s="15"/>
      <c r="M27207" s="15"/>
      <c r="N27207" s="15"/>
      <c r="O27207" s="15"/>
      <c r="P27207" s="15"/>
      <c r="Q27207" s="13"/>
      <c r="R27207" s="13"/>
      <c r="S27207" s="13"/>
      <c r="T27207" s="13"/>
      <c r="U27207" s="16"/>
      <c r="V27207" s="16"/>
      <c r="W27207" s="16"/>
      <c r="AI27207" s="4"/>
      <c r="AJ27207" s="4"/>
    </row>
    <row r="27208" spans="1:36" x14ac:dyDescent="0.25">
      <c r="A27208" s="13"/>
      <c r="G27208" s="14"/>
      <c r="H27208" s="14"/>
      <c r="L27208" s="15"/>
      <c r="M27208" s="15"/>
      <c r="N27208" s="15"/>
      <c r="O27208" s="15"/>
      <c r="P27208" s="15"/>
      <c r="Q27208" s="13"/>
      <c r="R27208" s="13"/>
      <c r="S27208" s="13"/>
      <c r="T27208" s="13"/>
      <c r="U27208" s="16"/>
      <c r="V27208" s="16"/>
      <c r="W27208" s="16"/>
      <c r="AI27208" s="4"/>
      <c r="AJ27208" s="4"/>
    </row>
    <row r="27209" spans="1:36" x14ac:dyDescent="0.25">
      <c r="A27209" s="13"/>
      <c r="G27209" s="14"/>
      <c r="H27209" s="14"/>
      <c r="L27209" s="15"/>
      <c r="M27209" s="15"/>
      <c r="N27209" s="15"/>
      <c r="O27209" s="15"/>
      <c r="P27209" s="15"/>
      <c r="Q27209" s="13"/>
      <c r="R27209" s="13"/>
      <c r="S27209" s="13"/>
      <c r="T27209" s="13"/>
      <c r="U27209" s="16"/>
      <c r="V27209" s="16"/>
      <c r="W27209" s="16"/>
      <c r="AI27209" s="4"/>
      <c r="AJ27209" s="4"/>
    </row>
    <row r="27210" spans="1:36" x14ac:dyDescent="0.25">
      <c r="A27210" s="13"/>
      <c r="G27210" s="14"/>
      <c r="H27210" s="14"/>
      <c r="L27210" s="15"/>
      <c r="M27210" s="15"/>
      <c r="N27210" s="15"/>
      <c r="O27210" s="15"/>
      <c r="P27210" s="15"/>
      <c r="Q27210" s="13"/>
      <c r="R27210" s="13"/>
      <c r="S27210" s="13"/>
      <c r="T27210" s="13"/>
      <c r="U27210" s="16"/>
      <c r="V27210" s="16"/>
      <c r="W27210" s="16"/>
      <c r="AI27210" s="4"/>
      <c r="AJ27210" s="4"/>
    </row>
    <row r="27211" spans="1:36" x14ac:dyDescent="0.25">
      <c r="A27211" s="13"/>
      <c r="G27211" s="14"/>
      <c r="H27211" s="14"/>
      <c r="L27211" s="15"/>
      <c r="M27211" s="15"/>
      <c r="N27211" s="15"/>
      <c r="O27211" s="15"/>
      <c r="P27211" s="15"/>
      <c r="Q27211" s="13"/>
      <c r="R27211" s="13"/>
      <c r="S27211" s="13"/>
      <c r="T27211" s="13"/>
      <c r="U27211" s="16"/>
      <c r="V27211" s="16"/>
      <c r="W27211" s="16"/>
      <c r="AI27211" s="4"/>
      <c r="AJ27211" s="4"/>
    </row>
    <row r="27212" spans="1:36" x14ac:dyDescent="0.25">
      <c r="A27212" s="13"/>
      <c r="G27212" s="14"/>
      <c r="H27212" s="14"/>
      <c r="L27212" s="15"/>
      <c r="M27212" s="15"/>
      <c r="N27212" s="15"/>
      <c r="O27212" s="15"/>
      <c r="P27212" s="15"/>
      <c r="Q27212" s="13"/>
      <c r="R27212" s="13"/>
      <c r="S27212" s="13"/>
      <c r="T27212" s="13"/>
      <c r="U27212" s="16"/>
      <c r="V27212" s="16"/>
      <c r="W27212" s="16"/>
      <c r="AI27212" s="4"/>
      <c r="AJ27212" s="4"/>
    </row>
    <row r="27213" spans="1:36" x14ac:dyDescent="0.25">
      <c r="A27213" s="13"/>
      <c r="G27213" s="14"/>
      <c r="H27213" s="14"/>
      <c r="L27213" s="15"/>
      <c r="M27213" s="15"/>
      <c r="N27213" s="15"/>
      <c r="O27213" s="15"/>
      <c r="P27213" s="15"/>
      <c r="Q27213" s="13"/>
      <c r="R27213" s="13"/>
      <c r="S27213" s="13"/>
      <c r="T27213" s="13"/>
      <c r="U27213" s="16"/>
      <c r="V27213" s="16"/>
      <c r="W27213" s="16"/>
      <c r="AI27213" s="4"/>
      <c r="AJ27213" s="4"/>
    </row>
    <row r="27214" spans="1:36" x14ac:dyDescent="0.25">
      <c r="A27214" s="13"/>
      <c r="G27214" s="14"/>
      <c r="H27214" s="14"/>
      <c r="L27214" s="15"/>
      <c r="M27214" s="15"/>
      <c r="N27214" s="15"/>
      <c r="O27214" s="15"/>
      <c r="P27214" s="15"/>
      <c r="Q27214" s="13"/>
      <c r="R27214" s="13"/>
      <c r="S27214" s="13"/>
      <c r="T27214" s="13"/>
      <c r="U27214" s="16"/>
      <c r="V27214" s="16"/>
      <c r="W27214" s="16"/>
      <c r="AI27214" s="4"/>
      <c r="AJ27214" s="4"/>
    </row>
    <row r="27215" spans="1:36" x14ac:dyDescent="0.25">
      <c r="A27215" s="13"/>
      <c r="G27215" s="14"/>
      <c r="H27215" s="14"/>
      <c r="L27215" s="15"/>
      <c r="M27215" s="15"/>
      <c r="N27215" s="15"/>
      <c r="O27215" s="15"/>
      <c r="P27215" s="15"/>
      <c r="Q27215" s="13"/>
      <c r="R27215" s="13"/>
      <c r="S27215" s="13"/>
      <c r="T27215" s="13"/>
      <c r="U27215" s="16"/>
      <c r="V27215" s="16"/>
      <c r="W27215" s="16"/>
      <c r="AI27215" s="4"/>
      <c r="AJ27215" s="4"/>
    </row>
    <row r="27216" spans="1:36" x14ac:dyDescent="0.25">
      <c r="A27216" s="13"/>
      <c r="G27216" s="14"/>
      <c r="H27216" s="14"/>
      <c r="L27216" s="15"/>
      <c r="M27216" s="15"/>
      <c r="N27216" s="15"/>
      <c r="O27216" s="15"/>
      <c r="P27216" s="15"/>
      <c r="Q27216" s="13"/>
      <c r="R27216" s="13"/>
      <c r="S27216" s="13"/>
      <c r="T27216" s="13"/>
      <c r="U27216" s="16"/>
      <c r="V27216" s="16"/>
      <c r="W27216" s="16"/>
      <c r="AI27216" s="4"/>
      <c r="AJ27216" s="4"/>
    </row>
    <row r="27217" spans="1:36" x14ac:dyDescent="0.25">
      <c r="A27217" s="13"/>
      <c r="G27217" s="14"/>
      <c r="H27217" s="14"/>
      <c r="L27217" s="15"/>
      <c r="M27217" s="15"/>
      <c r="N27217" s="15"/>
      <c r="O27217" s="15"/>
      <c r="P27217" s="15"/>
      <c r="Q27217" s="13"/>
      <c r="R27217" s="13"/>
      <c r="S27217" s="13"/>
      <c r="T27217" s="13"/>
      <c r="U27217" s="16"/>
      <c r="V27217" s="16"/>
      <c r="W27217" s="16"/>
      <c r="AI27217" s="4"/>
      <c r="AJ27217" s="4"/>
    </row>
    <row r="27218" spans="1:36" x14ac:dyDescent="0.25">
      <c r="A27218" s="13"/>
      <c r="G27218" s="14"/>
      <c r="H27218" s="14"/>
      <c r="L27218" s="15"/>
      <c r="M27218" s="15"/>
      <c r="N27218" s="15"/>
      <c r="O27218" s="15"/>
      <c r="P27218" s="15"/>
      <c r="Q27218" s="13"/>
      <c r="R27218" s="13"/>
      <c r="S27218" s="13"/>
      <c r="T27218" s="13"/>
      <c r="U27218" s="16"/>
      <c r="V27218" s="16"/>
      <c r="W27218" s="16"/>
      <c r="AI27218" s="4"/>
      <c r="AJ27218" s="4"/>
    </row>
    <row r="27219" spans="1:36" x14ac:dyDescent="0.25">
      <c r="A27219" s="13"/>
      <c r="G27219" s="14"/>
      <c r="H27219" s="14"/>
      <c r="L27219" s="15"/>
      <c r="M27219" s="15"/>
      <c r="N27219" s="15"/>
      <c r="O27219" s="15"/>
      <c r="P27219" s="15"/>
      <c r="Q27219" s="13"/>
      <c r="R27219" s="13"/>
      <c r="S27219" s="13"/>
      <c r="T27219" s="13"/>
      <c r="U27219" s="16"/>
      <c r="V27219" s="16"/>
      <c r="W27219" s="16"/>
      <c r="AI27219" s="4"/>
      <c r="AJ27219" s="4"/>
    </row>
    <row r="27220" spans="1:36" x14ac:dyDescent="0.25">
      <c r="A27220" s="13"/>
      <c r="G27220" s="14"/>
      <c r="H27220" s="14"/>
      <c r="L27220" s="15"/>
      <c r="M27220" s="15"/>
      <c r="N27220" s="15"/>
      <c r="O27220" s="15"/>
      <c r="P27220" s="15"/>
      <c r="Q27220" s="13"/>
      <c r="R27220" s="13"/>
      <c r="S27220" s="13"/>
      <c r="T27220" s="13"/>
      <c r="U27220" s="16"/>
      <c r="V27220" s="16"/>
      <c r="W27220" s="16"/>
      <c r="AI27220" s="4"/>
      <c r="AJ27220" s="4"/>
    </row>
    <row r="27221" spans="1:36" x14ac:dyDescent="0.25">
      <c r="A27221" s="13"/>
      <c r="G27221" s="14"/>
      <c r="H27221" s="14"/>
      <c r="L27221" s="15"/>
      <c r="M27221" s="15"/>
      <c r="N27221" s="15"/>
      <c r="O27221" s="15"/>
      <c r="P27221" s="15"/>
      <c r="Q27221" s="13"/>
      <c r="R27221" s="13"/>
      <c r="S27221" s="13"/>
      <c r="T27221" s="13"/>
      <c r="U27221" s="16"/>
      <c r="V27221" s="16"/>
      <c r="W27221" s="16"/>
      <c r="AI27221" s="4"/>
      <c r="AJ27221" s="4"/>
    </row>
    <row r="27222" spans="1:36" x14ac:dyDescent="0.25">
      <c r="A27222" s="13"/>
      <c r="G27222" s="14"/>
      <c r="H27222" s="14"/>
      <c r="L27222" s="15"/>
      <c r="M27222" s="15"/>
      <c r="N27222" s="15"/>
      <c r="O27222" s="15"/>
      <c r="P27222" s="15"/>
      <c r="Q27222" s="13"/>
      <c r="R27222" s="13"/>
      <c r="S27222" s="13"/>
      <c r="T27222" s="13"/>
      <c r="U27222" s="16"/>
      <c r="V27222" s="16"/>
      <c r="W27222" s="16"/>
      <c r="AI27222" s="4"/>
      <c r="AJ27222" s="4"/>
    </row>
    <row r="27223" spans="1:36" x14ac:dyDescent="0.25">
      <c r="A27223" s="13"/>
      <c r="G27223" s="14"/>
      <c r="H27223" s="14"/>
      <c r="L27223" s="15"/>
      <c r="M27223" s="15"/>
      <c r="N27223" s="15"/>
      <c r="O27223" s="15"/>
      <c r="P27223" s="15"/>
      <c r="Q27223" s="13"/>
      <c r="R27223" s="13"/>
      <c r="S27223" s="13"/>
      <c r="T27223" s="13"/>
      <c r="U27223" s="16"/>
      <c r="V27223" s="16"/>
      <c r="W27223" s="16"/>
      <c r="AI27223" s="4"/>
      <c r="AJ27223" s="4"/>
    </row>
    <row r="27224" spans="1:36" x14ac:dyDescent="0.25">
      <c r="A27224" s="13"/>
      <c r="G27224" s="14"/>
      <c r="H27224" s="14"/>
      <c r="L27224" s="15"/>
      <c r="M27224" s="15"/>
      <c r="N27224" s="15"/>
      <c r="O27224" s="15"/>
      <c r="P27224" s="15"/>
      <c r="Q27224" s="13"/>
      <c r="R27224" s="13"/>
      <c r="S27224" s="13"/>
      <c r="T27224" s="13"/>
      <c r="U27224" s="16"/>
      <c r="V27224" s="16"/>
      <c r="W27224" s="16"/>
      <c r="AI27224" s="4"/>
      <c r="AJ27224" s="4"/>
    </row>
    <row r="27225" spans="1:36" x14ac:dyDescent="0.25">
      <c r="A27225" s="13"/>
      <c r="G27225" s="14"/>
      <c r="H27225" s="14"/>
      <c r="L27225" s="15"/>
      <c r="M27225" s="15"/>
      <c r="N27225" s="15"/>
      <c r="O27225" s="15"/>
      <c r="P27225" s="15"/>
      <c r="Q27225" s="13"/>
      <c r="R27225" s="13"/>
      <c r="S27225" s="13"/>
      <c r="T27225" s="13"/>
      <c r="U27225" s="16"/>
      <c r="V27225" s="16"/>
      <c r="W27225" s="16"/>
      <c r="AI27225" s="4"/>
      <c r="AJ27225" s="4"/>
    </row>
    <row r="27226" spans="1:36" x14ac:dyDescent="0.25">
      <c r="A27226" s="13"/>
      <c r="G27226" s="14"/>
      <c r="H27226" s="14"/>
      <c r="L27226" s="15"/>
      <c r="M27226" s="15"/>
      <c r="N27226" s="15"/>
      <c r="O27226" s="15"/>
      <c r="P27226" s="15"/>
      <c r="Q27226" s="13"/>
      <c r="R27226" s="13"/>
      <c r="S27226" s="13"/>
      <c r="T27226" s="13"/>
      <c r="U27226" s="16"/>
      <c r="V27226" s="16"/>
      <c r="W27226" s="16"/>
      <c r="AI27226" s="4"/>
      <c r="AJ27226" s="4"/>
    </row>
    <row r="27227" spans="1:36" x14ac:dyDescent="0.25">
      <c r="A27227" s="13"/>
      <c r="G27227" s="14"/>
      <c r="H27227" s="14"/>
      <c r="L27227" s="15"/>
      <c r="M27227" s="15"/>
      <c r="N27227" s="15"/>
      <c r="O27227" s="15"/>
      <c r="P27227" s="15"/>
      <c r="Q27227" s="13"/>
      <c r="R27227" s="13"/>
      <c r="S27227" s="13"/>
      <c r="T27227" s="13"/>
      <c r="U27227" s="16"/>
      <c r="V27227" s="16"/>
      <c r="W27227" s="16"/>
      <c r="AI27227" s="4"/>
      <c r="AJ27227" s="4"/>
    </row>
    <row r="27228" spans="1:36" x14ac:dyDescent="0.25">
      <c r="A27228" s="13"/>
      <c r="G27228" s="14"/>
      <c r="H27228" s="14"/>
      <c r="L27228" s="15"/>
      <c r="M27228" s="15"/>
      <c r="N27228" s="15"/>
      <c r="O27228" s="15"/>
      <c r="P27228" s="15"/>
      <c r="Q27228" s="13"/>
      <c r="R27228" s="13"/>
      <c r="S27228" s="13"/>
      <c r="T27228" s="13"/>
      <c r="U27228" s="16"/>
      <c r="V27228" s="16"/>
      <c r="W27228" s="16"/>
      <c r="AI27228" s="4"/>
      <c r="AJ27228" s="4"/>
    </row>
    <row r="27229" spans="1:36" x14ac:dyDescent="0.25">
      <c r="A27229" s="13"/>
      <c r="G27229" s="14"/>
      <c r="H27229" s="14"/>
      <c r="L27229" s="15"/>
      <c r="M27229" s="15"/>
      <c r="N27229" s="15"/>
      <c r="O27229" s="15"/>
      <c r="P27229" s="15"/>
      <c r="Q27229" s="13"/>
      <c r="R27229" s="13"/>
      <c r="S27229" s="13"/>
      <c r="T27229" s="13"/>
      <c r="U27229" s="16"/>
      <c r="V27229" s="16"/>
      <c r="W27229" s="16"/>
      <c r="AI27229" s="4"/>
      <c r="AJ27229" s="4"/>
    </row>
    <row r="27230" spans="1:36" x14ac:dyDescent="0.25">
      <c r="A27230" s="13"/>
      <c r="G27230" s="14"/>
      <c r="H27230" s="14"/>
      <c r="L27230" s="15"/>
      <c r="M27230" s="15"/>
      <c r="N27230" s="15"/>
      <c r="O27230" s="15"/>
      <c r="P27230" s="15"/>
      <c r="Q27230" s="13"/>
      <c r="R27230" s="13"/>
      <c r="S27230" s="13"/>
      <c r="T27230" s="13"/>
      <c r="U27230" s="16"/>
      <c r="V27230" s="16"/>
      <c r="W27230" s="16"/>
      <c r="AI27230" s="4"/>
      <c r="AJ27230" s="4"/>
    </row>
    <row r="27231" spans="1:36" x14ac:dyDescent="0.25">
      <c r="A27231" s="13"/>
      <c r="G27231" s="14"/>
      <c r="H27231" s="14"/>
      <c r="L27231" s="15"/>
      <c r="M27231" s="15"/>
      <c r="N27231" s="15"/>
      <c r="O27231" s="15"/>
      <c r="P27231" s="15"/>
      <c r="Q27231" s="13"/>
      <c r="R27231" s="13"/>
      <c r="S27231" s="13"/>
      <c r="T27231" s="13"/>
      <c r="U27231" s="16"/>
      <c r="V27231" s="16"/>
      <c r="W27231" s="16"/>
      <c r="AI27231" s="4"/>
      <c r="AJ27231" s="4"/>
    </row>
    <row r="27232" spans="1:36" x14ac:dyDescent="0.25">
      <c r="A27232" s="13"/>
      <c r="G27232" s="14"/>
      <c r="H27232" s="14"/>
      <c r="L27232" s="15"/>
      <c r="M27232" s="15"/>
      <c r="N27232" s="15"/>
      <c r="O27232" s="15"/>
      <c r="P27232" s="15"/>
      <c r="Q27232" s="13"/>
      <c r="R27232" s="13"/>
      <c r="S27232" s="13"/>
      <c r="T27232" s="13"/>
      <c r="U27232" s="16"/>
      <c r="V27232" s="16"/>
      <c r="W27232" s="16"/>
      <c r="AI27232" s="4"/>
      <c r="AJ27232" s="4"/>
    </row>
    <row r="27233" spans="1:36" x14ac:dyDescent="0.25">
      <c r="A27233" s="13"/>
      <c r="G27233" s="14"/>
      <c r="H27233" s="14"/>
      <c r="L27233" s="15"/>
      <c r="M27233" s="15"/>
      <c r="N27233" s="15"/>
      <c r="O27233" s="15"/>
      <c r="P27233" s="15"/>
      <c r="Q27233" s="13"/>
      <c r="R27233" s="13"/>
      <c r="S27233" s="13"/>
      <c r="T27233" s="13"/>
      <c r="U27233" s="16"/>
      <c r="V27233" s="16"/>
      <c r="W27233" s="16"/>
      <c r="AI27233" s="4"/>
      <c r="AJ27233" s="4"/>
    </row>
    <row r="27234" spans="1:36" x14ac:dyDescent="0.25">
      <c r="A27234" s="13"/>
      <c r="G27234" s="14"/>
      <c r="H27234" s="14"/>
      <c r="L27234" s="15"/>
      <c r="M27234" s="15"/>
      <c r="N27234" s="15"/>
      <c r="O27234" s="15"/>
      <c r="P27234" s="15"/>
      <c r="Q27234" s="13"/>
      <c r="R27234" s="13"/>
      <c r="S27234" s="13"/>
      <c r="T27234" s="13"/>
      <c r="U27234" s="16"/>
      <c r="V27234" s="16"/>
      <c r="W27234" s="16"/>
      <c r="AI27234" s="4"/>
      <c r="AJ27234" s="4"/>
    </row>
    <row r="27235" spans="1:36" x14ac:dyDescent="0.25">
      <c r="A27235" s="13"/>
      <c r="G27235" s="14"/>
      <c r="H27235" s="14"/>
      <c r="L27235" s="15"/>
      <c r="M27235" s="15"/>
      <c r="N27235" s="15"/>
      <c r="O27235" s="15"/>
      <c r="P27235" s="15"/>
      <c r="Q27235" s="13"/>
      <c r="R27235" s="13"/>
      <c r="S27235" s="13"/>
      <c r="T27235" s="13"/>
      <c r="U27235" s="16"/>
      <c r="V27235" s="16"/>
      <c r="W27235" s="16"/>
      <c r="AI27235" s="4"/>
      <c r="AJ27235" s="4"/>
    </row>
    <row r="27236" spans="1:36" x14ac:dyDescent="0.25">
      <c r="A27236" s="13"/>
      <c r="G27236" s="14"/>
      <c r="H27236" s="14"/>
      <c r="L27236" s="15"/>
      <c r="M27236" s="15"/>
      <c r="N27236" s="15"/>
      <c r="O27236" s="15"/>
      <c r="P27236" s="15"/>
      <c r="Q27236" s="13"/>
      <c r="R27236" s="13"/>
      <c r="S27236" s="13"/>
      <c r="T27236" s="13"/>
      <c r="U27236" s="16"/>
      <c r="V27236" s="16"/>
      <c r="W27236" s="16"/>
      <c r="AI27236" s="4"/>
      <c r="AJ27236" s="4"/>
    </row>
    <row r="27237" spans="1:36" x14ac:dyDescent="0.25">
      <c r="A27237" s="13"/>
      <c r="G27237" s="14"/>
      <c r="H27237" s="14"/>
      <c r="L27237" s="15"/>
      <c r="M27237" s="15"/>
      <c r="N27237" s="15"/>
      <c r="O27237" s="15"/>
      <c r="P27237" s="15"/>
      <c r="Q27237" s="13"/>
      <c r="R27237" s="13"/>
      <c r="S27237" s="13"/>
      <c r="T27237" s="13"/>
      <c r="U27237" s="16"/>
      <c r="V27237" s="16"/>
      <c r="W27237" s="16"/>
      <c r="AI27237" s="4"/>
      <c r="AJ27237" s="4"/>
    </row>
    <row r="27238" spans="1:36" x14ac:dyDescent="0.25">
      <c r="A27238" s="13"/>
      <c r="G27238" s="14"/>
      <c r="H27238" s="14"/>
      <c r="L27238" s="15"/>
      <c r="M27238" s="15"/>
      <c r="N27238" s="15"/>
      <c r="O27238" s="15"/>
      <c r="P27238" s="15"/>
      <c r="Q27238" s="13"/>
      <c r="R27238" s="13"/>
      <c r="S27238" s="13"/>
      <c r="T27238" s="13"/>
      <c r="U27238" s="16"/>
      <c r="V27238" s="16"/>
      <c r="W27238" s="16"/>
      <c r="AI27238" s="4"/>
      <c r="AJ27238" s="4"/>
    </row>
    <row r="27239" spans="1:36" x14ac:dyDescent="0.25">
      <c r="A27239" s="13"/>
      <c r="G27239" s="14"/>
      <c r="H27239" s="14"/>
      <c r="L27239" s="15"/>
      <c r="M27239" s="15"/>
      <c r="N27239" s="15"/>
      <c r="O27239" s="15"/>
      <c r="P27239" s="15"/>
      <c r="Q27239" s="13"/>
      <c r="R27239" s="13"/>
      <c r="S27239" s="13"/>
      <c r="T27239" s="13"/>
      <c r="U27239" s="16"/>
      <c r="V27239" s="16"/>
      <c r="W27239" s="16"/>
      <c r="AI27239" s="4"/>
      <c r="AJ27239" s="4"/>
    </row>
    <row r="27240" spans="1:36" x14ac:dyDescent="0.25">
      <c r="A27240" s="13"/>
      <c r="G27240" s="14"/>
      <c r="H27240" s="14"/>
      <c r="L27240" s="15"/>
      <c r="M27240" s="15"/>
      <c r="N27240" s="15"/>
      <c r="O27240" s="15"/>
      <c r="P27240" s="15"/>
      <c r="Q27240" s="13"/>
      <c r="R27240" s="13"/>
      <c r="S27240" s="13"/>
      <c r="T27240" s="13"/>
      <c r="U27240" s="16"/>
      <c r="V27240" s="16"/>
      <c r="W27240" s="16"/>
      <c r="AI27240" s="4"/>
      <c r="AJ27240" s="4"/>
    </row>
    <row r="27241" spans="1:36" x14ac:dyDescent="0.25">
      <c r="A27241" s="13"/>
      <c r="G27241" s="14"/>
      <c r="H27241" s="14"/>
      <c r="L27241" s="15"/>
      <c r="M27241" s="15"/>
      <c r="N27241" s="15"/>
      <c r="O27241" s="15"/>
      <c r="P27241" s="15"/>
      <c r="Q27241" s="13"/>
      <c r="R27241" s="13"/>
      <c r="S27241" s="13"/>
      <c r="T27241" s="13"/>
      <c r="U27241" s="16"/>
      <c r="V27241" s="16"/>
      <c r="W27241" s="16"/>
      <c r="AI27241" s="4"/>
      <c r="AJ27241" s="4"/>
    </row>
    <row r="27242" spans="1:36" x14ac:dyDescent="0.25">
      <c r="A27242" s="13"/>
      <c r="G27242" s="14"/>
      <c r="H27242" s="14"/>
      <c r="L27242" s="15"/>
      <c r="M27242" s="15"/>
      <c r="N27242" s="15"/>
      <c r="O27242" s="15"/>
      <c r="P27242" s="15"/>
      <c r="Q27242" s="13"/>
      <c r="R27242" s="13"/>
      <c r="S27242" s="13"/>
      <c r="T27242" s="13"/>
      <c r="U27242" s="16"/>
      <c r="V27242" s="16"/>
      <c r="W27242" s="16"/>
      <c r="AI27242" s="4"/>
      <c r="AJ27242" s="4"/>
    </row>
    <row r="27243" spans="1:36" x14ac:dyDescent="0.25">
      <c r="A27243" s="13"/>
      <c r="G27243" s="14"/>
      <c r="H27243" s="14"/>
      <c r="L27243" s="15"/>
      <c r="M27243" s="15"/>
      <c r="N27243" s="15"/>
      <c r="O27243" s="15"/>
      <c r="P27243" s="15"/>
      <c r="Q27243" s="13"/>
      <c r="R27243" s="13"/>
      <c r="S27243" s="13"/>
      <c r="T27243" s="13"/>
      <c r="U27243" s="16"/>
      <c r="V27243" s="16"/>
      <c r="W27243" s="16"/>
      <c r="AI27243" s="4"/>
      <c r="AJ27243" s="4"/>
    </row>
    <row r="27244" spans="1:36" x14ac:dyDescent="0.25">
      <c r="A27244" s="13"/>
      <c r="G27244" s="14"/>
      <c r="H27244" s="14"/>
      <c r="L27244" s="15"/>
      <c r="M27244" s="15"/>
      <c r="N27244" s="15"/>
      <c r="O27244" s="15"/>
      <c r="P27244" s="15"/>
      <c r="Q27244" s="13"/>
      <c r="R27244" s="13"/>
      <c r="S27244" s="13"/>
      <c r="T27244" s="13"/>
      <c r="U27244" s="16"/>
      <c r="V27244" s="16"/>
      <c r="W27244" s="16"/>
      <c r="AI27244" s="4"/>
      <c r="AJ27244" s="4"/>
    </row>
    <row r="27245" spans="1:36" x14ac:dyDescent="0.25">
      <c r="A27245" s="13"/>
      <c r="G27245" s="14"/>
      <c r="H27245" s="14"/>
      <c r="L27245" s="15"/>
      <c r="M27245" s="15"/>
      <c r="N27245" s="15"/>
      <c r="O27245" s="15"/>
      <c r="P27245" s="15"/>
      <c r="Q27245" s="13"/>
      <c r="R27245" s="13"/>
      <c r="S27245" s="13"/>
      <c r="T27245" s="13"/>
      <c r="U27245" s="16"/>
      <c r="V27245" s="16"/>
      <c r="W27245" s="16"/>
      <c r="AI27245" s="4"/>
      <c r="AJ27245" s="4"/>
    </row>
    <row r="27246" spans="1:36" x14ac:dyDescent="0.25">
      <c r="A27246" s="13"/>
      <c r="G27246" s="14"/>
      <c r="H27246" s="14"/>
      <c r="L27246" s="15"/>
      <c r="M27246" s="15"/>
      <c r="N27246" s="15"/>
      <c r="O27246" s="15"/>
      <c r="P27246" s="15"/>
      <c r="Q27246" s="13"/>
      <c r="R27246" s="13"/>
      <c r="S27246" s="13"/>
      <c r="T27246" s="13"/>
      <c r="U27246" s="16"/>
      <c r="V27246" s="16"/>
      <c r="W27246" s="16"/>
      <c r="AI27246" s="4"/>
      <c r="AJ27246" s="4"/>
    </row>
    <row r="27247" spans="1:36" x14ac:dyDescent="0.25">
      <c r="A27247" s="13"/>
      <c r="G27247" s="14"/>
      <c r="H27247" s="14"/>
      <c r="L27247" s="15"/>
      <c r="M27247" s="15"/>
      <c r="N27247" s="15"/>
      <c r="O27247" s="15"/>
      <c r="P27247" s="15"/>
      <c r="Q27247" s="13"/>
      <c r="R27247" s="13"/>
      <c r="S27247" s="13"/>
      <c r="T27247" s="13"/>
      <c r="U27247" s="16"/>
      <c r="V27247" s="16"/>
      <c r="W27247" s="16"/>
      <c r="AI27247" s="4"/>
      <c r="AJ27247" s="4"/>
    </row>
    <row r="27248" spans="1:36" x14ac:dyDescent="0.25">
      <c r="A27248" s="13"/>
      <c r="G27248" s="14"/>
      <c r="H27248" s="14"/>
      <c r="L27248" s="15"/>
      <c r="M27248" s="15"/>
      <c r="N27248" s="15"/>
      <c r="O27248" s="15"/>
      <c r="P27248" s="15"/>
      <c r="Q27248" s="13"/>
      <c r="R27248" s="13"/>
      <c r="S27248" s="13"/>
      <c r="T27248" s="13"/>
      <c r="U27248" s="16"/>
      <c r="V27248" s="16"/>
      <c r="W27248" s="16"/>
      <c r="AI27248" s="4"/>
      <c r="AJ27248" s="4"/>
    </row>
    <row r="27249" spans="1:36" x14ac:dyDescent="0.25">
      <c r="A27249" s="13"/>
      <c r="G27249" s="14"/>
      <c r="H27249" s="14"/>
      <c r="L27249" s="15"/>
      <c r="M27249" s="15"/>
      <c r="N27249" s="15"/>
      <c r="O27249" s="15"/>
      <c r="P27249" s="15"/>
      <c r="Q27249" s="13"/>
      <c r="R27249" s="13"/>
      <c r="S27249" s="13"/>
      <c r="T27249" s="13"/>
      <c r="U27249" s="16"/>
      <c r="V27249" s="16"/>
      <c r="W27249" s="16"/>
      <c r="AI27249" s="4"/>
      <c r="AJ27249" s="4"/>
    </row>
    <row r="27250" spans="1:36" x14ac:dyDescent="0.25">
      <c r="A27250" s="13"/>
      <c r="G27250" s="14"/>
      <c r="H27250" s="14"/>
      <c r="L27250" s="15"/>
      <c r="M27250" s="15"/>
      <c r="N27250" s="15"/>
      <c r="O27250" s="15"/>
      <c r="P27250" s="15"/>
      <c r="Q27250" s="13"/>
      <c r="R27250" s="13"/>
      <c r="S27250" s="13"/>
      <c r="T27250" s="13"/>
      <c r="U27250" s="16"/>
      <c r="V27250" s="16"/>
      <c r="W27250" s="16"/>
      <c r="AI27250" s="4"/>
      <c r="AJ27250" s="4"/>
    </row>
    <row r="27251" spans="1:36" x14ac:dyDescent="0.25">
      <c r="A27251" s="13"/>
      <c r="G27251" s="14"/>
      <c r="H27251" s="14"/>
      <c r="L27251" s="15"/>
      <c r="M27251" s="15"/>
      <c r="N27251" s="15"/>
      <c r="O27251" s="15"/>
      <c r="P27251" s="15"/>
      <c r="Q27251" s="13"/>
      <c r="R27251" s="13"/>
      <c r="S27251" s="13"/>
      <c r="T27251" s="13"/>
      <c r="U27251" s="16"/>
      <c r="V27251" s="16"/>
      <c r="W27251" s="16"/>
      <c r="AI27251" s="4"/>
      <c r="AJ27251" s="4"/>
    </row>
    <row r="27252" spans="1:36" x14ac:dyDescent="0.25">
      <c r="A27252" s="13"/>
      <c r="G27252" s="14"/>
      <c r="H27252" s="14"/>
      <c r="L27252" s="15"/>
      <c r="M27252" s="15"/>
      <c r="N27252" s="15"/>
      <c r="O27252" s="15"/>
      <c r="P27252" s="15"/>
      <c r="Q27252" s="13"/>
      <c r="R27252" s="13"/>
      <c r="S27252" s="13"/>
      <c r="T27252" s="13"/>
      <c r="U27252" s="16"/>
      <c r="V27252" s="16"/>
      <c r="W27252" s="16"/>
      <c r="AI27252" s="4"/>
      <c r="AJ27252" s="4"/>
    </row>
    <row r="27253" spans="1:36" x14ac:dyDescent="0.25">
      <c r="A27253" s="13"/>
      <c r="G27253" s="14"/>
      <c r="H27253" s="14"/>
      <c r="L27253" s="15"/>
      <c r="M27253" s="15"/>
      <c r="N27253" s="15"/>
      <c r="O27253" s="15"/>
      <c r="P27253" s="15"/>
      <c r="Q27253" s="13"/>
      <c r="R27253" s="13"/>
      <c r="S27253" s="13"/>
      <c r="T27253" s="13"/>
      <c r="U27253" s="16"/>
      <c r="V27253" s="16"/>
      <c r="W27253" s="16"/>
      <c r="AI27253" s="4"/>
      <c r="AJ27253" s="4"/>
    </row>
    <row r="27254" spans="1:36" x14ac:dyDescent="0.25">
      <c r="A27254" s="13"/>
      <c r="G27254" s="14"/>
      <c r="H27254" s="14"/>
      <c r="L27254" s="15"/>
      <c r="M27254" s="15"/>
      <c r="N27254" s="15"/>
      <c r="O27254" s="15"/>
      <c r="P27254" s="15"/>
      <c r="Q27254" s="13"/>
      <c r="R27254" s="13"/>
      <c r="S27254" s="13"/>
      <c r="T27254" s="13"/>
      <c r="U27254" s="16"/>
      <c r="V27254" s="16"/>
      <c r="W27254" s="16"/>
      <c r="AI27254" s="4"/>
      <c r="AJ27254" s="4"/>
    </row>
    <row r="27255" spans="1:36" x14ac:dyDescent="0.25">
      <c r="A27255" s="13"/>
      <c r="G27255" s="14"/>
      <c r="H27255" s="14"/>
      <c r="L27255" s="15"/>
      <c r="M27255" s="15"/>
      <c r="N27255" s="15"/>
      <c r="O27255" s="15"/>
      <c r="P27255" s="15"/>
      <c r="Q27255" s="13"/>
      <c r="R27255" s="13"/>
      <c r="S27255" s="13"/>
      <c r="T27255" s="13"/>
      <c r="U27255" s="16"/>
      <c r="V27255" s="16"/>
      <c r="W27255" s="16"/>
      <c r="AI27255" s="4"/>
      <c r="AJ27255" s="4"/>
    </row>
    <row r="27256" spans="1:36" x14ac:dyDescent="0.25">
      <c r="A27256" s="13"/>
      <c r="G27256" s="14"/>
      <c r="H27256" s="14"/>
      <c r="L27256" s="15"/>
      <c r="M27256" s="15"/>
      <c r="N27256" s="15"/>
      <c r="O27256" s="15"/>
      <c r="P27256" s="15"/>
      <c r="Q27256" s="13"/>
      <c r="R27256" s="13"/>
      <c r="S27256" s="13"/>
      <c r="T27256" s="13"/>
      <c r="U27256" s="16"/>
      <c r="V27256" s="16"/>
      <c r="W27256" s="16"/>
      <c r="AI27256" s="4"/>
      <c r="AJ27256" s="4"/>
    </row>
    <row r="27257" spans="1:36" x14ac:dyDescent="0.25">
      <c r="A27257" s="13"/>
      <c r="G27257" s="14"/>
      <c r="H27257" s="14"/>
      <c r="L27257" s="15"/>
      <c r="M27257" s="15"/>
      <c r="N27257" s="15"/>
      <c r="O27257" s="15"/>
      <c r="P27257" s="15"/>
      <c r="Q27257" s="13"/>
      <c r="R27257" s="13"/>
      <c r="S27257" s="13"/>
      <c r="T27257" s="13"/>
      <c r="U27257" s="16"/>
      <c r="V27257" s="16"/>
      <c r="W27257" s="16"/>
      <c r="AI27257" s="4"/>
      <c r="AJ27257" s="4"/>
    </row>
    <row r="27258" spans="1:36" x14ac:dyDescent="0.25">
      <c r="A27258" s="13"/>
      <c r="G27258" s="14"/>
      <c r="H27258" s="14"/>
      <c r="L27258" s="15"/>
      <c r="M27258" s="15"/>
      <c r="N27258" s="15"/>
      <c r="O27258" s="15"/>
      <c r="P27258" s="15"/>
      <c r="Q27258" s="13"/>
      <c r="R27258" s="13"/>
      <c r="S27258" s="13"/>
      <c r="T27258" s="13"/>
      <c r="U27258" s="16"/>
      <c r="V27258" s="16"/>
      <c r="W27258" s="16"/>
      <c r="AI27258" s="4"/>
      <c r="AJ27258" s="4"/>
    </row>
    <row r="27259" spans="1:36" x14ac:dyDescent="0.25">
      <c r="A27259" s="13"/>
      <c r="G27259" s="14"/>
      <c r="H27259" s="14"/>
      <c r="L27259" s="15"/>
      <c r="M27259" s="15"/>
      <c r="N27259" s="15"/>
      <c r="O27259" s="15"/>
      <c r="P27259" s="15"/>
      <c r="Q27259" s="13"/>
      <c r="R27259" s="13"/>
      <c r="S27259" s="13"/>
      <c r="T27259" s="13"/>
      <c r="U27259" s="16"/>
      <c r="V27259" s="16"/>
      <c r="W27259" s="16"/>
      <c r="AI27259" s="4"/>
      <c r="AJ27259" s="4"/>
    </row>
    <row r="27260" spans="1:36" x14ac:dyDescent="0.25">
      <c r="A27260" s="13"/>
      <c r="G27260" s="14"/>
      <c r="H27260" s="14"/>
      <c r="L27260" s="15"/>
      <c r="M27260" s="15"/>
      <c r="N27260" s="15"/>
      <c r="O27260" s="15"/>
      <c r="P27260" s="15"/>
      <c r="Q27260" s="13"/>
      <c r="R27260" s="13"/>
      <c r="S27260" s="13"/>
      <c r="T27260" s="13"/>
      <c r="U27260" s="16"/>
      <c r="V27260" s="16"/>
      <c r="W27260" s="16"/>
      <c r="AI27260" s="4"/>
      <c r="AJ27260" s="4"/>
    </row>
    <row r="27261" spans="1:36" x14ac:dyDescent="0.25">
      <c r="A27261" s="13"/>
      <c r="G27261" s="14"/>
      <c r="H27261" s="14"/>
      <c r="L27261" s="15"/>
      <c r="M27261" s="15"/>
      <c r="N27261" s="15"/>
      <c r="O27261" s="15"/>
      <c r="P27261" s="15"/>
      <c r="Q27261" s="13"/>
      <c r="R27261" s="13"/>
      <c r="S27261" s="13"/>
      <c r="T27261" s="13"/>
      <c r="U27261" s="16"/>
      <c r="V27261" s="16"/>
      <c r="W27261" s="16"/>
      <c r="AI27261" s="4"/>
      <c r="AJ27261" s="4"/>
    </row>
    <row r="27262" spans="1:36" x14ac:dyDescent="0.25">
      <c r="A27262" s="13"/>
      <c r="G27262" s="14"/>
      <c r="H27262" s="14"/>
      <c r="L27262" s="15"/>
      <c r="M27262" s="15"/>
      <c r="N27262" s="15"/>
      <c r="O27262" s="15"/>
      <c r="P27262" s="15"/>
      <c r="Q27262" s="13"/>
      <c r="R27262" s="13"/>
      <c r="S27262" s="13"/>
      <c r="T27262" s="13"/>
      <c r="U27262" s="16"/>
      <c r="V27262" s="16"/>
      <c r="W27262" s="16"/>
      <c r="AI27262" s="4"/>
      <c r="AJ27262" s="4"/>
    </row>
    <row r="27263" spans="1:36" x14ac:dyDescent="0.25">
      <c r="A27263" s="13"/>
      <c r="G27263" s="14"/>
      <c r="H27263" s="14"/>
      <c r="L27263" s="15"/>
      <c r="M27263" s="15"/>
      <c r="N27263" s="15"/>
      <c r="O27263" s="15"/>
      <c r="P27263" s="15"/>
      <c r="Q27263" s="13"/>
      <c r="R27263" s="13"/>
      <c r="S27263" s="13"/>
      <c r="T27263" s="13"/>
      <c r="U27263" s="16"/>
      <c r="V27263" s="16"/>
      <c r="W27263" s="16"/>
      <c r="AI27263" s="4"/>
      <c r="AJ27263" s="4"/>
    </row>
    <row r="27264" spans="1:36" x14ac:dyDescent="0.25">
      <c r="A27264" s="13"/>
      <c r="G27264" s="14"/>
      <c r="H27264" s="14"/>
      <c r="L27264" s="15"/>
      <c r="M27264" s="15"/>
      <c r="N27264" s="15"/>
      <c r="O27264" s="15"/>
      <c r="P27264" s="15"/>
      <c r="Q27264" s="13"/>
      <c r="R27264" s="13"/>
      <c r="S27264" s="13"/>
      <c r="T27264" s="13"/>
      <c r="U27264" s="16"/>
      <c r="V27264" s="16"/>
      <c r="W27264" s="16"/>
      <c r="AI27264" s="4"/>
      <c r="AJ27264" s="4"/>
    </row>
    <row r="27265" spans="1:36" x14ac:dyDescent="0.25">
      <c r="A27265" s="13"/>
      <c r="G27265" s="14"/>
      <c r="H27265" s="14"/>
      <c r="L27265" s="15"/>
      <c r="M27265" s="15"/>
      <c r="N27265" s="15"/>
      <c r="O27265" s="15"/>
      <c r="P27265" s="15"/>
      <c r="Q27265" s="13"/>
      <c r="R27265" s="13"/>
      <c r="S27265" s="13"/>
      <c r="T27265" s="13"/>
      <c r="U27265" s="16"/>
      <c r="V27265" s="16"/>
      <c r="W27265" s="16"/>
      <c r="AI27265" s="4"/>
      <c r="AJ27265" s="4"/>
    </row>
    <row r="27266" spans="1:36" x14ac:dyDescent="0.25">
      <c r="A27266" s="13"/>
      <c r="G27266" s="14"/>
      <c r="H27266" s="14"/>
      <c r="L27266" s="15"/>
      <c r="M27266" s="15"/>
      <c r="N27266" s="15"/>
      <c r="O27266" s="15"/>
      <c r="P27266" s="15"/>
      <c r="Q27266" s="13"/>
      <c r="R27266" s="13"/>
      <c r="S27266" s="13"/>
      <c r="T27266" s="13"/>
      <c r="U27266" s="16"/>
      <c r="V27266" s="16"/>
      <c r="W27266" s="16"/>
      <c r="AI27266" s="4"/>
      <c r="AJ27266" s="4"/>
    </row>
    <row r="27267" spans="1:36" x14ac:dyDescent="0.25">
      <c r="A27267" s="13"/>
      <c r="G27267" s="14"/>
      <c r="H27267" s="14"/>
      <c r="L27267" s="15"/>
      <c r="M27267" s="15"/>
      <c r="N27267" s="15"/>
      <c r="O27267" s="15"/>
      <c r="P27267" s="15"/>
      <c r="Q27267" s="13"/>
      <c r="R27267" s="13"/>
      <c r="S27267" s="13"/>
      <c r="T27267" s="13"/>
      <c r="U27267" s="16"/>
      <c r="V27267" s="16"/>
      <c r="W27267" s="16"/>
      <c r="AI27267" s="4"/>
      <c r="AJ27267" s="4"/>
    </row>
    <row r="27268" spans="1:36" x14ac:dyDescent="0.25">
      <c r="A27268" s="13"/>
      <c r="G27268" s="14"/>
      <c r="H27268" s="14"/>
      <c r="L27268" s="15"/>
      <c r="M27268" s="15"/>
      <c r="N27268" s="15"/>
      <c r="O27268" s="15"/>
      <c r="P27268" s="15"/>
      <c r="Q27268" s="13"/>
      <c r="R27268" s="13"/>
      <c r="S27268" s="13"/>
      <c r="T27268" s="13"/>
      <c r="U27268" s="16"/>
      <c r="V27268" s="16"/>
      <c r="W27268" s="16"/>
      <c r="AI27268" s="4"/>
      <c r="AJ27268" s="4"/>
    </row>
    <row r="27269" spans="1:36" x14ac:dyDescent="0.25">
      <c r="A27269" s="13"/>
      <c r="G27269" s="14"/>
      <c r="H27269" s="14"/>
      <c r="L27269" s="15"/>
      <c r="M27269" s="15"/>
      <c r="N27269" s="15"/>
      <c r="O27269" s="15"/>
      <c r="P27269" s="15"/>
      <c r="Q27269" s="13"/>
      <c r="R27269" s="13"/>
      <c r="S27269" s="13"/>
      <c r="T27269" s="13"/>
      <c r="U27269" s="16"/>
      <c r="V27269" s="16"/>
      <c r="W27269" s="16"/>
      <c r="AI27269" s="4"/>
      <c r="AJ27269" s="4"/>
    </row>
    <row r="27270" spans="1:36" x14ac:dyDescent="0.25">
      <c r="A27270" s="13"/>
      <c r="G27270" s="14"/>
      <c r="H27270" s="14"/>
      <c r="L27270" s="15"/>
      <c r="M27270" s="15"/>
      <c r="N27270" s="15"/>
      <c r="O27270" s="15"/>
      <c r="P27270" s="15"/>
      <c r="Q27270" s="13"/>
      <c r="R27270" s="13"/>
      <c r="S27270" s="13"/>
      <c r="T27270" s="13"/>
      <c r="U27270" s="16"/>
      <c r="V27270" s="16"/>
      <c r="W27270" s="16"/>
      <c r="AI27270" s="4"/>
      <c r="AJ27270" s="4"/>
    </row>
    <row r="27271" spans="1:36" x14ac:dyDescent="0.25">
      <c r="A27271" s="13"/>
      <c r="G27271" s="14"/>
      <c r="H27271" s="14"/>
      <c r="L27271" s="15"/>
      <c r="M27271" s="15"/>
      <c r="N27271" s="15"/>
      <c r="O27271" s="15"/>
      <c r="P27271" s="15"/>
      <c r="Q27271" s="13"/>
      <c r="R27271" s="13"/>
      <c r="S27271" s="13"/>
      <c r="T27271" s="13"/>
      <c r="U27271" s="16"/>
      <c r="V27271" s="16"/>
      <c r="W27271" s="16"/>
      <c r="AI27271" s="4"/>
      <c r="AJ27271" s="4"/>
    </row>
    <row r="27272" spans="1:36" x14ac:dyDescent="0.25">
      <c r="A27272" s="13"/>
      <c r="G27272" s="14"/>
      <c r="H27272" s="14"/>
      <c r="L27272" s="15"/>
      <c r="M27272" s="15"/>
      <c r="N27272" s="15"/>
      <c r="O27272" s="15"/>
      <c r="P27272" s="15"/>
      <c r="Q27272" s="13"/>
      <c r="R27272" s="13"/>
      <c r="S27272" s="13"/>
      <c r="T27272" s="13"/>
      <c r="U27272" s="16"/>
      <c r="V27272" s="16"/>
      <c r="W27272" s="16"/>
      <c r="AI27272" s="4"/>
      <c r="AJ27272" s="4"/>
    </row>
    <row r="27273" spans="1:36" x14ac:dyDescent="0.25">
      <c r="A27273" s="13"/>
      <c r="G27273" s="14"/>
      <c r="H27273" s="14"/>
      <c r="L27273" s="15"/>
      <c r="M27273" s="15"/>
      <c r="N27273" s="15"/>
      <c r="O27273" s="15"/>
      <c r="P27273" s="15"/>
      <c r="Q27273" s="13"/>
      <c r="R27273" s="13"/>
      <c r="S27273" s="13"/>
      <c r="T27273" s="13"/>
      <c r="U27273" s="16"/>
      <c r="V27273" s="16"/>
      <c r="W27273" s="16"/>
      <c r="AI27273" s="4"/>
      <c r="AJ27273" s="4"/>
    </row>
    <row r="27274" spans="1:36" x14ac:dyDescent="0.25">
      <c r="A27274" s="13"/>
      <c r="G27274" s="14"/>
      <c r="H27274" s="14"/>
      <c r="L27274" s="15"/>
      <c r="M27274" s="15"/>
      <c r="N27274" s="15"/>
      <c r="O27274" s="15"/>
      <c r="P27274" s="15"/>
      <c r="Q27274" s="13"/>
      <c r="R27274" s="13"/>
      <c r="S27274" s="13"/>
      <c r="T27274" s="13"/>
      <c r="U27274" s="16"/>
      <c r="V27274" s="16"/>
      <c r="W27274" s="16"/>
      <c r="AI27274" s="4"/>
      <c r="AJ27274" s="4"/>
    </row>
    <row r="27275" spans="1:36" x14ac:dyDescent="0.25">
      <c r="A27275" s="13"/>
      <c r="G27275" s="14"/>
      <c r="H27275" s="14"/>
      <c r="L27275" s="15"/>
      <c r="M27275" s="15"/>
      <c r="N27275" s="15"/>
      <c r="O27275" s="15"/>
      <c r="P27275" s="15"/>
      <c r="Q27275" s="13"/>
      <c r="R27275" s="13"/>
      <c r="S27275" s="13"/>
      <c r="T27275" s="13"/>
      <c r="U27275" s="16"/>
      <c r="V27275" s="16"/>
      <c r="W27275" s="16"/>
      <c r="AI27275" s="4"/>
      <c r="AJ27275" s="4"/>
    </row>
    <row r="27276" spans="1:36" x14ac:dyDescent="0.25">
      <c r="A27276" s="13"/>
      <c r="G27276" s="14"/>
      <c r="H27276" s="14"/>
      <c r="L27276" s="15"/>
      <c r="M27276" s="15"/>
      <c r="N27276" s="15"/>
      <c r="O27276" s="15"/>
      <c r="P27276" s="15"/>
      <c r="Q27276" s="13"/>
      <c r="R27276" s="13"/>
      <c r="S27276" s="13"/>
      <c r="T27276" s="13"/>
      <c r="U27276" s="16"/>
      <c r="V27276" s="16"/>
      <c r="W27276" s="16"/>
      <c r="AI27276" s="4"/>
      <c r="AJ27276" s="4"/>
    </row>
    <row r="27277" spans="1:36" x14ac:dyDescent="0.25">
      <c r="A27277" s="13"/>
      <c r="G27277" s="14"/>
      <c r="H27277" s="14"/>
      <c r="L27277" s="15"/>
      <c r="M27277" s="15"/>
      <c r="N27277" s="15"/>
      <c r="O27277" s="15"/>
      <c r="P27277" s="15"/>
      <c r="Q27277" s="13"/>
      <c r="R27277" s="13"/>
      <c r="S27277" s="13"/>
      <c r="T27277" s="13"/>
      <c r="U27277" s="16"/>
      <c r="V27277" s="16"/>
      <c r="W27277" s="16"/>
      <c r="AI27277" s="4"/>
      <c r="AJ27277" s="4"/>
    </row>
    <row r="27278" spans="1:36" x14ac:dyDescent="0.25">
      <c r="A27278" s="13"/>
      <c r="G27278" s="14"/>
      <c r="H27278" s="14"/>
      <c r="L27278" s="15"/>
      <c r="M27278" s="15"/>
      <c r="N27278" s="15"/>
      <c r="O27278" s="15"/>
      <c r="P27278" s="15"/>
      <c r="Q27278" s="13"/>
      <c r="R27278" s="13"/>
      <c r="S27278" s="13"/>
      <c r="T27278" s="13"/>
      <c r="U27278" s="16"/>
      <c r="V27278" s="16"/>
      <c r="W27278" s="16"/>
      <c r="AI27278" s="4"/>
      <c r="AJ27278" s="4"/>
    </row>
    <row r="27279" spans="1:36" x14ac:dyDescent="0.25">
      <c r="A27279" s="13"/>
      <c r="G27279" s="14"/>
      <c r="H27279" s="14"/>
      <c r="L27279" s="15"/>
      <c r="M27279" s="15"/>
      <c r="N27279" s="15"/>
      <c r="O27279" s="15"/>
      <c r="P27279" s="15"/>
      <c r="Q27279" s="13"/>
      <c r="R27279" s="13"/>
      <c r="S27279" s="13"/>
      <c r="T27279" s="13"/>
      <c r="U27279" s="16"/>
      <c r="V27279" s="16"/>
      <c r="W27279" s="16"/>
      <c r="AI27279" s="4"/>
      <c r="AJ27279" s="4"/>
    </row>
    <row r="27280" spans="1:36" x14ac:dyDescent="0.25">
      <c r="A27280" s="13"/>
      <c r="G27280" s="14"/>
      <c r="H27280" s="14"/>
      <c r="L27280" s="15"/>
      <c r="M27280" s="15"/>
      <c r="N27280" s="15"/>
      <c r="O27280" s="15"/>
      <c r="P27280" s="15"/>
      <c r="Q27280" s="13"/>
      <c r="R27280" s="13"/>
      <c r="S27280" s="13"/>
      <c r="T27280" s="13"/>
      <c r="U27280" s="16"/>
      <c r="V27280" s="16"/>
      <c r="W27280" s="16"/>
      <c r="AI27280" s="4"/>
      <c r="AJ27280" s="4"/>
    </row>
    <row r="27281" spans="1:36" x14ac:dyDescent="0.25">
      <c r="A27281" s="13"/>
      <c r="G27281" s="14"/>
      <c r="H27281" s="14"/>
      <c r="L27281" s="15"/>
      <c r="M27281" s="15"/>
      <c r="N27281" s="15"/>
      <c r="O27281" s="15"/>
      <c r="P27281" s="15"/>
      <c r="Q27281" s="13"/>
      <c r="R27281" s="13"/>
      <c r="S27281" s="13"/>
      <c r="T27281" s="13"/>
      <c r="U27281" s="16"/>
      <c r="V27281" s="16"/>
      <c r="W27281" s="16"/>
      <c r="AI27281" s="4"/>
      <c r="AJ27281" s="4"/>
    </row>
    <row r="27282" spans="1:36" x14ac:dyDescent="0.25">
      <c r="A27282" s="13"/>
      <c r="G27282" s="14"/>
      <c r="H27282" s="14"/>
      <c r="L27282" s="15"/>
      <c r="M27282" s="15"/>
      <c r="N27282" s="15"/>
      <c r="O27282" s="15"/>
      <c r="P27282" s="15"/>
      <c r="Q27282" s="13"/>
      <c r="R27282" s="13"/>
      <c r="S27282" s="13"/>
      <c r="T27282" s="13"/>
      <c r="U27282" s="16"/>
      <c r="V27282" s="16"/>
      <c r="W27282" s="16"/>
      <c r="AI27282" s="4"/>
      <c r="AJ27282" s="4"/>
    </row>
    <row r="27283" spans="1:36" x14ac:dyDescent="0.25">
      <c r="A27283" s="13"/>
      <c r="G27283" s="14"/>
      <c r="H27283" s="14"/>
      <c r="L27283" s="15"/>
      <c r="M27283" s="15"/>
      <c r="N27283" s="15"/>
      <c r="O27283" s="15"/>
      <c r="P27283" s="15"/>
      <c r="Q27283" s="13"/>
      <c r="R27283" s="13"/>
      <c r="S27283" s="13"/>
      <c r="T27283" s="13"/>
      <c r="U27283" s="16"/>
      <c r="V27283" s="16"/>
      <c r="W27283" s="16"/>
      <c r="AI27283" s="4"/>
      <c r="AJ27283" s="4"/>
    </row>
    <row r="27284" spans="1:36" x14ac:dyDescent="0.25">
      <c r="A27284" s="13"/>
      <c r="G27284" s="14"/>
      <c r="H27284" s="14"/>
      <c r="L27284" s="15"/>
      <c r="M27284" s="15"/>
      <c r="N27284" s="15"/>
      <c r="O27284" s="15"/>
      <c r="P27284" s="15"/>
      <c r="Q27284" s="13"/>
      <c r="R27284" s="13"/>
      <c r="S27284" s="13"/>
      <c r="T27284" s="13"/>
      <c r="U27284" s="16"/>
      <c r="V27284" s="16"/>
      <c r="W27284" s="16"/>
      <c r="AI27284" s="4"/>
      <c r="AJ27284" s="4"/>
    </row>
    <row r="27285" spans="1:36" x14ac:dyDescent="0.25">
      <c r="A27285" s="13"/>
      <c r="G27285" s="14"/>
      <c r="H27285" s="14"/>
      <c r="L27285" s="15"/>
      <c r="M27285" s="15"/>
      <c r="N27285" s="15"/>
      <c r="O27285" s="15"/>
      <c r="P27285" s="15"/>
      <c r="Q27285" s="13"/>
      <c r="R27285" s="13"/>
      <c r="S27285" s="13"/>
      <c r="T27285" s="13"/>
      <c r="U27285" s="16"/>
      <c r="V27285" s="16"/>
      <c r="W27285" s="16"/>
      <c r="AI27285" s="4"/>
      <c r="AJ27285" s="4"/>
    </row>
    <row r="27286" spans="1:36" x14ac:dyDescent="0.25">
      <c r="A27286" s="13"/>
      <c r="G27286" s="14"/>
      <c r="H27286" s="14"/>
      <c r="L27286" s="15"/>
      <c r="M27286" s="15"/>
      <c r="N27286" s="15"/>
      <c r="O27286" s="15"/>
      <c r="P27286" s="15"/>
      <c r="Q27286" s="13"/>
      <c r="R27286" s="13"/>
      <c r="S27286" s="13"/>
      <c r="T27286" s="13"/>
      <c r="U27286" s="16"/>
      <c r="V27286" s="16"/>
      <c r="W27286" s="16"/>
      <c r="AI27286" s="4"/>
      <c r="AJ27286" s="4"/>
    </row>
    <row r="27287" spans="1:36" x14ac:dyDescent="0.25">
      <c r="A27287" s="13"/>
      <c r="G27287" s="14"/>
      <c r="H27287" s="14"/>
      <c r="L27287" s="15"/>
      <c r="M27287" s="15"/>
      <c r="N27287" s="15"/>
      <c r="O27287" s="15"/>
      <c r="P27287" s="15"/>
      <c r="Q27287" s="13"/>
      <c r="R27287" s="13"/>
      <c r="S27287" s="13"/>
      <c r="T27287" s="13"/>
      <c r="U27287" s="16"/>
      <c r="V27287" s="16"/>
      <c r="W27287" s="16"/>
      <c r="AI27287" s="4"/>
      <c r="AJ27287" s="4"/>
    </row>
    <row r="27288" spans="1:36" x14ac:dyDescent="0.25">
      <c r="A27288" s="13"/>
      <c r="G27288" s="14"/>
      <c r="H27288" s="14"/>
      <c r="L27288" s="15"/>
      <c r="M27288" s="15"/>
      <c r="N27288" s="15"/>
      <c r="O27288" s="15"/>
      <c r="P27288" s="15"/>
      <c r="Q27288" s="13"/>
      <c r="R27288" s="13"/>
      <c r="S27288" s="13"/>
      <c r="T27288" s="13"/>
      <c r="U27288" s="16"/>
      <c r="V27288" s="16"/>
      <c r="W27288" s="16"/>
      <c r="AI27288" s="4"/>
      <c r="AJ27288" s="4"/>
    </row>
    <row r="27289" spans="1:36" x14ac:dyDescent="0.25">
      <c r="A27289" s="13"/>
      <c r="G27289" s="14"/>
      <c r="H27289" s="14"/>
      <c r="L27289" s="15"/>
      <c r="M27289" s="15"/>
      <c r="N27289" s="15"/>
      <c r="O27289" s="15"/>
      <c r="P27289" s="15"/>
      <c r="Q27289" s="13"/>
      <c r="R27289" s="13"/>
      <c r="S27289" s="13"/>
      <c r="T27289" s="13"/>
      <c r="U27289" s="16"/>
      <c r="V27289" s="16"/>
      <c r="W27289" s="16"/>
      <c r="AI27289" s="4"/>
      <c r="AJ27289" s="4"/>
    </row>
    <row r="27290" spans="1:36" x14ac:dyDescent="0.25">
      <c r="A27290" s="13"/>
      <c r="G27290" s="14"/>
      <c r="H27290" s="14"/>
      <c r="L27290" s="15"/>
      <c r="M27290" s="15"/>
      <c r="N27290" s="15"/>
      <c r="O27290" s="15"/>
      <c r="P27290" s="15"/>
      <c r="Q27290" s="13"/>
      <c r="R27290" s="13"/>
      <c r="S27290" s="13"/>
      <c r="T27290" s="13"/>
      <c r="U27290" s="16"/>
      <c r="V27290" s="16"/>
      <c r="W27290" s="16"/>
      <c r="AI27290" s="4"/>
      <c r="AJ27290" s="4"/>
    </row>
    <row r="27291" spans="1:36" x14ac:dyDescent="0.25">
      <c r="A27291" s="13"/>
      <c r="G27291" s="14"/>
      <c r="H27291" s="14"/>
      <c r="L27291" s="15"/>
      <c r="M27291" s="15"/>
      <c r="N27291" s="15"/>
      <c r="O27291" s="15"/>
      <c r="P27291" s="15"/>
      <c r="Q27291" s="13"/>
      <c r="R27291" s="13"/>
      <c r="S27291" s="13"/>
      <c r="T27291" s="13"/>
      <c r="U27291" s="16"/>
      <c r="V27291" s="16"/>
      <c r="W27291" s="16"/>
      <c r="AI27291" s="4"/>
      <c r="AJ27291" s="4"/>
    </row>
    <row r="27292" spans="1:36" x14ac:dyDescent="0.25">
      <c r="A27292" s="13"/>
      <c r="G27292" s="14"/>
      <c r="H27292" s="14"/>
      <c r="L27292" s="15"/>
      <c r="M27292" s="15"/>
      <c r="N27292" s="15"/>
      <c r="O27292" s="15"/>
      <c r="P27292" s="15"/>
      <c r="Q27292" s="13"/>
      <c r="R27292" s="13"/>
      <c r="S27292" s="13"/>
      <c r="T27292" s="13"/>
      <c r="U27292" s="16"/>
      <c r="V27292" s="16"/>
      <c r="W27292" s="16"/>
      <c r="AI27292" s="4"/>
      <c r="AJ27292" s="4"/>
    </row>
    <row r="27293" spans="1:36" x14ac:dyDescent="0.25">
      <c r="A27293" s="13"/>
      <c r="G27293" s="14"/>
      <c r="H27293" s="14"/>
      <c r="L27293" s="15"/>
      <c r="M27293" s="15"/>
      <c r="N27293" s="15"/>
      <c r="O27293" s="15"/>
      <c r="P27293" s="15"/>
      <c r="Q27293" s="13"/>
      <c r="R27293" s="13"/>
      <c r="S27293" s="13"/>
      <c r="T27293" s="13"/>
      <c r="U27293" s="16"/>
      <c r="V27293" s="16"/>
      <c r="W27293" s="16"/>
      <c r="AI27293" s="4"/>
      <c r="AJ27293" s="4"/>
    </row>
    <row r="27294" spans="1:36" x14ac:dyDescent="0.25">
      <c r="A27294" s="13"/>
      <c r="G27294" s="14"/>
      <c r="H27294" s="14"/>
      <c r="L27294" s="15"/>
      <c r="M27294" s="15"/>
      <c r="N27294" s="15"/>
      <c r="O27294" s="15"/>
      <c r="P27294" s="15"/>
      <c r="Q27294" s="13"/>
      <c r="R27294" s="13"/>
      <c r="S27294" s="13"/>
      <c r="T27294" s="13"/>
      <c r="U27294" s="16"/>
      <c r="V27294" s="16"/>
      <c r="W27294" s="16"/>
      <c r="AI27294" s="4"/>
      <c r="AJ27294" s="4"/>
    </row>
    <row r="27295" spans="1:36" x14ac:dyDescent="0.25">
      <c r="A27295" s="13"/>
      <c r="G27295" s="14"/>
      <c r="H27295" s="14"/>
      <c r="L27295" s="15"/>
      <c r="M27295" s="15"/>
      <c r="N27295" s="15"/>
      <c r="O27295" s="15"/>
      <c r="P27295" s="15"/>
      <c r="Q27295" s="13"/>
      <c r="R27295" s="13"/>
      <c r="S27295" s="13"/>
      <c r="T27295" s="13"/>
      <c r="U27295" s="16"/>
      <c r="V27295" s="16"/>
      <c r="W27295" s="16"/>
      <c r="AI27295" s="4"/>
      <c r="AJ27295" s="4"/>
    </row>
    <row r="27296" spans="1:36" x14ac:dyDescent="0.25">
      <c r="A27296" s="13"/>
      <c r="G27296" s="14"/>
      <c r="H27296" s="14"/>
      <c r="L27296" s="15"/>
      <c r="M27296" s="15"/>
      <c r="N27296" s="15"/>
      <c r="O27296" s="15"/>
      <c r="P27296" s="15"/>
      <c r="Q27296" s="13"/>
      <c r="R27296" s="13"/>
      <c r="S27296" s="13"/>
      <c r="T27296" s="13"/>
      <c r="U27296" s="16"/>
      <c r="V27296" s="16"/>
      <c r="W27296" s="16"/>
      <c r="AI27296" s="4"/>
      <c r="AJ27296" s="4"/>
    </row>
    <row r="27297" spans="1:36" x14ac:dyDescent="0.25">
      <c r="A27297" s="13"/>
      <c r="G27297" s="14"/>
      <c r="H27297" s="14"/>
      <c r="L27297" s="15"/>
      <c r="M27297" s="15"/>
      <c r="N27297" s="15"/>
      <c r="O27297" s="15"/>
      <c r="P27297" s="15"/>
      <c r="Q27297" s="13"/>
      <c r="R27297" s="13"/>
      <c r="S27297" s="13"/>
      <c r="T27297" s="13"/>
      <c r="U27297" s="16"/>
      <c r="V27297" s="16"/>
      <c r="W27297" s="16"/>
      <c r="AI27297" s="4"/>
      <c r="AJ27297" s="4"/>
    </row>
    <row r="27298" spans="1:36" x14ac:dyDescent="0.25">
      <c r="A27298" s="13"/>
      <c r="G27298" s="14"/>
      <c r="H27298" s="14"/>
      <c r="L27298" s="15"/>
      <c r="M27298" s="15"/>
      <c r="N27298" s="15"/>
      <c r="O27298" s="15"/>
      <c r="P27298" s="15"/>
      <c r="Q27298" s="13"/>
      <c r="R27298" s="13"/>
      <c r="S27298" s="13"/>
      <c r="T27298" s="13"/>
      <c r="U27298" s="16"/>
      <c r="V27298" s="16"/>
      <c r="W27298" s="16"/>
      <c r="AI27298" s="4"/>
      <c r="AJ27298" s="4"/>
    </row>
    <row r="27299" spans="1:36" x14ac:dyDescent="0.25">
      <c r="A27299" s="13"/>
      <c r="G27299" s="14"/>
      <c r="H27299" s="14"/>
      <c r="L27299" s="15"/>
      <c r="M27299" s="15"/>
      <c r="N27299" s="15"/>
      <c r="O27299" s="15"/>
      <c r="P27299" s="15"/>
      <c r="Q27299" s="13"/>
      <c r="R27299" s="13"/>
      <c r="S27299" s="13"/>
      <c r="T27299" s="13"/>
      <c r="U27299" s="16"/>
      <c r="V27299" s="16"/>
      <c r="W27299" s="16"/>
      <c r="AI27299" s="4"/>
      <c r="AJ27299" s="4"/>
    </row>
    <row r="27300" spans="1:36" x14ac:dyDescent="0.25">
      <c r="A27300" s="13"/>
      <c r="G27300" s="14"/>
      <c r="H27300" s="14"/>
      <c r="L27300" s="15"/>
      <c r="M27300" s="15"/>
      <c r="N27300" s="15"/>
      <c r="O27300" s="15"/>
      <c r="P27300" s="15"/>
      <c r="Q27300" s="13"/>
      <c r="R27300" s="13"/>
      <c r="S27300" s="13"/>
      <c r="T27300" s="13"/>
      <c r="U27300" s="16"/>
      <c r="V27300" s="16"/>
      <c r="W27300" s="16"/>
      <c r="AI27300" s="4"/>
      <c r="AJ27300" s="4"/>
    </row>
    <row r="27301" spans="1:36" x14ac:dyDescent="0.25">
      <c r="A27301" s="13"/>
      <c r="G27301" s="14"/>
      <c r="H27301" s="14"/>
      <c r="L27301" s="15"/>
      <c r="M27301" s="15"/>
      <c r="N27301" s="15"/>
      <c r="O27301" s="15"/>
      <c r="P27301" s="15"/>
      <c r="Q27301" s="13"/>
      <c r="R27301" s="13"/>
      <c r="S27301" s="13"/>
      <c r="T27301" s="13"/>
      <c r="U27301" s="16"/>
      <c r="V27301" s="16"/>
      <c r="W27301" s="16"/>
      <c r="AI27301" s="4"/>
      <c r="AJ27301" s="4"/>
    </row>
    <row r="27302" spans="1:36" x14ac:dyDescent="0.25">
      <c r="A27302" s="13"/>
      <c r="G27302" s="14"/>
      <c r="H27302" s="14"/>
      <c r="L27302" s="15"/>
      <c r="M27302" s="15"/>
      <c r="N27302" s="15"/>
      <c r="O27302" s="15"/>
      <c r="P27302" s="15"/>
      <c r="Q27302" s="13"/>
      <c r="R27302" s="13"/>
      <c r="S27302" s="13"/>
      <c r="T27302" s="13"/>
      <c r="U27302" s="16"/>
      <c r="V27302" s="16"/>
      <c r="W27302" s="16"/>
      <c r="AI27302" s="4"/>
      <c r="AJ27302" s="4"/>
    </row>
    <row r="27303" spans="1:36" x14ac:dyDescent="0.25">
      <c r="A27303" s="13"/>
      <c r="G27303" s="14"/>
      <c r="H27303" s="14"/>
      <c r="L27303" s="15"/>
      <c r="M27303" s="15"/>
      <c r="N27303" s="15"/>
      <c r="O27303" s="15"/>
      <c r="P27303" s="15"/>
      <c r="Q27303" s="13"/>
      <c r="R27303" s="13"/>
      <c r="S27303" s="13"/>
      <c r="T27303" s="13"/>
      <c r="U27303" s="16"/>
      <c r="V27303" s="16"/>
      <c r="W27303" s="16"/>
      <c r="AI27303" s="4"/>
      <c r="AJ27303" s="4"/>
    </row>
    <row r="27304" spans="1:36" x14ac:dyDescent="0.25">
      <c r="A27304" s="13"/>
      <c r="G27304" s="14"/>
      <c r="H27304" s="14"/>
      <c r="L27304" s="15"/>
      <c r="M27304" s="15"/>
      <c r="N27304" s="15"/>
      <c r="O27304" s="15"/>
      <c r="P27304" s="15"/>
      <c r="Q27304" s="13"/>
      <c r="R27304" s="13"/>
      <c r="S27304" s="13"/>
      <c r="T27304" s="13"/>
      <c r="U27304" s="16"/>
      <c r="V27304" s="16"/>
      <c r="W27304" s="16"/>
      <c r="AI27304" s="4"/>
      <c r="AJ27304" s="4"/>
    </row>
    <row r="27305" spans="1:36" x14ac:dyDescent="0.25">
      <c r="A27305" s="13"/>
      <c r="G27305" s="14"/>
      <c r="H27305" s="14"/>
      <c r="L27305" s="15"/>
      <c r="M27305" s="15"/>
      <c r="N27305" s="15"/>
      <c r="O27305" s="15"/>
      <c r="P27305" s="15"/>
      <c r="Q27305" s="13"/>
      <c r="R27305" s="13"/>
      <c r="S27305" s="13"/>
      <c r="T27305" s="13"/>
      <c r="U27305" s="16"/>
      <c r="V27305" s="16"/>
      <c r="W27305" s="16"/>
      <c r="AI27305" s="4"/>
      <c r="AJ27305" s="4"/>
    </row>
    <row r="27306" spans="1:36" x14ac:dyDescent="0.25">
      <c r="A27306" s="13"/>
      <c r="G27306" s="14"/>
      <c r="H27306" s="14"/>
      <c r="L27306" s="15"/>
      <c r="M27306" s="15"/>
      <c r="N27306" s="15"/>
      <c r="O27306" s="15"/>
      <c r="P27306" s="15"/>
      <c r="Q27306" s="13"/>
      <c r="R27306" s="13"/>
      <c r="S27306" s="13"/>
      <c r="T27306" s="13"/>
      <c r="U27306" s="16"/>
      <c r="V27306" s="16"/>
      <c r="W27306" s="16"/>
      <c r="AI27306" s="4"/>
      <c r="AJ27306" s="4"/>
    </row>
    <row r="27307" spans="1:36" x14ac:dyDescent="0.25">
      <c r="A27307" s="13"/>
      <c r="G27307" s="14"/>
      <c r="H27307" s="14"/>
      <c r="L27307" s="15"/>
      <c r="M27307" s="15"/>
      <c r="N27307" s="15"/>
      <c r="O27307" s="15"/>
      <c r="P27307" s="15"/>
      <c r="Q27307" s="13"/>
      <c r="R27307" s="13"/>
      <c r="S27307" s="13"/>
      <c r="T27307" s="13"/>
      <c r="U27307" s="16"/>
      <c r="V27307" s="16"/>
      <c r="W27307" s="16"/>
      <c r="AI27307" s="4"/>
      <c r="AJ27307" s="4"/>
    </row>
    <row r="27308" spans="1:36" x14ac:dyDescent="0.25">
      <c r="A27308" s="13"/>
      <c r="G27308" s="14"/>
      <c r="H27308" s="14"/>
      <c r="L27308" s="15"/>
      <c r="M27308" s="15"/>
      <c r="N27308" s="15"/>
      <c r="O27308" s="15"/>
      <c r="P27308" s="15"/>
      <c r="Q27308" s="13"/>
      <c r="R27308" s="13"/>
      <c r="S27308" s="13"/>
      <c r="T27308" s="13"/>
      <c r="U27308" s="16"/>
      <c r="V27308" s="16"/>
      <c r="W27308" s="16"/>
      <c r="AI27308" s="4"/>
      <c r="AJ27308" s="4"/>
    </row>
    <row r="27309" spans="1:36" x14ac:dyDescent="0.25">
      <c r="A27309" s="13"/>
      <c r="G27309" s="14"/>
      <c r="H27309" s="14"/>
      <c r="L27309" s="15"/>
      <c r="M27309" s="15"/>
      <c r="N27309" s="15"/>
      <c r="O27309" s="15"/>
      <c r="P27309" s="15"/>
      <c r="Q27309" s="13"/>
      <c r="R27309" s="13"/>
      <c r="S27309" s="13"/>
      <c r="T27309" s="13"/>
      <c r="U27309" s="16"/>
      <c r="V27309" s="16"/>
      <c r="W27309" s="16"/>
      <c r="AI27309" s="4"/>
      <c r="AJ27309" s="4"/>
    </row>
    <row r="27310" spans="1:36" x14ac:dyDescent="0.25">
      <c r="A27310" s="13"/>
      <c r="G27310" s="14"/>
      <c r="H27310" s="14"/>
      <c r="L27310" s="15"/>
      <c r="M27310" s="15"/>
      <c r="N27310" s="15"/>
      <c r="O27310" s="15"/>
      <c r="P27310" s="15"/>
      <c r="Q27310" s="13"/>
      <c r="R27310" s="13"/>
      <c r="S27310" s="13"/>
      <c r="T27310" s="13"/>
      <c r="U27310" s="16"/>
      <c r="V27310" s="16"/>
      <c r="W27310" s="16"/>
      <c r="AI27310" s="4"/>
      <c r="AJ27310" s="4"/>
    </row>
    <row r="27311" spans="1:36" x14ac:dyDescent="0.25">
      <c r="A27311" s="13"/>
      <c r="G27311" s="14"/>
      <c r="H27311" s="14"/>
      <c r="L27311" s="15"/>
      <c r="M27311" s="15"/>
      <c r="N27311" s="15"/>
      <c r="O27311" s="15"/>
      <c r="P27311" s="15"/>
      <c r="Q27311" s="13"/>
      <c r="R27311" s="13"/>
      <c r="S27311" s="13"/>
      <c r="T27311" s="13"/>
      <c r="U27311" s="16"/>
      <c r="V27311" s="16"/>
      <c r="W27311" s="16"/>
      <c r="AI27311" s="4"/>
      <c r="AJ27311" s="4"/>
    </row>
    <row r="27312" spans="1:36" x14ac:dyDescent="0.25">
      <c r="A27312" s="13"/>
      <c r="G27312" s="14"/>
      <c r="H27312" s="14"/>
      <c r="L27312" s="15"/>
      <c r="M27312" s="15"/>
      <c r="N27312" s="15"/>
      <c r="O27312" s="15"/>
      <c r="P27312" s="15"/>
      <c r="Q27312" s="13"/>
      <c r="R27312" s="13"/>
      <c r="S27312" s="13"/>
      <c r="T27312" s="13"/>
      <c r="U27312" s="16"/>
      <c r="V27312" s="16"/>
      <c r="W27312" s="16"/>
      <c r="AI27312" s="4"/>
      <c r="AJ27312" s="4"/>
    </row>
    <row r="27313" spans="1:36" x14ac:dyDescent="0.25">
      <c r="A27313" s="13"/>
      <c r="G27313" s="14"/>
      <c r="H27313" s="14"/>
      <c r="L27313" s="15"/>
      <c r="M27313" s="15"/>
      <c r="N27313" s="15"/>
      <c r="O27313" s="15"/>
      <c r="P27313" s="15"/>
      <c r="Q27313" s="13"/>
      <c r="R27313" s="13"/>
      <c r="S27313" s="13"/>
      <c r="T27313" s="13"/>
      <c r="U27313" s="16"/>
      <c r="V27313" s="16"/>
      <c r="W27313" s="16"/>
      <c r="AI27313" s="4"/>
      <c r="AJ27313" s="4"/>
    </row>
    <row r="27314" spans="1:36" x14ac:dyDescent="0.25">
      <c r="A27314" s="13"/>
      <c r="G27314" s="14"/>
      <c r="H27314" s="14"/>
      <c r="L27314" s="15"/>
      <c r="M27314" s="15"/>
      <c r="N27314" s="15"/>
      <c r="O27314" s="15"/>
      <c r="P27314" s="15"/>
      <c r="Q27314" s="13"/>
      <c r="R27314" s="13"/>
      <c r="S27314" s="13"/>
      <c r="T27314" s="13"/>
      <c r="U27314" s="16"/>
      <c r="V27314" s="16"/>
      <c r="W27314" s="16"/>
      <c r="AI27314" s="4"/>
      <c r="AJ27314" s="4"/>
    </row>
    <row r="27315" spans="1:36" x14ac:dyDescent="0.25">
      <c r="A27315" s="13"/>
      <c r="G27315" s="14"/>
      <c r="H27315" s="14"/>
      <c r="L27315" s="15"/>
      <c r="M27315" s="15"/>
      <c r="N27315" s="15"/>
      <c r="O27315" s="15"/>
      <c r="P27315" s="15"/>
      <c r="Q27315" s="13"/>
      <c r="R27315" s="13"/>
      <c r="S27315" s="13"/>
      <c r="T27315" s="13"/>
      <c r="U27315" s="16"/>
      <c r="V27315" s="16"/>
      <c r="W27315" s="16"/>
      <c r="AI27315" s="4"/>
      <c r="AJ27315" s="4"/>
    </row>
    <row r="27316" spans="1:36" x14ac:dyDescent="0.25">
      <c r="A27316" s="13"/>
      <c r="G27316" s="14"/>
      <c r="H27316" s="14"/>
      <c r="L27316" s="15"/>
      <c r="M27316" s="15"/>
      <c r="N27316" s="15"/>
      <c r="O27316" s="15"/>
      <c r="P27316" s="15"/>
      <c r="Q27316" s="13"/>
      <c r="R27316" s="13"/>
      <c r="S27316" s="13"/>
      <c r="T27316" s="13"/>
      <c r="U27316" s="16"/>
      <c r="V27316" s="16"/>
      <c r="W27316" s="16"/>
      <c r="AI27316" s="4"/>
      <c r="AJ27316" s="4"/>
    </row>
    <row r="27317" spans="1:36" x14ac:dyDescent="0.25">
      <c r="A27317" s="13"/>
      <c r="G27317" s="14"/>
      <c r="H27317" s="14"/>
      <c r="L27317" s="15"/>
      <c r="M27317" s="15"/>
      <c r="N27317" s="15"/>
      <c r="O27317" s="15"/>
      <c r="P27317" s="15"/>
      <c r="Q27317" s="13"/>
      <c r="R27317" s="13"/>
      <c r="S27317" s="13"/>
      <c r="T27317" s="13"/>
      <c r="U27317" s="16"/>
      <c r="V27317" s="16"/>
      <c r="W27317" s="16"/>
      <c r="AI27317" s="4"/>
      <c r="AJ27317" s="4"/>
    </row>
    <row r="27318" spans="1:36" x14ac:dyDescent="0.25">
      <c r="A27318" s="13"/>
      <c r="G27318" s="14"/>
      <c r="H27318" s="14"/>
      <c r="L27318" s="15"/>
      <c r="M27318" s="15"/>
      <c r="N27318" s="15"/>
      <c r="O27318" s="15"/>
      <c r="P27318" s="15"/>
      <c r="Q27318" s="13"/>
      <c r="R27318" s="13"/>
      <c r="S27318" s="13"/>
      <c r="T27318" s="13"/>
      <c r="U27318" s="16"/>
      <c r="V27318" s="16"/>
      <c r="W27318" s="16"/>
      <c r="AI27318" s="4"/>
      <c r="AJ27318" s="4"/>
    </row>
    <row r="27319" spans="1:36" x14ac:dyDescent="0.25">
      <c r="A27319" s="13"/>
      <c r="G27319" s="14"/>
      <c r="H27319" s="14"/>
      <c r="L27319" s="15"/>
      <c r="M27319" s="15"/>
      <c r="N27319" s="15"/>
      <c r="O27319" s="15"/>
      <c r="P27319" s="15"/>
      <c r="Q27319" s="13"/>
      <c r="R27319" s="13"/>
      <c r="S27319" s="13"/>
      <c r="T27319" s="13"/>
      <c r="U27319" s="16"/>
      <c r="V27319" s="16"/>
      <c r="W27319" s="16"/>
      <c r="AI27319" s="4"/>
      <c r="AJ27319" s="4"/>
    </row>
    <row r="27320" spans="1:36" x14ac:dyDescent="0.25">
      <c r="A27320" s="13"/>
      <c r="G27320" s="14"/>
      <c r="H27320" s="14"/>
      <c r="L27320" s="15"/>
      <c r="M27320" s="15"/>
      <c r="N27320" s="15"/>
      <c r="O27320" s="15"/>
      <c r="P27320" s="15"/>
      <c r="Q27320" s="13"/>
      <c r="R27320" s="13"/>
      <c r="S27320" s="13"/>
      <c r="T27320" s="13"/>
      <c r="U27320" s="16"/>
      <c r="V27320" s="16"/>
      <c r="W27320" s="16"/>
      <c r="AI27320" s="4"/>
      <c r="AJ27320" s="4"/>
    </row>
    <row r="27321" spans="1:36" x14ac:dyDescent="0.25">
      <c r="A27321" s="13"/>
      <c r="G27321" s="14"/>
      <c r="H27321" s="14"/>
      <c r="L27321" s="15"/>
      <c r="M27321" s="15"/>
      <c r="N27321" s="15"/>
      <c r="O27321" s="15"/>
      <c r="P27321" s="15"/>
      <c r="Q27321" s="13"/>
      <c r="R27321" s="13"/>
      <c r="S27321" s="13"/>
      <c r="T27321" s="13"/>
      <c r="U27321" s="16"/>
      <c r="V27321" s="16"/>
      <c r="W27321" s="16"/>
      <c r="AI27321" s="4"/>
      <c r="AJ27321" s="4"/>
    </row>
    <row r="27322" spans="1:36" x14ac:dyDescent="0.25">
      <c r="A27322" s="13"/>
      <c r="G27322" s="14"/>
      <c r="H27322" s="14"/>
      <c r="L27322" s="15"/>
      <c r="M27322" s="15"/>
      <c r="N27322" s="15"/>
      <c r="O27322" s="15"/>
      <c r="P27322" s="15"/>
      <c r="Q27322" s="13"/>
      <c r="R27322" s="13"/>
      <c r="S27322" s="13"/>
      <c r="T27322" s="13"/>
      <c r="U27322" s="16"/>
      <c r="V27322" s="16"/>
      <c r="W27322" s="16"/>
      <c r="AI27322" s="4"/>
      <c r="AJ27322" s="4"/>
    </row>
    <row r="27323" spans="1:36" x14ac:dyDescent="0.25">
      <c r="A27323" s="13"/>
      <c r="G27323" s="14"/>
      <c r="H27323" s="14"/>
      <c r="L27323" s="15"/>
      <c r="M27323" s="15"/>
      <c r="N27323" s="15"/>
      <c r="O27323" s="15"/>
      <c r="P27323" s="15"/>
      <c r="Q27323" s="13"/>
      <c r="R27323" s="13"/>
      <c r="S27323" s="13"/>
      <c r="T27323" s="13"/>
      <c r="U27323" s="16"/>
      <c r="V27323" s="16"/>
      <c r="W27323" s="16"/>
      <c r="AI27323" s="4"/>
      <c r="AJ27323" s="4"/>
    </row>
    <row r="27324" spans="1:36" x14ac:dyDescent="0.25">
      <c r="A27324" s="13"/>
      <c r="G27324" s="14"/>
      <c r="H27324" s="14"/>
      <c r="L27324" s="15"/>
      <c r="M27324" s="15"/>
      <c r="N27324" s="15"/>
      <c r="O27324" s="15"/>
      <c r="P27324" s="15"/>
      <c r="Q27324" s="13"/>
      <c r="R27324" s="13"/>
      <c r="S27324" s="13"/>
      <c r="T27324" s="13"/>
      <c r="U27324" s="16"/>
      <c r="V27324" s="16"/>
      <c r="W27324" s="16"/>
      <c r="AI27324" s="4"/>
      <c r="AJ27324" s="4"/>
    </row>
    <row r="27325" spans="1:36" x14ac:dyDescent="0.25">
      <c r="A27325" s="13"/>
      <c r="G27325" s="14"/>
      <c r="H27325" s="14"/>
      <c r="L27325" s="15"/>
      <c r="M27325" s="15"/>
      <c r="N27325" s="15"/>
      <c r="O27325" s="15"/>
      <c r="P27325" s="15"/>
      <c r="Q27325" s="13"/>
      <c r="R27325" s="13"/>
      <c r="S27325" s="13"/>
      <c r="T27325" s="13"/>
      <c r="U27325" s="16"/>
      <c r="V27325" s="16"/>
      <c r="W27325" s="16"/>
      <c r="AI27325" s="4"/>
      <c r="AJ27325" s="4"/>
    </row>
    <row r="27326" spans="1:36" x14ac:dyDescent="0.25">
      <c r="A27326" s="13"/>
      <c r="G27326" s="14"/>
      <c r="H27326" s="14"/>
      <c r="L27326" s="15"/>
      <c r="M27326" s="15"/>
      <c r="N27326" s="15"/>
      <c r="O27326" s="15"/>
      <c r="P27326" s="15"/>
      <c r="Q27326" s="13"/>
      <c r="R27326" s="13"/>
      <c r="S27326" s="13"/>
      <c r="T27326" s="13"/>
      <c r="U27326" s="16"/>
      <c r="V27326" s="16"/>
      <c r="W27326" s="16"/>
      <c r="AI27326" s="4"/>
      <c r="AJ27326" s="4"/>
    </row>
    <row r="27327" spans="1:36" x14ac:dyDescent="0.25">
      <c r="A27327" s="13"/>
      <c r="G27327" s="14"/>
      <c r="H27327" s="14"/>
      <c r="L27327" s="15"/>
      <c r="M27327" s="15"/>
      <c r="N27327" s="15"/>
      <c r="O27327" s="15"/>
      <c r="P27327" s="15"/>
      <c r="Q27327" s="13"/>
      <c r="R27327" s="13"/>
      <c r="S27327" s="13"/>
      <c r="T27327" s="13"/>
      <c r="U27327" s="16"/>
      <c r="V27327" s="16"/>
      <c r="W27327" s="16"/>
      <c r="AI27327" s="4"/>
      <c r="AJ27327" s="4"/>
    </row>
    <row r="27328" spans="1:36" x14ac:dyDescent="0.25">
      <c r="A27328" s="13"/>
      <c r="G27328" s="14"/>
      <c r="H27328" s="14"/>
      <c r="L27328" s="15"/>
      <c r="M27328" s="15"/>
      <c r="N27328" s="15"/>
      <c r="O27328" s="15"/>
      <c r="P27328" s="15"/>
      <c r="Q27328" s="13"/>
      <c r="R27328" s="13"/>
      <c r="S27328" s="13"/>
      <c r="T27328" s="13"/>
      <c r="U27328" s="16"/>
      <c r="V27328" s="16"/>
      <c r="W27328" s="16"/>
      <c r="AI27328" s="4"/>
      <c r="AJ27328" s="4"/>
    </row>
    <row r="27329" spans="1:36" x14ac:dyDescent="0.25">
      <c r="A27329" s="13"/>
      <c r="G27329" s="14"/>
      <c r="H27329" s="14"/>
      <c r="L27329" s="15"/>
      <c r="M27329" s="15"/>
      <c r="N27329" s="15"/>
      <c r="O27329" s="15"/>
      <c r="P27329" s="15"/>
      <c r="Q27329" s="13"/>
      <c r="R27329" s="13"/>
      <c r="S27329" s="13"/>
      <c r="T27329" s="13"/>
      <c r="U27329" s="16"/>
      <c r="V27329" s="16"/>
      <c r="W27329" s="16"/>
      <c r="AI27329" s="4"/>
      <c r="AJ27329" s="4"/>
    </row>
    <row r="27330" spans="1:36" x14ac:dyDescent="0.25">
      <c r="A27330" s="13"/>
      <c r="G27330" s="14"/>
      <c r="H27330" s="14"/>
      <c r="L27330" s="15"/>
      <c r="M27330" s="15"/>
      <c r="N27330" s="15"/>
      <c r="O27330" s="15"/>
      <c r="P27330" s="15"/>
      <c r="Q27330" s="13"/>
      <c r="R27330" s="13"/>
      <c r="S27330" s="13"/>
      <c r="T27330" s="13"/>
      <c r="U27330" s="16"/>
      <c r="V27330" s="16"/>
      <c r="W27330" s="16"/>
      <c r="AI27330" s="4"/>
      <c r="AJ27330" s="4"/>
    </row>
    <row r="27331" spans="1:36" x14ac:dyDescent="0.25">
      <c r="A27331" s="13"/>
      <c r="G27331" s="14"/>
      <c r="H27331" s="14"/>
      <c r="L27331" s="15"/>
      <c r="M27331" s="15"/>
      <c r="N27331" s="15"/>
      <c r="O27331" s="15"/>
      <c r="P27331" s="15"/>
      <c r="Q27331" s="13"/>
      <c r="R27331" s="13"/>
      <c r="S27331" s="13"/>
      <c r="T27331" s="13"/>
      <c r="U27331" s="16"/>
      <c r="V27331" s="16"/>
      <c r="W27331" s="16"/>
      <c r="AI27331" s="4"/>
      <c r="AJ27331" s="4"/>
    </row>
    <row r="27332" spans="1:36" x14ac:dyDescent="0.25">
      <c r="A27332" s="13"/>
      <c r="G27332" s="14"/>
      <c r="H27332" s="14"/>
      <c r="L27332" s="15"/>
      <c r="M27332" s="15"/>
      <c r="N27332" s="15"/>
      <c r="O27332" s="15"/>
      <c r="P27332" s="15"/>
      <c r="Q27332" s="13"/>
      <c r="R27332" s="13"/>
      <c r="S27332" s="13"/>
      <c r="T27332" s="13"/>
      <c r="U27332" s="16"/>
      <c r="V27332" s="16"/>
      <c r="W27332" s="16"/>
      <c r="AI27332" s="4"/>
      <c r="AJ27332" s="4"/>
    </row>
    <row r="27333" spans="1:36" x14ac:dyDescent="0.25">
      <c r="A27333" s="13"/>
      <c r="G27333" s="14"/>
      <c r="H27333" s="14"/>
      <c r="L27333" s="15"/>
      <c r="M27333" s="15"/>
      <c r="N27333" s="15"/>
      <c r="O27333" s="15"/>
      <c r="P27333" s="15"/>
      <c r="Q27333" s="13"/>
      <c r="R27333" s="13"/>
      <c r="S27333" s="13"/>
      <c r="T27333" s="13"/>
      <c r="U27333" s="16"/>
      <c r="V27333" s="16"/>
      <c r="W27333" s="16"/>
      <c r="AI27333" s="4"/>
      <c r="AJ27333" s="4"/>
    </row>
    <row r="27334" spans="1:36" x14ac:dyDescent="0.25">
      <c r="A27334" s="13"/>
      <c r="G27334" s="14"/>
      <c r="H27334" s="14"/>
      <c r="L27334" s="15"/>
      <c r="M27334" s="15"/>
      <c r="N27334" s="15"/>
      <c r="O27334" s="15"/>
      <c r="P27334" s="15"/>
      <c r="Q27334" s="13"/>
      <c r="R27334" s="13"/>
      <c r="S27334" s="13"/>
      <c r="T27334" s="13"/>
      <c r="U27334" s="16"/>
      <c r="V27334" s="16"/>
      <c r="W27334" s="16"/>
      <c r="AI27334" s="4"/>
      <c r="AJ27334" s="4"/>
    </row>
    <row r="27335" spans="1:36" x14ac:dyDescent="0.25">
      <c r="A27335" s="13"/>
      <c r="G27335" s="14"/>
      <c r="H27335" s="14"/>
      <c r="L27335" s="15"/>
      <c r="M27335" s="15"/>
      <c r="N27335" s="15"/>
      <c r="O27335" s="15"/>
      <c r="P27335" s="15"/>
      <c r="Q27335" s="13"/>
      <c r="R27335" s="13"/>
      <c r="S27335" s="13"/>
      <c r="T27335" s="13"/>
      <c r="U27335" s="16"/>
      <c r="V27335" s="16"/>
      <c r="W27335" s="16"/>
      <c r="AI27335" s="4"/>
      <c r="AJ27335" s="4"/>
    </row>
    <row r="27336" spans="1:36" x14ac:dyDescent="0.25">
      <c r="A27336" s="13"/>
      <c r="G27336" s="14"/>
      <c r="H27336" s="14"/>
      <c r="L27336" s="15"/>
      <c r="M27336" s="15"/>
      <c r="N27336" s="15"/>
      <c r="O27336" s="15"/>
      <c r="P27336" s="15"/>
      <c r="Q27336" s="13"/>
      <c r="R27336" s="13"/>
      <c r="S27336" s="13"/>
      <c r="T27336" s="13"/>
      <c r="U27336" s="16"/>
      <c r="V27336" s="16"/>
      <c r="W27336" s="16"/>
      <c r="AI27336" s="4"/>
      <c r="AJ27336" s="4"/>
    </row>
    <row r="27337" spans="1:36" x14ac:dyDescent="0.25">
      <c r="A27337" s="13"/>
      <c r="G27337" s="14"/>
      <c r="H27337" s="14"/>
      <c r="L27337" s="15"/>
      <c r="M27337" s="15"/>
      <c r="N27337" s="15"/>
      <c r="O27337" s="15"/>
      <c r="P27337" s="15"/>
      <c r="Q27337" s="13"/>
      <c r="R27337" s="13"/>
      <c r="S27337" s="13"/>
      <c r="T27337" s="13"/>
      <c r="U27337" s="16"/>
      <c r="V27337" s="16"/>
      <c r="W27337" s="16"/>
      <c r="AI27337" s="4"/>
      <c r="AJ27337" s="4"/>
    </row>
    <row r="27338" spans="1:36" x14ac:dyDescent="0.25">
      <c r="A27338" s="13"/>
      <c r="G27338" s="14"/>
      <c r="H27338" s="14"/>
      <c r="L27338" s="15"/>
      <c r="M27338" s="15"/>
      <c r="N27338" s="15"/>
      <c r="O27338" s="15"/>
      <c r="P27338" s="15"/>
      <c r="Q27338" s="13"/>
      <c r="R27338" s="13"/>
      <c r="S27338" s="13"/>
      <c r="T27338" s="13"/>
      <c r="U27338" s="16"/>
      <c r="V27338" s="16"/>
      <c r="W27338" s="16"/>
      <c r="AI27338" s="4"/>
      <c r="AJ27338" s="4"/>
    </row>
    <row r="27339" spans="1:36" x14ac:dyDescent="0.25">
      <c r="A27339" s="13"/>
      <c r="G27339" s="14"/>
      <c r="H27339" s="14"/>
      <c r="L27339" s="15"/>
      <c r="M27339" s="15"/>
      <c r="N27339" s="15"/>
      <c r="O27339" s="15"/>
      <c r="P27339" s="15"/>
      <c r="Q27339" s="13"/>
      <c r="R27339" s="13"/>
      <c r="S27339" s="13"/>
      <c r="T27339" s="13"/>
      <c r="U27339" s="16"/>
      <c r="V27339" s="16"/>
      <c r="W27339" s="16"/>
      <c r="AI27339" s="4"/>
      <c r="AJ27339" s="4"/>
    </row>
    <row r="27340" spans="1:36" x14ac:dyDescent="0.25">
      <c r="A27340" s="13"/>
      <c r="G27340" s="14"/>
      <c r="H27340" s="14"/>
      <c r="L27340" s="15"/>
      <c r="M27340" s="15"/>
      <c r="N27340" s="15"/>
      <c r="O27340" s="15"/>
      <c r="P27340" s="15"/>
      <c r="Q27340" s="13"/>
      <c r="R27340" s="13"/>
      <c r="S27340" s="13"/>
      <c r="T27340" s="13"/>
      <c r="U27340" s="16"/>
      <c r="V27340" s="16"/>
      <c r="W27340" s="16"/>
      <c r="AI27340" s="4"/>
      <c r="AJ27340" s="4"/>
    </row>
    <row r="27341" spans="1:36" x14ac:dyDescent="0.25">
      <c r="A27341" s="13"/>
      <c r="G27341" s="14"/>
      <c r="H27341" s="14"/>
      <c r="L27341" s="15"/>
      <c r="M27341" s="15"/>
      <c r="N27341" s="15"/>
      <c r="O27341" s="15"/>
      <c r="P27341" s="15"/>
      <c r="Q27341" s="13"/>
      <c r="R27341" s="13"/>
      <c r="S27341" s="13"/>
      <c r="T27341" s="13"/>
      <c r="U27341" s="16"/>
      <c r="V27341" s="16"/>
      <c r="W27341" s="16"/>
      <c r="AI27341" s="4"/>
      <c r="AJ27341" s="4"/>
    </row>
    <row r="27342" spans="1:36" x14ac:dyDescent="0.25">
      <c r="A27342" s="13"/>
      <c r="G27342" s="14"/>
      <c r="H27342" s="14"/>
      <c r="L27342" s="15"/>
      <c r="M27342" s="15"/>
      <c r="N27342" s="15"/>
      <c r="O27342" s="15"/>
      <c r="P27342" s="15"/>
      <c r="Q27342" s="13"/>
      <c r="R27342" s="13"/>
      <c r="S27342" s="13"/>
      <c r="T27342" s="13"/>
      <c r="U27342" s="16"/>
      <c r="V27342" s="16"/>
      <c r="W27342" s="16"/>
      <c r="AI27342" s="4"/>
      <c r="AJ27342" s="4"/>
    </row>
    <row r="27343" spans="1:36" x14ac:dyDescent="0.25">
      <c r="A27343" s="13"/>
      <c r="G27343" s="14"/>
      <c r="H27343" s="14"/>
      <c r="L27343" s="15"/>
      <c r="M27343" s="15"/>
      <c r="N27343" s="15"/>
      <c r="O27343" s="15"/>
      <c r="P27343" s="15"/>
      <c r="Q27343" s="13"/>
      <c r="R27343" s="13"/>
      <c r="S27343" s="13"/>
      <c r="T27343" s="13"/>
      <c r="U27343" s="16"/>
      <c r="V27343" s="16"/>
      <c r="W27343" s="16"/>
      <c r="AI27343" s="4"/>
      <c r="AJ27343" s="4"/>
    </row>
    <row r="27344" spans="1:36" x14ac:dyDescent="0.25">
      <c r="A27344" s="13"/>
      <c r="G27344" s="14"/>
      <c r="H27344" s="14"/>
      <c r="L27344" s="15"/>
      <c r="M27344" s="15"/>
      <c r="N27344" s="15"/>
      <c r="O27344" s="15"/>
      <c r="P27344" s="15"/>
      <c r="Q27344" s="13"/>
      <c r="R27344" s="13"/>
      <c r="S27344" s="13"/>
      <c r="T27344" s="13"/>
      <c r="U27344" s="16"/>
      <c r="V27344" s="16"/>
      <c r="W27344" s="16"/>
      <c r="AI27344" s="4"/>
      <c r="AJ27344" s="4"/>
    </row>
    <row r="27345" spans="1:36" x14ac:dyDescent="0.25">
      <c r="A27345" s="13"/>
      <c r="G27345" s="14"/>
      <c r="H27345" s="14"/>
      <c r="L27345" s="15"/>
      <c r="M27345" s="15"/>
      <c r="N27345" s="15"/>
      <c r="O27345" s="15"/>
      <c r="P27345" s="15"/>
      <c r="Q27345" s="13"/>
      <c r="R27345" s="13"/>
      <c r="S27345" s="13"/>
      <c r="T27345" s="13"/>
      <c r="U27345" s="16"/>
      <c r="V27345" s="16"/>
      <c r="W27345" s="16"/>
      <c r="AI27345" s="4"/>
      <c r="AJ27345" s="4"/>
    </row>
    <row r="27346" spans="1:36" x14ac:dyDescent="0.25">
      <c r="A27346" s="13"/>
      <c r="G27346" s="14"/>
      <c r="H27346" s="14"/>
      <c r="L27346" s="15"/>
      <c r="M27346" s="15"/>
      <c r="N27346" s="15"/>
      <c r="O27346" s="15"/>
      <c r="P27346" s="15"/>
      <c r="Q27346" s="13"/>
      <c r="R27346" s="13"/>
      <c r="S27346" s="13"/>
      <c r="T27346" s="13"/>
      <c r="U27346" s="16"/>
      <c r="V27346" s="16"/>
      <c r="W27346" s="16"/>
      <c r="AI27346" s="4"/>
      <c r="AJ27346" s="4"/>
    </row>
    <row r="27347" spans="1:36" x14ac:dyDescent="0.25">
      <c r="A27347" s="13"/>
      <c r="G27347" s="14"/>
      <c r="H27347" s="14"/>
      <c r="L27347" s="15"/>
      <c r="M27347" s="15"/>
      <c r="N27347" s="15"/>
      <c r="O27347" s="15"/>
      <c r="P27347" s="15"/>
      <c r="Q27347" s="13"/>
      <c r="R27347" s="13"/>
      <c r="S27347" s="13"/>
      <c r="T27347" s="13"/>
      <c r="U27347" s="16"/>
      <c r="V27347" s="16"/>
      <c r="W27347" s="16"/>
      <c r="AI27347" s="4"/>
      <c r="AJ27347" s="4"/>
    </row>
    <row r="27348" spans="1:36" x14ac:dyDescent="0.25">
      <c r="A27348" s="13"/>
      <c r="G27348" s="14"/>
      <c r="H27348" s="14"/>
      <c r="L27348" s="15"/>
      <c r="M27348" s="15"/>
      <c r="N27348" s="15"/>
      <c r="O27348" s="15"/>
      <c r="P27348" s="15"/>
      <c r="Q27348" s="13"/>
      <c r="R27348" s="13"/>
      <c r="S27348" s="13"/>
      <c r="T27348" s="13"/>
      <c r="U27348" s="16"/>
      <c r="V27348" s="16"/>
      <c r="W27348" s="16"/>
      <c r="AI27348" s="4"/>
      <c r="AJ27348" s="4"/>
    </row>
    <row r="27349" spans="1:36" x14ac:dyDescent="0.25">
      <c r="A27349" s="13"/>
      <c r="G27349" s="14"/>
      <c r="H27349" s="14"/>
      <c r="L27349" s="15"/>
      <c r="M27349" s="15"/>
      <c r="N27349" s="15"/>
      <c r="O27349" s="15"/>
      <c r="P27349" s="15"/>
      <c r="Q27349" s="13"/>
      <c r="R27349" s="13"/>
      <c r="S27349" s="13"/>
      <c r="T27349" s="13"/>
      <c r="U27349" s="16"/>
      <c r="V27349" s="16"/>
      <c r="W27349" s="16"/>
      <c r="AI27349" s="4"/>
      <c r="AJ27349" s="4"/>
    </row>
    <row r="27350" spans="1:36" x14ac:dyDescent="0.25">
      <c r="A27350" s="13"/>
      <c r="G27350" s="14"/>
      <c r="H27350" s="14"/>
      <c r="L27350" s="15"/>
      <c r="M27350" s="15"/>
      <c r="N27350" s="15"/>
      <c r="O27350" s="15"/>
      <c r="P27350" s="15"/>
      <c r="Q27350" s="13"/>
      <c r="R27350" s="13"/>
      <c r="S27350" s="13"/>
      <c r="T27350" s="13"/>
      <c r="U27350" s="16"/>
      <c r="V27350" s="16"/>
      <c r="W27350" s="16"/>
      <c r="AI27350" s="4"/>
      <c r="AJ27350" s="4"/>
    </row>
    <row r="27351" spans="1:36" x14ac:dyDescent="0.25">
      <c r="A27351" s="13"/>
      <c r="G27351" s="14"/>
      <c r="H27351" s="14"/>
      <c r="L27351" s="15"/>
      <c r="M27351" s="15"/>
      <c r="N27351" s="15"/>
      <c r="O27351" s="15"/>
      <c r="P27351" s="15"/>
      <c r="Q27351" s="13"/>
      <c r="R27351" s="13"/>
      <c r="S27351" s="13"/>
      <c r="T27351" s="13"/>
      <c r="U27351" s="16"/>
      <c r="V27351" s="16"/>
      <c r="W27351" s="16"/>
      <c r="AI27351" s="4"/>
      <c r="AJ27351" s="4"/>
    </row>
    <row r="27352" spans="1:36" x14ac:dyDescent="0.25">
      <c r="A27352" s="13"/>
      <c r="G27352" s="14"/>
      <c r="H27352" s="14"/>
      <c r="L27352" s="15"/>
      <c r="M27352" s="15"/>
      <c r="N27352" s="15"/>
      <c r="O27352" s="15"/>
      <c r="P27352" s="15"/>
      <c r="Q27352" s="13"/>
      <c r="R27352" s="13"/>
      <c r="S27352" s="13"/>
      <c r="T27352" s="13"/>
      <c r="U27352" s="16"/>
      <c r="V27352" s="16"/>
      <c r="W27352" s="16"/>
      <c r="AI27352" s="4"/>
      <c r="AJ27352" s="4"/>
    </row>
    <row r="27353" spans="1:36" x14ac:dyDescent="0.25">
      <c r="A27353" s="13"/>
      <c r="G27353" s="14"/>
      <c r="H27353" s="14"/>
      <c r="L27353" s="15"/>
      <c r="M27353" s="15"/>
      <c r="N27353" s="15"/>
      <c r="O27353" s="15"/>
      <c r="P27353" s="15"/>
      <c r="Q27353" s="13"/>
      <c r="R27353" s="13"/>
      <c r="S27353" s="13"/>
      <c r="T27353" s="13"/>
      <c r="U27353" s="16"/>
      <c r="V27353" s="16"/>
      <c r="W27353" s="16"/>
      <c r="AI27353" s="4"/>
      <c r="AJ27353" s="4"/>
    </row>
    <row r="27354" spans="1:36" x14ac:dyDescent="0.25">
      <c r="A27354" s="13"/>
      <c r="G27354" s="14"/>
      <c r="H27354" s="14"/>
      <c r="L27354" s="15"/>
      <c r="M27354" s="15"/>
      <c r="N27354" s="15"/>
      <c r="O27354" s="15"/>
      <c r="P27354" s="15"/>
      <c r="Q27354" s="13"/>
      <c r="R27354" s="13"/>
      <c r="S27354" s="13"/>
      <c r="T27354" s="13"/>
      <c r="U27354" s="16"/>
      <c r="V27354" s="16"/>
      <c r="W27354" s="16"/>
      <c r="AI27354" s="4"/>
      <c r="AJ27354" s="4"/>
    </row>
    <row r="27355" spans="1:36" x14ac:dyDescent="0.25">
      <c r="A27355" s="13"/>
      <c r="G27355" s="14"/>
      <c r="H27355" s="14"/>
      <c r="L27355" s="15"/>
      <c r="M27355" s="15"/>
      <c r="N27355" s="15"/>
      <c r="O27355" s="15"/>
      <c r="P27355" s="15"/>
      <c r="Q27355" s="13"/>
      <c r="R27355" s="13"/>
      <c r="S27355" s="13"/>
      <c r="T27355" s="13"/>
      <c r="U27355" s="16"/>
      <c r="V27355" s="16"/>
      <c r="W27355" s="16"/>
      <c r="AI27355" s="4"/>
      <c r="AJ27355" s="4"/>
    </row>
    <row r="27356" spans="1:36" x14ac:dyDescent="0.25">
      <c r="A27356" s="13"/>
      <c r="G27356" s="14"/>
      <c r="H27356" s="14"/>
      <c r="L27356" s="15"/>
      <c r="M27356" s="15"/>
      <c r="N27356" s="15"/>
      <c r="O27356" s="15"/>
      <c r="P27356" s="15"/>
      <c r="Q27356" s="13"/>
      <c r="R27356" s="13"/>
      <c r="S27356" s="13"/>
      <c r="T27356" s="13"/>
      <c r="U27356" s="16"/>
      <c r="V27356" s="16"/>
      <c r="W27356" s="16"/>
      <c r="AI27356" s="4"/>
      <c r="AJ27356" s="4"/>
    </row>
    <row r="27357" spans="1:36" x14ac:dyDescent="0.25">
      <c r="A27357" s="13"/>
      <c r="G27357" s="14"/>
      <c r="H27357" s="14"/>
      <c r="L27357" s="15"/>
      <c r="M27357" s="15"/>
      <c r="N27357" s="15"/>
      <c r="O27357" s="15"/>
      <c r="P27357" s="15"/>
      <c r="Q27357" s="13"/>
      <c r="R27357" s="13"/>
      <c r="S27357" s="13"/>
      <c r="T27357" s="13"/>
      <c r="U27357" s="16"/>
      <c r="V27357" s="16"/>
      <c r="W27357" s="16"/>
      <c r="AI27357" s="4"/>
      <c r="AJ27357" s="4"/>
    </row>
    <row r="27358" spans="1:36" x14ac:dyDescent="0.25">
      <c r="A27358" s="13"/>
      <c r="G27358" s="14"/>
      <c r="H27358" s="14"/>
      <c r="L27358" s="15"/>
      <c r="M27358" s="15"/>
      <c r="N27358" s="15"/>
      <c r="O27358" s="15"/>
      <c r="P27358" s="15"/>
      <c r="Q27358" s="13"/>
      <c r="R27358" s="13"/>
      <c r="S27358" s="13"/>
      <c r="T27358" s="13"/>
      <c r="U27358" s="16"/>
      <c r="V27358" s="16"/>
      <c r="W27358" s="16"/>
      <c r="AI27358" s="4"/>
      <c r="AJ27358" s="4"/>
    </row>
    <row r="27359" spans="1:36" x14ac:dyDescent="0.25">
      <c r="A27359" s="13"/>
      <c r="G27359" s="14"/>
      <c r="H27359" s="14"/>
      <c r="L27359" s="15"/>
      <c r="M27359" s="15"/>
      <c r="N27359" s="15"/>
      <c r="O27359" s="15"/>
      <c r="P27359" s="15"/>
      <c r="Q27359" s="13"/>
      <c r="R27359" s="13"/>
      <c r="S27359" s="13"/>
      <c r="T27359" s="13"/>
      <c r="U27359" s="16"/>
      <c r="V27359" s="16"/>
      <c r="W27359" s="16"/>
      <c r="AI27359" s="4"/>
      <c r="AJ27359" s="4"/>
    </row>
    <row r="27360" spans="1:36" x14ac:dyDescent="0.25">
      <c r="A27360" s="13"/>
      <c r="G27360" s="14"/>
      <c r="H27360" s="14"/>
      <c r="L27360" s="15"/>
      <c r="M27360" s="15"/>
      <c r="N27360" s="15"/>
      <c r="O27360" s="15"/>
      <c r="P27360" s="15"/>
      <c r="Q27360" s="13"/>
      <c r="R27360" s="13"/>
      <c r="S27360" s="13"/>
      <c r="T27360" s="13"/>
      <c r="U27360" s="16"/>
      <c r="V27360" s="16"/>
      <c r="W27360" s="16"/>
      <c r="AI27360" s="4"/>
      <c r="AJ27360" s="4"/>
    </row>
    <row r="27361" spans="1:36" x14ac:dyDescent="0.25">
      <c r="A27361" s="13"/>
      <c r="G27361" s="14"/>
      <c r="H27361" s="14"/>
      <c r="L27361" s="15"/>
      <c r="M27361" s="15"/>
      <c r="N27361" s="15"/>
      <c r="O27361" s="15"/>
      <c r="P27361" s="15"/>
      <c r="Q27361" s="13"/>
      <c r="R27361" s="13"/>
      <c r="S27361" s="13"/>
      <c r="T27361" s="13"/>
      <c r="U27361" s="16"/>
      <c r="V27361" s="16"/>
      <c r="W27361" s="16"/>
      <c r="AI27361" s="4"/>
      <c r="AJ27361" s="4"/>
    </row>
    <row r="27362" spans="1:36" x14ac:dyDescent="0.25">
      <c r="A27362" s="13"/>
      <c r="G27362" s="14"/>
      <c r="H27362" s="14"/>
      <c r="L27362" s="15"/>
      <c r="M27362" s="15"/>
      <c r="N27362" s="15"/>
      <c r="O27362" s="15"/>
      <c r="P27362" s="15"/>
      <c r="Q27362" s="13"/>
      <c r="R27362" s="13"/>
      <c r="S27362" s="13"/>
      <c r="T27362" s="13"/>
      <c r="U27362" s="16"/>
      <c r="V27362" s="16"/>
      <c r="W27362" s="16"/>
      <c r="AI27362" s="4"/>
      <c r="AJ27362" s="4"/>
    </row>
    <row r="27363" spans="1:36" x14ac:dyDescent="0.25">
      <c r="A27363" s="13"/>
      <c r="G27363" s="14"/>
      <c r="H27363" s="14"/>
      <c r="L27363" s="15"/>
      <c r="M27363" s="15"/>
      <c r="N27363" s="15"/>
      <c r="O27363" s="15"/>
      <c r="P27363" s="15"/>
      <c r="Q27363" s="13"/>
      <c r="R27363" s="13"/>
      <c r="S27363" s="13"/>
      <c r="T27363" s="13"/>
      <c r="U27363" s="16"/>
      <c r="V27363" s="16"/>
      <c r="W27363" s="16"/>
      <c r="AI27363" s="4"/>
      <c r="AJ27363" s="4"/>
    </row>
    <row r="27364" spans="1:36" x14ac:dyDescent="0.25">
      <c r="A27364" s="13"/>
      <c r="G27364" s="14"/>
      <c r="H27364" s="14"/>
      <c r="L27364" s="15"/>
      <c r="M27364" s="15"/>
      <c r="N27364" s="15"/>
      <c r="O27364" s="15"/>
      <c r="P27364" s="15"/>
      <c r="Q27364" s="13"/>
      <c r="R27364" s="13"/>
      <c r="S27364" s="13"/>
      <c r="T27364" s="13"/>
      <c r="U27364" s="16"/>
      <c r="V27364" s="16"/>
      <c r="W27364" s="16"/>
      <c r="AI27364" s="4"/>
      <c r="AJ27364" s="4"/>
    </row>
    <row r="27365" spans="1:36" x14ac:dyDescent="0.25">
      <c r="A27365" s="13"/>
      <c r="G27365" s="14"/>
      <c r="H27365" s="14"/>
      <c r="L27365" s="15"/>
      <c r="M27365" s="15"/>
      <c r="N27365" s="15"/>
      <c r="O27365" s="15"/>
      <c r="P27365" s="15"/>
      <c r="Q27365" s="13"/>
      <c r="R27365" s="13"/>
      <c r="S27365" s="13"/>
      <c r="T27365" s="13"/>
      <c r="U27365" s="16"/>
      <c r="V27365" s="16"/>
      <c r="W27365" s="16"/>
      <c r="AI27365" s="4"/>
      <c r="AJ27365" s="4"/>
    </row>
    <row r="27366" spans="1:36" x14ac:dyDescent="0.25">
      <c r="A27366" s="13"/>
      <c r="G27366" s="14"/>
      <c r="H27366" s="14"/>
      <c r="L27366" s="15"/>
      <c r="M27366" s="15"/>
      <c r="N27366" s="15"/>
      <c r="O27366" s="15"/>
      <c r="P27366" s="15"/>
      <c r="Q27366" s="13"/>
      <c r="R27366" s="13"/>
      <c r="S27366" s="13"/>
      <c r="T27366" s="13"/>
      <c r="U27366" s="16"/>
      <c r="V27366" s="16"/>
      <c r="W27366" s="16"/>
      <c r="AI27366" s="4"/>
      <c r="AJ27366" s="4"/>
    </row>
    <row r="27367" spans="1:36" x14ac:dyDescent="0.25">
      <c r="A27367" s="13"/>
      <c r="G27367" s="14"/>
      <c r="H27367" s="14"/>
      <c r="L27367" s="15"/>
      <c r="M27367" s="15"/>
      <c r="N27367" s="15"/>
      <c r="O27367" s="15"/>
      <c r="P27367" s="15"/>
      <c r="Q27367" s="13"/>
      <c r="R27367" s="13"/>
      <c r="S27367" s="13"/>
      <c r="T27367" s="13"/>
      <c r="U27367" s="16"/>
      <c r="V27367" s="16"/>
      <c r="W27367" s="16"/>
      <c r="AI27367" s="4"/>
      <c r="AJ27367" s="4"/>
    </row>
    <row r="27368" spans="1:36" x14ac:dyDescent="0.25">
      <c r="A27368" s="13"/>
      <c r="G27368" s="14"/>
      <c r="H27368" s="14"/>
      <c r="L27368" s="15"/>
      <c r="M27368" s="15"/>
      <c r="N27368" s="15"/>
      <c r="O27368" s="15"/>
      <c r="P27368" s="15"/>
      <c r="Q27368" s="13"/>
      <c r="R27368" s="13"/>
      <c r="S27368" s="13"/>
      <c r="T27368" s="13"/>
      <c r="U27368" s="16"/>
      <c r="V27368" s="16"/>
      <c r="W27368" s="16"/>
      <c r="AI27368" s="4"/>
      <c r="AJ27368" s="4"/>
    </row>
    <row r="27369" spans="1:36" x14ac:dyDescent="0.25">
      <c r="A27369" s="13"/>
      <c r="G27369" s="14"/>
      <c r="H27369" s="14"/>
      <c r="L27369" s="15"/>
      <c r="M27369" s="15"/>
      <c r="N27369" s="15"/>
      <c r="O27369" s="15"/>
      <c r="P27369" s="15"/>
      <c r="Q27369" s="13"/>
      <c r="R27369" s="13"/>
      <c r="S27369" s="13"/>
      <c r="T27369" s="13"/>
      <c r="U27369" s="16"/>
      <c r="V27369" s="16"/>
      <c r="W27369" s="16"/>
      <c r="AI27369" s="4"/>
      <c r="AJ27369" s="4"/>
    </row>
    <row r="27370" spans="1:36" x14ac:dyDescent="0.25">
      <c r="A27370" s="13"/>
      <c r="G27370" s="14"/>
      <c r="H27370" s="14"/>
      <c r="L27370" s="15"/>
      <c r="M27370" s="15"/>
      <c r="N27370" s="15"/>
      <c r="O27370" s="15"/>
      <c r="P27370" s="15"/>
      <c r="Q27370" s="13"/>
      <c r="R27370" s="13"/>
      <c r="S27370" s="13"/>
      <c r="T27370" s="13"/>
      <c r="U27370" s="16"/>
      <c r="V27370" s="16"/>
      <c r="W27370" s="16"/>
      <c r="AI27370" s="4"/>
      <c r="AJ27370" s="4"/>
    </row>
    <row r="27371" spans="1:36" x14ac:dyDescent="0.25">
      <c r="A27371" s="13"/>
      <c r="G27371" s="14"/>
      <c r="H27371" s="14"/>
      <c r="L27371" s="15"/>
      <c r="M27371" s="15"/>
      <c r="N27371" s="15"/>
      <c r="O27371" s="15"/>
      <c r="P27371" s="15"/>
      <c r="Q27371" s="13"/>
      <c r="R27371" s="13"/>
      <c r="S27371" s="13"/>
      <c r="T27371" s="13"/>
      <c r="U27371" s="16"/>
      <c r="V27371" s="16"/>
      <c r="W27371" s="16"/>
      <c r="AI27371" s="4"/>
      <c r="AJ27371" s="4"/>
    </row>
    <row r="27372" spans="1:36" x14ac:dyDescent="0.25">
      <c r="A27372" s="13"/>
      <c r="G27372" s="14"/>
      <c r="H27372" s="14"/>
      <c r="L27372" s="15"/>
      <c r="M27372" s="15"/>
      <c r="N27372" s="15"/>
      <c r="O27372" s="15"/>
      <c r="P27372" s="15"/>
      <c r="Q27372" s="13"/>
      <c r="R27372" s="13"/>
      <c r="S27372" s="13"/>
      <c r="T27372" s="13"/>
      <c r="U27372" s="16"/>
      <c r="V27372" s="16"/>
      <c r="W27372" s="16"/>
      <c r="AI27372" s="4"/>
      <c r="AJ27372" s="4"/>
    </row>
    <row r="27373" spans="1:36" x14ac:dyDescent="0.25">
      <c r="A27373" s="13"/>
      <c r="G27373" s="14"/>
      <c r="H27373" s="14"/>
      <c r="L27373" s="15"/>
      <c r="M27373" s="15"/>
      <c r="N27373" s="15"/>
      <c r="O27373" s="15"/>
      <c r="P27373" s="15"/>
      <c r="Q27373" s="13"/>
      <c r="R27373" s="13"/>
      <c r="S27373" s="13"/>
      <c r="T27373" s="13"/>
      <c r="U27373" s="16"/>
      <c r="V27373" s="16"/>
      <c r="W27373" s="16"/>
      <c r="AI27373" s="4"/>
      <c r="AJ27373" s="4"/>
    </row>
    <row r="27374" spans="1:36" x14ac:dyDescent="0.25">
      <c r="A27374" s="13"/>
      <c r="G27374" s="14"/>
      <c r="H27374" s="14"/>
      <c r="L27374" s="15"/>
      <c r="M27374" s="15"/>
      <c r="N27374" s="15"/>
      <c r="O27374" s="15"/>
      <c r="P27374" s="15"/>
      <c r="Q27374" s="13"/>
      <c r="R27374" s="13"/>
      <c r="S27374" s="13"/>
      <c r="T27374" s="13"/>
      <c r="U27374" s="16"/>
      <c r="V27374" s="16"/>
      <c r="W27374" s="16"/>
      <c r="AI27374" s="4"/>
      <c r="AJ27374" s="4"/>
    </row>
    <row r="27375" spans="1:36" x14ac:dyDescent="0.25">
      <c r="A27375" s="13"/>
      <c r="G27375" s="14"/>
      <c r="H27375" s="14"/>
      <c r="L27375" s="15"/>
      <c r="M27375" s="15"/>
      <c r="N27375" s="15"/>
      <c r="O27375" s="15"/>
      <c r="P27375" s="15"/>
      <c r="Q27375" s="13"/>
      <c r="R27375" s="13"/>
      <c r="S27375" s="13"/>
      <c r="T27375" s="13"/>
      <c r="U27375" s="16"/>
      <c r="V27375" s="16"/>
      <c r="W27375" s="16"/>
      <c r="AI27375" s="4"/>
      <c r="AJ27375" s="4"/>
    </row>
    <row r="27376" spans="1:36" x14ac:dyDescent="0.25">
      <c r="A27376" s="13"/>
      <c r="G27376" s="14"/>
      <c r="H27376" s="14"/>
      <c r="L27376" s="15"/>
      <c r="M27376" s="15"/>
      <c r="N27376" s="15"/>
      <c r="O27376" s="15"/>
      <c r="P27376" s="15"/>
      <c r="Q27376" s="13"/>
      <c r="R27376" s="13"/>
      <c r="S27376" s="13"/>
      <c r="T27376" s="13"/>
      <c r="U27376" s="16"/>
      <c r="V27376" s="16"/>
      <c r="W27376" s="16"/>
      <c r="AI27376" s="4"/>
      <c r="AJ27376" s="4"/>
    </row>
    <row r="27377" spans="1:36" x14ac:dyDescent="0.25">
      <c r="A27377" s="13"/>
      <c r="G27377" s="14"/>
      <c r="H27377" s="14"/>
      <c r="L27377" s="15"/>
      <c r="M27377" s="15"/>
      <c r="N27377" s="15"/>
      <c r="O27377" s="15"/>
      <c r="P27377" s="15"/>
      <c r="Q27377" s="13"/>
      <c r="R27377" s="13"/>
      <c r="S27377" s="13"/>
      <c r="T27377" s="13"/>
      <c r="U27377" s="16"/>
      <c r="V27377" s="16"/>
      <c r="W27377" s="16"/>
      <c r="AI27377" s="4"/>
      <c r="AJ27377" s="4"/>
    </row>
    <row r="27378" spans="1:36" x14ac:dyDescent="0.25">
      <c r="A27378" s="13"/>
      <c r="G27378" s="14"/>
      <c r="H27378" s="14"/>
      <c r="L27378" s="15"/>
      <c r="M27378" s="15"/>
      <c r="N27378" s="15"/>
      <c r="O27378" s="15"/>
      <c r="P27378" s="15"/>
      <c r="Q27378" s="13"/>
      <c r="R27378" s="13"/>
      <c r="S27378" s="13"/>
      <c r="T27378" s="13"/>
      <c r="U27378" s="16"/>
      <c r="V27378" s="16"/>
      <c r="W27378" s="16"/>
      <c r="AI27378" s="4"/>
      <c r="AJ27378" s="4"/>
    </row>
    <row r="27379" spans="1:36" x14ac:dyDescent="0.25">
      <c r="A27379" s="13"/>
      <c r="G27379" s="14"/>
      <c r="H27379" s="14"/>
      <c r="L27379" s="15"/>
      <c r="M27379" s="15"/>
      <c r="N27379" s="15"/>
      <c r="O27379" s="15"/>
      <c r="P27379" s="15"/>
      <c r="Q27379" s="13"/>
      <c r="R27379" s="13"/>
      <c r="S27379" s="13"/>
      <c r="T27379" s="13"/>
      <c r="U27379" s="16"/>
      <c r="V27379" s="16"/>
      <c r="W27379" s="16"/>
      <c r="AI27379" s="4"/>
      <c r="AJ27379" s="4"/>
    </row>
    <row r="27380" spans="1:36" x14ac:dyDescent="0.25">
      <c r="A27380" s="13"/>
      <c r="G27380" s="14"/>
      <c r="H27380" s="14"/>
      <c r="L27380" s="15"/>
      <c r="M27380" s="15"/>
      <c r="N27380" s="15"/>
      <c r="O27380" s="15"/>
      <c r="P27380" s="15"/>
      <c r="Q27380" s="13"/>
      <c r="R27380" s="13"/>
      <c r="S27380" s="13"/>
      <c r="T27380" s="13"/>
      <c r="U27380" s="16"/>
      <c r="V27380" s="16"/>
      <c r="W27380" s="16"/>
      <c r="AI27380" s="4"/>
      <c r="AJ27380" s="4"/>
    </row>
    <row r="27381" spans="1:36" x14ac:dyDescent="0.25">
      <c r="A27381" s="13"/>
      <c r="G27381" s="14"/>
      <c r="H27381" s="14"/>
      <c r="L27381" s="15"/>
      <c r="M27381" s="15"/>
      <c r="N27381" s="15"/>
      <c r="O27381" s="15"/>
      <c r="P27381" s="15"/>
      <c r="Q27381" s="13"/>
      <c r="R27381" s="13"/>
      <c r="S27381" s="13"/>
      <c r="T27381" s="13"/>
      <c r="U27381" s="16"/>
      <c r="V27381" s="16"/>
      <c r="W27381" s="16"/>
      <c r="AI27381" s="4"/>
      <c r="AJ27381" s="4"/>
    </row>
    <row r="27382" spans="1:36" x14ac:dyDescent="0.25">
      <c r="A27382" s="13"/>
      <c r="G27382" s="14"/>
      <c r="H27382" s="14"/>
      <c r="L27382" s="15"/>
      <c r="M27382" s="15"/>
      <c r="N27382" s="15"/>
      <c r="O27382" s="15"/>
      <c r="P27382" s="15"/>
      <c r="Q27382" s="13"/>
      <c r="R27382" s="13"/>
      <c r="S27382" s="13"/>
      <c r="T27382" s="13"/>
      <c r="U27382" s="16"/>
      <c r="V27382" s="16"/>
      <c r="W27382" s="16"/>
      <c r="AI27382" s="4"/>
      <c r="AJ27382" s="4"/>
    </row>
    <row r="27383" spans="1:36" x14ac:dyDescent="0.25">
      <c r="A27383" s="13"/>
      <c r="G27383" s="14"/>
      <c r="H27383" s="14"/>
      <c r="L27383" s="15"/>
      <c r="M27383" s="15"/>
      <c r="N27383" s="15"/>
      <c r="O27383" s="15"/>
      <c r="P27383" s="15"/>
      <c r="Q27383" s="13"/>
      <c r="R27383" s="13"/>
      <c r="S27383" s="13"/>
      <c r="T27383" s="13"/>
      <c r="U27383" s="16"/>
      <c r="V27383" s="16"/>
      <c r="W27383" s="16"/>
      <c r="AI27383" s="4"/>
      <c r="AJ27383" s="4"/>
    </row>
    <row r="27384" spans="1:36" x14ac:dyDescent="0.25">
      <c r="A27384" s="13"/>
      <c r="G27384" s="14"/>
      <c r="H27384" s="14"/>
      <c r="L27384" s="15"/>
      <c r="M27384" s="15"/>
      <c r="N27384" s="15"/>
      <c r="O27384" s="15"/>
      <c r="P27384" s="15"/>
      <c r="Q27384" s="13"/>
      <c r="R27384" s="13"/>
      <c r="S27384" s="13"/>
      <c r="T27384" s="13"/>
      <c r="U27384" s="16"/>
      <c r="V27384" s="16"/>
      <c r="W27384" s="16"/>
      <c r="AI27384" s="4"/>
      <c r="AJ27384" s="4"/>
    </row>
    <row r="27385" spans="1:36" x14ac:dyDescent="0.25">
      <c r="A27385" s="13"/>
      <c r="G27385" s="14"/>
      <c r="H27385" s="14"/>
      <c r="L27385" s="15"/>
      <c r="M27385" s="15"/>
      <c r="N27385" s="15"/>
      <c r="O27385" s="15"/>
      <c r="P27385" s="15"/>
      <c r="Q27385" s="13"/>
      <c r="R27385" s="13"/>
      <c r="S27385" s="13"/>
      <c r="T27385" s="13"/>
      <c r="U27385" s="16"/>
      <c r="V27385" s="16"/>
      <c r="W27385" s="16"/>
      <c r="AI27385" s="4"/>
      <c r="AJ27385" s="4"/>
    </row>
    <row r="27386" spans="1:36" x14ac:dyDescent="0.25">
      <c r="A27386" s="13"/>
      <c r="G27386" s="14"/>
      <c r="H27386" s="14"/>
      <c r="L27386" s="15"/>
      <c r="M27386" s="15"/>
      <c r="N27386" s="15"/>
      <c r="O27386" s="15"/>
      <c r="P27386" s="15"/>
      <c r="Q27386" s="13"/>
      <c r="R27386" s="13"/>
      <c r="S27386" s="13"/>
      <c r="T27386" s="13"/>
      <c r="U27386" s="16"/>
      <c r="V27386" s="16"/>
      <c r="W27386" s="16"/>
      <c r="AI27386" s="4"/>
      <c r="AJ27386" s="4"/>
    </row>
    <row r="27387" spans="1:36" x14ac:dyDescent="0.25">
      <c r="A27387" s="13"/>
      <c r="G27387" s="14"/>
      <c r="H27387" s="14"/>
      <c r="L27387" s="15"/>
      <c r="M27387" s="15"/>
      <c r="N27387" s="15"/>
      <c r="O27387" s="15"/>
      <c r="P27387" s="15"/>
      <c r="Q27387" s="13"/>
      <c r="R27387" s="13"/>
      <c r="S27387" s="13"/>
      <c r="T27387" s="13"/>
      <c r="U27387" s="16"/>
      <c r="V27387" s="16"/>
      <c r="W27387" s="16"/>
      <c r="AI27387" s="4"/>
      <c r="AJ27387" s="4"/>
    </row>
    <row r="27388" spans="1:36" x14ac:dyDescent="0.25">
      <c r="A27388" s="13"/>
      <c r="G27388" s="14"/>
      <c r="H27388" s="14"/>
      <c r="L27388" s="15"/>
      <c r="M27388" s="15"/>
      <c r="N27388" s="15"/>
      <c r="O27388" s="15"/>
      <c r="P27388" s="15"/>
      <c r="Q27388" s="13"/>
      <c r="R27388" s="13"/>
      <c r="S27388" s="13"/>
      <c r="T27388" s="13"/>
      <c r="U27388" s="16"/>
      <c r="V27388" s="16"/>
      <c r="W27388" s="16"/>
      <c r="AI27388" s="4"/>
      <c r="AJ27388" s="4"/>
    </row>
    <row r="27389" spans="1:36" x14ac:dyDescent="0.25">
      <c r="A27389" s="13"/>
      <c r="G27389" s="14"/>
      <c r="H27389" s="14"/>
      <c r="L27389" s="15"/>
      <c r="M27389" s="15"/>
      <c r="N27389" s="15"/>
      <c r="O27389" s="15"/>
      <c r="P27389" s="15"/>
      <c r="Q27389" s="13"/>
      <c r="R27389" s="13"/>
      <c r="S27389" s="13"/>
      <c r="T27389" s="13"/>
      <c r="U27389" s="16"/>
      <c r="V27389" s="16"/>
      <c r="W27389" s="16"/>
      <c r="AI27389" s="4"/>
      <c r="AJ27389" s="4"/>
    </row>
    <row r="27390" spans="1:36" x14ac:dyDescent="0.25">
      <c r="A27390" s="13"/>
      <c r="G27390" s="14"/>
      <c r="H27390" s="14"/>
      <c r="L27390" s="15"/>
      <c r="M27390" s="15"/>
      <c r="N27390" s="15"/>
      <c r="O27390" s="15"/>
      <c r="P27390" s="15"/>
      <c r="Q27390" s="13"/>
      <c r="R27390" s="13"/>
      <c r="S27390" s="13"/>
      <c r="T27390" s="13"/>
      <c r="U27390" s="16"/>
      <c r="V27390" s="16"/>
      <c r="W27390" s="16"/>
      <c r="AI27390" s="4"/>
      <c r="AJ27390" s="4"/>
    </row>
    <row r="27391" spans="1:36" x14ac:dyDescent="0.25">
      <c r="A27391" s="13"/>
      <c r="G27391" s="14"/>
      <c r="H27391" s="14"/>
      <c r="L27391" s="15"/>
      <c r="M27391" s="15"/>
      <c r="N27391" s="15"/>
      <c r="O27391" s="15"/>
      <c r="P27391" s="15"/>
      <c r="Q27391" s="13"/>
      <c r="R27391" s="13"/>
      <c r="S27391" s="13"/>
      <c r="T27391" s="13"/>
      <c r="U27391" s="16"/>
      <c r="V27391" s="16"/>
      <c r="W27391" s="16"/>
      <c r="AI27391" s="4"/>
      <c r="AJ27391" s="4"/>
    </row>
    <row r="27392" spans="1:36" x14ac:dyDescent="0.25">
      <c r="A27392" s="13"/>
      <c r="G27392" s="14"/>
      <c r="H27392" s="14"/>
      <c r="L27392" s="15"/>
      <c r="M27392" s="15"/>
      <c r="N27392" s="15"/>
      <c r="O27392" s="15"/>
      <c r="P27392" s="15"/>
      <c r="Q27392" s="13"/>
      <c r="R27392" s="13"/>
      <c r="S27392" s="13"/>
      <c r="T27392" s="13"/>
      <c r="U27392" s="16"/>
      <c r="V27392" s="16"/>
      <c r="W27392" s="16"/>
      <c r="AI27392" s="4"/>
      <c r="AJ27392" s="4"/>
    </row>
    <row r="27393" spans="1:36" x14ac:dyDescent="0.25">
      <c r="A27393" s="13"/>
      <c r="G27393" s="14"/>
      <c r="H27393" s="14"/>
      <c r="L27393" s="15"/>
      <c r="M27393" s="15"/>
      <c r="N27393" s="15"/>
      <c r="O27393" s="15"/>
      <c r="P27393" s="15"/>
      <c r="Q27393" s="13"/>
      <c r="R27393" s="13"/>
      <c r="S27393" s="13"/>
      <c r="T27393" s="13"/>
      <c r="U27393" s="16"/>
      <c r="V27393" s="16"/>
      <c r="W27393" s="16"/>
      <c r="AI27393" s="4"/>
      <c r="AJ27393" s="4"/>
    </row>
    <row r="27394" spans="1:36" x14ac:dyDescent="0.25">
      <c r="A27394" s="13"/>
      <c r="G27394" s="14"/>
      <c r="H27394" s="14"/>
      <c r="L27394" s="15"/>
      <c r="M27394" s="15"/>
      <c r="N27394" s="15"/>
      <c r="O27394" s="15"/>
      <c r="P27394" s="15"/>
      <c r="Q27394" s="13"/>
      <c r="R27394" s="13"/>
      <c r="S27394" s="13"/>
      <c r="T27394" s="13"/>
      <c r="U27394" s="16"/>
      <c r="V27394" s="16"/>
      <c r="W27394" s="16"/>
      <c r="AI27394" s="4"/>
      <c r="AJ27394" s="4"/>
    </row>
    <row r="27395" spans="1:36" x14ac:dyDescent="0.25">
      <c r="A27395" s="13"/>
      <c r="G27395" s="14"/>
      <c r="H27395" s="14"/>
      <c r="L27395" s="15"/>
      <c r="M27395" s="15"/>
      <c r="N27395" s="15"/>
      <c r="O27395" s="15"/>
      <c r="P27395" s="15"/>
      <c r="Q27395" s="13"/>
      <c r="R27395" s="13"/>
      <c r="S27395" s="13"/>
      <c r="T27395" s="13"/>
      <c r="U27395" s="16"/>
      <c r="V27395" s="16"/>
      <c r="W27395" s="16"/>
      <c r="AI27395" s="4"/>
      <c r="AJ27395" s="4"/>
    </row>
    <row r="27396" spans="1:36" x14ac:dyDescent="0.25">
      <c r="A27396" s="13"/>
      <c r="G27396" s="14"/>
      <c r="H27396" s="14"/>
      <c r="L27396" s="15"/>
      <c r="M27396" s="15"/>
      <c r="N27396" s="15"/>
      <c r="O27396" s="15"/>
      <c r="P27396" s="15"/>
      <c r="Q27396" s="13"/>
      <c r="R27396" s="13"/>
      <c r="S27396" s="13"/>
      <c r="T27396" s="13"/>
      <c r="U27396" s="16"/>
      <c r="V27396" s="16"/>
      <c r="W27396" s="16"/>
      <c r="AI27396" s="4"/>
      <c r="AJ27396" s="4"/>
    </row>
    <row r="27397" spans="1:36" x14ac:dyDescent="0.25">
      <c r="A27397" s="13"/>
      <c r="G27397" s="14"/>
      <c r="H27397" s="14"/>
      <c r="L27397" s="15"/>
      <c r="M27397" s="15"/>
      <c r="N27397" s="15"/>
      <c r="O27397" s="15"/>
      <c r="P27397" s="15"/>
      <c r="Q27397" s="13"/>
      <c r="R27397" s="13"/>
      <c r="S27397" s="13"/>
      <c r="T27397" s="13"/>
      <c r="U27397" s="16"/>
      <c r="V27397" s="16"/>
      <c r="W27397" s="16"/>
      <c r="AI27397" s="4"/>
      <c r="AJ27397" s="4"/>
    </row>
    <row r="27398" spans="1:36" x14ac:dyDescent="0.25">
      <c r="A27398" s="13"/>
      <c r="G27398" s="14"/>
      <c r="H27398" s="14"/>
      <c r="L27398" s="15"/>
      <c r="M27398" s="15"/>
      <c r="N27398" s="15"/>
      <c r="O27398" s="15"/>
      <c r="P27398" s="15"/>
      <c r="Q27398" s="13"/>
      <c r="R27398" s="13"/>
      <c r="S27398" s="13"/>
      <c r="T27398" s="13"/>
      <c r="U27398" s="16"/>
      <c r="V27398" s="16"/>
      <c r="W27398" s="16"/>
      <c r="AI27398" s="4"/>
      <c r="AJ27398" s="4"/>
    </row>
    <row r="27399" spans="1:36" x14ac:dyDescent="0.25">
      <c r="A27399" s="13"/>
      <c r="G27399" s="14"/>
      <c r="H27399" s="14"/>
      <c r="L27399" s="15"/>
      <c r="M27399" s="15"/>
      <c r="N27399" s="15"/>
      <c r="O27399" s="15"/>
      <c r="P27399" s="15"/>
      <c r="Q27399" s="13"/>
      <c r="R27399" s="13"/>
      <c r="S27399" s="13"/>
      <c r="T27399" s="13"/>
      <c r="U27399" s="16"/>
      <c r="V27399" s="16"/>
      <c r="W27399" s="16"/>
      <c r="AI27399" s="4"/>
      <c r="AJ27399" s="4"/>
    </row>
    <row r="27400" spans="1:36" x14ac:dyDescent="0.25">
      <c r="A27400" s="13"/>
      <c r="G27400" s="14"/>
      <c r="H27400" s="14"/>
      <c r="L27400" s="15"/>
      <c r="M27400" s="15"/>
      <c r="N27400" s="15"/>
      <c r="O27400" s="15"/>
      <c r="P27400" s="15"/>
      <c r="Q27400" s="13"/>
      <c r="R27400" s="13"/>
      <c r="S27400" s="13"/>
      <c r="T27400" s="13"/>
      <c r="U27400" s="16"/>
      <c r="V27400" s="16"/>
      <c r="W27400" s="16"/>
      <c r="AI27400" s="4"/>
      <c r="AJ27400" s="4"/>
    </row>
    <row r="27401" spans="1:36" x14ac:dyDescent="0.25">
      <c r="A27401" s="13"/>
      <c r="G27401" s="14"/>
      <c r="H27401" s="14"/>
      <c r="L27401" s="15"/>
      <c r="M27401" s="15"/>
      <c r="N27401" s="15"/>
      <c r="O27401" s="15"/>
      <c r="P27401" s="15"/>
      <c r="Q27401" s="13"/>
      <c r="R27401" s="13"/>
      <c r="S27401" s="13"/>
      <c r="T27401" s="13"/>
      <c r="U27401" s="16"/>
      <c r="V27401" s="16"/>
      <c r="W27401" s="16"/>
      <c r="AI27401" s="4"/>
      <c r="AJ27401" s="4"/>
    </row>
    <row r="27402" spans="1:36" x14ac:dyDescent="0.25">
      <c r="A27402" s="13"/>
      <c r="G27402" s="14"/>
      <c r="H27402" s="14"/>
      <c r="L27402" s="15"/>
      <c r="M27402" s="15"/>
      <c r="N27402" s="15"/>
      <c r="O27402" s="15"/>
      <c r="P27402" s="15"/>
      <c r="Q27402" s="13"/>
      <c r="R27402" s="13"/>
      <c r="S27402" s="13"/>
      <c r="T27402" s="13"/>
      <c r="U27402" s="16"/>
      <c r="V27402" s="16"/>
      <c r="W27402" s="16"/>
      <c r="AI27402" s="4"/>
      <c r="AJ27402" s="4"/>
    </row>
    <row r="27403" spans="1:36" x14ac:dyDescent="0.25">
      <c r="A27403" s="13"/>
      <c r="G27403" s="14"/>
      <c r="H27403" s="14"/>
      <c r="L27403" s="15"/>
      <c r="M27403" s="15"/>
      <c r="N27403" s="15"/>
      <c r="O27403" s="15"/>
      <c r="P27403" s="15"/>
      <c r="Q27403" s="13"/>
      <c r="R27403" s="13"/>
      <c r="S27403" s="13"/>
      <c r="T27403" s="13"/>
      <c r="U27403" s="16"/>
      <c r="V27403" s="16"/>
      <c r="W27403" s="16"/>
      <c r="AI27403" s="4"/>
      <c r="AJ27403" s="4"/>
    </row>
    <row r="27404" spans="1:36" x14ac:dyDescent="0.25">
      <c r="A27404" s="13"/>
      <c r="G27404" s="14"/>
      <c r="H27404" s="14"/>
      <c r="L27404" s="15"/>
      <c r="M27404" s="15"/>
      <c r="N27404" s="15"/>
      <c r="O27404" s="15"/>
      <c r="P27404" s="15"/>
      <c r="Q27404" s="13"/>
      <c r="R27404" s="13"/>
      <c r="S27404" s="13"/>
      <c r="T27404" s="13"/>
      <c r="U27404" s="16"/>
      <c r="V27404" s="16"/>
      <c r="W27404" s="16"/>
      <c r="AI27404" s="4"/>
      <c r="AJ27404" s="4"/>
    </row>
    <row r="27405" spans="1:36" x14ac:dyDescent="0.25">
      <c r="A27405" s="13"/>
      <c r="G27405" s="14"/>
      <c r="H27405" s="14"/>
      <c r="L27405" s="15"/>
      <c r="M27405" s="15"/>
      <c r="N27405" s="15"/>
      <c r="O27405" s="15"/>
      <c r="P27405" s="15"/>
      <c r="Q27405" s="13"/>
      <c r="R27405" s="13"/>
      <c r="S27405" s="13"/>
      <c r="T27405" s="13"/>
      <c r="U27405" s="16"/>
      <c r="V27405" s="16"/>
      <c r="W27405" s="16"/>
      <c r="AI27405" s="4"/>
      <c r="AJ27405" s="4"/>
    </row>
    <row r="27406" spans="1:36" x14ac:dyDescent="0.25">
      <c r="A27406" s="13"/>
      <c r="G27406" s="14"/>
      <c r="H27406" s="14"/>
      <c r="L27406" s="15"/>
      <c r="M27406" s="15"/>
      <c r="N27406" s="15"/>
      <c r="O27406" s="15"/>
      <c r="P27406" s="15"/>
      <c r="Q27406" s="13"/>
      <c r="R27406" s="13"/>
      <c r="S27406" s="13"/>
      <c r="T27406" s="13"/>
      <c r="U27406" s="16"/>
      <c r="V27406" s="16"/>
      <c r="W27406" s="16"/>
      <c r="AI27406" s="4"/>
      <c r="AJ27406" s="4"/>
    </row>
    <row r="27407" spans="1:36" x14ac:dyDescent="0.25">
      <c r="A27407" s="13"/>
      <c r="G27407" s="14"/>
      <c r="H27407" s="14"/>
      <c r="L27407" s="15"/>
      <c r="M27407" s="15"/>
      <c r="N27407" s="15"/>
      <c r="O27407" s="15"/>
      <c r="P27407" s="15"/>
      <c r="Q27407" s="13"/>
      <c r="R27407" s="13"/>
      <c r="S27407" s="13"/>
      <c r="T27407" s="13"/>
      <c r="U27407" s="16"/>
      <c r="V27407" s="16"/>
      <c r="W27407" s="16"/>
      <c r="AI27407" s="4"/>
      <c r="AJ27407" s="4"/>
    </row>
    <row r="27408" spans="1:36" x14ac:dyDescent="0.25">
      <c r="A27408" s="13"/>
      <c r="G27408" s="14"/>
      <c r="H27408" s="14"/>
      <c r="L27408" s="15"/>
      <c r="M27408" s="15"/>
      <c r="N27408" s="15"/>
      <c r="O27408" s="15"/>
      <c r="P27408" s="15"/>
      <c r="Q27408" s="13"/>
      <c r="R27408" s="13"/>
      <c r="S27408" s="13"/>
      <c r="T27408" s="13"/>
      <c r="U27408" s="16"/>
      <c r="V27408" s="16"/>
      <c r="W27408" s="16"/>
      <c r="AI27408" s="4"/>
      <c r="AJ27408" s="4"/>
    </row>
    <row r="27409" spans="1:36" x14ac:dyDescent="0.25">
      <c r="A27409" s="13"/>
      <c r="G27409" s="14"/>
      <c r="H27409" s="14"/>
      <c r="L27409" s="15"/>
      <c r="M27409" s="15"/>
      <c r="N27409" s="15"/>
      <c r="O27409" s="15"/>
      <c r="P27409" s="15"/>
      <c r="Q27409" s="13"/>
      <c r="R27409" s="13"/>
      <c r="S27409" s="13"/>
      <c r="T27409" s="13"/>
      <c r="U27409" s="16"/>
      <c r="V27409" s="16"/>
      <c r="W27409" s="16"/>
      <c r="AI27409" s="4"/>
      <c r="AJ27409" s="4"/>
    </row>
    <row r="27410" spans="1:36" x14ac:dyDescent="0.25">
      <c r="A27410" s="13"/>
      <c r="G27410" s="14"/>
      <c r="H27410" s="14"/>
      <c r="L27410" s="15"/>
      <c r="M27410" s="15"/>
      <c r="N27410" s="15"/>
      <c r="O27410" s="15"/>
      <c r="P27410" s="15"/>
      <c r="Q27410" s="13"/>
      <c r="R27410" s="13"/>
      <c r="S27410" s="13"/>
      <c r="T27410" s="13"/>
      <c r="U27410" s="16"/>
      <c r="V27410" s="16"/>
      <c r="W27410" s="16"/>
      <c r="AI27410" s="4"/>
      <c r="AJ27410" s="4"/>
    </row>
    <row r="27411" spans="1:36" x14ac:dyDescent="0.25">
      <c r="A27411" s="13"/>
      <c r="G27411" s="14"/>
      <c r="H27411" s="14"/>
      <c r="L27411" s="15"/>
      <c r="M27411" s="15"/>
      <c r="N27411" s="15"/>
      <c r="O27411" s="15"/>
      <c r="P27411" s="15"/>
      <c r="Q27411" s="13"/>
      <c r="R27411" s="13"/>
      <c r="S27411" s="13"/>
      <c r="T27411" s="13"/>
      <c r="U27411" s="16"/>
      <c r="V27411" s="16"/>
      <c r="W27411" s="16"/>
      <c r="AI27411" s="4"/>
      <c r="AJ27411" s="4"/>
    </row>
    <row r="27412" spans="1:36" x14ac:dyDescent="0.25">
      <c r="A27412" s="13"/>
      <c r="G27412" s="14"/>
      <c r="H27412" s="14"/>
      <c r="L27412" s="15"/>
      <c r="M27412" s="15"/>
      <c r="N27412" s="15"/>
      <c r="O27412" s="15"/>
      <c r="P27412" s="15"/>
      <c r="Q27412" s="13"/>
      <c r="R27412" s="13"/>
      <c r="S27412" s="13"/>
      <c r="T27412" s="13"/>
      <c r="U27412" s="16"/>
      <c r="V27412" s="16"/>
      <c r="W27412" s="16"/>
      <c r="AI27412" s="4"/>
      <c r="AJ27412" s="4"/>
    </row>
    <row r="27413" spans="1:36" x14ac:dyDescent="0.25">
      <c r="A27413" s="13"/>
      <c r="G27413" s="14"/>
      <c r="H27413" s="14"/>
      <c r="L27413" s="15"/>
      <c r="M27413" s="15"/>
      <c r="N27413" s="15"/>
      <c r="O27413" s="15"/>
      <c r="P27413" s="15"/>
      <c r="Q27413" s="13"/>
      <c r="R27413" s="13"/>
      <c r="S27413" s="13"/>
      <c r="T27413" s="13"/>
      <c r="U27413" s="16"/>
      <c r="V27413" s="16"/>
      <c r="W27413" s="16"/>
      <c r="AI27413" s="4"/>
      <c r="AJ27413" s="4"/>
    </row>
    <row r="27414" spans="1:36" x14ac:dyDescent="0.25">
      <c r="A27414" s="13"/>
      <c r="G27414" s="14"/>
      <c r="H27414" s="14"/>
      <c r="L27414" s="15"/>
      <c r="M27414" s="15"/>
      <c r="N27414" s="15"/>
      <c r="O27414" s="15"/>
      <c r="P27414" s="15"/>
      <c r="Q27414" s="13"/>
      <c r="R27414" s="13"/>
      <c r="S27414" s="13"/>
      <c r="T27414" s="13"/>
      <c r="U27414" s="16"/>
      <c r="V27414" s="16"/>
      <c r="W27414" s="16"/>
      <c r="AI27414" s="4"/>
      <c r="AJ27414" s="4"/>
    </row>
    <row r="27415" spans="1:36" x14ac:dyDescent="0.25">
      <c r="A27415" s="13"/>
      <c r="G27415" s="14"/>
      <c r="H27415" s="14"/>
      <c r="L27415" s="15"/>
      <c r="M27415" s="15"/>
      <c r="N27415" s="15"/>
      <c r="O27415" s="15"/>
      <c r="P27415" s="15"/>
      <c r="Q27415" s="13"/>
      <c r="R27415" s="13"/>
      <c r="S27415" s="13"/>
      <c r="T27415" s="13"/>
      <c r="U27415" s="16"/>
      <c r="V27415" s="16"/>
      <c r="W27415" s="16"/>
      <c r="AI27415" s="4"/>
      <c r="AJ27415" s="4"/>
    </row>
    <row r="27416" spans="1:36" x14ac:dyDescent="0.25">
      <c r="A27416" s="13"/>
      <c r="G27416" s="14"/>
      <c r="H27416" s="14"/>
      <c r="L27416" s="15"/>
      <c r="M27416" s="15"/>
      <c r="N27416" s="15"/>
      <c r="O27416" s="15"/>
      <c r="P27416" s="15"/>
      <c r="Q27416" s="13"/>
      <c r="R27416" s="13"/>
      <c r="S27416" s="13"/>
      <c r="T27416" s="13"/>
      <c r="U27416" s="16"/>
      <c r="V27416" s="16"/>
      <c r="W27416" s="16"/>
      <c r="AI27416" s="4"/>
      <c r="AJ27416" s="4"/>
    </row>
    <row r="27417" spans="1:36" x14ac:dyDescent="0.25">
      <c r="A27417" s="13"/>
      <c r="G27417" s="14"/>
      <c r="H27417" s="14"/>
      <c r="L27417" s="15"/>
      <c r="M27417" s="15"/>
      <c r="N27417" s="15"/>
      <c r="O27417" s="15"/>
      <c r="P27417" s="15"/>
      <c r="Q27417" s="13"/>
      <c r="R27417" s="13"/>
      <c r="S27417" s="13"/>
      <c r="T27417" s="13"/>
      <c r="U27417" s="16"/>
      <c r="V27417" s="16"/>
      <c r="W27417" s="16"/>
      <c r="AI27417" s="4"/>
      <c r="AJ27417" s="4"/>
    </row>
    <row r="27418" spans="1:36" x14ac:dyDescent="0.25">
      <c r="A27418" s="13"/>
      <c r="G27418" s="14"/>
      <c r="H27418" s="14"/>
      <c r="L27418" s="15"/>
      <c r="M27418" s="15"/>
      <c r="N27418" s="15"/>
      <c r="O27418" s="15"/>
      <c r="P27418" s="15"/>
      <c r="Q27418" s="13"/>
      <c r="R27418" s="13"/>
      <c r="S27418" s="13"/>
      <c r="T27418" s="13"/>
      <c r="U27418" s="16"/>
      <c r="V27418" s="16"/>
      <c r="W27418" s="16"/>
      <c r="AI27418" s="4"/>
      <c r="AJ27418" s="4"/>
    </row>
    <row r="27419" spans="1:36" x14ac:dyDescent="0.25">
      <c r="A27419" s="13"/>
      <c r="G27419" s="14"/>
      <c r="H27419" s="14"/>
      <c r="L27419" s="15"/>
      <c r="M27419" s="15"/>
      <c r="N27419" s="15"/>
      <c r="O27419" s="15"/>
      <c r="P27419" s="15"/>
      <c r="Q27419" s="13"/>
      <c r="R27419" s="13"/>
      <c r="S27419" s="13"/>
      <c r="T27419" s="13"/>
      <c r="U27419" s="16"/>
      <c r="V27419" s="16"/>
      <c r="W27419" s="16"/>
      <c r="AI27419" s="4"/>
      <c r="AJ27419" s="4"/>
    </row>
    <row r="27420" spans="1:36" x14ac:dyDescent="0.25">
      <c r="A27420" s="13"/>
      <c r="G27420" s="14"/>
      <c r="H27420" s="14"/>
      <c r="L27420" s="15"/>
      <c r="M27420" s="15"/>
      <c r="N27420" s="15"/>
      <c r="O27420" s="15"/>
      <c r="P27420" s="15"/>
      <c r="Q27420" s="13"/>
      <c r="R27420" s="13"/>
      <c r="S27420" s="13"/>
      <c r="T27420" s="13"/>
      <c r="U27420" s="16"/>
      <c r="V27420" s="16"/>
      <c r="W27420" s="16"/>
      <c r="AI27420" s="4"/>
      <c r="AJ27420" s="4"/>
    </row>
    <row r="27421" spans="1:36" x14ac:dyDescent="0.25">
      <c r="A27421" s="13"/>
      <c r="G27421" s="14"/>
      <c r="H27421" s="14"/>
      <c r="L27421" s="15"/>
      <c r="M27421" s="15"/>
      <c r="N27421" s="15"/>
      <c r="O27421" s="15"/>
      <c r="P27421" s="15"/>
      <c r="Q27421" s="13"/>
      <c r="R27421" s="13"/>
      <c r="S27421" s="13"/>
      <c r="T27421" s="13"/>
      <c r="U27421" s="16"/>
      <c r="V27421" s="16"/>
      <c r="W27421" s="16"/>
      <c r="AI27421" s="4"/>
      <c r="AJ27421" s="4"/>
    </row>
    <row r="27422" spans="1:36" x14ac:dyDescent="0.25">
      <c r="A27422" s="13"/>
      <c r="G27422" s="14"/>
      <c r="H27422" s="14"/>
      <c r="L27422" s="15"/>
      <c r="M27422" s="15"/>
      <c r="N27422" s="15"/>
      <c r="O27422" s="15"/>
      <c r="P27422" s="15"/>
      <c r="Q27422" s="13"/>
      <c r="R27422" s="13"/>
      <c r="S27422" s="13"/>
      <c r="T27422" s="13"/>
      <c r="U27422" s="16"/>
      <c r="V27422" s="16"/>
      <c r="W27422" s="16"/>
      <c r="AI27422" s="4"/>
      <c r="AJ27422" s="4"/>
    </row>
    <row r="27423" spans="1:36" x14ac:dyDescent="0.25">
      <c r="A27423" s="13"/>
      <c r="G27423" s="14"/>
      <c r="H27423" s="14"/>
      <c r="L27423" s="15"/>
      <c r="M27423" s="15"/>
      <c r="N27423" s="15"/>
      <c r="O27423" s="15"/>
      <c r="P27423" s="15"/>
      <c r="Q27423" s="13"/>
      <c r="R27423" s="13"/>
      <c r="S27423" s="13"/>
      <c r="T27423" s="13"/>
      <c r="U27423" s="16"/>
      <c r="V27423" s="16"/>
      <c r="W27423" s="16"/>
      <c r="AI27423" s="4"/>
      <c r="AJ27423" s="4"/>
    </row>
    <row r="27424" spans="1:36" x14ac:dyDescent="0.25">
      <c r="A27424" s="13"/>
      <c r="G27424" s="14"/>
      <c r="H27424" s="14"/>
      <c r="L27424" s="15"/>
      <c r="M27424" s="15"/>
      <c r="N27424" s="15"/>
      <c r="O27424" s="15"/>
      <c r="P27424" s="15"/>
      <c r="Q27424" s="13"/>
      <c r="R27424" s="13"/>
      <c r="S27424" s="13"/>
      <c r="T27424" s="13"/>
      <c r="U27424" s="16"/>
      <c r="V27424" s="16"/>
      <c r="W27424" s="16"/>
      <c r="AI27424" s="4"/>
      <c r="AJ27424" s="4"/>
    </row>
    <row r="27425" spans="1:36" x14ac:dyDescent="0.25">
      <c r="A27425" s="13"/>
      <c r="G27425" s="14"/>
      <c r="H27425" s="14"/>
      <c r="L27425" s="15"/>
      <c r="M27425" s="15"/>
      <c r="N27425" s="15"/>
      <c r="O27425" s="15"/>
      <c r="P27425" s="15"/>
      <c r="Q27425" s="13"/>
      <c r="R27425" s="13"/>
      <c r="S27425" s="13"/>
      <c r="T27425" s="13"/>
      <c r="U27425" s="16"/>
      <c r="V27425" s="16"/>
      <c r="W27425" s="16"/>
      <c r="AI27425" s="4"/>
      <c r="AJ27425" s="4"/>
    </row>
    <row r="27426" spans="1:36" x14ac:dyDescent="0.25">
      <c r="A27426" s="13"/>
      <c r="G27426" s="14"/>
      <c r="H27426" s="14"/>
      <c r="L27426" s="15"/>
      <c r="M27426" s="15"/>
      <c r="N27426" s="15"/>
      <c r="O27426" s="15"/>
      <c r="P27426" s="15"/>
      <c r="Q27426" s="13"/>
      <c r="R27426" s="13"/>
      <c r="S27426" s="13"/>
      <c r="T27426" s="13"/>
      <c r="U27426" s="16"/>
      <c r="V27426" s="16"/>
      <c r="W27426" s="16"/>
      <c r="AI27426" s="4"/>
      <c r="AJ27426" s="4"/>
    </row>
    <row r="27427" spans="1:36" x14ac:dyDescent="0.25">
      <c r="A27427" s="13"/>
      <c r="G27427" s="14"/>
      <c r="H27427" s="14"/>
      <c r="L27427" s="15"/>
      <c r="M27427" s="15"/>
      <c r="N27427" s="15"/>
      <c r="O27427" s="15"/>
      <c r="P27427" s="15"/>
      <c r="Q27427" s="13"/>
      <c r="R27427" s="13"/>
      <c r="S27427" s="13"/>
      <c r="T27427" s="13"/>
      <c r="U27427" s="16"/>
      <c r="V27427" s="16"/>
      <c r="W27427" s="16"/>
      <c r="AI27427" s="4"/>
      <c r="AJ27427" s="4"/>
    </row>
    <row r="27428" spans="1:36" x14ac:dyDescent="0.25">
      <c r="A27428" s="13"/>
      <c r="G27428" s="14"/>
      <c r="H27428" s="14"/>
      <c r="L27428" s="15"/>
      <c r="M27428" s="15"/>
      <c r="N27428" s="15"/>
      <c r="O27428" s="15"/>
      <c r="P27428" s="15"/>
      <c r="Q27428" s="13"/>
      <c r="R27428" s="13"/>
      <c r="S27428" s="13"/>
      <c r="T27428" s="13"/>
      <c r="U27428" s="16"/>
      <c r="V27428" s="16"/>
      <c r="W27428" s="16"/>
      <c r="AI27428" s="4"/>
      <c r="AJ27428" s="4"/>
    </row>
    <row r="27429" spans="1:36" x14ac:dyDescent="0.25">
      <c r="A27429" s="13"/>
      <c r="G27429" s="14"/>
      <c r="H27429" s="14"/>
      <c r="L27429" s="15"/>
      <c r="M27429" s="15"/>
      <c r="N27429" s="15"/>
      <c r="O27429" s="15"/>
      <c r="P27429" s="15"/>
      <c r="Q27429" s="13"/>
      <c r="R27429" s="13"/>
      <c r="S27429" s="13"/>
      <c r="T27429" s="13"/>
      <c r="U27429" s="16"/>
      <c r="V27429" s="16"/>
      <c r="W27429" s="16"/>
      <c r="AI27429" s="4"/>
      <c r="AJ27429" s="4"/>
    </row>
    <row r="27430" spans="1:36" x14ac:dyDescent="0.25">
      <c r="A27430" s="13"/>
      <c r="G27430" s="14"/>
      <c r="H27430" s="14"/>
      <c r="L27430" s="15"/>
      <c r="M27430" s="15"/>
      <c r="N27430" s="15"/>
      <c r="O27430" s="15"/>
      <c r="P27430" s="15"/>
      <c r="Q27430" s="13"/>
      <c r="R27430" s="13"/>
      <c r="S27430" s="13"/>
      <c r="T27430" s="13"/>
      <c r="U27430" s="16"/>
      <c r="V27430" s="16"/>
      <c r="W27430" s="16"/>
      <c r="AI27430" s="4"/>
      <c r="AJ27430" s="4"/>
    </row>
    <row r="27431" spans="1:36" x14ac:dyDescent="0.25">
      <c r="A27431" s="13"/>
      <c r="G27431" s="14"/>
      <c r="H27431" s="14"/>
      <c r="L27431" s="15"/>
      <c r="M27431" s="15"/>
      <c r="N27431" s="15"/>
      <c r="O27431" s="15"/>
      <c r="P27431" s="15"/>
      <c r="Q27431" s="13"/>
      <c r="R27431" s="13"/>
      <c r="S27431" s="13"/>
      <c r="T27431" s="13"/>
      <c r="U27431" s="16"/>
      <c r="V27431" s="16"/>
      <c r="W27431" s="16"/>
      <c r="AI27431" s="4"/>
      <c r="AJ27431" s="4"/>
    </row>
    <row r="27432" spans="1:36" x14ac:dyDescent="0.25">
      <c r="A27432" s="13"/>
      <c r="G27432" s="14"/>
      <c r="H27432" s="14"/>
      <c r="L27432" s="15"/>
      <c r="M27432" s="15"/>
      <c r="N27432" s="15"/>
      <c r="O27432" s="15"/>
      <c r="P27432" s="15"/>
      <c r="Q27432" s="13"/>
      <c r="R27432" s="13"/>
      <c r="S27432" s="13"/>
      <c r="T27432" s="13"/>
      <c r="U27432" s="16"/>
      <c r="V27432" s="16"/>
      <c r="W27432" s="16"/>
      <c r="AI27432" s="4"/>
      <c r="AJ27432" s="4"/>
    </row>
    <row r="27433" spans="1:36" x14ac:dyDescent="0.25">
      <c r="A27433" s="13"/>
      <c r="G27433" s="14"/>
      <c r="H27433" s="14"/>
      <c r="L27433" s="15"/>
      <c r="M27433" s="15"/>
      <c r="N27433" s="15"/>
      <c r="O27433" s="15"/>
      <c r="P27433" s="15"/>
      <c r="Q27433" s="13"/>
      <c r="R27433" s="13"/>
      <c r="S27433" s="13"/>
      <c r="T27433" s="13"/>
      <c r="U27433" s="16"/>
      <c r="V27433" s="16"/>
      <c r="W27433" s="16"/>
      <c r="AI27433" s="4"/>
      <c r="AJ27433" s="4"/>
    </row>
    <row r="27434" spans="1:36" x14ac:dyDescent="0.25">
      <c r="A27434" s="13"/>
      <c r="G27434" s="14"/>
      <c r="H27434" s="14"/>
      <c r="L27434" s="15"/>
      <c r="M27434" s="15"/>
      <c r="N27434" s="15"/>
      <c r="O27434" s="15"/>
      <c r="P27434" s="15"/>
      <c r="Q27434" s="13"/>
      <c r="R27434" s="13"/>
      <c r="S27434" s="13"/>
      <c r="T27434" s="13"/>
      <c r="U27434" s="16"/>
      <c r="V27434" s="16"/>
      <c r="W27434" s="16"/>
      <c r="AI27434" s="4"/>
      <c r="AJ27434" s="4"/>
    </row>
    <row r="27435" spans="1:36" x14ac:dyDescent="0.25">
      <c r="A27435" s="13"/>
      <c r="G27435" s="14"/>
      <c r="H27435" s="14"/>
      <c r="L27435" s="15"/>
      <c r="M27435" s="15"/>
      <c r="N27435" s="15"/>
      <c r="O27435" s="15"/>
      <c r="P27435" s="15"/>
      <c r="Q27435" s="13"/>
      <c r="R27435" s="13"/>
      <c r="S27435" s="13"/>
      <c r="T27435" s="13"/>
      <c r="U27435" s="16"/>
      <c r="V27435" s="16"/>
      <c r="W27435" s="16"/>
      <c r="AI27435" s="4"/>
      <c r="AJ27435" s="4"/>
    </row>
    <row r="27436" spans="1:36" x14ac:dyDescent="0.25">
      <c r="A27436" s="13"/>
      <c r="G27436" s="14"/>
      <c r="H27436" s="14"/>
      <c r="L27436" s="15"/>
      <c r="M27436" s="15"/>
      <c r="N27436" s="15"/>
      <c r="O27436" s="15"/>
      <c r="P27436" s="15"/>
      <c r="Q27436" s="13"/>
      <c r="R27436" s="13"/>
      <c r="S27436" s="13"/>
      <c r="T27436" s="13"/>
      <c r="U27436" s="16"/>
      <c r="V27436" s="16"/>
      <c r="W27436" s="16"/>
      <c r="AI27436" s="4"/>
      <c r="AJ27436" s="4"/>
    </row>
    <row r="27437" spans="1:36" x14ac:dyDescent="0.25">
      <c r="A27437" s="13"/>
      <c r="G27437" s="14"/>
      <c r="H27437" s="14"/>
      <c r="L27437" s="15"/>
      <c r="M27437" s="15"/>
      <c r="N27437" s="15"/>
      <c r="O27437" s="15"/>
      <c r="P27437" s="15"/>
      <c r="Q27437" s="13"/>
      <c r="R27437" s="13"/>
      <c r="S27437" s="13"/>
      <c r="T27437" s="13"/>
      <c r="U27437" s="16"/>
      <c r="V27437" s="16"/>
      <c r="W27437" s="16"/>
      <c r="AI27437" s="4"/>
      <c r="AJ27437" s="4"/>
    </row>
    <row r="27438" spans="1:36" x14ac:dyDescent="0.25">
      <c r="A27438" s="13"/>
      <c r="G27438" s="14"/>
      <c r="H27438" s="14"/>
      <c r="L27438" s="15"/>
      <c r="M27438" s="15"/>
      <c r="N27438" s="15"/>
      <c r="O27438" s="15"/>
      <c r="P27438" s="15"/>
      <c r="Q27438" s="13"/>
      <c r="R27438" s="13"/>
      <c r="S27438" s="13"/>
      <c r="T27438" s="13"/>
      <c r="U27438" s="16"/>
      <c r="V27438" s="16"/>
      <c r="W27438" s="16"/>
      <c r="AI27438" s="4"/>
      <c r="AJ27438" s="4"/>
    </row>
    <row r="27439" spans="1:36" x14ac:dyDescent="0.25">
      <c r="A27439" s="13"/>
      <c r="G27439" s="14"/>
      <c r="H27439" s="14"/>
      <c r="L27439" s="15"/>
      <c r="M27439" s="15"/>
      <c r="N27439" s="15"/>
      <c r="O27439" s="15"/>
      <c r="P27439" s="15"/>
      <c r="Q27439" s="13"/>
      <c r="R27439" s="13"/>
      <c r="S27439" s="13"/>
      <c r="T27439" s="13"/>
      <c r="U27439" s="16"/>
      <c r="V27439" s="16"/>
      <c r="W27439" s="16"/>
      <c r="AI27439" s="4"/>
      <c r="AJ27439" s="4"/>
    </row>
    <row r="27440" spans="1:36" x14ac:dyDescent="0.25">
      <c r="A27440" s="13"/>
      <c r="G27440" s="14"/>
      <c r="H27440" s="14"/>
      <c r="L27440" s="15"/>
      <c r="M27440" s="15"/>
      <c r="N27440" s="15"/>
      <c r="O27440" s="15"/>
      <c r="P27440" s="15"/>
      <c r="Q27440" s="13"/>
      <c r="R27440" s="13"/>
      <c r="S27440" s="13"/>
      <c r="T27440" s="13"/>
      <c r="U27440" s="16"/>
      <c r="V27440" s="16"/>
      <c r="W27440" s="16"/>
      <c r="AI27440" s="4"/>
      <c r="AJ27440" s="4"/>
    </row>
    <row r="27441" spans="1:36" x14ac:dyDescent="0.25">
      <c r="A27441" s="13"/>
      <c r="G27441" s="14"/>
      <c r="H27441" s="14"/>
      <c r="L27441" s="15"/>
      <c r="M27441" s="15"/>
      <c r="N27441" s="15"/>
      <c r="O27441" s="15"/>
      <c r="P27441" s="15"/>
      <c r="Q27441" s="13"/>
      <c r="R27441" s="13"/>
      <c r="S27441" s="13"/>
      <c r="T27441" s="13"/>
      <c r="U27441" s="16"/>
      <c r="V27441" s="16"/>
      <c r="W27441" s="16"/>
      <c r="AI27441" s="4"/>
      <c r="AJ27441" s="4"/>
    </row>
    <row r="27442" spans="1:36" x14ac:dyDescent="0.25">
      <c r="A27442" s="13"/>
      <c r="G27442" s="14"/>
      <c r="H27442" s="14"/>
      <c r="L27442" s="15"/>
      <c r="M27442" s="15"/>
      <c r="N27442" s="15"/>
      <c r="O27442" s="15"/>
      <c r="P27442" s="15"/>
      <c r="Q27442" s="13"/>
      <c r="R27442" s="13"/>
      <c r="S27442" s="13"/>
      <c r="T27442" s="13"/>
      <c r="U27442" s="16"/>
      <c r="V27442" s="16"/>
      <c r="W27442" s="16"/>
      <c r="AI27442" s="4"/>
      <c r="AJ27442" s="4"/>
    </row>
    <row r="27443" spans="1:36" x14ac:dyDescent="0.25">
      <c r="A27443" s="13"/>
      <c r="G27443" s="14"/>
      <c r="H27443" s="14"/>
      <c r="L27443" s="15"/>
      <c r="M27443" s="15"/>
      <c r="N27443" s="15"/>
      <c r="O27443" s="15"/>
      <c r="P27443" s="15"/>
      <c r="Q27443" s="13"/>
      <c r="R27443" s="13"/>
      <c r="S27443" s="13"/>
      <c r="T27443" s="13"/>
      <c r="U27443" s="16"/>
      <c r="V27443" s="16"/>
      <c r="W27443" s="16"/>
      <c r="AI27443" s="4"/>
      <c r="AJ27443" s="4"/>
    </row>
    <row r="27444" spans="1:36" x14ac:dyDescent="0.25">
      <c r="A27444" s="13"/>
      <c r="G27444" s="14"/>
      <c r="H27444" s="14"/>
      <c r="L27444" s="15"/>
      <c r="M27444" s="15"/>
      <c r="N27444" s="15"/>
      <c r="O27444" s="15"/>
      <c r="P27444" s="15"/>
      <c r="Q27444" s="13"/>
      <c r="R27444" s="13"/>
      <c r="S27444" s="13"/>
      <c r="T27444" s="13"/>
      <c r="U27444" s="16"/>
      <c r="V27444" s="16"/>
      <c r="W27444" s="16"/>
      <c r="AI27444" s="4"/>
      <c r="AJ27444" s="4"/>
    </row>
    <row r="27445" spans="1:36" x14ac:dyDescent="0.25">
      <c r="A27445" s="13"/>
      <c r="G27445" s="14"/>
      <c r="H27445" s="14"/>
      <c r="L27445" s="15"/>
      <c r="M27445" s="15"/>
      <c r="N27445" s="15"/>
      <c r="O27445" s="15"/>
      <c r="P27445" s="15"/>
      <c r="Q27445" s="13"/>
      <c r="R27445" s="13"/>
      <c r="S27445" s="13"/>
      <c r="T27445" s="13"/>
      <c r="U27445" s="16"/>
      <c r="V27445" s="16"/>
      <c r="W27445" s="16"/>
      <c r="AI27445" s="4"/>
      <c r="AJ27445" s="4"/>
    </row>
    <row r="27446" spans="1:36" x14ac:dyDescent="0.25">
      <c r="A27446" s="13"/>
      <c r="G27446" s="14"/>
      <c r="H27446" s="14"/>
      <c r="L27446" s="15"/>
      <c r="M27446" s="15"/>
      <c r="N27446" s="15"/>
      <c r="O27446" s="15"/>
      <c r="P27446" s="15"/>
      <c r="Q27446" s="13"/>
      <c r="R27446" s="13"/>
      <c r="S27446" s="13"/>
      <c r="T27446" s="13"/>
      <c r="U27446" s="16"/>
      <c r="V27446" s="16"/>
      <c r="W27446" s="16"/>
      <c r="AI27446" s="4"/>
      <c r="AJ27446" s="4"/>
    </row>
    <row r="27447" spans="1:36" x14ac:dyDescent="0.25">
      <c r="A27447" s="13"/>
      <c r="G27447" s="14"/>
      <c r="H27447" s="14"/>
      <c r="L27447" s="15"/>
      <c r="M27447" s="15"/>
      <c r="N27447" s="15"/>
      <c r="O27447" s="15"/>
      <c r="P27447" s="15"/>
      <c r="Q27447" s="13"/>
      <c r="R27447" s="13"/>
      <c r="S27447" s="13"/>
      <c r="T27447" s="13"/>
      <c r="U27447" s="16"/>
      <c r="V27447" s="16"/>
      <c r="W27447" s="16"/>
      <c r="AI27447" s="4"/>
      <c r="AJ27447" s="4"/>
    </row>
    <row r="27448" spans="1:36" x14ac:dyDescent="0.25">
      <c r="A27448" s="13"/>
      <c r="G27448" s="14"/>
      <c r="H27448" s="14"/>
      <c r="L27448" s="15"/>
      <c r="M27448" s="15"/>
      <c r="N27448" s="15"/>
      <c r="O27448" s="15"/>
      <c r="P27448" s="15"/>
      <c r="Q27448" s="13"/>
      <c r="R27448" s="13"/>
      <c r="S27448" s="13"/>
      <c r="T27448" s="13"/>
      <c r="U27448" s="16"/>
      <c r="V27448" s="16"/>
      <c r="W27448" s="16"/>
      <c r="AI27448" s="4"/>
      <c r="AJ27448" s="4"/>
    </row>
    <row r="27449" spans="1:36" x14ac:dyDescent="0.25">
      <c r="A27449" s="13"/>
      <c r="G27449" s="14"/>
      <c r="H27449" s="14"/>
      <c r="L27449" s="15"/>
      <c r="M27449" s="15"/>
      <c r="N27449" s="15"/>
      <c r="O27449" s="15"/>
      <c r="P27449" s="15"/>
      <c r="Q27449" s="13"/>
      <c r="R27449" s="13"/>
      <c r="S27449" s="13"/>
      <c r="T27449" s="13"/>
      <c r="U27449" s="16"/>
      <c r="V27449" s="16"/>
      <c r="W27449" s="16"/>
      <c r="AI27449" s="4"/>
      <c r="AJ27449" s="4"/>
    </row>
    <row r="27450" spans="1:36" x14ac:dyDescent="0.25">
      <c r="A27450" s="13"/>
      <c r="G27450" s="14"/>
      <c r="H27450" s="14"/>
      <c r="L27450" s="15"/>
      <c r="M27450" s="15"/>
      <c r="N27450" s="15"/>
      <c r="O27450" s="15"/>
      <c r="P27450" s="15"/>
      <c r="Q27450" s="13"/>
      <c r="R27450" s="13"/>
      <c r="S27450" s="13"/>
      <c r="T27450" s="13"/>
      <c r="U27450" s="16"/>
      <c r="V27450" s="16"/>
      <c r="W27450" s="16"/>
      <c r="AI27450" s="4"/>
      <c r="AJ27450" s="4"/>
    </row>
    <row r="27451" spans="1:36" x14ac:dyDescent="0.25">
      <c r="A27451" s="13"/>
      <c r="G27451" s="14"/>
      <c r="H27451" s="14"/>
      <c r="L27451" s="15"/>
      <c r="M27451" s="15"/>
      <c r="N27451" s="15"/>
      <c r="O27451" s="15"/>
      <c r="P27451" s="15"/>
      <c r="Q27451" s="13"/>
      <c r="R27451" s="13"/>
      <c r="S27451" s="13"/>
      <c r="T27451" s="13"/>
      <c r="U27451" s="16"/>
      <c r="V27451" s="16"/>
      <c r="W27451" s="16"/>
      <c r="AI27451" s="4"/>
      <c r="AJ27451" s="4"/>
    </row>
    <row r="27452" spans="1:36" x14ac:dyDescent="0.25">
      <c r="A27452" s="13"/>
      <c r="G27452" s="14"/>
      <c r="H27452" s="14"/>
      <c r="L27452" s="15"/>
      <c r="M27452" s="15"/>
      <c r="N27452" s="15"/>
      <c r="O27452" s="15"/>
      <c r="P27452" s="15"/>
      <c r="Q27452" s="13"/>
      <c r="R27452" s="13"/>
      <c r="S27452" s="13"/>
      <c r="T27452" s="13"/>
      <c r="U27452" s="16"/>
      <c r="V27452" s="16"/>
      <c r="W27452" s="16"/>
      <c r="AI27452" s="4"/>
      <c r="AJ27452" s="4"/>
    </row>
    <row r="27453" spans="1:36" x14ac:dyDescent="0.25">
      <c r="A27453" s="13"/>
      <c r="G27453" s="14"/>
      <c r="H27453" s="14"/>
      <c r="L27453" s="15"/>
      <c r="M27453" s="15"/>
      <c r="N27453" s="15"/>
      <c r="O27453" s="15"/>
      <c r="P27453" s="15"/>
      <c r="Q27453" s="13"/>
      <c r="R27453" s="13"/>
      <c r="S27453" s="13"/>
      <c r="T27453" s="13"/>
      <c r="U27453" s="16"/>
      <c r="V27453" s="16"/>
      <c r="W27453" s="16"/>
      <c r="AI27453" s="4"/>
      <c r="AJ27453" s="4"/>
    </row>
    <row r="27454" spans="1:36" x14ac:dyDescent="0.25">
      <c r="A27454" s="13"/>
      <c r="G27454" s="14"/>
      <c r="H27454" s="14"/>
      <c r="L27454" s="15"/>
      <c r="M27454" s="15"/>
      <c r="N27454" s="15"/>
      <c r="O27454" s="15"/>
      <c r="P27454" s="15"/>
      <c r="Q27454" s="13"/>
      <c r="R27454" s="13"/>
      <c r="S27454" s="13"/>
      <c r="T27454" s="13"/>
      <c r="U27454" s="16"/>
      <c r="V27454" s="16"/>
      <c r="W27454" s="16"/>
      <c r="AI27454" s="4"/>
      <c r="AJ27454" s="4"/>
    </row>
    <row r="27455" spans="1:36" x14ac:dyDescent="0.25">
      <c r="A27455" s="13"/>
      <c r="G27455" s="14"/>
      <c r="H27455" s="14"/>
      <c r="L27455" s="15"/>
      <c r="M27455" s="15"/>
      <c r="N27455" s="15"/>
      <c r="O27455" s="15"/>
      <c r="P27455" s="15"/>
      <c r="Q27455" s="13"/>
      <c r="R27455" s="13"/>
      <c r="S27455" s="13"/>
      <c r="T27455" s="13"/>
      <c r="U27455" s="16"/>
      <c r="V27455" s="16"/>
      <c r="W27455" s="16"/>
      <c r="AI27455" s="4"/>
      <c r="AJ27455" s="4"/>
    </row>
    <row r="27456" spans="1:36" x14ac:dyDescent="0.25">
      <c r="A27456" s="13"/>
      <c r="G27456" s="14"/>
      <c r="H27456" s="14"/>
      <c r="L27456" s="15"/>
      <c r="M27456" s="15"/>
      <c r="N27456" s="15"/>
      <c r="O27456" s="15"/>
      <c r="P27456" s="15"/>
      <c r="Q27456" s="13"/>
      <c r="R27456" s="13"/>
      <c r="S27456" s="13"/>
      <c r="T27456" s="13"/>
      <c r="U27456" s="16"/>
      <c r="V27456" s="16"/>
      <c r="W27456" s="16"/>
      <c r="AI27456" s="4"/>
      <c r="AJ27456" s="4"/>
    </row>
    <row r="27457" spans="1:36" x14ac:dyDescent="0.25">
      <c r="A27457" s="13"/>
      <c r="G27457" s="14"/>
      <c r="H27457" s="14"/>
      <c r="L27457" s="15"/>
      <c r="M27457" s="15"/>
      <c r="N27457" s="15"/>
      <c r="O27457" s="15"/>
      <c r="P27457" s="15"/>
      <c r="Q27457" s="13"/>
      <c r="R27457" s="13"/>
      <c r="S27457" s="13"/>
      <c r="T27457" s="13"/>
      <c r="U27457" s="16"/>
      <c r="V27457" s="16"/>
      <c r="W27457" s="16"/>
      <c r="AI27457" s="4"/>
      <c r="AJ27457" s="4"/>
    </row>
    <row r="27458" spans="1:36" x14ac:dyDescent="0.25">
      <c r="A27458" s="13"/>
      <c r="G27458" s="14"/>
      <c r="H27458" s="14"/>
      <c r="L27458" s="15"/>
      <c r="M27458" s="15"/>
      <c r="N27458" s="15"/>
      <c r="O27458" s="15"/>
      <c r="P27458" s="15"/>
      <c r="Q27458" s="13"/>
      <c r="R27458" s="13"/>
      <c r="S27458" s="13"/>
      <c r="T27458" s="13"/>
      <c r="U27458" s="16"/>
      <c r="V27458" s="16"/>
      <c r="W27458" s="16"/>
      <c r="AI27458" s="4"/>
      <c r="AJ27458" s="4"/>
    </row>
    <row r="27459" spans="1:36" x14ac:dyDescent="0.25">
      <c r="A27459" s="13"/>
      <c r="G27459" s="14"/>
      <c r="H27459" s="14"/>
      <c r="L27459" s="15"/>
      <c r="M27459" s="15"/>
      <c r="N27459" s="15"/>
      <c r="O27459" s="15"/>
      <c r="P27459" s="15"/>
      <c r="Q27459" s="13"/>
      <c r="R27459" s="13"/>
      <c r="S27459" s="13"/>
      <c r="T27459" s="13"/>
      <c r="U27459" s="16"/>
      <c r="V27459" s="16"/>
      <c r="W27459" s="16"/>
      <c r="AI27459" s="4"/>
      <c r="AJ27459" s="4"/>
    </row>
    <row r="27460" spans="1:36" x14ac:dyDescent="0.25">
      <c r="A27460" s="13"/>
      <c r="G27460" s="14"/>
      <c r="H27460" s="14"/>
      <c r="L27460" s="15"/>
      <c r="M27460" s="15"/>
      <c r="N27460" s="15"/>
      <c r="O27460" s="15"/>
      <c r="P27460" s="15"/>
      <c r="Q27460" s="13"/>
      <c r="R27460" s="13"/>
      <c r="S27460" s="13"/>
      <c r="T27460" s="13"/>
      <c r="U27460" s="16"/>
      <c r="V27460" s="16"/>
      <c r="W27460" s="16"/>
      <c r="AI27460" s="4"/>
      <c r="AJ27460" s="4"/>
    </row>
    <row r="27461" spans="1:36" x14ac:dyDescent="0.25">
      <c r="A27461" s="13"/>
      <c r="G27461" s="14"/>
      <c r="H27461" s="14"/>
      <c r="L27461" s="15"/>
      <c r="M27461" s="15"/>
      <c r="N27461" s="15"/>
      <c r="O27461" s="15"/>
      <c r="P27461" s="15"/>
      <c r="Q27461" s="13"/>
      <c r="R27461" s="13"/>
      <c r="S27461" s="13"/>
      <c r="T27461" s="13"/>
      <c r="U27461" s="16"/>
      <c r="V27461" s="16"/>
      <c r="W27461" s="16"/>
      <c r="AI27461" s="4"/>
      <c r="AJ27461" s="4"/>
    </row>
    <row r="27462" spans="1:36" x14ac:dyDescent="0.25">
      <c r="A27462" s="13"/>
      <c r="G27462" s="14"/>
      <c r="H27462" s="14"/>
      <c r="L27462" s="15"/>
      <c r="M27462" s="15"/>
      <c r="N27462" s="15"/>
      <c r="O27462" s="15"/>
      <c r="P27462" s="15"/>
      <c r="Q27462" s="13"/>
      <c r="R27462" s="13"/>
      <c r="S27462" s="13"/>
      <c r="T27462" s="13"/>
      <c r="U27462" s="16"/>
      <c r="V27462" s="16"/>
      <c r="W27462" s="16"/>
      <c r="AI27462" s="4"/>
      <c r="AJ27462" s="4"/>
    </row>
    <row r="27463" spans="1:36" x14ac:dyDescent="0.25">
      <c r="A27463" s="13"/>
      <c r="G27463" s="14"/>
      <c r="H27463" s="14"/>
      <c r="L27463" s="15"/>
      <c r="M27463" s="15"/>
      <c r="N27463" s="15"/>
      <c r="O27463" s="15"/>
      <c r="P27463" s="15"/>
      <c r="Q27463" s="13"/>
      <c r="R27463" s="13"/>
      <c r="S27463" s="13"/>
      <c r="T27463" s="13"/>
      <c r="U27463" s="16"/>
      <c r="V27463" s="16"/>
      <c r="W27463" s="16"/>
      <c r="AI27463" s="4"/>
      <c r="AJ27463" s="4"/>
    </row>
    <row r="27464" spans="1:36" x14ac:dyDescent="0.25">
      <c r="A27464" s="13"/>
      <c r="G27464" s="14"/>
      <c r="H27464" s="14"/>
      <c r="L27464" s="15"/>
      <c r="M27464" s="15"/>
      <c r="N27464" s="15"/>
      <c r="O27464" s="15"/>
      <c r="P27464" s="15"/>
      <c r="Q27464" s="13"/>
      <c r="R27464" s="13"/>
      <c r="S27464" s="13"/>
      <c r="T27464" s="13"/>
      <c r="U27464" s="16"/>
      <c r="V27464" s="16"/>
      <c r="W27464" s="16"/>
      <c r="AI27464" s="4"/>
      <c r="AJ27464" s="4"/>
    </row>
    <row r="27465" spans="1:36" x14ac:dyDescent="0.25">
      <c r="A27465" s="13"/>
      <c r="G27465" s="14"/>
      <c r="H27465" s="14"/>
      <c r="L27465" s="15"/>
      <c r="M27465" s="15"/>
      <c r="N27465" s="15"/>
      <c r="O27465" s="15"/>
      <c r="P27465" s="15"/>
      <c r="Q27465" s="13"/>
      <c r="R27465" s="13"/>
      <c r="S27465" s="13"/>
      <c r="T27465" s="13"/>
      <c r="U27465" s="16"/>
      <c r="V27465" s="16"/>
      <c r="W27465" s="16"/>
      <c r="AI27465" s="4"/>
      <c r="AJ27465" s="4"/>
    </row>
    <row r="27466" spans="1:36" x14ac:dyDescent="0.25">
      <c r="A27466" s="13"/>
      <c r="G27466" s="14"/>
      <c r="H27466" s="14"/>
      <c r="L27466" s="15"/>
      <c r="M27466" s="15"/>
      <c r="N27466" s="15"/>
      <c r="O27466" s="15"/>
      <c r="P27466" s="15"/>
      <c r="Q27466" s="13"/>
      <c r="R27466" s="13"/>
      <c r="S27466" s="13"/>
      <c r="T27466" s="13"/>
      <c r="U27466" s="16"/>
      <c r="V27466" s="16"/>
      <c r="W27466" s="16"/>
      <c r="AI27466" s="4"/>
      <c r="AJ27466" s="4"/>
    </row>
    <row r="27467" spans="1:36" x14ac:dyDescent="0.25">
      <c r="A27467" s="13"/>
      <c r="G27467" s="14"/>
      <c r="H27467" s="14"/>
      <c r="L27467" s="15"/>
      <c r="M27467" s="15"/>
      <c r="N27467" s="15"/>
      <c r="O27467" s="15"/>
      <c r="P27467" s="15"/>
      <c r="Q27467" s="13"/>
      <c r="R27467" s="13"/>
      <c r="S27467" s="13"/>
      <c r="T27467" s="13"/>
      <c r="U27467" s="16"/>
      <c r="V27467" s="16"/>
      <c r="W27467" s="16"/>
      <c r="AI27467" s="4"/>
      <c r="AJ27467" s="4"/>
    </row>
    <row r="27468" spans="1:36" x14ac:dyDescent="0.25">
      <c r="A27468" s="13"/>
      <c r="G27468" s="14"/>
      <c r="H27468" s="14"/>
      <c r="L27468" s="15"/>
      <c r="M27468" s="15"/>
      <c r="N27468" s="15"/>
      <c r="O27468" s="15"/>
      <c r="P27468" s="15"/>
      <c r="Q27468" s="13"/>
      <c r="R27468" s="13"/>
      <c r="S27468" s="13"/>
      <c r="T27468" s="13"/>
      <c r="U27468" s="16"/>
      <c r="V27468" s="16"/>
      <c r="W27468" s="16"/>
      <c r="AI27468" s="4"/>
      <c r="AJ27468" s="4"/>
    </row>
    <row r="27469" spans="1:36" x14ac:dyDescent="0.25">
      <c r="A27469" s="13"/>
      <c r="G27469" s="14"/>
      <c r="H27469" s="14"/>
      <c r="L27469" s="15"/>
      <c r="M27469" s="15"/>
      <c r="N27469" s="15"/>
      <c r="O27469" s="15"/>
      <c r="P27469" s="15"/>
      <c r="Q27469" s="13"/>
      <c r="R27469" s="13"/>
      <c r="S27469" s="13"/>
      <c r="T27469" s="13"/>
      <c r="U27469" s="16"/>
      <c r="V27469" s="16"/>
      <c r="W27469" s="16"/>
      <c r="AI27469" s="4"/>
      <c r="AJ27469" s="4"/>
    </row>
    <row r="27470" spans="1:36" x14ac:dyDescent="0.25">
      <c r="A27470" s="13"/>
      <c r="G27470" s="14"/>
      <c r="H27470" s="14"/>
      <c r="L27470" s="15"/>
      <c r="M27470" s="15"/>
      <c r="N27470" s="15"/>
      <c r="O27470" s="15"/>
      <c r="P27470" s="15"/>
      <c r="Q27470" s="13"/>
      <c r="R27470" s="13"/>
      <c r="S27470" s="13"/>
      <c r="T27470" s="13"/>
      <c r="U27470" s="16"/>
      <c r="V27470" s="16"/>
      <c r="W27470" s="16"/>
      <c r="AI27470" s="4"/>
      <c r="AJ27470" s="4"/>
    </row>
    <row r="27471" spans="1:36" x14ac:dyDescent="0.25">
      <c r="A27471" s="13"/>
      <c r="G27471" s="14"/>
      <c r="H27471" s="14"/>
      <c r="L27471" s="15"/>
      <c r="M27471" s="15"/>
      <c r="N27471" s="15"/>
      <c r="O27471" s="15"/>
      <c r="P27471" s="15"/>
      <c r="Q27471" s="13"/>
      <c r="R27471" s="13"/>
      <c r="S27471" s="13"/>
      <c r="T27471" s="13"/>
      <c r="U27471" s="16"/>
      <c r="V27471" s="16"/>
      <c r="W27471" s="16"/>
      <c r="AI27471" s="4"/>
      <c r="AJ27471" s="4"/>
    </row>
    <row r="27472" spans="1:36" x14ac:dyDescent="0.25">
      <c r="A27472" s="13"/>
      <c r="G27472" s="14"/>
      <c r="H27472" s="14"/>
      <c r="L27472" s="15"/>
      <c r="M27472" s="15"/>
      <c r="N27472" s="15"/>
      <c r="O27472" s="15"/>
      <c r="P27472" s="15"/>
      <c r="Q27472" s="13"/>
      <c r="R27472" s="13"/>
      <c r="S27472" s="13"/>
      <c r="T27472" s="13"/>
      <c r="U27472" s="16"/>
      <c r="V27472" s="16"/>
      <c r="W27472" s="16"/>
      <c r="AI27472" s="4"/>
      <c r="AJ27472" s="4"/>
    </row>
    <row r="27473" spans="1:36" x14ac:dyDescent="0.25">
      <c r="A27473" s="13"/>
      <c r="G27473" s="14"/>
      <c r="H27473" s="14"/>
      <c r="L27473" s="15"/>
      <c r="M27473" s="15"/>
      <c r="N27473" s="15"/>
      <c r="O27473" s="15"/>
      <c r="P27473" s="15"/>
      <c r="Q27473" s="13"/>
      <c r="R27473" s="13"/>
      <c r="S27473" s="13"/>
      <c r="T27473" s="13"/>
      <c r="U27473" s="16"/>
      <c r="V27473" s="16"/>
      <c r="W27473" s="16"/>
      <c r="AI27473" s="4"/>
      <c r="AJ27473" s="4"/>
    </row>
    <row r="27474" spans="1:36" x14ac:dyDescent="0.25">
      <c r="A27474" s="13"/>
      <c r="G27474" s="14"/>
      <c r="H27474" s="14"/>
      <c r="L27474" s="15"/>
      <c r="M27474" s="15"/>
      <c r="N27474" s="15"/>
      <c r="O27474" s="15"/>
      <c r="P27474" s="15"/>
      <c r="Q27474" s="13"/>
      <c r="R27474" s="13"/>
      <c r="S27474" s="13"/>
      <c r="T27474" s="13"/>
      <c r="U27474" s="16"/>
      <c r="V27474" s="16"/>
      <c r="W27474" s="16"/>
      <c r="AI27474" s="4"/>
      <c r="AJ27474" s="4"/>
    </row>
    <row r="27475" spans="1:36" x14ac:dyDescent="0.25">
      <c r="A27475" s="13"/>
      <c r="G27475" s="14"/>
      <c r="H27475" s="14"/>
      <c r="L27475" s="15"/>
      <c r="M27475" s="15"/>
      <c r="N27475" s="15"/>
      <c r="O27475" s="15"/>
      <c r="P27475" s="15"/>
      <c r="Q27475" s="13"/>
      <c r="R27475" s="13"/>
      <c r="S27475" s="13"/>
      <c r="T27475" s="13"/>
      <c r="U27475" s="16"/>
      <c r="V27475" s="16"/>
      <c r="W27475" s="16"/>
      <c r="AI27475" s="4"/>
      <c r="AJ27475" s="4"/>
    </row>
    <row r="27476" spans="1:36" x14ac:dyDescent="0.25">
      <c r="A27476" s="13"/>
      <c r="G27476" s="14"/>
      <c r="H27476" s="14"/>
      <c r="L27476" s="15"/>
      <c r="M27476" s="15"/>
      <c r="N27476" s="15"/>
      <c r="O27476" s="15"/>
      <c r="P27476" s="15"/>
      <c r="Q27476" s="13"/>
      <c r="R27476" s="13"/>
      <c r="S27476" s="13"/>
      <c r="T27476" s="13"/>
      <c r="U27476" s="16"/>
      <c r="V27476" s="16"/>
      <c r="W27476" s="16"/>
      <c r="AI27476" s="4"/>
      <c r="AJ27476" s="4"/>
    </row>
    <row r="27477" spans="1:36" x14ac:dyDescent="0.25">
      <c r="A27477" s="13"/>
      <c r="G27477" s="14"/>
      <c r="H27477" s="14"/>
      <c r="L27477" s="15"/>
      <c r="M27477" s="15"/>
      <c r="N27477" s="15"/>
      <c r="O27477" s="15"/>
      <c r="P27477" s="15"/>
      <c r="Q27477" s="13"/>
      <c r="R27477" s="13"/>
      <c r="S27477" s="13"/>
      <c r="T27477" s="13"/>
      <c r="U27477" s="16"/>
      <c r="V27477" s="16"/>
      <c r="W27477" s="16"/>
      <c r="AI27477" s="4"/>
      <c r="AJ27477" s="4"/>
    </row>
    <row r="27478" spans="1:36" x14ac:dyDescent="0.25">
      <c r="A27478" s="13"/>
      <c r="G27478" s="14"/>
      <c r="H27478" s="14"/>
      <c r="L27478" s="15"/>
      <c r="M27478" s="15"/>
      <c r="N27478" s="15"/>
      <c r="O27478" s="15"/>
      <c r="P27478" s="15"/>
      <c r="Q27478" s="13"/>
      <c r="R27478" s="13"/>
      <c r="S27478" s="13"/>
      <c r="T27478" s="13"/>
      <c r="U27478" s="16"/>
      <c r="V27478" s="16"/>
      <c r="W27478" s="16"/>
      <c r="AI27478" s="4"/>
      <c r="AJ27478" s="4"/>
    </row>
    <row r="27479" spans="1:36" x14ac:dyDescent="0.25">
      <c r="A27479" s="13"/>
      <c r="G27479" s="14"/>
      <c r="H27479" s="14"/>
      <c r="L27479" s="15"/>
      <c r="M27479" s="15"/>
      <c r="N27479" s="15"/>
      <c r="O27479" s="15"/>
      <c r="P27479" s="15"/>
      <c r="Q27479" s="13"/>
      <c r="R27479" s="13"/>
      <c r="S27479" s="13"/>
      <c r="T27479" s="13"/>
      <c r="U27479" s="16"/>
      <c r="V27479" s="16"/>
      <c r="W27479" s="16"/>
      <c r="AI27479" s="4"/>
      <c r="AJ27479" s="4"/>
    </row>
    <row r="27480" spans="1:36" x14ac:dyDescent="0.25">
      <c r="A27480" s="13"/>
      <c r="G27480" s="14"/>
      <c r="H27480" s="14"/>
      <c r="L27480" s="15"/>
      <c r="M27480" s="15"/>
      <c r="N27480" s="15"/>
      <c r="O27480" s="15"/>
      <c r="P27480" s="15"/>
      <c r="Q27480" s="13"/>
      <c r="R27480" s="13"/>
      <c r="S27480" s="13"/>
      <c r="T27480" s="13"/>
      <c r="U27480" s="16"/>
      <c r="V27480" s="16"/>
      <c r="W27480" s="16"/>
      <c r="AI27480" s="4"/>
      <c r="AJ27480" s="4"/>
    </row>
    <row r="27481" spans="1:36" x14ac:dyDescent="0.25">
      <c r="A27481" s="13"/>
      <c r="G27481" s="14"/>
      <c r="H27481" s="14"/>
      <c r="L27481" s="15"/>
      <c r="M27481" s="15"/>
      <c r="N27481" s="15"/>
      <c r="O27481" s="15"/>
      <c r="P27481" s="15"/>
      <c r="Q27481" s="13"/>
      <c r="R27481" s="13"/>
      <c r="S27481" s="13"/>
      <c r="T27481" s="13"/>
      <c r="U27481" s="16"/>
      <c r="V27481" s="16"/>
      <c r="W27481" s="16"/>
      <c r="AI27481" s="4"/>
      <c r="AJ27481" s="4"/>
    </row>
    <row r="27482" spans="1:36" x14ac:dyDescent="0.25">
      <c r="A27482" s="13"/>
      <c r="G27482" s="14"/>
      <c r="H27482" s="14"/>
      <c r="L27482" s="15"/>
      <c r="M27482" s="15"/>
      <c r="N27482" s="15"/>
      <c r="O27482" s="15"/>
      <c r="P27482" s="15"/>
      <c r="Q27482" s="13"/>
      <c r="R27482" s="13"/>
      <c r="S27482" s="13"/>
      <c r="T27482" s="13"/>
      <c r="U27482" s="16"/>
      <c r="V27482" s="16"/>
      <c r="W27482" s="16"/>
      <c r="AI27482" s="4"/>
      <c r="AJ27482" s="4"/>
    </row>
    <row r="27483" spans="1:36" x14ac:dyDescent="0.25">
      <c r="A27483" s="13"/>
      <c r="G27483" s="14"/>
      <c r="H27483" s="14"/>
      <c r="L27483" s="15"/>
      <c r="M27483" s="15"/>
      <c r="N27483" s="15"/>
      <c r="O27483" s="15"/>
      <c r="P27483" s="15"/>
      <c r="Q27483" s="13"/>
      <c r="R27483" s="13"/>
      <c r="S27483" s="13"/>
      <c r="T27483" s="13"/>
      <c r="U27483" s="16"/>
      <c r="V27483" s="16"/>
      <c r="W27483" s="16"/>
      <c r="AI27483" s="4"/>
      <c r="AJ27483" s="4"/>
    </row>
    <row r="27484" spans="1:36" x14ac:dyDescent="0.25">
      <c r="A27484" s="13"/>
      <c r="G27484" s="14"/>
      <c r="H27484" s="14"/>
      <c r="L27484" s="15"/>
      <c r="M27484" s="15"/>
      <c r="N27484" s="15"/>
      <c r="O27484" s="15"/>
      <c r="P27484" s="15"/>
      <c r="Q27484" s="13"/>
      <c r="R27484" s="13"/>
      <c r="S27484" s="13"/>
      <c r="T27484" s="13"/>
      <c r="U27484" s="16"/>
      <c r="V27484" s="16"/>
      <c r="W27484" s="16"/>
      <c r="AI27484" s="4"/>
      <c r="AJ27484" s="4"/>
    </row>
    <row r="27485" spans="1:36" x14ac:dyDescent="0.25">
      <c r="A27485" s="13"/>
      <c r="G27485" s="14"/>
      <c r="H27485" s="14"/>
      <c r="L27485" s="15"/>
      <c r="M27485" s="15"/>
      <c r="N27485" s="15"/>
      <c r="O27485" s="15"/>
      <c r="P27485" s="15"/>
      <c r="Q27485" s="13"/>
      <c r="R27485" s="13"/>
      <c r="S27485" s="13"/>
      <c r="T27485" s="13"/>
      <c r="U27485" s="16"/>
      <c r="V27485" s="16"/>
      <c r="W27485" s="16"/>
      <c r="AI27485" s="4"/>
      <c r="AJ27485" s="4"/>
    </row>
    <row r="27486" spans="1:36" x14ac:dyDescent="0.25">
      <c r="A27486" s="13"/>
      <c r="G27486" s="14"/>
      <c r="H27486" s="14"/>
      <c r="L27486" s="15"/>
      <c r="M27486" s="15"/>
      <c r="N27486" s="15"/>
      <c r="O27486" s="15"/>
      <c r="P27486" s="15"/>
      <c r="Q27486" s="13"/>
      <c r="R27486" s="13"/>
      <c r="S27486" s="13"/>
      <c r="T27486" s="13"/>
      <c r="U27486" s="16"/>
      <c r="V27486" s="16"/>
      <c r="W27486" s="16"/>
      <c r="AI27486" s="4"/>
      <c r="AJ27486" s="4"/>
    </row>
    <row r="27487" spans="1:36" x14ac:dyDescent="0.25">
      <c r="A27487" s="13"/>
      <c r="G27487" s="14"/>
      <c r="H27487" s="14"/>
      <c r="L27487" s="15"/>
      <c r="M27487" s="15"/>
      <c r="N27487" s="15"/>
      <c r="O27487" s="15"/>
      <c r="P27487" s="15"/>
      <c r="Q27487" s="13"/>
      <c r="R27487" s="13"/>
      <c r="S27487" s="13"/>
      <c r="T27487" s="13"/>
      <c r="U27487" s="16"/>
      <c r="V27487" s="16"/>
      <c r="W27487" s="16"/>
      <c r="AI27487" s="4"/>
      <c r="AJ27487" s="4"/>
    </row>
    <row r="27488" spans="1:36" x14ac:dyDescent="0.25">
      <c r="A27488" s="13"/>
      <c r="G27488" s="14"/>
      <c r="H27488" s="14"/>
      <c r="L27488" s="15"/>
      <c r="M27488" s="15"/>
      <c r="N27488" s="15"/>
      <c r="O27488" s="15"/>
      <c r="P27488" s="15"/>
      <c r="Q27488" s="13"/>
      <c r="R27488" s="13"/>
      <c r="S27488" s="13"/>
      <c r="T27488" s="13"/>
      <c r="U27488" s="16"/>
      <c r="V27488" s="16"/>
      <c r="W27488" s="16"/>
      <c r="AI27488" s="4"/>
      <c r="AJ27488" s="4"/>
    </row>
    <row r="27489" spans="1:36" x14ac:dyDescent="0.25">
      <c r="A27489" s="13"/>
      <c r="G27489" s="14"/>
      <c r="H27489" s="14"/>
      <c r="L27489" s="15"/>
      <c r="M27489" s="15"/>
      <c r="N27489" s="15"/>
      <c r="O27489" s="15"/>
      <c r="P27489" s="15"/>
      <c r="Q27489" s="13"/>
      <c r="R27489" s="13"/>
      <c r="S27489" s="13"/>
      <c r="T27489" s="13"/>
      <c r="U27489" s="16"/>
      <c r="V27489" s="16"/>
      <c r="W27489" s="16"/>
      <c r="AI27489" s="4"/>
      <c r="AJ27489" s="4"/>
    </row>
    <row r="27490" spans="1:36" x14ac:dyDescent="0.25">
      <c r="A27490" s="13"/>
      <c r="G27490" s="14"/>
      <c r="H27490" s="14"/>
      <c r="L27490" s="15"/>
      <c r="M27490" s="15"/>
      <c r="N27490" s="15"/>
      <c r="O27490" s="15"/>
      <c r="P27490" s="15"/>
      <c r="Q27490" s="13"/>
      <c r="R27490" s="13"/>
      <c r="S27490" s="13"/>
      <c r="T27490" s="13"/>
      <c r="U27490" s="16"/>
      <c r="V27490" s="16"/>
      <c r="W27490" s="16"/>
      <c r="AI27490" s="4"/>
      <c r="AJ27490" s="4"/>
    </row>
    <row r="27491" spans="1:36" x14ac:dyDescent="0.25">
      <c r="A27491" s="13"/>
      <c r="G27491" s="14"/>
      <c r="H27491" s="14"/>
      <c r="L27491" s="15"/>
      <c r="M27491" s="15"/>
      <c r="N27491" s="15"/>
      <c r="O27491" s="15"/>
      <c r="P27491" s="15"/>
      <c r="Q27491" s="13"/>
      <c r="R27491" s="13"/>
      <c r="S27491" s="13"/>
      <c r="T27491" s="13"/>
      <c r="U27491" s="16"/>
      <c r="V27491" s="16"/>
      <c r="W27491" s="16"/>
      <c r="AI27491" s="4"/>
      <c r="AJ27491" s="4"/>
    </row>
    <row r="27492" spans="1:36" x14ac:dyDescent="0.25">
      <c r="A27492" s="13"/>
      <c r="G27492" s="14"/>
      <c r="H27492" s="14"/>
      <c r="L27492" s="15"/>
      <c r="M27492" s="15"/>
      <c r="N27492" s="15"/>
      <c r="O27492" s="15"/>
      <c r="P27492" s="15"/>
      <c r="Q27492" s="13"/>
      <c r="R27492" s="13"/>
      <c r="S27492" s="13"/>
      <c r="T27492" s="13"/>
      <c r="U27492" s="16"/>
      <c r="V27492" s="16"/>
      <c r="W27492" s="16"/>
      <c r="AI27492" s="4"/>
      <c r="AJ27492" s="4"/>
    </row>
    <row r="27493" spans="1:36" x14ac:dyDescent="0.25">
      <c r="A27493" s="13"/>
      <c r="G27493" s="14"/>
      <c r="H27493" s="14"/>
      <c r="L27493" s="15"/>
      <c r="M27493" s="15"/>
      <c r="N27493" s="15"/>
      <c r="O27493" s="15"/>
      <c r="P27493" s="15"/>
      <c r="Q27493" s="13"/>
      <c r="R27493" s="13"/>
      <c r="S27493" s="13"/>
      <c r="T27493" s="13"/>
      <c r="U27493" s="16"/>
      <c r="V27493" s="16"/>
      <c r="W27493" s="16"/>
      <c r="AI27493" s="4"/>
      <c r="AJ27493" s="4"/>
    </row>
    <row r="27494" spans="1:36" x14ac:dyDescent="0.25">
      <c r="A27494" s="13"/>
      <c r="G27494" s="14"/>
      <c r="H27494" s="14"/>
      <c r="L27494" s="15"/>
      <c r="M27494" s="15"/>
      <c r="N27494" s="15"/>
      <c r="O27494" s="15"/>
      <c r="P27494" s="15"/>
      <c r="Q27494" s="13"/>
      <c r="R27494" s="13"/>
      <c r="S27494" s="13"/>
      <c r="T27494" s="13"/>
      <c r="U27494" s="16"/>
      <c r="V27494" s="16"/>
      <c r="W27494" s="16"/>
      <c r="AI27494" s="4"/>
      <c r="AJ27494" s="4"/>
    </row>
    <row r="27495" spans="1:36" x14ac:dyDescent="0.25">
      <c r="A27495" s="13"/>
      <c r="G27495" s="14"/>
      <c r="H27495" s="14"/>
      <c r="L27495" s="15"/>
      <c r="M27495" s="15"/>
      <c r="N27495" s="15"/>
      <c r="O27495" s="15"/>
      <c r="P27495" s="15"/>
      <c r="Q27495" s="13"/>
      <c r="R27495" s="13"/>
      <c r="S27495" s="13"/>
      <c r="T27495" s="13"/>
      <c r="U27495" s="16"/>
      <c r="V27495" s="16"/>
      <c r="W27495" s="16"/>
      <c r="AI27495" s="4"/>
      <c r="AJ27495" s="4"/>
    </row>
    <row r="27496" spans="1:36" x14ac:dyDescent="0.25">
      <c r="A27496" s="13"/>
      <c r="G27496" s="14"/>
      <c r="H27496" s="14"/>
      <c r="L27496" s="15"/>
      <c r="M27496" s="15"/>
      <c r="N27496" s="15"/>
      <c r="O27496" s="15"/>
      <c r="P27496" s="15"/>
      <c r="Q27496" s="13"/>
      <c r="R27496" s="13"/>
      <c r="S27496" s="13"/>
      <c r="T27496" s="13"/>
      <c r="U27496" s="16"/>
      <c r="V27496" s="16"/>
      <c r="W27496" s="16"/>
      <c r="AI27496" s="4"/>
      <c r="AJ27496" s="4"/>
    </row>
    <row r="27497" spans="1:36" x14ac:dyDescent="0.25">
      <c r="A27497" s="13"/>
      <c r="G27497" s="14"/>
      <c r="H27497" s="14"/>
      <c r="L27497" s="15"/>
      <c r="M27497" s="15"/>
      <c r="N27497" s="15"/>
      <c r="O27497" s="15"/>
      <c r="P27497" s="15"/>
      <c r="Q27497" s="13"/>
      <c r="R27497" s="13"/>
      <c r="S27497" s="13"/>
      <c r="T27497" s="13"/>
      <c r="U27497" s="16"/>
      <c r="V27497" s="16"/>
      <c r="W27497" s="16"/>
      <c r="AI27497" s="4"/>
      <c r="AJ27497" s="4"/>
    </row>
    <row r="27498" spans="1:36" x14ac:dyDescent="0.25">
      <c r="A27498" s="13"/>
      <c r="G27498" s="14"/>
      <c r="H27498" s="14"/>
      <c r="L27498" s="15"/>
      <c r="M27498" s="15"/>
      <c r="N27498" s="15"/>
      <c r="O27498" s="15"/>
      <c r="P27498" s="15"/>
      <c r="Q27498" s="13"/>
      <c r="R27498" s="13"/>
      <c r="S27498" s="13"/>
      <c r="T27498" s="13"/>
      <c r="U27498" s="16"/>
      <c r="V27498" s="16"/>
      <c r="W27498" s="16"/>
      <c r="AI27498" s="4"/>
      <c r="AJ27498" s="4"/>
    </row>
    <row r="27499" spans="1:36" x14ac:dyDescent="0.25">
      <c r="A27499" s="13"/>
      <c r="G27499" s="14"/>
      <c r="H27499" s="14"/>
      <c r="L27499" s="15"/>
      <c r="M27499" s="15"/>
      <c r="N27499" s="15"/>
      <c r="O27499" s="15"/>
      <c r="P27499" s="15"/>
      <c r="Q27499" s="13"/>
      <c r="R27499" s="13"/>
      <c r="S27499" s="13"/>
      <c r="T27499" s="13"/>
      <c r="U27499" s="16"/>
      <c r="V27499" s="16"/>
      <c r="W27499" s="16"/>
      <c r="AI27499" s="4"/>
      <c r="AJ27499" s="4"/>
    </row>
    <row r="27500" spans="1:36" x14ac:dyDescent="0.25">
      <c r="A27500" s="13"/>
      <c r="G27500" s="14"/>
      <c r="H27500" s="14"/>
      <c r="L27500" s="15"/>
      <c r="M27500" s="15"/>
      <c r="N27500" s="15"/>
      <c r="O27500" s="15"/>
      <c r="P27500" s="15"/>
      <c r="Q27500" s="13"/>
      <c r="R27500" s="13"/>
      <c r="S27500" s="13"/>
      <c r="T27500" s="13"/>
      <c r="U27500" s="16"/>
      <c r="V27500" s="16"/>
      <c r="W27500" s="16"/>
      <c r="AI27500" s="4"/>
      <c r="AJ27500" s="4"/>
    </row>
    <row r="27501" spans="1:36" x14ac:dyDescent="0.25">
      <c r="A27501" s="13"/>
      <c r="G27501" s="14"/>
      <c r="H27501" s="14"/>
      <c r="L27501" s="15"/>
      <c r="M27501" s="15"/>
      <c r="N27501" s="15"/>
      <c r="O27501" s="15"/>
      <c r="P27501" s="15"/>
      <c r="Q27501" s="13"/>
      <c r="R27501" s="13"/>
      <c r="S27501" s="13"/>
      <c r="T27501" s="13"/>
      <c r="U27501" s="16"/>
      <c r="V27501" s="16"/>
      <c r="W27501" s="16"/>
      <c r="AI27501" s="4"/>
      <c r="AJ27501" s="4"/>
    </row>
    <row r="27502" spans="1:36" x14ac:dyDescent="0.25">
      <c r="A27502" s="13"/>
      <c r="G27502" s="14"/>
      <c r="H27502" s="14"/>
      <c r="L27502" s="15"/>
      <c r="M27502" s="15"/>
      <c r="N27502" s="15"/>
      <c r="O27502" s="15"/>
      <c r="P27502" s="15"/>
      <c r="Q27502" s="13"/>
      <c r="R27502" s="13"/>
      <c r="S27502" s="13"/>
      <c r="T27502" s="13"/>
      <c r="U27502" s="16"/>
      <c r="V27502" s="16"/>
      <c r="W27502" s="16"/>
      <c r="AI27502" s="4"/>
      <c r="AJ27502" s="4"/>
    </row>
    <row r="27503" spans="1:36" x14ac:dyDescent="0.25">
      <c r="A27503" s="13"/>
      <c r="G27503" s="14"/>
      <c r="H27503" s="14"/>
      <c r="L27503" s="15"/>
      <c r="M27503" s="15"/>
      <c r="N27503" s="15"/>
      <c r="O27503" s="15"/>
      <c r="P27503" s="15"/>
      <c r="Q27503" s="13"/>
      <c r="R27503" s="13"/>
      <c r="S27503" s="13"/>
      <c r="T27503" s="13"/>
      <c r="U27503" s="16"/>
      <c r="V27503" s="16"/>
      <c r="W27503" s="16"/>
      <c r="AI27503" s="4"/>
      <c r="AJ27503" s="4"/>
    </row>
    <row r="27504" spans="1:36" x14ac:dyDescent="0.25">
      <c r="A27504" s="13"/>
      <c r="G27504" s="14"/>
      <c r="H27504" s="14"/>
      <c r="L27504" s="15"/>
      <c r="M27504" s="15"/>
      <c r="N27504" s="15"/>
      <c r="O27504" s="15"/>
      <c r="P27504" s="15"/>
      <c r="Q27504" s="13"/>
      <c r="R27504" s="13"/>
      <c r="S27504" s="13"/>
      <c r="T27504" s="13"/>
      <c r="U27504" s="16"/>
      <c r="V27504" s="16"/>
      <c r="W27504" s="16"/>
      <c r="AI27504" s="4"/>
      <c r="AJ27504" s="4"/>
    </row>
    <row r="27505" spans="1:36" x14ac:dyDescent="0.25">
      <c r="A27505" s="13"/>
      <c r="G27505" s="14"/>
      <c r="H27505" s="14"/>
      <c r="L27505" s="15"/>
      <c r="M27505" s="15"/>
      <c r="N27505" s="15"/>
      <c r="O27505" s="15"/>
      <c r="P27505" s="15"/>
      <c r="Q27505" s="13"/>
      <c r="R27505" s="13"/>
      <c r="S27505" s="13"/>
      <c r="T27505" s="13"/>
      <c r="U27505" s="16"/>
      <c r="V27505" s="16"/>
      <c r="W27505" s="16"/>
      <c r="AI27505" s="4"/>
      <c r="AJ27505" s="4"/>
    </row>
    <row r="27506" spans="1:36" x14ac:dyDescent="0.25">
      <c r="A27506" s="13"/>
      <c r="G27506" s="14"/>
      <c r="H27506" s="14"/>
      <c r="L27506" s="15"/>
      <c r="M27506" s="15"/>
      <c r="N27506" s="15"/>
      <c r="O27506" s="15"/>
      <c r="P27506" s="15"/>
      <c r="Q27506" s="13"/>
      <c r="R27506" s="13"/>
      <c r="S27506" s="13"/>
      <c r="T27506" s="13"/>
      <c r="U27506" s="16"/>
      <c r="V27506" s="16"/>
      <c r="W27506" s="16"/>
      <c r="AI27506" s="4"/>
      <c r="AJ27506" s="4"/>
    </row>
    <row r="27507" spans="1:36" x14ac:dyDescent="0.25">
      <c r="A27507" s="13"/>
      <c r="G27507" s="14"/>
      <c r="H27507" s="14"/>
      <c r="L27507" s="15"/>
      <c r="M27507" s="15"/>
      <c r="N27507" s="15"/>
      <c r="O27507" s="15"/>
      <c r="P27507" s="15"/>
      <c r="Q27507" s="13"/>
      <c r="R27507" s="13"/>
      <c r="S27507" s="13"/>
      <c r="T27507" s="13"/>
      <c r="U27507" s="16"/>
      <c r="V27507" s="16"/>
      <c r="W27507" s="16"/>
      <c r="AI27507" s="4"/>
      <c r="AJ27507" s="4"/>
    </row>
    <row r="27508" spans="1:36" x14ac:dyDescent="0.25">
      <c r="A27508" s="13"/>
      <c r="G27508" s="14"/>
      <c r="H27508" s="14"/>
      <c r="L27508" s="15"/>
      <c r="M27508" s="15"/>
      <c r="N27508" s="15"/>
      <c r="O27508" s="15"/>
      <c r="P27508" s="15"/>
      <c r="Q27508" s="13"/>
      <c r="R27508" s="13"/>
      <c r="S27508" s="13"/>
      <c r="T27508" s="13"/>
      <c r="U27508" s="16"/>
      <c r="V27508" s="16"/>
      <c r="W27508" s="16"/>
      <c r="AI27508" s="4"/>
      <c r="AJ27508" s="4"/>
    </row>
    <row r="27509" spans="1:36" x14ac:dyDescent="0.25">
      <c r="A27509" s="13"/>
      <c r="G27509" s="14"/>
      <c r="H27509" s="14"/>
      <c r="L27509" s="15"/>
      <c r="M27509" s="15"/>
      <c r="N27509" s="15"/>
      <c r="O27509" s="15"/>
      <c r="P27509" s="15"/>
      <c r="Q27509" s="13"/>
      <c r="R27509" s="13"/>
      <c r="S27509" s="13"/>
      <c r="T27509" s="13"/>
      <c r="U27509" s="16"/>
      <c r="V27509" s="16"/>
      <c r="W27509" s="16"/>
      <c r="AI27509" s="4"/>
      <c r="AJ27509" s="4"/>
    </row>
    <row r="27510" spans="1:36" x14ac:dyDescent="0.25">
      <c r="A27510" s="13"/>
      <c r="G27510" s="14"/>
      <c r="H27510" s="14"/>
      <c r="L27510" s="15"/>
      <c r="M27510" s="15"/>
      <c r="N27510" s="15"/>
      <c r="O27510" s="15"/>
      <c r="P27510" s="15"/>
      <c r="Q27510" s="13"/>
      <c r="R27510" s="13"/>
      <c r="S27510" s="13"/>
      <c r="T27510" s="13"/>
      <c r="U27510" s="16"/>
      <c r="V27510" s="16"/>
      <c r="W27510" s="16"/>
      <c r="AI27510" s="4"/>
      <c r="AJ27510" s="4"/>
    </row>
    <row r="27511" spans="1:36" x14ac:dyDescent="0.25">
      <c r="A27511" s="13"/>
      <c r="G27511" s="14"/>
      <c r="H27511" s="14"/>
      <c r="L27511" s="15"/>
      <c r="M27511" s="15"/>
      <c r="N27511" s="15"/>
      <c r="O27511" s="15"/>
      <c r="P27511" s="15"/>
      <c r="Q27511" s="13"/>
      <c r="R27511" s="13"/>
      <c r="S27511" s="13"/>
      <c r="T27511" s="13"/>
      <c r="U27511" s="16"/>
      <c r="V27511" s="16"/>
      <c r="W27511" s="16"/>
      <c r="AI27511" s="4"/>
      <c r="AJ27511" s="4"/>
    </row>
    <row r="27512" spans="1:36" x14ac:dyDescent="0.25">
      <c r="A27512" s="13"/>
      <c r="G27512" s="14"/>
      <c r="H27512" s="14"/>
      <c r="L27512" s="15"/>
      <c r="M27512" s="15"/>
      <c r="N27512" s="15"/>
      <c r="O27512" s="15"/>
      <c r="P27512" s="15"/>
      <c r="Q27512" s="13"/>
      <c r="R27512" s="13"/>
      <c r="S27512" s="13"/>
      <c r="T27512" s="13"/>
      <c r="U27512" s="16"/>
      <c r="V27512" s="16"/>
      <c r="W27512" s="16"/>
      <c r="AI27512" s="4"/>
      <c r="AJ27512" s="4"/>
    </row>
    <row r="27513" spans="1:36" x14ac:dyDescent="0.25">
      <c r="A27513" s="13"/>
      <c r="G27513" s="14"/>
      <c r="H27513" s="14"/>
      <c r="L27513" s="15"/>
      <c r="M27513" s="15"/>
      <c r="N27513" s="15"/>
      <c r="O27513" s="15"/>
      <c r="P27513" s="15"/>
      <c r="Q27513" s="13"/>
      <c r="R27513" s="13"/>
      <c r="S27513" s="13"/>
      <c r="T27513" s="13"/>
      <c r="U27513" s="16"/>
      <c r="V27513" s="16"/>
      <c r="W27513" s="16"/>
      <c r="AI27513" s="4"/>
      <c r="AJ27513" s="4"/>
    </row>
    <row r="27514" spans="1:36" x14ac:dyDescent="0.25">
      <c r="A27514" s="13"/>
      <c r="G27514" s="14"/>
      <c r="H27514" s="14"/>
      <c r="L27514" s="15"/>
      <c r="M27514" s="15"/>
      <c r="N27514" s="15"/>
      <c r="O27514" s="15"/>
      <c r="P27514" s="15"/>
      <c r="Q27514" s="13"/>
      <c r="R27514" s="13"/>
      <c r="S27514" s="13"/>
      <c r="T27514" s="13"/>
      <c r="U27514" s="16"/>
      <c r="V27514" s="16"/>
      <c r="W27514" s="16"/>
      <c r="AI27514" s="4"/>
      <c r="AJ27514" s="4"/>
    </row>
    <row r="27515" spans="1:36" x14ac:dyDescent="0.25">
      <c r="A27515" s="13"/>
      <c r="G27515" s="14"/>
      <c r="H27515" s="14"/>
      <c r="L27515" s="15"/>
      <c r="M27515" s="15"/>
      <c r="N27515" s="15"/>
      <c r="O27515" s="15"/>
      <c r="P27515" s="15"/>
      <c r="Q27515" s="13"/>
      <c r="R27515" s="13"/>
      <c r="S27515" s="13"/>
      <c r="T27515" s="13"/>
      <c r="U27515" s="16"/>
      <c r="V27515" s="16"/>
      <c r="W27515" s="16"/>
      <c r="AI27515" s="4"/>
      <c r="AJ27515" s="4"/>
    </row>
    <row r="27516" spans="1:36" x14ac:dyDescent="0.25">
      <c r="A27516" s="13"/>
      <c r="G27516" s="14"/>
      <c r="H27516" s="14"/>
      <c r="L27516" s="15"/>
      <c r="M27516" s="15"/>
      <c r="N27516" s="15"/>
      <c r="O27516" s="15"/>
      <c r="P27516" s="15"/>
      <c r="Q27516" s="13"/>
      <c r="R27516" s="13"/>
      <c r="S27516" s="13"/>
      <c r="T27516" s="13"/>
      <c r="U27516" s="16"/>
      <c r="V27516" s="16"/>
      <c r="W27516" s="16"/>
      <c r="AI27516" s="4"/>
      <c r="AJ27516" s="4"/>
    </row>
    <row r="27517" spans="1:36" x14ac:dyDescent="0.25">
      <c r="A27517" s="13"/>
      <c r="G27517" s="14"/>
      <c r="H27517" s="14"/>
      <c r="L27517" s="15"/>
      <c r="M27517" s="15"/>
      <c r="N27517" s="15"/>
      <c r="O27517" s="15"/>
      <c r="P27517" s="15"/>
      <c r="Q27517" s="13"/>
      <c r="R27517" s="13"/>
      <c r="S27517" s="13"/>
      <c r="T27517" s="13"/>
      <c r="U27517" s="16"/>
      <c r="V27517" s="16"/>
      <c r="W27517" s="16"/>
      <c r="AI27517" s="4"/>
      <c r="AJ27517" s="4"/>
    </row>
    <row r="27518" spans="1:36" x14ac:dyDescent="0.25">
      <c r="A27518" s="13"/>
      <c r="G27518" s="14"/>
      <c r="H27518" s="14"/>
      <c r="L27518" s="15"/>
      <c r="M27518" s="15"/>
      <c r="N27518" s="15"/>
      <c r="O27518" s="15"/>
      <c r="P27518" s="15"/>
      <c r="Q27518" s="13"/>
      <c r="R27518" s="13"/>
      <c r="S27518" s="13"/>
      <c r="T27518" s="13"/>
      <c r="U27518" s="16"/>
      <c r="V27518" s="16"/>
      <c r="W27518" s="16"/>
      <c r="AI27518" s="4"/>
      <c r="AJ27518" s="4"/>
    </row>
    <row r="27519" spans="1:36" x14ac:dyDescent="0.25">
      <c r="A27519" s="13"/>
      <c r="G27519" s="14"/>
      <c r="H27519" s="14"/>
      <c r="L27519" s="15"/>
      <c r="M27519" s="15"/>
      <c r="N27519" s="15"/>
      <c r="O27519" s="15"/>
      <c r="P27519" s="15"/>
      <c r="Q27519" s="13"/>
      <c r="R27519" s="13"/>
      <c r="S27519" s="13"/>
      <c r="T27519" s="13"/>
      <c r="U27519" s="16"/>
      <c r="V27519" s="16"/>
      <c r="W27519" s="16"/>
      <c r="AI27519" s="4"/>
      <c r="AJ27519" s="4"/>
    </row>
    <row r="27520" spans="1:36" x14ac:dyDescent="0.25">
      <c r="A27520" s="13"/>
      <c r="G27520" s="14"/>
      <c r="H27520" s="14"/>
      <c r="L27520" s="15"/>
      <c r="M27520" s="15"/>
      <c r="N27520" s="15"/>
      <c r="O27520" s="15"/>
      <c r="P27520" s="15"/>
      <c r="Q27520" s="13"/>
      <c r="R27520" s="13"/>
      <c r="S27520" s="13"/>
      <c r="T27520" s="13"/>
      <c r="U27520" s="16"/>
      <c r="V27520" s="16"/>
      <c r="W27520" s="16"/>
      <c r="AI27520" s="4"/>
      <c r="AJ27520" s="4"/>
    </row>
    <row r="27521" spans="1:36" x14ac:dyDescent="0.25">
      <c r="A27521" s="13"/>
      <c r="G27521" s="14"/>
      <c r="H27521" s="14"/>
      <c r="L27521" s="15"/>
      <c r="M27521" s="15"/>
      <c r="N27521" s="15"/>
      <c r="O27521" s="15"/>
      <c r="P27521" s="15"/>
      <c r="Q27521" s="13"/>
      <c r="R27521" s="13"/>
      <c r="S27521" s="13"/>
      <c r="T27521" s="13"/>
      <c r="U27521" s="16"/>
      <c r="V27521" s="16"/>
      <c r="W27521" s="16"/>
      <c r="AI27521" s="4"/>
      <c r="AJ27521" s="4"/>
    </row>
    <row r="27522" spans="1:36" x14ac:dyDescent="0.25">
      <c r="A27522" s="13"/>
      <c r="G27522" s="14"/>
      <c r="H27522" s="14"/>
      <c r="L27522" s="15"/>
      <c r="M27522" s="15"/>
      <c r="N27522" s="15"/>
      <c r="O27522" s="15"/>
      <c r="P27522" s="15"/>
      <c r="Q27522" s="13"/>
      <c r="R27522" s="13"/>
      <c r="S27522" s="13"/>
      <c r="T27522" s="13"/>
      <c r="U27522" s="16"/>
      <c r="V27522" s="16"/>
      <c r="W27522" s="16"/>
      <c r="AI27522" s="4"/>
      <c r="AJ27522" s="4"/>
    </row>
    <row r="27523" spans="1:36" x14ac:dyDescent="0.25">
      <c r="A27523" s="13"/>
      <c r="G27523" s="14"/>
      <c r="H27523" s="14"/>
      <c r="L27523" s="15"/>
      <c r="M27523" s="15"/>
      <c r="N27523" s="15"/>
      <c r="O27523" s="15"/>
      <c r="P27523" s="15"/>
      <c r="Q27523" s="13"/>
      <c r="R27523" s="13"/>
      <c r="S27523" s="13"/>
      <c r="T27523" s="13"/>
      <c r="U27523" s="16"/>
      <c r="V27523" s="16"/>
      <c r="W27523" s="16"/>
      <c r="AI27523" s="4"/>
      <c r="AJ27523" s="4"/>
    </row>
    <row r="27524" spans="1:36" x14ac:dyDescent="0.25">
      <c r="A27524" s="13"/>
      <c r="G27524" s="14"/>
      <c r="H27524" s="14"/>
      <c r="L27524" s="15"/>
      <c r="M27524" s="15"/>
      <c r="N27524" s="15"/>
      <c r="O27524" s="15"/>
      <c r="P27524" s="15"/>
      <c r="Q27524" s="13"/>
      <c r="R27524" s="13"/>
      <c r="S27524" s="13"/>
      <c r="T27524" s="13"/>
      <c r="U27524" s="16"/>
      <c r="V27524" s="16"/>
      <c r="W27524" s="16"/>
      <c r="AI27524" s="4"/>
      <c r="AJ27524" s="4"/>
    </row>
    <row r="27525" spans="1:36" x14ac:dyDescent="0.25">
      <c r="A27525" s="13"/>
      <c r="G27525" s="14"/>
      <c r="H27525" s="14"/>
      <c r="L27525" s="15"/>
      <c r="M27525" s="15"/>
      <c r="N27525" s="15"/>
      <c r="O27525" s="15"/>
      <c r="P27525" s="15"/>
      <c r="Q27525" s="13"/>
      <c r="R27525" s="13"/>
      <c r="S27525" s="13"/>
      <c r="T27525" s="13"/>
      <c r="U27525" s="16"/>
      <c r="V27525" s="16"/>
      <c r="W27525" s="16"/>
      <c r="AI27525" s="4"/>
      <c r="AJ27525" s="4"/>
    </row>
    <row r="27526" spans="1:36" x14ac:dyDescent="0.25">
      <c r="A27526" s="13"/>
      <c r="G27526" s="14"/>
      <c r="H27526" s="14"/>
      <c r="L27526" s="15"/>
      <c r="M27526" s="15"/>
      <c r="N27526" s="15"/>
      <c r="O27526" s="15"/>
      <c r="P27526" s="15"/>
      <c r="Q27526" s="13"/>
      <c r="R27526" s="13"/>
      <c r="S27526" s="13"/>
      <c r="T27526" s="13"/>
      <c r="U27526" s="16"/>
      <c r="V27526" s="16"/>
      <c r="W27526" s="16"/>
      <c r="AI27526" s="4"/>
      <c r="AJ27526" s="4"/>
    </row>
    <row r="27527" spans="1:36" x14ac:dyDescent="0.25">
      <c r="A27527" s="13"/>
      <c r="G27527" s="14"/>
      <c r="H27527" s="14"/>
      <c r="L27527" s="15"/>
      <c r="M27527" s="15"/>
      <c r="N27527" s="15"/>
      <c r="O27527" s="15"/>
      <c r="P27527" s="15"/>
      <c r="Q27527" s="13"/>
      <c r="R27527" s="13"/>
      <c r="S27527" s="13"/>
      <c r="T27527" s="13"/>
      <c r="U27527" s="16"/>
      <c r="V27527" s="16"/>
      <c r="W27527" s="16"/>
      <c r="AI27527" s="4"/>
      <c r="AJ27527" s="4"/>
    </row>
    <row r="27528" spans="1:36" x14ac:dyDescent="0.25">
      <c r="A27528" s="13"/>
      <c r="G27528" s="14"/>
      <c r="H27528" s="14"/>
      <c r="L27528" s="15"/>
      <c r="M27528" s="15"/>
      <c r="N27528" s="15"/>
      <c r="O27528" s="15"/>
      <c r="P27528" s="15"/>
      <c r="Q27528" s="13"/>
      <c r="R27528" s="13"/>
      <c r="S27528" s="13"/>
      <c r="T27528" s="13"/>
      <c r="U27528" s="16"/>
      <c r="V27528" s="16"/>
      <c r="W27528" s="16"/>
      <c r="AI27528" s="4"/>
      <c r="AJ27528" s="4"/>
    </row>
    <row r="27529" spans="1:36" x14ac:dyDescent="0.25">
      <c r="A27529" s="13"/>
      <c r="G27529" s="14"/>
      <c r="H27529" s="14"/>
      <c r="L27529" s="15"/>
      <c r="M27529" s="15"/>
      <c r="N27529" s="15"/>
      <c r="O27529" s="15"/>
      <c r="P27529" s="15"/>
      <c r="Q27529" s="13"/>
      <c r="R27529" s="13"/>
      <c r="S27529" s="13"/>
      <c r="T27529" s="13"/>
      <c r="U27529" s="16"/>
      <c r="V27529" s="16"/>
      <c r="W27529" s="16"/>
      <c r="AI27529" s="4"/>
      <c r="AJ27529" s="4"/>
    </row>
    <row r="27530" spans="1:36" x14ac:dyDescent="0.25">
      <c r="A27530" s="13"/>
      <c r="G27530" s="14"/>
      <c r="H27530" s="14"/>
      <c r="L27530" s="15"/>
      <c r="M27530" s="15"/>
      <c r="N27530" s="15"/>
      <c r="O27530" s="15"/>
      <c r="P27530" s="15"/>
      <c r="Q27530" s="13"/>
      <c r="R27530" s="13"/>
      <c r="S27530" s="13"/>
      <c r="T27530" s="13"/>
      <c r="U27530" s="16"/>
      <c r="V27530" s="16"/>
      <c r="W27530" s="16"/>
      <c r="AI27530" s="4"/>
      <c r="AJ27530" s="4"/>
    </row>
    <row r="27531" spans="1:36" x14ac:dyDescent="0.25">
      <c r="A27531" s="13"/>
      <c r="G27531" s="14"/>
      <c r="H27531" s="14"/>
      <c r="L27531" s="15"/>
      <c r="M27531" s="15"/>
      <c r="N27531" s="15"/>
      <c r="O27531" s="15"/>
      <c r="P27531" s="15"/>
      <c r="Q27531" s="13"/>
      <c r="R27531" s="13"/>
      <c r="S27531" s="13"/>
      <c r="T27531" s="13"/>
      <c r="U27531" s="16"/>
      <c r="V27531" s="16"/>
      <c r="W27531" s="16"/>
      <c r="AI27531" s="4"/>
      <c r="AJ27531" s="4"/>
    </row>
    <row r="27532" spans="1:36" x14ac:dyDescent="0.25">
      <c r="A27532" s="13"/>
      <c r="G27532" s="14"/>
      <c r="H27532" s="14"/>
      <c r="L27532" s="15"/>
      <c r="M27532" s="15"/>
      <c r="N27532" s="15"/>
      <c r="O27532" s="15"/>
      <c r="P27532" s="15"/>
      <c r="Q27532" s="13"/>
      <c r="R27532" s="13"/>
      <c r="S27532" s="13"/>
      <c r="T27532" s="13"/>
      <c r="U27532" s="16"/>
      <c r="V27532" s="16"/>
      <c r="W27532" s="16"/>
      <c r="AI27532" s="4"/>
      <c r="AJ27532" s="4"/>
    </row>
    <row r="27533" spans="1:36" x14ac:dyDescent="0.25">
      <c r="A27533" s="13"/>
      <c r="G27533" s="14"/>
      <c r="H27533" s="14"/>
      <c r="L27533" s="15"/>
      <c r="M27533" s="15"/>
      <c r="N27533" s="15"/>
      <c r="O27533" s="15"/>
      <c r="P27533" s="15"/>
      <c r="Q27533" s="13"/>
      <c r="R27533" s="13"/>
      <c r="S27533" s="13"/>
      <c r="T27533" s="13"/>
      <c r="U27533" s="16"/>
      <c r="V27533" s="16"/>
      <c r="W27533" s="16"/>
      <c r="AI27533" s="4"/>
      <c r="AJ27533" s="4"/>
    </row>
    <row r="27534" spans="1:36" x14ac:dyDescent="0.25">
      <c r="A27534" s="13"/>
      <c r="G27534" s="14"/>
      <c r="H27534" s="14"/>
      <c r="L27534" s="15"/>
      <c r="M27534" s="15"/>
      <c r="N27534" s="15"/>
      <c r="O27534" s="15"/>
      <c r="P27534" s="15"/>
      <c r="Q27534" s="13"/>
      <c r="R27534" s="13"/>
      <c r="S27534" s="13"/>
      <c r="T27534" s="13"/>
      <c r="U27534" s="16"/>
      <c r="V27534" s="16"/>
      <c r="W27534" s="16"/>
      <c r="AI27534" s="4"/>
      <c r="AJ27534" s="4"/>
    </row>
    <row r="27535" spans="1:36" x14ac:dyDescent="0.25">
      <c r="A27535" s="13"/>
      <c r="G27535" s="14"/>
      <c r="H27535" s="14"/>
      <c r="L27535" s="15"/>
      <c r="M27535" s="15"/>
      <c r="N27535" s="15"/>
      <c r="O27535" s="15"/>
      <c r="P27535" s="15"/>
      <c r="Q27535" s="13"/>
      <c r="R27535" s="13"/>
      <c r="S27535" s="13"/>
      <c r="T27535" s="13"/>
      <c r="U27535" s="16"/>
      <c r="V27535" s="16"/>
      <c r="W27535" s="16"/>
      <c r="AI27535" s="4"/>
      <c r="AJ27535" s="4"/>
    </row>
    <row r="27536" spans="1:36" x14ac:dyDescent="0.25">
      <c r="A27536" s="13"/>
      <c r="G27536" s="14"/>
      <c r="H27536" s="14"/>
      <c r="L27536" s="15"/>
      <c r="M27536" s="15"/>
      <c r="N27536" s="15"/>
      <c r="O27536" s="15"/>
      <c r="P27536" s="15"/>
      <c r="Q27536" s="13"/>
      <c r="R27536" s="13"/>
      <c r="S27536" s="13"/>
      <c r="T27536" s="13"/>
      <c r="U27536" s="16"/>
      <c r="V27536" s="16"/>
      <c r="W27536" s="16"/>
      <c r="AI27536" s="4"/>
      <c r="AJ27536" s="4"/>
    </row>
    <row r="27537" spans="1:36" x14ac:dyDescent="0.25">
      <c r="A27537" s="13"/>
      <c r="G27537" s="14"/>
      <c r="H27537" s="14"/>
      <c r="L27537" s="15"/>
      <c r="M27537" s="15"/>
      <c r="N27537" s="15"/>
      <c r="O27537" s="15"/>
      <c r="P27537" s="15"/>
      <c r="Q27537" s="13"/>
      <c r="R27537" s="13"/>
      <c r="S27537" s="13"/>
      <c r="T27537" s="13"/>
      <c r="U27537" s="16"/>
      <c r="V27537" s="16"/>
      <c r="W27537" s="16"/>
      <c r="AI27537" s="4"/>
      <c r="AJ27537" s="4"/>
    </row>
    <row r="27538" spans="1:36" x14ac:dyDescent="0.25">
      <c r="A27538" s="13"/>
      <c r="G27538" s="14"/>
      <c r="H27538" s="14"/>
      <c r="L27538" s="15"/>
      <c r="M27538" s="15"/>
      <c r="N27538" s="15"/>
      <c r="O27538" s="15"/>
      <c r="P27538" s="15"/>
      <c r="Q27538" s="13"/>
      <c r="R27538" s="13"/>
      <c r="S27538" s="13"/>
      <c r="T27538" s="13"/>
      <c r="U27538" s="16"/>
      <c r="V27538" s="16"/>
      <c r="W27538" s="16"/>
      <c r="AI27538" s="4"/>
      <c r="AJ27538" s="4"/>
    </row>
    <row r="27539" spans="1:36" x14ac:dyDescent="0.25">
      <c r="A27539" s="13"/>
      <c r="G27539" s="14"/>
      <c r="H27539" s="14"/>
      <c r="L27539" s="15"/>
      <c r="M27539" s="15"/>
      <c r="N27539" s="15"/>
      <c r="O27539" s="15"/>
      <c r="P27539" s="15"/>
      <c r="Q27539" s="13"/>
      <c r="R27539" s="13"/>
      <c r="S27539" s="13"/>
      <c r="T27539" s="13"/>
      <c r="U27539" s="16"/>
      <c r="V27539" s="16"/>
      <c r="W27539" s="16"/>
      <c r="AI27539" s="4"/>
      <c r="AJ27539" s="4"/>
    </row>
    <row r="27540" spans="1:36" x14ac:dyDescent="0.25">
      <c r="A27540" s="13"/>
      <c r="G27540" s="14"/>
      <c r="H27540" s="14"/>
      <c r="L27540" s="15"/>
      <c r="M27540" s="15"/>
      <c r="N27540" s="15"/>
      <c r="O27540" s="15"/>
      <c r="P27540" s="15"/>
      <c r="Q27540" s="13"/>
      <c r="R27540" s="13"/>
      <c r="S27540" s="13"/>
      <c r="T27540" s="13"/>
      <c r="U27540" s="16"/>
      <c r="V27540" s="16"/>
      <c r="W27540" s="16"/>
      <c r="AI27540" s="4"/>
      <c r="AJ27540" s="4"/>
    </row>
    <row r="27541" spans="1:36" x14ac:dyDescent="0.25">
      <c r="A27541" s="13"/>
      <c r="G27541" s="14"/>
      <c r="H27541" s="14"/>
      <c r="L27541" s="15"/>
      <c r="M27541" s="15"/>
      <c r="N27541" s="15"/>
      <c r="O27541" s="15"/>
      <c r="P27541" s="15"/>
      <c r="Q27541" s="13"/>
      <c r="R27541" s="13"/>
      <c r="S27541" s="13"/>
      <c r="T27541" s="13"/>
      <c r="U27541" s="16"/>
      <c r="V27541" s="16"/>
      <c r="W27541" s="16"/>
      <c r="AI27541" s="4"/>
      <c r="AJ27541" s="4"/>
    </row>
    <row r="27542" spans="1:36" x14ac:dyDescent="0.25">
      <c r="A27542" s="13"/>
      <c r="G27542" s="14"/>
      <c r="H27542" s="14"/>
      <c r="L27542" s="15"/>
      <c r="M27542" s="15"/>
      <c r="N27542" s="15"/>
      <c r="O27542" s="15"/>
      <c r="P27542" s="15"/>
      <c r="Q27542" s="13"/>
      <c r="R27542" s="13"/>
      <c r="S27542" s="13"/>
      <c r="T27542" s="13"/>
      <c r="U27542" s="16"/>
      <c r="V27542" s="16"/>
      <c r="W27542" s="16"/>
      <c r="AI27542" s="4"/>
      <c r="AJ27542" s="4"/>
    </row>
    <row r="27543" spans="1:36" x14ac:dyDescent="0.25">
      <c r="A27543" s="13"/>
      <c r="G27543" s="14"/>
      <c r="H27543" s="14"/>
      <c r="L27543" s="15"/>
      <c r="M27543" s="15"/>
      <c r="N27543" s="15"/>
      <c r="O27543" s="15"/>
      <c r="P27543" s="15"/>
      <c r="Q27543" s="13"/>
      <c r="R27543" s="13"/>
      <c r="S27543" s="13"/>
      <c r="T27543" s="13"/>
      <c r="U27543" s="16"/>
      <c r="V27543" s="16"/>
      <c r="W27543" s="16"/>
      <c r="AI27543" s="4"/>
      <c r="AJ27543" s="4"/>
    </row>
    <row r="27544" spans="1:36" x14ac:dyDescent="0.25">
      <c r="A27544" s="13"/>
      <c r="G27544" s="14"/>
      <c r="H27544" s="14"/>
      <c r="L27544" s="15"/>
      <c r="M27544" s="15"/>
      <c r="N27544" s="15"/>
      <c r="O27544" s="15"/>
      <c r="P27544" s="15"/>
      <c r="Q27544" s="13"/>
      <c r="R27544" s="13"/>
      <c r="S27544" s="13"/>
      <c r="T27544" s="13"/>
      <c r="U27544" s="16"/>
      <c r="V27544" s="16"/>
      <c r="W27544" s="16"/>
      <c r="AI27544" s="4"/>
      <c r="AJ27544" s="4"/>
    </row>
    <row r="27545" spans="1:36" x14ac:dyDescent="0.25">
      <c r="A27545" s="13"/>
      <c r="G27545" s="14"/>
      <c r="H27545" s="14"/>
      <c r="L27545" s="15"/>
      <c r="M27545" s="15"/>
      <c r="N27545" s="15"/>
      <c r="O27545" s="15"/>
      <c r="P27545" s="15"/>
      <c r="Q27545" s="13"/>
      <c r="R27545" s="13"/>
      <c r="S27545" s="13"/>
      <c r="T27545" s="13"/>
      <c r="U27545" s="16"/>
      <c r="V27545" s="16"/>
      <c r="W27545" s="16"/>
      <c r="AI27545" s="4"/>
      <c r="AJ27545" s="4"/>
    </row>
    <row r="27546" spans="1:36" x14ac:dyDescent="0.25">
      <c r="A27546" s="13"/>
      <c r="G27546" s="14"/>
      <c r="H27546" s="14"/>
      <c r="L27546" s="15"/>
      <c r="M27546" s="15"/>
      <c r="N27546" s="15"/>
      <c r="O27546" s="15"/>
      <c r="P27546" s="15"/>
      <c r="Q27546" s="13"/>
      <c r="R27546" s="13"/>
      <c r="S27546" s="13"/>
      <c r="T27546" s="13"/>
      <c r="U27546" s="16"/>
      <c r="V27546" s="16"/>
      <c r="W27546" s="16"/>
      <c r="AI27546" s="4"/>
      <c r="AJ27546" s="4"/>
    </row>
    <row r="27547" spans="1:36" x14ac:dyDescent="0.25">
      <c r="A27547" s="13"/>
      <c r="G27547" s="14"/>
      <c r="H27547" s="14"/>
      <c r="L27547" s="15"/>
      <c r="M27547" s="15"/>
      <c r="N27547" s="15"/>
      <c r="O27547" s="15"/>
      <c r="P27547" s="15"/>
      <c r="Q27547" s="13"/>
      <c r="R27547" s="13"/>
      <c r="S27547" s="13"/>
      <c r="T27547" s="13"/>
      <c r="U27547" s="16"/>
      <c r="V27547" s="16"/>
      <c r="W27547" s="16"/>
      <c r="AI27547" s="4"/>
      <c r="AJ27547" s="4"/>
    </row>
    <row r="27548" spans="1:36" x14ac:dyDescent="0.25">
      <c r="A27548" s="13"/>
      <c r="G27548" s="14"/>
      <c r="H27548" s="14"/>
      <c r="L27548" s="15"/>
      <c r="M27548" s="15"/>
      <c r="N27548" s="15"/>
      <c r="O27548" s="15"/>
      <c r="P27548" s="15"/>
      <c r="Q27548" s="13"/>
      <c r="R27548" s="13"/>
      <c r="S27548" s="13"/>
      <c r="T27548" s="13"/>
      <c r="U27548" s="16"/>
      <c r="V27548" s="16"/>
      <c r="W27548" s="16"/>
      <c r="AI27548" s="4"/>
      <c r="AJ27548" s="4"/>
    </row>
    <row r="27549" spans="1:36" x14ac:dyDescent="0.25">
      <c r="A27549" s="13"/>
      <c r="G27549" s="14"/>
      <c r="H27549" s="14"/>
      <c r="L27549" s="15"/>
      <c r="M27549" s="15"/>
      <c r="N27549" s="15"/>
      <c r="O27549" s="15"/>
      <c r="P27549" s="15"/>
      <c r="Q27549" s="13"/>
      <c r="R27549" s="13"/>
      <c r="S27549" s="13"/>
      <c r="T27549" s="13"/>
      <c r="U27549" s="16"/>
      <c r="V27549" s="16"/>
      <c r="W27549" s="16"/>
      <c r="AI27549" s="4"/>
      <c r="AJ27549" s="4"/>
    </row>
    <row r="27550" spans="1:36" x14ac:dyDescent="0.25">
      <c r="A27550" s="13"/>
      <c r="G27550" s="14"/>
      <c r="H27550" s="14"/>
      <c r="L27550" s="15"/>
      <c r="M27550" s="15"/>
      <c r="N27550" s="15"/>
      <c r="O27550" s="15"/>
      <c r="P27550" s="15"/>
      <c r="Q27550" s="13"/>
      <c r="R27550" s="13"/>
      <c r="S27550" s="13"/>
      <c r="T27550" s="13"/>
      <c r="U27550" s="16"/>
      <c r="V27550" s="16"/>
      <c r="W27550" s="16"/>
      <c r="AI27550" s="4"/>
      <c r="AJ27550" s="4"/>
    </row>
    <row r="27551" spans="1:36" x14ac:dyDescent="0.25">
      <c r="A27551" s="13"/>
      <c r="G27551" s="14"/>
      <c r="H27551" s="14"/>
      <c r="L27551" s="15"/>
      <c r="M27551" s="15"/>
      <c r="N27551" s="15"/>
      <c r="O27551" s="15"/>
      <c r="P27551" s="15"/>
      <c r="Q27551" s="13"/>
      <c r="R27551" s="13"/>
      <c r="S27551" s="13"/>
      <c r="T27551" s="13"/>
      <c r="U27551" s="16"/>
      <c r="V27551" s="16"/>
      <c r="W27551" s="16"/>
      <c r="AI27551" s="4"/>
      <c r="AJ27551" s="4"/>
    </row>
    <row r="27552" spans="1:36" x14ac:dyDescent="0.25">
      <c r="A27552" s="13"/>
      <c r="G27552" s="14"/>
      <c r="H27552" s="14"/>
      <c r="L27552" s="15"/>
      <c r="M27552" s="15"/>
      <c r="N27552" s="15"/>
      <c r="O27552" s="15"/>
      <c r="P27552" s="15"/>
      <c r="Q27552" s="13"/>
      <c r="R27552" s="13"/>
      <c r="S27552" s="13"/>
      <c r="T27552" s="13"/>
      <c r="U27552" s="16"/>
      <c r="V27552" s="16"/>
      <c r="W27552" s="16"/>
      <c r="AI27552" s="4"/>
      <c r="AJ27552" s="4"/>
    </row>
    <row r="27553" spans="1:36" x14ac:dyDescent="0.25">
      <c r="A27553" s="13"/>
      <c r="G27553" s="14"/>
      <c r="H27553" s="14"/>
      <c r="L27553" s="15"/>
      <c r="M27553" s="15"/>
      <c r="N27553" s="15"/>
      <c r="O27553" s="15"/>
      <c r="P27553" s="15"/>
      <c r="Q27553" s="13"/>
      <c r="R27553" s="13"/>
      <c r="S27553" s="13"/>
      <c r="T27553" s="13"/>
      <c r="U27553" s="16"/>
      <c r="V27553" s="16"/>
      <c r="W27553" s="16"/>
      <c r="AI27553" s="4"/>
      <c r="AJ27553" s="4"/>
    </row>
    <row r="27554" spans="1:36" x14ac:dyDescent="0.25">
      <c r="A27554" s="13"/>
      <c r="G27554" s="14"/>
      <c r="H27554" s="14"/>
      <c r="L27554" s="15"/>
      <c r="M27554" s="15"/>
      <c r="N27554" s="15"/>
      <c r="O27554" s="15"/>
      <c r="P27554" s="15"/>
      <c r="Q27554" s="13"/>
      <c r="R27554" s="13"/>
      <c r="S27554" s="13"/>
      <c r="T27554" s="13"/>
      <c r="U27554" s="16"/>
      <c r="V27554" s="16"/>
      <c r="W27554" s="16"/>
      <c r="AI27554" s="4"/>
      <c r="AJ27554" s="4"/>
    </row>
    <row r="27555" spans="1:36" x14ac:dyDescent="0.25">
      <c r="A27555" s="13"/>
      <c r="G27555" s="14"/>
      <c r="H27555" s="14"/>
      <c r="L27555" s="15"/>
      <c r="M27555" s="15"/>
      <c r="N27555" s="15"/>
      <c r="O27555" s="15"/>
      <c r="P27555" s="15"/>
      <c r="Q27555" s="13"/>
      <c r="R27555" s="13"/>
      <c r="S27555" s="13"/>
      <c r="T27555" s="13"/>
      <c r="U27555" s="16"/>
      <c r="V27555" s="16"/>
      <c r="W27555" s="16"/>
      <c r="AI27555" s="4"/>
      <c r="AJ27555" s="4"/>
    </row>
    <row r="27556" spans="1:36" x14ac:dyDescent="0.25">
      <c r="A27556" s="13"/>
      <c r="G27556" s="14"/>
      <c r="H27556" s="14"/>
      <c r="L27556" s="15"/>
      <c r="M27556" s="15"/>
      <c r="N27556" s="15"/>
      <c r="O27556" s="15"/>
      <c r="P27556" s="15"/>
      <c r="Q27556" s="13"/>
      <c r="R27556" s="13"/>
      <c r="S27556" s="13"/>
      <c r="T27556" s="13"/>
      <c r="U27556" s="16"/>
      <c r="V27556" s="16"/>
      <c r="W27556" s="16"/>
      <c r="AI27556" s="4"/>
      <c r="AJ27556" s="4"/>
    </row>
    <row r="27557" spans="1:36" x14ac:dyDescent="0.25">
      <c r="A27557" s="13"/>
      <c r="G27557" s="14"/>
      <c r="H27557" s="14"/>
      <c r="L27557" s="15"/>
      <c r="M27557" s="15"/>
      <c r="N27557" s="15"/>
      <c r="O27557" s="15"/>
      <c r="P27557" s="15"/>
      <c r="Q27557" s="13"/>
      <c r="R27557" s="13"/>
      <c r="S27557" s="13"/>
      <c r="T27557" s="13"/>
      <c r="U27557" s="16"/>
      <c r="V27557" s="16"/>
      <c r="W27557" s="16"/>
      <c r="AI27557" s="4"/>
      <c r="AJ27557" s="4"/>
    </row>
    <row r="27558" spans="1:36" x14ac:dyDescent="0.25">
      <c r="A27558" s="13"/>
      <c r="G27558" s="14"/>
      <c r="H27558" s="14"/>
      <c r="L27558" s="15"/>
      <c r="M27558" s="15"/>
      <c r="N27558" s="15"/>
      <c r="O27558" s="15"/>
      <c r="P27558" s="15"/>
      <c r="Q27558" s="13"/>
      <c r="R27558" s="13"/>
      <c r="S27558" s="13"/>
      <c r="T27558" s="13"/>
      <c r="U27558" s="16"/>
      <c r="V27558" s="16"/>
      <c r="W27558" s="16"/>
      <c r="AI27558" s="4"/>
      <c r="AJ27558" s="4"/>
    </row>
    <row r="27559" spans="1:36" x14ac:dyDescent="0.25">
      <c r="A27559" s="13"/>
      <c r="G27559" s="14"/>
      <c r="H27559" s="14"/>
      <c r="L27559" s="15"/>
      <c r="M27559" s="15"/>
      <c r="N27559" s="15"/>
      <c r="O27559" s="15"/>
      <c r="P27559" s="15"/>
      <c r="Q27559" s="13"/>
      <c r="R27559" s="13"/>
      <c r="S27559" s="13"/>
      <c r="T27559" s="13"/>
      <c r="U27559" s="16"/>
      <c r="V27559" s="16"/>
      <c r="W27559" s="16"/>
      <c r="AI27559" s="4"/>
      <c r="AJ27559" s="4"/>
    </row>
    <row r="27560" spans="1:36" x14ac:dyDescent="0.25">
      <c r="A27560" s="13"/>
      <c r="G27560" s="14"/>
      <c r="H27560" s="14"/>
      <c r="L27560" s="15"/>
      <c r="M27560" s="15"/>
      <c r="N27560" s="15"/>
      <c r="O27560" s="15"/>
      <c r="P27560" s="15"/>
      <c r="Q27560" s="13"/>
      <c r="R27560" s="13"/>
      <c r="S27560" s="13"/>
      <c r="T27560" s="13"/>
      <c r="U27560" s="16"/>
      <c r="V27560" s="16"/>
      <c r="W27560" s="16"/>
      <c r="AI27560" s="4"/>
      <c r="AJ27560" s="4"/>
    </row>
    <row r="27561" spans="1:36" x14ac:dyDescent="0.25">
      <c r="A27561" s="13"/>
      <c r="G27561" s="14"/>
      <c r="H27561" s="14"/>
      <c r="L27561" s="15"/>
      <c r="M27561" s="15"/>
      <c r="N27561" s="15"/>
      <c r="O27561" s="15"/>
      <c r="P27561" s="15"/>
      <c r="Q27561" s="13"/>
      <c r="R27561" s="13"/>
      <c r="S27561" s="13"/>
      <c r="T27561" s="13"/>
      <c r="U27561" s="16"/>
      <c r="V27561" s="16"/>
      <c r="W27561" s="16"/>
      <c r="AI27561" s="4"/>
      <c r="AJ27561" s="4"/>
    </row>
    <row r="27562" spans="1:36" x14ac:dyDescent="0.25">
      <c r="A27562" s="13"/>
      <c r="G27562" s="14"/>
      <c r="H27562" s="14"/>
      <c r="L27562" s="15"/>
      <c r="M27562" s="15"/>
      <c r="N27562" s="15"/>
      <c r="O27562" s="15"/>
      <c r="P27562" s="15"/>
      <c r="Q27562" s="13"/>
      <c r="R27562" s="13"/>
      <c r="S27562" s="13"/>
      <c r="T27562" s="13"/>
      <c r="U27562" s="16"/>
      <c r="V27562" s="16"/>
      <c r="W27562" s="16"/>
      <c r="AI27562" s="4"/>
      <c r="AJ27562" s="4"/>
    </row>
    <row r="27563" spans="1:36" x14ac:dyDescent="0.25">
      <c r="A27563" s="13"/>
      <c r="G27563" s="14"/>
      <c r="H27563" s="14"/>
      <c r="L27563" s="15"/>
      <c r="M27563" s="15"/>
      <c r="N27563" s="15"/>
      <c r="O27563" s="15"/>
      <c r="P27563" s="15"/>
      <c r="Q27563" s="13"/>
      <c r="R27563" s="13"/>
      <c r="S27563" s="13"/>
      <c r="T27563" s="13"/>
      <c r="U27563" s="16"/>
      <c r="V27563" s="16"/>
      <c r="W27563" s="16"/>
      <c r="AI27563" s="4"/>
      <c r="AJ27563" s="4"/>
    </row>
    <row r="27564" spans="1:36" x14ac:dyDescent="0.25">
      <c r="A27564" s="13"/>
      <c r="G27564" s="14"/>
      <c r="H27564" s="14"/>
      <c r="L27564" s="15"/>
      <c r="M27564" s="15"/>
      <c r="N27564" s="15"/>
      <c r="O27564" s="15"/>
      <c r="P27564" s="15"/>
      <c r="Q27564" s="13"/>
      <c r="R27564" s="13"/>
      <c r="S27564" s="13"/>
      <c r="T27564" s="13"/>
      <c r="U27564" s="16"/>
      <c r="V27564" s="16"/>
      <c r="W27564" s="16"/>
      <c r="AI27564" s="4"/>
      <c r="AJ27564" s="4"/>
    </row>
    <row r="27565" spans="1:36" x14ac:dyDescent="0.25">
      <c r="A27565" s="13"/>
      <c r="G27565" s="14"/>
      <c r="H27565" s="14"/>
      <c r="L27565" s="15"/>
      <c r="M27565" s="15"/>
      <c r="N27565" s="15"/>
      <c r="O27565" s="15"/>
      <c r="P27565" s="15"/>
      <c r="Q27565" s="13"/>
      <c r="R27565" s="13"/>
      <c r="S27565" s="13"/>
      <c r="T27565" s="13"/>
      <c r="U27565" s="16"/>
      <c r="V27565" s="16"/>
      <c r="W27565" s="16"/>
      <c r="AI27565" s="4"/>
      <c r="AJ27565" s="4"/>
    </row>
    <row r="27566" spans="1:36" x14ac:dyDescent="0.25">
      <c r="A27566" s="13"/>
      <c r="G27566" s="14"/>
      <c r="H27566" s="14"/>
      <c r="L27566" s="15"/>
      <c r="M27566" s="15"/>
      <c r="N27566" s="15"/>
      <c r="O27566" s="15"/>
      <c r="P27566" s="15"/>
      <c r="Q27566" s="13"/>
      <c r="R27566" s="13"/>
      <c r="S27566" s="13"/>
      <c r="T27566" s="13"/>
      <c r="U27566" s="16"/>
      <c r="V27566" s="16"/>
      <c r="W27566" s="16"/>
      <c r="AI27566" s="4"/>
      <c r="AJ27566" s="4"/>
    </row>
    <row r="27567" spans="1:36" x14ac:dyDescent="0.25">
      <c r="A27567" s="13"/>
      <c r="G27567" s="14"/>
      <c r="H27567" s="14"/>
      <c r="L27567" s="15"/>
      <c r="M27567" s="15"/>
      <c r="N27567" s="15"/>
      <c r="O27567" s="15"/>
      <c r="P27567" s="15"/>
      <c r="Q27567" s="13"/>
      <c r="R27567" s="13"/>
      <c r="S27567" s="13"/>
      <c r="T27567" s="13"/>
      <c r="U27567" s="16"/>
      <c r="V27567" s="16"/>
      <c r="W27567" s="16"/>
      <c r="AI27567" s="4"/>
      <c r="AJ27567" s="4"/>
    </row>
    <row r="27568" spans="1:36" x14ac:dyDescent="0.25">
      <c r="A27568" s="13"/>
      <c r="G27568" s="14"/>
      <c r="H27568" s="14"/>
      <c r="L27568" s="15"/>
      <c r="M27568" s="15"/>
      <c r="N27568" s="15"/>
      <c r="O27568" s="15"/>
      <c r="P27568" s="15"/>
      <c r="Q27568" s="13"/>
      <c r="R27568" s="13"/>
      <c r="S27568" s="13"/>
      <c r="T27568" s="13"/>
      <c r="U27568" s="16"/>
      <c r="V27568" s="16"/>
      <c r="W27568" s="16"/>
      <c r="AI27568" s="4"/>
      <c r="AJ27568" s="4"/>
    </row>
    <row r="27569" spans="1:36" x14ac:dyDescent="0.25">
      <c r="A27569" s="13"/>
      <c r="G27569" s="14"/>
      <c r="H27569" s="14"/>
      <c r="L27569" s="15"/>
      <c r="M27569" s="15"/>
      <c r="N27569" s="15"/>
      <c r="O27569" s="15"/>
      <c r="P27569" s="15"/>
      <c r="Q27569" s="13"/>
      <c r="R27569" s="13"/>
      <c r="S27569" s="13"/>
      <c r="T27569" s="13"/>
      <c r="U27569" s="16"/>
      <c r="V27569" s="16"/>
      <c r="W27569" s="16"/>
      <c r="AI27569" s="4"/>
      <c r="AJ27569" s="4"/>
    </row>
    <row r="27570" spans="1:36" x14ac:dyDescent="0.25">
      <c r="A27570" s="13"/>
      <c r="G27570" s="14"/>
      <c r="H27570" s="14"/>
      <c r="L27570" s="15"/>
      <c r="M27570" s="15"/>
      <c r="N27570" s="15"/>
      <c r="O27570" s="15"/>
      <c r="P27570" s="15"/>
      <c r="Q27570" s="13"/>
      <c r="R27570" s="13"/>
      <c r="S27570" s="13"/>
      <c r="T27570" s="13"/>
      <c r="U27570" s="16"/>
      <c r="V27570" s="16"/>
      <c r="W27570" s="16"/>
      <c r="AI27570" s="4"/>
      <c r="AJ27570" s="4"/>
    </row>
    <row r="27571" spans="1:36" x14ac:dyDescent="0.25">
      <c r="A27571" s="13"/>
      <c r="G27571" s="14"/>
      <c r="H27571" s="14"/>
      <c r="L27571" s="15"/>
      <c r="M27571" s="15"/>
      <c r="N27571" s="15"/>
      <c r="O27571" s="15"/>
      <c r="P27571" s="15"/>
      <c r="Q27571" s="13"/>
      <c r="R27571" s="13"/>
      <c r="S27571" s="13"/>
      <c r="T27571" s="13"/>
      <c r="U27571" s="16"/>
      <c r="V27571" s="16"/>
      <c r="W27571" s="16"/>
      <c r="AI27571" s="4"/>
      <c r="AJ27571" s="4"/>
    </row>
    <row r="27572" spans="1:36" x14ac:dyDescent="0.25">
      <c r="A27572" s="13"/>
      <c r="G27572" s="14"/>
      <c r="H27572" s="14"/>
      <c r="L27572" s="15"/>
      <c r="M27572" s="15"/>
      <c r="N27572" s="15"/>
      <c r="O27572" s="15"/>
      <c r="P27572" s="15"/>
      <c r="Q27572" s="13"/>
      <c r="R27572" s="13"/>
      <c r="S27572" s="13"/>
      <c r="T27572" s="13"/>
      <c r="U27572" s="16"/>
      <c r="V27572" s="16"/>
      <c r="W27572" s="16"/>
      <c r="AI27572" s="4"/>
      <c r="AJ27572" s="4"/>
    </row>
    <row r="27573" spans="1:36" x14ac:dyDescent="0.25">
      <c r="A27573" s="13"/>
      <c r="G27573" s="14"/>
      <c r="H27573" s="14"/>
      <c r="L27573" s="15"/>
      <c r="M27573" s="15"/>
      <c r="N27573" s="15"/>
      <c r="O27573" s="15"/>
      <c r="P27573" s="15"/>
      <c r="Q27573" s="13"/>
      <c r="R27573" s="13"/>
      <c r="S27573" s="13"/>
      <c r="T27573" s="13"/>
      <c r="U27573" s="16"/>
      <c r="V27573" s="16"/>
      <c r="W27573" s="16"/>
      <c r="AI27573" s="4"/>
      <c r="AJ27573" s="4"/>
    </row>
    <row r="27574" spans="1:36" x14ac:dyDescent="0.25">
      <c r="A27574" s="13"/>
      <c r="G27574" s="14"/>
      <c r="H27574" s="14"/>
      <c r="L27574" s="15"/>
      <c r="M27574" s="15"/>
      <c r="N27574" s="15"/>
      <c r="O27574" s="15"/>
      <c r="P27574" s="15"/>
      <c r="Q27574" s="13"/>
      <c r="R27574" s="13"/>
      <c r="S27574" s="13"/>
      <c r="T27574" s="13"/>
      <c r="U27574" s="16"/>
      <c r="V27574" s="16"/>
      <c r="W27574" s="16"/>
      <c r="AI27574" s="4"/>
      <c r="AJ27574" s="4"/>
    </row>
    <row r="27575" spans="1:36" x14ac:dyDescent="0.25">
      <c r="A27575" s="13"/>
      <c r="G27575" s="14"/>
      <c r="H27575" s="14"/>
      <c r="L27575" s="15"/>
      <c r="M27575" s="15"/>
      <c r="N27575" s="15"/>
      <c r="O27575" s="15"/>
      <c r="P27575" s="15"/>
      <c r="Q27575" s="13"/>
      <c r="R27575" s="13"/>
      <c r="S27575" s="13"/>
      <c r="T27575" s="13"/>
      <c r="U27575" s="16"/>
      <c r="V27575" s="16"/>
      <c r="W27575" s="16"/>
      <c r="AI27575" s="4"/>
      <c r="AJ27575" s="4"/>
    </row>
    <row r="27576" spans="1:36" x14ac:dyDescent="0.25">
      <c r="A27576" s="13"/>
      <c r="G27576" s="14"/>
      <c r="H27576" s="14"/>
      <c r="L27576" s="15"/>
      <c r="M27576" s="15"/>
      <c r="N27576" s="15"/>
      <c r="O27576" s="15"/>
      <c r="P27576" s="15"/>
      <c r="Q27576" s="13"/>
      <c r="R27576" s="13"/>
      <c r="S27576" s="13"/>
      <c r="T27576" s="13"/>
      <c r="U27576" s="16"/>
      <c r="V27576" s="16"/>
      <c r="W27576" s="16"/>
      <c r="AI27576" s="4"/>
      <c r="AJ27576" s="4"/>
    </row>
    <row r="27577" spans="1:36" x14ac:dyDescent="0.25">
      <c r="A27577" s="13"/>
      <c r="G27577" s="14"/>
      <c r="H27577" s="14"/>
      <c r="L27577" s="15"/>
      <c r="M27577" s="15"/>
      <c r="N27577" s="15"/>
      <c r="O27577" s="15"/>
      <c r="P27577" s="15"/>
      <c r="Q27577" s="13"/>
      <c r="R27577" s="13"/>
      <c r="S27577" s="13"/>
      <c r="T27577" s="13"/>
      <c r="U27577" s="16"/>
      <c r="V27577" s="16"/>
      <c r="W27577" s="16"/>
      <c r="AI27577" s="4"/>
      <c r="AJ27577" s="4"/>
    </row>
    <row r="27578" spans="1:36" x14ac:dyDescent="0.25">
      <c r="A27578" s="13"/>
      <c r="G27578" s="14"/>
      <c r="H27578" s="14"/>
      <c r="L27578" s="15"/>
      <c r="M27578" s="15"/>
      <c r="N27578" s="15"/>
      <c r="O27578" s="15"/>
      <c r="P27578" s="15"/>
      <c r="Q27578" s="13"/>
      <c r="R27578" s="13"/>
      <c r="S27578" s="13"/>
      <c r="T27578" s="13"/>
      <c r="U27578" s="16"/>
      <c r="V27578" s="16"/>
      <c r="W27578" s="16"/>
      <c r="AI27578" s="4"/>
      <c r="AJ27578" s="4"/>
    </row>
    <row r="27579" spans="1:36" x14ac:dyDescent="0.25">
      <c r="A27579" s="13"/>
      <c r="G27579" s="14"/>
      <c r="H27579" s="14"/>
      <c r="L27579" s="15"/>
      <c r="M27579" s="15"/>
      <c r="N27579" s="15"/>
      <c r="O27579" s="15"/>
      <c r="P27579" s="15"/>
      <c r="Q27579" s="13"/>
      <c r="R27579" s="13"/>
      <c r="S27579" s="13"/>
      <c r="T27579" s="13"/>
      <c r="U27579" s="16"/>
      <c r="V27579" s="16"/>
      <c r="W27579" s="16"/>
      <c r="AI27579" s="4"/>
      <c r="AJ27579" s="4"/>
    </row>
    <row r="27580" spans="1:36" x14ac:dyDescent="0.25">
      <c r="A27580" s="13"/>
      <c r="G27580" s="14"/>
      <c r="H27580" s="14"/>
      <c r="L27580" s="15"/>
      <c r="M27580" s="15"/>
      <c r="N27580" s="15"/>
      <c r="O27580" s="15"/>
      <c r="P27580" s="15"/>
      <c r="Q27580" s="13"/>
      <c r="R27580" s="13"/>
      <c r="S27580" s="13"/>
      <c r="T27580" s="13"/>
      <c r="U27580" s="16"/>
      <c r="V27580" s="16"/>
      <c r="W27580" s="16"/>
      <c r="AI27580" s="4"/>
      <c r="AJ27580" s="4"/>
    </row>
    <row r="27581" spans="1:36" x14ac:dyDescent="0.25">
      <c r="A27581" s="13"/>
      <c r="G27581" s="14"/>
      <c r="H27581" s="14"/>
      <c r="L27581" s="15"/>
      <c r="M27581" s="15"/>
      <c r="N27581" s="15"/>
      <c r="O27581" s="15"/>
      <c r="P27581" s="15"/>
      <c r="Q27581" s="13"/>
      <c r="R27581" s="13"/>
      <c r="S27581" s="13"/>
      <c r="T27581" s="13"/>
      <c r="U27581" s="16"/>
      <c r="V27581" s="16"/>
      <c r="W27581" s="16"/>
      <c r="AI27581" s="4"/>
      <c r="AJ27581" s="4"/>
    </row>
    <row r="27582" spans="1:36" x14ac:dyDescent="0.25">
      <c r="A27582" s="13"/>
      <c r="G27582" s="14"/>
      <c r="H27582" s="14"/>
      <c r="L27582" s="15"/>
      <c r="M27582" s="15"/>
      <c r="N27582" s="15"/>
      <c r="O27582" s="15"/>
      <c r="P27582" s="15"/>
      <c r="Q27582" s="13"/>
      <c r="R27582" s="13"/>
      <c r="S27582" s="13"/>
      <c r="T27582" s="13"/>
      <c r="U27582" s="16"/>
      <c r="V27582" s="16"/>
      <c r="W27582" s="16"/>
      <c r="AI27582" s="4"/>
      <c r="AJ27582" s="4"/>
    </row>
    <row r="27583" spans="1:36" x14ac:dyDescent="0.25">
      <c r="A27583" s="13"/>
      <c r="G27583" s="14"/>
      <c r="H27583" s="14"/>
      <c r="L27583" s="15"/>
      <c r="M27583" s="15"/>
      <c r="N27583" s="15"/>
      <c r="O27583" s="15"/>
      <c r="P27583" s="15"/>
      <c r="Q27583" s="13"/>
      <c r="R27583" s="13"/>
      <c r="S27583" s="13"/>
      <c r="T27583" s="13"/>
      <c r="U27583" s="16"/>
      <c r="V27583" s="16"/>
      <c r="W27583" s="16"/>
      <c r="AI27583" s="4"/>
      <c r="AJ27583" s="4"/>
    </row>
    <row r="27584" spans="1:36" x14ac:dyDescent="0.25">
      <c r="A27584" s="13"/>
      <c r="G27584" s="14"/>
      <c r="H27584" s="14"/>
      <c r="L27584" s="15"/>
      <c r="M27584" s="15"/>
      <c r="N27584" s="15"/>
      <c r="O27584" s="15"/>
      <c r="P27584" s="15"/>
      <c r="Q27584" s="13"/>
      <c r="R27584" s="13"/>
      <c r="S27584" s="13"/>
      <c r="T27584" s="13"/>
      <c r="U27584" s="16"/>
      <c r="V27584" s="16"/>
      <c r="W27584" s="16"/>
      <c r="AI27584" s="4"/>
      <c r="AJ27584" s="4"/>
    </row>
    <row r="27585" spans="1:36" x14ac:dyDescent="0.25">
      <c r="A27585" s="13"/>
      <c r="G27585" s="14"/>
      <c r="H27585" s="14"/>
      <c r="L27585" s="15"/>
      <c r="M27585" s="15"/>
      <c r="N27585" s="15"/>
      <c r="O27585" s="15"/>
      <c r="P27585" s="15"/>
      <c r="Q27585" s="13"/>
      <c r="R27585" s="13"/>
      <c r="S27585" s="13"/>
      <c r="T27585" s="13"/>
      <c r="U27585" s="16"/>
      <c r="V27585" s="16"/>
      <c r="W27585" s="16"/>
      <c r="AI27585" s="4"/>
      <c r="AJ27585" s="4"/>
    </row>
    <row r="27586" spans="1:36" x14ac:dyDescent="0.25">
      <c r="A27586" s="13"/>
      <c r="G27586" s="14"/>
      <c r="H27586" s="14"/>
      <c r="L27586" s="15"/>
      <c r="M27586" s="15"/>
      <c r="N27586" s="15"/>
      <c r="O27586" s="15"/>
      <c r="P27586" s="15"/>
      <c r="Q27586" s="13"/>
      <c r="R27586" s="13"/>
      <c r="S27586" s="13"/>
      <c r="T27586" s="13"/>
      <c r="U27586" s="16"/>
      <c r="V27586" s="16"/>
      <c r="W27586" s="16"/>
      <c r="AI27586" s="4"/>
      <c r="AJ27586" s="4"/>
    </row>
    <row r="27587" spans="1:36" x14ac:dyDescent="0.25">
      <c r="A27587" s="13"/>
      <c r="G27587" s="14"/>
      <c r="H27587" s="14"/>
      <c r="L27587" s="15"/>
      <c r="M27587" s="15"/>
      <c r="N27587" s="15"/>
      <c r="O27587" s="15"/>
      <c r="P27587" s="15"/>
      <c r="Q27587" s="13"/>
      <c r="R27587" s="13"/>
      <c r="S27587" s="13"/>
      <c r="T27587" s="13"/>
      <c r="U27587" s="16"/>
      <c r="V27587" s="16"/>
      <c r="W27587" s="16"/>
      <c r="AI27587" s="4"/>
      <c r="AJ27587" s="4"/>
    </row>
    <row r="27588" spans="1:36" x14ac:dyDescent="0.25">
      <c r="A27588" s="13"/>
      <c r="G27588" s="14"/>
      <c r="H27588" s="14"/>
      <c r="L27588" s="15"/>
      <c r="M27588" s="15"/>
      <c r="N27588" s="15"/>
      <c r="O27588" s="15"/>
      <c r="P27588" s="15"/>
      <c r="Q27588" s="13"/>
      <c r="R27588" s="13"/>
      <c r="S27588" s="13"/>
      <c r="T27588" s="13"/>
      <c r="U27588" s="16"/>
      <c r="V27588" s="16"/>
      <c r="W27588" s="16"/>
      <c r="AI27588" s="4"/>
      <c r="AJ27588" s="4"/>
    </row>
    <row r="27589" spans="1:36" x14ac:dyDescent="0.25">
      <c r="A27589" s="13"/>
      <c r="G27589" s="14"/>
      <c r="H27589" s="14"/>
      <c r="L27589" s="15"/>
      <c r="M27589" s="15"/>
      <c r="N27589" s="15"/>
      <c r="O27589" s="15"/>
      <c r="P27589" s="15"/>
      <c r="Q27589" s="13"/>
      <c r="R27589" s="13"/>
      <c r="S27589" s="13"/>
      <c r="T27589" s="13"/>
      <c r="U27589" s="16"/>
      <c r="V27589" s="16"/>
      <c r="W27589" s="16"/>
      <c r="AI27589" s="4"/>
      <c r="AJ27589" s="4"/>
    </row>
    <row r="27590" spans="1:36" x14ac:dyDescent="0.25">
      <c r="A27590" s="13"/>
      <c r="G27590" s="14"/>
      <c r="H27590" s="14"/>
      <c r="L27590" s="15"/>
      <c r="M27590" s="15"/>
      <c r="N27590" s="15"/>
      <c r="O27590" s="15"/>
      <c r="P27590" s="15"/>
      <c r="Q27590" s="13"/>
      <c r="R27590" s="13"/>
      <c r="S27590" s="13"/>
      <c r="T27590" s="13"/>
      <c r="U27590" s="16"/>
      <c r="V27590" s="16"/>
      <c r="W27590" s="16"/>
      <c r="AI27590" s="4"/>
      <c r="AJ27590" s="4"/>
    </row>
    <row r="27591" spans="1:36" x14ac:dyDescent="0.25">
      <c r="A27591" s="13"/>
      <c r="G27591" s="14"/>
      <c r="H27591" s="14"/>
      <c r="L27591" s="15"/>
      <c r="M27591" s="15"/>
      <c r="N27591" s="15"/>
      <c r="O27591" s="15"/>
      <c r="P27591" s="15"/>
      <c r="Q27591" s="13"/>
      <c r="R27591" s="13"/>
      <c r="S27591" s="13"/>
      <c r="T27591" s="13"/>
      <c r="U27591" s="16"/>
      <c r="V27591" s="16"/>
      <c r="W27591" s="16"/>
      <c r="AI27591" s="4"/>
      <c r="AJ27591" s="4"/>
    </row>
    <row r="27592" spans="1:36" x14ac:dyDescent="0.25">
      <c r="A27592" s="13"/>
      <c r="G27592" s="14"/>
      <c r="H27592" s="14"/>
      <c r="L27592" s="15"/>
      <c r="M27592" s="15"/>
      <c r="N27592" s="15"/>
      <c r="O27592" s="15"/>
      <c r="P27592" s="15"/>
      <c r="Q27592" s="13"/>
      <c r="R27592" s="13"/>
      <c r="S27592" s="13"/>
      <c r="T27592" s="13"/>
      <c r="U27592" s="16"/>
      <c r="V27592" s="16"/>
      <c r="W27592" s="16"/>
      <c r="AI27592" s="4"/>
      <c r="AJ27592" s="4"/>
    </row>
    <row r="27593" spans="1:36" x14ac:dyDescent="0.25">
      <c r="A27593" s="13"/>
      <c r="G27593" s="14"/>
      <c r="H27593" s="14"/>
      <c r="L27593" s="15"/>
      <c r="M27593" s="15"/>
      <c r="N27593" s="15"/>
      <c r="O27593" s="15"/>
      <c r="P27593" s="15"/>
      <c r="Q27593" s="13"/>
      <c r="R27593" s="13"/>
      <c r="S27593" s="13"/>
      <c r="T27593" s="13"/>
      <c r="U27593" s="16"/>
      <c r="V27593" s="16"/>
      <c r="W27593" s="16"/>
      <c r="AI27593" s="4"/>
      <c r="AJ27593" s="4"/>
    </row>
    <row r="27594" spans="1:36" x14ac:dyDescent="0.25">
      <c r="A27594" s="13"/>
      <c r="G27594" s="14"/>
      <c r="H27594" s="14"/>
      <c r="L27594" s="15"/>
      <c r="M27594" s="15"/>
      <c r="N27594" s="15"/>
      <c r="O27594" s="15"/>
      <c r="P27594" s="15"/>
      <c r="Q27594" s="13"/>
      <c r="R27594" s="13"/>
      <c r="S27594" s="13"/>
      <c r="T27594" s="13"/>
      <c r="U27594" s="16"/>
      <c r="V27594" s="16"/>
      <c r="W27594" s="16"/>
      <c r="AI27594" s="4"/>
      <c r="AJ27594" s="4"/>
    </row>
    <row r="27595" spans="1:36" x14ac:dyDescent="0.25">
      <c r="A27595" s="13"/>
      <c r="G27595" s="14"/>
      <c r="H27595" s="14"/>
      <c r="L27595" s="15"/>
      <c r="M27595" s="15"/>
      <c r="N27595" s="15"/>
      <c r="O27595" s="15"/>
      <c r="P27595" s="15"/>
      <c r="Q27595" s="13"/>
      <c r="R27595" s="13"/>
      <c r="S27595" s="13"/>
      <c r="T27595" s="13"/>
      <c r="U27595" s="16"/>
      <c r="V27595" s="16"/>
      <c r="W27595" s="16"/>
      <c r="AI27595" s="4"/>
      <c r="AJ27595" s="4"/>
    </row>
    <row r="27596" spans="1:36" x14ac:dyDescent="0.25">
      <c r="A27596" s="13"/>
      <c r="G27596" s="14"/>
      <c r="H27596" s="14"/>
      <c r="L27596" s="15"/>
      <c r="M27596" s="15"/>
      <c r="N27596" s="15"/>
      <c r="O27596" s="15"/>
      <c r="P27596" s="15"/>
      <c r="Q27596" s="13"/>
      <c r="R27596" s="13"/>
      <c r="S27596" s="13"/>
      <c r="T27596" s="13"/>
      <c r="U27596" s="16"/>
      <c r="V27596" s="16"/>
      <c r="W27596" s="16"/>
      <c r="AI27596" s="4"/>
      <c r="AJ27596" s="4"/>
    </row>
    <row r="27597" spans="1:36" x14ac:dyDescent="0.25">
      <c r="A27597" s="13"/>
      <c r="G27597" s="14"/>
      <c r="H27597" s="14"/>
      <c r="L27597" s="15"/>
      <c r="M27597" s="15"/>
      <c r="N27597" s="15"/>
      <c r="O27597" s="15"/>
      <c r="P27597" s="15"/>
      <c r="Q27597" s="13"/>
      <c r="R27597" s="13"/>
      <c r="S27597" s="13"/>
      <c r="T27597" s="13"/>
      <c r="U27597" s="16"/>
      <c r="V27597" s="16"/>
      <c r="W27597" s="16"/>
      <c r="AI27597" s="4"/>
      <c r="AJ27597" s="4"/>
    </row>
    <row r="27598" spans="1:36" x14ac:dyDescent="0.25">
      <c r="A27598" s="13"/>
      <c r="G27598" s="14"/>
      <c r="H27598" s="14"/>
      <c r="L27598" s="15"/>
      <c r="M27598" s="15"/>
      <c r="N27598" s="15"/>
      <c r="O27598" s="15"/>
      <c r="P27598" s="15"/>
      <c r="Q27598" s="13"/>
      <c r="R27598" s="13"/>
      <c r="S27598" s="13"/>
      <c r="T27598" s="13"/>
      <c r="U27598" s="16"/>
      <c r="V27598" s="16"/>
      <c r="W27598" s="16"/>
      <c r="AI27598" s="4"/>
      <c r="AJ27598" s="4"/>
    </row>
    <row r="27599" spans="1:36" x14ac:dyDescent="0.25">
      <c r="A27599" s="13"/>
      <c r="G27599" s="14"/>
      <c r="H27599" s="14"/>
      <c r="L27599" s="15"/>
      <c r="M27599" s="15"/>
      <c r="N27599" s="15"/>
      <c r="O27599" s="15"/>
      <c r="P27599" s="15"/>
      <c r="Q27599" s="13"/>
      <c r="R27599" s="13"/>
      <c r="S27599" s="13"/>
      <c r="T27599" s="13"/>
      <c r="U27599" s="16"/>
      <c r="V27599" s="16"/>
      <c r="W27599" s="16"/>
      <c r="AI27599" s="4"/>
      <c r="AJ27599" s="4"/>
    </row>
    <row r="27600" spans="1:36" x14ac:dyDescent="0.25">
      <c r="A27600" s="13"/>
      <c r="G27600" s="14"/>
      <c r="H27600" s="14"/>
      <c r="L27600" s="15"/>
      <c r="M27600" s="15"/>
      <c r="N27600" s="15"/>
      <c r="O27600" s="15"/>
      <c r="P27600" s="15"/>
      <c r="Q27600" s="13"/>
      <c r="R27600" s="13"/>
      <c r="S27600" s="13"/>
      <c r="T27600" s="13"/>
      <c r="U27600" s="16"/>
      <c r="V27600" s="16"/>
      <c r="W27600" s="16"/>
      <c r="AI27600" s="4"/>
      <c r="AJ27600" s="4"/>
    </row>
    <row r="27601" spans="1:36" x14ac:dyDescent="0.25">
      <c r="A27601" s="13"/>
      <c r="G27601" s="14"/>
      <c r="H27601" s="14"/>
      <c r="L27601" s="15"/>
      <c r="M27601" s="15"/>
      <c r="N27601" s="15"/>
      <c r="O27601" s="15"/>
      <c r="P27601" s="15"/>
      <c r="Q27601" s="13"/>
      <c r="R27601" s="13"/>
      <c r="S27601" s="13"/>
      <c r="T27601" s="13"/>
      <c r="U27601" s="16"/>
      <c r="V27601" s="16"/>
      <c r="W27601" s="16"/>
      <c r="AI27601" s="4"/>
      <c r="AJ27601" s="4"/>
    </row>
    <row r="27602" spans="1:36" x14ac:dyDescent="0.25">
      <c r="A27602" s="13"/>
      <c r="G27602" s="14"/>
      <c r="H27602" s="14"/>
      <c r="L27602" s="15"/>
      <c r="M27602" s="15"/>
      <c r="N27602" s="15"/>
      <c r="O27602" s="15"/>
      <c r="P27602" s="15"/>
      <c r="Q27602" s="13"/>
      <c r="R27602" s="13"/>
      <c r="S27602" s="13"/>
      <c r="T27602" s="13"/>
      <c r="U27602" s="16"/>
      <c r="V27602" s="16"/>
      <c r="W27602" s="16"/>
      <c r="AI27602" s="4"/>
      <c r="AJ27602" s="4"/>
    </row>
    <row r="27603" spans="1:36" x14ac:dyDescent="0.25">
      <c r="A27603" s="13"/>
      <c r="G27603" s="14"/>
      <c r="H27603" s="14"/>
      <c r="L27603" s="15"/>
      <c r="M27603" s="15"/>
      <c r="N27603" s="15"/>
      <c r="O27603" s="15"/>
      <c r="P27603" s="15"/>
      <c r="Q27603" s="13"/>
      <c r="R27603" s="13"/>
      <c r="S27603" s="13"/>
      <c r="T27603" s="13"/>
      <c r="U27603" s="16"/>
      <c r="V27603" s="16"/>
      <c r="W27603" s="16"/>
      <c r="AI27603" s="4"/>
      <c r="AJ27603" s="4"/>
    </row>
    <row r="27604" spans="1:36" x14ac:dyDescent="0.25">
      <c r="A27604" s="13"/>
      <c r="G27604" s="14"/>
      <c r="H27604" s="14"/>
      <c r="L27604" s="15"/>
      <c r="M27604" s="15"/>
      <c r="N27604" s="15"/>
      <c r="O27604" s="15"/>
      <c r="P27604" s="15"/>
      <c r="Q27604" s="13"/>
      <c r="R27604" s="13"/>
      <c r="S27604" s="13"/>
      <c r="T27604" s="13"/>
      <c r="U27604" s="16"/>
      <c r="V27604" s="16"/>
      <c r="W27604" s="16"/>
      <c r="AI27604" s="4"/>
      <c r="AJ27604" s="4"/>
    </row>
    <row r="27605" spans="1:36" x14ac:dyDescent="0.25">
      <c r="A27605" s="13"/>
      <c r="G27605" s="14"/>
      <c r="H27605" s="14"/>
      <c r="L27605" s="15"/>
      <c r="M27605" s="15"/>
      <c r="N27605" s="15"/>
      <c r="O27605" s="15"/>
      <c r="P27605" s="15"/>
      <c r="Q27605" s="13"/>
      <c r="R27605" s="13"/>
      <c r="S27605" s="13"/>
      <c r="T27605" s="13"/>
      <c r="U27605" s="16"/>
      <c r="V27605" s="16"/>
      <c r="W27605" s="16"/>
      <c r="AI27605" s="4"/>
      <c r="AJ27605" s="4"/>
    </row>
    <row r="27606" spans="1:36" x14ac:dyDescent="0.25">
      <c r="A27606" s="13"/>
      <c r="G27606" s="14"/>
      <c r="H27606" s="14"/>
      <c r="L27606" s="15"/>
      <c r="M27606" s="15"/>
      <c r="N27606" s="15"/>
      <c r="O27606" s="15"/>
      <c r="P27606" s="15"/>
      <c r="Q27606" s="13"/>
      <c r="R27606" s="13"/>
      <c r="S27606" s="13"/>
      <c r="T27606" s="13"/>
      <c r="U27606" s="16"/>
      <c r="V27606" s="16"/>
      <c r="W27606" s="16"/>
      <c r="AI27606" s="4"/>
      <c r="AJ27606" s="4"/>
    </row>
    <row r="27607" spans="1:36" x14ac:dyDescent="0.25">
      <c r="A27607" s="13"/>
      <c r="G27607" s="14"/>
      <c r="H27607" s="14"/>
      <c r="L27607" s="15"/>
      <c r="M27607" s="15"/>
      <c r="N27607" s="15"/>
      <c r="O27607" s="15"/>
      <c r="P27607" s="15"/>
      <c r="Q27607" s="13"/>
      <c r="R27607" s="13"/>
      <c r="S27607" s="13"/>
      <c r="T27607" s="13"/>
      <c r="U27607" s="16"/>
      <c r="V27607" s="16"/>
      <c r="W27607" s="16"/>
      <c r="AI27607" s="4"/>
      <c r="AJ27607" s="4"/>
    </row>
    <row r="27608" spans="1:36" x14ac:dyDescent="0.25">
      <c r="A27608" s="13"/>
      <c r="G27608" s="14"/>
      <c r="H27608" s="14"/>
      <c r="L27608" s="15"/>
      <c r="M27608" s="15"/>
      <c r="N27608" s="15"/>
      <c r="O27608" s="15"/>
      <c r="P27608" s="15"/>
      <c r="Q27608" s="13"/>
      <c r="R27608" s="13"/>
      <c r="S27608" s="13"/>
      <c r="T27608" s="13"/>
      <c r="U27608" s="16"/>
      <c r="V27608" s="16"/>
      <c r="W27608" s="16"/>
      <c r="AI27608" s="4"/>
      <c r="AJ27608" s="4"/>
    </row>
    <row r="27609" spans="1:36" x14ac:dyDescent="0.25">
      <c r="A27609" s="13"/>
      <c r="G27609" s="14"/>
      <c r="H27609" s="14"/>
      <c r="L27609" s="15"/>
      <c r="M27609" s="15"/>
      <c r="N27609" s="15"/>
      <c r="O27609" s="15"/>
      <c r="P27609" s="15"/>
      <c r="Q27609" s="13"/>
      <c r="R27609" s="13"/>
      <c r="S27609" s="13"/>
      <c r="T27609" s="13"/>
      <c r="U27609" s="16"/>
      <c r="V27609" s="16"/>
      <c r="W27609" s="16"/>
      <c r="AI27609" s="4"/>
      <c r="AJ27609" s="4"/>
    </row>
    <row r="27610" spans="1:36" x14ac:dyDescent="0.25">
      <c r="A27610" s="13"/>
      <c r="G27610" s="14"/>
      <c r="H27610" s="14"/>
      <c r="L27610" s="15"/>
      <c r="M27610" s="15"/>
      <c r="N27610" s="15"/>
      <c r="O27610" s="15"/>
      <c r="P27610" s="15"/>
      <c r="Q27610" s="13"/>
      <c r="R27610" s="13"/>
      <c r="S27610" s="13"/>
      <c r="T27610" s="13"/>
      <c r="U27610" s="16"/>
      <c r="V27610" s="16"/>
      <c r="W27610" s="16"/>
      <c r="AI27610" s="4"/>
      <c r="AJ27610" s="4"/>
    </row>
    <row r="27611" spans="1:36" x14ac:dyDescent="0.25">
      <c r="A27611" s="13"/>
      <c r="G27611" s="14"/>
      <c r="H27611" s="14"/>
      <c r="L27611" s="15"/>
      <c r="M27611" s="15"/>
      <c r="N27611" s="15"/>
      <c r="O27611" s="15"/>
      <c r="P27611" s="15"/>
      <c r="Q27611" s="13"/>
      <c r="R27611" s="13"/>
      <c r="S27611" s="13"/>
      <c r="T27611" s="13"/>
      <c r="U27611" s="16"/>
      <c r="V27611" s="16"/>
      <c r="W27611" s="16"/>
      <c r="AI27611" s="4"/>
      <c r="AJ27611" s="4"/>
    </row>
    <row r="27612" spans="1:36" x14ac:dyDescent="0.25">
      <c r="A27612" s="13"/>
      <c r="G27612" s="14"/>
      <c r="H27612" s="14"/>
      <c r="L27612" s="15"/>
      <c r="M27612" s="15"/>
      <c r="N27612" s="15"/>
      <c r="O27612" s="15"/>
      <c r="P27612" s="15"/>
      <c r="Q27612" s="13"/>
      <c r="R27612" s="13"/>
      <c r="S27612" s="13"/>
      <c r="T27612" s="13"/>
      <c r="U27612" s="16"/>
      <c r="V27612" s="16"/>
      <c r="W27612" s="16"/>
      <c r="AI27612" s="4"/>
      <c r="AJ27612" s="4"/>
    </row>
    <row r="27613" spans="1:36" x14ac:dyDescent="0.25">
      <c r="A27613" s="13"/>
      <c r="G27613" s="14"/>
      <c r="H27613" s="14"/>
      <c r="L27613" s="15"/>
      <c r="M27613" s="15"/>
      <c r="N27613" s="15"/>
      <c r="O27613" s="15"/>
      <c r="P27613" s="15"/>
      <c r="Q27613" s="13"/>
      <c r="R27613" s="13"/>
      <c r="S27613" s="13"/>
      <c r="T27613" s="13"/>
      <c r="U27613" s="16"/>
      <c r="V27613" s="16"/>
      <c r="W27613" s="16"/>
      <c r="AI27613" s="4"/>
      <c r="AJ27613" s="4"/>
    </row>
    <row r="27614" spans="1:36" x14ac:dyDescent="0.25">
      <c r="A27614" s="13"/>
      <c r="G27614" s="14"/>
      <c r="H27614" s="14"/>
      <c r="L27614" s="15"/>
      <c r="M27614" s="15"/>
      <c r="N27614" s="15"/>
      <c r="O27614" s="15"/>
      <c r="P27614" s="15"/>
      <c r="Q27614" s="13"/>
      <c r="R27614" s="13"/>
      <c r="S27614" s="13"/>
      <c r="T27614" s="13"/>
      <c r="U27614" s="16"/>
      <c r="V27614" s="16"/>
      <c r="W27614" s="16"/>
      <c r="AI27614" s="4"/>
      <c r="AJ27614" s="4"/>
    </row>
    <row r="27615" spans="1:36" x14ac:dyDescent="0.25">
      <c r="A27615" s="13"/>
      <c r="G27615" s="14"/>
      <c r="H27615" s="14"/>
      <c r="L27615" s="15"/>
      <c r="M27615" s="15"/>
      <c r="N27615" s="15"/>
      <c r="O27615" s="15"/>
      <c r="P27615" s="15"/>
      <c r="Q27615" s="13"/>
      <c r="R27615" s="13"/>
      <c r="S27615" s="13"/>
      <c r="T27615" s="13"/>
      <c r="U27615" s="16"/>
      <c r="V27615" s="16"/>
      <c r="W27615" s="16"/>
      <c r="AI27615" s="4"/>
      <c r="AJ27615" s="4"/>
    </row>
    <row r="27616" spans="1:36" x14ac:dyDescent="0.25">
      <c r="A27616" s="13"/>
      <c r="G27616" s="14"/>
      <c r="H27616" s="14"/>
      <c r="L27616" s="15"/>
      <c r="M27616" s="15"/>
      <c r="N27616" s="15"/>
      <c r="O27616" s="15"/>
      <c r="P27616" s="15"/>
      <c r="Q27616" s="13"/>
      <c r="R27616" s="13"/>
      <c r="S27616" s="13"/>
      <c r="T27616" s="13"/>
      <c r="U27616" s="16"/>
      <c r="V27616" s="16"/>
      <c r="W27616" s="16"/>
      <c r="AI27616" s="4"/>
      <c r="AJ27616" s="4"/>
    </row>
    <row r="27617" spans="1:36" x14ac:dyDescent="0.25">
      <c r="A27617" s="13"/>
      <c r="G27617" s="14"/>
      <c r="H27617" s="14"/>
      <c r="L27617" s="15"/>
      <c r="M27617" s="15"/>
      <c r="N27617" s="15"/>
      <c r="O27617" s="15"/>
      <c r="P27617" s="15"/>
      <c r="Q27617" s="13"/>
      <c r="R27617" s="13"/>
      <c r="S27617" s="13"/>
      <c r="T27617" s="13"/>
      <c r="U27617" s="16"/>
      <c r="V27617" s="16"/>
      <c r="W27617" s="16"/>
      <c r="AI27617" s="4"/>
      <c r="AJ27617" s="4"/>
    </row>
    <row r="27618" spans="1:36" x14ac:dyDescent="0.25">
      <c r="A27618" s="13"/>
      <c r="G27618" s="14"/>
      <c r="H27618" s="14"/>
      <c r="L27618" s="15"/>
      <c r="M27618" s="15"/>
      <c r="N27618" s="15"/>
      <c r="O27618" s="15"/>
      <c r="P27618" s="15"/>
      <c r="Q27618" s="13"/>
      <c r="R27618" s="13"/>
      <c r="S27618" s="13"/>
      <c r="T27618" s="13"/>
      <c r="U27618" s="16"/>
      <c r="V27618" s="16"/>
      <c r="W27618" s="16"/>
      <c r="AI27618" s="4"/>
      <c r="AJ27618" s="4"/>
    </row>
    <row r="27619" spans="1:36" x14ac:dyDescent="0.25">
      <c r="A27619" s="13"/>
      <c r="G27619" s="14"/>
      <c r="H27619" s="14"/>
      <c r="L27619" s="15"/>
      <c r="M27619" s="15"/>
      <c r="N27619" s="15"/>
      <c r="O27619" s="15"/>
      <c r="P27619" s="15"/>
      <c r="Q27619" s="13"/>
      <c r="R27619" s="13"/>
      <c r="S27619" s="13"/>
      <c r="T27619" s="13"/>
      <c r="U27619" s="16"/>
      <c r="V27619" s="16"/>
      <c r="W27619" s="16"/>
      <c r="AI27619" s="4"/>
      <c r="AJ27619" s="4"/>
    </row>
    <row r="27620" spans="1:36" x14ac:dyDescent="0.25">
      <c r="A27620" s="13"/>
      <c r="G27620" s="14"/>
      <c r="H27620" s="14"/>
      <c r="L27620" s="15"/>
      <c r="M27620" s="15"/>
      <c r="N27620" s="15"/>
      <c r="O27620" s="15"/>
      <c r="P27620" s="15"/>
      <c r="Q27620" s="13"/>
      <c r="R27620" s="13"/>
      <c r="S27620" s="13"/>
      <c r="T27620" s="13"/>
      <c r="U27620" s="16"/>
      <c r="V27620" s="16"/>
      <c r="W27620" s="16"/>
      <c r="AI27620" s="4"/>
      <c r="AJ27620" s="4"/>
    </row>
    <row r="27621" spans="1:36" x14ac:dyDescent="0.25">
      <c r="A27621" s="13"/>
      <c r="G27621" s="14"/>
      <c r="H27621" s="14"/>
      <c r="L27621" s="15"/>
      <c r="M27621" s="15"/>
      <c r="N27621" s="15"/>
      <c r="O27621" s="15"/>
      <c r="P27621" s="15"/>
      <c r="Q27621" s="13"/>
      <c r="R27621" s="13"/>
      <c r="S27621" s="13"/>
      <c r="T27621" s="13"/>
      <c r="U27621" s="16"/>
      <c r="V27621" s="16"/>
      <c r="W27621" s="16"/>
      <c r="AI27621" s="4"/>
      <c r="AJ27621" s="4"/>
    </row>
    <row r="27622" spans="1:36" x14ac:dyDescent="0.25">
      <c r="A27622" s="13"/>
      <c r="G27622" s="14"/>
      <c r="H27622" s="14"/>
      <c r="L27622" s="15"/>
      <c r="M27622" s="15"/>
      <c r="N27622" s="15"/>
      <c r="O27622" s="15"/>
      <c r="P27622" s="15"/>
      <c r="Q27622" s="13"/>
      <c r="R27622" s="13"/>
      <c r="S27622" s="13"/>
      <c r="T27622" s="13"/>
      <c r="U27622" s="16"/>
      <c r="V27622" s="16"/>
      <c r="W27622" s="16"/>
      <c r="AI27622" s="4"/>
      <c r="AJ27622" s="4"/>
    </row>
    <row r="27623" spans="1:36" x14ac:dyDescent="0.25">
      <c r="A27623" s="13"/>
      <c r="G27623" s="14"/>
      <c r="H27623" s="14"/>
      <c r="L27623" s="15"/>
      <c r="M27623" s="15"/>
      <c r="N27623" s="15"/>
      <c r="O27623" s="15"/>
      <c r="P27623" s="15"/>
      <c r="Q27623" s="13"/>
      <c r="R27623" s="13"/>
      <c r="S27623" s="13"/>
      <c r="T27623" s="13"/>
      <c r="U27623" s="16"/>
      <c r="V27623" s="16"/>
      <c r="W27623" s="16"/>
      <c r="AI27623" s="4"/>
      <c r="AJ27623" s="4"/>
    </row>
    <row r="27624" spans="1:36" x14ac:dyDescent="0.25">
      <c r="A27624" s="13"/>
      <c r="G27624" s="14"/>
      <c r="H27624" s="14"/>
      <c r="L27624" s="15"/>
      <c r="M27624" s="15"/>
      <c r="N27624" s="15"/>
      <c r="O27624" s="15"/>
      <c r="P27624" s="15"/>
      <c r="Q27624" s="13"/>
      <c r="R27624" s="13"/>
      <c r="S27624" s="13"/>
      <c r="T27624" s="13"/>
      <c r="U27624" s="16"/>
      <c r="V27624" s="16"/>
      <c r="W27624" s="16"/>
      <c r="AI27624" s="4"/>
      <c r="AJ27624" s="4"/>
    </row>
    <row r="27625" spans="1:36" x14ac:dyDescent="0.25">
      <c r="A27625" s="13"/>
      <c r="G27625" s="14"/>
      <c r="H27625" s="14"/>
      <c r="L27625" s="15"/>
      <c r="M27625" s="15"/>
      <c r="N27625" s="15"/>
      <c r="O27625" s="15"/>
      <c r="P27625" s="15"/>
      <c r="Q27625" s="13"/>
      <c r="R27625" s="13"/>
      <c r="S27625" s="13"/>
      <c r="T27625" s="13"/>
      <c r="U27625" s="16"/>
      <c r="V27625" s="16"/>
      <c r="W27625" s="16"/>
      <c r="AI27625" s="4"/>
      <c r="AJ27625" s="4"/>
    </row>
    <row r="27626" spans="1:36" x14ac:dyDescent="0.25">
      <c r="A27626" s="13"/>
      <c r="G27626" s="14"/>
      <c r="H27626" s="14"/>
      <c r="L27626" s="15"/>
      <c r="M27626" s="15"/>
      <c r="N27626" s="15"/>
      <c r="O27626" s="15"/>
      <c r="P27626" s="15"/>
      <c r="Q27626" s="13"/>
      <c r="R27626" s="13"/>
      <c r="S27626" s="13"/>
      <c r="T27626" s="13"/>
      <c r="U27626" s="16"/>
      <c r="V27626" s="16"/>
      <c r="W27626" s="16"/>
      <c r="AI27626" s="4"/>
      <c r="AJ27626" s="4"/>
    </row>
    <row r="27627" spans="1:36" x14ac:dyDescent="0.25">
      <c r="A27627" s="13"/>
      <c r="G27627" s="14"/>
      <c r="H27627" s="14"/>
      <c r="L27627" s="15"/>
      <c r="M27627" s="15"/>
      <c r="N27627" s="15"/>
      <c r="O27627" s="15"/>
      <c r="P27627" s="15"/>
      <c r="Q27627" s="13"/>
      <c r="R27627" s="13"/>
      <c r="S27627" s="13"/>
      <c r="T27627" s="13"/>
      <c r="U27627" s="16"/>
      <c r="V27627" s="16"/>
      <c r="W27627" s="16"/>
      <c r="AI27627" s="4"/>
      <c r="AJ27627" s="4"/>
    </row>
    <row r="27628" spans="1:36" x14ac:dyDescent="0.25">
      <c r="A27628" s="13"/>
      <c r="G27628" s="14"/>
      <c r="H27628" s="14"/>
      <c r="L27628" s="15"/>
      <c r="M27628" s="15"/>
      <c r="N27628" s="15"/>
      <c r="O27628" s="15"/>
      <c r="P27628" s="15"/>
      <c r="Q27628" s="13"/>
      <c r="R27628" s="13"/>
      <c r="S27628" s="13"/>
      <c r="T27628" s="13"/>
      <c r="U27628" s="16"/>
      <c r="V27628" s="16"/>
      <c r="W27628" s="16"/>
      <c r="AI27628" s="4"/>
      <c r="AJ27628" s="4"/>
    </row>
    <row r="27629" spans="1:36" x14ac:dyDescent="0.25">
      <c r="A27629" s="13"/>
      <c r="G27629" s="14"/>
      <c r="H27629" s="14"/>
      <c r="L27629" s="15"/>
      <c r="M27629" s="15"/>
      <c r="N27629" s="15"/>
      <c r="O27629" s="15"/>
      <c r="P27629" s="15"/>
      <c r="Q27629" s="13"/>
      <c r="R27629" s="13"/>
      <c r="S27629" s="13"/>
      <c r="T27629" s="13"/>
      <c r="U27629" s="16"/>
      <c r="V27629" s="16"/>
      <c r="W27629" s="16"/>
      <c r="AI27629" s="4"/>
      <c r="AJ27629" s="4"/>
    </row>
    <row r="27630" spans="1:36" x14ac:dyDescent="0.25">
      <c r="A27630" s="13"/>
      <c r="G27630" s="14"/>
      <c r="H27630" s="14"/>
      <c r="L27630" s="15"/>
      <c r="M27630" s="15"/>
      <c r="N27630" s="15"/>
      <c r="O27630" s="15"/>
      <c r="P27630" s="15"/>
      <c r="Q27630" s="13"/>
      <c r="R27630" s="13"/>
      <c r="S27630" s="13"/>
      <c r="T27630" s="13"/>
      <c r="U27630" s="16"/>
      <c r="V27630" s="16"/>
      <c r="W27630" s="16"/>
      <c r="AI27630" s="4"/>
      <c r="AJ27630" s="4"/>
    </row>
    <row r="27631" spans="1:36" x14ac:dyDescent="0.25">
      <c r="A27631" s="13"/>
      <c r="G27631" s="14"/>
      <c r="H27631" s="14"/>
      <c r="L27631" s="15"/>
      <c r="M27631" s="15"/>
      <c r="N27631" s="15"/>
      <c r="O27631" s="15"/>
      <c r="P27631" s="15"/>
      <c r="Q27631" s="13"/>
      <c r="R27631" s="13"/>
      <c r="S27631" s="13"/>
      <c r="T27631" s="13"/>
      <c r="U27631" s="16"/>
      <c r="V27631" s="16"/>
      <c r="W27631" s="16"/>
      <c r="AI27631" s="4"/>
      <c r="AJ27631" s="4"/>
    </row>
    <row r="27632" spans="1:36" x14ac:dyDescent="0.25">
      <c r="A27632" s="13"/>
      <c r="G27632" s="14"/>
      <c r="H27632" s="14"/>
      <c r="L27632" s="15"/>
      <c r="M27632" s="15"/>
      <c r="N27632" s="15"/>
      <c r="O27632" s="15"/>
      <c r="P27632" s="15"/>
      <c r="Q27632" s="13"/>
      <c r="R27632" s="13"/>
      <c r="S27632" s="13"/>
      <c r="T27632" s="13"/>
      <c r="U27632" s="16"/>
      <c r="V27632" s="16"/>
      <c r="W27632" s="16"/>
      <c r="AI27632" s="4"/>
      <c r="AJ27632" s="4"/>
    </row>
    <row r="27633" spans="1:36" x14ac:dyDescent="0.25">
      <c r="A27633" s="13"/>
      <c r="G27633" s="14"/>
      <c r="H27633" s="14"/>
      <c r="L27633" s="15"/>
      <c r="M27633" s="15"/>
      <c r="N27633" s="15"/>
      <c r="O27633" s="15"/>
      <c r="P27633" s="15"/>
      <c r="Q27633" s="13"/>
      <c r="R27633" s="13"/>
      <c r="S27633" s="13"/>
      <c r="T27633" s="13"/>
      <c r="U27633" s="16"/>
      <c r="V27633" s="16"/>
      <c r="W27633" s="16"/>
      <c r="AI27633" s="4"/>
      <c r="AJ27633" s="4"/>
    </row>
    <row r="27634" spans="1:36" x14ac:dyDescent="0.25">
      <c r="A27634" s="13"/>
      <c r="G27634" s="14"/>
      <c r="H27634" s="14"/>
      <c r="L27634" s="15"/>
      <c r="M27634" s="15"/>
      <c r="N27634" s="15"/>
      <c r="O27634" s="15"/>
      <c r="P27634" s="15"/>
      <c r="Q27634" s="13"/>
      <c r="R27634" s="13"/>
      <c r="S27634" s="13"/>
      <c r="T27634" s="13"/>
      <c r="U27634" s="16"/>
      <c r="V27634" s="16"/>
      <c r="W27634" s="16"/>
      <c r="AI27634" s="4"/>
      <c r="AJ27634" s="4"/>
    </row>
    <row r="27635" spans="1:36" x14ac:dyDescent="0.25">
      <c r="A27635" s="13"/>
      <c r="G27635" s="14"/>
      <c r="H27635" s="14"/>
      <c r="L27635" s="15"/>
      <c r="M27635" s="15"/>
      <c r="N27635" s="15"/>
      <c r="O27635" s="15"/>
      <c r="P27635" s="15"/>
      <c r="Q27635" s="13"/>
      <c r="R27635" s="13"/>
      <c r="S27635" s="13"/>
      <c r="T27635" s="13"/>
      <c r="U27635" s="16"/>
      <c r="V27635" s="16"/>
      <c r="W27635" s="16"/>
      <c r="AI27635" s="4"/>
      <c r="AJ27635" s="4"/>
    </row>
    <row r="27636" spans="1:36" x14ac:dyDescent="0.25">
      <c r="A27636" s="13"/>
      <c r="G27636" s="14"/>
      <c r="H27636" s="14"/>
      <c r="L27636" s="15"/>
      <c r="M27636" s="15"/>
      <c r="N27636" s="15"/>
      <c r="O27636" s="15"/>
      <c r="P27636" s="15"/>
      <c r="Q27636" s="13"/>
      <c r="R27636" s="13"/>
      <c r="S27636" s="13"/>
      <c r="T27636" s="13"/>
      <c r="U27636" s="16"/>
      <c r="V27636" s="16"/>
      <c r="W27636" s="16"/>
      <c r="AI27636" s="4"/>
      <c r="AJ27636" s="4"/>
    </row>
    <row r="27637" spans="1:36" x14ac:dyDescent="0.25">
      <c r="A27637" s="13"/>
      <c r="G27637" s="14"/>
      <c r="H27637" s="14"/>
      <c r="L27637" s="15"/>
      <c r="M27637" s="15"/>
      <c r="N27637" s="15"/>
      <c r="O27637" s="15"/>
      <c r="P27637" s="15"/>
      <c r="Q27637" s="13"/>
      <c r="R27637" s="13"/>
      <c r="S27637" s="13"/>
      <c r="T27637" s="13"/>
      <c r="U27637" s="16"/>
      <c r="V27637" s="16"/>
      <c r="W27637" s="16"/>
      <c r="AI27637" s="4"/>
      <c r="AJ27637" s="4"/>
    </row>
    <row r="27638" spans="1:36" x14ac:dyDescent="0.25">
      <c r="A27638" s="13"/>
      <c r="G27638" s="14"/>
      <c r="H27638" s="14"/>
      <c r="L27638" s="15"/>
      <c r="M27638" s="15"/>
      <c r="N27638" s="15"/>
      <c r="O27638" s="15"/>
      <c r="P27638" s="15"/>
      <c r="Q27638" s="13"/>
      <c r="R27638" s="13"/>
      <c r="S27638" s="13"/>
      <c r="T27638" s="13"/>
      <c r="U27638" s="16"/>
      <c r="V27638" s="16"/>
      <c r="W27638" s="16"/>
      <c r="AI27638" s="4"/>
      <c r="AJ27638" s="4"/>
    </row>
    <row r="27639" spans="1:36" x14ac:dyDescent="0.25">
      <c r="A27639" s="13"/>
      <c r="G27639" s="14"/>
      <c r="H27639" s="14"/>
      <c r="L27639" s="15"/>
      <c r="M27639" s="15"/>
      <c r="N27639" s="15"/>
      <c r="O27639" s="15"/>
      <c r="P27639" s="15"/>
      <c r="Q27639" s="13"/>
      <c r="R27639" s="13"/>
      <c r="S27639" s="13"/>
      <c r="T27639" s="13"/>
      <c r="U27639" s="16"/>
      <c r="V27639" s="16"/>
      <c r="W27639" s="16"/>
      <c r="AI27639" s="4"/>
      <c r="AJ27639" s="4"/>
    </row>
    <row r="27640" spans="1:36" x14ac:dyDescent="0.25">
      <c r="A27640" s="13"/>
      <c r="G27640" s="14"/>
      <c r="H27640" s="14"/>
      <c r="L27640" s="15"/>
      <c r="M27640" s="15"/>
      <c r="N27640" s="15"/>
      <c r="O27640" s="15"/>
      <c r="P27640" s="15"/>
      <c r="Q27640" s="13"/>
      <c r="R27640" s="13"/>
      <c r="S27640" s="13"/>
      <c r="T27640" s="13"/>
      <c r="U27640" s="16"/>
      <c r="V27640" s="16"/>
      <c r="W27640" s="16"/>
      <c r="AI27640" s="4"/>
      <c r="AJ27640" s="4"/>
    </row>
    <row r="27641" spans="1:36" x14ac:dyDescent="0.25">
      <c r="A27641" s="13"/>
      <c r="G27641" s="14"/>
      <c r="H27641" s="14"/>
      <c r="L27641" s="15"/>
      <c r="M27641" s="15"/>
      <c r="N27641" s="15"/>
      <c r="O27641" s="15"/>
      <c r="P27641" s="15"/>
      <c r="Q27641" s="13"/>
      <c r="R27641" s="13"/>
      <c r="S27641" s="13"/>
      <c r="T27641" s="13"/>
      <c r="U27641" s="16"/>
      <c r="V27641" s="16"/>
      <c r="W27641" s="16"/>
      <c r="AI27641" s="4"/>
      <c r="AJ27641" s="4"/>
    </row>
    <row r="27642" spans="1:36" x14ac:dyDescent="0.25">
      <c r="A27642" s="13"/>
      <c r="G27642" s="14"/>
      <c r="H27642" s="14"/>
      <c r="L27642" s="15"/>
      <c r="M27642" s="15"/>
      <c r="N27642" s="15"/>
      <c r="O27642" s="15"/>
      <c r="P27642" s="15"/>
      <c r="Q27642" s="13"/>
      <c r="R27642" s="13"/>
      <c r="S27642" s="13"/>
      <c r="T27642" s="13"/>
      <c r="U27642" s="16"/>
      <c r="V27642" s="16"/>
      <c r="W27642" s="16"/>
      <c r="AI27642" s="4"/>
      <c r="AJ27642" s="4"/>
    </row>
    <row r="27643" spans="1:36" x14ac:dyDescent="0.25">
      <c r="A27643" s="13"/>
      <c r="G27643" s="14"/>
      <c r="H27643" s="14"/>
      <c r="L27643" s="15"/>
      <c r="M27643" s="15"/>
      <c r="N27643" s="15"/>
      <c r="O27643" s="15"/>
      <c r="P27643" s="15"/>
      <c r="Q27643" s="13"/>
      <c r="R27643" s="13"/>
      <c r="S27643" s="13"/>
      <c r="T27643" s="13"/>
      <c r="U27643" s="16"/>
      <c r="V27643" s="16"/>
      <c r="W27643" s="16"/>
      <c r="AI27643" s="4"/>
      <c r="AJ27643" s="4"/>
    </row>
    <row r="27644" spans="1:36" x14ac:dyDescent="0.25">
      <c r="A27644" s="13"/>
      <c r="G27644" s="14"/>
      <c r="H27644" s="14"/>
      <c r="L27644" s="15"/>
      <c r="M27644" s="15"/>
      <c r="N27644" s="15"/>
      <c r="O27644" s="15"/>
      <c r="P27644" s="15"/>
      <c r="Q27644" s="13"/>
      <c r="R27644" s="13"/>
      <c r="S27644" s="13"/>
      <c r="T27644" s="13"/>
      <c r="U27644" s="16"/>
      <c r="V27644" s="16"/>
      <c r="W27644" s="16"/>
      <c r="AI27644" s="4"/>
      <c r="AJ27644" s="4"/>
    </row>
    <row r="27645" spans="1:36" x14ac:dyDescent="0.25">
      <c r="A27645" s="13"/>
      <c r="G27645" s="14"/>
      <c r="H27645" s="14"/>
      <c r="L27645" s="15"/>
      <c r="M27645" s="15"/>
      <c r="N27645" s="15"/>
      <c r="O27645" s="15"/>
      <c r="P27645" s="15"/>
      <c r="Q27645" s="13"/>
      <c r="R27645" s="13"/>
      <c r="S27645" s="13"/>
      <c r="T27645" s="13"/>
      <c r="U27645" s="16"/>
      <c r="V27645" s="16"/>
      <c r="W27645" s="16"/>
      <c r="AI27645" s="4"/>
      <c r="AJ27645" s="4"/>
    </row>
    <row r="27646" spans="1:36" x14ac:dyDescent="0.25">
      <c r="A27646" s="13"/>
      <c r="G27646" s="14"/>
      <c r="H27646" s="14"/>
      <c r="L27646" s="15"/>
      <c r="M27646" s="15"/>
      <c r="N27646" s="15"/>
      <c r="O27646" s="15"/>
      <c r="P27646" s="15"/>
      <c r="Q27646" s="13"/>
      <c r="R27646" s="13"/>
      <c r="S27646" s="13"/>
      <c r="T27646" s="13"/>
      <c r="U27646" s="16"/>
      <c r="V27646" s="16"/>
      <c r="W27646" s="16"/>
      <c r="AI27646" s="4"/>
      <c r="AJ27646" s="4"/>
    </row>
    <row r="27647" spans="1:36" x14ac:dyDescent="0.25">
      <c r="A27647" s="13"/>
      <c r="G27647" s="14"/>
      <c r="H27647" s="14"/>
      <c r="L27647" s="15"/>
      <c r="M27647" s="15"/>
      <c r="N27647" s="15"/>
      <c r="O27647" s="15"/>
      <c r="P27647" s="15"/>
      <c r="Q27647" s="13"/>
      <c r="R27647" s="13"/>
      <c r="S27647" s="13"/>
      <c r="T27647" s="13"/>
      <c r="U27647" s="16"/>
      <c r="V27647" s="16"/>
      <c r="W27647" s="16"/>
      <c r="AI27647" s="4"/>
      <c r="AJ27647" s="4"/>
    </row>
    <row r="27648" spans="1:36" x14ac:dyDescent="0.25">
      <c r="A27648" s="13"/>
      <c r="G27648" s="14"/>
      <c r="H27648" s="14"/>
      <c r="L27648" s="15"/>
      <c r="M27648" s="15"/>
      <c r="N27648" s="15"/>
      <c r="O27648" s="15"/>
      <c r="P27648" s="15"/>
      <c r="Q27648" s="13"/>
      <c r="R27648" s="13"/>
      <c r="S27648" s="13"/>
      <c r="T27648" s="13"/>
      <c r="U27648" s="16"/>
      <c r="V27648" s="16"/>
      <c r="W27648" s="16"/>
      <c r="AI27648" s="4"/>
      <c r="AJ27648" s="4"/>
    </row>
    <row r="27649" spans="1:36" x14ac:dyDescent="0.25">
      <c r="A27649" s="13"/>
      <c r="G27649" s="14"/>
      <c r="H27649" s="14"/>
      <c r="L27649" s="15"/>
      <c r="M27649" s="15"/>
      <c r="N27649" s="15"/>
      <c r="O27649" s="15"/>
      <c r="P27649" s="15"/>
      <c r="Q27649" s="13"/>
      <c r="R27649" s="13"/>
      <c r="S27649" s="13"/>
      <c r="T27649" s="13"/>
      <c r="U27649" s="16"/>
      <c r="V27649" s="16"/>
      <c r="W27649" s="16"/>
      <c r="AI27649" s="4"/>
      <c r="AJ27649" s="4"/>
    </row>
    <row r="27650" spans="1:36" x14ac:dyDescent="0.25">
      <c r="A27650" s="13"/>
      <c r="G27650" s="14"/>
      <c r="H27650" s="14"/>
      <c r="L27650" s="15"/>
      <c r="M27650" s="15"/>
      <c r="N27650" s="15"/>
      <c r="O27650" s="15"/>
      <c r="P27650" s="15"/>
      <c r="Q27650" s="13"/>
      <c r="R27650" s="13"/>
      <c r="S27650" s="13"/>
      <c r="T27650" s="13"/>
      <c r="U27650" s="16"/>
      <c r="V27650" s="16"/>
      <c r="W27650" s="16"/>
      <c r="AI27650" s="4"/>
      <c r="AJ27650" s="4"/>
    </row>
    <row r="27651" spans="1:36" x14ac:dyDescent="0.25">
      <c r="A27651" s="13"/>
      <c r="G27651" s="14"/>
      <c r="H27651" s="14"/>
      <c r="L27651" s="15"/>
      <c r="M27651" s="15"/>
      <c r="N27651" s="15"/>
      <c r="O27651" s="15"/>
      <c r="P27651" s="15"/>
      <c r="Q27651" s="13"/>
      <c r="R27651" s="13"/>
      <c r="S27651" s="13"/>
      <c r="T27651" s="13"/>
      <c r="U27651" s="16"/>
      <c r="V27651" s="16"/>
      <c r="W27651" s="16"/>
      <c r="AI27651" s="4"/>
      <c r="AJ27651" s="4"/>
    </row>
    <row r="27652" spans="1:36" x14ac:dyDescent="0.25">
      <c r="A27652" s="13"/>
      <c r="G27652" s="14"/>
      <c r="H27652" s="14"/>
      <c r="L27652" s="15"/>
      <c r="M27652" s="15"/>
      <c r="N27652" s="15"/>
      <c r="O27652" s="15"/>
      <c r="P27652" s="15"/>
      <c r="Q27652" s="13"/>
      <c r="R27652" s="13"/>
      <c r="S27652" s="13"/>
      <c r="T27652" s="13"/>
      <c r="U27652" s="16"/>
      <c r="V27652" s="16"/>
      <c r="W27652" s="16"/>
      <c r="AI27652" s="4"/>
      <c r="AJ27652" s="4"/>
    </row>
    <row r="27653" spans="1:36" x14ac:dyDescent="0.25">
      <c r="A27653" s="13"/>
      <c r="G27653" s="14"/>
      <c r="H27653" s="14"/>
      <c r="L27653" s="15"/>
      <c r="M27653" s="15"/>
      <c r="N27653" s="15"/>
      <c r="O27653" s="15"/>
      <c r="P27653" s="15"/>
      <c r="Q27653" s="13"/>
      <c r="R27653" s="13"/>
      <c r="S27653" s="13"/>
      <c r="T27653" s="13"/>
      <c r="U27653" s="16"/>
      <c r="V27653" s="16"/>
      <c r="W27653" s="16"/>
      <c r="AI27653" s="4"/>
      <c r="AJ27653" s="4"/>
    </row>
    <row r="27654" spans="1:36" x14ac:dyDescent="0.25">
      <c r="A27654" s="13"/>
      <c r="G27654" s="14"/>
      <c r="H27654" s="14"/>
      <c r="L27654" s="15"/>
      <c r="M27654" s="15"/>
      <c r="N27654" s="15"/>
      <c r="O27654" s="15"/>
      <c r="P27654" s="15"/>
      <c r="Q27654" s="13"/>
      <c r="R27654" s="13"/>
      <c r="S27654" s="13"/>
      <c r="T27654" s="13"/>
      <c r="U27654" s="16"/>
      <c r="V27654" s="16"/>
      <c r="W27654" s="16"/>
      <c r="AI27654" s="4"/>
      <c r="AJ27654" s="4"/>
    </row>
    <row r="27655" spans="1:36" x14ac:dyDescent="0.25">
      <c r="A27655" s="13"/>
      <c r="G27655" s="14"/>
      <c r="H27655" s="14"/>
      <c r="L27655" s="15"/>
      <c r="M27655" s="15"/>
      <c r="N27655" s="15"/>
      <c r="O27655" s="15"/>
      <c r="P27655" s="15"/>
      <c r="Q27655" s="13"/>
      <c r="R27655" s="13"/>
      <c r="S27655" s="13"/>
      <c r="T27655" s="13"/>
      <c r="U27655" s="16"/>
      <c r="V27655" s="16"/>
      <c r="W27655" s="16"/>
      <c r="AI27655" s="4"/>
      <c r="AJ27655" s="4"/>
    </row>
    <row r="27656" spans="1:36" x14ac:dyDescent="0.25">
      <c r="A27656" s="13"/>
      <c r="G27656" s="14"/>
      <c r="H27656" s="14"/>
      <c r="L27656" s="15"/>
      <c r="M27656" s="15"/>
      <c r="N27656" s="15"/>
      <c r="O27656" s="15"/>
      <c r="P27656" s="15"/>
      <c r="Q27656" s="13"/>
      <c r="R27656" s="13"/>
      <c r="S27656" s="13"/>
      <c r="T27656" s="13"/>
      <c r="U27656" s="16"/>
      <c r="V27656" s="16"/>
      <c r="W27656" s="16"/>
      <c r="AI27656" s="4"/>
      <c r="AJ27656" s="4"/>
    </row>
    <row r="27657" spans="1:36" x14ac:dyDescent="0.25">
      <c r="A27657" s="13"/>
      <c r="G27657" s="14"/>
      <c r="H27657" s="14"/>
      <c r="L27657" s="15"/>
      <c r="M27657" s="15"/>
      <c r="N27657" s="15"/>
      <c r="O27657" s="15"/>
      <c r="P27657" s="15"/>
      <c r="Q27657" s="13"/>
      <c r="R27657" s="13"/>
      <c r="S27657" s="13"/>
      <c r="T27657" s="13"/>
      <c r="U27657" s="16"/>
      <c r="V27657" s="16"/>
      <c r="W27657" s="16"/>
      <c r="AI27657" s="4"/>
      <c r="AJ27657" s="4"/>
    </row>
    <row r="27658" spans="1:36" x14ac:dyDescent="0.25">
      <c r="A27658" s="13"/>
      <c r="G27658" s="14"/>
      <c r="H27658" s="14"/>
      <c r="L27658" s="15"/>
      <c r="M27658" s="15"/>
      <c r="N27658" s="15"/>
      <c r="O27658" s="15"/>
      <c r="P27658" s="15"/>
      <c r="Q27658" s="13"/>
      <c r="R27658" s="13"/>
      <c r="S27658" s="13"/>
      <c r="T27658" s="13"/>
      <c r="U27658" s="16"/>
      <c r="V27658" s="16"/>
      <c r="W27658" s="16"/>
      <c r="AI27658" s="4"/>
      <c r="AJ27658" s="4"/>
    </row>
    <row r="27659" spans="1:36" x14ac:dyDescent="0.25">
      <c r="A27659" s="13"/>
      <c r="G27659" s="14"/>
      <c r="H27659" s="14"/>
      <c r="L27659" s="15"/>
      <c r="M27659" s="15"/>
      <c r="N27659" s="15"/>
      <c r="O27659" s="15"/>
      <c r="P27659" s="15"/>
      <c r="Q27659" s="13"/>
      <c r="R27659" s="13"/>
      <c r="S27659" s="13"/>
      <c r="T27659" s="13"/>
      <c r="U27659" s="16"/>
      <c r="V27659" s="16"/>
      <c r="W27659" s="16"/>
      <c r="AI27659" s="4"/>
      <c r="AJ27659" s="4"/>
    </row>
    <row r="27660" spans="1:36" x14ac:dyDescent="0.25">
      <c r="A27660" s="13"/>
      <c r="G27660" s="14"/>
      <c r="H27660" s="14"/>
      <c r="L27660" s="15"/>
      <c r="M27660" s="15"/>
      <c r="N27660" s="15"/>
      <c r="O27660" s="15"/>
      <c r="P27660" s="15"/>
      <c r="Q27660" s="13"/>
      <c r="R27660" s="13"/>
      <c r="S27660" s="13"/>
      <c r="T27660" s="13"/>
      <c r="U27660" s="16"/>
      <c r="V27660" s="16"/>
      <c r="W27660" s="16"/>
      <c r="AI27660" s="4"/>
      <c r="AJ27660" s="4"/>
    </row>
    <row r="27661" spans="1:36" x14ac:dyDescent="0.25">
      <c r="A27661" s="13"/>
      <c r="G27661" s="14"/>
      <c r="H27661" s="14"/>
      <c r="L27661" s="15"/>
      <c r="M27661" s="15"/>
      <c r="N27661" s="15"/>
      <c r="O27661" s="15"/>
      <c r="P27661" s="15"/>
      <c r="Q27661" s="13"/>
      <c r="R27661" s="13"/>
      <c r="S27661" s="13"/>
      <c r="T27661" s="13"/>
      <c r="U27661" s="16"/>
      <c r="V27661" s="16"/>
      <c r="W27661" s="16"/>
      <c r="AI27661" s="4"/>
      <c r="AJ27661" s="4"/>
    </row>
    <row r="27662" spans="1:36" x14ac:dyDescent="0.25">
      <c r="A27662" s="13"/>
      <c r="G27662" s="14"/>
      <c r="H27662" s="14"/>
      <c r="L27662" s="15"/>
      <c r="M27662" s="15"/>
      <c r="N27662" s="15"/>
      <c r="O27662" s="15"/>
      <c r="P27662" s="15"/>
      <c r="Q27662" s="13"/>
      <c r="R27662" s="13"/>
      <c r="S27662" s="13"/>
      <c r="T27662" s="13"/>
      <c r="U27662" s="16"/>
      <c r="V27662" s="16"/>
      <c r="W27662" s="16"/>
      <c r="AI27662" s="4"/>
      <c r="AJ27662" s="4"/>
    </row>
    <row r="27663" spans="1:36" x14ac:dyDescent="0.25">
      <c r="A27663" s="13"/>
      <c r="G27663" s="14"/>
      <c r="H27663" s="14"/>
      <c r="L27663" s="15"/>
      <c r="M27663" s="15"/>
      <c r="N27663" s="15"/>
      <c r="O27663" s="15"/>
      <c r="P27663" s="15"/>
      <c r="Q27663" s="13"/>
      <c r="R27663" s="13"/>
      <c r="S27663" s="13"/>
      <c r="T27663" s="13"/>
      <c r="U27663" s="16"/>
      <c r="V27663" s="16"/>
      <c r="W27663" s="16"/>
      <c r="AI27663" s="4"/>
      <c r="AJ27663" s="4"/>
    </row>
    <row r="27664" spans="1:36" x14ac:dyDescent="0.25">
      <c r="A27664" s="13"/>
      <c r="G27664" s="14"/>
      <c r="H27664" s="14"/>
      <c r="L27664" s="15"/>
      <c r="M27664" s="15"/>
      <c r="N27664" s="15"/>
      <c r="O27664" s="15"/>
      <c r="P27664" s="15"/>
      <c r="Q27664" s="13"/>
      <c r="R27664" s="13"/>
      <c r="S27664" s="13"/>
      <c r="T27664" s="13"/>
      <c r="U27664" s="16"/>
      <c r="V27664" s="16"/>
      <c r="W27664" s="16"/>
      <c r="AI27664" s="4"/>
      <c r="AJ27664" s="4"/>
    </row>
    <row r="27665" spans="1:36" x14ac:dyDescent="0.25">
      <c r="A27665" s="13"/>
      <c r="G27665" s="14"/>
      <c r="H27665" s="14"/>
      <c r="L27665" s="15"/>
      <c r="M27665" s="15"/>
      <c r="N27665" s="15"/>
      <c r="O27665" s="15"/>
      <c r="P27665" s="15"/>
      <c r="Q27665" s="13"/>
      <c r="R27665" s="13"/>
      <c r="S27665" s="13"/>
      <c r="T27665" s="13"/>
      <c r="U27665" s="16"/>
      <c r="V27665" s="16"/>
      <c r="W27665" s="16"/>
      <c r="AI27665" s="4"/>
      <c r="AJ27665" s="4"/>
    </row>
    <row r="27666" spans="1:36" x14ac:dyDescent="0.25">
      <c r="A27666" s="13"/>
      <c r="G27666" s="14"/>
      <c r="H27666" s="14"/>
      <c r="L27666" s="15"/>
      <c r="M27666" s="15"/>
      <c r="N27666" s="15"/>
      <c r="O27666" s="15"/>
      <c r="P27666" s="15"/>
      <c r="Q27666" s="13"/>
      <c r="R27666" s="13"/>
      <c r="S27666" s="13"/>
      <c r="T27666" s="13"/>
      <c r="U27666" s="16"/>
      <c r="V27666" s="16"/>
      <c r="W27666" s="16"/>
      <c r="AI27666" s="4"/>
      <c r="AJ27666" s="4"/>
    </row>
    <row r="27667" spans="1:36" x14ac:dyDescent="0.25">
      <c r="A27667" s="13"/>
      <c r="G27667" s="14"/>
      <c r="H27667" s="14"/>
      <c r="L27667" s="15"/>
      <c r="M27667" s="15"/>
      <c r="N27667" s="15"/>
      <c r="O27667" s="15"/>
      <c r="P27667" s="15"/>
      <c r="Q27667" s="13"/>
      <c r="R27667" s="13"/>
      <c r="S27667" s="13"/>
      <c r="T27667" s="13"/>
      <c r="U27667" s="16"/>
      <c r="V27667" s="16"/>
      <c r="W27667" s="16"/>
      <c r="AI27667" s="4"/>
      <c r="AJ27667" s="4"/>
    </row>
    <row r="27668" spans="1:36" x14ac:dyDescent="0.25">
      <c r="A27668" s="13"/>
      <c r="G27668" s="14"/>
      <c r="H27668" s="14"/>
      <c r="L27668" s="15"/>
      <c r="M27668" s="15"/>
      <c r="N27668" s="15"/>
      <c r="O27668" s="15"/>
      <c r="P27668" s="15"/>
      <c r="Q27668" s="13"/>
      <c r="R27668" s="13"/>
      <c r="S27668" s="13"/>
      <c r="T27668" s="13"/>
      <c r="U27668" s="16"/>
      <c r="V27668" s="16"/>
      <c r="W27668" s="16"/>
      <c r="AI27668" s="4"/>
      <c r="AJ27668" s="4"/>
    </row>
    <row r="27669" spans="1:36" x14ac:dyDescent="0.25">
      <c r="A27669" s="13"/>
      <c r="G27669" s="14"/>
      <c r="H27669" s="14"/>
      <c r="L27669" s="15"/>
      <c r="M27669" s="15"/>
      <c r="N27669" s="15"/>
      <c r="O27669" s="15"/>
      <c r="P27669" s="15"/>
      <c r="Q27669" s="13"/>
      <c r="R27669" s="13"/>
      <c r="S27669" s="13"/>
      <c r="T27669" s="13"/>
      <c r="U27669" s="16"/>
      <c r="V27669" s="16"/>
      <c r="W27669" s="16"/>
      <c r="AI27669" s="4"/>
      <c r="AJ27669" s="4"/>
    </row>
    <row r="27670" spans="1:36" x14ac:dyDescent="0.25">
      <c r="A27670" s="13"/>
      <c r="G27670" s="14"/>
      <c r="H27670" s="14"/>
      <c r="L27670" s="15"/>
      <c r="M27670" s="15"/>
      <c r="N27670" s="15"/>
      <c r="O27670" s="15"/>
      <c r="P27670" s="15"/>
      <c r="Q27670" s="13"/>
      <c r="R27670" s="13"/>
      <c r="S27670" s="13"/>
      <c r="T27670" s="13"/>
      <c r="U27670" s="16"/>
      <c r="V27670" s="16"/>
      <c r="W27670" s="16"/>
      <c r="AI27670" s="4"/>
      <c r="AJ27670" s="4"/>
    </row>
    <row r="27671" spans="1:36" x14ac:dyDescent="0.25">
      <c r="A27671" s="13"/>
      <c r="G27671" s="14"/>
      <c r="H27671" s="14"/>
      <c r="L27671" s="15"/>
      <c r="M27671" s="15"/>
      <c r="N27671" s="15"/>
      <c r="O27671" s="15"/>
      <c r="P27671" s="15"/>
      <c r="Q27671" s="13"/>
      <c r="R27671" s="13"/>
      <c r="S27671" s="13"/>
      <c r="T27671" s="13"/>
      <c r="U27671" s="16"/>
      <c r="V27671" s="16"/>
      <c r="W27671" s="16"/>
      <c r="AI27671" s="4"/>
      <c r="AJ27671" s="4"/>
    </row>
    <row r="27672" spans="1:36" x14ac:dyDescent="0.25">
      <c r="A27672" s="13"/>
      <c r="G27672" s="14"/>
      <c r="H27672" s="14"/>
      <c r="L27672" s="15"/>
      <c r="M27672" s="15"/>
      <c r="N27672" s="15"/>
      <c r="O27672" s="15"/>
      <c r="P27672" s="15"/>
      <c r="Q27672" s="13"/>
      <c r="R27672" s="13"/>
      <c r="S27672" s="13"/>
      <c r="T27672" s="13"/>
      <c r="U27672" s="16"/>
      <c r="V27672" s="16"/>
      <c r="W27672" s="16"/>
      <c r="AI27672" s="4"/>
      <c r="AJ27672" s="4"/>
    </row>
    <row r="27673" spans="1:36" x14ac:dyDescent="0.25">
      <c r="A27673" s="13"/>
      <c r="G27673" s="14"/>
      <c r="H27673" s="14"/>
      <c r="L27673" s="15"/>
      <c r="M27673" s="15"/>
      <c r="N27673" s="15"/>
      <c r="O27673" s="15"/>
      <c r="P27673" s="15"/>
      <c r="Q27673" s="13"/>
      <c r="R27673" s="13"/>
      <c r="S27673" s="13"/>
      <c r="T27673" s="13"/>
      <c r="U27673" s="16"/>
      <c r="V27673" s="16"/>
      <c r="W27673" s="16"/>
      <c r="AI27673" s="4"/>
      <c r="AJ27673" s="4"/>
    </row>
    <row r="27674" spans="1:36" x14ac:dyDescent="0.25">
      <c r="A27674" s="13"/>
      <c r="G27674" s="14"/>
      <c r="H27674" s="14"/>
      <c r="L27674" s="15"/>
      <c r="M27674" s="15"/>
      <c r="N27674" s="15"/>
      <c r="O27674" s="15"/>
      <c r="P27674" s="15"/>
      <c r="Q27674" s="13"/>
      <c r="R27674" s="13"/>
      <c r="S27674" s="13"/>
      <c r="T27674" s="13"/>
      <c r="U27674" s="16"/>
      <c r="V27674" s="16"/>
      <c r="W27674" s="16"/>
      <c r="AI27674" s="4"/>
      <c r="AJ27674" s="4"/>
    </row>
    <row r="27675" spans="1:36" x14ac:dyDescent="0.25">
      <c r="A27675" s="13"/>
      <c r="G27675" s="14"/>
      <c r="H27675" s="14"/>
      <c r="L27675" s="15"/>
      <c r="M27675" s="15"/>
      <c r="N27675" s="15"/>
      <c r="O27675" s="15"/>
      <c r="P27675" s="15"/>
      <c r="Q27675" s="13"/>
      <c r="R27675" s="13"/>
      <c r="S27675" s="13"/>
      <c r="T27675" s="13"/>
      <c r="U27675" s="16"/>
      <c r="V27675" s="16"/>
      <c r="W27675" s="16"/>
      <c r="AI27675" s="4"/>
      <c r="AJ27675" s="4"/>
    </row>
    <row r="27676" spans="1:36" x14ac:dyDescent="0.25">
      <c r="A27676" s="13"/>
      <c r="G27676" s="14"/>
      <c r="H27676" s="14"/>
      <c r="L27676" s="15"/>
      <c r="M27676" s="15"/>
      <c r="N27676" s="15"/>
      <c r="O27676" s="15"/>
      <c r="P27676" s="15"/>
      <c r="Q27676" s="13"/>
      <c r="R27676" s="13"/>
      <c r="S27676" s="13"/>
      <c r="T27676" s="13"/>
      <c r="U27676" s="16"/>
      <c r="V27676" s="16"/>
      <c r="W27676" s="16"/>
      <c r="AI27676" s="4"/>
      <c r="AJ27676" s="4"/>
    </row>
    <row r="27677" spans="1:36" x14ac:dyDescent="0.25">
      <c r="A27677" s="13"/>
      <c r="G27677" s="14"/>
      <c r="H27677" s="14"/>
      <c r="L27677" s="15"/>
      <c r="M27677" s="15"/>
      <c r="N27677" s="15"/>
      <c r="O27677" s="15"/>
      <c r="P27677" s="15"/>
      <c r="Q27677" s="13"/>
      <c r="R27677" s="13"/>
      <c r="S27677" s="13"/>
      <c r="T27677" s="13"/>
      <c r="U27677" s="16"/>
      <c r="V27677" s="16"/>
      <c r="W27677" s="16"/>
      <c r="AI27677" s="4"/>
      <c r="AJ27677" s="4"/>
    </row>
    <row r="27678" spans="1:36" x14ac:dyDescent="0.25">
      <c r="A27678" s="13"/>
      <c r="G27678" s="14"/>
      <c r="H27678" s="14"/>
      <c r="L27678" s="15"/>
      <c r="M27678" s="15"/>
      <c r="N27678" s="15"/>
      <c r="O27678" s="15"/>
      <c r="P27678" s="15"/>
      <c r="Q27678" s="13"/>
      <c r="R27678" s="13"/>
      <c r="S27678" s="13"/>
      <c r="T27678" s="13"/>
      <c r="U27678" s="16"/>
      <c r="V27678" s="16"/>
      <c r="W27678" s="16"/>
      <c r="AI27678" s="4"/>
      <c r="AJ27678" s="4"/>
    </row>
    <row r="27679" spans="1:36" x14ac:dyDescent="0.25">
      <c r="A27679" s="13"/>
      <c r="G27679" s="14"/>
      <c r="H27679" s="14"/>
      <c r="L27679" s="15"/>
      <c r="M27679" s="15"/>
      <c r="N27679" s="15"/>
      <c r="O27679" s="15"/>
      <c r="P27679" s="15"/>
      <c r="Q27679" s="13"/>
      <c r="R27679" s="13"/>
      <c r="S27679" s="13"/>
      <c r="T27679" s="13"/>
      <c r="U27679" s="16"/>
      <c r="V27679" s="16"/>
      <c r="W27679" s="16"/>
      <c r="AI27679" s="4"/>
      <c r="AJ27679" s="4"/>
    </row>
    <row r="27680" spans="1:36" x14ac:dyDescent="0.25">
      <c r="A27680" s="13"/>
      <c r="G27680" s="14"/>
      <c r="H27680" s="14"/>
      <c r="L27680" s="15"/>
      <c r="M27680" s="15"/>
      <c r="N27680" s="15"/>
      <c r="O27680" s="15"/>
      <c r="P27680" s="15"/>
      <c r="Q27680" s="13"/>
      <c r="R27680" s="13"/>
      <c r="S27680" s="13"/>
      <c r="T27680" s="13"/>
      <c r="U27680" s="16"/>
      <c r="V27680" s="16"/>
      <c r="W27680" s="16"/>
      <c r="AI27680" s="4"/>
      <c r="AJ27680" s="4"/>
    </row>
    <row r="27681" spans="1:36" x14ac:dyDescent="0.25">
      <c r="A27681" s="13"/>
      <c r="G27681" s="14"/>
      <c r="H27681" s="14"/>
      <c r="L27681" s="15"/>
      <c r="M27681" s="15"/>
      <c r="N27681" s="15"/>
      <c r="O27681" s="15"/>
      <c r="P27681" s="15"/>
      <c r="Q27681" s="13"/>
      <c r="R27681" s="13"/>
      <c r="S27681" s="13"/>
      <c r="T27681" s="13"/>
      <c r="U27681" s="16"/>
      <c r="V27681" s="16"/>
      <c r="W27681" s="16"/>
      <c r="AI27681" s="4"/>
      <c r="AJ27681" s="4"/>
    </row>
    <row r="27682" spans="1:36" x14ac:dyDescent="0.25">
      <c r="A27682" s="13"/>
      <c r="G27682" s="14"/>
      <c r="H27682" s="14"/>
      <c r="L27682" s="15"/>
      <c r="M27682" s="15"/>
      <c r="N27682" s="15"/>
      <c r="O27682" s="15"/>
      <c r="P27682" s="15"/>
      <c r="Q27682" s="13"/>
      <c r="R27682" s="13"/>
      <c r="S27682" s="13"/>
      <c r="T27682" s="13"/>
      <c r="U27682" s="16"/>
      <c r="V27682" s="16"/>
      <c r="W27682" s="16"/>
      <c r="AI27682" s="4"/>
      <c r="AJ27682" s="4"/>
    </row>
    <row r="27683" spans="1:36" x14ac:dyDescent="0.25">
      <c r="A27683" s="13"/>
      <c r="G27683" s="14"/>
      <c r="H27683" s="14"/>
      <c r="L27683" s="15"/>
      <c r="M27683" s="15"/>
      <c r="N27683" s="15"/>
      <c r="O27683" s="15"/>
      <c r="P27683" s="15"/>
      <c r="Q27683" s="13"/>
      <c r="R27683" s="13"/>
      <c r="S27683" s="13"/>
      <c r="T27683" s="13"/>
      <c r="U27683" s="16"/>
      <c r="V27683" s="16"/>
      <c r="W27683" s="16"/>
      <c r="AI27683" s="4"/>
      <c r="AJ27683" s="4"/>
    </row>
    <row r="27684" spans="1:36" x14ac:dyDescent="0.25">
      <c r="A27684" s="13"/>
      <c r="G27684" s="14"/>
      <c r="H27684" s="14"/>
      <c r="L27684" s="15"/>
      <c r="M27684" s="15"/>
      <c r="N27684" s="15"/>
      <c r="O27684" s="15"/>
      <c r="P27684" s="15"/>
      <c r="Q27684" s="13"/>
      <c r="R27684" s="13"/>
      <c r="S27684" s="13"/>
      <c r="T27684" s="13"/>
      <c r="U27684" s="16"/>
      <c r="V27684" s="16"/>
      <c r="W27684" s="16"/>
      <c r="AI27684" s="4"/>
      <c r="AJ27684" s="4"/>
    </row>
    <row r="27685" spans="1:36" x14ac:dyDescent="0.25">
      <c r="A27685" s="13"/>
      <c r="G27685" s="14"/>
      <c r="H27685" s="14"/>
      <c r="L27685" s="15"/>
      <c r="M27685" s="15"/>
      <c r="N27685" s="15"/>
      <c r="O27685" s="15"/>
      <c r="P27685" s="15"/>
      <c r="Q27685" s="13"/>
      <c r="R27685" s="13"/>
      <c r="S27685" s="13"/>
      <c r="T27685" s="13"/>
      <c r="U27685" s="16"/>
      <c r="V27685" s="16"/>
      <c r="W27685" s="16"/>
      <c r="AI27685" s="4"/>
      <c r="AJ27685" s="4"/>
    </row>
    <row r="27686" spans="1:36" x14ac:dyDescent="0.25">
      <c r="A27686" s="13"/>
      <c r="G27686" s="14"/>
      <c r="H27686" s="14"/>
      <c r="L27686" s="15"/>
      <c r="M27686" s="15"/>
      <c r="N27686" s="15"/>
      <c r="O27686" s="15"/>
      <c r="P27686" s="15"/>
      <c r="Q27686" s="13"/>
      <c r="R27686" s="13"/>
      <c r="S27686" s="13"/>
      <c r="T27686" s="13"/>
      <c r="U27686" s="16"/>
      <c r="V27686" s="16"/>
      <c r="W27686" s="16"/>
      <c r="AI27686" s="4"/>
      <c r="AJ27686" s="4"/>
    </row>
    <row r="27687" spans="1:36" x14ac:dyDescent="0.25">
      <c r="A27687" s="13"/>
      <c r="G27687" s="14"/>
      <c r="H27687" s="14"/>
      <c r="L27687" s="15"/>
      <c r="M27687" s="15"/>
      <c r="N27687" s="15"/>
      <c r="O27687" s="15"/>
      <c r="P27687" s="15"/>
      <c r="Q27687" s="13"/>
      <c r="R27687" s="13"/>
      <c r="S27687" s="13"/>
      <c r="T27687" s="13"/>
      <c r="U27687" s="16"/>
      <c r="V27687" s="16"/>
      <c r="W27687" s="16"/>
      <c r="AI27687" s="4"/>
      <c r="AJ27687" s="4"/>
    </row>
    <row r="27688" spans="1:36" x14ac:dyDescent="0.25">
      <c r="A27688" s="13"/>
      <c r="G27688" s="14"/>
      <c r="H27688" s="14"/>
      <c r="L27688" s="15"/>
      <c r="M27688" s="15"/>
      <c r="N27688" s="15"/>
      <c r="O27688" s="15"/>
      <c r="P27688" s="15"/>
      <c r="Q27688" s="13"/>
      <c r="R27688" s="13"/>
      <c r="S27688" s="13"/>
      <c r="T27688" s="13"/>
      <c r="U27688" s="16"/>
      <c r="V27688" s="16"/>
      <c r="W27688" s="16"/>
      <c r="AI27688" s="4"/>
      <c r="AJ27688" s="4"/>
    </row>
    <row r="27689" spans="1:36" x14ac:dyDescent="0.25">
      <c r="A27689" s="13"/>
      <c r="G27689" s="14"/>
      <c r="H27689" s="14"/>
      <c r="L27689" s="15"/>
      <c r="M27689" s="15"/>
      <c r="N27689" s="15"/>
      <c r="O27689" s="15"/>
      <c r="P27689" s="15"/>
      <c r="Q27689" s="13"/>
      <c r="R27689" s="13"/>
      <c r="S27689" s="13"/>
      <c r="T27689" s="13"/>
      <c r="U27689" s="16"/>
      <c r="V27689" s="16"/>
      <c r="W27689" s="16"/>
      <c r="AI27689" s="4"/>
      <c r="AJ27689" s="4"/>
    </row>
    <row r="27690" spans="1:36" x14ac:dyDescent="0.25">
      <c r="A27690" s="13"/>
      <c r="G27690" s="14"/>
      <c r="H27690" s="14"/>
      <c r="L27690" s="15"/>
      <c r="M27690" s="15"/>
      <c r="N27690" s="15"/>
      <c r="O27690" s="15"/>
      <c r="P27690" s="15"/>
      <c r="Q27690" s="13"/>
      <c r="R27690" s="13"/>
      <c r="S27690" s="13"/>
      <c r="T27690" s="13"/>
      <c r="U27690" s="16"/>
      <c r="V27690" s="16"/>
      <c r="W27690" s="16"/>
      <c r="AI27690" s="4"/>
      <c r="AJ27690" s="4"/>
    </row>
    <row r="27691" spans="1:36" x14ac:dyDescent="0.25">
      <c r="A27691" s="13"/>
      <c r="G27691" s="14"/>
      <c r="H27691" s="14"/>
      <c r="L27691" s="15"/>
      <c r="M27691" s="15"/>
      <c r="N27691" s="15"/>
      <c r="O27691" s="15"/>
      <c r="P27691" s="15"/>
      <c r="Q27691" s="13"/>
      <c r="R27691" s="13"/>
      <c r="S27691" s="13"/>
      <c r="T27691" s="13"/>
      <c r="U27691" s="16"/>
      <c r="V27691" s="16"/>
      <c r="W27691" s="16"/>
      <c r="AI27691" s="4"/>
      <c r="AJ27691" s="4"/>
    </row>
    <row r="27692" spans="1:36" x14ac:dyDescent="0.25">
      <c r="A27692" s="13"/>
      <c r="G27692" s="14"/>
      <c r="H27692" s="14"/>
      <c r="L27692" s="15"/>
      <c r="M27692" s="15"/>
      <c r="N27692" s="15"/>
      <c r="O27692" s="15"/>
      <c r="P27692" s="15"/>
      <c r="Q27692" s="13"/>
      <c r="R27692" s="13"/>
      <c r="S27692" s="13"/>
      <c r="T27692" s="13"/>
      <c r="U27692" s="16"/>
      <c r="V27692" s="16"/>
      <c r="W27692" s="16"/>
      <c r="AI27692" s="4"/>
      <c r="AJ27692" s="4"/>
    </row>
    <row r="27693" spans="1:36" x14ac:dyDescent="0.25">
      <c r="A27693" s="13"/>
      <c r="G27693" s="14"/>
      <c r="H27693" s="14"/>
      <c r="L27693" s="15"/>
      <c r="M27693" s="15"/>
      <c r="N27693" s="15"/>
      <c r="O27693" s="15"/>
      <c r="P27693" s="15"/>
      <c r="Q27693" s="13"/>
      <c r="R27693" s="13"/>
      <c r="S27693" s="13"/>
      <c r="T27693" s="13"/>
      <c r="U27693" s="16"/>
      <c r="V27693" s="16"/>
      <c r="W27693" s="16"/>
      <c r="AI27693" s="4"/>
      <c r="AJ27693" s="4"/>
    </row>
    <row r="27694" spans="1:36" x14ac:dyDescent="0.25">
      <c r="A27694" s="13"/>
      <c r="G27694" s="14"/>
      <c r="H27694" s="14"/>
      <c r="L27694" s="15"/>
      <c r="M27694" s="15"/>
      <c r="N27694" s="15"/>
      <c r="O27694" s="15"/>
      <c r="P27694" s="15"/>
      <c r="Q27694" s="13"/>
      <c r="R27694" s="13"/>
      <c r="S27694" s="13"/>
      <c r="T27694" s="13"/>
      <c r="U27694" s="16"/>
      <c r="V27694" s="16"/>
      <c r="W27694" s="16"/>
      <c r="AI27694" s="4"/>
      <c r="AJ27694" s="4"/>
    </row>
    <row r="27695" spans="1:36" x14ac:dyDescent="0.25">
      <c r="A27695" s="13"/>
      <c r="G27695" s="14"/>
      <c r="H27695" s="14"/>
      <c r="L27695" s="15"/>
      <c r="M27695" s="15"/>
      <c r="N27695" s="15"/>
      <c r="O27695" s="15"/>
      <c r="P27695" s="15"/>
      <c r="Q27695" s="13"/>
      <c r="R27695" s="13"/>
      <c r="S27695" s="13"/>
      <c r="T27695" s="13"/>
      <c r="U27695" s="16"/>
      <c r="V27695" s="16"/>
      <c r="W27695" s="16"/>
      <c r="AI27695" s="4"/>
      <c r="AJ27695" s="4"/>
    </row>
    <row r="27696" spans="1:36" x14ac:dyDescent="0.25">
      <c r="A27696" s="13"/>
      <c r="G27696" s="14"/>
      <c r="H27696" s="14"/>
      <c r="L27696" s="15"/>
      <c r="M27696" s="15"/>
      <c r="N27696" s="15"/>
      <c r="O27696" s="15"/>
      <c r="P27696" s="15"/>
      <c r="Q27696" s="13"/>
      <c r="R27696" s="13"/>
      <c r="S27696" s="13"/>
      <c r="T27696" s="13"/>
      <c r="U27696" s="16"/>
      <c r="V27696" s="16"/>
      <c r="W27696" s="16"/>
      <c r="AI27696" s="4"/>
      <c r="AJ27696" s="4"/>
    </row>
    <row r="27697" spans="1:36" x14ac:dyDescent="0.25">
      <c r="A27697" s="13"/>
      <c r="G27697" s="14"/>
      <c r="H27697" s="14"/>
      <c r="L27697" s="15"/>
      <c r="M27697" s="15"/>
      <c r="N27697" s="15"/>
      <c r="O27697" s="15"/>
      <c r="P27697" s="15"/>
      <c r="Q27697" s="13"/>
      <c r="R27697" s="13"/>
      <c r="S27697" s="13"/>
      <c r="T27697" s="13"/>
      <c r="U27697" s="16"/>
      <c r="V27697" s="16"/>
      <c r="W27697" s="16"/>
      <c r="AI27697" s="4"/>
      <c r="AJ27697" s="4"/>
    </row>
    <row r="27698" spans="1:36" x14ac:dyDescent="0.25">
      <c r="A27698" s="13"/>
      <c r="G27698" s="14"/>
      <c r="H27698" s="14"/>
      <c r="L27698" s="15"/>
      <c r="M27698" s="15"/>
      <c r="N27698" s="15"/>
      <c r="O27698" s="15"/>
      <c r="P27698" s="15"/>
      <c r="Q27698" s="13"/>
      <c r="R27698" s="13"/>
      <c r="S27698" s="13"/>
      <c r="T27698" s="13"/>
      <c r="U27698" s="16"/>
      <c r="V27698" s="16"/>
      <c r="W27698" s="16"/>
      <c r="AI27698" s="4"/>
      <c r="AJ27698" s="4"/>
    </row>
    <row r="27699" spans="1:36" x14ac:dyDescent="0.25">
      <c r="A27699" s="13"/>
      <c r="G27699" s="14"/>
      <c r="H27699" s="14"/>
      <c r="L27699" s="15"/>
      <c r="M27699" s="15"/>
      <c r="N27699" s="15"/>
      <c r="O27699" s="15"/>
      <c r="P27699" s="15"/>
      <c r="Q27699" s="13"/>
      <c r="R27699" s="13"/>
      <c r="S27699" s="13"/>
      <c r="T27699" s="13"/>
      <c r="U27699" s="16"/>
      <c r="V27699" s="16"/>
      <c r="W27699" s="16"/>
      <c r="AI27699" s="4"/>
      <c r="AJ27699" s="4"/>
    </row>
    <row r="27700" spans="1:36" x14ac:dyDescent="0.25">
      <c r="A27700" s="13"/>
      <c r="G27700" s="14"/>
      <c r="H27700" s="14"/>
      <c r="L27700" s="15"/>
      <c r="M27700" s="15"/>
      <c r="N27700" s="15"/>
      <c r="O27700" s="15"/>
      <c r="P27700" s="15"/>
      <c r="Q27700" s="13"/>
      <c r="R27700" s="13"/>
      <c r="S27700" s="13"/>
      <c r="T27700" s="13"/>
      <c r="U27700" s="16"/>
      <c r="V27700" s="16"/>
      <c r="W27700" s="16"/>
      <c r="AI27700" s="4"/>
      <c r="AJ27700" s="4"/>
    </row>
    <row r="27701" spans="1:36" x14ac:dyDescent="0.25">
      <c r="A27701" s="13"/>
      <c r="G27701" s="14"/>
      <c r="H27701" s="14"/>
      <c r="L27701" s="15"/>
      <c r="M27701" s="15"/>
      <c r="N27701" s="15"/>
      <c r="O27701" s="15"/>
      <c r="P27701" s="15"/>
      <c r="Q27701" s="13"/>
      <c r="R27701" s="13"/>
      <c r="S27701" s="13"/>
      <c r="T27701" s="13"/>
      <c r="U27701" s="16"/>
      <c r="V27701" s="16"/>
      <c r="W27701" s="16"/>
      <c r="AI27701" s="4"/>
      <c r="AJ27701" s="4"/>
    </row>
    <row r="27702" spans="1:36" x14ac:dyDescent="0.25">
      <c r="A27702" s="13"/>
      <c r="G27702" s="14"/>
      <c r="H27702" s="14"/>
      <c r="L27702" s="15"/>
      <c r="M27702" s="15"/>
      <c r="N27702" s="15"/>
      <c r="O27702" s="15"/>
      <c r="P27702" s="15"/>
      <c r="Q27702" s="13"/>
      <c r="R27702" s="13"/>
      <c r="S27702" s="13"/>
      <c r="T27702" s="13"/>
      <c r="U27702" s="16"/>
      <c r="V27702" s="16"/>
      <c r="W27702" s="16"/>
      <c r="AI27702" s="4"/>
      <c r="AJ27702" s="4"/>
    </row>
    <row r="27703" spans="1:36" x14ac:dyDescent="0.25">
      <c r="A27703" s="13"/>
      <c r="G27703" s="14"/>
      <c r="H27703" s="14"/>
      <c r="L27703" s="15"/>
      <c r="M27703" s="15"/>
      <c r="N27703" s="15"/>
      <c r="O27703" s="15"/>
      <c r="P27703" s="15"/>
      <c r="Q27703" s="13"/>
      <c r="R27703" s="13"/>
      <c r="S27703" s="13"/>
      <c r="T27703" s="13"/>
      <c r="U27703" s="16"/>
      <c r="V27703" s="16"/>
      <c r="W27703" s="16"/>
      <c r="AI27703" s="4"/>
      <c r="AJ27703" s="4"/>
    </row>
    <row r="27704" spans="1:36" x14ac:dyDescent="0.25">
      <c r="A27704" s="13"/>
      <c r="G27704" s="14"/>
      <c r="H27704" s="14"/>
      <c r="L27704" s="15"/>
      <c r="M27704" s="15"/>
      <c r="N27704" s="15"/>
      <c r="O27704" s="15"/>
      <c r="P27704" s="15"/>
      <c r="Q27704" s="13"/>
      <c r="R27704" s="13"/>
      <c r="S27704" s="13"/>
      <c r="T27704" s="13"/>
      <c r="U27704" s="16"/>
      <c r="V27704" s="16"/>
      <c r="W27704" s="16"/>
      <c r="AI27704" s="4"/>
      <c r="AJ27704" s="4"/>
    </row>
    <row r="27705" spans="1:36" x14ac:dyDescent="0.25">
      <c r="A27705" s="13"/>
      <c r="G27705" s="14"/>
      <c r="H27705" s="14"/>
      <c r="L27705" s="15"/>
      <c r="M27705" s="15"/>
      <c r="N27705" s="15"/>
      <c r="O27705" s="15"/>
      <c r="P27705" s="15"/>
      <c r="Q27705" s="13"/>
      <c r="R27705" s="13"/>
      <c r="S27705" s="13"/>
      <c r="T27705" s="13"/>
      <c r="U27705" s="16"/>
      <c r="V27705" s="16"/>
      <c r="W27705" s="16"/>
      <c r="AI27705" s="4"/>
      <c r="AJ27705" s="4"/>
    </row>
    <row r="27706" spans="1:36" x14ac:dyDescent="0.25">
      <c r="A27706" s="13"/>
      <c r="G27706" s="14"/>
      <c r="H27706" s="14"/>
      <c r="L27706" s="15"/>
      <c r="M27706" s="15"/>
      <c r="N27706" s="15"/>
      <c r="O27706" s="15"/>
      <c r="P27706" s="15"/>
      <c r="Q27706" s="13"/>
      <c r="R27706" s="13"/>
      <c r="S27706" s="13"/>
      <c r="T27706" s="13"/>
      <c r="U27706" s="16"/>
      <c r="V27706" s="16"/>
      <c r="W27706" s="16"/>
      <c r="AI27706" s="4"/>
      <c r="AJ27706" s="4"/>
    </row>
    <row r="27707" spans="1:36" x14ac:dyDescent="0.25">
      <c r="A27707" s="13"/>
      <c r="G27707" s="14"/>
      <c r="H27707" s="14"/>
      <c r="L27707" s="15"/>
      <c r="M27707" s="15"/>
      <c r="N27707" s="15"/>
      <c r="O27707" s="15"/>
      <c r="P27707" s="15"/>
      <c r="Q27707" s="13"/>
      <c r="R27707" s="13"/>
      <c r="S27707" s="13"/>
      <c r="T27707" s="13"/>
      <c r="U27707" s="16"/>
      <c r="V27707" s="16"/>
      <c r="W27707" s="16"/>
      <c r="AI27707" s="4"/>
      <c r="AJ27707" s="4"/>
    </row>
    <row r="27708" spans="1:36" x14ac:dyDescent="0.25">
      <c r="A27708" s="13"/>
      <c r="G27708" s="14"/>
      <c r="H27708" s="14"/>
      <c r="L27708" s="15"/>
      <c r="M27708" s="15"/>
      <c r="N27708" s="15"/>
      <c r="O27708" s="15"/>
      <c r="P27708" s="15"/>
      <c r="Q27708" s="13"/>
      <c r="R27708" s="13"/>
      <c r="S27708" s="13"/>
      <c r="T27708" s="13"/>
      <c r="U27708" s="16"/>
      <c r="V27708" s="16"/>
      <c r="W27708" s="16"/>
      <c r="AI27708" s="4"/>
      <c r="AJ27708" s="4"/>
    </row>
    <row r="27709" spans="1:36" x14ac:dyDescent="0.25">
      <c r="A27709" s="13"/>
      <c r="G27709" s="14"/>
      <c r="H27709" s="14"/>
      <c r="L27709" s="15"/>
      <c r="M27709" s="15"/>
      <c r="N27709" s="15"/>
      <c r="O27709" s="15"/>
      <c r="P27709" s="15"/>
      <c r="Q27709" s="13"/>
      <c r="R27709" s="13"/>
      <c r="S27709" s="13"/>
      <c r="T27709" s="13"/>
      <c r="U27709" s="16"/>
      <c r="V27709" s="16"/>
      <c r="W27709" s="16"/>
      <c r="AI27709" s="4"/>
      <c r="AJ27709" s="4"/>
    </row>
    <row r="27710" spans="1:36" x14ac:dyDescent="0.25">
      <c r="A27710" s="13"/>
      <c r="G27710" s="14"/>
      <c r="H27710" s="14"/>
      <c r="L27710" s="15"/>
      <c r="M27710" s="15"/>
      <c r="N27710" s="15"/>
      <c r="O27710" s="15"/>
      <c r="P27710" s="15"/>
      <c r="Q27710" s="13"/>
      <c r="R27710" s="13"/>
      <c r="S27710" s="13"/>
      <c r="T27710" s="13"/>
      <c r="U27710" s="16"/>
      <c r="V27710" s="16"/>
      <c r="W27710" s="16"/>
      <c r="AI27710" s="4"/>
      <c r="AJ27710" s="4"/>
    </row>
    <row r="27711" spans="1:36" x14ac:dyDescent="0.25">
      <c r="A27711" s="13"/>
      <c r="G27711" s="14"/>
      <c r="H27711" s="14"/>
      <c r="L27711" s="15"/>
      <c r="M27711" s="15"/>
      <c r="N27711" s="15"/>
      <c r="O27711" s="15"/>
      <c r="P27711" s="15"/>
      <c r="Q27711" s="13"/>
      <c r="R27711" s="13"/>
      <c r="S27711" s="13"/>
      <c r="T27711" s="13"/>
      <c r="U27711" s="16"/>
      <c r="V27711" s="16"/>
      <c r="W27711" s="16"/>
      <c r="AI27711" s="4"/>
      <c r="AJ27711" s="4"/>
    </row>
    <row r="27712" spans="1:36" x14ac:dyDescent="0.25">
      <c r="A27712" s="13"/>
      <c r="G27712" s="14"/>
      <c r="H27712" s="14"/>
      <c r="L27712" s="15"/>
      <c r="M27712" s="15"/>
      <c r="N27712" s="15"/>
      <c r="O27712" s="15"/>
      <c r="P27712" s="15"/>
      <c r="Q27712" s="13"/>
      <c r="R27712" s="13"/>
      <c r="S27712" s="13"/>
      <c r="T27712" s="13"/>
      <c r="U27712" s="16"/>
      <c r="V27712" s="16"/>
      <c r="W27712" s="16"/>
      <c r="AI27712" s="4"/>
      <c r="AJ27712" s="4"/>
    </row>
    <row r="27713" spans="1:36" x14ac:dyDescent="0.25">
      <c r="A27713" s="13"/>
      <c r="G27713" s="14"/>
      <c r="H27713" s="14"/>
      <c r="L27713" s="15"/>
      <c r="M27713" s="15"/>
      <c r="N27713" s="15"/>
      <c r="O27713" s="15"/>
      <c r="P27713" s="15"/>
      <c r="Q27713" s="13"/>
      <c r="R27713" s="13"/>
      <c r="S27713" s="13"/>
      <c r="T27713" s="13"/>
      <c r="U27713" s="16"/>
      <c r="V27713" s="16"/>
      <c r="W27713" s="16"/>
      <c r="AI27713" s="4"/>
      <c r="AJ27713" s="4"/>
    </row>
    <row r="27714" spans="1:36" x14ac:dyDescent="0.25">
      <c r="A27714" s="13"/>
      <c r="G27714" s="14"/>
      <c r="H27714" s="14"/>
      <c r="L27714" s="15"/>
      <c r="M27714" s="15"/>
      <c r="N27714" s="15"/>
      <c r="O27714" s="15"/>
      <c r="P27714" s="15"/>
      <c r="Q27714" s="13"/>
      <c r="R27714" s="13"/>
      <c r="S27714" s="13"/>
      <c r="T27714" s="13"/>
      <c r="U27714" s="16"/>
      <c r="V27714" s="16"/>
      <c r="W27714" s="16"/>
      <c r="AI27714" s="4"/>
      <c r="AJ27714" s="4"/>
    </row>
    <row r="27715" spans="1:36" x14ac:dyDescent="0.25">
      <c r="A27715" s="13"/>
      <c r="G27715" s="14"/>
      <c r="H27715" s="14"/>
      <c r="L27715" s="15"/>
      <c r="M27715" s="15"/>
      <c r="N27715" s="15"/>
      <c r="O27715" s="15"/>
      <c r="P27715" s="15"/>
      <c r="Q27715" s="13"/>
      <c r="R27715" s="13"/>
      <c r="S27715" s="13"/>
      <c r="T27715" s="13"/>
      <c r="U27715" s="16"/>
      <c r="V27715" s="16"/>
      <c r="W27715" s="16"/>
      <c r="AI27715" s="4"/>
      <c r="AJ27715" s="4"/>
    </row>
    <row r="27716" spans="1:36" x14ac:dyDescent="0.25">
      <c r="A27716" s="13"/>
      <c r="G27716" s="14"/>
      <c r="H27716" s="14"/>
      <c r="L27716" s="15"/>
      <c r="M27716" s="15"/>
      <c r="N27716" s="15"/>
      <c r="O27716" s="15"/>
      <c r="P27716" s="15"/>
      <c r="Q27716" s="13"/>
      <c r="R27716" s="13"/>
      <c r="S27716" s="13"/>
      <c r="T27716" s="13"/>
      <c r="U27716" s="16"/>
      <c r="V27716" s="16"/>
      <c r="W27716" s="16"/>
      <c r="AI27716" s="4"/>
      <c r="AJ27716" s="4"/>
    </row>
    <row r="27717" spans="1:36" x14ac:dyDescent="0.25">
      <c r="A27717" s="13"/>
      <c r="G27717" s="14"/>
      <c r="H27717" s="14"/>
      <c r="L27717" s="15"/>
      <c r="M27717" s="15"/>
      <c r="N27717" s="15"/>
      <c r="O27717" s="15"/>
      <c r="P27717" s="15"/>
      <c r="Q27717" s="13"/>
      <c r="R27717" s="13"/>
      <c r="S27717" s="13"/>
      <c r="T27717" s="13"/>
      <c r="U27717" s="16"/>
      <c r="V27717" s="16"/>
      <c r="W27717" s="16"/>
      <c r="AI27717" s="4"/>
      <c r="AJ27717" s="4"/>
    </row>
    <row r="27718" spans="1:36" x14ac:dyDescent="0.25">
      <c r="A27718" s="13"/>
      <c r="G27718" s="14"/>
      <c r="H27718" s="14"/>
      <c r="L27718" s="15"/>
      <c r="M27718" s="15"/>
      <c r="N27718" s="15"/>
      <c r="O27718" s="15"/>
      <c r="P27718" s="15"/>
      <c r="Q27718" s="13"/>
      <c r="R27718" s="13"/>
      <c r="S27718" s="13"/>
      <c r="T27718" s="13"/>
      <c r="U27718" s="16"/>
      <c r="V27718" s="16"/>
      <c r="W27718" s="16"/>
      <c r="AI27718" s="4"/>
      <c r="AJ27718" s="4"/>
    </row>
    <row r="27719" spans="1:36" x14ac:dyDescent="0.25">
      <c r="A27719" s="13"/>
      <c r="G27719" s="14"/>
      <c r="H27719" s="14"/>
      <c r="L27719" s="15"/>
      <c r="M27719" s="15"/>
      <c r="N27719" s="15"/>
      <c r="O27719" s="15"/>
      <c r="P27719" s="15"/>
      <c r="Q27719" s="13"/>
      <c r="R27719" s="13"/>
      <c r="S27719" s="13"/>
      <c r="T27719" s="13"/>
      <c r="U27719" s="16"/>
      <c r="V27719" s="16"/>
      <c r="W27719" s="16"/>
      <c r="AI27719" s="4"/>
      <c r="AJ27719" s="4"/>
    </row>
    <row r="27720" spans="1:36" x14ac:dyDescent="0.25">
      <c r="A27720" s="13"/>
      <c r="G27720" s="14"/>
      <c r="H27720" s="14"/>
      <c r="L27720" s="15"/>
      <c r="M27720" s="15"/>
      <c r="N27720" s="15"/>
      <c r="O27720" s="15"/>
      <c r="P27720" s="15"/>
      <c r="Q27720" s="13"/>
      <c r="R27720" s="13"/>
      <c r="S27720" s="13"/>
      <c r="T27720" s="13"/>
      <c r="U27720" s="16"/>
      <c r="V27720" s="16"/>
      <c r="W27720" s="16"/>
      <c r="AI27720" s="4"/>
      <c r="AJ27720" s="4"/>
    </row>
    <row r="27721" spans="1:36" x14ac:dyDescent="0.25">
      <c r="A27721" s="13"/>
      <c r="G27721" s="14"/>
      <c r="H27721" s="14"/>
      <c r="L27721" s="15"/>
      <c r="M27721" s="15"/>
      <c r="N27721" s="15"/>
      <c r="O27721" s="15"/>
      <c r="P27721" s="15"/>
      <c r="Q27721" s="13"/>
      <c r="R27721" s="13"/>
      <c r="S27721" s="13"/>
      <c r="T27721" s="13"/>
      <c r="U27721" s="16"/>
      <c r="V27721" s="16"/>
      <c r="W27721" s="16"/>
      <c r="AI27721" s="4"/>
      <c r="AJ27721" s="4"/>
    </row>
    <row r="27722" spans="1:36" x14ac:dyDescent="0.25">
      <c r="A27722" s="13"/>
      <c r="G27722" s="14"/>
      <c r="H27722" s="14"/>
      <c r="L27722" s="15"/>
      <c r="M27722" s="15"/>
      <c r="N27722" s="15"/>
      <c r="O27722" s="15"/>
      <c r="P27722" s="15"/>
      <c r="Q27722" s="13"/>
      <c r="R27722" s="13"/>
      <c r="S27722" s="13"/>
      <c r="T27722" s="13"/>
      <c r="U27722" s="16"/>
      <c r="V27722" s="16"/>
      <c r="W27722" s="16"/>
      <c r="AI27722" s="4"/>
      <c r="AJ27722" s="4"/>
    </row>
    <row r="27723" spans="1:36" x14ac:dyDescent="0.25">
      <c r="A27723" s="13"/>
      <c r="G27723" s="14"/>
      <c r="H27723" s="14"/>
      <c r="L27723" s="15"/>
      <c r="M27723" s="15"/>
      <c r="N27723" s="15"/>
      <c r="O27723" s="15"/>
      <c r="P27723" s="15"/>
      <c r="Q27723" s="13"/>
      <c r="R27723" s="13"/>
      <c r="S27723" s="13"/>
      <c r="T27723" s="13"/>
      <c r="U27723" s="16"/>
      <c r="V27723" s="16"/>
      <c r="W27723" s="16"/>
      <c r="AI27723" s="4"/>
      <c r="AJ27723" s="4"/>
    </row>
    <row r="27724" spans="1:36" x14ac:dyDescent="0.25">
      <c r="A27724" s="13"/>
      <c r="G27724" s="14"/>
      <c r="H27724" s="14"/>
      <c r="L27724" s="15"/>
      <c r="M27724" s="15"/>
      <c r="N27724" s="15"/>
      <c r="O27724" s="15"/>
      <c r="P27724" s="15"/>
      <c r="Q27724" s="13"/>
      <c r="R27724" s="13"/>
      <c r="S27724" s="13"/>
      <c r="T27724" s="13"/>
      <c r="U27724" s="16"/>
      <c r="V27724" s="16"/>
      <c r="W27724" s="16"/>
      <c r="AI27724" s="4"/>
      <c r="AJ27724" s="4"/>
    </row>
    <row r="27725" spans="1:36" x14ac:dyDescent="0.25">
      <c r="A27725" s="13"/>
      <c r="G27725" s="14"/>
      <c r="H27725" s="14"/>
      <c r="L27725" s="15"/>
      <c r="M27725" s="15"/>
      <c r="N27725" s="15"/>
      <c r="O27725" s="15"/>
      <c r="P27725" s="15"/>
      <c r="Q27725" s="13"/>
      <c r="R27725" s="13"/>
      <c r="S27725" s="13"/>
      <c r="T27725" s="13"/>
      <c r="U27725" s="16"/>
      <c r="V27725" s="16"/>
      <c r="W27725" s="16"/>
      <c r="AI27725" s="4"/>
      <c r="AJ27725" s="4"/>
    </row>
    <row r="27726" spans="1:36" x14ac:dyDescent="0.25">
      <c r="A27726" s="13"/>
      <c r="G27726" s="14"/>
      <c r="H27726" s="14"/>
      <c r="L27726" s="15"/>
      <c r="M27726" s="15"/>
      <c r="N27726" s="15"/>
      <c r="O27726" s="15"/>
      <c r="P27726" s="15"/>
      <c r="Q27726" s="13"/>
      <c r="R27726" s="13"/>
      <c r="S27726" s="13"/>
      <c r="T27726" s="13"/>
      <c r="U27726" s="16"/>
      <c r="V27726" s="16"/>
      <c r="W27726" s="16"/>
      <c r="AI27726" s="4"/>
      <c r="AJ27726" s="4"/>
    </row>
    <row r="27727" spans="1:36" x14ac:dyDescent="0.25">
      <c r="A27727" s="13"/>
      <c r="G27727" s="14"/>
      <c r="H27727" s="14"/>
      <c r="L27727" s="15"/>
      <c r="M27727" s="15"/>
      <c r="N27727" s="15"/>
      <c r="O27727" s="15"/>
      <c r="P27727" s="15"/>
      <c r="Q27727" s="13"/>
      <c r="R27727" s="13"/>
      <c r="S27727" s="13"/>
      <c r="T27727" s="13"/>
      <c r="U27727" s="16"/>
      <c r="V27727" s="16"/>
      <c r="W27727" s="16"/>
      <c r="AI27727" s="4"/>
      <c r="AJ27727" s="4"/>
    </row>
    <row r="27728" spans="1:36" x14ac:dyDescent="0.25">
      <c r="A27728" s="13"/>
      <c r="G27728" s="14"/>
      <c r="H27728" s="14"/>
      <c r="L27728" s="15"/>
      <c r="M27728" s="15"/>
      <c r="N27728" s="15"/>
      <c r="O27728" s="15"/>
      <c r="P27728" s="15"/>
      <c r="Q27728" s="13"/>
      <c r="R27728" s="13"/>
      <c r="S27728" s="13"/>
      <c r="T27728" s="13"/>
      <c r="U27728" s="16"/>
      <c r="V27728" s="16"/>
      <c r="W27728" s="16"/>
      <c r="AI27728" s="4"/>
      <c r="AJ27728" s="4"/>
    </row>
    <row r="27729" spans="1:36" x14ac:dyDescent="0.25">
      <c r="A27729" s="13"/>
      <c r="G27729" s="14"/>
      <c r="H27729" s="14"/>
      <c r="L27729" s="15"/>
      <c r="M27729" s="15"/>
      <c r="N27729" s="15"/>
      <c r="O27729" s="15"/>
      <c r="P27729" s="15"/>
      <c r="Q27729" s="13"/>
      <c r="R27729" s="13"/>
      <c r="S27729" s="13"/>
      <c r="T27729" s="13"/>
      <c r="U27729" s="16"/>
      <c r="V27729" s="16"/>
      <c r="W27729" s="16"/>
      <c r="AI27729" s="4"/>
      <c r="AJ27729" s="4"/>
    </row>
    <row r="27730" spans="1:36" x14ac:dyDescent="0.25">
      <c r="A27730" s="13"/>
      <c r="G27730" s="14"/>
      <c r="H27730" s="14"/>
      <c r="L27730" s="15"/>
      <c r="M27730" s="15"/>
      <c r="N27730" s="15"/>
      <c r="O27730" s="15"/>
      <c r="P27730" s="15"/>
      <c r="Q27730" s="13"/>
      <c r="R27730" s="13"/>
      <c r="S27730" s="13"/>
      <c r="T27730" s="13"/>
      <c r="U27730" s="16"/>
      <c r="V27730" s="16"/>
      <c r="W27730" s="16"/>
      <c r="AI27730" s="4"/>
      <c r="AJ27730" s="4"/>
    </row>
    <row r="27731" spans="1:36" x14ac:dyDescent="0.25">
      <c r="A27731" s="13"/>
      <c r="G27731" s="14"/>
      <c r="H27731" s="14"/>
      <c r="L27731" s="15"/>
      <c r="M27731" s="15"/>
      <c r="N27731" s="15"/>
      <c r="O27731" s="15"/>
      <c r="P27731" s="15"/>
      <c r="Q27731" s="13"/>
      <c r="R27731" s="13"/>
      <c r="S27731" s="13"/>
      <c r="T27731" s="13"/>
      <c r="U27731" s="16"/>
      <c r="V27731" s="16"/>
      <c r="W27731" s="16"/>
      <c r="AI27731" s="4"/>
      <c r="AJ27731" s="4"/>
    </row>
    <row r="27732" spans="1:36" x14ac:dyDescent="0.25">
      <c r="A27732" s="13"/>
      <c r="G27732" s="14"/>
      <c r="H27732" s="14"/>
      <c r="L27732" s="15"/>
      <c r="M27732" s="15"/>
      <c r="N27732" s="15"/>
      <c r="O27732" s="15"/>
      <c r="P27732" s="15"/>
      <c r="Q27732" s="13"/>
      <c r="R27732" s="13"/>
      <c r="S27732" s="13"/>
      <c r="T27732" s="13"/>
      <c r="U27732" s="16"/>
      <c r="V27732" s="16"/>
      <c r="W27732" s="16"/>
      <c r="AI27732" s="4"/>
      <c r="AJ27732" s="4"/>
    </row>
    <row r="27733" spans="1:36" x14ac:dyDescent="0.25">
      <c r="A27733" s="13"/>
      <c r="G27733" s="14"/>
      <c r="H27733" s="14"/>
      <c r="L27733" s="15"/>
      <c r="M27733" s="15"/>
      <c r="N27733" s="15"/>
      <c r="O27733" s="15"/>
      <c r="P27733" s="15"/>
      <c r="Q27733" s="13"/>
      <c r="R27733" s="13"/>
      <c r="S27733" s="13"/>
      <c r="T27733" s="13"/>
      <c r="U27733" s="16"/>
      <c r="V27733" s="16"/>
      <c r="W27733" s="16"/>
      <c r="AI27733" s="4"/>
      <c r="AJ27733" s="4"/>
    </row>
    <row r="27734" spans="1:36" x14ac:dyDescent="0.25">
      <c r="A27734" s="13"/>
      <c r="G27734" s="14"/>
      <c r="H27734" s="14"/>
      <c r="L27734" s="15"/>
      <c r="M27734" s="15"/>
      <c r="N27734" s="15"/>
      <c r="O27734" s="15"/>
      <c r="P27734" s="15"/>
      <c r="Q27734" s="13"/>
      <c r="R27734" s="13"/>
      <c r="S27734" s="13"/>
      <c r="T27734" s="13"/>
      <c r="U27734" s="16"/>
      <c r="V27734" s="16"/>
      <c r="W27734" s="16"/>
      <c r="AI27734" s="4"/>
      <c r="AJ27734" s="4"/>
    </row>
    <row r="27735" spans="1:36" x14ac:dyDescent="0.25">
      <c r="A27735" s="13"/>
      <c r="G27735" s="14"/>
      <c r="H27735" s="14"/>
      <c r="L27735" s="15"/>
      <c r="M27735" s="15"/>
      <c r="N27735" s="15"/>
      <c r="O27735" s="15"/>
      <c r="P27735" s="15"/>
      <c r="Q27735" s="13"/>
      <c r="R27735" s="13"/>
      <c r="S27735" s="13"/>
      <c r="T27735" s="13"/>
      <c r="U27735" s="16"/>
      <c r="V27735" s="16"/>
      <c r="W27735" s="16"/>
      <c r="AI27735" s="4"/>
      <c r="AJ27735" s="4"/>
    </row>
    <row r="27736" spans="1:36" x14ac:dyDescent="0.25">
      <c r="A27736" s="13"/>
      <c r="G27736" s="14"/>
      <c r="H27736" s="14"/>
      <c r="L27736" s="15"/>
      <c r="M27736" s="15"/>
      <c r="N27736" s="15"/>
      <c r="O27736" s="15"/>
      <c r="P27736" s="15"/>
      <c r="Q27736" s="13"/>
      <c r="R27736" s="13"/>
      <c r="S27736" s="13"/>
      <c r="T27736" s="13"/>
      <c r="U27736" s="16"/>
      <c r="V27736" s="16"/>
      <c r="W27736" s="16"/>
      <c r="AI27736" s="4"/>
      <c r="AJ27736" s="4"/>
    </row>
    <row r="27737" spans="1:36" x14ac:dyDescent="0.25">
      <c r="A27737" s="13"/>
      <c r="G27737" s="14"/>
      <c r="H27737" s="14"/>
      <c r="L27737" s="15"/>
      <c r="M27737" s="15"/>
      <c r="N27737" s="15"/>
      <c r="O27737" s="15"/>
      <c r="P27737" s="15"/>
      <c r="Q27737" s="13"/>
      <c r="R27737" s="13"/>
      <c r="S27737" s="13"/>
      <c r="T27737" s="13"/>
      <c r="U27737" s="16"/>
      <c r="V27737" s="16"/>
      <c r="W27737" s="16"/>
      <c r="AI27737" s="4"/>
      <c r="AJ27737" s="4"/>
    </row>
    <row r="27738" spans="1:36" x14ac:dyDescent="0.25">
      <c r="A27738" s="13"/>
      <c r="G27738" s="14"/>
      <c r="H27738" s="14"/>
      <c r="L27738" s="15"/>
      <c r="M27738" s="15"/>
      <c r="N27738" s="15"/>
      <c r="O27738" s="15"/>
      <c r="P27738" s="15"/>
      <c r="Q27738" s="13"/>
      <c r="R27738" s="13"/>
      <c r="S27738" s="13"/>
      <c r="T27738" s="13"/>
      <c r="U27738" s="16"/>
      <c r="V27738" s="16"/>
      <c r="W27738" s="16"/>
      <c r="AI27738" s="4"/>
      <c r="AJ27738" s="4"/>
    </row>
    <row r="27739" spans="1:36" x14ac:dyDescent="0.25">
      <c r="A27739" s="13"/>
      <c r="G27739" s="14"/>
      <c r="H27739" s="14"/>
      <c r="L27739" s="15"/>
      <c r="M27739" s="15"/>
      <c r="N27739" s="15"/>
      <c r="O27739" s="15"/>
      <c r="P27739" s="15"/>
      <c r="Q27739" s="13"/>
      <c r="R27739" s="13"/>
      <c r="S27739" s="13"/>
      <c r="T27739" s="13"/>
      <c r="U27739" s="16"/>
      <c r="V27739" s="16"/>
      <c r="W27739" s="16"/>
      <c r="AI27739" s="4"/>
      <c r="AJ27739" s="4"/>
    </row>
    <row r="27740" spans="1:36" x14ac:dyDescent="0.25">
      <c r="A27740" s="13"/>
      <c r="G27740" s="14"/>
      <c r="H27740" s="14"/>
      <c r="L27740" s="15"/>
      <c r="M27740" s="15"/>
      <c r="N27740" s="15"/>
      <c r="O27740" s="15"/>
      <c r="P27740" s="15"/>
      <c r="Q27740" s="13"/>
      <c r="R27740" s="13"/>
      <c r="S27740" s="13"/>
      <c r="T27740" s="13"/>
      <c r="U27740" s="16"/>
      <c r="V27740" s="16"/>
      <c r="W27740" s="16"/>
      <c r="AI27740" s="4"/>
      <c r="AJ27740" s="4"/>
    </row>
    <row r="27741" spans="1:36" x14ac:dyDescent="0.25">
      <c r="A27741" s="13"/>
      <c r="G27741" s="14"/>
      <c r="H27741" s="14"/>
      <c r="L27741" s="15"/>
      <c r="M27741" s="15"/>
      <c r="N27741" s="15"/>
      <c r="O27741" s="15"/>
      <c r="P27741" s="15"/>
      <c r="Q27741" s="13"/>
      <c r="R27741" s="13"/>
      <c r="S27741" s="13"/>
      <c r="T27741" s="13"/>
      <c r="U27741" s="16"/>
      <c r="V27741" s="16"/>
      <c r="W27741" s="16"/>
      <c r="AI27741" s="4"/>
      <c r="AJ27741" s="4"/>
    </row>
    <row r="27742" spans="1:36" x14ac:dyDescent="0.25">
      <c r="A27742" s="13"/>
      <c r="G27742" s="14"/>
      <c r="H27742" s="14"/>
      <c r="L27742" s="15"/>
      <c r="M27742" s="15"/>
      <c r="N27742" s="15"/>
      <c r="O27742" s="15"/>
      <c r="P27742" s="15"/>
      <c r="Q27742" s="13"/>
      <c r="R27742" s="13"/>
      <c r="S27742" s="13"/>
      <c r="T27742" s="13"/>
      <c r="U27742" s="16"/>
      <c r="V27742" s="16"/>
      <c r="W27742" s="16"/>
      <c r="AI27742" s="4"/>
      <c r="AJ27742" s="4"/>
    </row>
    <row r="27743" spans="1:36" x14ac:dyDescent="0.25">
      <c r="A27743" s="13"/>
      <c r="G27743" s="14"/>
      <c r="H27743" s="14"/>
      <c r="L27743" s="15"/>
      <c r="M27743" s="15"/>
      <c r="N27743" s="15"/>
      <c r="O27743" s="15"/>
      <c r="P27743" s="15"/>
      <c r="Q27743" s="13"/>
      <c r="R27743" s="13"/>
      <c r="S27743" s="13"/>
      <c r="T27743" s="13"/>
      <c r="U27743" s="16"/>
      <c r="V27743" s="16"/>
      <c r="W27743" s="16"/>
      <c r="AI27743" s="4"/>
      <c r="AJ27743" s="4"/>
    </row>
    <row r="27744" spans="1:36" x14ac:dyDescent="0.25">
      <c r="A27744" s="13"/>
      <c r="G27744" s="14"/>
      <c r="H27744" s="14"/>
      <c r="L27744" s="15"/>
      <c r="M27744" s="15"/>
      <c r="N27744" s="15"/>
      <c r="O27744" s="15"/>
      <c r="P27744" s="15"/>
      <c r="Q27744" s="13"/>
      <c r="R27744" s="13"/>
      <c r="S27744" s="13"/>
      <c r="T27744" s="13"/>
      <c r="U27744" s="16"/>
      <c r="V27744" s="16"/>
      <c r="W27744" s="16"/>
      <c r="AI27744" s="4"/>
      <c r="AJ27744" s="4"/>
    </row>
    <row r="27745" spans="1:36" x14ac:dyDescent="0.25">
      <c r="A27745" s="13"/>
      <c r="G27745" s="14"/>
      <c r="H27745" s="14"/>
      <c r="L27745" s="15"/>
      <c r="M27745" s="15"/>
      <c r="N27745" s="15"/>
      <c r="O27745" s="15"/>
      <c r="P27745" s="15"/>
      <c r="Q27745" s="13"/>
      <c r="R27745" s="13"/>
      <c r="S27745" s="13"/>
      <c r="T27745" s="13"/>
      <c r="U27745" s="16"/>
      <c r="V27745" s="16"/>
      <c r="W27745" s="16"/>
      <c r="AI27745" s="4"/>
      <c r="AJ27745" s="4"/>
    </row>
    <row r="27746" spans="1:36" x14ac:dyDescent="0.25">
      <c r="A27746" s="13"/>
      <c r="G27746" s="14"/>
      <c r="H27746" s="14"/>
      <c r="L27746" s="15"/>
      <c r="M27746" s="15"/>
      <c r="N27746" s="15"/>
      <c r="O27746" s="15"/>
      <c r="P27746" s="15"/>
      <c r="Q27746" s="13"/>
      <c r="R27746" s="13"/>
      <c r="S27746" s="13"/>
      <c r="T27746" s="13"/>
      <c r="U27746" s="16"/>
      <c r="V27746" s="16"/>
      <c r="W27746" s="16"/>
      <c r="AI27746" s="4"/>
      <c r="AJ27746" s="4"/>
    </row>
    <row r="27747" spans="1:36" x14ac:dyDescent="0.25">
      <c r="A27747" s="13"/>
      <c r="G27747" s="14"/>
      <c r="H27747" s="14"/>
      <c r="L27747" s="15"/>
      <c r="M27747" s="15"/>
      <c r="N27747" s="15"/>
      <c r="O27747" s="15"/>
      <c r="P27747" s="15"/>
      <c r="Q27747" s="13"/>
      <c r="R27747" s="13"/>
      <c r="S27747" s="13"/>
      <c r="T27747" s="13"/>
      <c r="U27747" s="16"/>
      <c r="V27747" s="16"/>
      <c r="W27747" s="16"/>
      <c r="AI27747" s="4"/>
      <c r="AJ27747" s="4"/>
    </row>
    <row r="27748" spans="1:36" x14ac:dyDescent="0.25">
      <c r="A27748" s="13"/>
      <c r="G27748" s="14"/>
      <c r="H27748" s="14"/>
      <c r="L27748" s="15"/>
      <c r="M27748" s="15"/>
      <c r="N27748" s="15"/>
      <c r="O27748" s="15"/>
      <c r="P27748" s="15"/>
      <c r="Q27748" s="13"/>
      <c r="R27748" s="13"/>
      <c r="S27748" s="13"/>
      <c r="T27748" s="13"/>
      <c r="U27748" s="16"/>
      <c r="V27748" s="16"/>
      <c r="W27748" s="16"/>
      <c r="AI27748" s="4"/>
      <c r="AJ27748" s="4"/>
    </row>
    <row r="27749" spans="1:36" x14ac:dyDescent="0.25">
      <c r="A27749" s="13"/>
      <c r="G27749" s="14"/>
      <c r="H27749" s="14"/>
      <c r="L27749" s="15"/>
      <c r="M27749" s="15"/>
      <c r="N27749" s="15"/>
      <c r="O27749" s="15"/>
      <c r="P27749" s="15"/>
      <c r="Q27749" s="13"/>
      <c r="R27749" s="13"/>
      <c r="S27749" s="13"/>
      <c r="T27749" s="13"/>
      <c r="U27749" s="16"/>
      <c r="V27749" s="16"/>
      <c r="W27749" s="16"/>
      <c r="AI27749" s="4"/>
      <c r="AJ27749" s="4"/>
    </row>
    <row r="27750" spans="1:36" x14ac:dyDescent="0.25">
      <c r="A27750" s="13"/>
      <c r="G27750" s="14"/>
      <c r="H27750" s="14"/>
      <c r="L27750" s="15"/>
      <c r="M27750" s="15"/>
      <c r="N27750" s="15"/>
      <c r="O27750" s="15"/>
      <c r="P27750" s="15"/>
      <c r="Q27750" s="13"/>
      <c r="R27750" s="13"/>
      <c r="S27750" s="13"/>
      <c r="T27750" s="13"/>
      <c r="U27750" s="16"/>
      <c r="V27750" s="16"/>
      <c r="W27750" s="16"/>
      <c r="AI27750" s="4"/>
      <c r="AJ27750" s="4"/>
    </row>
    <row r="27751" spans="1:36" x14ac:dyDescent="0.25">
      <c r="A27751" s="13"/>
      <c r="G27751" s="14"/>
      <c r="H27751" s="14"/>
      <c r="L27751" s="15"/>
      <c r="M27751" s="15"/>
      <c r="N27751" s="15"/>
      <c r="O27751" s="15"/>
      <c r="P27751" s="15"/>
      <c r="Q27751" s="13"/>
      <c r="R27751" s="13"/>
      <c r="S27751" s="13"/>
      <c r="T27751" s="13"/>
      <c r="U27751" s="16"/>
      <c r="V27751" s="16"/>
      <c r="W27751" s="16"/>
      <c r="AI27751" s="4"/>
      <c r="AJ27751" s="4"/>
    </row>
    <row r="27752" spans="1:36" x14ac:dyDescent="0.25">
      <c r="A27752" s="13"/>
      <c r="G27752" s="14"/>
      <c r="H27752" s="14"/>
      <c r="L27752" s="15"/>
      <c r="M27752" s="15"/>
      <c r="N27752" s="15"/>
      <c r="O27752" s="15"/>
      <c r="P27752" s="15"/>
      <c r="Q27752" s="13"/>
      <c r="R27752" s="13"/>
      <c r="S27752" s="13"/>
      <c r="T27752" s="13"/>
      <c r="U27752" s="16"/>
      <c r="V27752" s="16"/>
      <c r="W27752" s="16"/>
      <c r="AI27752" s="4"/>
      <c r="AJ27752" s="4"/>
    </row>
    <row r="27753" spans="1:36" x14ac:dyDescent="0.25">
      <c r="A27753" s="13"/>
      <c r="G27753" s="14"/>
      <c r="H27753" s="14"/>
      <c r="L27753" s="15"/>
      <c r="M27753" s="15"/>
      <c r="N27753" s="15"/>
      <c r="O27753" s="15"/>
      <c r="P27753" s="15"/>
      <c r="Q27753" s="13"/>
      <c r="R27753" s="13"/>
      <c r="S27753" s="13"/>
      <c r="T27753" s="13"/>
      <c r="U27753" s="16"/>
      <c r="V27753" s="16"/>
      <c r="W27753" s="16"/>
      <c r="AI27753" s="4"/>
      <c r="AJ27753" s="4"/>
    </row>
    <row r="27754" spans="1:36" x14ac:dyDescent="0.25">
      <c r="A27754" s="13"/>
      <c r="G27754" s="14"/>
      <c r="H27754" s="14"/>
      <c r="L27754" s="15"/>
      <c r="M27754" s="15"/>
      <c r="N27754" s="15"/>
      <c r="O27754" s="15"/>
      <c r="P27754" s="15"/>
      <c r="Q27754" s="13"/>
      <c r="R27754" s="13"/>
      <c r="S27754" s="13"/>
      <c r="T27754" s="13"/>
      <c r="U27754" s="16"/>
      <c r="V27754" s="16"/>
      <c r="W27754" s="16"/>
      <c r="AI27754" s="4"/>
      <c r="AJ27754" s="4"/>
    </row>
    <row r="27755" spans="1:36" x14ac:dyDescent="0.25">
      <c r="A27755" s="13"/>
      <c r="G27755" s="14"/>
      <c r="H27755" s="14"/>
      <c r="L27755" s="15"/>
      <c r="M27755" s="15"/>
      <c r="N27755" s="15"/>
      <c r="O27755" s="15"/>
      <c r="P27755" s="15"/>
      <c r="Q27755" s="13"/>
      <c r="R27755" s="13"/>
      <c r="S27755" s="13"/>
      <c r="T27755" s="13"/>
      <c r="U27755" s="16"/>
      <c r="V27755" s="16"/>
      <c r="W27755" s="16"/>
      <c r="AI27755" s="4"/>
      <c r="AJ27755" s="4"/>
    </row>
    <row r="27756" spans="1:36" x14ac:dyDescent="0.25">
      <c r="A27756" s="13"/>
      <c r="G27756" s="14"/>
      <c r="H27756" s="14"/>
      <c r="L27756" s="15"/>
      <c r="M27756" s="15"/>
      <c r="N27756" s="15"/>
      <c r="O27756" s="15"/>
      <c r="P27756" s="15"/>
      <c r="Q27756" s="13"/>
      <c r="R27756" s="13"/>
      <c r="S27756" s="13"/>
      <c r="T27756" s="13"/>
      <c r="U27756" s="16"/>
      <c r="V27756" s="16"/>
      <c r="W27756" s="16"/>
      <c r="AI27756" s="4"/>
      <c r="AJ27756" s="4"/>
    </row>
    <row r="27757" spans="1:36" x14ac:dyDescent="0.25">
      <c r="A27757" s="13"/>
      <c r="G27757" s="14"/>
      <c r="H27757" s="14"/>
      <c r="L27757" s="15"/>
      <c r="M27757" s="15"/>
      <c r="N27757" s="15"/>
      <c r="O27757" s="15"/>
      <c r="P27757" s="15"/>
      <c r="Q27757" s="13"/>
      <c r="R27757" s="13"/>
      <c r="S27757" s="13"/>
      <c r="T27757" s="13"/>
      <c r="U27757" s="16"/>
      <c r="V27757" s="16"/>
      <c r="W27757" s="16"/>
      <c r="AI27757" s="4"/>
      <c r="AJ27757" s="4"/>
    </row>
    <row r="27758" spans="1:36" x14ac:dyDescent="0.25">
      <c r="A27758" s="13"/>
      <c r="G27758" s="14"/>
      <c r="H27758" s="14"/>
      <c r="L27758" s="15"/>
      <c r="M27758" s="15"/>
      <c r="N27758" s="15"/>
      <c r="O27758" s="15"/>
      <c r="P27758" s="15"/>
      <c r="Q27758" s="13"/>
      <c r="R27758" s="13"/>
      <c r="S27758" s="13"/>
      <c r="T27758" s="13"/>
      <c r="U27758" s="16"/>
      <c r="V27758" s="16"/>
      <c r="W27758" s="16"/>
      <c r="AI27758" s="4"/>
      <c r="AJ27758" s="4"/>
    </row>
    <row r="27759" spans="1:36" x14ac:dyDescent="0.25">
      <c r="A27759" s="13"/>
      <c r="G27759" s="14"/>
      <c r="H27759" s="14"/>
      <c r="L27759" s="15"/>
      <c r="M27759" s="15"/>
      <c r="N27759" s="15"/>
      <c r="O27759" s="15"/>
      <c r="P27759" s="15"/>
      <c r="Q27759" s="13"/>
      <c r="R27759" s="13"/>
      <c r="S27759" s="13"/>
      <c r="T27759" s="13"/>
      <c r="U27759" s="16"/>
      <c r="V27759" s="16"/>
      <c r="W27759" s="16"/>
      <c r="AI27759" s="4"/>
      <c r="AJ27759" s="4"/>
    </row>
    <row r="27760" spans="1:36" x14ac:dyDescent="0.25">
      <c r="A27760" s="13"/>
      <c r="G27760" s="14"/>
      <c r="H27760" s="14"/>
      <c r="L27760" s="15"/>
      <c r="M27760" s="15"/>
      <c r="N27760" s="15"/>
      <c r="O27760" s="15"/>
      <c r="P27760" s="15"/>
      <c r="Q27760" s="13"/>
      <c r="R27760" s="13"/>
      <c r="S27760" s="13"/>
      <c r="T27760" s="13"/>
      <c r="U27760" s="16"/>
      <c r="V27760" s="16"/>
      <c r="W27760" s="16"/>
      <c r="AI27760" s="4"/>
      <c r="AJ27760" s="4"/>
    </row>
    <row r="27761" spans="1:36" x14ac:dyDescent="0.25">
      <c r="A27761" s="13"/>
      <c r="G27761" s="14"/>
      <c r="H27761" s="14"/>
      <c r="L27761" s="15"/>
      <c r="M27761" s="15"/>
      <c r="N27761" s="15"/>
      <c r="O27761" s="15"/>
      <c r="P27761" s="15"/>
      <c r="Q27761" s="13"/>
      <c r="R27761" s="13"/>
      <c r="S27761" s="13"/>
      <c r="T27761" s="13"/>
      <c r="U27761" s="16"/>
      <c r="V27761" s="16"/>
      <c r="W27761" s="16"/>
      <c r="AI27761" s="4"/>
      <c r="AJ27761" s="4"/>
    </row>
    <row r="27762" spans="1:36" x14ac:dyDescent="0.25">
      <c r="A27762" s="13"/>
      <c r="G27762" s="14"/>
      <c r="H27762" s="14"/>
      <c r="L27762" s="15"/>
      <c r="M27762" s="15"/>
      <c r="N27762" s="15"/>
      <c r="O27762" s="15"/>
      <c r="P27762" s="15"/>
      <c r="Q27762" s="13"/>
      <c r="R27762" s="13"/>
      <c r="S27762" s="13"/>
      <c r="T27762" s="13"/>
      <c r="U27762" s="16"/>
      <c r="V27762" s="16"/>
      <c r="W27762" s="16"/>
      <c r="AI27762" s="4"/>
      <c r="AJ27762" s="4"/>
    </row>
    <row r="27763" spans="1:36" x14ac:dyDescent="0.25">
      <c r="A27763" s="13"/>
      <c r="G27763" s="14"/>
      <c r="H27763" s="14"/>
      <c r="L27763" s="15"/>
      <c r="M27763" s="15"/>
      <c r="N27763" s="15"/>
      <c r="O27763" s="15"/>
      <c r="P27763" s="15"/>
      <c r="Q27763" s="13"/>
      <c r="R27763" s="13"/>
      <c r="S27763" s="13"/>
      <c r="T27763" s="13"/>
      <c r="U27763" s="16"/>
      <c r="V27763" s="16"/>
      <c r="W27763" s="16"/>
      <c r="AI27763" s="4"/>
      <c r="AJ27763" s="4"/>
    </row>
    <row r="27764" spans="1:36" x14ac:dyDescent="0.25">
      <c r="A27764" s="13"/>
      <c r="G27764" s="14"/>
      <c r="H27764" s="14"/>
      <c r="L27764" s="15"/>
      <c r="M27764" s="15"/>
      <c r="N27764" s="15"/>
      <c r="O27764" s="15"/>
      <c r="P27764" s="15"/>
      <c r="Q27764" s="13"/>
      <c r="R27764" s="13"/>
      <c r="S27764" s="13"/>
      <c r="T27764" s="13"/>
      <c r="U27764" s="16"/>
      <c r="V27764" s="16"/>
      <c r="W27764" s="16"/>
      <c r="AI27764" s="4"/>
      <c r="AJ27764" s="4"/>
    </row>
    <row r="27765" spans="1:36" x14ac:dyDescent="0.25">
      <c r="A27765" s="13"/>
      <c r="G27765" s="14"/>
      <c r="H27765" s="14"/>
      <c r="L27765" s="15"/>
      <c r="M27765" s="15"/>
      <c r="N27765" s="15"/>
      <c r="O27765" s="15"/>
      <c r="P27765" s="15"/>
      <c r="Q27765" s="13"/>
      <c r="R27765" s="13"/>
      <c r="S27765" s="13"/>
      <c r="T27765" s="13"/>
      <c r="U27765" s="16"/>
      <c r="V27765" s="16"/>
      <c r="W27765" s="16"/>
      <c r="AI27765" s="4"/>
      <c r="AJ27765" s="4"/>
    </row>
    <row r="27766" spans="1:36" x14ac:dyDescent="0.25">
      <c r="A27766" s="13"/>
      <c r="G27766" s="14"/>
      <c r="H27766" s="14"/>
      <c r="L27766" s="15"/>
      <c r="M27766" s="15"/>
      <c r="N27766" s="15"/>
      <c r="O27766" s="15"/>
      <c r="P27766" s="15"/>
      <c r="Q27766" s="13"/>
      <c r="R27766" s="13"/>
      <c r="S27766" s="13"/>
      <c r="T27766" s="13"/>
      <c r="U27766" s="16"/>
      <c r="V27766" s="16"/>
      <c r="W27766" s="16"/>
      <c r="AI27766" s="4"/>
      <c r="AJ27766" s="4"/>
    </row>
    <row r="27767" spans="1:36" x14ac:dyDescent="0.25">
      <c r="A27767" s="13"/>
      <c r="G27767" s="14"/>
      <c r="H27767" s="14"/>
      <c r="L27767" s="15"/>
      <c r="M27767" s="15"/>
      <c r="N27767" s="15"/>
      <c r="O27767" s="15"/>
      <c r="P27767" s="15"/>
      <c r="Q27767" s="13"/>
      <c r="R27767" s="13"/>
      <c r="S27767" s="13"/>
      <c r="T27767" s="13"/>
      <c r="U27767" s="16"/>
      <c r="V27767" s="16"/>
      <c r="W27767" s="16"/>
      <c r="AI27767" s="4"/>
      <c r="AJ27767" s="4"/>
    </row>
    <row r="27768" spans="1:36" x14ac:dyDescent="0.25">
      <c r="A27768" s="13"/>
      <c r="G27768" s="14"/>
      <c r="H27768" s="14"/>
      <c r="L27768" s="15"/>
      <c r="M27768" s="15"/>
      <c r="N27768" s="15"/>
      <c r="O27768" s="15"/>
      <c r="P27768" s="15"/>
      <c r="Q27768" s="13"/>
      <c r="R27768" s="13"/>
      <c r="S27768" s="13"/>
      <c r="T27768" s="13"/>
      <c r="U27768" s="16"/>
      <c r="V27768" s="16"/>
      <c r="W27768" s="16"/>
      <c r="AI27768" s="4"/>
      <c r="AJ27768" s="4"/>
    </row>
    <row r="27769" spans="1:36" x14ac:dyDescent="0.25">
      <c r="A27769" s="13"/>
      <c r="G27769" s="14"/>
      <c r="H27769" s="14"/>
      <c r="L27769" s="15"/>
      <c r="M27769" s="15"/>
      <c r="N27769" s="15"/>
      <c r="O27769" s="15"/>
      <c r="P27769" s="15"/>
      <c r="Q27769" s="13"/>
      <c r="R27769" s="13"/>
      <c r="S27769" s="13"/>
      <c r="T27769" s="13"/>
      <c r="U27769" s="16"/>
      <c r="V27769" s="16"/>
      <c r="W27769" s="16"/>
      <c r="AI27769" s="4"/>
      <c r="AJ27769" s="4"/>
    </row>
    <row r="27770" spans="1:36" x14ac:dyDescent="0.25">
      <c r="A27770" s="13"/>
      <c r="G27770" s="14"/>
      <c r="H27770" s="14"/>
      <c r="L27770" s="15"/>
      <c r="M27770" s="15"/>
      <c r="N27770" s="15"/>
      <c r="O27770" s="15"/>
      <c r="P27770" s="15"/>
      <c r="Q27770" s="13"/>
      <c r="R27770" s="13"/>
      <c r="S27770" s="13"/>
      <c r="T27770" s="13"/>
      <c r="U27770" s="16"/>
      <c r="V27770" s="16"/>
      <c r="W27770" s="16"/>
      <c r="AI27770" s="4"/>
      <c r="AJ27770" s="4"/>
    </row>
    <row r="27771" spans="1:36" x14ac:dyDescent="0.25">
      <c r="A27771" s="13"/>
      <c r="G27771" s="14"/>
      <c r="H27771" s="14"/>
      <c r="L27771" s="15"/>
      <c r="M27771" s="15"/>
      <c r="N27771" s="15"/>
      <c r="O27771" s="15"/>
      <c r="P27771" s="15"/>
      <c r="Q27771" s="13"/>
      <c r="R27771" s="13"/>
      <c r="S27771" s="13"/>
      <c r="T27771" s="13"/>
      <c r="U27771" s="16"/>
      <c r="V27771" s="16"/>
      <c r="W27771" s="16"/>
      <c r="AI27771" s="4"/>
      <c r="AJ27771" s="4"/>
    </row>
    <row r="27772" spans="1:36" x14ac:dyDescent="0.25">
      <c r="A27772" s="13"/>
      <c r="G27772" s="14"/>
      <c r="H27772" s="14"/>
      <c r="L27772" s="15"/>
      <c r="M27772" s="15"/>
      <c r="N27772" s="15"/>
      <c r="O27772" s="15"/>
      <c r="P27772" s="15"/>
      <c r="Q27772" s="13"/>
      <c r="R27772" s="13"/>
      <c r="S27772" s="13"/>
      <c r="T27772" s="13"/>
      <c r="U27772" s="16"/>
      <c r="V27772" s="16"/>
      <c r="W27772" s="16"/>
      <c r="AI27772" s="4"/>
      <c r="AJ27772" s="4"/>
    </row>
    <row r="27773" spans="1:36" x14ac:dyDescent="0.25">
      <c r="A27773" s="13"/>
      <c r="G27773" s="14"/>
      <c r="H27773" s="14"/>
      <c r="L27773" s="15"/>
      <c r="M27773" s="15"/>
      <c r="N27773" s="15"/>
      <c r="O27773" s="15"/>
      <c r="P27773" s="15"/>
      <c r="Q27773" s="13"/>
      <c r="R27773" s="13"/>
      <c r="S27773" s="13"/>
      <c r="T27773" s="13"/>
      <c r="U27773" s="16"/>
      <c r="V27773" s="16"/>
      <c r="W27773" s="16"/>
      <c r="AI27773" s="4"/>
      <c r="AJ27773" s="4"/>
    </row>
    <row r="27774" spans="1:36" x14ac:dyDescent="0.25">
      <c r="A27774" s="13"/>
      <c r="G27774" s="14"/>
      <c r="H27774" s="14"/>
      <c r="L27774" s="15"/>
      <c r="M27774" s="15"/>
      <c r="N27774" s="15"/>
      <c r="O27774" s="15"/>
      <c r="P27774" s="15"/>
      <c r="Q27774" s="13"/>
      <c r="R27774" s="13"/>
      <c r="S27774" s="13"/>
      <c r="T27774" s="13"/>
      <c r="U27774" s="16"/>
      <c r="V27774" s="16"/>
      <c r="W27774" s="16"/>
      <c r="AI27774" s="4"/>
      <c r="AJ27774" s="4"/>
    </row>
    <row r="27775" spans="1:36" x14ac:dyDescent="0.25">
      <c r="A27775" s="13"/>
      <c r="G27775" s="14"/>
      <c r="H27775" s="14"/>
      <c r="L27775" s="15"/>
      <c r="M27775" s="15"/>
      <c r="N27775" s="15"/>
      <c r="O27775" s="15"/>
      <c r="P27775" s="15"/>
      <c r="Q27775" s="13"/>
      <c r="R27775" s="13"/>
      <c r="S27775" s="13"/>
      <c r="T27775" s="13"/>
      <c r="U27775" s="16"/>
      <c r="V27775" s="16"/>
      <c r="W27775" s="16"/>
      <c r="AI27775" s="4"/>
      <c r="AJ27775" s="4"/>
    </row>
    <row r="27776" spans="1:36" x14ac:dyDescent="0.25">
      <c r="A27776" s="13"/>
      <c r="G27776" s="14"/>
      <c r="H27776" s="14"/>
      <c r="L27776" s="15"/>
      <c r="M27776" s="15"/>
      <c r="N27776" s="15"/>
      <c r="O27776" s="15"/>
      <c r="P27776" s="15"/>
      <c r="Q27776" s="13"/>
      <c r="R27776" s="13"/>
      <c r="S27776" s="13"/>
      <c r="T27776" s="13"/>
      <c r="U27776" s="16"/>
      <c r="V27776" s="16"/>
      <c r="W27776" s="16"/>
      <c r="AI27776" s="4"/>
      <c r="AJ27776" s="4"/>
    </row>
    <row r="27777" spans="1:36" x14ac:dyDescent="0.25">
      <c r="A27777" s="13"/>
      <c r="G27777" s="14"/>
      <c r="H27777" s="14"/>
      <c r="L27777" s="15"/>
      <c r="M27777" s="15"/>
      <c r="N27777" s="15"/>
      <c r="O27777" s="15"/>
      <c r="P27777" s="15"/>
      <c r="Q27777" s="13"/>
      <c r="R27777" s="13"/>
      <c r="S27777" s="13"/>
      <c r="T27777" s="13"/>
      <c r="U27777" s="16"/>
      <c r="V27777" s="16"/>
      <c r="W27777" s="16"/>
      <c r="AI27777" s="4"/>
      <c r="AJ27777" s="4"/>
    </row>
    <row r="27778" spans="1:36" x14ac:dyDescent="0.25">
      <c r="A27778" s="13"/>
      <c r="G27778" s="14"/>
      <c r="H27778" s="14"/>
      <c r="L27778" s="15"/>
      <c r="M27778" s="15"/>
      <c r="N27778" s="15"/>
      <c r="O27778" s="15"/>
      <c r="P27778" s="15"/>
      <c r="Q27778" s="13"/>
      <c r="R27778" s="13"/>
      <c r="S27778" s="13"/>
      <c r="T27778" s="13"/>
      <c r="U27778" s="16"/>
      <c r="V27778" s="16"/>
      <c r="W27778" s="16"/>
      <c r="AI27778" s="4"/>
      <c r="AJ27778" s="4"/>
    </row>
    <row r="27779" spans="1:36" x14ac:dyDescent="0.25">
      <c r="A27779" s="13"/>
      <c r="G27779" s="14"/>
      <c r="H27779" s="14"/>
      <c r="L27779" s="15"/>
      <c r="M27779" s="15"/>
      <c r="N27779" s="15"/>
      <c r="O27779" s="15"/>
      <c r="P27779" s="15"/>
      <c r="Q27779" s="13"/>
      <c r="R27779" s="13"/>
      <c r="S27779" s="13"/>
      <c r="T27779" s="13"/>
      <c r="U27779" s="16"/>
      <c r="V27779" s="16"/>
      <c r="W27779" s="16"/>
      <c r="AI27779" s="4"/>
      <c r="AJ27779" s="4"/>
    </row>
    <row r="27780" spans="1:36" x14ac:dyDescent="0.25">
      <c r="A27780" s="13"/>
      <c r="G27780" s="14"/>
      <c r="H27780" s="14"/>
      <c r="L27780" s="15"/>
      <c r="M27780" s="15"/>
      <c r="N27780" s="15"/>
      <c r="O27780" s="15"/>
      <c r="P27780" s="15"/>
      <c r="Q27780" s="13"/>
      <c r="R27780" s="13"/>
      <c r="S27780" s="13"/>
      <c r="T27780" s="13"/>
      <c r="U27780" s="16"/>
      <c r="V27780" s="16"/>
      <c r="W27780" s="16"/>
      <c r="AI27780" s="4"/>
      <c r="AJ27780" s="4"/>
    </row>
    <row r="27781" spans="1:36" x14ac:dyDescent="0.25">
      <c r="A27781" s="13"/>
      <c r="G27781" s="14"/>
      <c r="H27781" s="14"/>
      <c r="L27781" s="15"/>
      <c r="M27781" s="15"/>
      <c r="N27781" s="15"/>
      <c r="O27781" s="15"/>
      <c r="P27781" s="15"/>
      <c r="Q27781" s="13"/>
      <c r="R27781" s="13"/>
      <c r="S27781" s="13"/>
      <c r="T27781" s="13"/>
      <c r="U27781" s="16"/>
      <c r="V27781" s="16"/>
      <c r="W27781" s="16"/>
      <c r="AI27781" s="4"/>
      <c r="AJ27781" s="4"/>
    </row>
    <row r="27782" spans="1:36" x14ac:dyDescent="0.25">
      <c r="A27782" s="13"/>
      <c r="G27782" s="14"/>
      <c r="H27782" s="14"/>
      <c r="L27782" s="15"/>
      <c r="M27782" s="15"/>
      <c r="N27782" s="15"/>
      <c r="O27782" s="15"/>
      <c r="P27782" s="15"/>
      <c r="Q27782" s="13"/>
      <c r="R27782" s="13"/>
      <c r="S27782" s="13"/>
      <c r="T27782" s="13"/>
      <c r="U27782" s="16"/>
      <c r="V27782" s="16"/>
      <c r="W27782" s="16"/>
      <c r="AI27782" s="4"/>
      <c r="AJ27782" s="4"/>
    </row>
    <row r="27783" spans="1:36" x14ac:dyDescent="0.25">
      <c r="A27783" s="13"/>
      <c r="G27783" s="14"/>
      <c r="H27783" s="14"/>
      <c r="L27783" s="15"/>
      <c r="M27783" s="15"/>
      <c r="N27783" s="15"/>
      <c r="O27783" s="15"/>
      <c r="P27783" s="15"/>
      <c r="Q27783" s="13"/>
      <c r="R27783" s="13"/>
      <c r="S27783" s="13"/>
      <c r="T27783" s="13"/>
      <c r="U27783" s="16"/>
      <c r="V27783" s="16"/>
      <c r="W27783" s="16"/>
      <c r="AI27783" s="4"/>
      <c r="AJ27783" s="4"/>
    </row>
    <row r="27784" spans="1:36" x14ac:dyDescent="0.25">
      <c r="A27784" s="13"/>
      <c r="G27784" s="14"/>
      <c r="H27784" s="14"/>
      <c r="L27784" s="15"/>
      <c r="M27784" s="15"/>
      <c r="N27784" s="15"/>
      <c r="O27784" s="15"/>
      <c r="P27784" s="15"/>
      <c r="Q27784" s="13"/>
      <c r="R27784" s="13"/>
      <c r="S27784" s="13"/>
      <c r="T27784" s="13"/>
      <c r="U27784" s="16"/>
      <c r="V27784" s="16"/>
      <c r="W27784" s="16"/>
      <c r="AI27784" s="4"/>
      <c r="AJ27784" s="4"/>
    </row>
    <row r="27785" spans="1:36" x14ac:dyDescent="0.25">
      <c r="A27785" s="13"/>
      <c r="G27785" s="14"/>
      <c r="H27785" s="14"/>
      <c r="L27785" s="15"/>
      <c r="M27785" s="15"/>
      <c r="N27785" s="15"/>
      <c r="O27785" s="15"/>
      <c r="P27785" s="15"/>
      <c r="Q27785" s="13"/>
      <c r="R27785" s="13"/>
      <c r="S27785" s="13"/>
      <c r="T27785" s="13"/>
      <c r="U27785" s="16"/>
      <c r="V27785" s="16"/>
      <c r="W27785" s="16"/>
      <c r="AI27785" s="4"/>
      <c r="AJ27785" s="4"/>
    </row>
    <row r="27786" spans="1:36" x14ac:dyDescent="0.25">
      <c r="A27786" s="13"/>
      <c r="G27786" s="14"/>
      <c r="H27786" s="14"/>
      <c r="L27786" s="15"/>
      <c r="M27786" s="15"/>
      <c r="N27786" s="15"/>
      <c r="O27786" s="15"/>
      <c r="P27786" s="15"/>
      <c r="Q27786" s="13"/>
      <c r="R27786" s="13"/>
      <c r="S27786" s="13"/>
      <c r="T27786" s="13"/>
      <c r="U27786" s="16"/>
      <c r="V27786" s="16"/>
      <c r="W27786" s="16"/>
      <c r="AI27786" s="4"/>
      <c r="AJ27786" s="4"/>
    </row>
    <row r="27787" spans="1:36" x14ac:dyDescent="0.25">
      <c r="A27787" s="13"/>
      <c r="G27787" s="14"/>
      <c r="H27787" s="14"/>
      <c r="L27787" s="15"/>
      <c r="M27787" s="15"/>
      <c r="N27787" s="15"/>
      <c r="O27787" s="15"/>
      <c r="P27787" s="15"/>
      <c r="Q27787" s="13"/>
      <c r="R27787" s="13"/>
      <c r="S27787" s="13"/>
      <c r="T27787" s="13"/>
      <c r="U27787" s="16"/>
      <c r="V27787" s="16"/>
      <c r="W27787" s="16"/>
      <c r="AI27787" s="4"/>
      <c r="AJ27787" s="4"/>
    </row>
    <row r="27788" spans="1:36" x14ac:dyDescent="0.25">
      <c r="A27788" s="13"/>
      <c r="G27788" s="14"/>
      <c r="H27788" s="14"/>
      <c r="L27788" s="15"/>
      <c r="M27788" s="15"/>
      <c r="N27788" s="15"/>
      <c r="O27788" s="15"/>
      <c r="P27788" s="15"/>
      <c r="Q27788" s="13"/>
      <c r="R27788" s="13"/>
      <c r="S27788" s="13"/>
      <c r="T27788" s="13"/>
      <c r="U27788" s="16"/>
      <c r="V27788" s="16"/>
      <c r="W27788" s="16"/>
      <c r="AI27788" s="4"/>
      <c r="AJ27788" s="4"/>
    </row>
    <row r="27789" spans="1:36" x14ac:dyDescent="0.25">
      <c r="A27789" s="13"/>
      <c r="G27789" s="14"/>
      <c r="H27789" s="14"/>
      <c r="L27789" s="15"/>
      <c r="M27789" s="15"/>
      <c r="N27789" s="15"/>
      <c r="O27789" s="15"/>
      <c r="P27789" s="15"/>
      <c r="Q27789" s="13"/>
      <c r="R27789" s="13"/>
      <c r="S27789" s="13"/>
      <c r="T27789" s="13"/>
      <c r="U27789" s="16"/>
      <c r="V27789" s="16"/>
      <c r="W27789" s="16"/>
      <c r="AI27789" s="4"/>
      <c r="AJ27789" s="4"/>
    </row>
    <row r="27790" spans="1:36" x14ac:dyDescent="0.25">
      <c r="A27790" s="13"/>
      <c r="G27790" s="14"/>
      <c r="H27790" s="14"/>
      <c r="L27790" s="15"/>
      <c r="M27790" s="15"/>
      <c r="N27790" s="15"/>
      <c r="O27790" s="15"/>
      <c r="P27790" s="15"/>
      <c r="Q27790" s="13"/>
      <c r="R27790" s="13"/>
      <c r="S27790" s="13"/>
      <c r="T27790" s="13"/>
      <c r="U27790" s="16"/>
      <c r="V27790" s="16"/>
      <c r="W27790" s="16"/>
      <c r="AI27790" s="4"/>
      <c r="AJ27790" s="4"/>
    </row>
    <row r="27791" spans="1:36" x14ac:dyDescent="0.25">
      <c r="A27791" s="13"/>
      <c r="G27791" s="14"/>
      <c r="H27791" s="14"/>
      <c r="L27791" s="15"/>
      <c r="M27791" s="15"/>
      <c r="N27791" s="15"/>
      <c r="O27791" s="15"/>
      <c r="P27791" s="15"/>
      <c r="Q27791" s="13"/>
      <c r="R27791" s="13"/>
      <c r="S27791" s="13"/>
      <c r="T27791" s="13"/>
      <c r="U27791" s="16"/>
      <c r="V27791" s="16"/>
      <c r="W27791" s="16"/>
      <c r="AI27791" s="4"/>
      <c r="AJ27791" s="4"/>
    </row>
    <row r="27792" spans="1:36" x14ac:dyDescent="0.25">
      <c r="A27792" s="13"/>
      <c r="G27792" s="14"/>
      <c r="H27792" s="14"/>
      <c r="L27792" s="15"/>
      <c r="M27792" s="15"/>
      <c r="N27792" s="15"/>
      <c r="O27792" s="15"/>
      <c r="P27792" s="15"/>
      <c r="Q27792" s="13"/>
      <c r="R27792" s="13"/>
      <c r="S27792" s="13"/>
      <c r="T27792" s="13"/>
      <c r="U27792" s="16"/>
      <c r="V27792" s="16"/>
      <c r="W27792" s="16"/>
      <c r="AI27792" s="4"/>
      <c r="AJ27792" s="4"/>
    </row>
    <row r="27793" spans="1:36" x14ac:dyDescent="0.25">
      <c r="A27793" s="13"/>
      <c r="G27793" s="14"/>
      <c r="H27793" s="14"/>
      <c r="L27793" s="15"/>
      <c r="M27793" s="15"/>
      <c r="N27793" s="15"/>
      <c r="O27793" s="15"/>
      <c r="P27793" s="15"/>
      <c r="Q27793" s="13"/>
      <c r="R27793" s="13"/>
      <c r="S27793" s="13"/>
      <c r="T27793" s="13"/>
      <c r="U27793" s="16"/>
      <c r="V27793" s="16"/>
      <c r="W27793" s="16"/>
      <c r="AI27793" s="4"/>
      <c r="AJ27793" s="4"/>
    </row>
    <row r="27794" spans="1:36" x14ac:dyDescent="0.25">
      <c r="A27794" s="13"/>
      <c r="G27794" s="14"/>
      <c r="H27794" s="14"/>
      <c r="L27794" s="15"/>
      <c r="M27794" s="15"/>
      <c r="N27794" s="15"/>
      <c r="O27794" s="15"/>
      <c r="P27794" s="15"/>
      <c r="Q27794" s="13"/>
      <c r="R27794" s="13"/>
      <c r="S27794" s="13"/>
      <c r="T27794" s="13"/>
      <c r="U27794" s="16"/>
      <c r="V27794" s="16"/>
      <c r="W27794" s="16"/>
      <c r="AI27794" s="4"/>
      <c r="AJ27794" s="4"/>
    </row>
    <row r="27795" spans="1:36" x14ac:dyDescent="0.25">
      <c r="A27795" s="13"/>
      <c r="G27795" s="14"/>
      <c r="H27795" s="14"/>
      <c r="L27795" s="15"/>
      <c r="M27795" s="15"/>
      <c r="N27795" s="15"/>
      <c r="O27795" s="15"/>
      <c r="P27795" s="15"/>
      <c r="Q27795" s="13"/>
      <c r="R27795" s="13"/>
      <c r="S27795" s="13"/>
      <c r="T27795" s="13"/>
      <c r="U27795" s="16"/>
      <c r="V27795" s="16"/>
      <c r="W27795" s="16"/>
      <c r="AI27795" s="4"/>
      <c r="AJ27795" s="4"/>
    </row>
    <row r="27796" spans="1:36" x14ac:dyDescent="0.25">
      <c r="A27796" s="13"/>
      <c r="G27796" s="14"/>
      <c r="H27796" s="14"/>
      <c r="L27796" s="15"/>
      <c r="M27796" s="15"/>
      <c r="N27796" s="15"/>
      <c r="O27796" s="15"/>
      <c r="P27796" s="15"/>
      <c r="Q27796" s="13"/>
      <c r="R27796" s="13"/>
      <c r="S27796" s="13"/>
      <c r="T27796" s="13"/>
      <c r="U27796" s="16"/>
      <c r="V27796" s="16"/>
      <c r="W27796" s="16"/>
      <c r="AI27796" s="4"/>
      <c r="AJ27796" s="4"/>
    </row>
    <row r="27797" spans="1:36" x14ac:dyDescent="0.25">
      <c r="A27797" s="13"/>
      <c r="G27797" s="14"/>
      <c r="H27797" s="14"/>
      <c r="L27797" s="15"/>
      <c r="M27797" s="15"/>
      <c r="N27797" s="15"/>
      <c r="O27797" s="15"/>
      <c r="P27797" s="15"/>
      <c r="Q27797" s="13"/>
      <c r="R27797" s="13"/>
      <c r="S27797" s="13"/>
      <c r="T27797" s="13"/>
      <c r="U27797" s="16"/>
      <c r="V27797" s="16"/>
      <c r="W27797" s="16"/>
      <c r="AI27797" s="4"/>
      <c r="AJ27797" s="4"/>
    </row>
    <row r="27798" spans="1:36" x14ac:dyDescent="0.25">
      <c r="A27798" s="13"/>
      <c r="G27798" s="14"/>
      <c r="H27798" s="14"/>
      <c r="L27798" s="15"/>
      <c r="M27798" s="15"/>
      <c r="N27798" s="15"/>
      <c r="O27798" s="15"/>
      <c r="P27798" s="15"/>
      <c r="Q27798" s="13"/>
      <c r="R27798" s="13"/>
      <c r="S27798" s="13"/>
      <c r="T27798" s="13"/>
      <c r="U27798" s="16"/>
      <c r="V27798" s="16"/>
      <c r="W27798" s="16"/>
      <c r="AI27798" s="4"/>
      <c r="AJ27798" s="4"/>
    </row>
    <row r="27799" spans="1:36" x14ac:dyDescent="0.25">
      <c r="A27799" s="13"/>
      <c r="G27799" s="14"/>
      <c r="H27799" s="14"/>
      <c r="L27799" s="15"/>
      <c r="M27799" s="15"/>
      <c r="N27799" s="15"/>
      <c r="O27799" s="15"/>
      <c r="P27799" s="15"/>
      <c r="Q27799" s="13"/>
      <c r="R27799" s="13"/>
      <c r="S27799" s="13"/>
      <c r="T27799" s="13"/>
      <c r="U27799" s="16"/>
      <c r="V27799" s="16"/>
      <c r="W27799" s="16"/>
      <c r="AI27799" s="4"/>
      <c r="AJ27799" s="4"/>
    </row>
    <row r="27800" spans="1:36" x14ac:dyDescent="0.25">
      <c r="A27800" s="13"/>
      <c r="G27800" s="14"/>
      <c r="H27800" s="14"/>
      <c r="L27800" s="15"/>
      <c r="M27800" s="15"/>
      <c r="N27800" s="15"/>
      <c r="O27800" s="15"/>
      <c r="P27800" s="15"/>
      <c r="Q27800" s="13"/>
      <c r="R27800" s="13"/>
      <c r="S27800" s="13"/>
      <c r="T27800" s="13"/>
      <c r="U27800" s="16"/>
      <c r="V27800" s="16"/>
      <c r="W27800" s="16"/>
      <c r="AI27800" s="4"/>
      <c r="AJ27800" s="4"/>
    </row>
    <row r="27801" spans="1:36" x14ac:dyDescent="0.25">
      <c r="A27801" s="13"/>
      <c r="G27801" s="14"/>
      <c r="H27801" s="14"/>
      <c r="L27801" s="15"/>
      <c r="M27801" s="15"/>
      <c r="N27801" s="15"/>
      <c r="O27801" s="15"/>
      <c r="P27801" s="15"/>
      <c r="Q27801" s="13"/>
      <c r="R27801" s="13"/>
      <c r="S27801" s="13"/>
      <c r="T27801" s="13"/>
      <c r="U27801" s="16"/>
      <c r="V27801" s="16"/>
      <c r="W27801" s="16"/>
      <c r="AI27801" s="4"/>
      <c r="AJ27801" s="4"/>
    </row>
    <row r="27802" spans="1:36" x14ac:dyDescent="0.25">
      <c r="A27802" s="13"/>
      <c r="G27802" s="14"/>
      <c r="H27802" s="14"/>
      <c r="L27802" s="15"/>
      <c r="M27802" s="15"/>
      <c r="N27802" s="15"/>
      <c r="O27802" s="15"/>
      <c r="P27802" s="15"/>
      <c r="Q27802" s="13"/>
      <c r="R27802" s="13"/>
      <c r="S27802" s="13"/>
      <c r="T27802" s="13"/>
      <c r="U27802" s="16"/>
      <c r="V27802" s="16"/>
      <c r="W27802" s="16"/>
      <c r="AI27802" s="4"/>
      <c r="AJ27802" s="4"/>
    </row>
    <row r="27803" spans="1:36" x14ac:dyDescent="0.25">
      <c r="A27803" s="13"/>
      <c r="G27803" s="14"/>
      <c r="H27803" s="14"/>
      <c r="L27803" s="15"/>
      <c r="M27803" s="15"/>
      <c r="N27803" s="15"/>
      <c r="O27803" s="15"/>
      <c r="P27803" s="15"/>
      <c r="Q27803" s="13"/>
      <c r="R27803" s="13"/>
      <c r="S27803" s="13"/>
      <c r="T27803" s="13"/>
      <c r="U27803" s="16"/>
      <c r="V27803" s="16"/>
      <c r="W27803" s="16"/>
      <c r="AI27803" s="4"/>
      <c r="AJ27803" s="4"/>
    </row>
    <row r="27804" spans="1:36" x14ac:dyDescent="0.25">
      <c r="A27804" s="13"/>
      <c r="G27804" s="14"/>
      <c r="H27804" s="14"/>
      <c r="L27804" s="15"/>
      <c r="M27804" s="15"/>
      <c r="N27804" s="15"/>
      <c r="O27804" s="15"/>
      <c r="P27804" s="15"/>
      <c r="Q27804" s="13"/>
      <c r="R27804" s="13"/>
      <c r="S27804" s="13"/>
      <c r="T27804" s="13"/>
      <c r="U27804" s="16"/>
      <c r="V27804" s="16"/>
      <c r="W27804" s="16"/>
      <c r="AI27804" s="4"/>
      <c r="AJ27804" s="4"/>
    </row>
    <row r="27805" spans="1:36" x14ac:dyDescent="0.25">
      <c r="A27805" s="13"/>
      <c r="G27805" s="14"/>
      <c r="H27805" s="14"/>
      <c r="L27805" s="15"/>
      <c r="M27805" s="15"/>
      <c r="N27805" s="15"/>
      <c r="O27805" s="15"/>
      <c r="P27805" s="15"/>
      <c r="Q27805" s="13"/>
      <c r="R27805" s="13"/>
      <c r="S27805" s="13"/>
      <c r="T27805" s="13"/>
      <c r="U27805" s="16"/>
      <c r="V27805" s="16"/>
      <c r="W27805" s="16"/>
      <c r="AI27805" s="4"/>
      <c r="AJ27805" s="4"/>
    </row>
    <row r="27806" spans="1:36" x14ac:dyDescent="0.25">
      <c r="A27806" s="13"/>
      <c r="G27806" s="14"/>
      <c r="H27806" s="14"/>
      <c r="L27806" s="15"/>
      <c r="M27806" s="15"/>
      <c r="N27806" s="15"/>
      <c r="O27806" s="15"/>
      <c r="P27806" s="15"/>
      <c r="Q27806" s="13"/>
      <c r="R27806" s="13"/>
      <c r="S27806" s="13"/>
      <c r="T27806" s="13"/>
      <c r="U27806" s="16"/>
      <c r="V27806" s="16"/>
      <c r="W27806" s="16"/>
      <c r="AI27806" s="4"/>
      <c r="AJ27806" s="4"/>
    </row>
    <row r="27807" spans="1:36" x14ac:dyDescent="0.25">
      <c r="A27807" s="13"/>
      <c r="G27807" s="14"/>
      <c r="H27807" s="14"/>
      <c r="L27807" s="15"/>
      <c r="M27807" s="15"/>
      <c r="N27807" s="15"/>
      <c r="O27807" s="15"/>
      <c r="P27807" s="15"/>
      <c r="Q27807" s="13"/>
      <c r="R27807" s="13"/>
      <c r="S27807" s="13"/>
      <c r="T27807" s="13"/>
      <c r="U27807" s="16"/>
      <c r="V27807" s="16"/>
      <c r="W27807" s="16"/>
      <c r="AI27807" s="4"/>
      <c r="AJ27807" s="4"/>
    </row>
    <row r="27808" spans="1:36" x14ac:dyDescent="0.25">
      <c r="A27808" s="13"/>
      <c r="G27808" s="14"/>
      <c r="H27808" s="14"/>
      <c r="L27808" s="15"/>
      <c r="M27808" s="15"/>
      <c r="N27808" s="15"/>
      <c r="O27808" s="15"/>
      <c r="P27808" s="15"/>
      <c r="Q27808" s="13"/>
      <c r="R27808" s="13"/>
      <c r="S27808" s="13"/>
      <c r="T27808" s="13"/>
      <c r="U27808" s="16"/>
      <c r="V27808" s="16"/>
      <c r="W27808" s="16"/>
      <c r="AI27808" s="4"/>
      <c r="AJ27808" s="4"/>
    </row>
    <row r="27809" spans="1:36" x14ac:dyDescent="0.25">
      <c r="A27809" s="13"/>
      <c r="G27809" s="14"/>
      <c r="H27809" s="14"/>
      <c r="L27809" s="15"/>
      <c r="M27809" s="15"/>
      <c r="N27809" s="15"/>
      <c r="O27809" s="15"/>
      <c r="P27809" s="15"/>
      <c r="Q27809" s="13"/>
      <c r="R27809" s="13"/>
      <c r="S27809" s="13"/>
      <c r="T27809" s="13"/>
      <c r="U27809" s="16"/>
      <c r="V27809" s="16"/>
      <c r="W27809" s="16"/>
      <c r="AI27809" s="4"/>
      <c r="AJ27809" s="4"/>
    </row>
    <row r="27810" spans="1:36" x14ac:dyDescent="0.25">
      <c r="A27810" s="13"/>
      <c r="G27810" s="14"/>
      <c r="H27810" s="14"/>
      <c r="L27810" s="15"/>
      <c r="M27810" s="15"/>
      <c r="N27810" s="15"/>
      <c r="O27810" s="15"/>
      <c r="P27810" s="15"/>
      <c r="Q27810" s="13"/>
      <c r="R27810" s="13"/>
      <c r="S27810" s="13"/>
      <c r="T27810" s="13"/>
      <c r="U27810" s="16"/>
      <c r="V27810" s="16"/>
      <c r="W27810" s="16"/>
      <c r="AI27810" s="4"/>
      <c r="AJ27810" s="4"/>
    </row>
    <row r="27811" spans="1:36" x14ac:dyDescent="0.25">
      <c r="A27811" s="13"/>
      <c r="G27811" s="14"/>
      <c r="H27811" s="14"/>
      <c r="L27811" s="15"/>
      <c r="M27811" s="15"/>
      <c r="N27811" s="15"/>
      <c r="O27811" s="15"/>
      <c r="P27811" s="15"/>
      <c r="Q27811" s="13"/>
      <c r="R27811" s="13"/>
      <c r="S27811" s="13"/>
      <c r="T27811" s="13"/>
      <c r="U27811" s="16"/>
      <c r="V27811" s="16"/>
      <c r="W27811" s="16"/>
      <c r="AI27811" s="4"/>
      <c r="AJ27811" s="4"/>
    </row>
    <row r="27812" spans="1:36" x14ac:dyDescent="0.25">
      <c r="A27812" s="13"/>
      <c r="G27812" s="14"/>
      <c r="H27812" s="14"/>
      <c r="L27812" s="15"/>
      <c r="M27812" s="15"/>
      <c r="N27812" s="15"/>
      <c r="O27812" s="15"/>
      <c r="P27812" s="15"/>
      <c r="Q27812" s="13"/>
      <c r="R27812" s="13"/>
      <c r="S27812" s="13"/>
      <c r="T27812" s="13"/>
      <c r="U27812" s="16"/>
      <c r="V27812" s="16"/>
      <c r="W27812" s="16"/>
      <c r="AI27812" s="4"/>
      <c r="AJ27812" s="4"/>
    </row>
    <row r="27813" spans="1:36" x14ac:dyDescent="0.25">
      <c r="A27813" s="13"/>
      <c r="G27813" s="14"/>
      <c r="H27813" s="14"/>
      <c r="L27813" s="15"/>
      <c r="M27813" s="15"/>
      <c r="N27813" s="15"/>
      <c r="O27813" s="15"/>
      <c r="P27813" s="15"/>
      <c r="Q27813" s="13"/>
      <c r="R27813" s="13"/>
      <c r="S27813" s="13"/>
      <c r="T27813" s="13"/>
      <c r="U27813" s="16"/>
      <c r="V27813" s="16"/>
      <c r="W27813" s="16"/>
      <c r="AI27813" s="4"/>
      <c r="AJ27813" s="4"/>
    </row>
    <row r="27814" spans="1:36" x14ac:dyDescent="0.25">
      <c r="A27814" s="13"/>
      <c r="G27814" s="14"/>
      <c r="H27814" s="14"/>
      <c r="L27814" s="15"/>
      <c r="M27814" s="15"/>
      <c r="N27814" s="15"/>
      <c r="O27814" s="15"/>
      <c r="P27814" s="15"/>
      <c r="Q27814" s="13"/>
      <c r="R27814" s="13"/>
      <c r="S27814" s="13"/>
      <c r="T27814" s="13"/>
      <c r="U27814" s="16"/>
      <c r="V27814" s="16"/>
      <c r="W27814" s="16"/>
      <c r="AI27814" s="4"/>
      <c r="AJ27814" s="4"/>
    </row>
    <row r="27815" spans="1:36" x14ac:dyDescent="0.25">
      <c r="A27815" s="13"/>
      <c r="G27815" s="14"/>
      <c r="H27815" s="14"/>
      <c r="L27815" s="15"/>
      <c r="M27815" s="15"/>
      <c r="N27815" s="15"/>
      <c r="O27815" s="15"/>
      <c r="P27815" s="15"/>
      <c r="Q27815" s="13"/>
      <c r="R27815" s="13"/>
      <c r="S27815" s="13"/>
      <c r="T27815" s="13"/>
      <c r="U27815" s="16"/>
      <c r="V27815" s="16"/>
      <c r="W27815" s="16"/>
      <c r="AI27815" s="4"/>
      <c r="AJ27815" s="4"/>
    </row>
    <row r="27816" spans="1:36" x14ac:dyDescent="0.25">
      <c r="A27816" s="13"/>
      <c r="G27816" s="14"/>
      <c r="H27816" s="14"/>
      <c r="L27816" s="15"/>
      <c r="M27816" s="15"/>
      <c r="N27816" s="15"/>
      <c r="O27816" s="15"/>
      <c r="P27816" s="15"/>
      <c r="Q27816" s="13"/>
      <c r="R27816" s="13"/>
      <c r="S27816" s="13"/>
      <c r="T27816" s="13"/>
      <c r="U27816" s="16"/>
      <c r="V27816" s="16"/>
      <c r="W27816" s="16"/>
      <c r="AI27816" s="4"/>
      <c r="AJ27816" s="4"/>
    </row>
    <row r="27817" spans="1:36" x14ac:dyDescent="0.25">
      <c r="A27817" s="13"/>
      <c r="G27817" s="14"/>
      <c r="H27817" s="14"/>
      <c r="L27817" s="15"/>
      <c r="M27817" s="15"/>
      <c r="N27817" s="15"/>
      <c r="O27817" s="15"/>
      <c r="P27817" s="15"/>
      <c r="Q27817" s="13"/>
      <c r="R27817" s="13"/>
      <c r="S27817" s="13"/>
      <c r="T27817" s="13"/>
      <c r="U27817" s="16"/>
      <c r="V27817" s="16"/>
      <c r="W27817" s="16"/>
      <c r="AI27817" s="4"/>
      <c r="AJ27817" s="4"/>
    </row>
    <row r="27818" spans="1:36" x14ac:dyDescent="0.25">
      <c r="A27818" s="13"/>
      <c r="G27818" s="14"/>
      <c r="H27818" s="14"/>
      <c r="L27818" s="15"/>
      <c r="M27818" s="15"/>
      <c r="N27818" s="15"/>
      <c r="O27818" s="15"/>
      <c r="P27818" s="15"/>
      <c r="Q27818" s="13"/>
      <c r="R27818" s="13"/>
      <c r="S27818" s="13"/>
      <c r="T27818" s="13"/>
      <c r="U27818" s="16"/>
      <c r="V27818" s="16"/>
      <c r="W27818" s="16"/>
      <c r="AI27818" s="4"/>
      <c r="AJ27818" s="4"/>
    </row>
    <row r="27819" spans="1:36" x14ac:dyDescent="0.25">
      <c r="A27819" s="13"/>
      <c r="G27819" s="14"/>
      <c r="H27819" s="14"/>
      <c r="L27819" s="15"/>
      <c r="M27819" s="15"/>
      <c r="N27819" s="15"/>
      <c r="O27819" s="15"/>
      <c r="P27819" s="15"/>
      <c r="Q27819" s="13"/>
      <c r="R27819" s="13"/>
      <c r="S27819" s="13"/>
      <c r="T27819" s="13"/>
      <c r="U27819" s="16"/>
      <c r="V27819" s="16"/>
      <c r="W27819" s="16"/>
      <c r="AI27819" s="4"/>
      <c r="AJ27819" s="4"/>
    </row>
    <row r="27820" spans="1:36" x14ac:dyDescent="0.25">
      <c r="A27820" s="13"/>
      <c r="G27820" s="14"/>
      <c r="H27820" s="14"/>
      <c r="L27820" s="15"/>
      <c r="M27820" s="15"/>
      <c r="N27820" s="15"/>
      <c r="O27820" s="15"/>
      <c r="P27820" s="15"/>
      <c r="Q27820" s="13"/>
      <c r="R27820" s="13"/>
      <c r="S27820" s="13"/>
      <c r="T27820" s="13"/>
      <c r="U27820" s="16"/>
      <c r="V27820" s="16"/>
      <c r="W27820" s="16"/>
      <c r="AI27820" s="4"/>
      <c r="AJ27820" s="4"/>
    </row>
    <row r="27821" spans="1:36" x14ac:dyDescent="0.25">
      <c r="A27821" s="13"/>
      <c r="G27821" s="14"/>
      <c r="H27821" s="14"/>
      <c r="L27821" s="15"/>
      <c r="M27821" s="15"/>
      <c r="N27821" s="15"/>
      <c r="O27821" s="15"/>
      <c r="P27821" s="15"/>
      <c r="Q27821" s="13"/>
      <c r="R27821" s="13"/>
      <c r="S27821" s="13"/>
      <c r="T27821" s="13"/>
      <c r="U27821" s="16"/>
      <c r="V27821" s="16"/>
      <c r="W27821" s="16"/>
      <c r="AI27821" s="4"/>
      <c r="AJ27821" s="4"/>
    </row>
    <row r="27822" spans="1:36" x14ac:dyDescent="0.25">
      <c r="A27822" s="13"/>
      <c r="G27822" s="14"/>
      <c r="H27822" s="14"/>
      <c r="L27822" s="15"/>
      <c r="M27822" s="15"/>
      <c r="N27822" s="15"/>
      <c r="O27822" s="15"/>
      <c r="P27822" s="15"/>
      <c r="Q27822" s="13"/>
      <c r="R27822" s="13"/>
      <c r="S27822" s="13"/>
      <c r="T27822" s="13"/>
      <c r="U27822" s="16"/>
      <c r="V27822" s="16"/>
      <c r="W27822" s="16"/>
      <c r="AI27822" s="4"/>
      <c r="AJ27822" s="4"/>
    </row>
    <row r="27823" spans="1:36" x14ac:dyDescent="0.25">
      <c r="A27823" s="13"/>
      <c r="G27823" s="14"/>
      <c r="H27823" s="14"/>
      <c r="L27823" s="15"/>
      <c r="M27823" s="15"/>
      <c r="N27823" s="15"/>
      <c r="O27823" s="15"/>
      <c r="P27823" s="15"/>
      <c r="Q27823" s="13"/>
      <c r="R27823" s="13"/>
      <c r="S27823" s="13"/>
      <c r="T27823" s="13"/>
      <c r="U27823" s="16"/>
      <c r="V27823" s="16"/>
      <c r="W27823" s="16"/>
      <c r="AI27823" s="4"/>
      <c r="AJ27823" s="4"/>
    </row>
    <row r="27824" spans="1:36" x14ac:dyDescent="0.25">
      <c r="A27824" s="13"/>
      <c r="G27824" s="14"/>
      <c r="H27824" s="14"/>
      <c r="L27824" s="15"/>
      <c r="M27824" s="15"/>
      <c r="N27824" s="15"/>
      <c r="O27824" s="15"/>
      <c r="P27824" s="15"/>
      <c r="Q27824" s="13"/>
      <c r="R27824" s="13"/>
      <c r="S27824" s="13"/>
      <c r="T27824" s="13"/>
      <c r="U27824" s="16"/>
      <c r="V27824" s="16"/>
      <c r="W27824" s="16"/>
      <c r="AI27824" s="4"/>
      <c r="AJ27824" s="4"/>
    </row>
    <row r="27825" spans="1:36" x14ac:dyDescent="0.25">
      <c r="A27825" s="13"/>
      <c r="G27825" s="14"/>
      <c r="H27825" s="14"/>
      <c r="L27825" s="15"/>
      <c r="M27825" s="15"/>
      <c r="N27825" s="15"/>
      <c r="O27825" s="15"/>
      <c r="P27825" s="15"/>
      <c r="Q27825" s="13"/>
      <c r="R27825" s="13"/>
      <c r="S27825" s="13"/>
      <c r="T27825" s="13"/>
      <c r="U27825" s="16"/>
      <c r="V27825" s="16"/>
      <c r="W27825" s="16"/>
      <c r="AI27825" s="4"/>
      <c r="AJ27825" s="4"/>
    </row>
    <row r="27826" spans="1:36" x14ac:dyDescent="0.25">
      <c r="A27826" s="13"/>
      <c r="G27826" s="14"/>
      <c r="H27826" s="14"/>
      <c r="L27826" s="15"/>
      <c r="M27826" s="15"/>
      <c r="N27826" s="15"/>
      <c r="O27826" s="15"/>
      <c r="P27826" s="15"/>
      <c r="Q27826" s="13"/>
      <c r="R27826" s="13"/>
      <c r="S27826" s="13"/>
      <c r="T27826" s="13"/>
      <c r="U27826" s="16"/>
      <c r="V27826" s="16"/>
      <c r="W27826" s="16"/>
      <c r="AI27826" s="4"/>
      <c r="AJ27826" s="4"/>
    </row>
    <row r="27827" spans="1:36" x14ac:dyDescent="0.25">
      <c r="A27827" s="13"/>
      <c r="G27827" s="14"/>
      <c r="H27827" s="14"/>
      <c r="L27827" s="15"/>
      <c r="M27827" s="15"/>
      <c r="N27827" s="15"/>
      <c r="O27827" s="15"/>
      <c r="P27827" s="15"/>
      <c r="Q27827" s="13"/>
      <c r="R27827" s="13"/>
      <c r="S27827" s="13"/>
      <c r="T27827" s="13"/>
      <c r="U27827" s="16"/>
      <c r="V27827" s="16"/>
      <c r="W27827" s="16"/>
      <c r="AI27827" s="4"/>
      <c r="AJ27827" s="4"/>
    </row>
    <row r="27828" spans="1:36" x14ac:dyDescent="0.25">
      <c r="A27828" s="13"/>
      <c r="G27828" s="14"/>
      <c r="H27828" s="14"/>
      <c r="L27828" s="15"/>
      <c r="M27828" s="15"/>
      <c r="N27828" s="15"/>
      <c r="O27828" s="15"/>
      <c r="P27828" s="15"/>
      <c r="Q27828" s="13"/>
      <c r="R27828" s="13"/>
      <c r="S27828" s="13"/>
      <c r="T27828" s="13"/>
      <c r="U27828" s="16"/>
      <c r="V27828" s="16"/>
      <c r="W27828" s="16"/>
      <c r="AI27828" s="4"/>
      <c r="AJ27828" s="4"/>
    </row>
    <row r="27829" spans="1:36" x14ac:dyDescent="0.25">
      <c r="A27829" s="13"/>
      <c r="G27829" s="14"/>
      <c r="H27829" s="14"/>
      <c r="L27829" s="15"/>
      <c r="M27829" s="15"/>
      <c r="N27829" s="15"/>
      <c r="O27829" s="15"/>
      <c r="P27829" s="15"/>
      <c r="Q27829" s="13"/>
      <c r="R27829" s="13"/>
      <c r="S27829" s="13"/>
      <c r="T27829" s="13"/>
      <c r="U27829" s="16"/>
      <c r="V27829" s="16"/>
      <c r="W27829" s="16"/>
      <c r="AI27829" s="4"/>
      <c r="AJ27829" s="4"/>
    </row>
    <row r="27830" spans="1:36" x14ac:dyDescent="0.25">
      <c r="A27830" s="13"/>
      <c r="G27830" s="14"/>
      <c r="H27830" s="14"/>
      <c r="L27830" s="15"/>
      <c r="M27830" s="15"/>
      <c r="N27830" s="15"/>
      <c r="O27830" s="15"/>
      <c r="P27830" s="15"/>
      <c r="Q27830" s="13"/>
      <c r="R27830" s="13"/>
      <c r="S27830" s="13"/>
      <c r="T27830" s="13"/>
      <c r="U27830" s="16"/>
      <c r="V27830" s="16"/>
      <c r="W27830" s="16"/>
      <c r="AI27830" s="4"/>
      <c r="AJ27830" s="4"/>
    </row>
    <row r="27831" spans="1:36" x14ac:dyDescent="0.25">
      <c r="A27831" s="13"/>
      <c r="G27831" s="14"/>
      <c r="H27831" s="14"/>
      <c r="L27831" s="15"/>
      <c r="M27831" s="15"/>
      <c r="N27831" s="15"/>
      <c r="O27831" s="15"/>
      <c r="P27831" s="15"/>
      <c r="Q27831" s="13"/>
      <c r="R27831" s="13"/>
      <c r="S27831" s="13"/>
      <c r="T27831" s="13"/>
      <c r="U27831" s="16"/>
      <c r="V27831" s="16"/>
      <c r="W27831" s="16"/>
      <c r="AI27831" s="4"/>
      <c r="AJ27831" s="4"/>
    </row>
    <row r="27832" spans="1:36" x14ac:dyDescent="0.25">
      <c r="A27832" s="13"/>
      <c r="G27832" s="14"/>
      <c r="H27832" s="14"/>
      <c r="L27832" s="15"/>
      <c r="M27832" s="15"/>
      <c r="N27832" s="15"/>
      <c r="O27832" s="15"/>
      <c r="P27832" s="15"/>
      <c r="Q27832" s="13"/>
      <c r="R27832" s="13"/>
      <c r="S27832" s="13"/>
      <c r="T27832" s="13"/>
      <c r="U27832" s="16"/>
      <c r="V27832" s="16"/>
      <c r="W27832" s="16"/>
      <c r="AI27832" s="4"/>
      <c r="AJ27832" s="4"/>
    </row>
    <row r="27833" spans="1:36" x14ac:dyDescent="0.25">
      <c r="A27833" s="13"/>
      <c r="G27833" s="14"/>
      <c r="H27833" s="14"/>
      <c r="L27833" s="15"/>
      <c r="M27833" s="15"/>
      <c r="N27833" s="15"/>
      <c r="O27833" s="15"/>
      <c r="P27833" s="15"/>
      <c r="Q27833" s="13"/>
      <c r="R27833" s="13"/>
      <c r="S27833" s="13"/>
      <c r="T27833" s="13"/>
      <c r="U27833" s="16"/>
      <c r="V27833" s="16"/>
      <c r="W27833" s="16"/>
      <c r="AI27833" s="4"/>
      <c r="AJ27833" s="4"/>
    </row>
    <row r="27834" spans="1:36" x14ac:dyDescent="0.25">
      <c r="A27834" s="13"/>
      <c r="G27834" s="14"/>
      <c r="H27834" s="14"/>
      <c r="L27834" s="15"/>
      <c r="M27834" s="15"/>
      <c r="N27834" s="15"/>
      <c r="O27834" s="15"/>
      <c r="P27834" s="15"/>
      <c r="Q27834" s="13"/>
      <c r="R27834" s="13"/>
      <c r="S27834" s="13"/>
      <c r="T27834" s="13"/>
      <c r="U27834" s="16"/>
      <c r="V27834" s="16"/>
      <c r="W27834" s="16"/>
      <c r="AI27834" s="4"/>
      <c r="AJ27834" s="4"/>
    </row>
    <row r="27835" spans="1:36" x14ac:dyDescent="0.25">
      <c r="A27835" s="13"/>
      <c r="G27835" s="14"/>
      <c r="H27835" s="14"/>
      <c r="L27835" s="15"/>
      <c r="M27835" s="15"/>
      <c r="N27835" s="15"/>
      <c r="O27835" s="15"/>
      <c r="P27835" s="15"/>
      <c r="Q27835" s="13"/>
      <c r="R27835" s="13"/>
      <c r="S27835" s="13"/>
      <c r="T27835" s="13"/>
      <c r="U27835" s="16"/>
      <c r="V27835" s="16"/>
      <c r="W27835" s="16"/>
      <c r="AI27835" s="4"/>
      <c r="AJ27835" s="4"/>
    </row>
    <row r="27836" spans="1:36" x14ac:dyDescent="0.25">
      <c r="A27836" s="13"/>
      <c r="G27836" s="14"/>
      <c r="H27836" s="14"/>
      <c r="L27836" s="15"/>
      <c r="M27836" s="15"/>
      <c r="N27836" s="15"/>
      <c r="O27836" s="15"/>
      <c r="P27836" s="15"/>
      <c r="Q27836" s="13"/>
      <c r="R27836" s="13"/>
      <c r="S27836" s="13"/>
      <c r="T27836" s="13"/>
      <c r="U27836" s="16"/>
      <c r="V27836" s="16"/>
      <c r="W27836" s="16"/>
      <c r="AI27836" s="4"/>
      <c r="AJ27836" s="4"/>
    </row>
    <row r="27837" spans="1:36" x14ac:dyDescent="0.25">
      <c r="A27837" s="13"/>
      <c r="G27837" s="14"/>
      <c r="H27837" s="14"/>
      <c r="L27837" s="15"/>
      <c r="M27837" s="15"/>
      <c r="N27837" s="15"/>
      <c r="O27837" s="15"/>
      <c r="P27837" s="15"/>
      <c r="Q27837" s="13"/>
      <c r="R27837" s="13"/>
      <c r="S27837" s="13"/>
      <c r="T27837" s="13"/>
      <c r="U27837" s="16"/>
      <c r="V27837" s="16"/>
      <c r="W27837" s="16"/>
      <c r="AI27837" s="4"/>
      <c r="AJ27837" s="4"/>
    </row>
    <row r="27838" spans="1:36" x14ac:dyDescent="0.25">
      <c r="A27838" s="13"/>
      <c r="G27838" s="14"/>
      <c r="H27838" s="14"/>
      <c r="L27838" s="15"/>
      <c r="M27838" s="15"/>
      <c r="N27838" s="15"/>
      <c r="O27838" s="15"/>
      <c r="P27838" s="15"/>
      <c r="Q27838" s="13"/>
      <c r="R27838" s="13"/>
      <c r="S27838" s="13"/>
      <c r="T27838" s="13"/>
      <c r="U27838" s="16"/>
      <c r="V27838" s="16"/>
      <c r="W27838" s="16"/>
      <c r="AI27838" s="4"/>
      <c r="AJ27838" s="4"/>
    </row>
    <row r="27839" spans="1:36" x14ac:dyDescent="0.25">
      <c r="A27839" s="13"/>
      <c r="G27839" s="14"/>
      <c r="H27839" s="14"/>
      <c r="L27839" s="15"/>
      <c r="M27839" s="15"/>
      <c r="N27839" s="15"/>
      <c r="O27839" s="15"/>
      <c r="P27839" s="15"/>
      <c r="Q27839" s="13"/>
      <c r="R27839" s="13"/>
      <c r="S27839" s="13"/>
      <c r="T27839" s="13"/>
      <c r="U27839" s="16"/>
      <c r="V27839" s="16"/>
      <c r="W27839" s="16"/>
      <c r="AI27839" s="4"/>
      <c r="AJ27839" s="4"/>
    </row>
    <row r="27840" spans="1:36" x14ac:dyDescent="0.25">
      <c r="A27840" s="13"/>
      <c r="G27840" s="14"/>
      <c r="H27840" s="14"/>
      <c r="L27840" s="15"/>
      <c r="M27840" s="15"/>
      <c r="N27840" s="15"/>
      <c r="O27840" s="15"/>
      <c r="P27840" s="15"/>
      <c r="Q27840" s="13"/>
      <c r="R27840" s="13"/>
      <c r="S27840" s="13"/>
      <c r="T27840" s="13"/>
      <c r="U27840" s="16"/>
      <c r="V27840" s="16"/>
      <c r="W27840" s="16"/>
      <c r="AI27840" s="4"/>
      <c r="AJ27840" s="4"/>
    </row>
    <row r="27841" spans="1:36" x14ac:dyDescent="0.25">
      <c r="A27841" s="13"/>
      <c r="G27841" s="14"/>
      <c r="H27841" s="14"/>
      <c r="L27841" s="15"/>
      <c r="M27841" s="15"/>
      <c r="N27841" s="15"/>
      <c r="O27841" s="15"/>
      <c r="P27841" s="15"/>
      <c r="Q27841" s="13"/>
      <c r="R27841" s="13"/>
      <c r="S27841" s="13"/>
      <c r="T27841" s="13"/>
      <c r="U27841" s="16"/>
      <c r="V27841" s="16"/>
      <c r="W27841" s="16"/>
      <c r="AI27841" s="4"/>
      <c r="AJ27841" s="4"/>
    </row>
    <row r="27842" spans="1:36" x14ac:dyDescent="0.25">
      <c r="A27842" s="13"/>
      <c r="G27842" s="14"/>
      <c r="H27842" s="14"/>
      <c r="L27842" s="15"/>
      <c r="M27842" s="15"/>
      <c r="N27842" s="15"/>
      <c r="O27842" s="15"/>
      <c r="P27842" s="15"/>
      <c r="Q27842" s="13"/>
      <c r="R27842" s="13"/>
      <c r="S27842" s="13"/>
      <c r="T27842" s="13"/>
      <c r="U27842" s="16"/>
      <c r="V27842" s="16"/>
      <c r="W27842" s="16"/>
      <c r="AI27842" s="4"/>
      <c r="AJ27842" s="4"/>
    </row>
    <row r="27843" spans="1:36" x14ac:dyDescent="0.25">
      <c r="A27843" s="13"/>
      <c r="G27843" s="14"/>
      <c r="H27843" s="14"/>
      <c r="L27843" s="15"/>
      <c r="M27843" s="15"/>
      <c r="N27843" s="15"/>
      <c r="O27843" s="15"/>
      <c r="P27843" s="15"/>
      <c r="Q27843" s="13"/>
      <c r="R27843" s="13"/>
      <c r="S27843" s="13"/>
      <c r="T27843" s="13"/>
      <c r="U27843" s="16"/>
      <c r="V27843" s="16"/>
      <c r="W27843" s="16"/>
      <c r="AI27843" s="4"/>
      <c r="AJ27843" s="4"/>
    </row>
    <row r="27844" spans="1:36" x14ac:dyDescent="0.25">
      <c r="A27844" s="13"/>
      <c r="G27844" s="14"/>
      <c r="H27844" s="14"/>
      <c r="L27844" s="15"/>
      <c r="M27844" s="15"/>
      <c r="N27844" s="15"/>
      <c r="O27844" s="15"/>
      <c r="P27844" s="15"/>
      <c r="Q27844" s="13"/>
      <c r="R27844" s="13"/>
      <c r="S27844" s="13"/>
      <c r="T27844" s="13"/>
      <c r="U27844" s="16"/>
      <c r="V27844" s="16"/>
      <c r="W27844" s="16"/>
      <c r="AI27844" s="4"/>
      <c r="AJ27844" s="4"/>
    </row>
    <row r="27845" spans="1:36" x14ac:dyDescent="0.25">
      <c r="A27845" s="13"/>
      <c r="G27845" s="14"/>
      <c r="H27845" s="14"/>
      <c r="L27845" s="15"/>
      <c r="M27845" s="15"/>
      <c r="N27845" s="15"/>
      <c r="O27845" s="15"/>
      <c r="P27845" s="15"/>
      <c r="Q27845" s="13"/>
      <c r="R27845" s="13"/>
      <c r="S27845" s="13"/>
      <c r="T27845" s="13"/>
      <c r="U27845" s="16"/>
      <c r="V27845" s="16"/>
      <c r="W27845" s="16"/>
      <c r="AI27845" s="4"/>
      <c r="AJ27845" s="4"/>
    </row>
    <row r="27846" spans="1:36" x14ac:dyDescent="0.25">
      <c r="A27846" s="13"/>
      <c r="G27846" s="14"/>
      <c r="H27846" s="14"/>
      <c r="L27846" s="15"/>
      <c r="M27846" s="15"/>
      <c r="N27846" s="15"/>
      <c r="O27846" s="15"/>
      <c r="P27846" s="15"/>
      <c r="Q27846" s="13"/>
      <c r="R27846" s="13"/>
      <c r="S27846" s="13"/>
      <c r="T27846" s="13"/>
      <c r="U27846" s="16"/>
      <c r="V27846" s="16"/>
      <c r="W27846" s="16"/>
      <c r="AI27846" s="4"/>
      <c r="AJ27846" s="4"/>
    </row>
    <row r="27847" spans="1:36" x14ac:dyDescent="0.25">
      <c r="A27847" s="13"/>
      <c r="G27847" s="14"/>
      <c r="H27847" s="14"/>
      <c r="L27847" s="15"/>
      <c r="M27847" s="15"/>
      <c r="N27847" s="15"/>
      <c r="O27847" s="15"/>
      <c r="P27847" s="15"/>
      <c r="Q27847" s="13"/>
      <c r="R27847" s="13"/>
      <c r="S27847" s="13"/>
      <c r="T27847" s="13"/>
      <c r="U27847" s="16"/>
      <c r="V27847" s="16"/>
      <c r="W27847" s="16"/>
      <c r="AI27847" s="4"/>
      <c r="AJ27847" s="4"/>
    </row>
    <row r="27848" spans="1:36" x14ac:dyDescent="0.25">
      <c r="A27848" s="13"/>
      <c r="G27848" s="14"/>
      <c r="H27848" s="14"/>
      <c r="L27848" s="15"/>
      <c r="M27848" s="15"/>
      <c r="N27848" s="15"/>
      <c r="O27848" s="15"/>
      <c r="P27848" s="15"/>
      <c r="Q27848" s="13"/>
      <c r="R27848" s="13"/>
      <c r="S27848" s="13"/>
      <c r="T27848" s="13"/>
      <c r="U27848" s="16"/>
      <c r="V27848" s="16"/>
      <c r="W27848" s="16"/>
      <c r="AI27848" s="4"/>
      <c r="AJ27848" s="4"/>
    </row>
    <row r="27849" spans="1:36" x14ac:dyDescent="0.25">
      <c r="A27849" s="13"/>
      <c r="G27849" s="14"/>
      <c r="H27849" s="14"/>
      <c r="L27849" s="15"/>
      <c r="M27849" s="15"/>
      <c r="N27849" s="15"/>
      <c r="O27849" s="15"/>
      <c r="P27849" s="15"/>
      <c r="Q27849" s="13"/>
      <c r="R27849" s="13"/>
      <c r="S27849" s="13"/>
      <c r="T27849" s="13"/>
      <c r="U27849" s="16"/>
      <c r="V27849" s="16"/>
      <c r="W27849" s="16"/>
      <c r="AI27849" s="4"/>
      <c r="AJ27849" s="4"/>
    </row>
    <row r="27850" spans="1:36" x14ac:dyDescent="0.25">
      <c r="A27850" s="13"/>
      <c r="G27850" s="14"/>
      <c r="H27850" s="14"/>
      <c r="L27850" s="15"/>
      <c r="M27850" s="15"/>
      <c r="N27850" s="15"/>
      <c r="O27850" s="15"/>
      <c r="P27850" s="15"/>
      <c r="Q27850" s="13"/>
      <c r="R27850" s="13"/>
      <c r="S27850" s="13"/>
      <c r="T27850" s="13"/>
      <c r="U27850" s="16"/>
      <c r="V27850" s="16"/>
      <c r="W27850" s="16"/>
      <c r="AI27850" s="4"/>
      <c r="AJ27850" s="4"/>
    </row>
    <row r="27851" spans="1:36" x14ac:dyDescent="0.25">
      <c r="A27851" s="13"/>
      <c r="G27851" s="14"/>
      <c r="H27851" s="14"/>
      <c r="L27851" s="15"/>
      <c r="M27851" s="15"/>
      <c r="N27851" s="15"/>
      <c r="O27851" s="15"/>
      <c r="P27851" s="15"/>
      <c r="Q27851" s="13"/>
      <c r="R27851" s="13"/>
      <c r="S27851" s="13"/>
      <c r="T27851" s="13"/>
      <c r="U27851" s="16"/>
      <c r="V27851" s="16"/>
      <c r="W27851" s="16"/>
      <c r="AI27851" s="4"/>
      <c r="AJ27851" s="4"/>
    </row>
    <row r="27852" spans="1:36" x14ac:dyDescent="0.25">
      <c r="A27852" s="13"/>
      <c r="G27852" s="14"/>
      <c r="H27852" s="14"/>
      <c r="L27852" s="15"/>
      <c r="M27852" s="15"/>
      <c r="N27852" s="15"/>
      <c r="O27852" s="15"/>
      <c r="P27852" s="15"/>
      <c r="Q27852" s="13"/>
      <c r="R27852" s="13"/>
      <c r="S27852" s="13"/>
      <c r="T27852" s="13"/>
      <c r="U27852" s="16"/>
      <c r="V27852" s="16"/>
      <c r="W27852" s="16"/>
      <c r="AI27852" s="4"/>
      <c r="AJ27852" s="4"/>
    </row>
    <row r="27853" spans="1:36" x14ac:dyDescent="0.25">
      <c r="A27853" s="13"/>
      <c r="G27853" s="14"/>
      <c r="H27853" s="14"/>
      <c r="L27853" s="15"/>
      <c r="M27853" s="15"/>
      <c r="N27853" s="15"/>
      <c r="O27853" s="15"/>
      <c r="P27853" s="15"/>
      <c r="Q27853" s="13"/>
      <c r="R27853" s="13"/>
      <c r="S27853" s="13"/>
      <c r="T27853" s="13"/>
      <c r="U27853" s="16"/>
      <c r="V27853" s="16"/>
      <c r="W27853" s="16"/>
      <c r="AI27853" s="4"/>
      <c r="AJ27853" s="4"/>
    </row>
    <row r="27854" spans="1:36" x14ac:dyDescent="0.25">
      <c r="A27854" s="13"/>
      <c r="G27854" s="14"/>
      <c r="H27854" s="14"/>
      <c r="L27854" s="15"/>
      <c r="M27854" s="15"/>
      <c r="N27854" s="15"/>
      <c r="O27854" s="15"/>
      <c r="P27854" s="15"/>
      <c r="Q27854" s="13"/>
      <c r="R27854" s="13"/>
      <c r="S27854" s="13"/>
      <c r="T27854" s="13"/>
      <c r="U27854" s="16"/>
      <c r="V27854" s="16"/>
      <c r="W27854" s="16"/>
      <c r="AI27854" s="4"/>
      <c r="AJ27854" s="4"/>
    </row>
    <row r="27855" spans="1:36" x14ac:dyDescent="0.25">
      <c r="A27855" s="13"/>
      <c r="G27855" s="14"/>
      <c r="H27855" s="14"/>
      <c r="L27855" s="15"/>
      <c r="M27855" s="15"/>
      <c r="N27855" s="15"/>
      <c r="O27855" s="15"/>
      <c r="P27855" s="15"/>
      <c r="Q27855" s="13"/>
      <c r="R27855" s="13"/>
      <c r="S27855" s="13"/>
      <c r="T27855" s="13"/>
      <c r="U27855" s="16"/>
      <c r="V27855" s="16"/>
      <c r="W27855" s="16"/>
      <c r="AI27855" s="4"/>
      <c r="AJ27855" s="4"/>
    </row>
    <row r="27856" spans="1:36" x14ac:dyDescent="0.25">
      <c r="A27856" s="13"/>
      <c r="G27856" s="14"/>
      <c r="H27856" s="14"/>
      <c r="L27856" s="15"/>
      <c r="M27856" s="15"/>
      <c r="N27856" s="15"/>
      <c r="O27856" s="15"/>
      <c r="P27856" s="15"/>
      <c r="Q27856" s="13"/>
      <c r="R27856" s="13"/>
      <c r="S27856" s="13"/>
      <c r="T27856" s="13"/>
      <c r="U27856" s="16"/>
      <c r="V27856" s="16"/>
      <c r="W27856" s="16"/>
      <c r="AI27856" s="4"/>
      <c r="AJ27856" s="4"/>
    </row>
    <row r="27857" spans="1:36" x14ac:dyDescent="0.25">
      <c r="A27857" s="13"/>
      <c r="G27857" s="14"/>
      <c r="H27857" s="14"/>
      <c r="L27857" s="15"/>
      <c r="M27857" s="15"/>
      <c r="N27857" s="15"/>
      <c r="O27857" s="15"/>
      <c r="P27857" s="15"/>
      <c r="Q27857" s="13"/>
      <c r="R27857" s="13"/>
      <c r="S27857" s="13"/>
      <c r="T27857" s="13"/>
      <c r="U27857" s="16"/>
      <c r="V27857" s="16"/>
      <c r="W27857" s="16"/>
      <c r="AI27857" s="4"/>
      <c r="AJ27857" s="4"/>
    </row>
    <row r="27858" spans="1:36" x14ac:dyDescent="0.25">
      <c r="A27858" s="13"/>
      <c r="G27858" s="14"/>
      <c r="H27858" s="14"/>
      <c r="L27858" s="15"/>
      <c r="M27858" s="15"/>
      <c r="N27858" s="15"/>
      <c r="O27858" s="15"/>
      <c r="P27858" s="15"/>
      <c r="Q27858" s="13"/>
      <c r="R27858" s="13"/>
      <c r="S27858" s="13"/>
      <c r="T27858" s="13"/>
      <c r="U27858" s="16"/>
      <c r="V27858" s="16"/>
      <c r="W27858" s="16"/>
      <c r="AI27858" s="4"/>
      <c r="AJ27858" s="4"/>
    </row>
    <row r="27859" spans="1:36" x14ac:dyDescent="0.25">
      <c r="A27859" s="13"/>
      <c r="G27859" s="14"/>
      <c r="H27859" s="14"/>
      <c r="L27859" s="15"/>
      <c r="M27859" s="15"/>
      <c r="N27859" s="15"/>
      <c r="O27859" s="15"/>
      <c r="P27859" s="15"/>
      <c r="Q27859" s="13"/>
      <c r="R27859" s="13"/>
      <c r="S27859" s="13"/>
      <c r="T27859" s="13"/>
      <c r="U27859" s="16"/>
      <c r="V27859" s="16"/>
      <c r="W27859" s="16"/>
      <c r="AI27859" s="4"/>
      <c r="AJ27859" s="4"/>
    </row>
    <row r="27860" spans="1:36" x14ac:dyDescent="0.25">
      <c r="A27860" s="13"/>
      <c r="G27860" s="14"/>
      <c r="H27860" s="14"/>
      <c r="L27860" s="15"/>
      <c r="M27860" s="15"/>
      <c r="N27860" s="15"/>
      <c r="O27860" s="15"/>
      <c r="P27860" s="15"/>
      <c r="Q27860" s="13"/>
      <c r="R27860" s="13"/>
      <c r="S27860" s="13"/>
      <c r="T27860" s="13"/>
      <c r="U27860" s="16"/>
      <c r="V27860" s="16"/>
      <c r="W27860" s="16"/>
      <c r="AI27860" s="4"/>
      <c r="AJ27860" s="4"/>
    </row>
    <row r="27861" spans="1:36" x14ac:dyDescent="0.25">
      <c r="A27861" s="13"/>
      <c r="G27861" s="14"/>
      <c r="H27861" s="14"/>
      <c r="L27861" s="15"/>
      <c r="M27861" s="15"/>
      <c r="N27861" s="15"/>
      <c r="O27861" s="15"/>
      <c r="P27861" s="15"/>
      <c r="Q27861" s="13"/>
      <c r="R27861" s="13"/>
      <c r="S27861" s="13"/>
      <c r="T27861" s="13"/>
      <c r="U27861" s="16"/>
      <c r="V27861" s="16"/>
      <c r="W27861" s="16"/>
      <c r="AI27861" s="4"/>
      <c r="AJ27861" s="4"/>
    </row>
    <row r="27862" spans="1:36" x14ac:dyDescent="0.25">
      <c r="A27862" s="13"/>
      <c r="G27862" s="14"/>
      <c r="H27862" s="14"/>
      <c r="L27862" s="15"/>
      <c r="M27862" s="15"/>
      <c r="N27862" s="15"/>
      <c r="O27862" s="15"/>
      <c r="P27862" s="15"/>
      <c r="Q27862" s="13"/>
      <c r="R27862" s="13"/>
      <c r="S27862" s="13"/>
      <c r="T27862" s="13"/>
      <c r="U27862" s="16"/>
      <c r="V27862" s="16"/>
      <c r="W27862" s="16"/>
      <c r="AI27862" s="4"/>
      <c r="AJ27862" s="4"/>
    </row>
    <row r="27863" spans="1:36" x14ac:dyDescent="0.25">
      <c r="A27863" s="13"/>
      <c r="G27863" s="14"/>
      <c r="H27863" s="14"/>
      <c r="L27863" s="15"/>
      <c r="M27863" s="15"/>
      <c r="N27863" s="15"/>
      <c r="O27863" s="15"/>
      <c r="P27863" s="15"/>
      <c r="Q27863" s="13"/>
      <c r="R27863" s="13"/>
      <c r="S27863" s="13"/>
      <c r="T27863" s="13"/>
      <c r="U27863" s="16"/>
      <c r="V27863" s="16"/>
      <c r="W27863" s="16"/>
      <c r="AI27863" s="4"/>
      <c r="AJ27863" s="4"/>
    </row>
    <row r="27864" spans="1:36" x14ac:dyDescent="0.25">
      <c r="A27864" s="13"/>
      <c r="G27864" s="14"/>
      <c r="H27864" s="14"/>
      <c r="L27864" s="15"/>
      <c r="M27864" s="15"/>
      <c r="N27864" s="15"/>
      <c r="O27864" s="15"/>
      <c r="P27864" s="15"/>
      <c r="Q27864" s="13"/>
      <c r="R27864" s="13"/>
      <c r="S27864" s="13"/>
      <c r="T27864" s="13"/>
      <c r="U27864" s="16"/>
      <c r="V27864" s="16"/>
      <c r="W27864" s="16"/>
      <c r="AI27864" s="4"/>
      <c r="AJ27864" s="4"/>
    </row>
    <row r="27865" spans="1:36" x14ac:dyDescent="0.25">
      <c r="A27865" s="13"/>
      <c r="G27865" s="14"/>
      <c r="H27865" s="14"/>
      <c r="L27865" s="15"/>
      <c r="M27865" s="15"/>
      <c r="N27865" s="15"/>
      <c r="O27865" s="15"/>
      <c r="P27865" s="15"/>
      <c r="Q27865" s="13"/>
      <c r="R27865" s="13"/>
      <c r="S27865" s="13"/>
      <c r="T27865" s="13"/>
      <c r="U27865" s="16"/>
      <c r="V27865" s="16"/>
      <c r="W27865" s="16"/>
      <c r="AI27865" s="4"/>
      <c r="AJ27865" s="4"/>
    </row>
    <row r="27866" spans="1:36" x14ac:dyDescent="0.25">
      <c r="A27866" s="13"/>
      <c r="G27866" s="14"/>
      <c r="H27866" s="14"/>
      <c r="L27866" s="15"/>
      <c r="M27866" s="15"/>
      <c r="N27866" s="15"/>
      <c r="O27866" s="15"/>
      <c r="P27866" s="15"/>
      <c r="Q27866" s="13"/>
      <c r="R27866" s="13"/>
      <c r="S27866" s="13"/>
      <c r="T27866" s="13"/>
      <c r="U27866" s="16"/>
      <c r="V27866" s="16"/>
      <c r="W27866" s="16"/>
      <c r="AI27866" s="4"/>
      <c r="AJ27866" s="4"/>
    </row>
    <row r="27867" spans="1:36" x14ac:dyDescent="0.25">
      <c r="A27867" s="13"/>
      <c r="G27867" s="14"/>
      <c r="H27867" s="14"/>
      <c r="L27867" s="15"/>
      <c r="M27867" s="15"/>
      <c r="N27867" s="15"/>
      <c r="O27867" s="15"/>
      <c r="P27867" s="15"/>
      <c r="Q27867" s="13"/>
      <c r="R27867" s="13"/>
      <c r="S27867" s="13"/>
      <c r="T27867" s="13"/>
      <c r="U27867" s="16"/>
      <c r="V27867" s="16"/>
      <c r="W27867" s="16"/>
      <c r="AI27867" s="4"/>
      <c r="AJ27867" s="4"/>
    </row>
    <row r="27868" spans="1:36" x14ac:dyDescent="0.25">
      <c r="A27868" s="13"/>
      <c r="G27868" s="14"/>
      <c r="H27868" s="14"/>
      <c r="L27868" s="15"/>
      <c r="M27868" s="15"/>
      <c r="N27868" s="15"/>
      <c r="O27868" s="15"/>
      <c r="P27868" s="15"/>
      <c r="Q27868" s="13"/>
      <c r="R27868" s="13"/>
      <c r="S27868" s="13"/>
      <c r="T27868" s="13"/>
      <c r="U27868" s="16"/>
      <c r="V27868" s="16"/>
      <c r="W27868" s="16"/>
      <c r="AI27868" s="4"/>
      <c r="AJ27868" s="4"/>
    </row>
    <row r="27869" spans="1:36" x14ac:dyDescent="0.25">
      <c r="A27869" s="13"/>
      <c r="G27869" s="14"/>
      <c r="H27869" s="14"/>
      <c r="L27869" s="15"/>
      <c r="M27869" s="15"/>
      <c r="N27869" s="15"/>
      <c r="O27869" s="15"/>
      <c r="P27869" s="15"/>
      <c r="Q27869" s="13"/>
      <c r="R27869" s="13"/>
      <c r="S27869" s="13"/>
      <c r="T27869" s="13"/>
      <c r="U27869" s="16"/>
      <c r="V27869" s="16"/>
      <c r="W27869" s="16"/>
      <c r="AI27869" s="4"/>
      <c r="AJ27869" s="4"/>
    </row>
    <row r="27870" spans="1:36" x14ac:dyDescent="0.25">
      <c r="A27870" s="13"/>
      <c r="G27870" s="14"/>
      <c r="H27870" s="14"/>
      <c r="L27870" s="15"/>
      <c r="M27870" s="15"/>
      <c r="N27870" s="15"/>
      <c r="O27870" s="15"/>
      <c r="P27870" s="15"/>
      <c r="Q27870" s="13"/>
      <c r="R27870" s="13"/>
      <c r="S27870" s="13"/>
      <c r="T27870" s="13"/>
      <c r="U27870" s="16"/>
      <c r="V27870" s="16"/>
      <c r="W27870" s="16"/>
      <c r="AI27870" s="4"/>
      <c r="AJ27870" s="4"/>
    </row>
    <row r="27871" spans="1:36" x14ac:dyDescent="0.25">
      <c r="A27871" s="13"/>
      <c r="G27871" s="14"/>
      <c r="H27871" s="14"/>
      <c r="L27871" s="15"/>
      <c r="M27871" s="15"/>
      <c r="N27871" s="15"/>
      <c r="O27871" s="15"/>
      <c r="P27871" s="15"/>
      <c r="Q27871" s="13"/>
      <c r="R27871" s="13"/>
      <c r="S27871" s="13"/>
      <c r="T27871" s="13"/>
      <c r="U27871" s="16"/>
      <c r="V27871" s="16"/>
      <c r="W27871" s="16"/>
      <c r="AI27871" s="4"/>
      <c r="AJ27871" s="4"/>
    </row>
    <row r="27872" spans="1:36" x14ac:dyDescent="0.25">
      <c r="A27872" s="13"/>
      <c r="G27872" s="14"/>
      <c r="H27872" s="14"/>
      <c r="L27872" s="15"/>
      <c r="M27872" s="15"/>
      <c r="N27872" s="15"/>
      <c r="O27872" s="15"/>
      <c r="P27872" s="15"/>
      <c r="Q27872" s="13"/>
      <c r="R27872" s="13"/>
      <c r="S27872" s="13"/>
      <c r="T27872" s="13"/>
      <c r="U27872" s="16"/>
      <c r="V27872" s="16"/>
      <c r="W27872" s="16"/>
      <c r="AI27872" s="4"/>
      <c r="AJ27872" s="4"/>
    </row>
    <row r="27873" spans="1:36" x14ac:dyDescent="0.25">
      <c r="A27873" s="13"/>
      <c r="G27873" s="14"/>
      <c r="H27873" s="14"/>
      <c r="L27873" s="15"/>
      <c r="M27873" s="15"/>
      <c r="N27873" s="15"/>
      <c r="O27873" s="15"/>
      <c r="P27873" s="15"/>
      <c r="Q27873" s="13"/>
      <c r="R27873" s="13"/>
      <c r="S27873" s="13"/>
      <c r="T27873" s="13"/>
      <c r="U27873" s="16"/>
      <c r="V27873" s="16"/>
      <c r="W27873" s="16"/>
      <c r="AI27873" s="4"/>
      <c r="AJ27873" s="4"/>
    </row>
    <row r="27874" spans="1:36" x14ac:dyDescent="0.25">
      <c r="A27874" s="13"/>
      <c r="G27874" s="14"/>
      <c r="H27874" s="14"/>
      <c r="L27874" s="15"/>
      <c r="M27874" s="15"/>
      <c r="N27874" s="15"/>
      <c r="O27874" s="15"/>
      <c r="P27874" s="15"/>
      <c r="Q27874" s="13"/>
      <c r="R27874" s="13"/>
      <c r="S27874" s="13"/>
      <c r="T27874" s="13"/>
      <c r="U27874" s="16"/>
      <c r="V27874" s="16"/>
      <c r="W27874" s="16"/>
      <c r="AI27874" s="4"/>
      <c r="AJ27874" s="4"/>
    </row>
    <row r="27875" spans="1:36" x14ac:dyDescent="0.25">
      <c r="A27875" s="13"/>
      <c r="G27875" s="14"/>
      <c r="H27875" s="14"/>
      <c r="L27875" s="15"/>
      <c r="M27875" s="15"/>
      <c r="N27875" s="15"/>
      <c r="O27875" s="15"/>
      <c r="P27875" s="15"/>
      <c r="Q27875" s="13"/>
      <c r="R27875" s="13"/>
      <c r="S27875" s="13"/>
      <c r="T27875" s="13"/>
      <c r="U27875" s="16"/>
      <c r="V27875" s="16"/>
      <c r="W27875" s="16"/>
      <c r="AI27875" s="4"/>
      <c r="AJ27875" s="4"/>
    </row>
    <row r="27876" spans="1:36" x14ac:dyDescent="0.25">
      <c r="A27876" s="13"/>
      <c r="G27876" s="14"/>
      <c r="H27876" s="14"/>
      <c r="L27876" s="15"/>
      <c r="M27876" s="15"/>
      <c r="N27876" s="15"/>
      <c r="O27876" s="15"/>
      <c r="P27876" s="15"/>
      <c r="Q27876" s="13"/>
      <c r="R27876" s="13"/>
      <c r="S27876" s="13"/>
      <c r="T27876" s="13"/>
      <c r="U27876" s="16"/>
      <c r="V27876" s="16"/>
      <c r="W27876" s="16"/>
      <c r="AI27876" s="4"/>
      <c r="AJ27876" s="4"/>
    </row>
    <row r="27877" spans="1:36" x14ac:dyDescent="0.25">
      <c r="A27877" s="13"/>
      <c r="G27877" s="14"/>
      <c r="H27877" s="14"/>
      <c r="L27877" s="15"/>
      <c r="M27877" s="15"/>
      <c r="N27877" s="15"/>
      <c r="O27877" s="15"/>
      <c r="P27877" s="15"/>
      <c r="Q27877" s="13"/>
      <c r="R27877" s="13"/>
      <c r="S27877" s="13"/>
      <c r="T27877" s="13"/>
      <c r="U27877" s="16"/>
      <c r="V27877" s="16"/>
      <c r="W27877" s="16"/>
      <c r="AI27877" s="4"/>
      <c r="AJ27877" s="4"/>
    </row>
    <row r="27878" spans="1:36" x14ac:dyDescent="0.25">
      <c r="A27878" s="13"/>
      <c r="G27878" s="14"/>
      <c r="H27878" s="14"/>
      <c r="L27878" s="15"/>
      <c r="M27878" s="15"/>
      <c r="N27878" s="15"/>
      <c r="O27878" s="15"/>
      <c r="P27878" s="15"/>
      <c r="Q27878" s="13"/>
      <c r="R27878" s="13"/>
      <c r="S27878" s="13"/>
      <c r="T27878" s="13"/>
      <c r="U27878" s="16"/>
      <c r="V27878" s="16"/>
      <c r="W27878" s="16"/>
      <c r="AI27878" s="4"/>
      <c r="AJ27878" s="4"/>
    </row>
    <row r="27879" spans="1:36" x14ac:dyDescent="0.25">
      <c r="A27879" s="13"/>
      <c r="G27879" s="14"/>
      <c r="H27879" s="14"/>
      <c r="L27879" s="15"/>
      <c r="M27879" s="15"/>
      <c r="N27879" s="15"/>
      <c r="O27879" s="15"/>
      <c r="P27879" s="15"/>
      <c r="Q27879" s="13"/>
      <c r="R27879" s="13"/>
      <c r="S27879" s="13"/>
      <c r="T27879" s="13"/>
      <c r="U27879" s="16"/>
      <c r="V27879" s="16"/>
      <c r="W27879" s="16"/>
      <c r="AI27879" s="4"/>
      <c r="AJ27879" s="4"/>
    </row>
    <row r="27880" spans="1:36" x14ac:dyDescent="0.25">
      <c r="A27880" s="13"/>
      <c r="G27880" s="14"/>
      <c r="H27880" s="14"/>
      <c r="L27880" s="15"/>
      <c r="M27880" s="15"/>
      <c r="N27880" s="15"/>
      <c r="O27880" s="15"/>
      <c r="P27880" s="15"/>
      <c r="Q27880" s="13"/>
      <c r="R27880" s="13"/>
      <c r="S27880" s="13"/>
      <c r="T27880" s="13"/>
      <c r="U27880" s="16"/>
      <c r="V27880" s="16"/>
      <c r="W27880" s="16"/>
      <c r="AI27880" s="4"/>
      <c r="AJ27880" s="4"/>
    </row>
    <row r="27881" spans="1:36" x14ac:dyDescent="0.25">
      <c r="A27881" s="13"/>
      <c r="G27881" s="14"/>
      <c r="H27881" s="14"/>
      <c r="L27881" s="15"/>
      <c r="M27881" s="15"/>
      <c r="N27881" s="15"/>
      <c r="O27881" s="15"/>
      <c r="P27881" s="15"/>
      <c r="Q27881" s="13"/>
      <c r="R27881" s="13"/>
      <c r="S27881" s="13"/>
      <c r="T27881" s="13"/>
      <c r="U27881" s="16"/>
      <c r="V27881" s="16"/>
      <c r="W27881" s="16"/>
      <c r="AI27881" s="4"/>
      <c r="AJ27881" s="4"/>
    </row>
    <row r="27882" spans="1:36" x14ac:dyDescent="0.25">
      <c r="A27882" s="13"/>
      <c r="G27882" s="14"/>
      <c r="H27882" s="14"/>
      <c r="L27882" s="15"/>
      <c r="M27882" s="15"/>
      <c r="N27882" s="15"/>
      <c r="O27882" s="15"/>
      <c r="P27882" s="15"/>
      <c r="Q27882" s="13"/>
      <c r="R27882" s="13"/>
      <c r="S27882" s="13"/>
      <c r="T27882" s="13"/>
      <c r="U27882" s="16"/>
      <c r="V27882" s="16"/>
      <c r="W27882" s="16"/>
      <c r="AI27882" s="4"/>
      <c r="AJ27882" s="4"/>
    </row>
    <row r="27883" spans="1:36" x14ac:dyDescent="0.25">
      <c r="A27883" s="13"/>
      <c r="G27883" s="14"/>
      <c r="H27883" s="14"/>
      <c r="L27883" s="15"/>
      <c r="M27883" s="15"/>
      <c r="N27883" s="15"/>
      <c r="O27883" s="15"/>
      <c r="P27883" s="15"/>
      <c r="Q27883" s="13"/>
      <c r="R27883" s="13"/>
      <c r="S27883" s="13"/>
      <c r="T27883" s="13"/>
      <c r="U27883" s="16"/>
      <c r="V27883" s="16"/>
      <c r="W27883" s="16"/>
      <c r="AI27883" s="4"/>
      <c r="AJ27883" s="4"/>
    </row>
    <row r="27884" spans="1:36" x14ac:dyDescent="0.25">
      <c r="A27884" s="13"/>
      <c r="G27884" s="14"/>
      <c r="H27884" s="14"/>
      <c r="L27884" s="15"/>
      <c r="M27884" s="15"/>
      <c r="N27884" s="15"/>
      <c r="O27884" s="15"/>
      <c r="P27884" s="15"/>
      <c r="Q27884" s="13"/>
      <c r="R27884" s="13"/>
      <c r="S27884" s="13"/>
      <c r="T27884" s="13"/>
      <c r="U27884" s="16"/>
      <c r="V27884" s="16"/>
      <c r="W27884" s="16"/>
      <c r="AI27884" s="4"/>
      <c r="AJ27884" s="4"/>
    </row>
    <row r="27885" spans="1:36" x14ac:dyDescent="0.25">
      <c r="A27885" s="13"/>
      <c r="G27885" s="14"/>
      <c r="H27885" s="14"/>
      <c r="L27885" s="15"/>
      <c r="M27885" s="15"/>
      <c r="N27885" s="15"/>
      <c r="O27885" s="15"/>
      <c r="P27885" s="15"/>
      <c r="Q27885" s="13"/>
      <c r="R27885" s="13"/>
      <c r="S27885" s="13"/>
      <c r="T27885" s="13"/>
      <c r="U27885" s="16"/>
      <c r="V27885" s="16"/>
      <c r="W27885" s="16"/>
      <c r="AI27885" s="4"/>
      <c r="AJ27885" s="4"/>
    </row>
    <row r="27886" spans="1:36" x14ac:dyDescent="0.25">
      <c r="A27886" s="13"/>
      <c r="G27886" s="14"/>
      <c r="H27886" s="14"/>
      <c r="L27886" s="15"/>
      <c r="M27886" s="15"/>
      <c r="N27886" s="15"/>
      <c r="O27886" s="15"/>
      <c r="P27886" s="15"/>
      <c r="Q27886" s="13"/>
      <c r="R27886" s="13"/>
      <c r="S27886" s="13"/>
      <c r="T27886" s="13"/>
      <c r="U27886" s="16"/>
      <c r="V27886" s="16"/>
      <c r="W27886" s="16"/>
      <c r="AI27886" s="4"/>
      <c r="AJ27886" s="4"/>
    </row>
    <row r="27887" spans="1:36" x14ac:dyDescent="0.25">
      <c r="A27887" s="13"/>
      <c r="G27887" s="14"/>
      <c r="H27887" s="14"/>
      <c r="L27887" s="15"/>
      <c r="M27887" s="15"/>
      <c r="N27887" s="15"/>
      <c r="O27887" s="15"/>
      <c r="P27887" s="15"/>
      <c r="Q27887" s="13"/>
      <c r="R27887" s="13"/>
      <c r="S27887" s="13"/>
      <c r="T27887" s="13"/>
      <c r="U27887" s="16"/>
      <c r="V27887" s="16"/>
      <c r="W27887" s="16"/>
      <c r="AI27887" s="4"/>
      <c r="AJ27887" s="4"/>
    </row>
    <row r="27888" spans="1:36" x14ac:dyDescent="0.25">
      <c r="A27888" s="13"/>
      <c r="G27888" s="14"/>
      <c r="H27888" s="14"/>
      <c r="L27888" s="15"/>
      <c r="M27888" s="15"/>
      <c r="N27888" s="15"/>
      <c r="O27888" s="15"/>
      <c r="P27888" s="15"/>
      <c r="Q27888" s="13"/>
      <c r="R27888" s="13"/>
      <c r="S27888" s="13"/>
      <c r="T27888" s="13"/>
      <c r="U27888" s="16"/>
      <c r="V27888" s="16"/>
      <c r="W27888" s="16"/>
      <c r="AI27888" s="4"/>
      <c r="AJ27888" s="4"/>
    </row>
    <row r="27889" spans="1:36" x14ac:dyDescent="0.25">
      <c r="A27889" s="13"/>
      <c r="G27889" s="14"/>
      <c r="H27889" s="14"/>
      <c r="L27889" s="15"/>
      <c r="M27889" s="15"/>
      <c r="N27889" s="15"/>
      <c r="O27889" s="15"/>
      <c r="P27889" s="15"/>
      <c r="Q27889" s="13"/>
      <c r="R27889" s="13"/>
      <c r="S27889" s="13"/>
      <c r="T27889" s="13"/>
      <c r="U27889" s="16"/>
      <c r="V27889" s="16"/>
      <c r="W27889" s="16"/>
      <c r="AI27889" s="4"/>
      <c r="AJ27889" s="4"/>
    </row>
    <row r="27890" spans="1:36" x14ac:dyDescent="0.25">
      <c r="A27890" s="13"/>
      <c r="G27890" s="14"/>
      <c r="H27890" s="14"/>
      <c r="L27890" s="15"/>
      <c r="M27890" s="15"/>
      <c r="N27890" s="15"/>
      <c r="O27890" s="15"/>
      <c r="P27890" s="15"/>
      <c r="Q27890" s="13"/>
      <c r="R27890" s="13"/>
      <c r="S27890" s="13"/>
      <c r="T27890" s="13"/>
      <c r="U27890" s="16"/>
      <c r="V27890" s="16"/>
      <c r="W27890" s="16"/>
      <c r="AI27890" s="4"/>
      <c r="AJ27890" s="4"/>
    </row>
    <row r="27891" spans="1:36" x14ac:dyDescent="0.25">
      <c r="A27891" s="13"/>
      <c r="G27891" s="14"/>
      <c r="H27891" s="14"/>
      <c r="L27891" s="15"/>
      <c r="M27891" s="15"/>
      <c r="N27891" s="15"/>
      <c r="O27891" s="15"/>
      <c r="P27891" s="15"/>
      <c r="Q27891" s="13"/>
      <c r="R27891" s="13"/>
      <c r="S27891" s="13"/>
      <c r="T27891" s="13"/>
      <c r="U27891" s="16"/>
      <c r="V27891" s="16"/>
      <c r="W27891" s="16"/>
      <c r="AI27891" s="4"/>
      <c r="AJ27891" s="4"/>
    </row>
    <row r="27892" spans="1:36" x14ac:dyDescent="0.25">
      <c r="A27892" s="13"/>
      <c r="G27892" s="14"/>
      <c r="H27892" s="14"/>
      <c r="L27892" s="15"/>
      <c r="M27892" s="15"/>
      <c r="N27892" s="15"/>
      <c r="O27892" s="15"/>
      <c r="P27892" s="15"/>
      <c r="Q27892" s="13"/>
      <c r="R27892" s="13"/>
      <c r="S27892" s="13"/>
      <c r="T27892" s="13"/>
      <c r="U27892" s="16"/>
      <c r="V27892" s="16"/>
      <c r="W27892" s="16"/>
      <c r="AI27892" s="4"/>
      <c r="AJ27892" s="4"/>
    </row>
    <row r="27893" spans="1:36" x14ac:dyDescent="0.25">
      <c r="A27893" s="13"/>
      <c r="G27893" s="14"/>
      <c r="H27893" s="14"/>
      <c r="L27893" s="15"/>
      <c r="M27893" s="15"/>
      <c r="N27893" s="15"/>
      <c r="O27893" s="15"/>
      <c r="P27893" s="15"/>
      <c r="Q27893" s="13"/>
      <c r="R27893" s="13"/>
      <c r="S27893" s="13"/>
      <c r="T27893" s="13"/>
      <c r="U27893" s="16"/>
      <c r="V27893" s="16"/>
      <c r="W27893" s="16"/>
      <c r="AI27893" s="4"/>
      <c r="AJ27893" s="4"/>
    </row>
    <row r="27894" spans="1:36" x14ac:dyDescent="0.25">
      <c r="A27894" s="13"/>
      <c r="G27894" s="14"/>
      <c r="H27894" s="14"/>
      <c r="L27894" s="15"/>
      <c r="M27894" s="15"/>
      <c r="N27894" s="15"/>
      <c r="O27894" s="15"/>
      <c r="P27894" s="15"/>
      <c r="Q27894" s="13"/>
      <c r="R27894" s="13"/>
      <c r="S27894" s="13"/>
      <c r="T27894" s="13"/>
      <c r="U27894" s="16"/>
      <c r="V27894" s="16"/>
      <c r="W27894" s="16"/>
      <c r="AI27894" s="4"/>
      <c r="AJ27894" s="4"/>
    </row>
    <row r="27895" spans="1:36" x14ac:dyDescent="0.25">
      <c r="A27895" s="13"/>
      <c r="G27895" s="14"/>
      <c r="H27895" s="14"/>
      <c r="L27895" s="15"/>
      <c r="M27895" s="15"/>
      <c r="N27895" s="15"/>
      <c r="O27895" s="15"/>
      <c r="P27895" s="15"/>
      <c r="Q27895" s="13"/>
      <c r="R27895" s="13"/>
      <c r="S27895" s="13"/>
      <c r="T27895" s="13"/>
      <c r="U27895" s="16"/>
      <c r="V27895" s="16"/>
      <c r="W27895" s="16"/>
      <c r="AI27895" s="4"/>
      <c r="AJ27895" s="4"/>
    </row>
    <row r="27896" spans="1:36" x14ac:dyDescent="0.25">
      <c r="A27896" s="13"/>
      <c r="G27896" s="14"/>
      <c r="H27896" s="14"/>
      <c r="L27896" s="15"/>
      <c r="M27896" s="15"/>
      <c r="N27896" s="15"/>
      <c r="O27896" s="15"/>
      <c r="P27896" s="15"/>
      <c r="Q27896" s="13"/>
      <c r="R27896" s="13"/>
      <c r="S27896" s="13"/>
      <c r="T27896" s="13"/>
      <c r="U27896" s="16"/>
      <c r="V27896" s="16"/>
      <c r="W27896" s="16"/>
      <c r="AI27896" s="4"/>
      <c r="AJ27896" s="4"/>
    </row>
    <row r="27897" spans="1:36" x14ac:dyDescent="0.25">
      <c r="A27897" s="13"/>
      <c r="G27897" s="14"/>
      <c r="H27897" s="14"/>
      <c r="L27897" s="15"/>
      <c r="M27897" s="15"/>
      <c r="N27897" s="15"/>
      <c r="O27897" s="15"/>
      <c r="P27897" s="15"/>
      <c r="Q27897" s="13"/>
      <c r="R27897" s="13"/>
      <c r="S27897" s="13"/>
      <c r="T27897" s="13"/>
      <c r="U27897" s="16"/>
      <c r="V27897" s="16"/>
      <c r="W27897" s="16"/>
      <c r="AI27897" s="4"/>
      <c r="AJ27897" s="4"/>
    </row>
    <row r="27898" spans="1:36" x14ac:dyDescent="0.25">
      <c r="A27898" s="13"/>
      <c r="G27898" s="14"/>
      <c r="H27898" s="14"/>
      <c r="L27898" s="15"/>
      <c r="M27898" s="15"/>
      <c r="N27898" s="15"/>
      <c r="O27898" s="15"/>
      <c r="P27898" s="15"/>
      <c r="Q27898" s="13"/>
      <c r="R27898" s="13"/>
      <c r="S27898" s="13"/>
      <c r="T27898" s="13"/>
      <c r="U27898" s="16"/>
      <c r="V27898" s="16"/>
      <c r="W27898" s="16"/>
      <c r="AI27898" s="4"/>
      <c r="AJ27898" s="4"/>
    </row>
    <row r="27899" spans="1:36" x14ac:dyDescent="0.25">
      <c r="A27899" s="13"/>
      <c r="G27899" s="14"/>
      <c r="H27899" s="14"/>
      <c r="L27899" s="15"/>
      <c r="M27899" s="15"/>
      <c r="N27899" s="15"/>
      <c r="O27899" s="15"/>
      <c r="P27899" s="15"/>
      <c r="Q27899" s="13"/>
      <c r="R27899" s="13"/>
      <c r="S27899" s="13"/>
      <c r="T27899" s="13"/>
      <c r="U27899" s="16"/>
      <c r="V27899" s="16"/>
      <c r="W27899" s="16"/>
      <c r="AI27899" s="4"/>
      <c r="AJ27899" s="4"/>
    </row>
    <row r="27900" spans="1:36" x14ac:dyDescent="0.25">
      <c r="A27900" s="13"/>
      <c r="G27900" s="14"/>
      <c r="H27900" s="14"/>
      <c r="L27900" s="15"/>
      <c r="M27900" s="15"/>
      <c r="N27900" s="15"/>
      <c r="O27900" s="15"/>
      <c r="P27900" s="15"/>
      <c r="Q27900" s="13"/>
      <c r="R27900" s="13"/>
      <c r="S27900" s="13"/>
      <c r="T27900" s="13"/>
      <c r="U27900" s="16"/>
      <c r="V27900" s="16"/>
      <c r="W27900" s="16"/>
      <c r="AI27900" s="4"/>
      <c r="AJ27900" s="4"/>
    </row>
    <row r="27901" spans="1:36" x14ac:dyDescent="0.25">
      <c r="A27901" s="13"/>
      <c r="G27901" s="14"/>
      <c r="H27901" s="14"/>
      <c r="L27901" s="15"/>
      <c r="M27901" s="15"/>
      <c r="N27901" s="15"/>
      <c r="O27901" s="15"/>
      <c r="P27901" s="15"/>
      <c r="Q27901" s="13"/>
      <c r="R27901" s="13"/>
      <c r="S27901" s="13"/>
      <c r="T27901" s="13"/>
      <c r="U27901" s="16"/>
      <c r="V27901" s="16"/>
      <c r="W27901" s="16"/>
      <c r="AI27901" s="4"/>
      <c r="AJ27901" s="4"/>
    </row>
    <row r="27902" spans="1:36" x14ac:dyDescent="0.25">
      <c r="A27902" s="13"/>
      <c r="G27902" s="14"/>
      <c r="H27902" s="14"/>
      <c r="L27902" s="15"/>
      <c r="M27902" s="15"/>
      <c r="N27902" s="15"/>
      <c r="O27902" s="15"/>
      <c r="P27902" s="15"/>
      <c r="Q27902" s="13"/>
      <c r="R27902" s="13"/>
      <c r="S27902" s="13"/>
      <c r="T27902" s="13"/>
      <c r="U27902" s="16"/>
      <c r="V27902" s="16"/>
      <c r="W27902" s="16"/>
      <c r="AI27902" s="4"/>
      <c r="AJ27902" s="4"/>
    </row>
    <row r="27903" spans="1:36" x14ac:dyDescent="0.25">
      <c r="A27903" s="13"/>
      <c r="G27903" s="14"/>
      <c r="H27903" s="14"/>
      <c r="L27903" s="15"/>
      <c r="M27903" s="15"/>
      <c r="N27903" s="15"/>
      <c r="O27903" s="15"/>
      <c r="P27903" s="15"/>
      <c r="Q27903" s="13"/>
      <c r="R27903" s="13"/>
      <c r="S27903" s="13"/>
      <c r="T27903" s="13"/>
      <c r="U27903" s="16"/>
      <c r="V27903" s="16"/>
      <c r="W27903" s="16"/>
      <c r="AI27903" s="4"/>
      <c r="AJ27903" s="4"/>
    </row>
    <row r="27904" spans="1:36" x14ac:dyDescent="0.25">
      <c r="A27904" s="13"/>
      <c r="G27904" s="14"/>
      <c r="H27904" s="14"/>
      <c r="L27904" s="15"/>
      <c r="M27904" s="15"/>
      <c r="N27904" s="15"/>
      <c r="O27904" s="15"/>
      <c r="P27904" s="15"/>
      <c r="Q27904" s="13"/>
      <c r="R27904" s="13"/>
      <c r="S27904" s="13"/>
      <c r="T27904" s="13"/>
      <c r="U27904" s="16"/>
      <c r="V27904" s="16"/>
      <c r="W27904" s="16"/>
      <c r="AI27904" s="4"/>
      <c r="AJ27904" s="4"/>
    </row>
    <row r="27905" spans="1:36" x14ac:dyDescent="0.25">
      <c r="A27905" s="13"/>
      <c r="G27905" s="14"/>
      <c r="H27905" s="14"/>
      <c r="L27905" s="15"/>
      <c r="M27905" s="15"/>
      <c r="N27905" s="15"/>
      <c r="O27905" s="15"/>
      <c r="P27905" s="15"/>
      <c r="Q27905" s="13"/>
      <c r="R27905" s="13"/>
      <c r="S27905" s="13"/>
      <c r="T27905" s="13"/>
      <c r="U27905" s="16"/>
      <c r="V27905" s="16"/>
      <c r="W27905" s="16"/>
      <c r="AI27905" s="4"/>
      <c r="AJ27905" s="4"/>
    </row>
    <row r="27906" spans="1:36" x14ac:dyDescent="0.25">
      <c r="A27906" s="13"/>
      <c r="G27906" s="14"/>
      <c r="H27906" s="14"/>
      <c r="L27906" s="15"/>
      <c r="M27906" s="15"/>
      <c r="N27906" s="15"/>
      <c r="O27906" s="15"/>
      <c r="P27906" s="15"/>
      <c r="Q27906" s="13"/>
      <c r="R27906" s="13"/>
      <c r="S27906" s="13"/>
      <c r="T27906" s="13"/>
      <c r="U27906" s="16"/>
      <c r="V27906" s="16"/>
      <c r="W27906" s="16"/>
      <c r="AI27906" s="4"/>
      <c r="AJ27906" s="4"/>
    </row>
    <row r="27907" spans="1:36" x14ac:dyDescent="0.25">
      <c r="A27907" s="13"/>
      <c r="G27907" s="14"/>
      <c r="H27907" s="14"/>
      <c r="L27907" s="15"/>
      <c r="M27907" s="15"/>
      <c r="N27907" s="15"/>
      <c r="O27907" s="15"/>
      <c r="P27907" s="15"/>
      <c r="Q27907" s="13"/>
      <c r="R27907" s="13"/>
      <c r="S27907" s="13"/>
      <c r="T27907" s="13"/>
      <c r="U27907" s="16"/>
      <c r="V27907" s="16"/>
      <c r="W27907" s="16"/>
      <c r="AI27907" s="4"/>
      <c r="AJ27907" s="4"/>
    </row>
    <row r="27908" spans="1:36" x14ac:dyDescent="0.25">
      <c r="A27908" s="13"/>
      <c r="G27908" s="14"/>
      <c r="H27908" s="14"/>
      <c r="L27908" s="15"/>
      <c r="M27908" s="15"/>
      <c r="N27908" s="15"/>
      <c r="O27908" s="15"/>
      <c r="P27908" s="15"/>
      <c r="Q27908" s="13"/>
      <c r="R27908" s="13"/>
      <c r="S27908" s="13"/>
      <c r="T27908" s="13"/>
      <c r="U27908" s="16"/>
      <c r="V27908" s="16"/>
      <c r="W27908" s="16"/>
      <c r="AI27908" s="4"/>
      <c r="AJ27908" s="4"/>
    </row>
    <row r="27909" spans="1:36" x14ac:dyDescent="0.25">
      <c r="A27909" s="13"/>
      <c r="G27909" s="14"/>
      <c r="H27909" s="14"/>
      <c r="L27909" s="15"/>
      <c r="M27909" s="15"/>
      <c r="N27909" s="15"/>
      <c r="O27909" s="15"/>
      <c r="P27909" s="15"/>
      <c r="Q27909" s="13"/>
      <c r="R27909" s="13"/>
      <c r="S27909" s="13"/>
      <c r="T27909" s="13"/>
      <c r="U27909" s="16"/>
      <c r="V27909" s="16"/>
      <c r="W27909" s="16"/>
      <c r="AI27909" s="4"/>
      <c r="AJ27909" s="4"/>
    </row>
    <row r="27910" spans="1:36" x14ac:dyDescent="0.25">
      <c r="A27910" s="13"/>
      <c r="G27910" s="14"/>
      <c r="H27910" s="14"/>
      <c r="L27910" s="15"/>
      <c r="M27910" s="15"/>
      <c r="N27910" s="15"/>
      <c r="O27910" s="15"/>
      <c r="P27910" s="15"/>
      <c r="Q27910" s="13"/>
      <c r="R27910" s="13"/>
      <c r="S27910" s="13"/>
      <c r="T27910" s="13"/>
      <c r="U27910" s="16"/>
      <c r="V27910" s="16"/>
      <c r="W27910" s="16"/>
      <c r="AI27910" s="4"/>
      <c r="AJ27910" s="4"/>
    </row>
    <row r="27911" spans="1:36" x14ac:dyDescent="0.25">
      <c r="A27911" s="13"/>
      <c r="G27911" s="14"/>
      <c r="H27911" s="14"/>
      <c r="L27911" s="15"/>
      <c r="M27911" s="15"/>
      <c r="N27911" s="15"/>
      <c r="O27911" s="15"/>
      <c r="P27911" s="15"/>
      <c r="Q27911" s="13"/>
      <c r="R27911" s="13"/>
      <c r="S27911" s="13"/>
      <c r="T27911" s="13"/>
      <c r="U27911" s="16"/>
      <c r="V27911" s="16"/>
      <c r="W27911" s="16"/>
      <c r="AI27911" s="4"/>
      <c r="AJ27911" s="4"/>
    </row>
    <row r="27912" spans="1:36" x14ac:dyDescent="0.25">
      <c r="A27912" s="13"/>
      <c r="G27912" s="14"/>
      <c r="H27912" s="14"/>
      <c r="L27912" s="15"/>
      <c r="M27912" s="15"/>
      <c r="N27912" s="15"/>
      <c r="O27912" s="15"/>
      <c r="P27912" s="15"/>
      <c r="Q27912" s="13"/>
      <c r="R27912" s="13"/>
      <c r="S27912" s="13"/>
      <c r="T27912" s="13"/>
      <c r="U27912" s="16"/>
      <c r="V27912" s="16"/>
      <c r="W27912" s="16"/>
      <c r="AI27912" s="4"/>
      <c r="AJ27912" s="4"/>
    </row>
    <row r="27913" spans="1:36" x14ac:dyDescent="0.25">
      <c r="A27913" s="13"/>
      <c r="G27913" s="14"/>
      <c r="H27913" s="14"/>
      <c r="L27913" s="15"/>
      <c r="M27913" s="15"/>
      <c r="N27913" s="15"/>
      <c r="O27913" s="15"/>
      <c r="P27913" s="15"/>
      <c r="Q27913" s="13"/>
      <c r="R27913" s="13"/>
      <c r="S27913" s="13"/>
      <c r="T27913" s="13"/>
      <c r="U27913" s="16"/>
      <c r="V27913" s="16"/>
      <c r="W27913" s="16"/>
      <c r="AI27913" s="4"/>
      <c r="AJ27913" s="4"/>
    </row>
    <row r="27914" spans="1:36" x14ac:dyDescent="0.25">
      <c r="A27914" s="13"/>
      <c r="G27914" s="14"/>
      <c r="H27914" s="14"/>
      <c r="L27914" s="15"/>
      <c r="M27914" s="15"/>
      <c r="N27914" s="15"/>
      <c r="O27914" s="15"/>
      <c r="P27914" s="15"/>
      <c r="Q27914" s="13"/>
      <c r="R27914" s="13"/>
      <c r="S27914" s="13"/>
      <c r="T27914" s="13"/>
      <c r="U27914" s="16"/>
      <c r="V27914" s="16"/>
      <c r="W27914" s="16"/>
      <c r="AI27914" s="4"/>
      <c r="AJ27914" s="4"/>
    </row>
    <row r="27915" spans="1:36" x14ac:dyDescent="0.25">
      <c r="A27915" s="13"/>
      <c r="G27915" s="14"/>
      <c r="H27915" s="14"/>
      <c r="L27915" s="15"/>
      <c r="M27915" s="15"/>
      <c r="N27915" s="15"/>
      <c r="O27915" s="15"/>
      <c r="P27915" s="15"/>
      <c r="Q27915" s="13"/>
      <c r="R27915" s="13"/>
      <c r="S27915" s="13"/>
      <c r="T27915" s="13"/>
      <c r="U27915" s="16"/>
      <c r="V27915" s="16"/>
      <c r="W27915" s="16"/>
      <c r="AI27915" s="4"/>
      <c r="AJ27915" s="4"/>
    </row>
    <row r="27916" spans="1:36" x14ac:dyDescent="0.25">
      <c r="A27916" s="13"/>
      <c r="G27916" s="14"/>
      <c r="H27916" s="14"/>
      <c r="L27916" s="15"/>
      <c r="M27916" s="15"/>
      <c r="N27916" s="15"/>
      <c r="O27916" s="15"/>
      <c r="P27916" s="15"/>
      <c r="Q27916" s="13"/>
      <c r="R27916" s="13"/>
      <c r="S27916" s="13"/>
      <c r="T27916" s="13"/>
      <c r="U27916" s="16"/>
      <c r="V27916" s="16"/>
      <c r="W27916" s="16"/>
      <c r="AI27916" s="4"/>
      <c r="AJ27916" s="4"/>
    </row>
    <row r="27917" spans="1:36" x14ac:dyDescent="0.25">
      <c r="A27917" s="13"/>
      <c r="G27917" s="14"/>
      <c r="H27917" s="14"/>
      <c r="L27917" s="15"/>
      <c r="M27917" s="15"/>
      <c r="N27917" s="15"/>
      <c r="O27917" s="15"/>
      <c r="P27917" s="15"/>
      <c r="Q27917" s="13"/>
      <c r="R27917" s="13"/>
      <c r="S27917" s="13"/>
      <c r="T27917" s="13"/>
      <c r="U27917" s="16"/>
      <c r="V27917" s="16"/>
      <c r="W27917" s="16"/>
      <c r="AI27917" s="4"/>
      <c r="AJ27917" s="4"/>
    </row>
    <row r="27918" spans="1:36" x14ac:dyDescent="0.25">
      <c r="A27918" s="13"/>
      <c r="G27918" s="14"/>
      <c r="H27918" s="14"/>
      <c r="L27918" s="15"/>
      <c r="M27918" s="15"/>
      <c r="N27918" s="15"/>
      <c r="O27918" s="15"/>
      <c r="P27918" s="15"/>
      <c r="Q27918" s="13"/>
      <c r="R27918" s="13"/>
      <c r="S27918" s="13"/>
      <c r="T27918" s="13"/>
      <c r="U27918" s="16"/>
      <c r="V27918" s="16"/>
      <c r="W27918" s="16"/>
      <c r="AI27918" s="4"/>
      <c r="AJ27918" s="4"/>
    </row>
    <row r="27919" spans="1:36" x14ac:dyDescent="0.25">
      <c r="A27919" s="13"/>
      <c r="G27919" s="14"/>
      <c r="H27919" s="14"/>
      <c r="L27919" s="15"/>
      <c r="M27919" s="15"/>
      <c r="N27919" s="15"/>
      <c r="O27919" s="15"/>
      <c r="P27919" s="15"/>
      <c r="Q27919" s="13"/>
      <c r="R27919" s="13"/>
      <c r="S27919" s="13"/>
      <c r="T27919" s="13"/>
      <c r="U27919" s="16"/>
      <c r="V27919" s="16"/>
      <c r="W27919" s="16"/>
      <c r="AI27919" s="4"/>
      <c r="AJ27919" s="4"/>
    </row>
    <row r="27920" spans="1:36" x14ac:dyDescent="0.25">
      <c r="A27920" s="13"/>
      <c r="G27920" s="14"/>
      <c r="H27920" s="14"/>
      <c r="L27920" s="15"/>
      <c r="M27920" s="15"/>
      <c r="N27920" s="15"/>
      <c r="O27920" s="15"/>
      <c r="P27920" s="15"/>
      <c r="Q27920" s="13"/>
      <c r="R27920" s="13"/>
      <c r="S27920" s="13"/>
      <c r="T27920" s="13"/>
      <c r="U27920" s="16"/>
      <c r="V27920" s="16"/>
      <c r="W27920" s="16"/>
      <c r="AI27920" s="4"/>
      <c r="AJ27920" s="4"/>
    </row>
    <row r="27921" spans="1:36" x14ac:dyDescent="0.25">
      <c r="A27921" s="13"/>
      <c r="G27921" s="14"/>
      <c r="H27921" s="14"/>
      <c r="L27921" s="15"/>
      <c r="M27921" s="15"/>
      <c r="N27921" s="15"/>
      <c r="O27921" s="15"/>
      <c r="P27921" s="15"/>
      <c r="Q27921" s="13"/>
      <c r="R27921" s="13"/>
      <c r="S27921" s="13"/>
      <c r="T27921" s="13"/>
      <c r="U27921" s="16"/>
      <c r="V27921" s="16"/>
      <c r="W27921" s="16"/>
      <c r="AI27921" s="4"/>
      <c r="AJ27921" s="4"/>
    </row>
    <row r="27922" spans="1:36" x14ac:dyDescent="0.25">
      <c r="A27922" s="13"/>
      <c r="G27922" s="14"/>
      <c r="H27922" s="14"/>
      <c r="L27922" s="15"/>
      <c r="M27922" s="15"/>
      <c r="N27922" s="15"/>
      <c r="O27922" s="15"/>
      <c r="P27922" s="15"/>
      <c r="Q27922" s="13"/>
      <c r="R27922" s="13"/>
      <c r="S27922" s="13"/>
      <c r="T27922" s="13"/>
      <c r="U27922" s="16"/>
      <c r="V27922" s="16"/>
      <c r="W27922" s="16"/>
      <c r="AI27922" s="4"/>
      <c r="AJ27922" s="4"/>
    </row>
    <row r="27923" spans="1:36" x14ac:dyDescent="0.25">
      <c r="A27923" s="13"/>
      <c r="G27923" s="14"/>
      <c r="H27923" s="14"/>
      <c r="L27923" s="15"/>
      <c r="M27923" s="15"/>
      <c r="N27923" s="15"/>
      <c r="O27923" s="15"/>
      <c r="P27923" s="15"/>
      <c r="Q27923" s="13"/>
      <c r="R27923" s="13"/>
      <c r="S27923" s="13"/>
      <c r="T27923" s="13"/>
      <c r="U27923" s="16"/>
      <c r="V27923" s="16"/>
      <c r="W27923" s="16"/>
      <c r="AI27923" s="4"/>
      <c r="AJ27923" s="4"/>
    </row>
    <row r="27924" spans="1:36" x14ac:dyDescent="0.25">
      <c r="A27924" s="13"/>
      <c r="G27924" s="14"/>
      <c r="H27924" s="14"/>
      <c r="L27924" s="15"/>
      <c r="M27924" s="15"/>
      <c r="N27924" s="15"/>
      <c r="O27924" s="15"/>
      <c r="P27924" s="15"/>
      <c r="Q27924" s="13"/>
      <c r="R27924" s="13"/>
      <c r="S27924" s="13"/>
      <c r="T27924" s="13"/>
      <c r="U27924" s="16"/>
      <c r="V27924" s="16"/>
      <c r="W27924" s="16"/>
      <c r="AI27924" s="4"/>
      <c r="AJ27924" s="4"/>
    </row>
    <row r="27925" spans="1:36" x14ac:dyDescent="0.25">
      <c r="A27925" s="13"/>
      <c r="G27925" s="14"/>
      <c r="H27925" s="14"/>
      <c r="L27925" s="15"/>
      <c r="M27925" s="15"/>
      <c r="N27925" s="15"/>
      <c r="O27925" s="15"/>
      <c r="P27925" s="15"/>
      <c r="Q27925" s="13"/>
      <c r="R27925" s="13"/>
      <c r="S27925" s="13"/>
      <c r="T27925" s="13"/>
      <c r="U27925" s="16"/>
      <c r="V27925" s="16"/>
      <c r="W27925" s="16"/>
      <c r="AI27925" s="4"/>
      <c r="AJ27925" s="4"/>
    </row>
    <row r="27926" spans="1:36" x14ac:dyDescent="0.25">
      <c r="A27926" s="13"/>
      <c r="G27926" s="14"/>
      <c r="H27926" s="14"/>
      <c r="L27926" s="15"/>
      <c r="M27926" s="15"/>
      <c r="N27926" s="15"/>
      <c r="O27926" s="15"/>
      <c r="P27926" s="15"/>
      <c r="Q27926" s="13"/>
      <c r="R27926" s="13"/>
      <c r="S27926" s="13"/>
      <c r="T27926" s="13"/>
      <c r="U27926" s="16"/>
      <c r="V27926" s="16"/>
      <c r="W27926" s="16"/>
      <c r="AI27926" s="4"/>
      <c r="AJ27926" s="4"/>
    </row>
    <row r="27927" spans="1:36" x14ac:dyDescent="0.25">
      <c r="A27927" s="13"/>
      <c r="G27927" s="14"/>
      <c r="H27927" s="14"/>
      <c r="L27927" s="15"/>
      <c r="M27927" s="15"/>
      <c r="N27927" s="15"/>
      <c r="O27927" s="15"/>
      <c r="P27927" s="15"/>
      <c r="Q27927" s="13"/>
      <c r="R27927" s="13"/>
      <c r="S27927" s="13"/>
      <c r="T27927" s="13"/>
      <c r="U27927" s="16"/>
      <c r="V27927" s="16"/>
      <c r="W27927" s="16"/>
      <c r="AI27927" s="4"/>
      <c r="AJ27927" s="4"/>
    </row>
    <row r="27928" spans="1:36" x14ac:dyDescent="0.25">
      <c r="A27928" s="13"/>
      <c r="G27928" s="14"/>
      <c r="H27928" s="14"/>
      <c r="L27928" s="15"/>
      <c r="M27928" s="15"/>
      <c r="N27928" s="15"/>
      <c r="O27928" s="15"/>
      <c r="P27928" s="15"/>
      <c r="Q27928" s="13"/>
      <c r="R27928" s="13"/>
      <c r="S27928" s="13"/>
      <c r="T27928" s="13"/>
      <c r="U27928" s="16"/>
      <c r="V27928" s="16"/>
      <c r="W27928" s="16"/>
      <c r="AI27928" s="4"/>
      <c r="AJ27928" s="4"/>
    </row>
    <row r="27929" spans="1:36" x14ac:dyDescent="0.25">
      <c r="A27929" s="13"/>
      <c r="G27929" s="14"/>
      <c r="H27929" s="14"/>
      <c r="L27929" s="15"/>
      <c r="M27929" s="15"/>
      <c r="N27929" s="15"/>
      <c r="O27929" s="15"/>
      <c r="P27929" s="15"/>
      <c r="Q27929" s="13"/>
      <c r="R27929" s="13"/>
      <c r="S27929" s="13"/>
      <c r="T27929" s="13"/>
      <c r="U27929" s="16"/>
      <c r="V27929" s="16"/>
      <c r="W27929" s="16"/>
      <c r="AI27929" s="4"/>
      <c r="AJ27929" s="4"/>
    </row>
    <row r="27930" spans="1:36" x14ac:dyDescent="0.25">
      <c r="A27930" s="13"/>
      <c r="G27930" s="14"/>
      <c r="H27930" s="14"/>
      <c r="L27930" s="15"/>
      <c r="M27930" s="15"/>
      <c r="N27930" s="15"/>
      <c r="O27930" s="15"/>
      <c r="P27930" s="15"/>
      <c r="Q27930" s="13"/>
      <c r="R27930" s="13"/>
      <c r="S27930" s="13"/>
      <c r="T27930" s="13"/>
      <c r="U27930" s="16"/>
      <c r="V27930" s="16"/>
      <c r="W27930" s="16"/>
      <c r="AI27930" s="4"/>
      <c r="AJ27930" s="4"/>
    </row>
    <row r="27931" spans="1:36" x14ac:dyDescent="0.25">
      <c r="A27931" s="13"/>
      <c r="G27931" s="14"/>
      <c r="H27931" s="14"/>
      <c r="L27931" s="15"/>
      <c r="M27931" s="15"/>
      <c r="N27931" s="15"/>
      <c r="O27931" s="15"/>
      <c r="P27931" s="15"/>
      <c r="Q27931" s="13"/>
      <c r="R27931" s="13"/>
      <c r="S27931" s="13"/>
      <c r="T27931" s="13"/>
      <c r="U27931" s="16"/>
      <c r="V27931" s="16"/>
      <c r="W27931" s="16"/>
      <c r="AI27931" s="4"/>
      <c r="AJ27931" s="4"/>
    </row>
    <row r="27932" spans="1:36" x14ac:dyDescent="0.25">
      <c r="A27932" s="13"/>
      <c r="G27932" s="14"/>
      <c r="H27932" s="14"/>
      <c r="L27932" s="15"/>
      <c r="M27932" s="15"/>
      <c r="N27932" s="15"/>
      <c r="O27932" s="15"/>
      <c r="P27932" s="15"/>
      <c r="Q27932" s="13"/>
      <c r="R27932" s="13"/>
      <c r="S27932" s="13"/>
      <c r="T27932" s="13"/>
      <c r="U27932" s="16"/>
      <c r="V27932" s="16"/>
      <c r="W27932" s="16"/>
      <c r="AI27932" s="4"/>
      <c r="AJ27932" s="4"/>
    </row>
    <row r="27933" spans="1:36" x14ac:dyDescent="0.25">
      <c r="A27933" s="13"/>
      <c r="G27933" s="14"/>
      <c r="H27933" s="14"/>
      <c r="L27933" s="15"/>
      <c r="M27933" s="15"/>
      <c r="N27933" s="15"/>
      <c r="O27933" s="15"/>
      <c r="P27933" s="15"/>
      <c r="Q27933" s="13"/>
      <c r="R27933" s="13"/>
      <c r="S27933" s="13"/>
      <c r="T27933" s="13"/>
      <c r="U27933" s="16"/>
      <c r="V27933" s="16"/>
      <c r="W27933" s="16"/>
      <c r="AI27933" s="4"/>
      <c r="AJ27933" s="4"/>
    </row>
    <row r="27934" spans="1:36" x14ac:dyDescent="0.25">
      <c r="A27934" s="13"/>
      <c r="G27934" s="14"/>
      <c r="H27934" s="14"/>
      <c r="L27934" s="15"/>
      <c r="M27934" s="15"/>
      <c r="N27934" s="15"/>
      <c r="O27934" s="15"/>
      <c r="P27934" s="15"/>
      <c r="Q27934" s="13"/>
      <c r="R27934" s="13"/>
      <c r="S27934" s="13"/>
      <c r="T27934" s="13"/>
      <c r="U27934" s="16"/>
      <c r="V27934" s="16"/>
      <c r="W27934" s="16"/>
      <c r="AI27934" s="4"/>
      <c r="AJ27934" s="4"/>
    </row>
    <row r="27935" spans="1:36" x14ac:dyDescent="0.25">
      <c r="A27935" s="13"/>
      <c r="G27935" s="14"/>
      <c r="H27935" s="14"/>
      <c r="L27935" s="15"/>
      <c r="M27935" s="15"/>
      <c r="N27935" s="15"/>
      <c r="O27935" s="15"/>
      <c r="P27935" s="15"/>
      <c r="Q27935" s="13"/>
      <c r="R27935" s="13"/>
      <c r="S27935" s="13"/>
      <c r="T27935" s="13"/>
      <c r="U27935" s="16"/>
      <c r="V27935" s="16"/>
      <c r="W27935" s="16"/>
      <c r="AI27935" s="4"/>
      <c r="AJ27935" s="4"/>
    </row>
    <row r="27936" spans="1:36" x14ac:dyDescent="0.25">
      <c r="A27936" s="13"/>
      <c r="G27936" s="14"/>
      <c r="H27936" s="14"/>
      <c r="L27936" s="15"/>
      <c r="M27936" s="15"/>
      <c r="N27936" s="15"/>
      <c r="O27936" s="15"/>
      <c r="P27936" s="15"/>
      <c r="Q27936" s="13"/>
      <c r="R27936" s="13"/>
      <c r="S27936" s="13"/>
      <c r="T27936" s="13"/>
      <c r="U27936" s="16"/>
      <c r="V27936" s="16"/>
      <c r="W27936" s="16"/>
      <c r="AI27936" s="4"/>
      <c r="AJ27936" s="4"/>
    </row>
    <row r="27937" spans="1:36" x14ac:dyDescent="0.25">
      <c r="A27937" s="13"/>
      <c r="G27937" s="14"/>
      <c r="H27937" s="14"/>
      <c r="L27937" s="15"/>
      <c r="M27937" s="15"/>
      <c r="N27937" s="15"/>
      <c r="O27937" s="15"/>
      <c r="P27937" s="15"/>
      <c r="Q27937" s="13"/>
      <c r="R27937" s="13"/>
      <c r="S27937" s="13"/>
      <c r="T27937" s="13"/>
      <c r="U27937" s="16"/>
      <c r="V27937" s="16"/>
      <c r="W27937" s="16"/>
      <c r="AI27937" s="4"/>
      <c r="AJ27937" s="4"/>
    </row>
    <row r="27938" spans="1:36" x14ac:dyDescent="0.25">
      <c r="A27938" s="13"/>
      <c r="G27938" s="14"/>
      <c r="H27938" s="14"/>
      <c r="L27938" s="15"/>
      <c r="M27938" s="15"/>
      <c r="N27938" s="15"/>
      <c r="O27938" s="15"/>
      <c r="P27938" s="15"/>
      <c r="Q27938" s="13"/>
      <c r="R27938" s="13"/>
      <c r="S27938" s="13"/>
      <c r="T27938" s="13"/>
      <c r="U27938" s="16"/>
      <c r="V27938" s="16"/>
      <c r="W27938" s="16"/>
      <c r="AI27938" s="4"/>
      <c r="AJ27938" s="4"/>
    </row>
    <row r="27939" spans="1:36" x14ac:dyDescent="0.25">
      <c r="A27939" s="13"/>
      <c r="G27939" s="14"/>
      <c r="H27939" s="14"/>
      <c r="L27939" s="15"/>
      <c r="M27939" s="15"/>
      <c r="N27939" s="15"/>
      <c r="O27939" s="15"/>
      <c r="P27939" s="15"/>
      <c r="Q27939" s="13"/>
      <c r="R27939" s="13"/>
      <c r="S27939" s="13"/>
      <c r="T27939" s="13"/>
      <c r="U27939" s="16"/>
      <c r="V27939" s="16"/>
      <c r="W27939" s="16"/>
      <c r="AI27939" s="4"/>
      <c r="AJ27939" s="4"/>
    </row>
    <row r="27940" spans="1:36" x14ac:dyDescent="0.25">
      <c r="A27940" s="13"/>
      <c r="G27940" s="14"/>
      <c r="H27940" s="14"/>
      <c r="L27940" s="15"/>
      <c r="M27940" s="15"/>
      <c r="N27940" s="15"/>
      <c r="O27940" s="15"/>
      <c r="P27940" s="15"/>
      <c r="Q27940" s="13"/>
      <c r="R27940" s="13"/>
      <c r="S27940" s="13"/>
      <c r="T27940" s="13"/>
      <c r="U27940" s="16"/>
      <c r="V27940" s="16"/>
      <c r="W27940" s="16"/>
      <c r="AI27940" s="4"/>
      <c r="AJ27940" s="4"/>
    </row>
    <row r="27941" spans="1:36" x14ac:dyDescent="0.25">
      <c r="A27941" s="13"/>
      <c r="G27941" s="14"/>
      <c r="H27941" s="14"/>
      <c r="L27941" s="15"/>
      <c r="M27941" s="15"/>
      <c r="N27941" s="15"/>
      <c r="O27941" s="15"/>
      <c r="P27941" s="15"/>
      <c r="Q27941" s="13"/>
      <c r="R27941" s="13"/>
      <c r="S27941" s="13"/>
      <c r="T27941" s="13"/>
      <c r="U27941" s="16"/>
      <c r="V27941" s="16"/>
      <c r="W27941" s="16"/>
      <c r="AI27941" s="4"/>
      <c r="AJ27941" s="4"/>
    </row>
    <row r="27942" spans="1:36" x14ac:dyDescent="0.25">
      <c r="A27942" s="13"/>
      <c r="G27942" s="14"/>
      <c r="H27942" s="14"/>
      <c r="L27942" s="15"/>
      <c r="M27942" s="15"/>
      <c r="N27942" s="15"/>
      <c r="O27942" s="15"/>
      <c r="P27942" s="15"/>
      <c r="Q27942" s="13"/>
      <c r="R27942" s="13"/>
      <c r="S27942" s="13"/>
      <c r="T27942" s="13"/>
      <c r="U27942" s="16"/>
      <c r="V27942" s="16"/>
      <c r="W27942" s="16"/>
      <c r="AI27942" s="4"/>
      <c r="AJ27942" s="4"/>
    </row>
    <row r="27943" spans="1:36" x14ac:dyDescent="0.25">
      <c r="A27943" s="13"/>
      <c r="G27943" s="14"/>
      <c r="H27943" s="14"/>
      <c r="L27943" s="15"/>
      <c r="M27943" s="15"/>
      <c r="N27943" s="15"/>
      <c r="O27943" s="15"/>
      <c r="P27943" s="15"/>
      <c r="Q27943" s="13"/>
      <c r="R27943" s="13"/>
      <c r="S27943" s="13"/>
      <c r="T27943" s="13"/>
      <c r="U27943" s="16"/>
      <c r="V27943" s="16"/>
      <c r="W27943" s="16"/>
      <c r="AI27943" s="4"/>
      <c r="AJ27943" s="4"/>
    </row>
    <row r="27944" spans="1:36" x14ac:dyDescent="0.25">
      <c r="A27944" s="13"/>
      <c r="G27944" s="14"/>
      <c r="H27944" s="14"/>
      <c r="L27944" s="15"/>
      <c r="M27944" s="15"/>
      <c r="N27944" s="15"/>
      <c r="O27944" s="15"/>
      <c r="P27944" s="15"/>
      <c r="Q27944" s="13"/>
      <c r="R27944" s="13"/>
      <c r="S27944" s="13"/>
      <c r="T27944" s="13"/>
      <c r="U27944" s="16"/>
      <c r="V27944" s="16"/>
      <c r="W27944" s="16"/>
      <c r="AI27944" s="4"/>
      <c r="AJ27944" s="4"/>
    </row>
    <row r="27945" spans="1:36" x14ac:dyDescent="0.25">
      <c r="A27945" s="13"/>
      <c r="G27945" s="14"/>
      <c r="H27945" s="14"/>
      <c r="L27945" s="15"/>
      <c r="M27945" s="15"/>
      <c r="N27945" s="15"/>
      <c r="O27945" s="15"/>
      <c r="P27945" s="15"/>
      <c r="Q27945" s="13"/>
      <c r="R27945" s="13"/>
      <c r="S27945" s="13"/>
      <c r="T27945" s="13"/>
      <c r="U27945" s="16"/>
      <c r="V27945" s="16"/>
      <c r="W27945" s="16"/>
      <c r="AI27945" s="4"/>
      <c r="AJ27945" s="4"/>
    </row>
    <row r="27946" spans="1:36" x14ac:dyDescent="0.25">
      <c r="A27946" s="13"/>
      <c r="G27946" s="14"/>
      <c r="H27946" s="14"/>
      <c r="L27946" s="15"/>
      <c r="M27946" s="15"/>
      <c r="N27946" s="15"/>
      <c r="O27946" s="15"/>
      <c r="P27946" s="15"/>
      <c r="Q27946" s="13"/>
      <c r="R27946" s="13"/>
      <c r="S27946" s="13"/>
      <c r="T27946" s="13"/>
      <c r="U27946" s="16"/>
      <c r="V27946" s="16"/>
      <c r="W27946" s="16"/>
      <c r="AI27946" s="4"/>
      <c r="AJ27946" s="4"/>
    </row>
    <row r="27947" spans="1:36" x14ac:dyDescent="0.25">
      <c r="A27947" s="13"/>
      <c r="G27947" s="14"/>
      <c r="H27947" s="14"/>
      <c r="L27947" s="15"/>
      <c r="M27947" s="15"/>
      <c r="N27947" s="15"/>
      <c r="O27947" s="15"/>
      <c r="P27947" s="15"/>
      <c r="Q27947" s="13"/>
      <c r="R27947" s="13"/>
      <c r="S27947" s="13"/>
      <c r="T27947" s="13"/>
      <c r="U27947" s="16"/>
      <c r="V27947" s="16"/>
      <c r="W27947" s="16"/>
      <c r="AI27947" s="4"/>
      <c r="AJ27947" s="4"/>
    </row>
    <row r="27948" spans="1:36" x14ac:dyDescent="0.25">
      <c r="A27948" s="13"/>
      <c r="G27948" s="14"/>
      <c r="H27948" s="14"/>
      <c r="L27948" s="15"/>
      <c r="M27948" s="15"/>
      <c r="N27948" s="15"/>
      <c r="O27948" s="15"/>
      <c r="P27948" s="15"/>
      <c r="Q27948" s="13"/>
      <c r="R27948" s="13"/>
      <c r="S27948" s="13"/>
      <c r="T27948" s="13"/>
      <c r="U27948" s="16"/>
      <c r="V27948" s="16"/>
      <c r="W27948" s="16"/>
      <c r="AI27948" s="4"/>
      <c r="AJ27948" s="4"/>
    </row>
    <row r="27949" spans="1:36" x14ac:dyDescent="0.25">
      <c r="A27949" s="13"/>
      <c r="G27949" s="14"/>
      <c r="H27949" s="14"/>
      <c r="L27949" s="15"/>
      <c r="M27949" s="15"/>
      <c r="N27949" s="15"/>
      <c r="O27949" s="15"/>
      <c r="P27949" s="15"/>
      <c r="Q27949" s="13"/>
      <c r="R27949" s="13"/>
      <c r="S27949" s="13"/>
      <c r="T27949" s="13"/>
      <c r="U27949" s="16"/>
      <c r="V27949" s="16"/>
      <c r="W27949" s="16"/>
      <c r="AI27949" s="4"/>
      <c r="AJ27949" s="4"/>
    </row>
    <row r="27950" spans="1:36" x14ac:dyDescent="0.25">
      <c r="A27950" s="13"/>
      <c r="G27950" s="14"/>
      <c r="H27950" s="14"/>
      <c r="L27950" s="15"/>
      <c r="M27950" s="15"/>
      <c r="N27950" s="15"/>
      <c r="O27950" s="15"/>
      <c r="P27950" s="15"/>
      <c r="Q27950" s="13"/>
      <c r="R27950" s="13"/>
      <c r="S27950" s="13"/>
      <c r="T27950" s="13"/>
      <c r="U27950" s="16"/>
      <c r="V27950" s="16"/>
      <c r="W27950" s="16"/>
      <c r="AI27950" s="4"/>
      <c r="AJ27950" s="4"/>
    </row>
    <row r="27951" spans="1:36" x14ac:dyDescent="0.25">
      <c r="A27951" s="13"/>
      <c r="G27951" s="14"/>
      <c r="H27951" s="14"/>
      <c r="L27951" s="15"/>
      <c r="M27951" s="15"/>
      <c r="N27951" s="15"/>
      <c r="O27951" s="15"/>
      <c r="P27951" s="15"/>
      <c r="Q27951" s="13"/>
      <c r="R27951" s="13"/>
      <c r="S27951" s="13"/>
      <c r="T27951" s="13"/>
      <c r="U27951" s="16"/>
      <c r="V27951" s="16"/>
      <c r="W27951" s="16"/>
      <c r="AI27951" s="4"/>
      <c r="AJ27951" s="4"/>
    </row>
    <row r="27952" spans="1:36" x14ac:dyDescent="0.25">
      <c r="A27952" s="13"/>
      <c r="G27952" s="14"/>
      <c r="H27952" s="14"/>
      <c r="L27952" s="15"/>
      <c r="M27952" s="15"/>
      <c r="N27952" s="15"/>
      <c r="O27952" s="15"/>
      <c r="P27952" s="15"/>
      <c r="Q27952" s="13"/>
      <c r="R27952" s="13"/>
      <c r="S27952" s="13"/>
      <c r="T27952" s="13"/>
      <c r="U27952" s="16"/>
      <c r="V27952" s="16"/>
      <c r="W27952" s="16"/>
      <c r="AI27952" s="4"/>
      <c r="AJ27952" s="4"/>
    </row>
    <row r="27953" spans="1:36" x14ac:dyDescent="0.25">
      <c r="A27953" s="13"/>
      <c r="G27953" s="14"/>
      <c r="H27953" s="14"/>
      <c r="L27953" s="15"/>
      <c r="M27953" s="15"/>
      <c r="N27953" s="15"/>
      <c r="O27953" s="15"/>
      <c r="P27953" s="15"/>
      <c r="Q27953" s="13"/>
      <c r="R27953" s="13"/>
      <c r="S27953" s="13"/>
      <c r="T27953" s="13"/>
      <c r="U27953" s="16"/>
      <c r="V27953" s="16"/>
      <c r="W27953" s="16"/>
      <c r="AI27953" s="4"/>
      <c r="AJ27953" s="4"/>
    </row>
    <row r="27954" spans="1:36" x14ac:dyDescent="0.25">
      <c r="A27954" s="13"/>
      <c r="G27954" s="14"/>
      <c r="H27954" s="14"/>
      <c r="L27954" s="15"/>
      <c r="M27954" s="15"/>
      <c r="N27954" s="15"/>
      <c r="O27954" s="15"/>
      <c r="P27954" s="15"/>
      <c r="Q27954" s="13"/>
      <c r="R27954" s="13"/>
      <c r="S27954" s="13"/>
      <c r="T27954" s="13"/>
      <c r="U27954" s="16"/>
      <c r="V27954" s="16"/>
      <c r="W27954" s="16"/>
      <c r="AI27954" s="4"/>
      <c r="AJ27954" s="4"/>
    </row>
    <row r="27955" spans="1:36" x14ac:dyDescent="0.25">
      <c r="A27955" s="13"/>
      <c r="G27955" s="14"/>
      <c r="H27955" s="14"/>
      <c r="L27955" s="15"/>
      <c r="M27955" s="15"/>
      <c r="N27955" s="15"/>
      <c r="O27955" s="15"/>
      <c r="P27955" s="15"/>
      <c r="Q27955" s="13"/>
      <c r="R27955" s="13"/>
      <c r="S27955" s="13"/>
      <c r="T27955" s="13"/>
      <c r="U27955" s="16"/>
      <c r="V27955" s="16"/>
      <c r="W27955" s="16"/>
      <c r="AI27955" s="4"/>
      <c r="AJ27955" s="4"/>
    </row>
    <row r="27956" spans="1:36" x14ac:dyDescent="0.25">
      <c r="A27956" s="13"/>
      <c r="G27956" s="14"/>
      <c r="H27956" s="14"/>
      <c r="L27956" s="15"/>
      <c r="M27956" s="15"/>
      <c r="N27956" s="15"/>
      <c r="O27956" s="15"/>
      <c r="P27956" s="15"/>
      <c r="Q27956" s="13"/>
      <c r="R27956" s="13"/>
      <c r="S27956" s="13"/>
      <c r="T27956" s="13"/>
      <c r="U27956" s="16"/>
      <c r="V27956" s="16"/>
      <c r="W27956" s="16"/>
      <c r="AI27956" s="4"/>
      <c r="AJ27956" s="4"/>
    </row>
    <row r="27957" spans="1:36" x14ac:dyDescent="0.25">
      <c r="A27957" s="13"/>
      <c r="G27957" s="14"/>
      <c r="H27957" s="14"/>
      <c r="L27957" s="15"/>
      <c r="M27957" s="15"/>
      <c r="N27957" s="15"/>
      <c r="O27957" s="15"/>
      <c r="P27957" s="15"/>
      <c r="Q27957" s="13"/>
      <c r="R27957" s="13"/>
      <c r="S27957" s="13"/>
      <c r="T27957" s="13"/>
      <c r="U27957" s="16"/>
      <c r="V27957" s="16"/>
      <c r="W27957" s="16"/>
      <c r="AI27957" s="4"/>
      <c r="AJ27957" s="4"/>
    </row>
    <row r="27958" spans="1:36" x14ac:dyDescent="0.25">
      <c r="A27958" s="13"/>
      <c r="G27958" s="14"/>
      <c r="H27958" s="14"/>
      <c r="L27958" s="15"/>
      <c r="M27958" s="15"/>
      <c r="N27958" s="15"/>
      <c r="O27958" s="15"/>
      <c r="P27958" s="15"/>
      <c r="Q27958" s="13"/>
      <c r="R27958" s="13"/>
      <c r="S27958" s="13"/>
      <c r="T27958" s="13"/>
      <c r="U27958" s="16"/>
      <c r="V27958" s="16"/>
      <c r="W27958" s="16"/>
      <c r="AI27958" s="4"/>
      <c r="AJ27958" s="4"/>
    </row>
    <row r="27959" spans="1:36" x14ac:dyDescent="0.25">
      <c r="A27959" s="13"/>
      <c r="G27959" s="14"/>
      <c r="H27959" s="14"/>
      <c r="L27959" s="15"/>
      <c r="M27959" s="15"/>
      <c r="N27959" s="15"/>
      <c r="O27959" s="15"/>
      <c r="P27959" s="15"/>
      <c r="Q27959" s="13"/>
      <c r="R27959" s="13"/>
      <c r="S27959" s="13"/>
      <c r="T27959" s="13"/>
      <c r="U27959" s="16"/>
      <c r="V27959" s="16"/>
      <c r="W27959" s="16"/>
      <c r="AI27959" s="4"/>
      <c r="AJ27959" s="4"/>
    </row>
    <row r="27960" spans="1:36" x14ac:dyDescent="0.25">
      <c r="A27960" s="13"/>
      <c r="G27960" s="14"/>
      <c r="H27960" s="14"/>
      <c r="L27960" s="15"/>
      <c r="M27960" s="15"/>
      <c r="N27960" s="15"/>
      <c r="O27960" s="15"/>
      <c r="P27960" s="15"/>
      <c r="Q27960" s="13"/>
      <c r="R27960" s="13"/>
      <c r="S27960" s="13"/>
      <c r="T27960" s="13"/>
      <c r="U27960" s="16"/>
      <c r="V27960" s="16"/>
      <c r="W27960" s="16"/>
      <c r="AI27960" s="4"/>
      <c r="AJ27960" s="4"/>
    </row>
    <row r="27961" spans="1:36" x14ac:dyDescent="0.25">
      <c r="A27961" s="13"/>
      <c r="G27961" s="14"/>
      <c r="H27961" s="14"/>
      <c r="L27961" s="15"/>
      <c r="M27961" s="15"/>
      <c r="N27961" s="15"/>
      <c r="O27961" s="15"/>
      <c r="P27961" s="15"/>
      <c r="Q27961" s="13"/>
      <c r="R27961" s="13"/>
      <c r="S27961" s="13"/>
      <c r="T27961" s="13"/>
      <c r="U27961" s="16"/>
      <c r="V27961" s="16"/>
      <c r="W27961" s="16"/>
      <c r="AI27961" s="4"/>
      <c r="AJ27961" s="4"/>
    </row>
    <row r="27962" spans="1:36" x14ac:dyDescent="0.25">
      <c r="A27962" s="13"/>
      <c r="G27962" s="14"/>
      <c r="H27962" s="14"/>
      <c r="L27962" s="15"/>
      <c r="M27962" s="15"/>
      <c r="N27962" s="15"/>
      <c r="O27962" s="15"/>
      <c r="P27962" s="15"/>
      <c r="Q27962" s="13"/>
      <c r="R27962" s="13"/>
      <c r="S27962" s="13"/>
      <c r="T27962" s="13"/>
      <c r="U27962" s="16"/>
      <c r="V27962" s="16"/>
      <c r="W27962" s="16"/>
      <c r="AI27962" s="4"/>
      <c r="AJ27962" s="4"/>
    </row>
    <row r="27963" spans="1:36" x14ac:dyDescent="0.25">
      <c r="A27963" s="13"/>
      <c r="G27963" s="14"/>
      <c r="H27963" s="14"/>
      <c r="L27963" s="15"/>
      <c r="M27963" s="15"/>
      <c r="N27963" s="15"/>
      <c r="O27963" s="15"/>
      <c r="P27963" s="15"/>
      <c r="Q27963" s="13"/>
      <c r="R27963" s="13"/>
      <c r="S27963" s="13"/>
      <c r="T27963" s="13"/>
      <c r="U27963" s="16"/>
      <c r="V27963" s="16"/>
      <c r="W27963" s="16"/>
      <c r="AI27963" s="4"/>
      <c r="AJ27963" s="4"/>
    </row>
    <row r="27964" spans="1:36" x14ac:dyDescent="0.25">
      <c r="A27964" s="13"/>
      <c r="G27964" s="14"/>
      <c r="H27964" s="14"/>
      <c r="L27964" s="15"/>
      <c r="M27964" s="15"/>
      <c r="N27964" s="15"/>
      <c r="O27964" s="15"/>
      <c r="P27964" s="15"/>
      <c r="Q27964" s="13"/>
      <c r="R27964" s="13"/>
      <c r="S27964" s="13"/>
      <c r="T27964" s="13"/>
      <c r="U27964" s="16"/>
      <c r="V27964" s="16"/>
      <c r="W27964" s="16"/>
      <c r="AI27964" s="4"/>
      <c r="AJ27964" s="4"/>
    </row>
    <row r="27965" spans="1:36" x14ac:dyDescent="0.25">
      <c r="A27965" s="13"/>
      <c r="G27965" s="14"/>
      <c r="H27965" s="14"/>
      <c r="L27965" s="15"/>
      <c r="M27965" s="15"/>
      <c r="N27965" s="15"/>
      <c r="O27965" s="15"/>
      <c r="P27965" s="15"/>
      <c r="Q27965" s="13"/>
      <c r="R27965" s="13"/>
      <c r="S27965" s="13"/>
      <c r="T27965" s="13"/>
      <c r="U27965" s="16"/>
      <c r="V27965" s="16"/>
      <c r="W27965" s="16"/>
      <c r="AI27965" s="4"/>
      <c r="AJ27965" s="4"/>
    </row>
    <row r="27966" spans="1:36" x14ac:dyDescent="0.25">
      <c r="A27966" s="13"/>
      <c r="G27966" s="14"/>
      <c r="H27966" s="14"/>
      <c r="L27966" s="15"/>
      <c r="M27966" s="15"/>
      <c r="N27966" s="15"/>
      <c r="O27966" s="15"/>
      <c r="P27966" s="15"/>
      <c r="Q27966" s="13"/>
      <c r="R27966" s="13"/>
      <c r="S27966" s="13"/>
      <c r="T27966" s="13"/>
      <c r="U27966" s="16"/>
      <c r="V27966" s="16"/>
      <c r="W27966" s="16"/>
      <c r="AI27966" s="4"/>
      <c r="AJ27966" s="4"/>
    </row>
    <row r="27967" spans="1:36" x14ac:dyDescent="0.25">
      <c r="A27967" s="13"/>
      <c r="G27967" s="14"/>
      <c r="H27967" s="14"/>
      <c r="L27967" s="15"/>
      <c r="M27967" s="15"/>
      <c r="N27967" s="15"/>
      <c r="O27967" s="15"/>
      <c r="P27967" s="15"/>
      <c r="Q27967" s="13"/>
      <c r="R27967" s="13"/>
      <c r="S27967" s="13"/>
      <c r="T27967" s="13"/>
      <c r="U27967" s="16"/>
      <c r="V27967" s="16"/>
      <c r="W27967" s="16"/>
      <c r="AI27967" s="4"/>
      <c r="AJ27967" s="4"/>
    </row>
    <row r="27968" spans="1:36" x14ac:dyDescent="0.25">
      <c r="A27968" s="13"/>
      <c r="G27968" s="14"/>
      <c r="H27968" s="14"/>
      <c r="L27968" s="15"/>
      <c r="M27968" s="15"/>
      <c r="N27968" s="15"/>
      <c r="O27968" s="15"/>
      <c r="P27968" s="15"/>
      <c r="Q27968" s="13"/>
      <c r="R27968" s="13"/>
      <c r="S27968" s="13"/>
      <c r="T27968" s="13"/>
      <c r="U27968" s="16"/>
      <c r="V27968" s="16"/>
      <c r="W27968" s="16"/>
      <c r="AI27968" s="4"/>
      <c r="AJ27968" s="4"/>
    </row>
    <row r="27969" spans="1:36" x14ac:dyDescent="0.25">
      <c r="A27969" s="13"/>
      <c r="G27969" s="14"/>
      <c r="H27969" s="14"/>
      <c r="L27969" s="15"/>
      <c r="M27969" s="15"/>
      <c r="N27969" s="15"/>
      <c r="O27969" s="15"/>
      <c r="P27969" s="15"/>
      <c r="Q27969" s="13"/>
      <c r="R27969" s="13"/>
      <c r="S27969" s="13"/>
      <c r="T27969" s="13"/>
      <c r="U27969" s="16"/>
      <c r="V27969" s="16"/>
      <c r="W27969" s="16"/>
      <c r="AI27969" s="4"/>
      <c r="AJ27969" s="4"/>
    </row>
    <row r="27970" spans="1:36" x14ac:dyDescent="0.25">
      <c r="A27970" s="13"/>
      <c r="G27970" s="14"/>
      <c r="H27970" s="14"/>
      <c r="L27970" s="15"/>
      <c r="M27970" s="15"/>
      <c r="N27970" s="15"/>
      <c r="O27970" s="15"/>
      <c r="P27970" s="15"/>
      <c r="Q27970" s="13"/>
      <c r="R27970" s="13"/>
      <c r="S27970" s="13"/>
      <c r="T27970" s="13"/>
      <c r="U27970" s="16"/>
      <c r="V27970" s="16"/>
      <c r="W27970" s="16"/>
      <c r="AI27970" s="4"/>
      <c r="AJ27970" s="4"/>
    </row>
    <row r="27971" spans="1:36" x14ac:dyDescent="0.25">
      <c r="A27971" s="13"/>
      <c r="G27971" s="14"/>
      <c r="H27971" s="14"/>
      <c r="L27971" s="15"/>
      <c r="M27971" s="15"/>
      <c r="N27971" s="15"/>
      <c r="O27971" s="15"/>
      <c r="P27971" s="15"/>
      <c r="Q27971" s="13"/>
      <c r="R27971" s="13"/>
      <c r="S27971" s="13"/>
      <c r="T27971" s="13"/>
      <c r="U27971" s="16"/>
      <c r="V27971" s="16"/>
      <c r="W27971" s="16"/>
      <c r="AI27971" s="4"/>
      <c r="AJ27971" s="4"/>
    </row>
    <row r="27972" spans="1:36" x14ac:dyDescent="0.25">
      <c r="A27972" s="13"/>
      <c r="G27972" s="14"/>
      <c r="H27972" s="14"/>
      <c r="L27972" s="15"/>
      <c r="M27972" s="15"/>
      <c r="N27972" s="15"/>
      <c r="O27972" s="15"/>
      <c r="P27972" s="15"/>
      <c r="Q27972" s="13"/>
      <c r="R27972" s="13"/>
      <c r="S27972" s="13"/>
      <c r="T27972" s="13"/>
      <c r="U27972" s="16"/>
      <c r="V27972" s="16"/>
      <c r="W27972" s="16"/>
      <c r="AI27972" s="4"/>
      <c r="AJ27972" s="4"/>
    </row>
    <row r="27973" spans="1:36" x14ac:dyDescent="0.25">
      <c r="A27973" s="13"/>
      <c r="G27973" s="14"/>
      <c r="H27973" s="14"/>
      <c r="L27973" s="15"/>
      <c r="M27973" s="15"/>
      <c r="N27973" s="15"/>
      <c r="O27973" s="15"/>
      <c r="P27973" s="15"/>
      <c r="Q27973" s="13"/>
      <c r="R27973" s="13"/>
      <c r="S27973" s="13"/>
      <c r="T27973" s="13"/>
      <c r="U27973" s="16"/>
      <c r="V27973" s="16"/>
      <c r="W27973" s="16"/>
      <c r="AI27973" s="4"/>
      <c r="AJ27973" s="4"/>
    </row>
    <row r="27974" spans="1:36" x14ac:dyDescent="0.25">
      <c r="A27974" s="13"/>
      <c r="G27974" s="14"/>
      <c r="H27974" s="14"/>
      <c r="L27974" s="15"/>
      <c r="M27974" s="15"/>
      <c r="N27974" s="15"/>
      <c r="O27974" s="15"/>
      <c r="P27974" s="15"/>
      <c r="Q27974" s="13"/>
      <c r="R27974" s="13"/>
      <c r="S27974" s="13"/>
      <c r="T27974" s="13"/>
      <c r="U27974" s="16"/>
      <c r="V27974" s="16"/>
      <c r="W27974" s="16"/>
      <c r="AI27974" s="4"/>
      <c r="AJ27974" s="4"/>
    </row>
    <row r="27975" spans="1:36" x14ac:dyDescent="0.25">
      <c r="A27975" s="13"/>
      <c r="G27975" s="14"/>
      <c r="H27975" s="14"/>
      <c r="L27975" s="15"/>
      <c r="M27975" s="15"/>
      <c r="N27975" s="15"/>
      <c r="O27975" s="15"/>
      <c r="P27975" s="15"/>
      <c r="Q27975" s="13"/>
      <c r="R27975" s="13"/>
      <c r="S27975" s="13"/>
      <c r="T27975" s="13"/>
      <c r="U27975" s="16"/>
      <c r="V27975" s="16"/>
      <c r="W27975" s="16"/>
      <c r="AI27975" s="4"/>
      <c r="AJ27975" s="4"/>
    </row>
    <row r="27976" spans="1:36" x14ac:dyDescent="0.25">
      <c r="A27976" s="13"/>
      <c r="G27976" s="14"/>
      <c r="H27976" s="14"/>
      <c r="L27976" s="15"/>
      <c r="M27976" s="15"/>
      <c r="N27976" s="15"/>
      <c r="O27976" s="15"/>
      <c r="P27976" s="15"/>
      <c r="Q27976" s="13"/>
      <c r="R27976" s="13"/>
      <c r="S27976" s="13"/>
      <c r="T27976" s="13"/>
      <c r="U27976" s="16"/>
      <c r="V27976" s="16"/>
      <c r="W27976" s="16"/>
      <c r="AI27976" s="4"/>
      <c r="AJ27976" s="4"/>
    </row>
    <row r="27977" spans="1:36" x14ac:dyDescent="0.25">
      <c r="A27977" s="13"/>
      <c r="G27977" s="14"/>
      <c r="H27977" s="14"/>
      <c r="L27977" s="15"/>
      <c r="M27977" s="15"/>
      <c r="N27977" s="15"/>
      <c r="O27977" s="15"/>
      <c r="P27977" s="15"/>
      <c r="Q27977" s="13"/>
      <c r="R27977" s="13"/>
      <c r="S27977" s="13"/>
      <c r="T27977" s="13"/>
      <c r="U27977" s="16"/>
      <c r="V27977" s="16"/>
      <c r="W27977" s="16"/>
      <c r="AI27977" s="4"/>
      <c r="AJ27977" s="4"/>
    </row>
    <row r="27978" spans="1:36" x14ac:dyDescent="0.25">
      <c r="A27978" s="13"/>
      <c r="G27978" s="14"/>
      <c r="H27978" s="14"/>
      <c r="L27978" s="15"/>
      <c r="M27978" s="15"/>
      <c r="N27978" s="15"/>
      <c r="O27978" s="15"/>
      <c r="P27978" s="15"/>
      <c r="Q27978" s="13"/>
      <c r="R27978" s="13"/>
      <c r="S27978" s="13"/>
      <c r="T27978" s="13"/>
      <c r="U27978" s="16"/>
      <c r="V27978" s="16"/>
      <c r="W27978" s="16"/>
      <c r="AI27978" s="4"/>
      <c r="AJ27978" s="4"/>
    </row>
    <row r="27979" spans="1:36" x14ac:dyDescent="0.25">
      <c r="A27979" s="13"/>
      <c r="G27979" s="14"/>
      <c r="H27979" s="14"/>
      <c r="L27979" s="15"/>
      <c r="M27979" s="15"/>
      <c r="N27979" s="15"/>
      <c r="O27979" s="15"/>
      <c r="P27979" s="15"/>
      <c r="Q27979" s="13"/>
      <c r="R27979" s="13"/>
      <c r="S27979" s="13"/>
      <c r="T27979" s="13"/>
      <c r="U27979" s="16"/>
      <c r="V27979" s="16"/>
      <c r="W27979" s="16"/>
      <c r="AI27979" s="4"/>
      <c r="AJ27979" s="4"/>
    </row>
    <row r="27980" spans="1:36" x14ac:dyDescent="0.25">
      <c r="A27980" s="13"/>
      <c r="G27980" s="14"/>
      <c r="H27980" s="14"/>
      <c r="L27980" s="15"/>
      <c r="M27980" s="15"/>
      <c r="N27980" s="15"/>
      <c r="O27980" s="15"/>
      <c r="P27980" s="15"/>
      <c r="Q27980" s="13"/>
      <c r="R27980" s="13"/>
      <c r="S27980" s="13"/>
      <c r="T27980" s="13"/>
      <c r="U27980" s="16"/>
      <c r="V27980" s="16"/>
      <c r="W27980" s="16"/>
      <c r="AI27980" s="4"/>
      <c r="AJ27980" s="4"/>
    </row>
    <row r="27981" spans="1:36" x14ac:dyDescent="0.25">
      <c r="A27981" s="13"/>
      <c r="G27981" s="14"/>
      <c r="H27981" s="14"/>
      <c r="L27981" s="15"/>
      <c r="M27981" s="15"/>
      <c r="N27981" s="15"/>
      <c r="O27981" s="15"/>
      <c r="P27981" s="15"/>
      <c r="Q27981" s="13"/>
      <c r="R27981" s="13"/>
      <c r="S27981" s="13"/>
      <c r="T27981" s="13"/>
      <c r="U27981" s="16"/>
      <c r="V27981" s="16"/>
      <c r="W27981" s="16"/>
      <c r="AI27981" s="4"/>
      <c r="AJ27981" s="4"/>
    </row>
    <row r="27982" spans="1:36" x14ac:dyDescent="0.25">
      <c r="A27982" s="13"/>
      <c r="G27982" s="14"/>
      <c r="H27982" s="14"/>
      <c r="L27982" s="15"/>
      <c r="M27982" s="15"/>
      <c r="N27982" s="15"/>
      <c r="O27982" s="15"/>
      <c r="P27982" s="15"/>
      <c r="Q27982" s="13"/>
      <c r="R27982" s="13"/>
      <c r="S27982" s="13"/>
      <c r="T27982" s="13"/>
      <c r="U27982" s="16"/>
      <c r="V27982" s="16"/>
      <c r="W27982" s="16"/>
      <c r="AI27982" s="4"/>
      <c r="AJ27982" s="4"/>
    </row>
    <row r="27983" spans="1:36" x14ac:dyDescent="0.25">
      <c r="A27983" s="13"/>
      <c r="G27983" s="14"/>
      <c r="H27983" s="14"/>
      <c r="L27983" s="15"/>
      <c r="M27983" s="15"/>
      <c r="N27983" s="15"/>
      <c r="O27983" s="15"/>
      <c r="P27983" s="15"/>
      <c r="Q27983" s="13"/>
      <c r="R27983" s="13"/>
      <c r="S27983" s="13"/>
      <c r="T27983" s="13"/>
      <c r="U27983" s="16"/>
      <c r="V27983" s="16"/>
      <c r="W27983" s="16"/>
      <c r="AI27983" s="4"/>
      <c r="AJ27983" s="4"/>
    </row>
    <row r="27984" spans="1:36" x14ac:dyDescent="0.25">
      <c r="A27984" s="13"/>
      <c r="G27984" s="14"/>
      <c r="H27984" s="14"/>
      <c r="L27984" s="15"/>
      <c r="M27984" s="15"/>
      <c r="N27984" s="15"/>
      <c r="O27984" s="15"/>
      <c r="P27984" s="15"/>
      <c r="Q27984" s="13"/>
      <c r="R27984" s="13"/>
      <c r="S27984" s="13"/>
      <c r="T27984" s="13"/>
      <c r="U27984" s="16"/>
      <c r="V27984" s="16"/>
      <c r="W27984" s="16"/>
      <c r="AI27984" s="4"/>
      <c r="AJ27984" s="4"/>
    </row>
    <row r="27985" spans="1:36" x14ac:dyDescent="0.25">
      <c r="A27985" s="13"/>
      <c r="G27985" s="14"/>
      <c r="H27985" s="14"/>
      <c r="L27985" s="15"/>
      <c r="M27985" s="15"/>
      <c r="N27985" s="15"/>
      <c r="O27985" s="15"/>
      <c r="P27985" s="15"/>
      <c r="Q27985" s="13"/>
      <c r="R27985" s="13"/>
      <c r="S27985" s="13"/>
      <c r="T27985" s="13"/>
      <c r="U27985" s="16"/>
      <c r="V27985" s="16"/>
      <c r="W27985" s="16"/>
      <c r="AI27985" s="4"/>
      <c r="AJ27985" s="4"/>
    </row>
    <row r="27986" spans="1:36" x14ac:dyDescent="0.25">
      <c r="A27986" s="13"/>
      <c r="G27986" s="14"/>
      <c r="H27986" s="14"/>
      <c r="L27986" s="15"/>
      <c r="M27986" s="15"/>
      <c r="N27986" s="15"/>
      <c r="O27986" s="15"/>
      <c r="P27986" s="15"/>
      <c r="Q27986" s="13"/>
      <c r="R27986" s="13"/>
      <c r="S27986" s="13"/>
      <c r="T27986" s="13"/>
      <c r="U27986" s="16"/>
      <c r="V27986" s="16"/>
      <c r="W27986" s="16"/>
      <c r="AI27986" s="4"/>
      <c r="AJ27986" s="4"/>
    </row>
    <row r="27987" spans="1:36" x14ac:dyDescent="0.25">
      <c r="A27987" s="13"/>
      <c r="G27987" s="14"/>
      <c r="H27987" s="14"/>
      <c r="L27987" s="15"/>
      <c r="M27987" s="15"/>
      <c r="N27987" s="15"/>
      <c r="O27987" s="15"/>
      <c r="P27987" s="15"/>
      <c r="Q27987" s="13"/>
      <c r="R27987" s="13"/>
      <c r="S27987" s="13"/>
      <c r="T27987" s="13"/>
      <c r="U27987" s="16"/>
      <c r="V27987" s="16"/>
      <c r="W27987" s="16"/>
      <c r="AI27987" s="4"/>
      <c r="AJ27987" s="4"/>
    </row>
    <row r="27988" spans="1:36" x14ac:dyDescent="0.25">
      <c r="A27988" s="13"/>
      <c r="G27988" s="14"/>
      <c r="H27988" s="14"/>
      <c r="L27988" s="15"/>
      <c r="M27988" s="15"/>
      <c r="N27988" s="15"/>
      <c r="O27988" s="15"/>
      <c r="P27988" s="15"/>
      <c r="Q27988" s="13"/>
      <c r="R27988" s="13"/>
      <c r="S27988" s="13"/>
      <c r="T27988" s="13"/>
      <c r="U27988" s="16"/>
      <c r="V27988" s="16"/>
      <c r="W27988" s="16"/>
      <c r="AI27988" s="4"/>
      <c r="AJ27988" s="4"/>
    </row>
    <row r="27989" spans="1:36" x14ac:dyDescent="0.25">
      <c r="A27989" s="13"/>
      <c r="G27989" s="14"/>
      <c r="H27989" s="14"/>
      <c r="L27989" s="15"/>
      <c r="M27989" s="15"/>
      <c r="N27989" s="15"/>
      <c r="O27989" s="15"/>
      <c r="P27989" s="15"/>
      <c r="Q27989" s="13"/>
      <c r="R27989" s="13"/>
      <c r="S27989" s="13"/>
      <c r="T27989" s="13"/>
      <c r="U27989" s="16"/>
      <c r="V27989" s="16"/>
      <c r="W27989" s="16"/>
      <c r="AI27989" s="4"/>
      <c r="AJ27989" s="4"/>
    </row>
    <row r="27990" spans="1:36" x14ac:dyDescent="0.25">
      <c r="A27990" s="13"/>
      <c r="G27990" s="14"/>
      <c r="H27990" s="14"/>
      <c r="L27990" s="15"/>
      <c r="M27990" s="15"/>
      <c r="N27990" s="15"/>
      <c r="O27990" s="15"/>
      <c r="P27990" s="15"/>
      <c r="Q27990" s="13"/>
      <c r="R27990" s="13"/>
      <c r="S27990" s="13"/>
      <c r="T27990" s="13"/>
      <c r="U27990" s="16"/>
      <c r="V27990" s="16"/>
      <c r="W27990" s="16"/>
      <c r="AI27990" s="4"/>
      <c r="AJ27990" s="4"/>
    </row>
    <row r="27991" spans="1:36" x14ac:dyDescent="0.25">
      <c r="A27991" s="13"/>
      <c r="G27991" s="14"/>
      <c r="H27991" s="14"/>
      <c r="L27991" s="15"/>
      <c r="M27991" s="15"/>
      <c r="N27991" s="15"/>
      <c r="O27991" s="15"/>
      <c r="P27991" s="15"/>
      <c r="Q27991" s="13"/>
      <c r="R27991" s="13"/>
      <c r="S27991" s="13"/>
      <c r="T27991" s="13"/>
      <c r="U27991" s="16"/>
      <c r="V27991" s="16"/>
      <c r="W27991" s="16"/>
      <c r="AI27991" s="4"/>
      <c r="AJ27991" s="4"/>
    </row>
    <row r="27992" spans="1:36" x14ac:dyDescent="0.25">
      <c r="A27992" s="13"/>
      <c r="G27992" s="14"/>
      <c r="H27992" s="14"/>
      <c r="L27992" s="15"/>
      <c r="M27992" s="15"/>
      <c r="N27992" s="15"/>
      <c r="O27992" s="15"/>
      <c r="P27992" s="15"/>
      <c r="Q27992" s="13"/>
      <c r="R27992" s="13"/>
      <c r="S27992" s="13"/>
      <c r="T27992" s="13"/>
      <c r="U27992" s="16"/>
      <c r="V27992" s="16"/>
      <c r="W27992" s="16"/>
      <c r="AI27992" s="4"/>
      <c r="AJ27992" s="4"/>
    </row>
    <row r="27993" spans="1:36" x14ac:dyDescent="0.25">
      <c r="A27993" s="13"/>
      <c r="G27993" s="14"/>
      <c r="H27993" s="14"/>
      <c r="L27993" s="15"/>
      <c r="M27993" s="15"/>
      <c r="N27993" s="15"/>
      <c r="O27993" s="15"/>
      <c r="P27993" s="15"/>
      <c r="Q27993" s="13"/>
      <c r="R27993" s="13"/>
      <c r="S27993" s="13"/>
      <c r="T27993" s="13"/>
      <c r="U27993" s="16"/>
      <c r="V27993" s="16"/>
      <c r="W27993" s="16"/>
      <c r="AI27993" s="4"/>
      <c r="AJ27993" s="4"/>
    </row>
    <row r="27994" spans="1:36" x14ac:dyDescent="0.25">
      <c r="A27994" s="13"/>
      <c r="G27994" s="14"/>
      <c r="H27994" s="14"/>
      <c r="L27994" s="15"/>
      <c r="M27994" s="15"/>
      <c r="N27994" s="15"/>
      <c r="O27994" s="15"/>
      <c r="P27994" s="15"/>
      <c r="Q27994" s="13"/>
      <c r="R27994" s="13"/>
      <c r="S27994" s="13"/>
      <c r="T27994" s="13"/>
      <c r="U27994" s="16"/>
      <c r="V27994" s="16"/>
      <c r="W27994" s="16"/>
      <c r="AI27994" s="4"/>
      <c r="AJ27994" s="4"/>
    </row>
    <row r="27995" spans="1:36" x14ac:dyDescent="0.25">
      <c r="A27995" s="13"/>
      <c r="G27995" s="14"/>
      <c r="H27995" s="14"/>
      <c r="L27995" s="15"/>
      <c r="M27995" s="15"/>
      <c r="N27995" s="15"/>
      <c r="O27995" s="15"/>
      <c r="P27995" s="15"/>
      <c r="Q27995" s="13"/>
      <c r="R27995" s="13"/>
      <c r="S27995" s="13"/>
      <c r="T27995" s="13"/>
      <c r="U27995" s="16"/>
      <c r="V27995" s="16"/>
      <c r="W27995" s="16"/>
      <c r="AI27995" s="4"/>
      <c r="AJ27995" s="4"/>
    </row>
    <row r="27996" spans="1:36" x14ac:dyDescent="0.25">
      <c r="A27996" s="13"/>
      <c r="G27996" s="14"/>
      <c r="H27996" s="14"/>
      <c r="L27996" s="15"/>
      <c r="M27996" s="15"/>
      <c r="N27996" s="15"/>
      <c r="O27996" s="15"/>
      <c r="P27996" s="15"/>
      <c r="Q27996" s="13"/>
      <c r="R27996" s="13"/>
      <c r="S27996" s="13"/>
      <c r="T27996" s="13"/>
      <c r="U27996" s="16"/>
      <c r="V27996" s="16"/>
      <c r="W27996" s="16"/>
      <c r="AI27996" s="4"/>
      <c r="AJ27996" s="4"/>
    </row>
    <row r="27997" spans="1:36" x14ac:dyDescent="0.25">
      <c r="A27997" s="13"/>
      <c r="G27997" s="14"/>
      <c r="H27997" s="14"/>
      <c r="L27997" s="15"/>
      <c r="M27997" s="15"/>
      <c r="N27997" s="15"/>
      <c r="O27997" s="15"/>
      <c r="P27997" s="15"/>
      <c r="Q27997" s="13"/>
      <c r="R27997" s="13"/>
      <c r="S27997" s="13"/>
      <c r="T27997" s="13"/>
      <c r="U27997" s="16"/>
      <c r="V27997" s="16"/>
      <c r="W27997" s="16"/>
      <c r="AI27997" s="4"/>
      <c r="AJ27997" s="4"/>
    </row>
    <row r="27998" spans="1:36" x14ac:dyDescent="0.25">
      <c r="A27998" s="13"/>
      <c r="G27998" s="14"/>
      <c r="H27998" s="14"/>
      <c r="L27998" s="15"/>
      <c r="M27998" s="15"/>
      <c r="N27998" s="15"/>
      <c r="O27998" s="15"/>
      <c r="P27998" s="15"/>
      <c r="Q27998" s="13"/>
      <c r="R27998" s="13"/>
      <c r="S27998" s="13"/>
      <c r="T27998" s="13"/>
      <c r="U27998" s="16"/>
      <c r="V27998" s="16"/>
      <c r="W27998" s="16"/>
      <c r="AI27998" s="4"/>
      <c r="AJ27998" s="4"/>
    </row>
    <row r="27999" spans="1:36" x14ac:dyDescent="0.25">
      <c r="A27999" s="13"/>
      <c r="G27999" s="14"/>
      <c r="H27999" s="14"/>
      <c r="L27999" s="15"/>
      <c r="M27999" s="15"/>
      <c r="N27999" s="15"/>
      <c r="O27999" s="15"/>
      <c r="P27999" s="15"/>
      <c r="Q27999" s="13"/>
      <c r="R27999" s="13"/>
      <c r="S27999" s="13"/>
      <c r="T27999" s="13"/>
      <c r="U27999" s="16"/>
      <c r="V27999" s="16"/>
      <c r="W27999" s="16"/>
      <c r="AI27999" s="4"/>
      <c r="AJ27999" s="4"/>
    </row>
    <row r="28000" spans="1:36" x14ac:dyDescent="0.25">
      <c r="A28000" s="13"/>
      <c r="G28000" s="14"/>
      <c r="H28000" s="14"/>
      <c r="L28000" s="15"/>
      <c r="M28000" s="15"/>
      <c r="N28000" s="15"/>
      <c r="O28000" s="15"/>
      <c r="P28000" s="15"/>
      <c r="Q28000" s="13"/>
      <c r="R28000" s="13"/>
      <c r="S28000" s="13"/>
      <c r="T28000" s="13"/>
      <c r="U28000" s="16"/>
      <c r="V28000" s="16"/>
      <c r="W28000" s="16"/>
      <c r="AI28000" s="4"/>
      <c r="AJ28000" s="4"/>
    </row>
    <row r="28001" spans="1:36" x14ac:dyDescent="0.25">
      <c r="A28001" s="13"/>
      <c r="G28001" s="14"/>
      <c r="H28001" s="14"/>
      <c r="L28001" s="15"/>
      <c r="M28001" s="15"/>
      <c r="N28001" s="15"/>
      <c r="O28001" s="15"/>
      <c r="P28001" s="15"/>
      <c r="Q28001" s="13"/>
      <c r="R28001" s="13"/>
      <c r="S28001" s="13"/>
      <c r="T28001" s="13"/>
      <c r="U28001" s="16"/>
      <c r="V28001" s="16"/>
      <c r="W28001" s="16"/>
      <c r="AI28001" s="4"/>
      <c r="AJ28001" s="4"/>
    </row>
    <row r="28002" spans="1:36" x14ac:dyDescent="0.25">
      <c r="A28002" s="13"/>
      <c r="G28002" s="14"/>
      <c r="H28002" s="14"/>
      <c r="L28002" s="15"/>
      <c r="M28002" s="15"/>
      <c r="N28002" s="15"/>
      <c r="O28002" s="15"/>
      <c r="P28002" s="15"/>
      <c r="Q28002" s="13"/>
      <c r="R28002" s="13"/>
      <c r="S28002" s="13"/>
      <c r="T28002" s="13"/>
      <c r="U28002" s="16"/>
      <c r="V28002" s="16"/>
      <c r="W28002" s="16"/>
      <c r="AI28002" s="4"/>
      <c r="AJ28002" s="4"/>
    </row>
    <row r="28003" spans="1:36" x14ac:dyDescent="0.25">
      <c r="A28003" s="13"/>
      <c r="G28003" s="14"/>
      <c r="H28003" s="14"/>
      <c r="L28003" s="15"/>
      <c r="M28003" s="15"/>
      <c r="N28003" s="15"/>
      <c r="O28003" s="15"/>
      <c r="P28003" s="15"/>
      <c r="Q28003" s="13"/>
      <c r="R28003" s="13"/>
      <c r="S28003" s="13"/>
      <c r="T28003" s="13"/>
      <c r="U28003" s="16"/>
      <c r="V28003" s="16"/>
      <c r="W28003" s="16"/>
      <c r="AI28003" s="4"/>
      <c r="AJ28003" s="4"/>
    </row>
    <row r="28004" spans="1:36" x14ac:dyDescent="0.25">
      <c r="A28004" s="13"/>
      <c r="G28004" s="14"/>
      <c r="H28004" s="14"/>
      <c r="L28004" s="15"/>
      <c r="M28004" s="15"/>
      <c r="N28004" s="15"/>
      <c r="O28004" s="15"/>
      <c r="P28004" s="15"/>
      <c r="Q28004" s="13"/>
      <c r="R28004" s="13"/>
      <c r="S28004" s="13"/>
      <c r="T28004" s="13"/>
      <c r="U28004" s="16"/>
      <c r="V28004" s="16"/>
      <c r="W28004" s="16"/>
      <c r="AI28004" s="4"/>
      <c r="AJ28004" s="4"/>
    </row>
    <row r="28005" spans="1:36" x14ac:dyDescent="0.25">
      <c r="A28005" s="13"/>
      <c r="G28005" s="14"/>
      <c r="H28005" s="14"/>
      <c r="L28005" s="15"/>
      <c r="M28005" s="15"/>
      <c r="N28005" s="15"/>
      <c r="O28005" s="15"/>
      <c r="P28005" s="15"/>
      <c r="Q28005" s="13"/>
      <c r="R28005" s="13"/>
      <c r="S28005" s="13"/>
      <c r="T28005" s="13"/>
      <c r="U28005" s="16"/>
      <c r="V28005" s="16"/>
      <c r="W28005" s="16"/>
      <c r="AI28005" s="4"/>
      <c r="AJ28005" s="4"/>
    </row>
    <row r="28006" spans="1:36" x14ac:dyDescent="0.25">
      <c r="A28006" s="13"/>
      <c r="G28006" s="14"/>
      <c r="H28006" s="14"/>
      <c r="L28006" s="15"/>
      <c r="M28006" s="15"/>
      <c r="N28006" s="15"/>
      <c r="O28006" s="15"/>
      <c r="P28006" s="15"/>
      <c r="Q28006" s="13"/>
      <c r="R28006" s="13"/>
      <c r="S28006" s="13"/>
      <c r="T28006" s="13"/>
      <c r="U28006" s="16"/>
      <c r="V28006" s="16"/>
      <c r="W28006" s="16"/>
      <c r="AI28006" s="4"/>
      <c r="AJ28006" s="4"/>
    </row>
    <row r="28007" spans="1:36" x14ac:dyDescent="0.25">
      <c r="A28007" s="13"/>
      <c r="G28007" s="14"/>
      <c r="H28007" s="14"/>
      <c r="L28007" s="15"/>
      <c r="M28007" s="15"/>
      <c r="N28007" s="15"/>
      <c r="O28007" s="15"/>
      <c r="P28007" s="15"/>
      <c r="Q28007" s="13"/>
      <c r="R28007" s="13"/>
      <c r="S28007" s="13"/>
      <c r="T28007" s="13"/>
      <c r="U28007" s="16"/>
      <c r="V28007" s="16"/>
      <c r="W28007" s="16"/>
      <c r="AI28007" s="4"/>
      <c r="AJ28007" s="4"/>
    </row>
    <row r="28008" spans="1:36" x14ac:dyDescent="0.25">
      <c r="A28008" s="13"/>
      <c r="G28008" s="14"/>
      <c r="H28008" s="14"/>
      <c r="L28008" s="15"/>
      <c r="M28008" s="15"/>
      <c r="N28008" s="15"/>
      <c r="O28008" s="15"/>
      <c r="P28008" s="15"/>
      <c r="Q28008" s="13"/>
      <c r="R28008" s="13"/>
      <c r="S28008" s="13"/>
      <c r="T28008" s="13"/>
      <c r="U28008" s="16"/>
      <c r="V28008" s="16"/>
      <c r="W28008" s="16"/>
      <c r="AI28008" s="4"/>
      <c r="AJ28008" s="4"/>
    </row>
    <row r="28009" spans="1:36" x14ac:dyDescent="0.25">
      <c r="A28009" s="13"/>
      <c r="G28009" s="14"/>
      <c r="H28009" s="14"/>
      <c r="L28009" s="15"/>
      <c r="M28009" s="15"/>
      <c r="N28009" s="15"/>
      <c r="O28009" s="15"/>
      <c r="P28009" s="15"/>
      <c r="Q28009" s="13"/>
      <c r="R28009" s="13"/>
      <c r="S28009" s="13"/>
      <c r="T28009" s="13"/>
      <c r="U28009" s="16"/>
      <c r="V28009" s="16"/>
      <c r="W28009" s="16"/>
      <c r="AI28009" s="4"/>
      <c r="AJ28009" s="4"/>
    </row>
    <row r="28010" spans="1:36" x14ac:dyDescent="0.25">
      <c r="A28010" s="13"/>
      <c r="G28010" s="14"/>
      <c r="H28010" s="14"/>
      <c r="L28010" s="15"/>
      <c r="M28010" s="15"/>
      <c r="N28010" s="15"/>
      <c r="O28010" s="15"/>
      <c r="P28010" s="15"/>
      <c r="Q28010" s="13"/>
      <c r="R28010" s="13"/>
      <c r="S28010" s="13"/>
      <c r="T28010" s="13"/>
      <c r="U28010" s="16"/>
      <c r="V28010" s="16"/>
      <c r="W28010" s="16"/>
      <c r="AI28010" s="4"/>
      <c r="AJ28010" s="4"/>
    </row>
    <row r="28011" spans="1:36" x14ac:dyDescent="0.25">
      <c r="A28011" s="13"/>
      <c r="G28011" s="14"/>
      <c r="H28011" s="14"/>
      <c r="L28011" s="15"/>
      <c r="M28011" s="15"/>
      <c r="N28011" s="15"/>
      <c r="O28011" s="15"/>
      <c r="P28011" s="15"/>
      <c r="Q28011" s="13"/>
      <c r="R28011" s="13"/>
      <c r="S28011" s="13"/>
      <c r="T28011" s="13"/>
      <c r="U28011" s="16"/>
      <c r="V28011" s="16"/>
      <c r="W28011" s="16"/>
      <c r="AI28011" s="4"/>
      <c r="AJ28011" s="4"/>
    </row>
    <row r="28012" spans="1:36" x14ac:dyDescent="0.25">
      <c r="A28012" s="13"/>
      <c r="G28012" s="14"/>
      <c r="H28012" s="14"/>
      <c r="L28012" s="15"/>
      <c r="M28012" s="15"/>
      <c r="N28012" s="15"/>
      <c r="O28012" s="15"/>
      <c r="P28012" s="15"/>
      <c r="Q28012" s="13"/>
      <c r="R28012" s="13"/>
      <c r="S28012" s="13"/>
      <c r="T28012" s="13"/>
      <c r="U28012" s="16"/>
      <c r="V28012" s="16"/>
      <c r="W28012" s="16"/>
      <c r="AI28012" s="4"/>
      <c r="AJ28012" s="4"/>
    </row>
    <row r="28013" spans="1:36" x14ac:dyDescent="0.25">
      <c r="A28013" s="13"/>
      <c r="G28013" s="14"/>
      <c r="H28013" s="14"/>
      <c r="L28013" s="15"/>
      <c r="M28013" s="15"/>
      <c r="N28013" s="15"/>
      <c r="O28013" s="15"/>
      <c r="P28013" s="15"/>
      <c r="Q28013" s="13"/>
      <c r="R28013" s="13"/>
      <c r="S28013" s="13"/>
      <c r="T28013" s="13"/>
      <c r="U28013" s="16"/>
      <c r="V28013" s="16"/>
      <c r="W28013" s="16"/>
      <c r="AI28013" s="4"/>
      <c r="AJ28013" s="4"/>
    </row>
    <row r="28014" spans="1:36" x14ac:dyDescent="0.25">
      <c r="A28014" s="13"/>
      <c r="G28014" s="14"/>
      <c r="H28014" s="14"/>
      <c r="L28014" s="15"/>
      <c r="M28014" s="15"/>
      <c r="N28014" s="15"/>
      <c r="O28014" s="15"/>
      <c r="P28014" s="15"/>
      <c r="Q28014" s="13"/>
      <c r="R28014" s="13"/>
      <c r="S28014" s="13"/>
      <c r="T28014" s="13"/>
      <c r="U28014" s="16"/>
      <c r="V28014" s="16"/>
      <c r="W28014" s="16"/>
      <c r="AI28014" s="4"/>
      <c r="AJ28014" s="4"/>
    </row>
    <row r="28015" spans="1:36" x14ac:dyDescent="0.25">
      <c r="A28015" s="13"/>
      <c r="G28015" s="14"/>
      <c r="H28015" s="14"/>
      <c r="L28015" s="15"/>
      <c r="M28015" s="15"/>
      <c r="N28015" s="15"/>
      <c r="O28015" s="15"/>
      <c r="P28015" s="15"/>
      <c r="Q28015" s="13"/>
      <c r="R28015" s="13"/>
      <c r="S28015" s="13"/>
      <c r="T28015" s="13"/>
      <c r="U28015" s="16"/>
      <c r="V28015" s="16"/>
      <c r="W28015" s="16"/>
      <c r="AI28015" s="4"/>
      <c r="AJ28015" s="4"/>
    </row>
    <row r="28016" spans="1:36" x14ac:dyDescent="0.25">
      <c r="A28016" s="13"/>
      <c r="G28016" s="14"/>
      <c r="H28016" s="14"/>
      <c r="L28016" s="15"/>
      <c r="M28016" s="15"/>
      <c r="N28016" s="15"/>
      <c r="O28016" s="15"/>
      <c r="P28016" s="15"/>
      <c r="Q28016" s="13"/>
      <c r="R28016" s="13"/>
      <c r="S28016" s="13"/>
      <c r="T28016" s="13"/>
      <c r="U28016" s="16"/>
      <c r="V28016" s="16"/>
      <c r="W28016" s="16"/>
      <c r="AI28016" s="4"/>
      <c r="AJ28016" s="4"/>
    </row>
    <row r="28017" spans="1:36" x14ac:dyDescent="0.25">
      <c r="A28017" s="13"/>
      <c r="G28017" s="14"/>
      <c r="H28017" s="14"/>
      <c r="L28017" s="15"/>
      <c r="M28017" s="15"/>
      <c r="N28017" s="15"/>
      <c r="O28017" s="15"/>
      <c r="P28017" s="15"/>
      <c r="Q28017" s="13"/>
      <c r="R28017" s="13"/>
      <c r="S28017" s="13"/>
      <c r="T28017" s="13"/>
      <c r="U28017" s="16"/>
      <c r="V28017" s="16"/>
      <c r="W28017" s="16"/>
      <c r="AI28017" s="4"/>
      <c r="AJ28017" s="4"/>
    </row>
    <row r="28018" spans="1:36" x14ac:dyDescent="0.25">
      <c r="A28018" s="13"/>
      <c r="G28018" s="14"/>
      <c r="H28018" s="14"/>
      <c r="L28018" s="15"/>
      <c r="M28018" s="15"/>
      <c r="N28018" s="15"/>
      <c r="O28018" s="15"/>
      <c r="P28018" s="15"/>
      <c r="Q28018" s="13"/>
      <c r="R28018" s="13"/>
      <c r="S28018" s="13"/>
      <c r="T28018" s="13"/>
      <c r="U28018" s="16"/>
      <c r="V28018" s="16"/>
      <c r="W28018" s="16"/>
      <c r="AI28018" s="4"/>
      <c r="AJ28018" s="4"/>
    </row>
    <row r="28019" spans="1:36" x14ac:dyDescent="0.25">
      <c r="A28019" s="13"/>
      <c r="G28019" s="14"/>
      <c r="H28019" s="14"/>
      <c r="L28019" s="15"/>
      <c r="M28019" s="15"/>
      <c r="N28019" s="15"/>
      <c r="O28019" s="15"/>
      <c r="P28019" s="15"/>
      <c r="Q28019" s="13"/>
      <c r="R28019" s="13"/>
      <c r="S28019" s="13"/>
      <c r="T28019" s="13"/>
      <c r="U28019" s="16"/>
      <c r="V28019" s="16"/>
      <c r="W28019" s="16"/>
      <c r="AI28019" s="4"/>
      <c r="AJ28019" s="4"/>
    </row>
    <row r="28020" spans="1:36" x14ac:dyDescent="0.25">
      <c r="A28020" s="13"/>
      <c r="G28020" s="14"/>
      <c r="H28020" s="14"/>
      <c r="L28020" s="15"/>
      <c r="M28020" s="15"/>
      <c r="N28020" s="15"/>
      <c r="O28020" s="15"/>
      <c r="P28020" s="15"/>
      <c r="Q28020" s="13"/>
      <c r="R28020" s="13"/>
      <c r="S28020" s="13"/>
      <c r="T28020" s="13"/>
      <c r="U28020" s="16"/>
      <c r="V28020" s="16"/>
      <c r="W28020" s="16"/>
      <c r="AI28020" s="4"/>
      <c r="AJ28020" s="4"/>
    </row>
    <row r="28021" spans="1:36" x14ac:dyDescent="0.25">
      <c r="A28021" s="13"/>
      <c r="G28021" s="14"/>
      <c r="H28021" s="14"/>
      <c r="L28021" s="15"/>
      <c r="M28021" s="15"/>
      <c r="N28021" s="15"/>
      <c r="O28021" s="15"/>
      <c r="P28021" s="15"/>
      <c r="Q28021" s="13"/>
      <c r="R28021" s="13"/>
      <c r="S28021" s="13"/>
      <c r="T28021" s="13"/>
      <c r="U28021" s="16"/>
      <c r="V28021" s="16"/>
      <c r="W28021" s="16"/>
      <c r="AI28021" s="4"/>
      <c r="AJ28021" s="4"/>
    </row>
    <row r="28022" spans="1:36" x14ac:dyDescent="0.25">
      <c r="A28022" s="13"/>
      <c r="G28022" s="14"/>
      <c r="H28022" s="14"/>
      <c r="L28022" s="15"/>
      <c r="M28022" s="15"/>
      <c r="N28022" s="15"/>
      <c r="O28022" s="15"/>
      <c r="P28022" s="15"/>
      <c r="Q28022" s="13"/>
      <c r="R28022" s="13"/>
      <c r="S28022" s="13"/>
      <c r="T28022" s="13"/>
      <c r="U28022" s="16"/>
      <c r="V28022" s="16"/>
      <c r="W28022" s="16"/>
      <c r="AI28022" s="4"/>
      <c r="AJ28022" s="4"/>
    </row>
    <row r="28023" spans="1:36" x14ac:dyDescent="0.25">
      <c r="A28023" s="13"/>
      <c r="G28023" s="14"/>
      <c r="H28023" s="14"/>
      <c r="L28023" s="15"/>
      <c r="M28023" s="15"/>
      <c r="N28023" s="15"/>
      <c r="O28023" s="15"/>
      <c r="P28023" s="15"/>
      <c r="Q28023" s="13"/>
      <c r="R28023" s="13"/>
      <c r="S28023" s="13"/>
      <c r="T28023" s="13"/>
      <c r="U28023" s="16"/>
      <c r="V28023" s="16"/>
      <c r="W28023" s="16"/>
      <c r="AI28023" s="4"/>
      <c r="AJ28023" s="4"/>
    </row>
    <row r="28024" spans="1:36" x14ac:dyDescent="0.25">
      <c r="A28024" s="13"/>
      <c r="G28024" s="14"/>
      <c r="H28024" s="14"/>
      <c r="L28024" s="15"/>
      <c r="M28024" s="15"/>
      <c r="N28024" s="15"/>
      <c r="O28024" s="15"/>
      <c r="P28024" s="15"/>
      <c r="Q28024" s="13"/>
      <c r="R28024" s="13"/>
      <c r="S28024" s="13"/>
      <c r="T28024" s="13"/>
      <c r="U28024" s="16"/>
      <c r="V28024" s="16"/>
      <c r="W28024" s="16"/>
      <c r="AI28024" s="4"/>
      <c r="AJ28024" s="4"/>
    </row>
    <row r="28025" spans="1:36" x14ac:dyDescent="0.25">
      <c r="A28025" s="13"/>
      <c r="G28025" s="14"/>
      <c r="H28025" s="14"/>
      <c r="L28025" s="15"/>
      <c r="M28025" s="15"/>
      <c r="N28025" s="15"/>
      <c r="O28025" s="15"/>
      <c r="P28025" s="15"/>
      <c r="Q28025" s="13"/>
      <c r="R28025" s="13"/>
      <c r="S28025" s="13"/>
      <c r="T28025" s="13"/>
      <c r="U28025" s="16"/>
      <c r="V28025" s="16"/>
      <c r="W28025" s="16"/>
      <c r="AI28025" s="4"/>
      <c r="AJ28025" s="4"/>
    </row>
    <row r="28026" spans="1:36" x14ac:dyDescent="0.25">
      <c r="A28026" s="13"/>
      <c r="G28026" s="14"/>
      <c r="H28026" s="14"/>
      <c r="L28026" s="15"/>
      <c r="M28026" s="15"/>
      <c r="N28026" s="15"/>
      <c r="O28026" s="15"/>
      <c r="P28026" s="15"/>
      <c r="Q28026" s="13"/>
      <c r="R28026" s="13"/>
      <c r="S28026" s="13"/>
      <c r="T28026" s="13"/>
      <c r="U28026" s="16"/>
      <c r="V28026" s="16"/>
      <c r="W28026" s="16"/>
      <c r="AI28026" s="4"/>
      <c r="AJ28026" s="4"/>
    </row>
    <row r="28027" spans="1:36" x14ac:dyDescent="0.25">
      <c r="A28027" s="13"/>
      <c r="G28027" s="14"/>
      <c r="H28027" s="14"/>
      <c r="L28027" s="15"/>
      <c r="M28027" s="15"/>
      <c r="N28027" s="15"/>
      <c r="O28027" s="15"/>
      <c r="P28027" s="15"/>
      <c r="Q28027" s="13"/>
      <c r="R28027" s="13"/>
      <c r="S28027" s="13"/>
      <c r="T28027" s="13"/>
      <c r="U28027" s="16"/>
      <c r="V28027" s="16"/>
      <c r="W28027" s="16"/>
      <c r="AI28027" s="4"/>
      <c r="AJ28027" s="4"/>
    </row>
    <row r="28028" spans="1:36" x14ac:dyDescent="0.25">
      <c r="A28028" s="13"/>
      <c r="G28028" s="14"/>
      <c r="H28028" s="14"/>
      <c r="L28028" s="15"/>
      <c r="M28028" s="15"/>
      <c r="N28028" s="15"/>
      <c r="O28028" s="15"/>
      <c r="P28028" s="15"/>
      <c r="Q28028" s="13"/>
      <c r="R28028" s="13"/>
      <c r="S28028" s="13"/>
      <c r="T28028" s="13"/>
      <c r="U28028" s="16"/>
      <c r="V28028" s="16"/>
      <c r="W28028" s="16"/>
      <c r="AI28028" s="4"/>
      <c r="AJ28028" s="4"/>
    </row>
    <row r="28029" spans="1:36" x14ac:dyDescent="0.25">
      <c r="A28029" s="13"/>
      <c r="G28029" s="14"/>
      <c r="H28029" s="14"/>
      <c r="L28029" s="15"/>
      <c r="M28029" s="15"/>
      <c r="N28029" s="15"/>
      <c r="O28029" s="15"/>
      <c r="P28029" s="15"/>
      <c r="Q28029" s="13"/>
      <c r="R28029" s="13"/>
      <c r="S28029" s="13"/>
      <c r="T28029" s="13"/>
      <c r="U28029" s="16"/>
      <c r="V28029" s="16"/>
      <c r="W28029" s="16"/>
      <c r="AI28029" s="4"/>
      <c r="AJ28029" s="4"/>
    </row>
    <row r="28030" spans="1:36" x14ac:dyDescent="0.25">
      <c r="A28030" s="13"/>
      <c r="G28030" s="14"/>
      <c r="H28030" s="14"/>
      <c r="L28030" s="15"/>
      <c r="M28030" s="15"/>
      <c r="N28030" s="15"/>
      <c r="O28030" s="15"/>
      <c r="P28030" s="15"/>
      <c r="Q28030" s="13"/>
      <c r="R28030" s="13"/>
      <c r="S28030" s="13"/>
      <c r="T28030" s="13"/>
      <c r="U28030" s="16"/>
      <c r="V28030" s="16"/>
      <c r="W28030" s="16"/>
      <c r="AI28030" s="4"/>
      <c r="AJ28030" s="4"/>
    </row>
    <row r="28031" spans="1:36" x14ac:dyDescent="0.25">
      <c r="A28031" s="13"/>
      <c r="G28031" s="14"/>
      <c r="H28031" s="14"/>
      <c r="L28031" s="15"/>
      <c r="M28031" s="15"/>
      <c r="N28031" s="15"/>
      <c r="O28031" s="15"/>
      <c r="P28031" s="15"/>
      <c r="Q28031" s="13"/>
      <c r="R28031" s="13"/>
      <c r="S28031" s="13"/>
      <c r="T28031" s="13"/>
      <c r="U28031" s="16"/>
      <c r="V28031" s="16"/>
      <c r="W28031" s="16"/>
      <c r="AI28031" s="4"/>
      <c r="AJ28031" s="4"/>
    </row>
    <row r="28032" spans="1:36" x14ac:dyDescent="0.25">
      <c r="A28032" s="13"/>
      <c r="G28032" s="14"/>
      <c r="H28032" s="14"/>
      <c r="L28032" s="15"/>
      <c r="M28032" s="15"/>
      <c r="N28032" s="15"/>
      <c r="O28032" s="15"/>
      <c r="P28032" s="15"/>
      <c r="Q28032" s="13"/>
      <c r="R28032" s="13"/>
      <c r="S28032" s="13"/>
      <c r="T28032" s="13"/>
      <c r="U28032" s="16"/>
      <c r="V28032" s="16"/>
      <c r="W28032" s="16"/>
      <c r="AI28032" s="4"/>
      <c r="AJ28032" s="4"/>
    </row>
    <row r="28033" spans="1:36" x14ac:dyDescent="0.25">
      <c r="A28033" s="13"/>
      <c r="G28033" s="14"/>
      <c r="H28033" s="14"/>
      <c r="L28033" s="15"/>
      <c r="M28033" s="15"/>
      <c r="N28033" s="15"/>
      <c r="O28033" s="15"/>
      <c r="P28033" s="15"/>
      <c r="Q28033" s="13"/>
      <c r="R28033" s="13"/>
      <c r="S28033" s="13"/>
      <c r="T28033" s="13"/>
      <c r="U28033" s="16"/>
      <c r="V28033" s="16"/>
      <c r="W28033" s="16"/>
      <c r="AI28033" s="4"/>
      <c r="AJ28033" s="4"/>
    </row>
    <row r="28034" spans="1:36" x14ac:dyDescent="0.25">
      <c r="A28034" s="13"/>
      <c r="G28034" s="14"/>
      <c r="H28034" s="14"/>
      <c r="L28034" s="15"/>
      <c r="M28034" s="15"/>
      <c r="N28034" s="15"/>
      <c r="O28034" s="15"/>
      <c r="P28034" s="15"/>
      <c r="Q28034" s="13"/>
      <c r="R28034" s="13"/>
      <c r="S28034" s="13"/>
      <c r="T28034" s="13"/>
      <c r="U28034" s="16"/>
      <c r="V28034" s="16"/>
      <c r="W28034" s="16"/>
      <c r="AI28034" s="4"/>
      <c r="AJ28034" s="4"/>
    </row>
    <row r="28035" spans="1:36" x14ac:dyDescent="0.25">
      <c r="A28035" s="13"/>
      <c r="G28035" s="14"/>
      <c r="H28035" s="14"/>
      <c r="L28035" s="15"/>
      <c r="M28035" s="15"/>
      <c r="N28035" s="15"/>
      <c r="O28035" s="15"/>
      <c r="P28035" s="15"/>
      <c r="Q28035" s="13"/>
      <c r="R28035" s="13"/>
      <c r="S28035" s="13"/>
      <c r="T28035" s="13"/>
      <c r="U28035" s="16"/>
      <c r="V28035" s="16"/>
      <c r="W28035" s="16"/>
      <c r="AI28035" s="4"/>
      <c r="AJ28035" s="4"/>
    </row>
    <row r="28036" spans="1:36" x14ac:dyDescent="0.25">
      <c r="A28036" s="13"/>
      <c r="G28036" s="14"/>
      <c r="H28036" s="14"/>
      <c r="L28036" s="15"/>
      <c r="M28036" s="15"/>
      <c r="N28036" s="15"/>
      <c r="O28036" s="15"/>
      <c r="P28036" s="15"/>
      <c r="Q28036" s="13"/>
      <c r="R28036" s="13"/>
      <c r="S28036" s="13"/>
      <c r="T28036" s="13"/>
      <c r="U28036" s="16"/>
      <c r="V28036" s="16"/>
      <c r="W28036" s="16"/>
      <c r="AI28036" s="4"/>
      <c r="AJ28036" s="4"/>
    </row>
    <row r="28037" spans="1:36" x14ac:dyDescent="0.25">
      <c r="A28037" s="13"/>
      <c r="G28037" s="14"/>
      <c r="H28037" s="14"/>
      <c r="L28037" s="15"/>
      <c r="M28037" s="15"/>
      <c r="N28037" s="15"/>
      <c r="O28037" s="15"/>
      <c r="P28037" s="15"/>
      <c r="Q28037" s="13"/>
      <c r="R28037" s="13"/>
      <c r="S28037" s="13"/>
      <c r="T28037" s="13"/>
      <c r="U28037" s="16"/>
      <c r="V28037" s="16"/>
      <c r="W28037" s="16"/>
      <c r="AI28037" s="4"/>
      <c r="AJ28037" s="4"/>
    </row>
    <row r="28038" spans="1:36" x14ac:dyDescent="0.25">
      <c r="A28038" s="13"/>
      <c r="G28038" s="14"/>
      <c r="H28038" s="14"/>
      <c r="L28038" s="15"/>
      <c r="M28038" s="15"/>
      <c r="N28038" s="15"/>
      <c r="O28038" s="15"/>
      <c r="P28038" s="15"/>
      <c r="Q28038" s="13"/>
      <c r="R28038" s="13"/>
      <c r="S28038" s="13"/>
      <c r="T28038" s="13"/>
      <c r="U28038" s="16"/>
      <c r="V28038" s="16"/>
      <c r="W28038" s="16"/>
      <c r="AI28038" s="4"/>
      <c r="AJ28038" s="4"/>
    </row>
    <row r="28039" spans="1:36" x14ac:dyDescent="0.25">
      <c r="A28039" s="13"/>
      <c r="G28039" s="14"/>
      <c r="H28039" s="14"/>
      <c r="L28039" s="15"/>
      <c r="M28039" s="15"/>
      <c r="N28039" s="15"/>
      <c r="O28039" s="15"/>
      <c r="P28039" s="15"/>
      <c r="Q28039" s="13"/>
      <c r="R28039" s="13"/>
      <c r="S28039" s="13"/>
      <c r="T28039" s="13"/>
      <c r="U28039" s="16"/>
      <c r="V28039" s="16"/>
      <c r="W28039" s="16"/>
      <c r="AI28039" s="4"/>
      <c r="AJ28039" s="4"/>
    </row>
    <row r="28040" spans="1:36" x14ac:dyDescent="0.25">
      <c r="A28040" s="13"/>
      <c r="G28040" s="14"/>
      <c r="H28040" s="14"/>
      <c r="L28040" s="15"/>
      <c r="M28040" s="15"/>
      <c r="N28040" s="15"/>
      <c r="O28040" s="15"/>
      <c r="P28040" s="15"/>
      <c r="Q28040" s="13"/>
      <c r="R28040" s="13"/>
      <c r="S28040" s="13"/>
      <c r="T28040" s="13"/>
      <c r="U28040" s="16"/>
      <c r="V28040" s="16"/>
      <c r="W28040" s="16"/>
      <c r="AI28040" s="4"/>
      <c r="AJ28040" s="4"/>
    </row>
    <row r="28041" spans="1:36" x14ac:dyDescent="0.25">
      <c r="A28041" s="13"/>
      <c r="G28041" s="14"/>
      <c r="H28041" s="14"/>
      <c r="L28041" s="15"/>
      <c r="M28041" s="15"/>
      <c r="N28041" s="15"/>
      <c r="O28041" s="15"/>
      <c r="P28041" s="15"/>
      <c r="Q28041" s="13"/>
      <c r="R28041" s="13"/>
      <c r="S28041" s="13"/>
      <c r="T28041" s="13"/>
      <c r="U28041" s="16"/>
      <c r="V28041" s="16"/>
      <c r="W28041" s="16"/>
      <c r="AI28041" s="4"/>
      <c r="AJ28041" s="4"/>
    </row>
    <row r="28042" spans="1:36" x14ac:dyDescent="0.25">
      <c r="A28042" s="13"/>
      <c r="G28042" s="14"/>
      <c r="H28042" s="14"/>
      <c r="L28042" s="15"/>
      <c r="M28042" s="15"/>
      <c r="N28042" s="15"/>
      <c r="O28042" s="15"/>
      <c r="P28042" s="15"/>
      <c r="Q28042" s="13"/>
      <c r="R28042" s="13"/>
      <c r="S28042" s="13"/>
      <c r="T28042" s="13"/>
      <c r="U28042" s="16"/>
      <c r="V28042" s="16"/>
      <c r="W28042" s="16"/>
      <c r="AI28042" s="4"/>
      <c r="AJ28042" s="4"/>
    </row>
    <row r="28043" spans="1:36" x14ac:dyDescent="0.25">
      <c r="A28043" s="13"/>
      <c r="G28043" s="14"/>
      <c r="H28043" s="14"/>
      <c r="L28043" s="15"/>
      <c r="M28043" s="15"/>
      <c r="N28043" s="15"/>
      <c r="O28043" s="15"/>
      <c r="P28043" s="15"/>
      <c r="Q28043" s="13"/>
      <c r="R28043" s="13"/>
      <c r="S28043" s="13"/>
      <c r="T28043" s="13"/>
      <c r="U28043" s="16"/>
      <c r="V28043" s="16"/>
      <c r="W28043" s="16"/>
      <c r="AI28043" s="4"/>
      <c r="AJ28043" s="4"/>
    </row>
    <row r="28044" spans="1:36" x14ac:dyDescent="0.25">
      <c r="A28044" s="13"/>
      <c r="G28044" s="14"/>
      <c r="H28044" s="14"/>
      <c r="L28044" s="15"/>
      <c r="M28044" s="15"/>
      <c r="N28044" s="15"/>
      <c r="O28044" s="15"/>
      <c r="P28044" s="15"/>
      <c r="Q28044" s="13"/>
      <c r="R28044" s="13"/>
      <c r="S28044" s="13"/>
      <c r="T28044" s="13"/>
      <c r="U28044" s="16"/>
      <c r="V28044" s="16"/>
      <c r="W28044" s="16"/>
      <c r="AI28044" s="4"/>
      <c r="AJ28044" s="4"/>
    </row>
    <row r="28045" spans="1:36" x14ac:dyDescent="0.25">
      <c r="A28045" s="13"/>
      <c r="G28045" s="14"/>
      <c r="H28045" s="14"/>
      <c r="L28045" s="15"/>
      <c r="M28045" s="15"/>
      <c r="N28045" s="15"/>
      <c r="O28045" s="15"/>
      <c r="P28045" s="15"/>
      <c r="Q28045" s="13"/>
      <c r="R28045" s="13"/>
      <c r="S28045" s="13"/>
      <c r="T28045" s="13"/>
      <c r="U28045" s="16"/>
      <c r="V28045" s="16"/>
      <c r="W28045" s="16"/>
      <c r="AI28045" s="4"/>
      <c r="AJ28045" s="4"/>
    </row>
    <row r="28046" spans="1:36" x14ac:dyDescent="0.25">
      <c r="A28046" s="13"/>
      <c r="G28046" s="14"/>
      <c r="H28046" s="14"/>
      <c r="L28046" s="15"/>
      <c r="M28046" s="15"/>
      <c r="N28046" s="15"/>
      <c r="O28046" s="15"/>
      <c r="P28046" s="15"/>
      <c r="Q28046" s="13"/>
      <c r="R28046" s="13"/>
      <c r="S28046" s="13"/>
      <c r="T28046" s="13"/>
      <c r="U28046" s="16"/>
      <c r="V28046" s="16"/>
      <c r="W28046" s="16"/>
      <c r="AI28046" s="4"/>
      <c r="AJ28046" s="4"/>
    </row>
    <row r="28047" spans="1:36" x14ac:dyDescent="0.25">
      <c r="A28047" s="13"/>
      <c r="G28047" s="14"/>
      <c r="H28047" s="14"/>
      <c r="L28047" s="15"/>
      <c r="M28047" s="15"/>
      <c r="N28047" s="15"/>
      <c r="O28047" s="15"/>
      <c r="P28047" s="15"/>
      <c r="Q28047" s="13"/>
      <c r="R28047" s="13"/>
      <c r="S28047" s="13"/>
      <c r="T28047" s="13"/>
      <c r="U28047" s="16"/>
      <c r="V28047" s="16"/>
      <c r="W28047" s="16"/>
      <c r="AI28047" s="4"/>
      <c r="AJ28047" s="4"/>
    </row>
    <row r="28048" spans="1:36" x14ac:dyDescent="0.25">
      <c r="A28048" s="13"/>
      <c r="G28048" s="14"/>
      <c r="H28048" s="14"/>
      <c r="L28048" s="15"/>
      <c r="M28048" s="15"/>
      <c r="N28048" s="15"/>
      <c r="O28048" s="15"/>
      <c r="P28048" s="15"/>
      <c r="Q28048" s="13"/>
      <c r="R28048" s="13"/>
      <c r="S28048" s="13"/>
      <c r="T28048" s="13"/>
      <c r="U28048" s="16"/>
      <c r="V28048" s="16"/>
      <c r="W28048" s="16"/>
      <c r="AI28048" s="4"/>
      <c r="AJ28048" s="4"/>
    </row>
    <row r="28049" spans="1:36" x14ac:dyDescent="0.25">
      <c r="A28049" s="13"/>
      <c r="G28049" s="14"/>
      <c r="H28049" s="14"/>
      <c r="L28049" s="15"/>
      <c r="M28049" s="15"/>
      <c r="N28049" s="15"/>
      <c r="O28049" s="15"/>
      <c r="P28049" s="15"/>
      <c r="Q28049" s="13"/>
      <c r="R28049" s="13"/>
      <c r="S28049" s="13"/>
      <c r="T28049" s="13"/>
      <c r="U28049" s="16"/>
      <c r="V28049" s="16"/>
      <c r="W28049" s="16"/>
      <c r="AI28049" s="4"/>
      <c r="AJ28049" s="4"/>
    </row>
    <row r="28050" spans="1:36" x14ac:dyDescent="0.25">
      <c r="A28050" s="13"/>
      <c r="G28050" s="14"/>
      <c r="H28050" s="14"/>
      <c r="L28050" s="15"/>
      <c r="M28050" s="15"/>
      <c r="N28050" s="15"/>
      <c r="O28050" s="15"/>
      <c r="P28050" s="15"/>
      <c r="Q28050" s="13"/>
      <c r="R28050" s="13"/>
      <c r="S28050" s="13"/>
      <c r="T28050" s="13"/>
      <c r="U28050" s="16"/>
      <c r="V28050" s="16"/>
      <c r="W28050" s="16"/>
      <c r="AI28050" s="4"/>
      <c r="AJ28050" s="4"/>
    </row>
    <row r="28051" spans="1:36" x14ac:dyDescent="0.25">
      <c r="A28051" s="13"/>
      <c r="G28051" s="14"/>
      <c r="H28051" s="14"/>
      <c r="L28051" s="15"/>
      <c r="M28051" s="15"/>
      <c r="N28051" s="15"/>
      <c r="O28051" s="15"/>
      <c r="P28051" s="15"/>
      <c r="Q28051" s="13"/>
      <c r="R28051" s="13"/>
      <c r="S28051" s="13"/>
      <c r="T28051" s="13"/>
      <c r="U28051" s="16"/>
      <c r="V28051" s="16"/>
      <c r="W28051" s="16"/>
      <c r="AI28051" s="4"/>
      <c r="AJ28051" s="4"/>
    </row>
    <row r="28052" spans="1:36" x14ac:dyDescent="0.25">
      <c r="A28052" s="13"/>
      <c r="G28052" s="14"/>
      <c r="H28052" s="14"/>
      <c r="L28052" s="15"/>
      <c r="M28052" s="15"/>
      <c r="N28052" s="15"/>
      <c r="O28052" s="15"/>
      <c r="P28052" s="15"/>
      <c r="Q28052" s="13"/>
      <c r="R28052" s="13"/>
      <c r="S28052" s="13"/>
      <c r="T28052" s="13"/>
      <c r="U28052" s="16"/>
      <c r="V28052" s="16"/>
      <c r="W28052" s="16"/>
      <c r="AI28052" s="4"/>
      <c r="AJ28052" s="4"/>
    </row>
    <row r="28053" spans="1:36" x14ac:dyDescent="0.25">
      <c r="A28053" s="13"/>
      <c r="G28053" s="14"/>
      <c r="H28053" s="14"/>
      <c r="L28053" s="15"/>
      <c r="M28053" s="15"/>
      <c r="N28053" s="15"/>
      <c r="O28053" s="15"/>
      <c r="P28053" s="15"/>
      <c r="Q28053" s="13"/>
      <c r="R28053" s="13"/>
      <c r="S28053" s="13"/>
      <c r="T28053" s="13"/>
      <c r="U28053" s="16"/>
      <c r="V28053" s="16"/>
      <c r="W28053" s="16"/>
      <c r="AI28053" s="4"/>
      <c r="AJ28053" s="4"/>
    </row>
    <row r="28054" spans="1:36" x14ac:dyDescent="0.25">
      <c r="A28054" s="13"/>
      <c r="G28054" s="14"/>
      <c r="H28054" s="14"/>
      <c r="L28054" s="15"/>
      <c r="M28054" s="15"/>
      <c r="N28054" s="15"/>
      <c r="O28054" s="15"/>
      <c r="P28054" s="15"/>
      <c r="Q28054" s="13"/>
      <c r="R28054" s="13"/>
      <c r="S28054" s="13"/>
      <c r="T28054" s="13"/>
      <c r="U28054" s="16"/>
      <c r="V28054" s="16"/>
      <c r="W28054" s="16"/>
      <c r="AI28054" s="4"/>
      <c r="AJ28054" s="4"/>
    </row>
    <row r="28055" spans="1:36" x14ac:dyDescent="0.25">
      <c r="A28055" s="13"/>
      <c r="G28055" s="14"/>
      <c r="H28055" s="14"/>
      <c r="L28055" s="15"/>
      <c r="M28055" s="15"/>
      <c r="N28055" s="15"/>
      <c r="O28055" s="15"/>
      <c r="P28055" s="15"/>
      <c r="Q28055" s="13"/>
      <c r="R28055" s="13"/>
      <c r="S28055" s="13"/>
      <c r="T28055" s="13"/>
      <c r="U28055" s="16"/>
      <c r="V28055" s="16"/>
      <c r="W28055" s="16"/>
      <c r="AI28055" s="4"/>
      <c r="AJ28055" s="4"/>
    </row>
    <row r="28056" spans="1:36" x14ac:dyDescent="0.25">
      <c r="A28056" s="13"/>
      <c r="G28056" s="14"/>
      <c r="H28056" s="14"/>
      <c r="L28056" s="15"/>
      <c r="M28056" s="15"/>
      <c r="N28056" s="15"/>
      <c r="O28056" s="15"/>
      <c r="P28056" s="15"/>
      <c r="Q28056" s="13"/>
      <c r="R28056" s="13"/>
      <c r="S28056" s="13"/>
      <c r="T28056" s="13"/>
      <c r="U28056" s="16"/>
      <c r="V28056" s="16"/>
      <c r="W28056" s="16"/>
      <c r="AI28056" s="4"/>
      <c r="AJ28056" s="4"/>
    </row>
    <row r="28057" spans="1:36" x14ac:dyDescent="0.25">
      <c r="A28057" s="13"/>
      <c r="G28057" s="14"/>
      <c r="H28057" s="14"/>
      <c r="L28057" s="15"/>
      <c r="M28057" s="15"/>
      <c r="N28057" s="15"/>
      <c r="O28057" s="15"/>
      <c r="P28057" s="15"/>
      <c r="Q28057" s="13"/>
      <c r="R28057" s="13"/>
      <c r="S28057" s="13"/>
      <c r="T28057" s="13"/>
      <c r="U28057" s="16"/>
      <c r="V28057" s="16"/>
      <c r="W28057" s="16"/>
      <c r="AI28057" s="4"/>
      <c r="AJ28057" s="4"/>
    </row>
    <row r="28058" spans="1:36" x14ac:dyDescent="0.25">
      <c r="A28058" s="13"/>
      <c r="G28058" s="14"/>
      <c r="H28058" s="14"/>
      <c r="L28058" s="15"/>
      <c r="M28058" s="15"/>
      <c r="N28058" s="15"/>
      <c r="O28058" s="15"/>
      <c r="P28058" s="15"/>
      <c r="Q28058" s="13"/>
      <c r="R28058" s="13"/>
      <c r="S28058" s="13"/>
      <c r="T28058" s="13"/>
      <c r="U28058" s="16"/>
      <c r="V28058" s="16"/>
      <c r="W28058" s="16"/>
      <c r="AI28058" s="4"/>
      <c r="AJ28058" s="4"/>
    </row>
    <row r="28059" spans="1:36" x14ac:dyDescent="0.25">
      <c r="A28059" s="13"/>
      <c r="G28059" s="14"/>
      <c r="H28059" s="14"/>
      <c r="L28059" s="15"/>
      <c r="M28059" s="15"/>
      <c r="N28059" s="15"/>
      <c r="O28059" s="15"/>
      <c r="P28059" s="15"/>
      <c r="Q28059" s="13"/>
      <c r="R28059" s="13"/>
      <c r="S28059" s="13"/>
      <c r="T28059" s="13"/>
      <c r="U28059" s="16"/>
      <c r="V28059" s="16"/>
      <c r="W28059" s="16"/>
      <c r="AI28059" s="4"/>
      <c r="AJ28059" s="4"/>
    </row>
    <row r="28060" spans="1:36" x14ac:dyDescent="0.25">
      <c r="A28060" s="13"/>
      <c r="G28060" s="14"/>
      <c r="H28060" s="14"/>
      <c r="L28060" s="15"/>
      <c r="M28060" s="15"/>
      <c r="N28060" s="15"/>
      <c r="O28060" s="15"/>
      <c r="P28060" s="15"/>
      <c r="Q28060" s="13"/>
      <c r="R28060" s="13"/>
      <c r="S28060" s="13"/>
      <c r="T28060" s="13"/>
      <c r="U28060" s="16"/>
      <c r="V28060" s="16"/>
      <c r="W28060" s="16"/>
      <c r="AI28060" s="4"/>
      <c r="AJ28060" s="4"/>
    </row>
    <row r="28061" spans="1:36" x14ac:dyDescent="0.25">
      <c r="A28061" s="13"/>
      <c r="G28061" s="14"/>
      <c r="H28061" s="14"/>
      <c r="L28061" s="15"/>
      <c r="M28061" s="15"/>
      <c r="N28061" s="15"/>
      <c r="O28061" s="15"/>
      <c r="P28061" s="15"/>
      <c r="Q28061" s="13"/>
      <c r="R28061" s="13"/>
      <c r="S28061" s="13"/>
      <c r="T28061" s="13"/>
      <c r="U28061" s="16"/>
      <c r="V28061" s="16"/>
      <c r="W28061" s="16"/>
      <c r="AI28061" s="4"/>
      <c r="AJ28061" s="4"/>
    </row>
    <row r="28062" spans="1:36" x14ac:dyDescent="0.25">
      <c r="A28062" s="13"/>
      <c r="G28062" s="14"/>
      <c r="H28062" s="14"/>
      <c r="L28062" s="15"/>
      <c r="M28062" s="15"/>
      <c r="N28062" s="15"/>
      <c r="O28062" s="15"/>
      <c r="P28062" s="15"/>
      <c r="Q28062" s="13"/>
      <c r="R28062" s="13"/>
      <c r="S28062" s="13"/>
      <c r="T28062" s="13"/>
      <c r="U28062" s="16"/>
      <c r="V28062" s="16"/>
      <c r="W28062" s="16"/>
      <c r="AI28062" s="4"/>
      <c r="AJ28062" s="4"/>
    </row>
    <row r="28063" spans="1:36" x14ac:dyDescent="0.25">
      <c r="A28063" s="13"/>
      <c r="G28063" s="14"/>
      <c r="H28063" s="14"/>
      <c r="L28063" s="15"/>
      <c r="M28063" s="15"/>
      <c r="N28063" s="15"/>
      <c r="O28063" s="15"/>
      <c r="P28063" s="15"/>
      <c r="Q28063" s="13"/>
      <c r="R28063" s="13"/>
      <c r="S28063" s="13"/>
      <c r="T28063" s="13"/>
      <c r="U28063" s="16"/>
      <c r="V28063" s="16"/>
      <c r="W28063" s="16"/>
      <c r="AI28063" s="4"/>
      <c r="AJ28063" s="4"/>
    </row>
    <row r="28064" spans="1:36" x14ac:dyDescent="0.25">
      <c r="A28064" s="13"/>
      <c r="G28064" s="14"/>
      <c r="H28064" s="14"/>
      <c r="L28064" s="15"/>
      <c r="M28064" s="15"/>
      <c r="N28064" s="15"/>
      <c r="O28064" s="15"/>
      <c r="P28064" s="15"/>
      <c r="Q28064" s="13"/>
      <c r="R28064" s="13"/>
      <c r="S28064" s="13"/>
      <c r="T28064" s="13"/>
      <c r="U28064" s="16"/>
      <c r="V28064" s="16"/>
      <c r="W28064" s="16"/>
      <c r="AI28064" s="4"/>
      <c r="AJ28064" s="4"/>
    </row>
    <row r="28065" spans="1:36" x14ac:dyDescent="0.25">
      <c r="A28065" s="13"/>
      <c r="G28065" s="14"/>
      <c r="H28065" s="14"/>
      <c r="L28065" s="15"/>
      <c r="M28065" s="15"/>
      <c r="N28065" s="15"/>
      <c r="O28065" s="15"/>
      <c r="P28065" s="15"/>
      <c r="Q28065" s="13"/>
      <c r="R28065" s="13"/>
      <c r="S28065" s="13"/>
      <c r="T28065" s="13"/>
      <c r="U28065" s="16"/>
      <c r="V28065" s="16"/>
      <c r="W28065" s="16"/>
      <c r="AI28065" s="4"/>
      <c r="AJ28065" s="4"/>
    </row>
    <row r="28066" spans="1:36" x14ac:dyDescent="0.25">
      <c r="A28066" s="13"/>
      <c r="G28066" s="14"/>
      <c r="H28066" s="14"/>
      <c r="L28066" s="15"/>
      <c r="M28066" s="15"/>
      <c r="N28066" s="15"/>
      <c r="O28066" s="15"/>
      <c r="P28066" s="15"/>
      <c r="Q28066" s="13"/>
      <c r="R28066" s="13"/>
      <c r="S28066" s="13"/>
      <c r="T28066" s="13"/>
      <c r="U28066" s="16"/>
      <c r="V28066" s="16"/>
      <c r="W28066" s="16"/>
      <c r="AI28066" s="4"/>
      <c r="AJ28066" s="4"/>
    </row>
    <row r="28067" spans="1:36" x14ac:dyDescent="0.25">
      <c r="A28067" s="13"/>
      <c r="G28067" s="14"/>
      <c r="H28067" s="14"/>
      <c r="L28067" s="15"/>
      <c r="M28067" s="15"/>
      <c r="N28067" s="15"/>
      <c r="O28067" s="15"/>
      <c r="P28067" s="15"/>
      <c r="Q28067" s="13"/>
      <c r="R28067" s="13"/>
      <c r="S28067" s="13"/>
      <c r="T28067" s="13"/>
      <c r="U28067" s="16"/>
      <c r="V28067" s="16"/>
      <c r="W28067" s="16"/>
      <c r="AI28067" s="4"/>
      <c r="AJ28067" s="4"/>
    </row>
    <row r="28068" spans="1:36" x14ac:dyDescent="0.25">
      <c r="A28068" s="13"/>
      <c r="G28068" s="14"/>
      <c r="H28068" s="14"/>
      <c r="L28068" s="15"/>
      <c r="M28068" s="15"/>
      <c r="N28068" s="15"/>
      <c r="O28068" s="15"/>
      <c r="P28068" s="15"/>
      <c r="Q28068" s="13"/>
      <c r="R28068" s="13"/>
      <c r="S28068" s="13"/>
      <c r="T28068" s="13"/>
      <c r="U28068" s="16"/>
      <c r="V28068" s="16"/>
      <c r="W28068" s="16"/>
      <c r="AI28068" s="4"/>
      <c r="AJ28068" s="4"/>
    </row>
    <row r="28069" spans="1:36" x14ac:dyDescent="0.25">
      <c r="A28069" s="13"/>
      <c r="G28069" s="14"/>
      <c r="H28069" s="14"/>
      <c r="L28069" s="15"/>
      <c r="M28069" s="15"/>
      <c r="N28069" s="15"/>
      <c r="O28069" s="15"/>
      <c r="P28069" s="15"/>
      <c r="Q28069" s="13"/>
      <c r="R28069" s="13"/>
      <c r="S28069" s="13"/>
      <c r="T28069" s="13"/>
      <c r="U28069" s="16"/>
      <c r="V28069" s="16"/>
      <c r="W28069" s="16"/>
      <c r="AI28069" s="4"/>
      <c r="AJ28069" s="4"/>
    </row>
    <row r="28070" spans="1:36" x14ac:dyDescent="0.25">
      <c r="A28070" s="13"/>
      <c r="G28070" s="14"/>
      <c r="H28070" s="14"/>
      <c r="L28070" s="15"/>
      <c r="M28070" s="15"/>
      <c r="N28070" s="15"/>
      <c r="O28070" s="15"/>
      <c r="P28070" s="15"/>
      <c r="Q28070" s="13"/>
      <c r="R28070" s="13"/>
      <c r="S28070" s="13"/>
      <c r="T28070" s="13"/>
      <c r="U28070" s="16"/>
      <c r="V28070" s="16"/>
      <c r="W28070" s="16"/>
      <c r="AI28070" s="4"/>
      <c r="AJ28070" s="4"/>
    </row>
    <row r="28071" spans="1:36" x14ac:dyDescent="0.25">
      <c r="A28071" s="13"/>
      <c r="G28071" s="14"/>
      <c r="H28071" s="14"/>
      <c r="L28071" s="15"/>
      <c r="M28071" s="15"/>
      <c r="N28071" s="15"/>
      <c r="O28071" s="15"/>
      <c r="P28071" s="15"/>
      <c r="Q28071" s="13"/>
      <c r="R28071" s="13"/>
      <c r="S28071" s="13"/>
      <c r="T28071" s="13"/>
      <c r="U28071" s="16"/>
      <c r="V28071" s="16"/>
      <c r="W28071" s="16"/>
      <c r="AI28071" s="4"/>
      <c r="AJ28071" s="4"/>
    </row>
    <row r="28072" spans="1:36" x14ac:dyDescent="0.25">
      <c r="A28072" s="13"/>
      <c r="G28072" s="14"/>
      <c r="H28072" s="14"/>
      <c r="L28072" s="15"/>
      <c r="M28072" s="15"/>
      <c r="N28072" s="15"/>
      <c r="O28072" s="15"/>
      <c r="P28072" s="15"/>
      <c r="Q28072" s="13"/>
      <c r="R28072" s="13"/>
      <c r="S28072" s="13"/>
      <c r="T28072" s="13"/>
      <c r="U28072" s="16"/>
      <c r="V28072" s="16"/>
      <c r="W28072" s="16"/>
      <c r="AI28072" s="4"/>
      <c r="AJ28072" s="4"/>
    </row>
    <row r="28073" spans="1:36" x14ac:dyDescent="0.25">
      <c r="A28073" s="13"/>
      <c r="G28073" s="14"/>
      <c r="H28073" s="14"/>
      <c r="L28073" s="15"/>
      <c r="M28073" s="15"/>
      <c r="N28073" s="15"/>
      <c r="O28073" s="15"/>
      <c r="P28073" s="15"/>
      <c r="Q28073" s="13"/>
      <c r="R28073" s="13"/>
      <c r="S28073" s="13"/>
      <c r="T28073" s="13"/>
      <c r="U28073" s="16"/>
      <c r="V28073" s="16"/>
      <c r="W28073" s="16"/>
      <c r="AI28073" s="4"/>
      <c r="AJ28073" s="4"/>
    </row>
    <row r="28074" spans="1:36" x14ac:dyDescent="0.25">
      <c r="A28074" s="13"/>
      <c r="G28074" s="14"/>
      <c r="H28074" s="14"/>
      <c r="L28074" s="15"/>
      <c r="M28074" s="15"/>
      <c r="N28074" s="15"/>
      <c r="O28074" s="15"/>
      <c r="P28074" s="15"/>
      <c r="Q28074" s="13"/>
      <c r="R28074" s="13"/>
      <c r="S28074" s="13"/>
      <c r="T28074" s="13"/>
      <c r="U28074" s="16"/>
      <c r="V28074" s="16"/>
      <c r="W28074" s="16"/>
      <c r="AI28074" s="4"/>
      <c r="AJ28074" s="4"/>
    </row>
    <row r="28075" spans="1:36" x14ac:dyDescent="0.25">
      <c r="A28075" s="13"/>
      <c r="G28075" s="14"/>
      <c r="H28075" s="14"/>
      <c r="L28075" s="15"/>
      <c r="M28075" s="15"/>
      <c r="N28075" s="15"/>
      <c r="O28075" s="15"/>
      <c r="P28075" s="15"/>
      <c r="Q28075" s="13"/>
      <c r="R28075" s="13"/>
      <c r="S28075" s="13"/>
      <c r="T28075" s="13"/>
      <c r="U28075" s="16"/>
      <c r="V28075" s="16"/>
      <c r="W28075" s="16"/>
      <c r="AI28075" s="4"/>
      <c r="AJ28075" s="4"/>
    </row>
    <row r="28076" spans="1:36" x14ac:dyDescent="0.25">
      <c r="A28076" s="13"/>
      <c r="G28076" s="14"/>
      <c r="H28076" s="14"/>
      <c r="L28076" s="15"/>
      <c r="M28076" s="15"/>
      <c r="N28076" s="15"/>
      <c r="O28076" s="15"/>
      <c r="P28076" s="15"/>
      <c r="Q28076" s="13"/>
      <c r="R28076" s="13"/>
      <c r="S28076" s="13"/>
      <c r="T28076" s="13"/>
      <c r="U28076" s="16"/>
      <c r="V28076" s="16"/>
      <c r="W28076" s="16"/>
      <c r="AI28076" s="4"/>
      <c r="AJ28076" s="4"/>
    </row>
    <row r="28077" spans="1:36" x14ac:dyDescent="0.25">
      <c r="A28077" s="13"/>
      <c r="G28077" s="14"/>
      <c r="H28077" s="14"/>
      <c r="L28077" s="15"/>
      <c r="M28077" s="15"/>
      <c r="N28077" s="15"/>
      <c r="O28077" s="15"/>
      <c r="P28077" s="15"/>
      <c r="Q28077" s="13"/>
      <c r="R28077" s="13"/>
      <c r="S28077" s="13"/>
      <c r="T28077" s="13"/>
      <c r="U28077" s="16"/>
      <c r="V28077" s="16"/>
      <c r="W28077" s="16"/>
      <c r="AI28077" s="4"/>
      <c r="AJ28077" s="4"/>
    </row>
    <row r="28078" spans="1:36" x14ac:dyDescent="0.25">
      <c r="A28078" s="13"/>
      <c r="G28078" s="14"/>
      <c r="H28078" s="14"/>
      <c r="L28078" s="15"/>
      <c r="M28078" s="15"/>
      <c r="N28078" s="15"/>
      <c r="O28078" s="15"/>
      <c r="P28078" s="15"/>
      <c r="Q28078" s="13"/>
      <c r="R28078" s="13"/>
      <c r="S28078" s="13"/>
      <c r="T28078" s="13"/>
      <c r="U28078" s="16"/>
      <c r="V28078" s="16"/>
      <c r="W28078" s="16"/>
      <c r="AI28078" s="4"/>
      <c r="AJ28078" s="4"/>
    </row>
    <row r="28079" spans="1:36" x14ac:dyDescent="0.25">
      <c r="A28079" s="13"/>
      <c r="G28079" s="14"/>
      <c r="H28079" s="14"/>
      <c r="L28079" s="15"/>
      <c r="M28079" s="15"/>
      <c r="N28079" s="15"/>
      <c r="O28079" s="15"/>
      <c r="P28079" s="15"/>
      <c r="Q28079" s="13"/>
      <c r="R28079" s="13"/>
      <c r="S28079" s="13"/>
      <c r="T28079" s="13"/>
      <c r="U28079" s="16"/>
      <c r="V28079" s="16"/>
      <c r="W28079" s="16"/>
      <c r="AI28079" s="4"/>
      <c r="AJ28079" s="4"/>
    </row>
    <row r="28080" spans="1:36" x14ac:dyDescent="0.25">
      <c r="A28080" s="13"/>
      <c r="G28080" s="14"/>
      <c r="H28080" s="14"/>
      <c r="L28080" s="15"/>
      <c r="M28080" s="15"/>
      <c r="N28080" s="15"/>
      <c r="O28080" s="15"/>
      <c r="P28080" s="15"/>
      <c r="Q28080" s="13"/>
      <c r="R28080" s="13"/>
      <c r="S28080" s="13"/>
      <c r="T28080" s="13"/>
      <c r="U28080" s="16"/>
      <c r="V28080" s="16"/>
      <c r="W28080" s="16"/>
      <c r="AI28080" s="4"/>
      <c r="AJ28080" s="4"/>
    </row>
    <row r="28081" spans="1:36" x14ac:dyDescent="0.25">
      <c r="A28081" s="13"/>
      <c r="G28081" s="14"/>
      <c r="H28081" s="14"/>
      <c r="L28081" s="15"/>
      <c r="M28081" s="15"/>
      <c r="N28081" s="15"/>
      <c r="O28081" s="15"/>
      <c r="P28081" s="15"/>
      <c r="Q28081" s="13"/>
      <c r="R28081" s="13"/>
      <c r="S28081" s="13"/>
      <c r="T28081" s="13"/>
      <c r="U28081" s="16"/>
      <c r="V28081" s="16"/>
      <c r="W28081" s="16"/>
      <c r="AI28081" s="4"/>
      <c r="AJ28081" s="4"/>
    </row>
    <row r="28082" spans="1:36" x14ac:dyDescent="0.25">
      <c r="A28082" s="13"/>
      <c r="G28082" s="14"/>
      <c r="H28082" s="14"/>
      <c r="L28082" s="15"/>
      <c r="M28082" s="15"/>
      <c r="N28082" s="15"/>
      <c r="O28082" s="15"/>
      <c r="P28082" s="15"/>
      <c r="Q28082" s="13"/>
      <c r="R28082" s="13"/>
      <c r="S28082" s="13"/>
      <c r="T28082" s="13"/>
      <c r="U28082" s="16"/>
      <c r="V28082" s="16"/>
      <c r="W28082" s="16"/>
      <c r="AI28082" s="4"/>
      <c r="AJ28082" s="4"/>
    </row>
    <row r="28083" spans="1:36" x14ac:dyDescent="0.25">
      <c r="A28083" s="13"/>
      <c r="G28083" s="14"/>
      <c r="H28083" s="14"/>
      <c r="L28083" s="15"/>
      <c r="M28083" s="15"/>
      <c r="N28083" s="15"/>
      <c r="O28083" s="15"/>
      <c r="P28083" s="15"/>
      <c r="Q28083" s="13"/>
      <c r="R28083" s="13"/>
      <c r="S28083" s="13"/>
      <c r="T28083" s="13"/>
      <c r="U28083" s="16"/>
      <c r="V28083" s="16"/>
      <c r="W28083" s="16"/>
      <c r="AI28083" s="4"/>
      <c r="AJ28083" s="4"/>
    </row>
    <row r="28084" spans="1:36" x14ac:dyDescent="0.25">
      <c r="A28084" s="13"/>
      <c r="G28084" s="14"/>
      <c r="H28084" s="14"/>
      <c r="L28084" s="15"/>
      <c r="M28084" s="15"/>
      <c r="N28084" s="15"/>
      <c r="O28084" s="15"/>
      <c r="P28084" s="15"/>
      <c r="Q28084" s="13"/>
      <c r="R28084" s="13"/>
      <c r="S28084" s="13"/>
      <c r="T28084" s="13"/>
      <c r="U28084" s="16"/>
      <c r="V28084" s="16"/>
      <c r="W28084" s="16"/>
      <c r="AI28084" s="4"/>
      <c r="AJ28084" s="4"/>
    </row>
    <row r="28085" spans="1:36" x14ac:dyDescent="0.25">
      <c r="A28085" s="13"/>
      <c r="G28085" s="14"/>
      <c r="H28085" s="14"/>
      <c r="L28085" s="15"/>
      <c r="M28085" s="15"/>
      <c r="N28085" s="15"/>
      <c r="O28085" s="15"/>
      <c r="P28085" s="15"/>
      <c r="Q28085" s="13"/>
      <c r="R28085" s="13"/>
      <c r="S28085" s="13"/>
      <c r="T28085" s="13"/>
      <c r="U28085" s="16"/>
      <c r="V28085" s="16"/>
      <c r="W28085" s="16"/>
      <c r="AI28085" s="4"/>
      <c r="AJ28085" s="4"/>
    </row>
    <row r="28086" spans="1:36" x14ac:dyDescent="0.25">
      <c r="A28086" s="13"/>
      <c r="G28086" s="14"/>
      <c r="H28086" s="14"/>
      <c r="L28086" s="15"/>
      <c r="M28086" s="15"/>
      <c r="N28086" s="15"/>
      <c r="O28086" s="15"/>
      <c r="P28086" s="15"/>
      <c r="Q28086" s="13"/>
      <c r="R28086" s="13"/>
      <c r="S28086" s="13"/>
      <c r="T28086" s="13"/>
      <c r="U28086" s="16"/>
      <c r="V28086" s="16"/>
      <c r="W28086" s="16"/>
      <c r="AI28086" s="4"/>
      <c r="AJ28086" s="4"/>
    </row>
    <row r="28087" spans="1:36" x14ac:dyDescent="0.25">
      <c r="A28087" s="13"/>
      <c r="G28087" s="14"/>
      <c r="H28087" s="14"/>
      <c r="L28087" s="15"/>
      <c r="M28087" s="15"/>
      <c r="N28087" s="15"/>
      <c r="O28087" s="15"/>
      <c r="P28087" s="15"/>
      <c r="Q28087" s="13"/>
      <c r="R28087" s="13"/>
      <c r="S28087" s="13"/>
      <c r="T28087" s="13"/>
      <c r="U28087" s="16"/>
      <c r="V28087" s="16"/>
      <c r="W28087" s="16"/>
      <c r="AI28087" s="4"/>
      <c r="AJ28087" s="4"/>
    </row>
    <row r="28088" spans="1:36" x14ac:dyDescent="0.25">
      <c r="A28088" s="13"/>
      <c r="G28088" s="14"/>
      <c r="H28088" s="14"/>
      <c r="L28088" s="15"/>
      <c r="M28088" s="15"/>
      <c r="N28088" s="15"/>
      <c r="O28088" s="15"/>
      <c r="P28088" s="15"/>
      <c r="Q28088" s="13"/>
      <c r="R28088" s="13"/>
      <c r="S28088" s="13"/>
      <c r="T28088" s="13"/>
      <c r="U28088" s="16"/>
      <c r="V28088" s="16"/>
      <c r="W28088" s="16"/>
      <c r="AI28088" s="4"/>
      <c r="AJ28088" s="4"/>
    </row>
    <row r="28089" spans="1:36" x14ac:dyDescent="0.25">
      <c r="A28089" s="13"/>
      <c r="G28089" s="14"/>
      <c r="H28089" s="14"/>
      <c r="L28089" s="15"/>
      <c r="M28089" s="15"/>
      <c r="N28089" s="15"/>
      <c r="O28089" s="15"/>
      <c r="P28089" s="15"/>
      <c r="Q28089" s="13"/>
      <c r="R28089" s="13"/>
      <c r="S28089" s="13"/>
      <c r="T28089" s="13"/>
      <c r="U28089" s="16"/>
      <c r="V28089" s="16"/>
      <c r="W28089" s="16"/>
      <c r="AI28089" s="4"/>
      <c r="AJ28089" s="4"/>
    </row>
    <row r="28090" spans="1:36" x14ac:dyDescent="0.25">
      <c r="A28090" s="13"/>
      <c r="G28090" s="14"/>
      <c r="H28090" s="14"/>
      <c r="L28090" s="15"/>
      <c r="M28090" s="15"/>
      <c r="N28090" s="15"/>
      <c r="O28090" s="15"/>
      <c r="P28090" s="15"/>
      <c r="Q28090" s="13"/>
      <c r="R28090" s="13"/>
      <c r="S28090" s="13"/>
      <c r="T28090" s="13"/>
      <c r="U28090" s="16"/>
      <c r="V28090" s="16"/>
      <c r="W28090" s="16"/>
      <c r="AI28090" s="4"/>
      <c r="AJ28090" s="4"/>
    </row>
    <row r="28091" spans="1:36" x14ac:dyDescent="0.25">
      <c r="A28091" s="13"/>
      <c r="G28091" s="14"/>
      <c r="H28091" s="14"/>
      <c r="L28091" s="15"/>
      <c r="M28091" s="15"/>
      <c r="N28091" s="15"/>
      <c r="O28091" s="15"/>
      <c r="P28091" s="15"/>
      <c r="Q28091" s="13"/>
      <c r="R28091" s="13"/>
      <c r="S28091" s="13"/>
      <c r="T28091" s="13"/>
      <c r="U28091" s="16"/>
      <c r="V28091" s="16"/>
      <c r="W28091" s="16"/>
      <c r="AI28091" s="4"/>
      <c r="AJ28091" s="4"/>
    </row>
    <row r="28092" spans="1:36" x14ac:dyDescent="0.25">
      <c r="A28092" s="13"/>
      <c r="G28092" s="14"/>
      <c r="H28092" s="14"/>
      <c r="L28092" s="15"/>
      <c r="M28092" s="15"/>
      <c r="N28092" s="15"/>
      <c r="O28092" s="15"/>
      <c r="P28092" s="15"/>
      <c r="Q28092" s="13"/>
      <c r="R28092" s="13"/>
      <c r="S28092" s="13"/>
      <c r="T28092" s="13"/>
      <c r="U28092" s="16"/>
      <c r="V28092" s="16"/>
      <c r="W28092" s="16"/>
      <c r="AI28092" s="4"/>
      <c r="AJ28092" s="4"/>
    </row>
    <row r="28093" spans="1:36" x14ac:dyDescent="0.25">
      <c r="A28093" s="13"/>
      <c r="G28093" s="14"/>
      <c r="H28093" s="14"/>
      <c r="L28093" s="15"/>
      <c r="M28093" s="15"/>
      <c r="N28093" s="15"/>
      <c r="O28093" s="15"/>
      <c r="P28093" s="15"/>
      <c r="Q28093" s="13"/>
      <c r="R28093" s="13"/>
      <c r="S28093" s="13"/>
      <c r="T28093" s="13"/>
      <c r="U28093" s="16"/>
      <c r="V28093" s="16"/>
      <c r="W28093" s="16"/>
      <c r="AI28093" s="4"/>
      <c r="AJ28093" s="4"/>
    </row>
    <row r="28094" spans="1:36" x14ac:dyDescent="0.25">
      <c r="A28094" s="13"/>
      <c r="G28094" s="14"/>
      <c r="H28094" s="14"/>
      <c r="L28094" s="15"/>
      <c r="M28094" s="15"/>
      <c r="N28094" s="15"/>
      <c r="O28094" s="15"/>
      <c r="P28094" s="15"/>
      <c r="Q28094" s="13"/>
      <c r="R28094" s="13"/>
      <c r="S28094" s="13"/>
      <c r="T28094" s="13"/>
      <c r="U28094" s="16"/>
      <c r="V28094" s="16"/>
      <c r="W28094" s="16"/>
      <c r="AI28094" s="4"/>
      <c r="AJ28094" s="4"/>
    </row>
    <row r="28095" spans="1:36" x14ac:dyDescent="0.25">
      <c r="A28095" s="13"/>
      <c r="G28095" s="14"/>
      <c r="H28095" s="14"/>
      <c r="L28095" s="15"/>
      <c r="M28095" s="15"/>
      <c r="N28095" s="15"/>
      <c r="O28095" s="15"/>
      <c r="P28095" s="15"/>
      <c r="Q28095" s="13"/>
      <c r="R28095" s="13"/>
      <c r="S28095" s="13"/>
      <c r="T28095" s="13"/>
      <c r="U28095" s="16"/>
      <c r="V28095" s="16"/>
      <c r="W28095" s="16"/>
      <c r="AI28095" s="4"/>
      <c r="AJ28095" s="4"/>
    </row>
    <row r="28096" spans="1:36" x14ac:dyDescent="0.25">
      <c r="A28096" s="13"/>
      <c r="G28096" s="14"/>
      <c r="H28096" s="14"/>
      <c r="L28096" s="15"/>
      <c r="M28096" s="15"/>
      <c r="N28096" s="15"/>
      <c r="O28096" s="15"/>
      <c r="P28096" s="15"/>
      <c r="Q28096" s="13"/>
      <c r="R28096" s="13"/>
      <c r="S28096" s="13"/>
      <c r="T28096" s="13"/>
      <c r="U28096" s="16"/>
      <c r="V28096" s="16"/>
      <c r="W28096" s="16"/>
      <c r="AI28096" s="4"/>
      <c r="AJ28096" s="4"/>
    </row>
    <row r="28097" spans="1:36" x14ac:dyDescent="0.25">
      <c r="A28097" s="13"/>
      <c r="G28097" s="14"/>
      <c r="H28097" s="14"/>
      <c r="L28097" s="15"/>
      <c r="M28097" s="15"/>
      <c r="N28097" s="15"/>
      <c r="O28097" s="15"/>
      <c r="P28097" s="15"/>
      <c r="Q28097" s="13"/>
      <c r="R28097" s="13"/>
      <c r="S28097" s="13"/>
      <c r="T28097" s="13"/>
      <c r="U28097" s="16"/>
      <c r="V28097" s="16"/>
      <c r="W28097" s="16"/>
      <c r="AI28097" s="4"/>
      <c r="AJ28097" s="4"/>
    </row>
    <row r="28098" spans="1:36" x14ac:dyDescent="0.25">
      <c r="A28098" s="13"/>
      <c r="G28098" s="14"/>
      <c r="H28098" s="14"/>
      <c r="L28098" s="15"/>
      <c r="M28098" s="15"/>
      <c r="N28098" s="15"/>
      <c r="O28098" s="15"/>
      <c r="P28098" s="15"/>
      <c r="Q28098" s="13"/>
      <c r="R28098" s="13"/>
      <c r="S28098" s="13"/>
      <c r="T28098" s="13"/>
      <c r="U28098" s="16"/>
      <c r="V28098" s="16"/>
      <c r="W28098" s="16"/>
      <c r="AI28098" s="4"/>
      <c r="AJ28098" s="4"/>
    </row>
    <row r="28099" spans="1:36" x14ac:dyDescent="0.25">
      <c r="A28099" s="13"/>
      <c r="G28099" s="14"/>
      <c r="H28099" s="14"/>
      <c r="L28099" s="15"/>
      <c r="M28099" s="15"/>
      <c r="N28099" s="15"/>
      <c r="O28099" s="15"/>
      <c r="P28099" s="15"/>
      <c r="Q28099" s="13"/>
      <c r="R28099" s="13"/>
      <c r="S28099" s="13"/>
      <c r="T28099" s="13"/>
      <c r="U28099" s="16"/>
      <c r="V28099" s="16"/>
      <c r="W28099" s="16"/>
      <c r="AI28099" s="4"/>
      <c r="AJ28099" s="4"/>
    </row>
    <row r="28100" spans="1:36" x14ac:dyDescent="0.25">
      <c r="A28100" s="13"/>
      <c r="G28100" s="14"/>
      <c r="H28100" s="14"/>
      <c r="L28100" s="15"/>
      <c r="M28100" s="15"/>
      <c r="N28100" s="15"/>
      <c r="O28100" s="15"/>
      <c r="P28100" s="15"/>
      <c r="Q28100" s="13"/>
      <c r="R28100" s="13"/>
      <c r="S28100" s="13"/>
      <c r="T28100" s="13"/>
      <c r="U28100" s="16"/>
      <c r="V28100" s="16"/>
      <c r="W28100" s="16"/>
      <c r="AI28100" s="4"/>
      <c r="AJ28100" s="4"/>
    </row>
    <row r="28101" spans="1:36" x14ac:dyDescent="0.25">
      <c r="A28101" s="13"/>
      <c r="G28101" s="14"/>
      <c r="H28101" s="14"/>
      <c r="L28101" s="15"/>
      <c r="M28101" s="15"/>
      <c r="N28101" s="15"/>
      <c r="O28101" s="15"/>
      <c r="P28101" s="15"/>
      <c r="Q28101" s="13"/>
      <c r="R28101" s="13"/>
      <c r="S28101" s="13"/>
      <c r="T28101" s="13"/>
      <c r="U28101" s="16"/>
      <c r="V28101" s="16"/>
      <c r="W28101" s="16"/>
      <c r="AI28101" s="4"/>
      <c r="AJ28101" s="4"/>
    </row>
    <row r="28102" spans="1:36" x14ac:dyDescent="0.25">
      <c r="A28102" s="13"/>
      <c r="G28102" s="14"/>
      <c r="H28102" s="14"/>
      <c r="L28102" s="15"/>
      <c r="M28102" s="15"/>
      <c r="N28102" s="15"/>
      <c r="O28102" s="15"/>
      <c r="P28102" s="15"/>
      <c r="Q28102" s="13"/>
      <c r="R28102" s="13"/>
      <c r="S28102" s="13"/>
      <c r="T28102" s="13"/>
      <c r="U28102" s="16"/>
      <c r="V28102" s="16"/>
      <c r="W28102" s="16"/>
      <c r="AI28102" s="4"/>
      <c r="AJ28102" s="4"/>
    </row>
    <row r="28103" spans="1:36" x14ac:dyDescent="0.25">
      <c r="A28103" s="13"/>
      <c r="G28103" s="14"/>
      <c r="H28103" s="14"/>
      <c r="L28103" s="15"/>
      <c r="M28103" s="15"/>
      <c r="N28103" s="15"/>
      <c r="O28103" s="15"/>
      <c r="P28103" s="15"/>
      <c r="Q28103" s="13"/>
      <c r="R28103" s="13"/>
      <c r="S28103" s="13"/>
      <c r="T28103" s="13"/>
      <c r="U28103" s="16"/>
      <c r="V28103" s="16"/>
      <c r="W28103" s="16"/>
      <c r="AI28103" s="4"/>
      <c r="AJ28103" s="4"/>
    </row>
    <row r="28104" spans="1:36" x14ac:dyDescent="0.25">
      <c r="A28104" s="13"/>
      <c r="G28104" s="14"/>
      <c r="H28104" s="14"/>
      <c r="L28104" s="15"/>
      <c r="M28104" s="15"/>
      <c r="N28104" s="15"/>
      <c r="O28104" s="15"/>
      <c r="P28104" s="15"/>
      <c r="Q28104" s="13"/>
      <c r="R28104" s="13"/>
      <c r="S28104" s="13"/>
      <c r="T28104" s="13"/>
      <c r="U28104" s="16"/>
      <c r="V28104" s="16"/>
      <c r="W28104" s="16"/>
      <c r="AI28104" s="4"/>
      <c r="AJ28104" s="4"/>
    </row>
    <row r="28105" spans="1:36" x14ac:dyDescent="0.25">
      <c r="A28105" s="13"/>
      <c r="G28105" s="14"/>
      <c r="H28105" s="14"/>
      <c r="L28105" s="15"/>
      <c r="M28105" s="15"/>
      <c r="N28105" s="15"/>
      <c r="O28105" s="15"/>
      <c r="P28105" s="15"/>
      <c r="Q28105" s="13"/>
      <c r="R28105" s="13"/>
      <c r="S28105" s="13"/>
      <c r="T28105" s="13"/>
      <c r="U28105" s="16"/>
      <c r="V28105" s="16"/>
      <c r="W28105" s="16"/>
      <c r="AI28105" s="4"/>
      <c r="AJ28105" s="4"/>
    </row>
    <row r="28106" spans="1:36" x14ac:dyDescent="0.25">
      <c r="A28106" s="13"/>
      <c r="G28106" s="14"/>
      <c r="H28106" s="14"/>
      <c r="L28106" s="15"/>
      <c r="M28106" s="15"/>
      <c r="N28106" s="15"/>
      <c r="O28106" s="15"/>
      <c r="P28106" s="15"/>
      <c r="Q28106" s="13"/>
      <c r="R28106" s="13"/>
      <c r="S28106" s="13"/>
      <c r="T28106" s="13"/>
      <c r="U28106" s="16"/>
      <c r="V28106" s="16"/>
      <c r="W28106" s="16"/>
      <c r="AI28106" s="4"/>
      <c r="AJ28106" s="4"/>
    </row>
    <row r="28107" spans="1:36" x14ac:dyDescent="0.25">
      <c r="A28107" s="13"/>
      <c r="G28107" s="14"/>
      <c r="H28107" s="14"/>
      <c r="L28107" s="15"/>
      <c r="M28107" s="15"/>
      <c r="N28107" s="15"/>
      <c r="O28107" s="15"/>
      <c r="P28107" s="15"/>
      <c r="Q28107" s="13"/>
      <c r="R28107" s="13"/>
      <c r="S28107" s="13"/>
      <c r="T28107" s="13"/>
      <c r="U28107" s="16"/>
      <c r="V28107" s="16"/>
      <c r="W28107" s="16"/>
      <c r="AI28107" s="4"/>
      <c r="AJ28107" s="4"/>
    </row>
    <row r="28108" spans="1:36" x14ac:dyDescent="0.25">
      <c r="A28108" s="13"/>
      <c r="G28108" s="14"/>
      <c r="H28108" s="14"/>
      <c r="L28108" s="15"/>
      <c r="M28108" s="15"/>
      <c r="N28108" s="15"/>
      <c r="O28108" s="15"/>
      <c r="P28108" s="15"/>
      <c r="Q28108" s="13"/>
      <c r="R28108" s="13"/>
      <c r="S28108" s="13"/>
      <c r="T28108" s="13"/>
      <c r="U28108" s="16"/>
      <c r="V28108" s="16"/>
      <c r="W28108" s="16"/>
      <c r="AI28108" s="4"/>
      <c r="AJ28108" s="4"/>
    </row>
    <row r="28109" spans="1:36" x14ac:dyDescent="0.25">
      <c r="A28109" s="13"/>
      <c r="G28109" s="14"/>
      <c r="H28109" s="14"/>
      <c r="L28109" s="15"/>
      <c r="M28109" s="15"/>
      <c r="N28109" s="15"/>
      <c r="O28109" s="15"/>
      <c r="P28109" s="15"/>
      <c r="Q28109" s="13"/>
      <c r="R28109" s="13"/>
      <c r="S28109" s="13"/>
      <c r="T28109" s="13"/>
      <c r="U28109" s="16"/>
      <c r="V28109" s="16"/>
      <c r="W28109" s="16"/>
      <c r="AI28109" s="4"/>
      <c r="AJ28109" s="4"/>
    </row>
    <row r="28110" spans="1:36" x14ac:dyDescent="0.25">
      <c r="A28110" s="13"/>
      <c r="G28110" s="14"/>
      <c r="H28110" s="14"/>
      <c r="L28110" s="15"/>
      <c r="M28110" s="15"/>
      <c r="N28110" s="15"/>
      <c r="O28110" s="15"/>
      <c r="P28110" s="15"/>
      <c r="Q28110" s="13"/>
      <c r="R28110" s="13"/>
      <c r="S28110" s="13"/>
      <c r="T28110" s="13"/>
      <c r="U28110" s="16"/>
      <c r="V28110" s="16"/>
      <c r="W28110" s="16"/>
      <c r="AI28110" s="4"/>
      <c r="AJ28110" s="4"/>
    </row>
    <row r="28111" spans="1:36" x14ac:dyDescent="0.25">
      <c r="A28111" s="13"/>
      <c r="G28111" s="14"/>
      <c r="H28111" s="14"/>
      <c r="L28111" s="15"/>
      <c r="M28111" s="15"/>
      <c r="N28111" s="15"/>
      <c r="O28111" s="15"/>
      <c r="P28111" s="15"/>
      <c r="Q28111" s="13"/>
      <c r="R28111" s="13"/>
      <c r="S28111" s="13"/>
      <c r="T28111" s="13"/>
      <c r="U28111" s="16"/>
      <c r="V28111" s="16"/>
      <c r="W28111" s="16"/>
      <c r="AI28111" s="4"/>
      <c r="AJ28111" s="4"/>
    </row>
    <row r="28112" spans="1:36" x14ac:dyDescent="0.25">
      <c r="A28112" s="13"/>
      <c r="G28112" s="14"/>
      <c r="H28112" s="14"/>
      <c r="L28112" s="15"/>
      <c r="M28112" s="15"/>
      <c r="N28112" s="15"/>
      <c r="O28112" s="15"/>
      <c r="P28112" s="15"/>
      <c r="Q28112" s="13"/>
      <c r="R28112" s="13"/>
      <c r="S28112" s="13"/>
      <c r="T28112" s="13"/>
      <c r="U28112" s="16"/>
      <c r="V28112" s="16"/>
      <c r="W28112" s="16"/>
      <c r="AI28112" s="4"/>
      <c r="AJ28112" s="4"/>
    </row>
    <row r="28113" spans="1:36" x14ac:dyDescent="0.25">
      <c r="A28113" s="13"/>
      <c r="G28113" s="14"/>
      <c r="H28113" s="14"/>
      <c r="L28113" s="15"/>
      <c r="M28113" s="15"/>
      <c r="N28113" s="15"/>
      <c r="O28113" s="15"/>
      <c r="P28113" s="15"/>
      <c r="Q28113" s="13"/>
      <c r="R28113" s="13"/>
      <c r="S28113" s="13"/>
      <c r="T28113" s="13"/>
      <c r="U28113" s="16"/>
      <c r="V28113" s="16"/>
      <c r="W28113" s="16"/>
      <c r="AI28113" s="4"/>
      <c r="AJ28113" s="4"/>
    </row>
    <row r="28114" spans="1:36" x14ac:dyDescent="0.25">
      <c r="A28114" s="13"/>
      <c r="G28114" s="14"/>
      <c r="H28114" s="14"/>
      <c r="L28114" s="15"/>
      <c r="M28114" s="15"/>
      <c r="N28114" s="15"/>
      <c r="O28114" s="15"/>
      <c r="P28114" s="15"/>
      <c r="Q28114" s="13"/>
      <c r="R28114" s="13"/>
      <c r="S28114" s="13"/>
      <c r="T28114" s="13"/>
      <c r="U28114" s="16"/>
      <c r="V28114" s="16"/>
      <c r="W28114" s="16"/>
      <c r="AI28114" s="4"/>
      <c r="AJ28114" s="4"/>
    </row>
    <row r="28115" spans="1:36" x14ac:dyDescent="0.25">
      <c r="A28115" s="13"/>
      <c r="G28115" s="14"/>
      <c r="H28115" s="14"/>
      <c r="L28115" s="15"/>
      <c r="M28115" s="15"/>
      <c r="N28115" s="15"/>
      <c r="O28115" s="15"/>
      <c r="P28115" s="15"/>
      <c r="Q28115" s="13"/>
      <c r="R28115" s="13"/>
      <c r="S28115" s="13"/>
      <c r="T28115" s="13"/>
      <c r="U28115" s="16"/>
      <c r="V28115" s="16"/>
      <c r="W28115" s="16"/>
      <c r="AI28115" s="4"/>
      <c r="AJ28115" s="4"/>
    </row>
    <row r="28116" spans="1:36" x14ac:dyDescent="0.25">
      <c r="A28116" s="13"/>
      <c r="G28116" s="14"/>
      <c r="H28116" s="14"/>
      <c r="L28116" s="15"/>
      <c r="M28116" s="15"/>
      <c r="N28116" s="15"/>
      <c r="O28116" s="15"/>
      <c r="P28116" s="15"/>
      <c r="Q28116" s="13"/>
      <c r="R28116" s="13"/>
      <c r="S28116" s="13"/>
      <c r="T28116" s="13"/>
      <c r="U28116" s="16"/>
      <c r="V28116" s="16"/>
      <c r="W28116" s="16"/>
      <c r="AI28116" s="4"/>
      <c r="AJ28116" s="4"/>
    </row>
    <row r="28117" spans="1:36" x14ac:dyDescent="0.25">
      <c r="A28117" s="13"/>
      <c r="G28117" s="14"/>
      <c r="H28117" s="14"/>
      <c r="L28117" s="15"/>
      <c r="M28117" s="15"/>
      <c r="N28117" s="15"/>
      <c r="O28117" s="15"/>
      <c r="P28117" s="15"/>
      <c r="Q28117" s="13"/>
      <c r="R28117" s="13"/>
      <c r="S28117" s="13"/>
      <c r="T28117" s="13"/>
      <c r="U28117" s="16"/>
      <c r="V28117" s="16"/>
      <c r="W28117" s="16"/>
      <c r="AI28117" s="4"/>
      <c r="AJ28117" s="4"/>
    </row>
    <row r="28118" spans="1:36" x14ac:dyDescent="0.25">
      <c r="A28118" s="13"/>
      <c r="G28118" s="14"/>
      <c r="H28118" s="14"/>
      <c r="L28118" s="15"/>
      <c r="M28118" s="15"/>
      <c r="N28118" s="15"/>
      <c r="O28118" s="15"/>
      <c r="P28118" s="15"/>
      <c r="Q28118" s="13"/>
      <c r="R28118" s="13"/>
      <c r="S28118" s="13"/>
      <c r="T28118" s="13"/>
      <c r="U28118" s="16"/>
      <c r="V28118" s="16"/>
      <c r="W28118" s="16"/>
      <c r="AI28118" s="4"/>
      <c r="AJ28118" s="4"/>
    </row>
    <row r="28119" spans="1:36" x14ac:dyDescent="0.25">
      <c r="A28119" s="13"/>
      <c r="G28119" s="14"/>
      <c r="H28119" s="14"/>
      <c r="L28119" s="15"/>
      <c r="M28119" s="15"/>
      <c r="N28119" s="15"/>
      <c r="O28119" s="15"/>
      <c r="P28119" s="15"/>
      <c r="Q28119" s="13"/>
      <c r="R28119" s="13"/>
      <c r="S28119" s="13"/>
      <c r="T28119" s="13"/>
      <c r="U28119" s="16"/>
      <c r="V28119" s="16"/>
      <c r="W28119" s="16"/>
      <c r="AI28119" s="4"/>
      <c r="AJ28119" s="4"/>
    </row>
    <row r="28120" spans="1:36" x14ac:dyDescent="0.25">
      <c r="A28120" s="13"/>
      <c r="G28120" s="14"/>
      <c r="H28120" s="14"/>
      <c r="L28120" s="15"/>
      <c r="M28120" s="15"/>
      <c r="N28120" s="15"/>
      <c r="O28120" s="15"/>
      <c r="P28120" s="15"/>
      <c r="Q28120" s="13"/>
      <c r="R28120" s="13"/>
      <c r="S28120" s="13"/>
      <c r="T28120" s="13"/>
      <c r="U28120" s="16"/>
      <c r="V28120" s="16"/>
      <c r="W28120" s="16"/>
      <c r="AI28120" s="4"/>
      <c r="AJ28120" s="4"/>
    </row>
    <row r="28121" spans="1:36" x14ac:dyDescent="0.25">
      <c r="A28121" s="13"/>
      <c r="G28121" s="14"/>
      <c r="H28121" s="14"/>
      <c r="L28121" s="15"/>
      <c r="M28121" s="15"/>
      <c r="N28121" s="15"/>
      <c r="O28121" s="15"/>
      <c r="P28121" s="15"/>
      <c r="Q28121" s="13"/>
      <c r="R28121" s="13"/>
      <c r="S28121" s="13"/>
      <c r="T28121" s="13"/>
      <c r="U28121" s="16"/>
      <c r="V28121" s="16"/>
      <c r="W28121" s="16"/>
      <c r="AI28121" s="4"/>
      <c r="AJ28121" s="4"/>
    </row>
    <row r="28122" spans="1:36" x14ac:dyDescent="0.25">
      <c r="A28122" s="13"/>
      <c r="G28122" s="14"/>
      <c r="H28122" s="14"/>
      <c r="L28122" s="15"/>
      <c r="M28122" s="15"/>
      <c r="N28122" s="15"/>
      <c r="O28122" s="15"/>
      <c r="P28122" s="15"/>
      <c r="Q28122" s="13"/>
      <c r="R28122" s="13"/>
      <c r="S28122" s="13"/>
      <c r="T28122" s="13"/>
      <c r="U28122" s="16"/>
      <c r="V28122" s="16"/>
      <c r="W28122" s="16"/>
      <c r="AI28122" s="4"/>
      <c r="AJ28122" s="4"/>
    </row>
    <row r="28123" spans="1:36" x14ac:dyDescent="0.25">
      <c r="A28123" s="13"/>
      <c r="G28123" s="14"/>
      <c r="H28123" s="14"/>
      <c r="L28123" s="15"/>
      <c r="M28123" s="15"/>
      <c r="N28123" s="15"/>
      <c r="O28123" s="15"/>
      <c r="P28123" s="15"/>
      <c r="Q28123" s="13"/>
      <c r="R28123" s="13"/>
      <c r="S28123" s="13"/>
      <c r="T28123" s="13"/>
      <c r="U28123" s="16"/>
      <c r="V28123" s="16"/>
      <c r="W28123" s="16"/>
      <c r="AI28123" s="4"/>
      <c r="AJ28123" s="4"/>
    </row>
    <row r="28124" spans="1:36" x14ac:dyDescent="0.25">
      <c r="A28124" s="13"/>
      <c r="G28124" s="14"/>
      <c r="H28124" s="14"/>
      <c r="L28124" s="15"/>
      <c r="M28124" s="15"/>
      <c r="N28124" s="15"/>
      <c r="O28124" s="15"/>
      <c r="P28124" s="15"/>
      <c r="Q28124" s="13"/>
      <c r="R28124" s="13"/>
      <c r="S28124" s="13"/>
      <c r="T28124" s="13"/>
      <c r="U28124" s="16"/>
      <c r="V28124" s="16"/>
      <c r="W28124" s="16"/>
      <c r="AI28124" s="4"/>
      <c r="AJ28124" s="4"/>
    </row>
    <row r="28125" spans="1:36" x14ac:dyDescent="0.25">
      <c r="A28125" s="13"/>
      <c r="G28125" s="14"/>
      <c r="H28125" s="14"/>
      <c r="L28125" s="15"/>
      <c r="M28125" s="15"/>
      <c r="N28125" s="15"/>
      <c r="O28125" s="15"/>
      <c r="P28125" s="15"/>
      <c r="Q28125" s="13"/>
      <c r="R28125" s="13"/>
      <c r="S28125" s="13"/>
      <c r="T28125" s="13"/>
      <c r="U28125" s="16"/>
      <c r="V28125" s="16"/>
      <c r="W28125" s="16"/>
      <c r="AI28125" s="4"/>
      <c r="AJ28125" s="4"/>
    </row>
    <row r="28126" spans="1:36" x14ac:dyDescent="0.25">
      <c r="A28126" s="13"/>
      <c r="G28126" s="14"/>
      <c r="H28126" s="14"/>
      <c r="L28126" s="15"/>
      <c r="M28126" s="15"/>
      <c r="N28126" s="15"/>
      <c r="O28126" s="15"/>
      <c r="P28126" s="15"/>
      <c r="Q28126" s="13"/>
      <c r="R28126" s="13"/>
      <c r="S28126" s="13"/>
      <c r="T28126" s="13"/>
      <c r="U28126" s="16"/>
      <c r="V28126" s="16"/>
      <c r="W28126" s="16"/>
      <c r="AI28126" s="4"/>
      <c r="AJ28126" s="4"/>
    </row>
    <row r="28127" spans="1:36" x14ac:dyDescent="0.25">
      <c r="A28127" s="13"/>
      <c r="G28127" s="14"/>
      <c r="H28127" s="14"/>
      <c r="L28127" s="15"/>
      <c r="M28127" s="15"/>
      <c r="N28127" s="15"/>
      <c r="O28127" s="15"/>
      <c r="P28127" s="15"/>
      <c r="Q28127" s="13"/>
      <c r="R28127" s="13"/>
      <c r="S28127" s="13"/>
      <c r="T28127" s="13"/>
      <c r="U28127" s="16"/>
      <c r="V28127" s="16"/>
      <c r="W28127" s="16"/>
      <c r="AI28127" s="4"/>
      <c r="AJ28127" s="4"/>
    </row>
    <row r="28128" spans="1:36" x14ac:dyDescent="0.25">
      <c r="A28128" s="13"/>
      <c r="G28128" s="14"/>
      <c r="H28128" s="14"/>
      <c r="L28128" s="15"/>
      <c r="M28128" s="15"/>
      <c r="N28128" s="15"/>
      <c r="O28128" s="15"/>
      <c r="P28128" s="15"/>
      <c r="Q28128" s="13"/>
      <c r="R28128" s="13"/>
      <c r="S28128" s="13"/>
      <c r="T28128" s="13"/>
      <c r="U28128" s="16"/>
      <c r="V28128" s="16"/>
      <c r="W28128" s="16"/>
      <c r="AI28128" s="4"/>
      <c r="AJ28128" s="4"/>
    </row>
    <row r="28129" spans="1:36" x14ac:dyDescent="0.25">
      <c r="A28129" s="13"/>
      <c r="G28129" s="14"/>
      <c r="H28129" s="14"/>
      <c r="L28129" s="15"/>
      <c r="M28129" s="15"/>
      <c r="N28129" s="15"/>
      <c r="O28129" s="15"/>
      <c r="P28129" s="15"/>
      <c r="Q28129" s="13"/>
      <c r="R28129" s="13"/>
      <c r="S28129" s="13"/>
      <c r="T28129" s="13"/>
      <c r="U28129" s="16"/>
      <c r="V28129" s="16"/>
      <c r="W28129" s="16"/>
      <c r="AI28129" s="4"/>
      <c r="AJ28129" s="4"/>
    </row>
    <row r="28130" spans="1:36" x14ac:dyDescent="0.25">
      <c r="A28130" s="13"/>
      <c r="G28130" s="14"/>
      <c r="H28130" s="14"/>
      <c r="L28130" s="15"/>
      <c r="M28130" s="15"/>
      <c r="N28130" s="15"/>
      <c r="O28130" s="15"/>
      <c r="P28130" s="15"/>
      <c r="Q28130" s="13"/>
      <c r="R28130" s="13"/>
      <c r="S28130" s="13"/>
      <c r="T28130" s="13"/>
      <c r="U28130" s="16"/>
      <c r="V28130" s="16"/>
      <c r="W28130" s="16"/>
      <c r="AI28130" s="4"/>
      <c r="AJ28130" s="4"/>
    </row>
    <row r="28131" spans="1:36" x14ac:dyDescent="0.25">
      <c r="A28131" s="13"/>
      <c r="G28131" s="14"/>
      <c r="H28131" s="14"/>
      <c r="L28131" s="15"/>
      <c r="M28131" s="15"/>
      <c r="N28131" s="15"/>
      <c r="O28131" s="15"/>
      <c r="P28131" s="15"/>
      <c r="Q28131" s="13"/>
      <c r="R28131" s="13"/>
      <c r="S28131" s="13"/>
      <c r="T28131" s="13"/>
      <c r="U28131" s="16"/>
      <c r="V28131" s="16"/>
      <c r="W28131" s="16"/>
      <c r="AI28131" s="4"/>
      <c r="AJ28131" s="4"/>
    </row>
    <row r="28132" spans="1:36" x14ac:dyDescent="0.25">
      <c r="A28132" s="13"/>
      <c r="G28132" s="14"/>
      <c r="H28132" s="14"/>
      <c r="L28132" s="15"/>
      <c r="M28132" s="15"/>
      <c r="N28132" s="15"/>
      <c r="O28132" s="15"/>
      <c r="P28132" s="15"/>
      <c r="Q28132" s="13"/>
      <c r="R28132" s="13"/>
      <c r="S28132" s="13"/>
      <c r="T28132" s="13"/>
      <c r="U28132" s="16"/>
      <c r="V28132" s="16"/>
      <c r="W28132" s="16"/>
      <c r="AI28132" s="4"/>
      <c r="AJ28132" s="4"/>
    </row>
    <row r="28133" spans="1:36" x14ac:dyDescent="0.25">
      <c r="A28133" s="13"/>
      <c r="G28133" s="14"/>
      <c r="H28133" s="14"/>
      <c r="L28133" s="15"/>
      <c r="M28133" s="15"/>
      <c r="N28133" s="15"/>
      <c r="O28133" s="15"/>
      <c r="P28133" s="15"/>
      <c r="Q28133" s="13"/>
      <c r="R28133" s="13"/>
      <c r="S28133" s="13"/>
      <c r="T28133" s="13"/>
      <c r="U28133" s="16"/>
      <c r="V28133" s="16"/>
      <c r="W28133" s="16"/>
      <c r="AI28133" s="4"/>
      <c r="AJ28133" s="4"/>
    </row>
    <row r="28134" spans="1:36" x14ac:dyDescent="0.25">
      <c r="A28134" s="13"/>
      <c r="G28134" s="14"/>
      <c r="H28134" s="14"/>
      <c r="L28134" s="15"/>
      <c r="M28134" s="15"/>
      <c r="N28134" s="15"/>
      <c r="O28134" s="15"/>
      <c r="P28134" s="15"/>
      <c r="Q28134" s="13"/>
      <c r="R28134" s="13"/>
      <c r="S28134" s="13"/>
      <c r="T28134" s="13"/>
      <c r="U28134" s="16"/>
      <c r="V28134" s="16"/>
      <c r="W28134" s="16"/>
      <c r="AI28134" s="4"/>
      <c r="AJ28134" s="4"/>
    </row>
    <row r="28135" spans="1:36" x14ac:dyDescent="0.25">
      <c r="A28135" s="13"/>
      <c r="G28135" s="14"/>
      <c r="H28135" s="14"/>
      <c r="L28135" s="15"/>
      <c r="M28135" s="15"/>
      <c r="N28135" s="15"/>
      <c r="O28135" s="15"/>
      <c r="P28135" s="15"/>
      <c r="Q28135" s="13"/>
      <c r="R28135" s="13"/>
      <c r="S28135" s="13"/>
      <c r="T28135" s="13"/>
      <c r="U28135" s="16"/>
      <c r="V28135" s="16"/>
      <c r="W28135" s="16"/>
      <c r="AI28135" s="4"/>
      <c r="AJ28135" s="4"/>
    </row>
    <row r="28136" spans="1:36" x14ac:dyDescent="0.25">
      <c r="A28136" s="13"/>
      <c r="G28136" s="14"/>
      <c r="H28136" s="14"/>
      <c r="L28136" s="15"/>
      <c r="M28136" s="15"/>
      <c r="N28136" s="15"/>
      <c r="O28136" s="15"/>
      <c r="P28136" s="15"/>
      <c r="Q28136" s="13"/>
      <c r="R28136" s="13"/>
      <c r="S28136" s="13"/>
      <c r="T28136" s="13"/>
      <c r="U28136" s="16"/>
      <c r="V28136" s="16"/>
      <c r="W28136" s="16"/>
      <c r="AI28136" s="4"/>
      <c r="AJ28136" s="4"/>
    </row>
    <row r="28137" spans="1:36" x14ac:dyDescent="0.25">
      <c r="A28137" s="13"/>
      <c r="G28137" s="14"/>
      <c r="H28137" s="14"/>
      <c r="L28137" s="15"/>
      <c r="M28137" s="15"/>
      <c r="N28137" s="15"/>
      <c r="O28137" s="15"/>
      <c r="P28137" s="15"/>
      <c r="Q28137" s="13"/>
      <c r="R28137" s="13"/>
      <c r="S28137" s="13"/>
      <c r="T28137" s="13"/>
      <c r="U28137" s="16"/>
      <c r="V28137" s="16"/>
      <c r="W28137" s="16"/>
      <c r="AI28137" s="4"/>
      <c r="AJ28137" s="4"/>
    </row>
    <row r="28138" spans="1:36" x14ac:dyDescent="0.25">
      <c r="A28138" s="13"/>
      <c r="G28138" s="14"/>
      <c r="H28138" s="14"/>
      <c r="L28138" s="15"/>
      <c r="M28138" s="15"/>
      <c r="N28138" s="15"/>
      <c r="O28138" s="15"/>
      <c r="P28138" s="15"/>
      <c r="Q28138" s="13"/>
      <c r="R28138" s="13"/>
      <c r="S28138" s="13"/>
      <c r="T28138" s="13"/>
      <c r="U28138" s="16"/>
      <c r="V28138" s="16"/>
      <c r="W28138" s="16"/>
      <c r="AI28138" s="4"/>
      <c r="AJ28138" s="4"/>
    </row>
    <row r="28139" spans="1:36" x14ac:dyDescent="0.25">
      <c r="A28139" s="13"/>
      <c r="G28139" s="14"/>
      <c r="H28139" s="14"/>
      <c r="L28139" s="15"/>
      <c r="M28139" s="15"/>
      <c r="N28139" s="15"/>
      <c r="O28139" s="15"/>
      <c r="P28139" s="15"/>
      <c r="Q28139" s="13"/>
      <c r="R28139" s="13"/>
      <c r="S28139" s="13"/>
      <c r="T28139" s="13"/>
      <c r="U28139" s="16"/>
      <c r="V28139" s="16"/>
      <c r="W28139" s="16"/>
      <c r="AI28139" s="4"/>
      <c r="AJ28139" s="4"/>
    </row>
    <row r="28140" spans="1:36" x14ac:dyDescent="0.25">
      <c r="A28140" s="13"/>
      <c r="G28140" s="14"/>
      <c r="H28140" s="14"/>
      <c r="L28140" s="15"/>
      <c r="M28140" s="15"/>
      <c r="N28140" s="15"/>
      <c r="O28140" s="15"/>
      <c r="P28140" s="15"/>
      <c r="Q28140" s="13"/>
      <c r="R28140" s="13"/>
      <c r="S28140" s="13"/>
      <c r="T28140" s="13"/>
      <c r="U28140" s="16"/>
      <c r="V28140" s="16"/>
      <c r="W28140" s="16"/>
      <c r="AI28140" s="4"/>
      <c r="AJ28140" s="4"/>
    </row>
    <row r="28141" spans="1:36" x14ac:dyDescent="0.25">
      <c r="A28141" s="13"/>
      <c r="G28141" s="14"/>
      <c r="H28141" s="14"/>
      <c r="L28141" s="15"/>
      <c r="M28141" s="15"/>
      <c r="N28141" s="15"/>
      <c r="O28141" s="15"/>
      <c r="P28141" s="15"/>
      <c r="Q28141" s="13"/>
      <c r="R28141" s="13"/>
      <c r="S28141" s="13"/>
      <c r="T28141" s="13"/>
      <c r="U28141" s="16"/>
      <c r="V28141" s="16"/>
      <c r="W28141" s="16"/>
      <c r="AI28141" s="4"/>
      <c r="AJ28141" s="4"/>
    </row>
    <row r="28142" spans="1:36" x14ac:dyDescent="0.25">
      <c r="A28142" s="13"/>
      <c r="G28142" s="14"/>
      <c r="H28142" s="14"/>
      <c r="L28142" s="15"/>
      <c r="M28142" s="15"/>
      <c r="N28142" s="15"/>
      <c r="O28142" s="15"/>
      <c r="P28142" s="15"/>
      <c r="Q28142" s="13"/>
      <c r="R28142" s="13"/>
      <c r="S28142" s="13"/>
      <c r="T28142" s="13"/>
      <c r="U28142" s="16"/>
      <c r="V28142" s="16"/>
      <c r="W28142" s="16"/>
      <c r="AI28142" s="4"/>
      <c r="AJ28142" s="4"/>
    </row>
    <row r="28143" spans="1:36" x14ac:dyDescent="0.25">
      <c r="A28143" s="13"/>
      <c r="G28143" s="14"/>
      <c r="H28143" s="14"/>
      <c r="L28143" s="15"/>
      <c r="M28143" s="15"/>
      <c r="N28143" s="15"/>
      <c r="O28143" s="15"/>
      <c r="P28143" s="15"/>
      <c r="Q28143" s="13"/>
      <c r="R28143" s="13"/>
      <c r="S28143" s="13"/>
      <c r="T28143" s="13"/>
      <c r="U28143" s="16"/>
      <c r="V28143" s="16"/>
      <c r="W28143" s="16"/>
      <c r="AI28143" s="4"/>
      <c r="AJ28143" s="4"/>
    </row>
    <row r="28144" spans="1:36" x14ac:dyDescent="0.25">
      <c r="A28144" s="13"/>
      <c r="G28144" s="14"/>
      <c r="H28144" s="14"/>
      <c r="L28144" s="15"/>
      <c r="M28144" s="15"/>
      <c r="N28144" s="15"/>
      <c r="O28144" s="15"/>
      <c r="P28144" s="15"/>
      <c r="Q28144" s="13"/>
      <c r="R28144" s="13"/>
      <c r="S28144" s="13"/>
      <c r="T28144" s="13"/>
      <c r="U28144" s="16"/>
      <c r="V28144" s="16"/>
      <c r="W28144" s="16"/>
      <c r="AI28144" s="4"/>
      <c r="AJ28144" s="4"/>
    </row>
    <row r="28145" spans="1:36" x14ac:dyDescent="0.25">
      <c r="A28145" s="13"/>
      <c r="G28145" s="14"/>
      <c r="H28145" s="14"/>
      <c r="L28145" s="15"/>
      <c r="M28145" s="15"/>
      <c r="N28145" s="15"/>
      <c r="O28145" s="15"/>
      <c r="P28145" s="15"/>
      <c r="Q28145" s="13"/>
      <c r="R28145" s="13"/>
      <c r="S28145" s="13"/>
      <c r="T28145" s="13"/>
      <c r="U28145" s="16"/>
      <c r="V28145" s="16"/>
      <c r="W28145" s="16"/>
      <c r="AI28145" s="4"/>
      <c r="AJ28145" s="4"/>
    </row>
    <row r="28146" spans="1:36" x14ac:dyDescent="0.25">
      <c r="A28146" s="13"/>
      <c r="G28146" s="14"/>
      <c r="H28146" s="14"/>
      <c r="L28146" s="15"/>
      <c r="M28146" s="15"/>
      <c r="N28146" s="15"/>
      <c r="O28146" s="15"/>
      <c r="P28146" s="15"/>
      <c r="Q28146" s="13"/>
      <c r="R28146" s="13"/>
      <c r="S28146" s="13"/>
      <c r="T28146" s="13"/>
      <c r="U28146" s="16"/>
      <c r="V28146" s="16"/>
      <c r="W28146" s="16"/>
      <c r="AI28146" s="4"/>
      <c r="AJ28146" s="4"/>
    </row>
    <row r="28147" spans="1:36" x14ac:dyDescent="0.25">
      <c r="A28147" s="13"/>
      <c r="G28147" s="14"/>
      <c r="H28147" s="14"/>
      <c r="L28147" s="15"/>
      <c r="M28147" s="15"/>
      <c r="N28147" s="15"/>
      <c r="O28147" s="15"/>
      <c r="P28147" s="15"/>
      <c r="Q28147" s="13"/>
      <c r="R28147" s="13"/>
      <c r="S28147" s="13"/>
      <c r="T28147" s="13"/>
      <c r="U28147" s="16"/>
      <c r="V28147" s="16"/>
      <c r="W28147" s="16"/>
      <c r="AI28147" s="4"/>
      <c r="AJ28147" s="4"/>
    </row>
    <row r="28148" spans="1:36" x14ac:dyDescent="0.25">
      <c r="A28148" s="13"/>
      <c r="G28148" s="14"/>
      <c r="H28148" s="14"/>
      <c r="L28148" s="15"/>
      <c r="M28148" s="15"/>
      <c r="N28148" s="15"/>
      <c r="O28148" s="15"/>
      <c r="P28148" s="15"/>
      <c r="Q28148" s="13"/>
      <c r="R28148" s="13"/>
      <c r="S28148" s="13"/>
      <c r="T28148" s="13"/>
      <c r="U28148" s="16"/>
      <c r="V28148" s="16"/>
      <c r="W28148" s="16"/>
      <c r="AI28148" s="4"/>
      <c r="AJ28148" s="4"/>
    </row>
    <row r="28149" spans="1:36" x14ac:dyDescent="0.25">
      <c r="A28149" s="13"/>
      <c r="G28149" s="14"/>
      <c r="H28149" s="14"/>
      <c r="L28149" s="15"/>
      <c r="M28149" s="15"/>
      <c r="N28149" s="15"/>
      <c r="O28149" s="15"/>
      <c r="P28149" s="15"/>
      <c r="Q28149" s="13"/>
      <c r="R28149" s="13"/>
      <c r="S28149" s="13"/>
      <c r="T28149" s="13"/>
      <c r="U28149" s="16"/>
      <c r="V28149" s="16"/>
      <c r="W28149" s="16"/>
      <c r="AI28149" s="4"/>
      <c r="AJ28149" s="4"/>
    </row>
    <row r="28150" spans="1:36" x14ac:dyDescent="0.25">
      <c r="A28150" s="13"/>
      <c r="G28150" s="14"/>
      <c r="H28150" s="14"/>
      <c r="L28150" s="15"/>
      <c r="M28150" s="15"/>
      <c r="N28150" s="15"/>
      <c r="O28150" s="15"/>
      <c r="P28150" s="15"/>
      <c r="Q28150" s="13"/>
      <c r="R28150" s="13"/>
      <c r="S28150" s="13"/>
      <c r="T28150" s="13"/>
      <c r="U28150" s="16"/>
      <c r="V28150" s="16"/>
      <c r="W28150" s="16"/>
      <c r="AI28150" s="4"/>
      <c r="AJ28150" s="4"/>
    </row>
    <row r="28151" spans="1:36" x14ac:dyDescent="0.25">
      <c r="A28151" s="13"/>
      <c r="G28151" s="14"/>
      <c r="H28151" s="14"/>
      <c r="L28151" s="15"/>
      <c r="M28151" s="15"/>
      <c r="N28151" s="15"/>
      <c r="O28151" s="15"/>
      <c r="P28151" s="15"/>
      <c r="Q28151" s="13"/>
      <c r="R28151" s="13"/>
      <c r="S28151" s="13"/>
      <c r="T28151" s="13"/>
      <c r="U28151" s="16"/>
      <c r="V28151" s="16"/>
      <c r="W28151" s="16"/>
      <c r="AI28151" s="4"/>
      <c r="AJ28151" s="4"/>
    </row>
    <row r="28152" spans="1:36" x14ac:dyDescent="0.25">
      <c r="A28152" s="13"/>
      <c r="G28152" s="14"/>
      <c r="H28152" s="14"/>
      <c r="L28152" s="15"/>
      <c r="M28152" s="15"/>
      <c r="N28152" s="15"/>
      <c r="O28152" s="15"/>
      <c r="P28152" s="15"/>
      <c r="Q28152" s="13"/>
      <c r="R28152" s="13"/>
      <c r="S28152" s="13"/>
      <c r="T28152" s="13"/>
      <c r="U28152" s="16"/>
      <c r="V28152" s="16"/>
      <c r="W28152" s="16"/>
      <c r="AI28152" s="4"/>
      <c r="AJ28152" s="4"/>
    </row>
    <row r="28153" spans="1:36" x14ac:dyDescent="0.25">
      <c r="A28153" s="13"/>
      <c r="G28153" s="14"/>
      <c r="H28153" s="14"/>
      <c r="L28153" s="15"/>
      <c r="M28153" s="15"/>
      <c r="N28153" s="15"/>
      <c r="O28153" s="15"/>
      <c r="P28153" s="15"/>
      <c r="Q28153" s="13"/>
      <c r="R28153" s="13"/>
      <c r="S28153" s="13"/>
      <c r="T28153" s="13"/>
      <c r="U28153" s="16"/>
      <c r="V28153" s="16"/>
      <c r="W28153" s="16"/>
      <c r="AI28153" s="4"/>
      <c r="AJ28153" s="4"/>
    </row>
    <row r="28154" spans="1:36" x14ac:dyDescent="0.25">
      <c r="A28154" s="13"/>
      <c r="G28154" s="14"/>
      <c r="H28154" s="14"/>
      <c r="L28154" s="15"/>
      <c r="M28154" s="15"/>
      <c r="N28154" s="15"/>
      <c r="O28154" s="15"/>
      <c r="P28154" s="15"/>
      <c r="Q28154" s="13"/>
      <c r="R28154" s="13"/>
      <c r="S28154" s="13"/>
      <c r="T28154" s="13"/>
      <c r="U28154" s="16"/>
      <c r="V28154" s="16"/>
      <c r="W28154" s="16"/>
      <c r="AI28154" s="4"/>
      <c r="AJ28154" s="4"/>
    </row>
    <row r="28155" spans="1:36" x14ac:dyDescent="0.25">
      <c r="A28155" s="13"/>
      <c r="G28155" s="14"/>
      <c r="H28155" s="14"/>
      <c r="L28155" s="15"/>
      <c r="M28155" s="15"/>
      <c r="N28155" s="15"/>
      <c r="O28155" s="15"/>
      <c r="P28155" s="15"/>
      <c r="Q28155" s="13"/>
      <c r="R28155" s="13"/>
      <c r="S28155" s="13"/>
      <c r="T28155" s="13"/>
      <c r="U28155" s="16"/>
      <c r="V28155" s="16"/>
      <c r="W28155" s="16"/>
      <c r="AI28155" s="4"/>
      <c r="AJ28155" s="4"/>
    </row>
    <row r="28156" spans="1:36" x14ac:dyDescent="0.25">
      <c r="A28156" s="13"/>
      <c r="G28156" s="14"/>
      <c r="H28156" s="14"/>
      <c r="L28156" s="15"/>
      <c r="M28156" s="15"/>
      <c r="N28156" s="15"/>
      <c r="O28156" s="15"/>
      <c r="P28156" s="15"/>
      <c r="Q28156" s="13"/>
      <c r="R28156" s="13"/>
      <c r="S28156" s="13"/>
      <c r="T28156" s="13"/>
      <c r="U28156" s="16"/>
      <c r="V28156" s="16"/>
      <c r="W28156" s="16"/>
      <c r="AI28156" s="4"/>
      <c r="AJ28156" s="4"/>
    </row>
    <row r="28157" spans="1:36" x14ac:dyDescent="0.25">
      <c r="A28157" s="13"/>
      <c r="G28157" s="14"/>
      <c r="H28157" s="14"/>
      <c r="L28157" s="15"/>
      <c r="M28157" s="15"/>
      <c r="N28157" s="15"/>
      <c r="O28157" s="15"/>
      <c r="P28157" s="15"/>
      <c r="Q28157" s="13"/>
      <c r="R28157" s="13"/>
      <c r="S28157" s="13"/>
      <c r="T28157" s="13"/>
      <c r="U28157" s="16"/>
      <c r="V28157" s="16"/>
      <c r="W28157" s="16"/>
      <c r="AI28157" s="4"/>
      <c r="AJ28157" s="4"/>
    </row>
    <row r="28158" spans="1:36" x14ac:dyDescent="0.25">
      <c r="A28158" s="13"/>
      <c r="G28158" s="14"/>
      <c r="H28158" s="14"/>
      <c r="L28158" s="15"/>
      <c r="M28158" s="15"/>
      <c r="N28158" s="15"/>
      <c r="O28158" s="15"/>
      <c r="P28158" s="15"/>
      <c r="Q28158" s="13"/>
      <c r="R28158" s="13"/>
      <c r="S28158" s="13"/>
      <c r="T28158" s="13"/>
      <c r="U28158" s="16"/>
      <c r="V28158" s="16"/>
      <c r="W28158" s="16"/>
      <c r="AI28158" s="4"/>
      <c r="AJ28158" s="4"/>
    </row>
    <row r="28159" spans="1:36" x14ac:dyDescent="0.25">
      <c r="A28159" s="13"/>
      <c r="G28159" s="14"/>
      <c r="H28159" s="14"/>
      <c r="L28159" s="15"/>
      <c r="M28159" s="15"/>
      <c r="N28159" s="15"/>
      <c r="O28159" s="15"/>
      <c r="P28159" s="15"/>
      <c r="Q28159" s="13"/>
      <c r="R28159" s="13"/>
      <c r="S28159" s="13"/>
      <c r="T28159" s="13"/>
      <c r="U28159" s="16"/>
      <c r="V28159" s="16"/>
      <c r="W28159" s="16"/>
      <c r="AI28159" s="4"/>
      <c r="AJ28159" s="4"/>
    </row>
    <row r="28160" spans="1:36" x14ac:dyDescent="0.25">
      <c r="A28160" s="13"/>
      <c r="G28160" s="14"/>
      <c r="H28160" s="14"/>
      <c r="L28160" s="15"/>
      <c r="M28160" s="15"/>
      <c r="N28160" s="15"/>
      <c r="O28160" s="15"/>
      <c r="P28160" s="15"/>
      <c r="Q28160" s="13"/>
      <c r="R28160" s="13"/>
      <c r="S28160" s="13"/>
      <c r="T28160" s="13"/>
      <c r="U28160" s="16"/>
      <c r="V28160" s="16"/>
      <c r="W28160" s="16"/>
      <c r="AI28160" s="4"/>
      <c r="AJ28160" s="4"/>
    </row>
    <row r="28161" spans="1:36" x14ac:dyDescent="0.25">
      <c r="A28161" s="13"/>
      <c r="G28161" s="14"/>
      <c r="H28161" s="14"/>
      <c r="L28161" s="15"/>
      <c r="M28161" s="15"/>
      <c r="N28161" s="15"/>
      <c r="O28161" s="15"/>
      <c r="P28161" s="15"/>
      <c r="Q28161" s="13"/>
      <c r="R28161" s="13"/>
      <c r="S28161" s="13"/>
      <c r="T28161" s="13"/>
      <c r="U28161" s="16"/>
      <c r="V28161" s="16"/>
      <c r="W28161" s="16"/>
      <c r="AI28161" s="4"/>
      <c r="AJ28161" s="4"/>
    </row>
    <row r="28162" spans="1:36" x14ac:dyDescent="0.25">
      <c r="A28162" s="13"/>
      <c r="G28162" s="14"/>
      <c r="H28162" s="14"/>
      <c r="L28162" s="15"/>
      <c r="M28162" s="15"/>
      <c r="N28162" s="15"/>
      <c r="O28162" s="15"/>
      <c r="P28162" s="15"/>
      <c r="Q28162" s="13"/>
      <c r="R28162" s="13"/>
      <c r="S28162" s="13"/>
      <c r="T28162" s="13"/>
      <c r="U28162" s="16"/>
      <c r="V28162" s="16"/>
      <c r="W28162" s="16"/>
      <c r="AI28162" s="4"/>
      <c r="AJ28162" s="4"/>
    </row>
    <row r="28163" spans="1:36" x14ac:dyDescent="0.25">
      <c r="A28163" s="13"/>
      <c r="G28163" s="14"/>
      <c r="H28163" s="14"/>
      <c r="L28163" s="15"/>
      <c r="M28163" s="15"/>
      <c r="N28163" s="15"/>
      <c r="O28163" s="15"/>
      <c r="P28163" s="15"/>
      <c r="Q28163" s="13"/>
      <c r="R28163" s="13"/>
      <c r="S28163" s="13"/>
      <c r="T28163" s="13"/>
      <c r="U28163" s="16"/>
      <c r="V28163" s="16"/>
      <c r="W28163" s="16"/>
      <c r="AI28163" s="4"/>
      <c r="AJ28163" s="4"/>
    </row>
    <row r="28164" spans="1:36" x14ac:dyDescent="0.25">
      <c r="A28164" s="13"/>
      <c r="G28164" s="14"/>
      <c r="H28164" s="14"/>
      <c r="L28164" s="15"/>
      <c r="M28164" s="15"/>
      <c r="N28164" s="15"/>
      <c r="O28164" s="15"/>
      <c r="P28164" s="15"/>
      <c r="Q28164" s="13"/>
      <c r="R28164" s="13"/>
      <c r="S28164" s="13"/>
      <c r="T28164" s="13"/>
      <c r="U28164" s="16"/>
      <c r="V28164" s="16"/>
      <c r="W28164" s="16"/>
      <c r="AI28164" s="4"/>
      <c r="AJ28164" s="4"/>
    </row>
    <row r="28165" spans="1:36" x14ac:dyDescent="0.25">
      <c r="A28165" s="13"/>
      <c r="G28165" s="14"/>
      <c r="H28165" s="14"/>
      <c r="L28165" s="15"/>
      <c r="M28165" s="15"/>
      <c r="N28165" s="15"/>
      <c r="O28165" s="15"/>
      <c r="P28165" s="15"/>
      <c r="Q28165" s="13"/>
      <c r="R28165" s="13"/>
      <c r="S28165" s="13"/>
      <c r="T28165" s="13"/>
      <c r="U28165" s="16"/>
      <c r="V28165" s="16"/>
      <c r="W28165" s="16"/>
      <c r="AI28165" s="4"/>
      <c r="AJ28165" s="4"/>
    </row>
    <row r="28166" spans="1:36" x14ac:dyDescent="0.25">
      <c r="A28166" s="13"/>
      <c r="G28166" s="14"/>
      <c r="H28166" s="14"/>
      <c r="L28166" s="15"/>
      <c r="M28166" s="15"/>
      <c r="N28166" s="15"/>
      <c r="O28166" s="15"/>
      <c r="P28166" s="15"/>
      <c r="Q28166" s="13"/>
      <c r="R28166" s="13"/>
      <c r="S28166" s="13"/>
      <c r="T28166" s="13"/>
      <c r="U28166" s="16"/>
      <c r="V28166" s="16"/>
      <c r="W28166" s="16"/>
      <c r="AI28166" s="4"/>
      <c r="AJ28166" s="4"/>
    </row>
    <row r="28167" spans="1:36" x14ac:dyDescent="0.25">
      <c r="A28167" s="13"/>
      <c r="G28167" s="14"/>
      <c r="H28167" s="14"/>
      <c r="L28167" s="15"/>
      <c r="M28167" s="15"/>
      <c r="N28167" s="15"/>
      <c r="O28167" s="15"/>
      <c r="P28167" s="15"/>
      <c r="Q28167" s="13"/>
      <c r="R28167" s="13"/>
      <c r="S28167" s="13"/>
      <c r="T28167" s="13"/>
      <c r="U28167" s="16"/>
      <c r="V28167" s="16"/>
      <c r="W28167" s="16"/>
      <c r="AI28167" s="4"/>
      <c r="AJ28167" s="4"/>
    </row>
    <row r="28168" spans="1:36" x14ac:dyDescent="0.25">
      <c r="A28168" s="13"/>
      <c r="G28168" s="14"/>
      <c r="H28168" s="14"/>
      <c r="L28168" s="15"/>
      <c r="M28168" s="15"/>
      <c r="N28168" s="15"/>
      <c r="O28168" s="15"/>
      <c r="P28168" s="15"/>
      <c r="Q28168" s="13"/>
      <c r="R28168" s="13"/>
      <c r="S28168" s="13"/>
      <c r="T28168" s="13"/>
      <c r="U28168" s="16"/>
      <c r="V28168" s="16"/>
      <c r="W28168" s="16"/>
      <c r="AI28168" s="4"/>
      <c r="AJ28168" s="4"/>
    </row>
    <row r="28169" spans="1:36" x14ac:dyDescent="0.25">
      <c r="A28169" s="13"/>
      <c r="G28169" s="14"/>
      <c r="H28169" s="14"/>
      <c r="L28169" s="15"/>
      <c r="M28169" s="15"/>
      <c r="N28169" s="15"/>
      <c r="O28169" s="15"/>
      <c r="P28169" s="15"/>
      <c r="Q28169" s="13"/>
      <c r="R28169" s="13"/>
      <c r="S28169" s="13"/>
      <c r="T28169" s="13"/>
      <c r="U28169" s="16"/>
      <c r="V28169" s="16"/>
      <c r="W28169" s="16"/>
      <c r="AI28169" s="4"/>
      <c r="AJ28169" s="4"/>
    </row>
    <row r="28170" spans="1:36" x14ac:dyDescent="0.25">
      <c r="A28170" s="13"/>
      <c r="G28170" s="14"/>
      <c r="H28170" s="14"/>
      <c r="L28170" s="15"/>
      <c r="M28170" s="15"/>
      <c r="N28170" s="15"/>
      <c r="O28170" s="15"/>
      <c r="P28170" s="15"/>
      <c r="Q28170" s="13"/>
      <c r="R28170" s="13"/>
      <c r="S28170" s="13"/>
      <c r="T28170" s="13"/>
      <c r="U28170" s="16"/>
      <c r="V28170" s="16"/>
      <c r="W28170" s="16"/>
      <c r="AI28170" s="4"/>
      <c r="AJ28170" s="4"/>
    </row>
    <row r="28171" spans="1:36" x14ac:dyDescent="0.25">
      <c r="A28171" s="13"/>
      <c r="G28171" s="14"/>
      <c r="H28171" s="14"/>
      <c r="L28171" s="15"/>
      <c r="M28171" s="15"/>
      <c r="N28171" s="15"/>
      <c r="O28171" s="15"/>
      <c r="P28171" s="15"/>
      <c r="Q28171" s="13"/>
      <c r="R28171" s="13"/>
      <c r="S28171" s="13"/>
      <c r="T28171" s="13"/>
      <c r="U28171" s="16"/>
      <c r="V28171" s="16"/>
      <c r="W28171" s="16"/>
      <c r="AI28171" s="4"/>
      <c r="AJ28171" s="4"/>
    </row>
    <row r="28172" spans="1:36" x14ac:dyDescent="0.25">
      <c r="A28172" s="13"/>
      <c r="G28172" s="14"/>
      <c r="H28172" s="14"/>
      <c r="L28172" s="15"/>
      <c r="M28172" s="15"/>
      <c r="N28172" s="15"/>
      <c r="O28172" s="15"/>
      <c r="P28172" s="15"/>
      <c r="Q28172" s="13"/>
      <c r="R28172" s="13"/>
      <c r="S28172" s="13"/>
      <c r="T28172" s="13"/>
      <c r="U28172" s="16"/>
      <c r="V28172" s="16"/>
      <c r="W28172" s="16"/>
      <c r="AI28172" s="4"/>
      <c r="AJ28172" s="4"/>
    </row>
    <row r="28173" spans="1:36" x14ac:dyDescent="0.25">
      <c r="A28173" s="13"/>
      <c r="G28173" s="14"/>
      <c r="H28173" s="14"/>
      <c r="L28173" s="15"/>
      <c r="M28173" s="15"/>
      <c r="N28173" s="15"/>
      <c r="O28173" s="15"/>
      <c r="P28173" s="15"/>
      <c r="Q28173" s="13"/>
      <c r="R28173" s="13"/>
      <c r="S28173" s="13"/>
      <c r="T28173" s="13"/>
      <c r="U28173" s="16"/>
      <c r="V28173" s="16"/>
      <c r="W28173" s="16"/>
      <c r="AI28173" s="4"/>
      <c r="AJ28173" s="4"/>
    </row>
    <row r="28174" spans="1:36" x14ac:dyDescent="0.25">
      <c r="A28174" s="13"/>
      <c r="G28174" s="14"/>
      <c r="H28174" s="14"/>
      <c r="L28174" s="15"/>
      <c r="M28174" s="15"/>
      <c r="N28174" s="15"/>
      <c r="O28174" s="15"/>
      <c r="P28174" s="15"/>
      <c r="Q28174" s="13"/>
      <c r="R28174" s="13"/>
      <c r="S28174" s="13"/>
      <c r="T28174" s="13"/>
      <c r="U28174" s="16"/>
      <c r="V28174" s="16"/>
      <c r="W28174" s="16"/>
      <c r="AI28174" s="4"/>
      <c r="AJ28174" s="4"/>
    </row>
    <row r="28175" spans="1:36" x14ac:dyDescent="0.25">
      <c r="A28175" s="13"/>
      <c r="G28175" s="14"/>
      <c r="H28175" s="14"/>
      <c r="L28175" s="15"/>
      <c r="M28175" s="15"/>
      <c r="N28175" s="15"/>
      <c r="O28175" s="15"/>
      <c r="P28175" s="15"/>
      <c r="Q28175" s="13"/>
      <c r="R28175" s="13"/>
      <c r="S28175" s="13"/>
      <c r="T28175" s="13"/>
      <c r="U28175" s="16"/>
      <c r="V28175" s="16"/>
      <c r="W28175" s="16"/>
      <c r="AI28175" s="4"/>
      <c r="AJ28175" s="4"/>
    </row>
    <row r="28176" spans="1:36" x14ac:dyDescent="0.25">
      <c r="A28176" s="13"/>
      <c r="G28176" s="14"/>
      <c r="H28176" s="14"/>
      <c r="L28176" s="15"/>
      <c r="M28176" s="15"/>
      <c r="N28176" s="15"/>
      <c r="O28176" s="15"/>
      <c r="P28176" s="15"/>
      <c r="Q28176" s="13"/>
      <c r="R28176" s="13"/>
      <c r="S28176" s="13"/>
      <c r="T28176" s="13"/>
      <c r="U28176" s="16"/>
      <c r="V28176" s="16"/>
      <c r="W28176" s="16"/>
      <c r="AI28176" s="4"/>
      <c r="AJ28176" s="4"/>
    </row>
    <row r="28177" spans="1:36" x14ac:dyDescent="0.25">
      <c r="A28177" s="13"/>
      <c r="G28177" s="14"/>
      <c r="H28177" s="14"/>
      <c r="L28177" s="15"/>
      <c r="M28177" s="15"/>
      <c r="N28177" s="15"/>
      <c r="O28177" s="15"/>
      <c r="P28177" s="15"/>
      <c r="Q28177" s="13"/>
      <c r="R28177" s="13"/>
      <c r="S28177" s="13"/>
      <c r="T28177" s="13"/>
      <c r="U28177" s="16"/>
      <c r="V28177" s="16"/>
      <c r="W28177" s="16"/>
      <c r="AI28177" s="4"/>
      <c r="AJ28177" s="4"/>
    </row>
    <row r="28178" spans="1:36" x14ac:dyDescent="0.25">
      <c r="A28178" s="13"/>
      <c r="G28178" s="14"/>
      <c r="H28178" s="14"/>
      <c r="L28178" s="15"/>
      <c r="M28178" s="15"/>
      <c r="N28178" s="15"/>
      <c r="O28178" s="15"/>
      <c r="P28178" s="15"/>
      <c r="Q28178" s="13"/>
      <c r="R28178" s="13"/>
      <c r="S28178" s="13"/>
      <c r="T28178" s="13"/>
      <c r="U28178" s="16"/>
      <c r="V28178" s="16"/>
      <c r="W28178" s="16"/>
      <c r="AI28178" s="4"/>
      <c r="AJ28178" s="4"/>
    </row>
    <row r="28179" spans="1:36" x14ac:dyDescent="0.25">
      <c r="A28179" s="13"/>
      <c r="G28179" s="14"/>
      <c r="H28179" s="14"/>
      <c r="L28179" s="15"/>
      <c r="M28179" s="15"/>
      <c r="N28179" s="15"/>
      <c r="O28179" s="15"/>
      <c r="P28179" s="15"/>
      <c r="Q28179" s="13"/>
      <c r="R28179" s="13"/>
      <c r="S28179" s="13"/>
      <c r="T28179" s="13"/>
      <c r="U28179" s="16"/>
      <c r="V28179" s="16"/>
      <c r="W28179" s="16"/>
      <c r="AI28179" s="4"/>
      <c r="AJ28179" s="4"/>
    </row>
    <row r="28180" spans="1:36" x14ac:dyDescent="0.25">
      <c r="A28180" s="13"/>
      <c r="G28180" s="14"/>
      <c r="H28180" s="14"/>
      <c r="L28180" s="15"/>
      <c r="M28180" s="15"/>
      <c r="N28180" s="15"/>
      <c r="O28180" s="15"/>
      <c r="P28180" s="15"/>
      <c r="Q28180" s="13"/>
      <c r="R28180" s="13"/>
      <c r="S28180" s="13"/>
      <c r="T28180" s="13"/>
      <c r="U28180" s="16"/>
      <c r="V28180" s="16"/>
      <c r="W28180" s="16"/>
      <c r="AI28180" s="4"/>
      <c r="AJ28180" s="4"/>
    </row>
    <row r="28181" spans="1:36" x14ac:dyDescent="0.25">
      <c r="A28181" s="13"/>
      <c r="G28181" s="14"/>
      <c r="H28181" s="14"/>
      <c r="L28181" s="15"/>
      <c r="M28181" s="15"/>
      <c r="N28181" s="15"/>
      <c r="O28181" s="15"/>
      <c r="P28181" s="15"/>
      <c r="Q28181" s="13"/>
      <c r="R28181" s="13"/>
      <c r="S28181" s="13"/>
      <c r="T28181" s="13"/>
      <c r="U28181" s="16"/>
      <c r="V28181" s="16"/>
      <c r="W28181" s="16"/>
      <c r="AI28181" s="4"/>
      <c r="AJ28181" s="4"/>
    </row>
    <row r="28182" spans="1:36" x14ac:dyDescent="0.25">
      <c r="A28182" s="13"/>
      <c r="G28182" s="14"/>
      <c r="H28182" s="14"/>
      <c r="L28182" s="15"/>
      <c r="M28182" s="15"/>
      <c r="N28182" s="15"/>
      <c r="O28182" s="15"/>
      <c r="P28182" s="15"/>
      <c r="Q28182" s="13"/>
      <c r="R28182" s="13"/>
      <c r="S28182" s="13"/>
      <c r="T28182" s="13"/>
      <c r="U28182" s="16"/>
      <c r="V28182" s="16"/>
      <c r="W28182" s="16"/>
      <c r="AI28182" s="4"/>
      <c r="AJ28182" s="4"/>
    </row>
    <row r="28183" spans="1:36" x14ac:dyDescent="0.25">
      <c r="A28183" s="13"/>
      <c r="G28183" s="14"/>
      <c r="H28183" s="14"/>
      <c r="L28183" s="15"/>
      <c r="M28183" s="15"/>
      <c r="N28183" s="15"/>
      <c r="O28183" s="15"/>
      <c r="P28183" s="15"/>
      <c r="Q28183" s="13"/>
      <c r="R28183" s="13"/>
      <c r="S28183" s="13"/>
      <c r="T28183" s="13"/>
      <c r="U28183" s="16"/>
      <c r="V28183" s="16"/>
      <c r="W28183" s="16"/>
      <c r="AI28183" s="4"/>
      <c r="AJ28183" s="4"/>
    </row>
    <row r="28184" spans="1:36" x14ac:dyDescent="0.25">
      <c r="A28184" s="13"/>
      <c r="G28184" s="14"/>
      <c r="H28184" s="14"/>
      <c r="L28184" s="15"/>
      <c r="M28184" s="15"/>
      <c r="N28184" s="15"/>
      <c r="O28184" s="15"/>
      <c r="P28184" s="15"/>
      <c r="Q28184" s="13"/>
      <c r="R28184" s="13"/>
      <c r="S28184" s="13"/>
      <c r="T28184" s="13"/>
      <c r="U28184" s="16"/>
      <c r="V28184" s="16"/>
      <c r="W28184" s="16"/>
      <c r="AI28184" s="4"/>
      <c r="AJ28184" s="4"/>
    </row>
    <row r="28185" spans="1:36" x14ac:dyDescent="0.25">
      <c r="A28185" s="13"/>
      <c r="G28185" s="14"/>
      <c r="H28185" s="14"/>
      <c r="L28185" s="15"/>
      <c r="M28185" s="15"/>
      <c r="N28185" s="15"/>
      <c r="O28185" s="15"/>
      <c r="P28185" s="15"/>
      <c r="Q28185" s="13"/>
      <c r="R28185" s="13"/>
      <c r="S28185" s="13"/>
      <c r="T28185" s="13"/>
      <c r="U28185" s="16"/>
      <c r="V28185" s="16"/>
      <c r="W28185" s="16"/>
      <c r="AI28185" s="4"/>
      <c r="AJ28185" s="4"/>
    </row>
    <row r="28186" spans="1:36" x14ac:dyDescent="0.25">
      <c r="A28186" s="13"/>
      <c r="G28186" s="14"/>
      <c r="H28186" s="14"/>
      <c r="L28186" s="15"/>
      <c r="M28186" s="15"/>
      <c r="N28186" s="15"/>
      <c r="O28186" s="15"/>
      <c r="P28186" s="15"/>
      <c r="Q28186" s="13"/>
      <c r="R28186" s="13"/>
      <c r="S28186" s="13"/>
      <c r="T28186" s="13"/>
      <c r="U28186" s="16"/>
      <c r="V28186" s="16"/>
      <c r="W28186" s="16"/>
      <c r="AI28186" s="4"/>
      <c r="AJ28186" s="4"/>
    </row>
    <row r="28187" spans="1:36" x14ac:dyDescent="0.25">
      <c r="A28187" s="13"/>
      <c r="G28187" s="14"/>
      <c r="H28187" s="14"/>
      <c r="L28187" s="15"/>
      <c r="M28187" s="15"/>
      <c r="N28187" s="15"/>
      <c r="O28187" s="15"/>
      <c r="P28187" s="15"/>
      <c r="Q28187" s="13"/>
      <c r="R28187" s="13"/>
      <c r="S28187" s="13"/>
      <c r="T28187" s="13"/>
      <c r="U28187" s="16"/>
      <c r="V28187" s="16"/>
      <c r="W28187" s="16"/>
      <c r="AI28187" s="4"/>
      <c r="AJ28187" s="4"/>
    </row>
    <row r="28188" spans="1:36" x14ac:dyDescent="0.25">
      <c r="A28188" s="13"/>
      <c r="G28188" s="14"/>
      <c r="H28188" s="14"/>
      <c r="L28188" s="15"/>
      <c r="M28188" s="15"/>
      <c r="N28188" s="15"/>
      <c r="O28188" s="15"/>
      <c r="P28188" s="15"/>
      <c r="Q28188" s="13"/>
      <c r="R28188" s="13"/>
      <c r="S28188" s="13"/>
      <c r="T28188" s="13"/>
      <c r="U28188" s="16"/>
      <c r="V28188" s="16"/>
      <c r="W28188" s="16"/>
      <c r="AI28188" s="4"/>
      <c r="AJ28188" s="4"/>
    </row>
    <row r="28189" spans="1:36" x14ac:dyDescent="0.25">
      <c r="A28189" s="13"/>
      <c r="G28189" s="14"/>
      <c r="H28189" s="14"/>
      <c r="L28189" s="15"/>
      <c r="M28189" s="15"/>
      <c r="N28189" s="15"/>
      <c r="O28189" s="15"/>
      <c r="P28189" s="15"/>
      <c r="Q28189" s="13"/>
      <c r="R28189" s="13"/>
      <c r="S28189" s="13"/>
      <c r="T28189" s="13"/>
      <c r="U28189" s="16"/>
      <c r="V28189" s="16"/>
      <c r="W28189" s="16"/>
      <c r="AI28189" s="4"/>
      <c r="AJ28189" s="4"/>
    </row>
    <row r="28190" spans="1:36" x14ac:dyDescent="0.25">
      <c r="A28190" s="13"/>
      <c r="G28190" s="14"/>
      <c r="H28190" s="14"/>
      <c r="L28190" s="15"/>
      <c r="M28190" s="15"/>
      <c r="N28190" s="15"/>
      <c r="O28190" s="15"/>
      <c r="P28190" s="15"/>
      <c r="Q28190" s="13"/>
      <c r="R28190" s="13"/>
      <c r="S28190" s="13"/>
      <c r="T28190" s="13"/>
      <c r="U28190" s="16"/>
      <c r="V28190" s="16"/>
      <c r="W28190" s="16"/>
      <c r="AI28190" s="4"/>
      <c r="AJ28190" s="4"/>
    </row>
    <row r="28191" spans="1:36" x14ac:dyDescent="0.25">
      <c r="A28191" s="13"/>
      <c r="G28191" s="14"/>
      <c r="H28191" s="14"/>
      <c r="L28191" s="15"/>
      <c r="M28191" s="15"/>
      <c r="N28191" s="15"/>
      <c r="O28191" s="15"/>
      <c r="P28191" s="15"/>
      <c r="Q28191" s="13"/>
      <c r="R28191" s="13"/>
      <c r="S28191" s="13"/>
      <c r="T28191" s="13"/>
      <c r="U28191" s="16"/>
      <c r="V28191" s="16"/>
      <c r="W28191" s="16"/>
      <c r="AI28191" s="4"/>
      <c r="AJ28191" s="4"/>
    </row>
    <row r="28192" spans="1:36" x14ac:dyDescent="0.25">
      <c r="A28192" s="13"/>
      <c r="G28192" s="14"/>
      <c r="H28192" s="14"/>
      <c r="L28192" s="15"/>
      <c r="M28192" s="15"/>
      <c r="N28192" s="15"/>
      <c r="O28192" s="15"/>
      <c r="P28192" s="15"/>
      <c r="Q28192" s="13"/>
      <c r="R28192" s="13"/>
      <c r="S28192" s="13"/>
      <c r="T28192" s="13"/>
      <c r="U28192" s="16"/>
      <c r="V28192" s="16"/>
      <c r="W28192" s="16"/>
      <c r="AI28192" s="4"/>
      <c r="AJ28192" s="4"/>
    </row>
    <row r="28193" spans="1:36" x14ac:dyDescent="0.25">
      <c r="A28193" s="13"/>
      <c r="G28193" s="14"/>
      <c r="H28193" s="14"/>
      <c r="L28193" s="15"/>
      <c r="M28193" s="15"/>
      <c r="N28193" s="15"/>
      <c r="O28193" s="15"/>
      <c r="P28193" s="15"/>
      <c r="Q28193" s="13"/>
      <c r="R28193" s="13"/>
      <c r="S28193" s="13"/>
      <c r="T28193" s="13"/>
      <c r="U28193" s="16"/>
      <c r="V28193" s="16"/>
      <c r="W28193" s="16"/>
      <c r="AI28193" s="4"/>
      <c r="AJ28193" s="4"/>
    </row>
    <row r="28194" spans="1:36" x14ac:dyDescent="0.25">
      <c r="A28194" s="13"/>
      <c r="G28194" s="14"/>
      <c r="H28194" s="14"/>
      <c r="L28194" s="15"/>
      <c r="M28194" s="15"/>
      <c r="N28194" s="15"/>
      <c r="O28194" s="15"/>
      <c r="P28194" s="15"/>
      <c r="Q28194" s="13"/>
      <c r="R28194" s="13"/>
      <c r="S28194" s="13"/>
      <c r="T28194" s="13"/>
      <c r="U28194" s="16"/>
      <c r="V28194" s="16"/>
      <c r="W28194" s="16"/>
      <c r="AI28194" s="4"/>
      <c r="AJ28194" s="4"/>
    </row>
    <row r="28195" spans="1:36" x14ac:dyDescent="0.25">
      <c r="A28195" s="13"/>
      <c r="G28195" s="14"/>
      <c r="H28195" s="14"/>
      <c r="L28195" s="15"/>
      <c r="M28195" s="15"/>
      <c r="N28195" s="15"/>
      <c r="O28195" s="15"/>
      <c r="P28195" s="15"/>
      <c r="Q28195" s="13"/>
      <c r="R28195" s="13"/>
      <c r="S28195" s="13"/>
      <c r="T28195" s="13"/>
      <c r="U28195" s="16"/>
      <c r="V28195" s="16"/>
      <c r="W28195" s="16"/>
      <c r="AI28195" s="4"/>
      <c r="AJ28195" s="4"/>
    </row>
    <row r="28196" spans="1:36" x14ac:dyDescent="0.25">
      <c r="A28196" s="13"/>
      <c r="G28196" s="14"/>
      <c r="H28196" s="14"/>
      <c r="L28196" s="15"/>
      <c r="M28196" s="15"/>
      <c r="N28196" s="15"/>
      <c r="O28196" s="15"/>
      <c r="P28196" s="15"/>
      <c r="Q28196" s="13"/>
      <c r="R28196" s="13"/>
      <c r="S28196" s="13"/>
      <c r="T28196" s="13"/>
      <c r="U28196" s="16"/>
      <c r="V28196" s="16"/>
      <c r="W28196" s="16"/>
      <c r="AI28196" s="4"/>
      <c r="AJ28196" s="4"/>
    </row>
    <row r="28197" spans="1:36" x14ac:dyDescent="0.25">
      <c r="A28197" s="13"/>
      <c r="G28197" s="14"/>
      <c r="H28197" s="14"/>
      <c r="L28197" s="15"/>
      <c r="M28197" s="15"/>
      <c r="N28197" s="15"/>
      <c r="O28197" s="15"/>
      <c r="P28197" s="15"/>
      <c r="Q28197" s="13"/>
      <c r="R28197" s="13"/>
      <c r="S28197" s="13"/>
      <c r="T28197" s="13"/>
      <c r="U28197" s="16"/>
      <c r="V28197" s="16"/>
      <c r="W28197" s="16"/>
      <c r="AI28197" s="4"/>
      <c r="AJ28197" s="4"/>
    </row>
    <row r="28198" spans="1:36" x14ac:dyDescent="0.25">
      <c r="A28198" s="13"/>
      <c r="G28198" s="14"/>
      <c r="H28198" s="14"/>
      <c r="L28198" s="15"/>
      <c r="M28198" s="15"/>
      <c r="N28198" s="15"/>
      <c r="O28198" s="15"/>
      <c r="P28198" s="15"/>
      <c r="Q28198" s="13"/>
      <c r="R28198" s="13"/>
      <c r="S28198" s="13"/>
      <c r="T28198" s="13"/>
      <c r="U28198" s="16"/>
      <c r="V28198" s="16"/>
      <c r="W28198" s="16"/>
      <c r="AI28198" s="4"/>
      <c r="AJ28198" s="4"/>
    </row>
    <row r="28199" spans="1:36" x14ac:dyDescent="0.25">
      <c r="A28199" s="13"/>
      <c r="G28199" s="14"/>
      <c r="H28199" s="14"/>
      <c r="L28199" s="15"/>
      <c r="M28199" s="15"/>
      <c r="N28199" s="15"/>
      <c r="O28199" s="15"/>
      <c r="P28199" s="15"/>
      <c r="Q28199" s="13"/>
      <c r="R28199" s="13"/>
      <c r="S28199" s="13"/>
      <c r="T28199" s="13"/>
      <c r="U28199" s="16"/>
      <c r="V28199" s="16"/>
      <c r="W28199" s="16"/>
      <c r="AI28199" s="4"/>
      <c r="AJ28199" s="4"/>
    </row>
    <row r="28200" spans="1:36" x14ac:dyDescent="0.25">
      <c r="A28200" s="13"/>
      <c r="G28200" s="14"/>
      <c r="H28200" s="14"/>
      <c r="L28200" s="15"/>
      <c r="M28200" s="15"/>
      <c r="N28200" s="15"/>
      <c r="O28200" s="15"/>
      <c r="P28200" s="15"/>
      <c r="Q28200" s="13"/>
      <c r="R28200" s="13"/>
      <c r="S28200" s="13"/>
      <c r="T28200" s="13"/>
      <c r="U28200" s="16"/>
      <c r="V28200" s="16"/>
      <c r="W28200" s="16"/>
      <c r="AI28200" s="4"/>
      <c r="AJ28200" s="4"/>
    </row>
    <row r="28201" spans="1:36" x14ac:dyDescent="0.25">
      <c r="A28201" s="13"/>
      <c r="G28201" s="14"/>
      <c r="H28201" s="14"/>
      <c r="L28201" s="15"/>
      <c r="M28201" s="15"/>
      <c r="N28201" s="15"/>
      <c r="O28201" s="15"/>
      <c r="P28201" s="15"/>
      <c r="Q28201" s="13"/>
      <c r="R28201" s="13"/>
      <c r="S28201" s="13"/>
      <c r="T28201" s="13"/>
      <c r="U28201" s="16"/>
      <c r="V28201" s="16"/>
      <c r="W28201" s="16"/>
      <c r="AI28201" s="4"/>
      <c r="AJ28201" s="4"/>
    </row>
    <row r="28202" spans="1:36" x14ac:dyDescent="0.25">
      <c r="A28202" s="13"/>
      <c r="G28202" s="14"/>
      <c r="H28202" s="14"/>
      <c r="L28202" s="15"/>
      <c r="M28202" s="15"/>
      <c r="N28202" s="15"/>
      <c r="O28202" s="15"/>
      <c r="P28202" s="15"/>
      <c r="Q28202" s="13"/>
      <c r="R28202" s="13"/>
      <c r="S28202" s="13"/>
      <c r="T28202" s="13"/>
      <c r="U28202" s="16"/>
      <c r="V28202" s="16"/>
      <c r="W28202" s="16"/>
      <c r="AI28202" s="4"/>
      <c r="AJ28202" s="4"/>
    </row>
    <row r="28203" spans="1:36" x14ac:dyDescent="0.25">
      <c r="A28203" s="13"/>
      <c r="G28203" s="14"/>
      <c r="H28203" s="14"/>
      <c r="L28203" s="15"/>
      <c r="M28203" s="15"/>
      <c r="N28203" s="15"/>
      <c r="O28203" s="15"/>
      <c r="P28203" s="15"/>
      <c r="Q28203" s="13"/>
      <c r="R28203" s="13"/>
      <c r="S28203" s="13"/>
      <c r="T28203" s="13"/>
      <c r="U28203" s="16"/>
      <c r="V28203" s="16"/>
      <c r="W28203" s="16"/>
      <c r="AI28203" s="4"/>
      <c r="AJ28203" s="4"/>
    </row>
    <row r="28204" spans="1:36" x14ac:dyDescent="0.25">
      <c r="A28204" s="13"/>
      <c r="G28204" s="14"/>
      <c r="H28204" s="14"/>
      <c r="L28204" s="15"/>
      <c r="M28204" s="15"/>
      <c r="N28204" s="15"/>
      <c r="O28204" s="15"/>
      <c r="P28204" s="15"/>
      <c r="Q28204" s="13"/>
      <c r="R28204" s="13"/>
      <c r="S28204" s="13"/>
      <c r="T28204" s="13"/>
      <c r="U28204" s="16"/>
      <c r="V28204" s="16"/>
      <c r="W28204" s="16"/>
      <c r="AI28204" s="4"/>
      <c r="AJ28204" s="4"/>
    </row>
    <row r="28205" spans="1:36" x14ac:dyDescent="0.25">
      <c r="A28205" s="13"/>
      <c r="G28205" s="14"/>
      <c r="H28205" s="14"/>
      <c r="L28205" s="15"/>
      <c r="M28205" s="15"/>
      <c r="N28205" s="15"/>
      <c r="O28205" s="15"/>
      <c r="P28205" s="15"/>
      <c r="Q28205" s="13"/>
      <c r="R28205" s="13"/>
      <c r="S28205" s="13"/>
      <c r="T28205" s="13"/>
      <c r="U28205" s="16"/>
      <c r="V28205" s="16"/>
      <c r="W28205" s="16"/>
      <c r="AI28205" s="4"/>
      <c r="AJ28205" s="4"/>
    </row>
    <row r="28206" spans="1:36" x14ac:dyDescent="0.25">
      <c r="A28206" s="13"/>
      <c r="G28206" s="14"/>
      <c r="H28206" s="14"/>
      <c r="L28206" s="15"/>
      <c r="M28206" s="15"/>
      <c r="N28206" s="15"/>
      <c r="O28206" s="15"/>
      <c r="P28206" s="15"/>
      <c r="Q28206" s="13"/>
      <c r="R28206" s="13"/>
      <c r="S28206" s="13"/>
      <c r="T28206" s="13"/>
      <c r="U28206" s="16"/>
      <c r="V28206" s="16"/>
      <c r="W28206" s="16"/>
      <c r="AI28206" s="4"/>
      <c r="AJ28206" s="4"/>
    </row>
    <row r="28207" spans="1:36" x14ac:dyDescent="0.25">
      <c r="A28207" s="13"/>
      <c r="G28207" s="14"/>
      <c r="H28207" s="14"/>
      <c r="L28207" s="15"/>
      <c r="M28207" s="15"/>
      <c r="N28207" s="15"/>
      <c r="O28207" s="15"/>
      <c r="P28207" s="15"/>
      <c r="Q28207" s="13"/>
      <c r="R28207" s="13"/>
      <c r="S28207" s="13"/>
      <c r="T28207" s="13"/>
      <c r="U28207" s="16"/>
      <c r="V28207" s="16"/>
      <c r="W28207" s="16"/>
      <c r="AI28207" s="4"/>
      <c r="AJ28207" s="4"/>
    </row>
    <row r="28208" spans="1:36" x14ac:dyDescent="0.25">
      <c r="A28208" s="13"/>
      <c r="G28208" s="14"/>
      <c r="H28208" s="14"/>
      <c r="L28208" s="15"/>
      <c r="M28208" s="15"/>
      <c r="N28208" s="15"/>
      <c r="O28208" s="15"/>
      <c r="P28208" s="15"/>
      <c r="Q28208" s="13"/>
      <c r="R28208" s="13"/>
      <c r="S28208" s="13"/>
      <c r="T28208" s="13"/>
      <c r="U28208" s="16"/>
      <c r="V28208" s="16"/>
      <c r="W28208" s="16"/>
      <c r="AI28208" s="4"/>
      <c r="AJ28208" s="4"/>
    </row>
    <row r="28209" spans="1:36" x14ac:dyDescent="0.25">
      <c r="A28209" s="13"/>
      <c r="G28209" s="14"/>
      <c r="H28209" s="14"/>
      <c r="L28209" s="15"/>
      <c r="M28209" s="15"/>
      <c r="N28209" s="15"/>
      <c r="O28209" s="15"/>
      <c r="P28209" s="15"/>
      <c r="Q28209" s="13"/>
      <c r="R28209" s="13"/>
      <c r="S28209" s="13"/>
      <c r="T28209" s="13"/>
      <c r="U28209" s="16"/>
      <c r="V28209" s="16"/>
      <c r="W28209" s="16"/>
      <c r="AI28209" s="4"/>
      <c r="AJ28209" s="4"/>
    </row>
    <row r="28210" spans="1:36" x14ac:dyDescent="0.25">
      <c r="A28210" s="13"/>
      <c r="G28210" s="14"/>
      <c r="H28210" s="14"/>
      <c r="L28210" s="15"/>
      <c r="M28210" s="15"/>
      <c r="N28210" s="15"/>
      <c r="O28210" s="15"/>
      <c r="P28210" s="15"/>
      <c r="Q28210" s="13"/>
      <c r="R28210" s="13"/>
      <c r="S28210" s="13"/>
      <c r="T28210" s="13"/>
      <c r="U28210" s="16"/>
      <c r="V28210" s="16"/>
      <c r="W28210" s="16"/>
      <c r="AI28210" s="4"/>
      <c r="AJ28210" s="4"/>
    </row>
    <row r="28211" spans="1:36" x14ac:dyDescent="0.25">
      <c r="A28211" s="13"/>
      <c r="G28211" s="14"/>
      <c r="H28211" s="14"/>
      <c r="L28211" s="15"/>
      <c r="M28211" s="15"/>
      <c r="N28211" s="15"/>
      <c r="O28211" s="15"/>
      <c r="P28211" s="15"/>
      <c r="Q28211" s="13"/>
      <c r="R28211" s="13"/>
      <c r="S28211" s="13"/>
      <c r="T28211" s="13"/>
      <c r="U28211" s="16"/>
      <c r="V28211" s="16"/>
      <c r="W28211" s="16"/>
      <c r="AI28211" s="4"/>
      <c r="AJ28211" s="4"/>
    </row>
    <row r="28212" spans="1:36" x14ac:dyDescent="0.25">
      <c r="A28212" s="13"/>
      <c r="G28212" s="14"/>
      <c r="H28212" s="14"/>
      <c r="L28212" s="15"/>
      <c r="M28212" s="15"/>
      <c r="N28212" s="15"/>
      <c r="O28212" s="15"/>
      <c r="P28212" s="15"/>
      <c r="Q28212" s="13"/>
      <c r="R28212" s="13"/>
      <c r="S28212" s="13"/>
      <c r="T28212" s="13"/>
      <c r="U28212" s="16"/>
      <c r="V28212" s="16"/>
      <c r="W28212" s="16"/>
      <c r="AI28212" s="4"/>
      <c r="AJ28212" s="4"/>
    </row>
    <row r="28213" spans="1:36" x14ac:dyDescent="0.25">
      <c r="A28213" s="13"/>
      <c r="G28213" s="14"/>
      <c r="H28213" s="14"/>
      <c r="L28213" s="15"/>
      <c r="M28213" s="15"/>
      <c r="N28213" s="15"/>
      <c r="O28213" s="15"/>
      <c r="P28213" s="15"/>
      <c r="Q28213" s="13"/>
      <c r="R28213" s="13"/>
      <c r="S28213" s="13"/>
      <c r="T28213" s="13"/>
      <c r="U28213" s="16"/>
      <c r="V28213" s="16"/>
      <c r="W28213" s="16"/>
      <c r="AI28213" s="4"/>
      <c r="AJ28213" s="4"/>
    </row>
    <row r="28214" spans="1:36" x14ac:dyDescent="0.25">
      <c r="A28214" s="13"/>
      <c r="G28214" s="14"/>
      <c r="H28214" s="14"/>
      <c r="L28214" s="15"/>
      <c r="M28214" s="15"/>
      <c r="N28214" s="15"/>
      <c r="O28214" s="15"/>
      <c r="P28214" s="15"/>
      <c r="Q28214" s="13"/>
      <c r="R28214" s="13"/>
      <c r="S28214" s="13"/>
      <c r="T28214" s="13"/>
      <c r="U28214" s="16"/>
      <c r="V28214" s="16"/>
      <c r="W28214" s="16"/>
      <c r="AI28214" s="4"/>
      <c r="AJ28214" s="4"/>
    </row>
    <row r="28215" spans="1:36" x14ac:dyDescent="0.25">
      <c r="A28215" s="13"/>
      <c r="G28215" s="14"/>
      <c r="H28215" s="14"/>
      <c r="L28215" s="15"/>
      <c r="M28215" s="15"/>
      <c r="N28215" s="15"/>
      <c r="O28215" s="15"/>
      <c r="P28215" s="15"/>
      <c r="Q28215" s="13"/>
      <c r="R28215" s="13"/>
      <c r="S28215" s="13"/>
      <c r="T28215" s="13"/>
      <c r="U28215" s="16"/>
      <c r="V28215" s="16"/>
      <c r="W28215" s="16"/>
      <c r="AI28215" s="4"/>
      <c r="AJ28215" s="4"/>
    </row>
    <row r="28216" spans="1:36" x14ac:dyDescent="0.25">
      <c r="A28216" s="13"/>
      <c r="G28216" s="14"/>
      <c r="H28216" s="14"/>
      <c r="L28216" s="15"/>
      <c r="M28216" s="15"/>
      <c r="N28216" s="15"/>
      <c r="O28216" s="15"/>
      <c r="P28216" s="15"/>
      <c r="Q28216" s="13"/>
      <c r="R28216" s="13"/>
      <c r="S28216" s="13"/>
      <c r="T28216" s="13"/>
      <c r="U28216" s="16"/>
      <c r="V28216" s="16"/>
      <c r="W28216" s="16"/>
      <c r="AI28216" s="4"/>
      <c r="AJ28216" s="4"/>
    </row>
    <row r="28217" spans="1:36" x14ac:dyDescent="0.25">
      <c r="A28217" s="13"/>
      <c r="G28217" s="14"/>
      <c r="H28217" s="14"/>
      <c r="L28217" s="15"/>
      <c r="M28217" s="15"/>
      <c r="N28217" s="15"/>
      <c r="O28217" s="15"/>
      <c r="P28217" s="15"/>
      <c r="Q28217" s="13"/>
      <c r="R28217" s="13"/>
      <c r="S28217" s="13"/>
      <c r="T28217" s="13"/>
      <c r="U28217" s="16"/>
      <c r="V28217" s="16"/>
      <c r="W28217" s="16"/>
      <c r="AI28217" s="4"/>
      <c r="AJ28217" s="4"/>
    </row>
    <row r="28218" spans="1:36" x14ac:dyDescent="0.25">
      <c r="A28218" s="13"/>
      <c r="G28218" s="14"/>
      <c r="H28218" s="14"/>
      <c r="L28218" s="15"/>
      <c r="M28218" s="15"/>
      <c r="N28218" s="15"/>
      <c r="O28218" s="15"/>
      <c r="P28218" s="15"/>
      <c r="Q28218" s="13"/>
      <c r="R28218" s="13"/>
      <c r="S28218" s="13"/>
      <c r="T28218" s="13"/>
      <c r="U28218" s="16"/>
      <c r="V28218" s="16"/>
      <c r="W28218" s="16"/>
      <c r="AI28218" s="4"/>
      <c r="AJ28218" s="4"/>
    </row>
    <row r="28219" spans="1:36" x14ac:dyDescent="0.25">
      <c r="A28219" s="13"/>
      <c r="G28219" s="14"/>
      <c r="H28219" s="14"/>
      <c r="L28219" s="15"/>
      <c r="M28219" s="15"/>
      <c r="N28219" s="15"/>
      <c r="O28219" s="15"/>
      <c r="P28219" s="15"/>
      <c r="Q28219" s="13"/>
      <c r="R28219" s="13"/>
      <c r="S28219" s="13"/>
      <c r="T28219" s="13"/>
      <c r="U28219" s="16"/>
      <c r="V28219" s="16"/>
      <c r="W28219" s="16"/>
      <c r="AI28219" s="4"/>
      <c r="AJ28219" s="4"/>
    </row>
    <row r="28220" spans="1:36" x14ac:dyDescent="0.25">
      <c r="A28220" s="13"/>
      <c r="G28220" s="14"/>
      <c r="H28220" s="14"/>
      <c r="L28220" s="15"/>
      <c r="M28220" s="15"/>
      <c r="N28220" s="15"/>
      <c r="O28220" s="15"/>
      <c r="P28220" s="15"/>
      <c r="Q28220" s="13"/>
      <c r="R28220" s="13"/>
      <c r="S28220" s="13"/>
      <c r="T28220" s="13"/>
      <c r="U28220" s="16"/>
      <c r="V28220" s="16"/>
      <c r="W28220" s="16"/>
      <c r="AI28220" s="4"/>
      <c r="AJ28220" s="4"/>
    </row>
    <row r="28221" spans="1:36" x14ac:dyDescent="0.25">
      <c r="A28221" s="13"/>
      <c r="G28221" s="14"/>
      <c r="H28221" s="14"/>
      <c r="L28221" s="15"/>
      <c r="M28221" s="15"/>
      <c r="N28221" s="15"/>
      <c r="O28221" s="15"/>
      <c r="P28221" s="15"/>
      <c r="Q28221" s="13"/>
      <c r="R28221" s="13"/>
      <c r="S28221" s="13"/>
      <c r="T28221" s="13"/>
      <c r="U28221" s="16"/>
      <c r="V28221" s="16"/>
      <c r="W28221" s="16"/>
      <c r="AI28221" s="4"/>
      <c r="AJ28221" s="4"/>
    </row>
    <row r="28222" spans="1:36" x14ac:dyDescent="0.25">
      <c r="A28222" s="13"/>
      <c r="G28222" s="14"/>
      <c r="H28222" s="14"/>
      <c r="L28222" s="15"/>
      <c r="M28222" s="15"/>
      <c r="N28222" s="15"/>
      <c r="O28222" s="15"/>
      <c r="P28222" s="15"/>
      <c r="Q28222" s="13"/>
      <c r="R28222" s="13"/>
      <c r="S28222" s="13"/>
      <c r="T28222" s="13"/>
      <c r="U28222" s="16"/>
      <c r="V28222" s="16"/>
      <c r="W28222" s="16"/>
      <c r="AI28222" s="4"/>
      <c r="AJ28222" s="4"/>
    </row>
    <row r="28223" spans="1:36" x14ac:dyDescent="0.25">
      <c r="A28223" s="13"/>
      <c r="G28223" s="14"/>
      <c r="H28223" s="14"/>
      <c r="L28223" s="15"/>
      <c r="M28223" s="15"/>
      <c r="N28223" s="15"/>
      <c r="O28223" s="15"/>
      <c r="P28223" s="15"/>
      <c r="Q28223" s="13"/>
      <c r="R28223" s="13"/>
      <c r="S28223" s="13"/>
      <c r="T28223" s="13"/>
      <c r="U28223" s="16"/>
      <c r="V28223" s="16"/>
      <c r="W28223" s="16"/>
      <c r="AI28223" s="4"/>
      <c r="AJ28223" s="4"/>
    </row>
    <row r="28224" spans="1:36" x14ac:dyDescent="0.25">
      <c r="A28224" s="13"/>
      <c r="G28224" s="14"/>
      <c r="H28224" s="14"/>
      <c r="L28224" s="15"/>
      <c r="M28224" s="15"/>
      <c r="N28224" s="15"/>
      <c r="O28224" s="15"/>
      <c r="P28224" s="15"/>
      <c r="Q28224" s="13"/>
      <c r="R28224" s="13"/>
      <c r="S28224" s="13"/>
      <c r="T28224" s="13"/>
      <c r="U28224" s="16"/>
      <c r="V28224" s="16"/>
      <c r="W28224" s="16"/>
      <c r="AI28224" s="4"/>
      <c r="AJ28224" s="4"/>
    </row>
    <row r="28225" spans="1:36" x14ac:dyDescent="0.25">
      <c r="A28225" s="13"/>
      <c r="G28225" s="14"/>
      <c r="H28225" s="14"/>
      <c r="L28225" s="15"/>
      <c r="M28225" s="15"/>
      <c r="N28225" s="15"/>
      <c r="O28225" s="15"/>
      <c r="P28225" s="15"/>
      <c r="Q28225" s="13"/>
      <c r="R28225" s="13"/>
      <c r="S28225" s="13"/>
      <c r="T28225" s="13"/>
      <c r="U28225" s="16"/>
      <c r="V28225" s="16"/>
      <c r="W28225" s="16"/>
      <c r="AI28225" s="4"/>
      <c r="AJ28225" s="4"/>
    </row>
    <row r="28226" spans="1:36" x14ac:dyDescent="0.25">
      <c r="A28226" s="13"/>
      <c r="G28226" s="14"/>
      <c r="H28226" s="14"/>
      <c r="L28226" s="15"/>
      <c r="M28226" s="15"/>
      <c r="N28226" s="15"/>
      <c r="O28226" s="15"/>
      <c r="P28226" s="15"/>
      <c r="Q28226" s="13"/>
      <c r="R28226" s="13"/>
      <c r="S28226" s="13"/>
      <c r="T28226" s="13"/>
      <c r="U28226" s="16"/>
      <c r="V28226" s="16"/>
      <c r="W28226" s="16"/>
      <c r="AI28226" s="4"/>
      <c r="AJ28226" s="4"/>
    </row>
    <row r="28227" spans="1:36" x14ac:dyDescent="0.25">
      <c r="A28227" s="13"/>
      <c r="G28227" s="14"/>
      <c r="H28227" s="14"/>
      <c r="L28227" s="15"/>
      <c r="M28227" s="15"/>
      <c r="N28227" s="15"/>
      <c r="O28227" s="15"/>
      <c r="P28227" s="15"/>
      <c r="Q28227" s="13"/>
      <c r="R28227" s="13"/>
      <c r="S28227" s="13"/>
      <c r="T28227" s="13"/>
      <c r="U28227" s="16"/>
      <c r="V28227" s="16"/>
      <c r="W28227" s="16"/>
      <c r="AI28227" s="4"/>
      <c r="AJ28227" s="4"/>
    </row>
    <row r="28228" spans="1:36" x14ac:dyDescent="0.25">
      <c r="A28228" s="13"/>
      <c r="G28228" s="14"/>
      <c r="H28228" s="14"/>
      <c r="L28228" s="15"/>
      <c r="M28228" s="15"/>
      <c r="N28228" s="15"/>
      <c r="O28228" s="15"/>
      <c r="P28228" s="15"/>
      <c r="Q28228" s="13"/>
      <c r="R28228" s="13"/>
      <c r="S28228" s="13"/>
      <c r="T28228" s="13"/>
      <c r="U28228" s="16"/>
      <c r="V28228" s="16"/>
      <c r="W28228" s="16"/>
      <c r="AI28228" s="4"/>
      <c r="AJ28228" s="4"/>
    </row>
    <row r="28229" spans="1:36" x14ac:dyDescent="0.25">
      <c r="A28229" s="13"/>
      <c r="G28229" s="14"/>
      <c r="H28229" s="14"/>
      <c r="L28229" s="15"/>
      <c r="M28229" s="15"/>
      <c r="N28229" s="15"/>
      <c r="O28229" s="15"/>
      <c r="P28229" s="15"/>
      <c r="Q28229" s="13"/>
      <c r="R28229" s="13"/>
      <c r="S28229" s="13"/>
      <c r="T28229" s="13"/>
      <c r="U28229" s="16"/>
      <c r="V28229" s="16"/>
      <c r="W28229" s="16"/>
      <c r="AI28229" s="4"/>
      <c r="AJ28229" s="4"/>
    </row>
    <row r="28230" spans="1:36" x14ac:dyDescent="0.25">
      <c r="A28230" s="13"/>
      <c r="G28230" s="14"/>
      <c r="H28230" s="14"/>
      <c r="L28230" s="15"/>
      <c r="M28230" s="15"/>
      <c r="N28230" s="15"/>
      <c r="O28230" s="15"/>
      <c r="P28230" s="15"/>
      <c r="Q28230" s="13"/>
      <c r="R28230" s="13"/>
      <c r="S28230" s="13"/>
      <c r="T28230" s="13"/>
      <c r="U28230" s="16"/>
      <c r="V28230" s="16"/>
      <c r="W28230" s="16"/>
      <c r="AI28230" s="4"/>
      <c r="AJ28230" s="4"/>
    </row>
    <row r="28231" spans="1:36" x14ac:dyDescent="0.25">
      <c r="A28231" s="13"/>
      <c r="G28231" s="14"/>
      <c r="H28231" s="14"/>
      <c r="L28231" s="15"/>
      <c r="M28231" s="15"/>
      <c r="N28231" s="15"/>
      <c r="O28231" s="15"/>
      <c r="P28231" s="15"/>
      <c r="Q28231" s="13"/>
      <c r="R28231" s="13"/>
      <c r="S28231" s="13"/>
      <c r="T28231" s="13"/>
      <c r="U28231" s="16"/>
      <c r="V28231" s="16"/>
      <c r="W28231" s="16"/>
      <c r="AI28231" s="4"/>
      <c r="AJ28231" s="4"/>
    </row>
    <row r="28232" spans="1:36" x14ac:dyDescent="0.25">
      <c r="A28232" s="13"/>
      <c r="G28232" s="14"/>
      <c r="H28232" s="14"/>
      <c r="L28232" s="15"/>
      <c r="M28232" s="15"/>
      <c r="N28232" s="15"/>
      <c r="O28232" s="15"/>
      <c r="P28232" s="15"/>
      <c r="Q28232" s="13"/>
      <c r="R28232" s="13"/>
      <c r="S28232" s="13"/>
      <c r="T28232" s="13"/>
      <c r="U28232" s="16"/>
      <c r="V28232" s="16"/>
      <c r="W28232" s="16"/>
      <c r="AI28232" s="4"/>
      <c r="AJ28232" s="4"/>
    </row>
    <row r="28233" spans="1:36" x14ac:dyDescent="0.25">
      <c r="A28233" s="13"/>
      <c r="G28233" s="14"/>
      <c r="H28233" s="14"/>
      <c r="L28233" s="15"/>
      <c r="M28233" s="15"/>
      <c r="N28233" s="15"/>
      <c r="O28233" s="15"/>
      <c r="P28233" s="15"/>
      <c r="Q28233" s="13"/>
      <c r="R28233" s="13"/>
      <c r="S28233" s="13"/>
      <c r="T28233" s="13"/>
      <c r="U28233" s="16"/>
      <c r="V28233" s="16"/>
      <c r="W28233" s="16"/>
      <c r="AI28233" s="4"/>
      <c r="AJ28233" s="4"/>
    </row>
    <row r="28234" spans="1:36" x14ac:dyDescent="0.25">
      <c r="A28234" s="13"/>
      <c r="G28234" s="14"/>
      <c r="H28234" s="14"/>
      <c r="L28234" s="15"/>
      <c r="M28234" s="15"/>
      <c r="N28234" s="15"/>
      <c r="O28234" s="15"/>
      <c r="P28234" s="15"/>
      <c r="Q28234" s="13"/>
      <c r="R28234" s="13"/>
      <c r="S28234" s="13"/>
      <c r="T28234" s="13"/>
      <c r="U28234" s="16"/>
      <c r="V28234" s="16"/>
      <c r="W28234" s="16"/>
      <c r="AI28234" s="4"/>
      <c r="AJ28234" s="4"/>
    </row>
    <row r="28235" spans="1:36" x14ac:dyDescent="0.25">
      <c r="A28235" s="13"/>
      <c r="G28235" s="14"/>
      <c r="H28235" s="14"/>
      <c r="L28235" s="15"/>
      <c r="M28235" s="15"/>
      <c r="N28235" s="15"/>
      <c r="O28235" s="15"/>
      <c r="P28235" s="15"/>
      <c r="Q28235" s="13"/>
      <c r="R28235" s="13"/>
      <c r="S28235" s="13"/>
      <c r="T28235" s="13"/>
      <c r="U28235" s="16"/>
      <c r="V28235" s="16"/>
      <c r="W28235" s="16"/>
      <c r="AI28235" s="4"/>
      <c r="AJ28235" s="4"/>
    </row>
    <row r="28236" spans="1:36" x14ac:dyDescent="0.25">
      <c r="A28236" s="13"/>
      <c r="G28236" s="14"/>
      <c r="H28236" s="14"/>
      <c r="L28236" s="15"/>
      <c r="M28236" s="15"/>
      <c r="N28236" s="15"/>
      <c r="O28236" s="15"/>
      <c r="P28236" s="15"/>
      <c r="Q28236" s="13"/>
      <c r="R28236" s="13"/>
      <c r="S28236" s="13"/>
      <c r="T28236" s="13"/>
      <c r="U28236" s="16"/>
      <c r="V28236" s="16"/>
      <c r="W28236" s="16"/>
      <c r="AI28236" s="4"/>
      <c r="AJ28236" s="4"/>
    </row>
    <row r="28237" spans="1:36" x14ac:dyDescent="0.25">
      <c r="A28237" s="13"/>
      <c r="G28237" s="14"/>
      <c r="H28237" s="14"/>
      <c r="L28237" s="15"/>
      <c r="M28237" s="15"/>
      <c r="N28237" s="15"/>
      <c r="O28237" s="15"/>
      <c r="P28237" s="15"/>
      <c r="Q28237" s="13"/>
      <c r="R28237" s="13"/>
      <c r="S28237" s="13"/>
      <c r="T28237" s="13"/>
      <c r="U28237" s="16"/>
      <c r="V28237" s="16"/>
      <c r="W28237" s="16"/>
      <c r="AI28237" s="4"/>
      <c r="AJ28237" s="4"/>
    </row>
    <row r="28238" spans="1:36" x14ac:dyDescent="0.25">
      <c r="A28238" s="13"/>
      <c r="G28238" s="14"/>
      <c r="H28238" s="14"/>
      <c r="L28238" s="15"/>
      <c r="M28238" s="15"/>
      <c r="N28238" s="15"/>
      <c r="O28238" s="15"/>
      <c r="P28238" s="15"/>
      <c r="Q28238" s="13"/>
      <c r="R28238" s="13"/>
      <c r="S28238" s="13"/>
      <c r="T28238" s="13"/>
      <c r="U28238" s="16"/>
      <c r="V28238" s="16"/>
      <c r="W28238" s="16"/>
      <c r="AI28238" s="4"/>
      <c r="AJ28238" s="4"/>
    </row>
    <row r="28239" spans="1:36" x14ac:dyDescent="0.25">
      <c r="A28239" s="13"/>
      <c r="G28239" s="14"/>
      <c r="H28239" s="14"/>
      <c r="L28239" s="15"/>
      <c r="M28239" s="15"/>
      <c r="N28239" s="15"/>
      <c r="O28239" s="15"/>
      <c r="P28239" s="15"/>
      <c r="Q28239" s="13"/>
      <c r="R28239" s="13"/>
      <c r="S28239" s="13"/>
      <c r="T28239" s="13"/>
      <c r="U28239" s="16"/>
      <c r="V28239" s="16"/>
      <c r="W28239" s="16"/>
      <c r="AI28239" s="4"/>
      <c r="AJ28239" s="4"/>
    </row>
    <row r="28240" spans="1:36" x14ac:dyDescent="0.25">
      <c r="A28240" s="13"/>
      <c r="G28240" s="14"/>
      <c r="H28240" s="14"/>
      <c r="L28240" s="15"/>
      <c r="M28240" s="15"/>
      <c r="N28240" s="15"/>
      <c r="O28240" s="15"/>
      <c r="P28240" s="15"/>
      <c r="Q28240" s="13"/>
      <c r="R28240" s="13"/>
      <c r="S28240" s="13"/>
      <c r="T28240" s="13"/>
      <c r="U28240" s="16"/>
      <c r="V28240" s="16"/>
      <c r="W28240" s="16"/>
      <c r="AI28240" s="4"/>
      <c r="AJ28240" s="4"/>
    </row>
    <row r="28241" spans="1:36" x14ac:dyDescent="0.25">
      <c r="A28241" s="13"/>
      <c r="G28241" s="14"/>
      <c r="H28241" s="14"/>
      <c r="L28241" s="15"/>
      <c r="M28241" s="15"/>
      <c r="N28241" s="15"/>
      <c r="O28241" s="15"/>
      <c r="P28241" s="15"/>
      <c r="Q28241" s="13"/>
      <c r="R28241" s="13"/>
      <c r="S28241" s="13"/>
      <c r="T28241" s="13"/>
      <c r="U28241" s="16"/>
      <c r="V28241" s="16"/>
      <c r="W28241" s="16"/>
      <c r="AI28241" s="4"/>
      <c r="AJ28241" s="4"/>
    </row>
    <row r="28242" spans="1:36" x14ac:dyDescent="0.25">
      <c r="A28242" s="13"/>
      <c r="G28242" s="14"/>
      <c r="H28242" s="14"/>
      <c r="L28242" s="15"/>
      <c r="M28242" s="15"/>
      <c r="N28242" s="15"/>
      <c r="O28242" s="15"/>
      <c r="P28242" s="15"/>
      <c r="Q28242" s="13"/>
      <c r="R28242" s="13"/>
      <c r="S28242" s="13"/>
      <c r="T28242" s="13"/>
      <c r="U28242" s="16"/>
      <c r="V28242" s="16"/>
      <c r="W28242" s="16"/>
      <c r="AI28242" s="4"/>
      <c r="AJ28242" s="4"/>
    </row>
    <row r="28243" spans="1:36" x14ac:dyDescent="0.25">
      <c r="A28243" s="13"/>
      <c r="G28243" s="14"/>
      <c r="H28243" s="14"/>
      <c r="L28243" s="15"/>
      <c r="M28243" s="15"/>
      <c r="N28243" s="15"/>
      <c r="O28243" s="15"/>
      <c r="P28243" s="15"/>
      <c r="Q28243" s="13"/>
      <c r="R28243" s="13"/>
      <c r="S28243" s="13"/>
      <c r="T28243" s="13"/>
      <c r="U28243" s="16"/>
      <c r="V28243" s="16"/>
      <c r="W28243" s="16"/>
      <c r="AI28243" s="4"/>
      <c r="AJ28243" s="4"/>
    </row>
    <row r="28244" spans="1:36" x14ac:dyDescent="0.25">
      <c r="A28244" s="13"/>
      <c r="G28244" s="14"/>
      <c r="H28244" s="14"/>
      <c r="L28244" s="15"/>
      <c r="M28244" s="15"/>
      <c r="N28244" s="15"/>
      <c r="O28244" s="15"/>
      <c r="P28244" s="15"/>
      <c r="Q28244" s="13"/>
      <c r="R28244" s="13"/>
      <c r="S28244" s="13"/>
      <c r="T28244" s="13"/>
      <c r="U28244" s="16"/>
      <c r="V28244" s="16"/>
      <c r="W28244" s="16"/>
      <c r="AI28244" s="4"/>
      <c r="AJ28244" s="4"/>
    </row>
    <row r="28245" spans="1:36" x14ac:dyDescent="0.25">
      <c r="A28245" s="13"/>
      <c r="G28245" s="14"/>
      <c r="H28245" s="14"/>
      <c r="L28245" s="15"/>
      <c r="M28245" s="15"/>
      <c r="N28245" s="15"/>
      <c r="O28245" s="15"/>
      <c r="P28245" s="15"/>
      <c r="Q28245" s="13"/>
      <c r="R28245" s="13"/>
      <c r="S28245" s="13"/>
      <c r="T28245" s="13"/>
      <c r="U28245" s="16"/>
      <c r="V28245" s="16"/>
      <c r="W28245" s="16"/>
      <c r="AI28245" s="4"/>
      <c r="AJ28245" s="4"/>
    </row>
    <row r="28246" spans="1:36" x14ac:dyDescent="0.25">
      <c r="A28246" s="13"/>
      <c r="G28246" s="14"/>
      <c r="H28246" s="14"/>
      <c r="L28246" s="15"/>
      <c r="M28246" s="15"/>
      <c r="N28246" s="15"/>
      <c r="O28246" s="15"/>
      <c r="P28246" s="15"/>
      <c r="Q28246" s="13"/>
      <c r="R28246" s="13"/>
      <c r="S28246" s="13"/>
      <c r="T28246" s="13"/>
      <c r="U28246" s="16"/>
      <c r="V28246" s="16"/>
      <c r="W28246" s="16"/>
      <c r="AI28246" s="4"/>
      <c r="AJ28246" s="4"/>
    </row>
    <row r="28247" spans="1:36" x14ac:dyDescent="0.25">
      <c r="A28247" s="13"/>
      <c r="G28247" s="14"/>
      <c r="H28247" s="14"/>
      <c r="L28247" s="15"/>
      <c r="M28247" s="15"/>
      <c r="N28247" s="15"/>
      <c r="O28247" s="15"/>
      <c r="P28247" s="15"/>
      <c r="Q28247" s="13"/>
      <c r="R28247" s="13"/>
      <c r="S28247" s="13"/>
      <c r="T28247" s="13"/>
      <c r="U28247" s="16"/>
      <c r="V28247" s="16"/>
      <c r="W28247" s="16"/>
      <c r="AI28247" s="4"/>
      <c r="AJ28247" s="4"/>
    </row>
    <row r="28248" spans="1:36" x14ac:dyDescent="0.25">
      <c r="A28248" s="13"/>
      <c r="G28248" s="14"/>
      <c r="H28248" s="14"/>
      <c r="L28248" s="15"/>
      <c r="M28248" s="15"/>
      <c r="N28248" s="15"/>
      <c r="O28248" s="15"/>
      <c r="P28248" s="15"/>
      <c r="Q28248" s="13"/>
      <c r="R28248" s="13"/>
      <c r="S28248" s="13"/>
      <c r="T28248" s="13"/>
      <c r="U28248" s="16"/>
      <c r="V28248" s="16"/>
      <c r="W28248" s="16"/>
      <c r="AI28248" s="4"/>
      <c r="AJ28248" s="4"/>
    </row>
    <row r="28249" spans="1:36" x14ac:dyDescent="0.25">
      <c r="A28249" s="13"/>
      <c r="G28249" s="14"/>
      <c r="H28249" s="14"/>
      <c r="L28249" s="15"/>
      <c r="M28249" s="15"/>
      <c r="N28249" s="15"/>
      <c r="O28249" s="15"/>
      <c r="P28249" s="15"/>
      <c r="Q28249" s="13"/>
      <c r="R28249" s="13"/>
      <c r="S28249" s="13"/>
      <c r="T28249" s="13"/>
      <c r="U28249" s="16"/>
      <c r="V28249" s="16"/>
      <c r="W28249" s="16"/>
      <c r="AI28249" s="4"/>
      <c r="AJ28249" s="4"/>
    </row>
    <row r="28250" spans="1:36" x14ac:dyDescent="0.25">
      <c r="A28250" s="13"/>
      <c r="G28250" s="14"/>
      <c r="H28250" s="14"/>
      <c r="L28250" s="15"/>
      <c r="M28250" s="15"/>
      <c r="N28250" s="15"/>
      <c r="O28250" s="15"/>
      <c r="P28250" s="15"/>
      <c r="Q28250" s="13"/>
      <c r="R28250" s="13"/>
      <c r="S28250" s="13"/>
      <c r="T28250" s="13"/>
      <c r="U28250" s="16"/>
      <c r="V28250" s="16"/>
      <c r="W28250" s="16"/>
      <c r="AI28250" s="4"/>
      <c r="AJ28250" s="4"/>
    </row>
    <row r="28251" spans="1:36" x14ac:dyDescent="0.25">
      <c r="A28251" s="13"/>
      <c r="G28251" s="14"/>
      <c r="H28251" s="14"/>
      <c r="L28251" s="15"/>
      <c r="M28251" s="15"/>
      <c r="N28251" s="15"/>
      <c r="O28251" s="15"/>
      <c r="P28251" s="15"/>
      <c r="Q28251" s="13"/>
      <c r="R28251" s="13"/>
      <c r="S28251" s="13"/>
      <c r="T28251" s="13"/>
      <c r="U28251" s="16"/>
      <c r="V28251" s="16"/>
      <c r="W28251" s="16"/>
      <c r="AI28251" s="4"/>
      <c r="AJ28251" s="4"/>
    </row>
    <row r="28252" spans="1:36" x14ac:dyDescent="0.25">
      <c r="A28252" s="13"/>
      <c r="G28252" s="14"/>
      <c r="H28252" s="14"/>
      <c r="L28252" s="15"/>
      <c r="M28252" s="15"/>
      <c r="N28252" s="15"/>
      <c r="O28252" s="15"/>
      <c r="P28252" s="15"/>
      <c r="Q28252" s="13"/>
      <c r="R28252" s="13"/>
      <c r="S28252" s="13"/>
      <c r="T28252" s="13"/>
      <c r="U28252" s="16"/>
      <c r="V28252" s="16"/>
      <c r="W28252" s="16"/>
      <c r="AI28252" s="4"/>
      <c r="AJ28252" s="4"/>
    </row>
    <row r="28253" spans="1:36" x14ac:dyDescent="0.25">
      <c r="A28253" s="13"/>
      <c r="G28253" s="14"/>
      <c r="H28253" s="14"/>
      <c r="L28253" s="15"/>
      <c r="M28253" s="15"/>
      <c r="N28253" s="15"/>
      <c r="O28253" s="15"/>
      <c r="P28253" s="15"/>
      <c r="Q28253" s="13"/>
      <c r="R28253" s="13"/>
      <c r="S28253" s="13"/>
      <c r="T28253" s="13"/>
      <c r="U28253" s="16"/>
      <c r="V28253" s="16"/>
      <c r="W28253" s="16"/>
      <c r="AI28253" s="4"/>
      <c r="AJ28253" s="4"/>
    </row>
    <row r="28254" spans="1:36" x14ac:dyDescent="0.25">
      <c r="A28254" s="13"/>
      <c r="G28254" s="14"/>
      <c r="H28254" s="14"/>
      <c r="L28254" s="15"/>
      <c r="M28254" s="15"/>
      <c r="N28254" s="15"/>
      <c r="O28254" s="15"/>
      <c r="P28254" s="15"/>
      <c r="Q28254" s="13"/>
      <c r="R28254" s="13"/>
      <c r="S28254" s="13"/>
      <c r="T28254" s="13"/>
      <c r="U28254" s="16"/>
      <c r="V28254" s="16"/>
      <c r="W28254" s="16"/>
      <c r="AI28254" s="4"/>
      <c r="AJ28254" s="4"/>
    </row>
    <row r="28255" spans="1:36" x14ac:dyDescent="0.25">
      <c r="A28255" s="13"/>
      <c r="G28255" s="14"/>
      <c r="H28255" s="14"/>
      <c r="L28255" s="15"/>
      <c r="M28255" s="15"/>
      <c r="N28255" s="15"/>
      <c r="O28255" s="15"/>
      <c r="P28255" s="15"/>
      <c r="Q28255" s="13"/>
      <c r="R28255" s="13"/>
      <c r="S28255" s="13"/>
      <c r="T28255" s="13"/>
      <c r="U28255" s="16"/>
      <c r="V28255" s="16"/>
      <c r="W28255" s="16"/>
      <c r="AI28255" s="4"/>
      <c r="AJ28255" s="4"/>
    </row>
    <row r="28256" spans="1:36" x14ac:dyDescent="0.25">
      <c r="A28256" s="13"/>
      <c r="G28256" s="14"/>
      <c r="H28256" s="14"/>
      <c r="L28256" s="15"/>
      <c r="M28256" s="15"/>
      <c r="N28256" s="15"/>
      <c r="O28256" s="15"/>
      <c r="P28256" s="15"/>
      <c r="Q28256" s="13"/>
      <c r="R28256" s="13"/>
      <c r="S28256" s="13"/>
      <c r="T28256" s="13"/>
      <c r="U28256" s="16"/>
      <c r="V28256" s="16"/>
      <c r="W28256" s="16"/>
      <c r="AI28256" s="4"/>
      <c r="AJ28256" s="4"/>
    </row>
    <row r="28257" spans="1:36" x14ac:dyDescent="0.25">
      <c r="A28257" s="13"/>
      <c r="G28257" s="14"/>
      <c r="H28257" s="14"/>
      <c r="L28257" s="15"/>
      <c r="M28257" s="15"/>
      <c r="N28257" s="15"/>
      <c r="O28257" s="15"/>
      <c r="P28257" s="15"/>
      <c r="Q28257" s="13"/>
      <c r="R28257" s="13"/>
      <c r="S28257" s="13"/>
      <c r="T28257" s="13"/>
      <c r="U28257" s="16"/>
      <c r="V28257" s="16"/>
      <c r="W28257" s="16"/>
      <c r="AI28257" s="4"/>
      <c r="AJ28257" s="4"/>
    </row>
    <row r="28258" spans="1:36" x14ac:dyDescent="0.25">
      <c r="A28258" s="13"/>
      <c r="G28258" s="14"/>
      <c r="H28258" s="14"/>
      <c r="L28258" s="15"/>
      <c r="M28258" s="15"/>
      <c r="N28258" s="15"/>
      <c r="O28258" s="15"/>
      <c r="P28258" s="15"/>
      <c r="Q28258" s="13"/>
      <c r="R28258" s="13"/>
      <c r="S28258" s="13"/>
      <c r="T28258" s="13"/>
      <c r="U28258" s="16"/>
      <c r="V28258" s="16"/>
      <c r="W28258" s="16"/>
      <c r="AI28258" s="4"/>
      <c r="AJ28258" s="4"/>
    </row>
    <row r="28259" spans="1:36" x14ac:dyDescent="0.25">
      <c r="A28259" s="13"/>
      <c r="G28259" s="14"/>
      <c r="H28259" s="14"/>
      <c r="L28259" s="15"/>
      <c r="M28259" s="15"/>
      <c r="N28259" s="15"/>
      <c r="O28259" s="15"/>
      <c r="P28259" s="15"/>
      <c r="Q28259" s="13"/>
      <c r="R28259" s="13"/>
      <c r="S28259" s="13"/>
      <c r="T28259" s="13"/>
      <c r="U28259" s="16"/>
      <c r="V28259" s="16"/>
      <c r="W28259" s="16"/>
      <c r="AI28259" s="4"/>
      <c r="AJ28259" s="4"/>
    </row>
    <row r="28260" spans="1:36" x14ac:dyDescent="0.25">
      <c r="A28260" s="13"/>
      <c r="G28260" s="14"/>
      <c r="H28260" s="14"/>
      <c r="L28260" s="15"/>
      <c r="M28260" s="15"/>
      <c r="N28260" s="15"/>
      <c r="O28260" s="15"/>
      <c r="P28260" s="15"/>
      <c r="Q28260" s="13"/>
      <c r="R28260" s="13"/>
      <c r="S28260" s="13"/>
      <c r="T28260" s="13"/>
      <c r="U28260" s="16"/>
      <c r="V28260" s="16"/>
      <c r="W28260" s="16"/>
      <c r="AI28260" s="4"/>
      <c r="AJ28260" s="4"/>
    </row>
    <row r="28261" spans="1:36" x14ac:dyDescent="0.25">
      <c r="A28261" s="13"/>
      <c r="G28261" s="14"/>
      <c r="H28261" s="14"/>
      <c r="L28261" s="15"/>
      <c r="M28261" s="15"/>
      <c r="N28261" s="15"/>
      <c r="O28261" s="15"/>
      <c r="P28261" s="15"/>
      <c r="Q28261" s="13"/>
      <c r="R28261" s="13"/>
      <c r="S28261" s="13"/>
      <c r="T28261" s="13"/>
      <c r="U28261" s="16"/>
      <c r="V28261" s="16"/>
      <c r="W28261" s="16"/>
      <c r="AI28261" s="4"/>
      <c r="AJ28261" s="4"/>
    </row>
    <row r="28262" spans="1:36" x14ac:dyDescent="0.25">
      <c r="A28262" s="13"/>
      <c r="G28262" s="14"/>
      <c r="H28262" s="14"/>
      <c r="L28262" s="15"/>
      <c r="M28262" s="15"/>
      <c r="N28262" s="15"/>
      <c r="O28262" s="15"/>
      <c r="P28262" s="15"/>
      <c r="Q28262" s="13"/>
      <c r="R28262" s="13"/>
      <c r="S28262" s="13"/>
      <c r="T28262" s="13"/>
      <c r="U28262" s="16"/>
      <c r="V28262" s="16"/>
      <c r="W28262" s="16"/>
      <c r="AI28262" s="4"/>
      <c r="AJ28262" s="4"/>
    </row>
    <row r="28263" spans="1:36" x14ac:dyDescent="0.25">
      <c r="A28263" s="13"/>
      <c r="G28263" s="14"/>
      <c r="H28263" s="14"/>
      <c r="L28263" s="15"/>
      <c r="M28263" s="15"/>
      <c r="N28263" s="15"/>
      <c r="O28263" s="15"/>
      <c r="P28263" s="15"/>
      <c r="Q28263" s="13"/>
      <c r="R28263" s="13"/>
      <c r="S28263" s="13"/>
      <c r="T28263" s="13"/>
      <c r="U28263" s="16"/>
      <c r="V28263" s="16"/>
      <c r="W28263" s="16"/>
      <c r="AI28263" s="4"/>
      <c r="AJ28263" s="4"/>
    </row>
    <row r="28264" spans="1:36" x14ac:dyDescent="0.25">
      <c r="A28264" s="13"/>
      <c r="G28264" s="14"/>
      <c r="H28264" s="14"/>
      <c r="L28264" s="15"/>
      <c r="M28264" s="15"/>
      <c r="N28264" s="15"/>
      <c r="O28264" s="15"/>
      <c r="P28264" s="15"/>
      <c r="Q28264" s="13"/>
      <c r="R28264" s="13"/>
      <c r="S28264" s="13"/>
      <c r="T28264" s="13"/>
      <c r="U28264" s="16"/>
      <c r="V28264" s="16"/>
      <c r="W28264" s="16"/>
      <c r="AI28264" s="4"/>
      <c r="AJ28264" s="4"/>
    </row>
    <row r="28265" spans="1:36" x14ac:dyDescent="0.25">
      <c r="A28265" s="13"/>
      <c r="G28265" s="14"/>
      <c r="H28265" s="14"/>
      <c r="L28265" s="15"/>
      <c r="M28265" s="15"/>
      <c r="N28265" s="15"/>
      <c r="O28265" s="15"/>
      <c r="P28265" s="15"/>
      <c r="Q28265" s="13"/>
      <c r="R28265" s="13"/>
      <c r="S28265" s="13"/>
      <c r="T28265" s="13"/>
      <c r="U28265" s="16"/>
      <c r="V28265" s="16"/>
      <c r="W28265" s="16"/>
      <c r="AI28265" s="4"/>
      <c r="AJ28265" s="4"/>
    </row>
    <row r="28266" spans="1:36" x14ac:dyDescent="0.25">
      <c r="A28266" s="13"/>
      <c r="G28266" s="14"/>
      <c r="H28266" s="14"/>
      <c r="L28266" s="15"/>
      <c r="M28266" s="15"/>
      <c r="N28266" s="15"/>
      <c r="O28266" s="15"/>
      <c r="P28266" s="15"/>
      <c r="Q28266" s="13"/>
      <c r="R28266" s="13"/>
      <c r="S28266" s="13"/>
      <c r="T28266" s="13"/>
      <c r="U28266" s="16"/>
      <c r="V28266" s="16"/>
      <c r="W28266" s="16"/>
      <c r="AI28266" s="4"/>
      <c r="AJ28266" s="4"/>
    </row>
    <row r="28267" spans="1:36" x14ac:dyDescent="0.25">
      <c r="A28267" s="13"/>
      <c r="G28267" s="14"/>
      <c r="H28267" s="14"/>
      <c r="L28267" s="15"/>
      <c r="M28267" s="15"/>
      <c r="N28267" s="15"/>
      <c r="O28267" s="15"/>
      <c r="P28267" s="15"/>
      <c r="Q28267" s="13"/>
      <c r="R28267" s="13"/>
      <c r="S28267" s="13"/>
      <c r="T28267" s="13"/>
      <c r="U28267" s="16"/>
      <c r="V28267" s="16"/>
      <c r="W28267" s="16"/>
      <c r="AI28267" s="4"/>
      <c r="AJ28267" s="4"/>
    </row>
    <row r="28268" spans="1:36" x14ac:dyDescent="0.25">
      <c r="A28268" s="13"/>
      <c r="G28268" s="14"/>
      <c r="H28268" s="14"/>
      <c r="L28268" s="15"/>
      <c r="M28268" s="15"/>
      <c r="N28268" s="15"/>
      <c r="O28268" s="15"/>
      <c r="P28268" s="15"/>
      <c r="Q28268" s="13"/>
      <c r="R28268" s="13"/>
      <c r="S28268" s="13"/>
      <c r="T28268" s="13"/>
      <c r="U28268" s="16"/>
      <c r="V28268" s="16"/>
      <c r="W28268" s="16"/>
      <c r="AI28268" s="4"/>
      <c r="AJ28268" s="4"/>
    </row>
    <row r="28269" spans="1:36" x14ac:dyDescent="0.25">
      <c r="A28269" s="13"/>
      <c r="G28269" s="14"/>
      <c r="H28269" s="14"/>
      <c r="L28269" s="15"/>
      <c r="M28269" s="15"/>
      <c r="N28269" s="15"/>
      <c r="O28269" s="15"/>
      <c r="P28269" s="15"/>
      <c r="Q28269" s="13"/>
      <c r="R28269" s="13"/>
      <c r="S28269" s="13"/>
      <c r="T28269" s="13"/>
      <c r="U28269" s="16"/>
      <c r="V28269" s="16"/>
      <c r="W28269" s="16"/>
      <c r="AI28269" s="4"/>
      <c r="AJ28269" s="4"/>
    </row>
    <row r="28270" spans="1:36" x14ac:dyDescent="0.25">
      <c r="A28270" s="13"/>
      <c r="G28270" s="14"/>
      <c r="H28270" s="14"/>
      <c r="L28270" s="15"/>
      <c r="M28270" s="15"/>
      <c r="N28270" s="15"/>
      <c r="O28270" s="15"/>
      <c r="P28270" s="15"/>
      <c r="Q28270" s="13"/>
      <c r="R28270" s="13"/>
      <c r="S28270" s="13"/>
      <c r="T28270" s="13"/>
      <c r="U28270" s="16"/>
      <c r="V28270" s="16"/>
      <c r="W28270" s="16"/>
      <c r="AI28270" s="4"/>
      <c r="AJ28270" s="4"/>
    </row>
    <row r="28271" spans="1:36" x14ac:dyDescent="0.25">
      <c r="A28271" s="13"/>
      <c r="G28271" s="14"/>
      <c r="H28271" s="14"/>
      <c r="L28271" s="15"/>
      <c r="M28271" s="15"/>
      <c r="N28271" s="15"/>
      <c r="O28271" s="15"/>
      <c r="P28271" s="15"/>
      <c r="Q28271" s="13"/>
      <c r="R28271" s="13"/>
      <c r="S28271" s="13"/>
      <c r="T28271" s="13"/>
      <c r="U28271" s="16"/>
      <c r="V28271" s="16"/>
      <c r="W28271" s="16"/>
      <c r="AI28271" s="4"/>
      <c r="AJ28271" s="4"/>
    </row>
    <row r="28272" spans="1:36" x14ac:dyDescent="0.25">
      <c r="A28272" s="13"/>
      <c r="G28272" s="14"/>
      <c r="H28272" s="14"/>
      <c r="L28272" s="15"/>
      <c r="M28272" s="15"/>
      <c r="N28272" s="15"/>
      <c r="O28272" s="15"/>
      <c r="P28272" s="15"/>
      <c r="Q28272" s="13"/>
      <c r="R28272" s="13"/>
      <c r="S28272" s="13"/>
      <c r="T28272" s="13"/>
      <c r="U28272" s="16"/>
      <c r="V28272" s="16"/>
      <c r="W28272" s="16"/>
      <c r="AI28272" s="4"/>
      <c r="AJ28272" s="4"/>
    </row>
    <row r="28273" spans="1:36" x14ac:dyDescent="0.25">
      <c r="A28273" s="13"/>
      <c r="G28273" s="14"/>
      <c r="H28273" s="14"/>
      <c r="L28273" s="15"/>
      <c r="M28273" s="15"/>
      <c r="N28273" s="15"/>
      <c r="O28273" s="15"/>
      <c r="P28273" s="15"/>
      <c r="Q28273" s="13"/>
      <c r="R28273" s="13"/>
      <c r="S28273" s="13"/>
      <c r="T28273" s="13"/>
      <c r="U28273" s="16"/>
      <c r="V28273" s="16"/>
      <c r="W28273" s="16"/>
      <c r="AI28273" s="4"/>
      <c r="AJ28273" s="4"/>
    </row>
    <row r="28274" spans="1:36" x14ac:dyDescent="0.25">
      <c r="A28274" s="13"/>
      <c r="G28274" s="14"/>
      <c r="H28274" s="14"/>
      <c r="L28274" s="15"/>
      <c r="M28274" s="15"/>
      <c r="N28274" s="15"/>
      <c r="O28274" s="15"/>
      <c r="P28274" s="15"/>
      <c r="Q28274" s="13"/>
      <c r="R28274" s="13"/>
      <c r="S28274" s="13"/>
      <c r="T28274" s="13"/>
      <c r="U28274" s="16"/>
      <c r="V28274" s="16"/>
      <c r="W28274" s="16"/>
      <c r="AI28274" s="4"/>
      <c r="AJ28274" s="4"/>
    </row>
    <row r="28275" spans="1:36" x14ac:dyDescent="0.25">
      <c r="A28275" s="13"/>
      <c r="G28275" s="14"/>
      <c r="H28275" s="14"/>
      <c r="L28275" s="15"/>
      <c r="M28275" s="15"/>
      <c r="N28275" s="15"/>
      <c r="O28275" s="15"/>
      <c r="P28275" s="15"/>
      <c r="Q28275" s="13"/>
      <c r="R28275" s="13"/>
      <c r="S28275" s="13"/>
      <c r="T28275" s="13"/>
      <c r="U28275" s="16"/>
      <c r="V28275" s="16"/>
      <c r="W28275" s="16"/>
      <c r="AI28275" s="4"/>
      <c r="AJ28275" s="4"/>
    </row>
    <row r="28276" spans="1:36" x14ac:dyDescent="0.25">
      <c r="A28276" s="13"/>
      <c r="G28276" s="14"/>
      <c r="H28276" s="14"/>
      <c r="L28276" s="15"/>
      <c r="M28276" s="15"/>
      <c r="N28276" s="15"/>
      <c r="O28276" s="15"/>
      <c r="P28276" s="15"/>
      <c r="Q28276" s="13"/>
      <c r="R28276" s="13"/>
      <c r="S28276" s="13"/>
      <c r="T28276" s="13"/>
      <c r="U28276" s="16"/>
      <c r="V28276" s="16"/>
      <c r="W28276" s="16"/>
      <c r="AI28276" s="4"/>
      <c r="AJ28276" s="4"/>
    </row>
    <row r="28277" spans="1:36" x14ac:dyDescent="0.25">
      <c r="A28277" s="13"/>
      <c r="G28277" s="14"/>
      <c r="H28277" s="14"/>
      <c r="L28277" s="15"/>
      <c r="M28277" s="15"/>
      <c r="N28277" s="15"/>
      <c r="O28277" s="15"/>
      <c r="P28277" s="15"/>
      <c r="Q28277" s="13"/>
      <c r="R28277" s="13"/>
      <c r="S28277" s="13"/>
      <c r="T28277" s="13"/>
      <c r="U28277" s="16"/>
      <c r="V28277" s="16"/>
      <c r="W28277" s="16"/>
      <c r="AI28277" s="4"/>
      <c r="AJ28277" s="4"/>
    </row>
    <row r="28278" spans="1:36" x14ac:dyDescent="0.25">
      <c r="A28278" s="13"/>
      <c r="G28278" s="14"/>
      <c r="H28278" s="14"/>
      <c r="L28278" s="15"/>
      <c r="M28278" s="15"/>
      <c r="N28278" s="15"/>
      <c r="O28278" s="15"/>
      <c r="P28278" s="15"/>
      <c r="Q28278" s="13"/>
      <c r="R28278" s="13"/>
      <c r="S28278" s="13"/>
      <c r="T28278" s="13"/>
      <c r="U28278" s="16"/>
      <c r="V28278" s="16"/>
      <c r="W28278" s="16"/>
      <c r="AI28278" s="4"/>
      <c r="AJ28278" s="4"/>
    </row>
    <row r="28279" spans="1:36" x14ac:dyDescent="0.25">
      <c r="A28279" s="13"/>
      <c r="G28279" s="14"/>
      <c r="H28279" s="14"/>
      <c r="L28279" s="15"/>
      <c r="M28279" s="15"/>
      <c r="N28279" s="15"/>
      <c r="O28279" s="15"/>
      <c r="P28279" s="15"/>
      <c r="Q28279" s="13"/>
      <c r="R28279" s="13"/>
      <c r="S28279" s="13"/>
      <c r="T28279" s="13"/>
      <c r="U28279" s="16"/>
      <c r="V28279" s="16"/>
      <c r="W28279" s="16"/>
      <c r="AI28279" s="4"/>
      <c r="AJ28279" s="4"/>
    </row>
    <row r="28280" spans="1:36" x14ac:dyDescent="0.25">
      <c r="A28280" s="13"/>
      <c r="G28280" s="14"/>
      <c r="H28280" s="14"/>
      <c r="L28280" s="15"/>
      <c r="M28280" s="15"/>
      <c r="N28280" s="15"/>
      <c r="O28280" s="15"/>
      <c r="P28280" s="15"/>
      <c r="Q28280" s="13"/>
      <c r="R28280" s="13"/>
      <c r="S28280" s="13"/>
      <c r="T28280" s="13"/>
      <c r="U28280" s="16"/>
      <c r="V28280" s="16"/>
      <c r="W28280" s="16"/>
      <c r="AI28280" s="4"/>
      <c r="AJ28280" s="4"/>
    </row>
    <row r="28281" spans="1:36" x14ac:dyDescent="0.25">
      <c r="A28281" s="13"/>
      <c r="G28281" s="14"/>
      <c r="H28281" s="14"/>
      <c r="L28281" s="15"/>
      <c r="M28281" s="15"/>
      <c r="N28281" s="15"/>
      <c r="O28281" s="15"/>
      <c r="P28281" s="15"/>
      <c r="Q28281" s="13"/>
      <c r="R28281" s="13"/>
      <c r="S28281" s="13"/>
      <c r="T28281" s="13"/>
      <c r="U28281" s="16"/>
      <c r="V28281" s="16"/>
      <c r="W28281" s="16"/>
      <c r="AI28281" s="4"/>
      <c r="AJ28281" s="4"/>
    </row>
    <row r="28282" spans="1:36" x14ac:dyDescent="0.25">
      <c r="A28282" s="13"/>
      <c r="G28282" s="14"/>
      <c r="H28282" s="14"/>
      <c r="L28282" s="15"/>
      <c r="M28282" s="15"/>
      <c r="N28282" s="15"/>
      <c r="O28282" s="15"/>
      <c r="P28282" s="15"/>
      <c r="Q28282" s="13"/>
      <c r="R28282" s="13"/>
      <c r="S28282" s="13"/>
      <c r="T28282" s="13"/>
      <c r="U28282" s="16"/>
      <c r="V28282" s="16"/>
      <c r="W28282" s="16"/>
      <c r="AI28282" s="4"/>
      <c r="AJ28282" s="4"/>
    </row>
    <row r="28283" spans="1:36" x14ac:dyDescent="0.25">
      <c r="A28283" s="13"/>
      <c r="G28283" s="14"/>
      <c r="H28283" s="14"/>
      <c r="L28283" s="15"/>
      <c r="M28283" s="15"/>
      <c r="N28283" s="15"/>
      <c r="O28283" s="15"/>
      <c r="P28283" s="15"/>
      <c r="Q28283" s="13"/>
      <c r="R28283" s="13"/>
      <c r="S28283" s="13"/>
      <c r="T28283" s="13"/>
      <c r="U28283" s="16"/>
      <c r="V28283" s="16"/>
      <c r="W28283" s="16"/>
      <c r="AI28283" s="4"/>
      <c r="AJ28283" s="4"/>
    </row>
    <row r="28284" spans="1:36" x14ac:dyDescent="0.25">
      <c r="A28284" s="13"/>
      <c r="G28284" s="14"/>
      <c r="H28284" s="14"/>
      <c r="L28284" s="15"/>
      <c r="M28284" s="15"/>
      <c r="N28284" s="15"/>
      <c r="O28284" s="15"/>
      <c r="P28284" s="15"/>
      <c r="Q28284" s="13"/>
      <c r="R28284" s="13"/>
      <c r="S28284" s="13"/>
      <c r="T28284" s="13"/>
      <c r="U28284" s="16"/>
      <c r="V28284" s="16"/>
      <c r="W28284" s="16"/>
      <c r="AI28284" s="4"/>
      <c r="AJ28284" s="4"/>
    </row>
    <row r="28285" spans="1:36" x14ac:dyDescent="0.25">
      <c r="A28285" s="13"/>
      <c r="G28285" s="14"/>
      <c r="H28285" s="14"/>
      <c r="L28285" s="15"/>
      <c r="M28285" s="15"/>
      <c r="N28285" s="15"/>
      <c r="O28285" s="15"/>
      <c r="P28285" s="15"/>
      <c r="Q28285" s="13"/>
      <c r="R28285" s="13"/>
      <c r="S28285" s="13"/>
      <c r="T28285" s="13"/>
      <c r="U28285" s="16"/>
      <c r="V28285" s="16"/>
      <c r="W28285" s="16"/>
      <c r="AI28285" s="4"/>
      <c r="AJ28285" s="4"/>
    </row>
    <row r="28286" spans="1:36" x14ac:dyDescent="0.25">
      <c r="A28286" s="13"/>
      <c r="G28286" s="14"/>
      <c r="H28286" s="14"/>
      <c r="L28286" s="15"/>
      <c r="M28286" s="15"/>
      <c r="N28286" s="15"/>
      <c r="O28286" s="15"/>
      <c r="P28286" s="15"/>
      <c r="Q28286" s="13"/>
      <c r="R28286" s="13"/>
      <c r="S28286" s="13"/>
      <c r="T28286" s="13"/>
      <c r="U28286" s="16"/>
      <c r="V28286" s="16"/>
      <c r="W28286" s="16"/>
      <c r="AI28286" s="4"/>
      <c r="AJ28286" s="4"/>
    </row>
    <row r="28287" spans="1:36" x14ac:dyDescent="0.25">
      <c r="A28287" s="13"/>
      <c r="G28287" s="14"/>
      <c r="H28287" s="14"/>
      <c r="L28287" s="15"/>
      <c r="M28287" s="15"/>
      <c r="N28287" s="15"/>
      <c r="O28287" s="15"/>
      <c r="P28287" s="15"/>
      <c r="Q28287" s="13"/>
      <c r="R28287" s="13"/>
      <c r="S28287" s="13"/>
      <c r="T28287" s="13"/>
      <c r="U28287" s="16"/>
      <c r="V28287" s="16"/>
      <c r="W28287" s="16"/>
      <c r="AI28287" s="4"/>
      <c r="AJ28287" s="4"/>
    </row>
    <row r="28288" spans="1:36" x14ac:dyDescent="0.25">
      <c r="A28288" s="13"/>
      <c r="G28288" s="14"/>
      <c r="H28288" s="14"/>
      <c r="L28288" s="15"/>
      <c r="M28288" s="15"/>
      <c r="N28288" s="15"/>
      <c r="O28288" s="15"/>
      <c r="P28288" s="15"/>
      <c r="Q28288" s="13"/>
      <c r="R28288" s="13"/>
      <c r="S28288" s="13"/>
      <c r="T28288" s="13"/>
      <c r="U28288" s="16"/>
      <c r="V28288" s="16"/>
      <c r="W28288" s="16"/>
      <c r="AI28288" s="4"/>
      <c r="AJ28288" s="4"/>
    </row>
    <row r="28289" spans="1:36" x14ac:dyDescent="0.25">
      <c r="A28289" s="13"/>
      <c r="G28289" s="14"/>
      <c r="H28289" s="14"/>
      <c r="L28289" s="15"/>
      <c r="M28289" s="15"/>
      <c r="N28289" s="15"/>
      <c r="O28289" s="15"/>
      <c r="P28289" s="15"/>
      <c r="Q28289" s="13"/>
      <c r="R28289" s="13"/>
      <c r="S28289" s="13"/>
      <c r="T28289" s="13"/>
      <c r="U28289" s="16"/>
      <c r="V28289" s="16"/>
      <c r="W28289" s="16"/>
      <c r="AI28289" s="4"/>
      <c r="AJ28289" s="4"/>
    </row>
    <row r="28290" spans="1:36" x14ac:dyDescent="0.25">
      <c r="A28290" s="13"/>
      <c r="G28290" s="14"/>
      <c r="H28290" s="14"/>
      <c r="L28290" s="15"/>
      <c r="M28290" s="15"/>
      <c r="N28290" s="15"/>
      <c r="O28290" s="15"/>
      <c r="P28290" s="15"/>
      <c r="Q28290" s="13"/>
      <c r="R28290" s="13"/>
      <c r="S28290" s="13"/>
      <c r="T28290" s="13"/>
      <c r="U28290" s="16"/>
      <c r="V28290" s="16"/>
      <c r="W28290" s="16"/>
      <c r="AI28290" s="4"/>
      <c r="AJ28290" s="4"/>
    </row>
    <row r="28291" spans="1:36" x14ac:dyDescent="0.25">
      <c r="A28291" s="13"/>
      <c r="G28291" s="14"/>
      <c r="H28291" s="14"/>
      <c r="L28291" s="15"/>
      <c r="M28291" s="15"/>
      <c r="N28291" s="15"/>
      <c r="O28291" s="15"/>
      <c r="P28291" s="15"/>
      <c r="Q28291" s="13"/>
      <c r="R28291" s="13"/>
      <c r="S28291" s="13"/>
      <c r="T28291" s="13"/>
      <c r="U28291" s="16"/>
      <c r="V28291" s="16"/>
      <c r="W28291" s="16"/>
      <c r="AI28291" s="4"/>
      <c r="AJ28291" s="4"/>
    </row>
    <row r="28292" spans="1:36" x14ac:dyDescent="0.25">
      <c r="A28292" s="13"/>
      <c r="G28292" s="14"/>
      <c r="H28292" s="14"/>
      <c r="L28292" s="15"/>
      <c r="M28292" s="15"/>
      <c r="N28292" s="15"/>
      <c r="O28292" s="15"/>
      <c r="P28292" s="15"/>
      <c r="Q28292" s="13"/>
      <c r="R28292" s="13"/>
      <c r="S28292" s="13"/>
      <c r="T28292" s="13"/>
      <c r="U28292" s="16"/>
      <c r="V28292" s="16"/>
      <c r="W28292" s="16"/>
      <c r="AI28292" s="4"/>
      <c r="AJ28292" s="4"/>
    </row>
    <row r="28293" spans="1:36" x14ac:dyDescent="0.25">
      <c r="A28293" s="13"/>
      <c r="G28293" s="14"/>
      <c r="H28293" s="14"/>
      <c r="L28293" s="15"/>
      <c r="M28293" s="15"/>
      <c r="N28293" s="15"/>
      <c r="O28293" s="15"/>
      <c r="P28293" s="15"/>
      <c r="Q28293" s="13"/>
      <c r="R28293" s="13"/>
      <c r="S28293" s="13"/>
      <c r="T28293" s="13"/>
      <c r="U28293" s="16"/>
      <c r="V28293" s="16"/>
      <c r="W28293" s="16"/>
      <c r="AI28293" s="4"/>
      <c r="AJ28293" s="4"/>
    </row>
    <row r="28294" spans="1:36" x14ac:dyDescent="0.25">
      <c r="A28294" s="13"/>
      <c r="G28294" s="14"/>
      <c r="H28294" s="14"/>
      <c r="L28294" s="15"/>
      <c r="M28294" s="15"/>
      <c r="N28294" s="15"/>
      <c r="O28294" s="15"/>
      <c r="P28294" s="15"/>
      <c r="Q28294" s="13"/>
      <c r="R28294" s="13"/>
      <c r="S28294" s="13"/>
      <c r="T28294" s="13"/>
      <c r="U28294" s="16"/>
      <c r="V28294" s="16"/>
      <c r="W28294" s="16"/>
      <c r="AI28294" s="4"/>
      <c r="AJ28294" s="4"/>
    </row>
    <row r="28295" spans="1:36" x14ac:dyDescent="0.25">
      <c r="A28295" s="13"/>
      <c r="G28295" s="14"/>
      <c r="H28295" s="14"/>
      <c r="L28295" s="15"/>
      <c r="M28295" s="15"/>
      <c r="N28295" s="15"/>
      <c r="O28295" s="15"/>
      <c r="P28295" s="15"/>
      <c r="Q28295" s="13"/>
      <c r="R28295" s="13"/>
      <c r="S28295" s="13"/>
      <c r="T28295" s="13"/>
      <c r="U28295" s="16"/>
      <c r="V28295" s="16"/>
      <c r="W28295" s="16"/>
      <c r="AI28295" s="4"/>
      <c r="AJ28295" s="4"/>
    </row>
    <row r="28296" spans="1:36" x14ac:dyDescent="0.25">
      <c r="A28296" s="13"/>
      <c r="G28296" s="14"/>
      <c r="H28296" s="14"/>
      <c r="L28296" s="15"/>
      <c r="M28296" s="15"/>
      <c r="N28296" s="15"/>
      <c r="O28296" s="15"/>
      <c r="P28296" s="15"/>
      <c r="Q28296" s="13"/>
      <c r="R28296" s="13"/>
      <c r="S28296" s="13"/>
      <c r="T28296" s="13"/>
      <c r="U28296" s="16"/>
      <c r="V28296" s="16"/>
      <c r="W28296" s="16"/>
      <c r="AI28296" s="4"/>
      <c r="AJ28296" s="4"/>
    </row>
    <row r="28297" spans="1:36" x14ac:dyDescent="0.25">
      <c r="A28297" s="13"/>
      <c r="G28297" s="14"/>
      <c r="H28297" s="14"/>
      <c r="L28297" s="15"/>
      <c r="M28297" s="15"/>
      <c r="N28297" s="15"/>
      <c r="O28297" s="15"/>
      <c r="P28297" s="15"/>
      <c r="Q28297" s="13"/>
      <c r="R28297" s="13"/>
      <c r="S28297" s="13"/>
      <c r="T28297" s="13"/>
      <c r="U28297" s="16"/>
      <c r="V28297" s="16"/>
      <c r="W28297" s="16"/>
      <c r="AI28297" s="4"/>
      <c r="AJ28297" s="4"/>
    </row>
    <row r="28298" spans="1:36" x14ac:dyDescent="0.25">
      <c r="A28298" s="13"/>
      <c r="G28298" s="14"/>
      <c r="H28298" s="14"/>
      <c r="L28298" s="15"/>
      <c r="M28298" s="15"/>
      <c r="N28298" s="15"/>
      <c r="O28298" s="15"/>
      <c r="P28298" s="15"/>
      <c r="Q28298" s="13"/>
      <c r="R28298" s="13"/>
      <c r="S28298" s="13"/>
      <c r="T28298" s="13"/>
      <c r="U28298" s="16"/>
      <c r="V28298" s="16"/>
      <c r="W28298" s="16"/>
      <c r="AI28298" s="4"/>
      <c r="AJ28298" s="4"/>
    </row>
    <row r="28299" spans="1:36" x14ac:dyDescent="0.25">
      <c r="A28299" s="13"/>
      <c r="G28299" s="14"/>
      <c r="H28299" s="14"/>
      <c r="L28299" s="15"/>
      <c r="M28299" s="15"/>
      <c r="N28299" s="15"/>
      <c r="O28299" s="15"/>
      <c r="P28299" s="15"/>
      <c r="Q28299" s="13"/>
      <c r="R28299" s="13"/>
      <c r="S28299" s="13"/>
      <c r="T28299" s="13"/>
      <c r="U28299" s="16"/>
      <c r="V28299" s="16"/>
      <c r="W28299" s="16"/>
      <c r="AI28299" s="4"/>
      <c r="AJ28299" s="4"/>
    </row>
    <row r="28300" spans="1:36" x14ac:dyDescent="0.25">
      <c r="A28300" s="13"/>
      <c r="G28300" s="14"/>
      <c r="H28300" s="14"/>
      <c r="L28300" s="15"/>
      <c r="M28300" s="15"/>
      <c r="N28300" s="15"/>
      <c r="O28300" s="15"/>
      <c r="P28300" s="15"/>
      <c r="Q28300" s="13"/>
      <c r="R28300" s="13"/>
      <c r="S28300" s="13"/>
      <c r="T28300" s="13"/>
      <c r="U28300" s="16"/>
      <c r="V28300" s="16"/>
      <c r="W28300" s="16"/>
      <c r="AI28300" s="4"/>
      <c r="AJ28300" s="4"/>
    </row>
    <row r="28301" spans="1:36" x14ac:dyDescent="0.25">
      <c r="A28301" s="13"/>
      <c r="G28301" s="14"/>
      <c r="H28301" s="14"/>
      <c r="L28301" s="15"/>
      <c r="M28301" s="15"/>
      <c r="N28301" s="15"/>
      <c r="O28301" s="15"/>
      <c r="P28301" s="15"/>
      <c r="Q28301" s="13"/>
      <c r="R28301" s="13"/>
      <c r="S28301" s="13"/>
      <c r="T28301" s="13"/>
      <c r="U28301" s="16"/>
      <c r="V28301" s="16"/>
      <c r="W28301" s="16"/>
      <c r="AI28301" s="4"/>
      <c r="AJ28301" s="4"/>
    </row>
    <row r="28302" spans="1:36" x14ac:dyDescent="0.25">
      <c r="A28302" s="13"/>
      <c r="G28302" s="14"/>
      <c r="H28302" s="14"/>
      <c r="L28302" s="15"/>
      <c r="M28302" s="15"/>
      <c r="N28302" s="15"/>
      <c r="O28302" s="15"/>
      <c r="P28302" s="15"/>
      <c r="Q28302" s="13"/>
      <c r="R28302" s="13"/>
      <c r="S28302" s="13"/>
      <c r="T28302" s="13"/>
      <c r="U28302" s="16"/>
      <c r="V28302" s="16"/>
      <c r="W28302" s="16"/>
      <c r="AI28302" s="4"/>
      <c r="AJ28302" s="4"/>
    </row>
    <row r="28303" spans="1:36" x14ac:dyDescent="0.25">
      <c r="A28303" s="13"/>
      <c r="G28303" s="14"/>
      <c r="H28303" s="14"/>
      <c r="L28303" s="15"/>
      <c r="M28303" s="15"/>
      <c r="N28303" s="15"/>
      <c r="O28303" s="15"/>
      <c r="P28303" s="15"/>
      <c r="Q28303" s="13"/>
      <c r="R28303" s="13"/>
      <c r="S28303" s="13"/>
      <c r="T28303" s="13"/>
      <c r="U28303" s="16"/>
      <c r="V28303" s="16"/>
      <c r="W28303" s="16"/>
      <c r="AI28303" s="4"/>
      <c r="AJ28303" s="4"/>
    </row>
    <row r="28304" spans="1:36" x14ac:dyDescent="0.25">
      <c r="A28304" s="13"/>
      <c r="G28304" s="14"/>
      <c r="H28304" s="14"/>
      <c r="L28304" s="15"/>
      <c r="M28304" s="15"/>
      <c r="N28304" s="15"/>
      <c r="O28304" s="15"/>
      <c r="P28304" s="15"/>
      <c r="Q28304" s="13"/>
      <c r="R28304" s="13"/>
      <c r="S28304" s="13"/>
      <c r="T28304" s="13"/>
      <c r="U28304" s="16"/>
      <c r="V28304" s="16"/>
      <c r="W28304" s="16"/>
      <c r="AI28304" s="4"/>
      <c r="AJ28304" s="4"/>
    </row>
    <row r="28305" spans="1:36" x14ac:dyDescent="0.25">
      <c r="A28305" s="13"/>
      <c r="G28305" s="14"/>
      <c r="H28305" s="14"/>
      <c r="L28305" s="15"/>
      <c r="M28305" s="15"/>
      <c r="N28305" s="15"/>
      <c r="O28305" s="15"/>
      <c r="P28305" s="15"/>
      <c r="Q28305" s="13"/>
      <c r="R28305" s="13"/>
      <c r="S28305" s="13"/>
      <c r="T28305" s="13"/>
      <c r="U28305" s="16"/>
      <c r="V28305" s="16"/>
      <c r="W28305" s="16"/>
      <c r="AI28305" s="4"/>
      <c r="AJ28305" s="4"/>
    </row>
    <row r="28306" spans="1:36" x14ac:dyDescent="0.25">
      <c r="A28306" s="13"/>
      <c r="G28306" s="14"/>
      <c r="H28306" s="14"/>
      <c r="L28306" s="15"/>
      <c r="M28306" s="15"/>
      <c r="N28306" s="15"/>
      <c r="O28306" s="15"/>
      <c r="P28306" s="15"/>
      <c r="Q28306" s="13"/>
      <c r="R28306" s="13"/>
      <c r="S28306" s="13"/>
      <c r="T28306" s="13"/>
      <c r="U28306" s="16"/>
      <c r="V28306" s="16"/>
      <c r="W28306" s="16"/>
      <c r="AI28306" s="4"/>
      <c r="AJ28306" s="4"/>
    </row>
    <row r="28307" spans="1:36" x14ac:dyDescent="0.25">
      <c r="A28307" s="13"/>
      <c r="G28307" s="14"/>
      <c r="H28307" s="14"/>
      <c r="L28307" s="15"/>
      <c r="M28307" s="15"/>
      <c r="N28307" s="15"/>
      <c r="O28307" s="15"/>
      <c r="P28307" s="15"/>
      <c r="Q28307" s="13"/>
      <c r="R28307" s="13"/>
      <c r="S28307" s="13"/>
      <c r="T28307" s="13"/>
      <c r="U28307" s="16"/>
      <c r="V28307" s="16"/>
      <c r="W28307" s="16"/>
      <c r="AI28307" s="4"/>
      <c r="AJ28307" s="4"/>
    </row>
    <row r="28308" spans="1:36" x14ac:dyDescent="0.25">
      <c r="A28308" s="13"/>
      <c r="G28308" s="14"/>
      <c r="H28308" s="14"/>
      <c r="L28308" s="15"/>
      <c r="M28308" s="15"/>
      <c r="N28308" s="15"/>
      <c r="O28308" s="15"/>
      <c r="P28308" s="15"/>
      <c r="Q28308" s="13"/>
      <c r="R28308" s="13"/>
      <c r="S28308" s="13"/>
      <c r="T28308" s="13"/>
      <c r="U28308" s="16"/>
      <c r="V28308" s="16"/>
      <c r="W28308" s="16"/>
      <c r="AI28308" s="4"/>
      <c r="AJ28308" s="4"/>
    </row>
    <row r="28309" spans="1:36" x14ac:dyDescent="0.25">
      <c r="A28309" s="13"/>
      <c r="G28309" s="14"/>
      <c r="H28309" s="14"/>
      <c r="L28309" s="15"/>
      <c r="M28309" s="15"/>
      <c r="N28309" s="15"/>
      <c r="O28309" s="15"/>
      <c r="P28309" s="15"/>
      <c r="Q28309" s="13"/>
      <c r="R28309" s="13"/>
      <c r="S28309" s="13"/>
      <c r="T28309" s="13"/>
      <c r="U28309" s="16"/>
      <c r="V28309" s="16"/>
      <c r="W28309" s="16"/>
      <c r="AI28309" s="4"/>
      <c r="AJ28309" s="4"/>
    </row>
    <row r="28310" spans="1:36" x14ac:dyDescent="0.25">
      <c r="A28310" s="13"/>
      <c r="G28310" s="14"/>
      <c r="H28310" s="14"/>
      <c r="L28310" s="15"/>
      <c r="M28310" s="15"/>
      <c r="N28310" s="15"/>
      <c r="O28310" s="15"/>
      <c r="P28310" s="15"/>
      <c r="Q28310" s="13"/>
      <c r="R28310" s="13"/>
      <c r="S28310" s="13"/>
      <c r="T28310" s="13"/>
      <c r="U28310" s="16"/>
      <c r="V28310" s="16"/>
      <c r="W28310" s="16"/>
      <c r="AI28310" s="4"/>
      <c r="AJ28310" s="4"/>
    </row>
    <row r="28311" spans="1:36" x14ac:dyDescent="0.25">
      <c r="A28311" s="13"/>
      <c r="G28311" s="14"/>
      <c r="H28311" s="14"/>
      <c r="L28311" s="15"/>
      <c r="M28311" s="15"/>
      <c r="N28311" s="15"/>
      <c r="O28311" s="15"/>
      <c r="P28311" s="15"/>
      <c r="Q28311" s="13"/>
      <c r="R28311" s="13"/>
      <c r="S28311" s="13"/>
      <c r="T28311" s="13"/>
      <c r="U28311" s="16"/>
      <c r="V28311" s="16"/>
      <c r="W28311" s="16"/>
      <c r="AI28311" s="4"/>
      <c r="AJ28311" s="4"/>
    </row>
    <row r="28312" spans="1:36" x14ac:dyDescent="0.25">
      <c r="A28312" s="13"/>
      <c r="G28312" s="14"/>
      <c r="H28312" s="14"/>
      <c r="L28312" s="15"/>
      <c r="M28312" s="15"/>
      <c r="N28312" s="15"/>
      <c r="O28312" s="15"/>
      <c r="P28312" s="15"/>
      <c r="Q28312" s="13"/>
      <c r="R28312" s="13"/>
      <c r="S28312" s="13"/>
      <c r="T28312" s="13"/>
      <c r="U28312" s="16"/>
      <c r="V28312" s="16"/>
      <c r="W28312" s="16"/>
      <c r="AI28312" s="4"/>
      <c r="AJ28312" s="4"/>
    </row>
    <row r="28313" spans="1:36" x14ac:dyDescent="0.25">
      <c r="A28313" s="13"/>
      <c r="G28313" s="14"/>
      <c r="H28313" s="14"/>
      <c r="L28313" s="15"/>
      <c r="M28313" s="15"/>
      <c r="N28313" s="15"/>
      <c r="O28313" s="15"/>
      <c r="P28313" s="15"/>
      <c r="Q28313" s="13"/>
      <c r="R28313" s="13"/>
      <c r="S28313" s="13"/>
      <c r="T28313" s="13"/>
      <c r="U28313" s="16"/>
      <c r="V28313" s="16"/>
      <c r="W28313" s="16"/>
      <c r="AI28313" s="4"/>
      <c r="AJ28313" s="4"/>
    </row>
    <row r="28314" spans="1:36" x14ac:dyDescent="0.25">
      <c r="A28314" s="13"/>
      <c r="G28314" s="14"/>
      <c r="H28314" s="14"/>
      <c r="L28314" s="15"/>
      <c r="M28314" s="15"/>
      <c r="N28314" s="15"/>
      <c r="O28314" s="15"/>
      <c r="P28314" s="15"/>
      <c r="Q28314" s="13"/>
      <c r="R28314" s="13"/>
      <c r="S28314" s="13"/>
      <c r="T28314" s="13"/>
      <c r="U28314" s="16"/>
      <c r="V28314" s="16"/>
      <c r="W28314" s="16"/>
      <c r="AI28314" s="4"/>
      <c r="AJ28314" s="4"/>
    </row>
    <row r="28315" spans="1:36" x14ac:dyDescent="0.25">
      <c r="A28315" s="13"/>
      <c r="G28315" s="14"/>
      <c r="H28315" s="14"/>
      <c r="L28315" s="15"/>
      <c r="M28315" s="15"/>
      <c r="N28315" s="15"/>
      <c r="O28315" s="15"/>
      <c r="P28315" s="15"/>
      <c r="Q28315" s="13"/>
      <c r="R28315" s="13"/>
      <c r="S28315" s="13"/>
      <c r="T28315" s="13"/>
      <c r="U28315" s="16"/>
      <c r="V28315" s="16"/>
      <c r="W28315" s="16"/>
      <c r="AI28315" s="4"/>
      <c r="AJ28315" s="4"/>
    </row>
    <row r="28316" spans="1:36" x14ac:dyDescent="0.25">
      <c r="A28316" s="13"/>
      <c r="G28316" s="14"/>
      <c r="H28316" s="14"/>
      <c r="L28316" s="15"/>
      <c r="M28316" s="15"/>
      <c r="N28316" s="15"/>
      <c r="O28316" s="15"/>
      <c r="P28316" s="15"/>
      <c r="Q28316" s="13"/>
      <c r="R28316" s="13"/>
      <c r="S28316" s="13"/>
      <c r="T28316" s="13"/>
      <c r="U28316" s="16"/>
      <c r="V28316" s="16"/>
      <c r="W28316" s="16"/>
      <c r="AI28316" s="4"/>
      <c r="AJ28316" s="4"/>
    </row>
    <row r="28317" spans="1:36" x14ac:dyDescent="0.25">
      <c r="A28317" s="13"/>
      <c r="G28317" s="14"/>
      <c r="H28317" s="14"/>
      <c r="L28317" s="15"/>
      <c r="M28317" s="15"/>
      <c r="N28317" s="15"/>
      <c r="O28317" s="15"/>
      <c r="P28317" s="15"/>
      <c r="Q28317" s="13"/>
      <c r="R28317" s="13"/>
      <c r="S28317" s="13"/>
      <c r="T28317" s="13"/>
      <c r="U28317" s="16"/>
      <c r="V28317" s="16"/>
      <c r="W28317" s="16"/>
      <c r="AI28317" s="4"/>
      <c r="AJ28317" s="4"/>
    </row>
    <row r="28318" spans="1:36" x14ac:dyDescent="0.25">
      <c r="A28318" s="13"/>
      <c r="G28318" s="14"/>
      <c r="H28318" s="14"/>
      <c r="L28318" s="15"/>
      <c r="M28318" s="15"/>
      <c r="N28318" s="15"/>
      <c r="O28318" s="15"/>
      <c r="P28318" s="15"/>
      <c r="Q28318" s="13"/>
      <c r="R28318" s="13"/>
      <c r="S28318" s="13"/>
      <c r="T28318" s="13"/>
      <c r="U28318" s="16"/>
      <c r="V28318" s="16"/>
      <c r="W28318" s="16"/>
      <c r="AI28318" s="4"/>
      <c r="AJ28318" s="4"/>
    </row>
    <row r="28319" spans="1:36" x14ac:dyDescent="0.25">
      <c r="A28319" s="13"/>
      <c r="G28319" s="14"/>
      <c r="H28319" s="14"/>
      <c r="L28319" s="15"/>
      <c r="M28319" s="15"/>
      <c r="N28319" s="15"/>
      <c r="O28319" s="15"/>
      <c r="P28319" s="15"/>
      <c r="Q28319" s="13"/>
      <c r="R28319" s="13"/>
      <c r="S28319" s="13"/>
      <c r="T28319" s="13"/>
      <c r="U28319" s="16"/>
      <c r="V28319" s="16"/>
      <c r="W28319" s="16"/>
      <c r="AI28319" s="4"/>
      <c r="AJ28319" s="4"/>
    </row>
    <row r="28320" spans="1:36" x14ac:dyDescent="0.25">
      <c r="A28320" s="13"/>
      <c r="G28320" s="14"/>
      <c r="H28320" s="14"/>
      <c r="L28320" s="15"/>
      <c r="M28320" s="15"/>
      <c r="N28320" s="15"/>
      <c r="O28320" s="15"/>
      <c r="P28320" s="15"/>
      <c r="Q28320" s="13"/>
      <c r="R28320" s="13"/>
      <c r="S28320" s="13"/>
      <c r="T28320" s="13"/>
      <c r="U28320" s="16"/>
      <c r="V28320" s="16"/>
      <c r="W28320" s="16"/>
      <c r="AI28320" s="4"/>
      <c r="AJ28320" s="4"/>
    </row>
    <row r="28321" spans="1:36" x14ac:dyDescent="0.25">
      <c r="A28321" s="13"/>
      <c r="G28321" s="14"/>
      <c r="H28321" s="14"/>
      <c r="L28321" s="15"/>
      <c r="M28321" s="15"/>
      <c r="N28321" s="15"/>
      <c r="O28321" s="15"/>
      <c r="P28321" s="15"/>
      <c r="Q28321" s="13"/>
      <c r="R28321" s="13"/>
      <c r="S28321" s="13"/>
      <c r="T28321" s="13"/>
      <c r="U28321" s="16"/>
      <c r="V28321" s="16"/>
      <c r="W28321" s="16"/>
      <c r="AI28321" s="4"/>
      <c r="AJ28321" s="4"/>
    </row>
    <row r="28322" spans="1:36" x14ac:dyDescent="0.25">
      <c r="A28322" s="13"/>
      <c r="G28322" s="14"/>
      <c r="H28322" s="14"/>
      <c r="L28322" s="15"/>
      <c r="M28322" s="15"/>
      <c r="N28322" s="15"/>
      <c r="O28322" s="15"/>
      <c r="P28322" s="15"/>
      <c r="Q28322" s="13"/>
      <c r="R28322" s="13"/>
      <c r="S28322" s="13"/>
      <c r="T28322" s="13"/>
      <c r="U28322" s="16"/>
      <c r="V28322" s="16"/>
      <c r="W28322" s="16"/>
      <c r="AI28322" s="4"/>
      <c r="AJ28322" s="4"/>
    </row>
    <row r="28323" spans="1:36" x14ac:dyDescent="0.25">
      <c r="A28323" s="13"/>
      <c r="G28323" s="14"/>
      <c r="H28323" s="14"/>
      <c r="L28323" s="15"/>
      <c r="M28323" s="15"/>
      <c r="N28323" s="15"/>
      <c r="O28323" s="15"/>
      <c r="P28323" s="15"/>
      <c r="Q28323" s="13"/>
      <c r="R28323" s="13"/>
      <c r="S28323" s="13"/>
      <c r="T28323" s="13"/>
      <c r="U28323" s="16"/>
      <c r="V28323" s="16"/>
      <c r="W28323" s="16"/>
      <c r="AI28323" s="4"/>
      <c r="AJ28323" s="4"/>
    </row>
    <row r="28324" spans="1:36" x14ac:dyDescent="0.25">
      <c r="A28324" s="13"/>
      <c r="G28324" s="14"/>
      <c r="H28324" s="14"/>
      <c r="L28324" s="15"/>
      <c r="M28324" s="15"/>
      <c r="N28324" s="15"/>
      <c r="O28324" s="15"/>
      <c r="P28324" s="15"/>
      <c r="Q28324" s="13"/>
      <c r="R28324" s="13"/>
      <c r="S28324" s="13"/>
      <c r="T28324" s="13"/>
      <c r="U28324" s="16"/>
      <c r="V28324" s="16"/>
      <c r="W28324" s="16"/>
      <c r="AI28324" s="4"/>
      <c r="AJ28324" s="4"/>
    </row>
    <row r="28325" spans="1:36" x14ac:dyDescent="0.25">
      <c r="A28325" s="13"/>
      <c r="G28325" s="14"/>
      <c r="H28325" s="14"/>
      <c r="L28325" s="15"/>
      <c r="M28325" s="15"/>
      <c r="N28325" s="15"/>
      <c r="O28325" s="15"/>
      <c r="P28325" s="15"/>
      <c r="Q28325" s="13"/>
      <c r="R28325" s="13"/>
      <c r="S28325" s="13"/>
      <c r="T28325" s="13"/>
      <c r="U28325" s="16"/>
      <c r="V28325" s="16"/>
      <c r="W28325" s="16"/>
      <c r="AI28325" s="4"/>
      <c r="AJ28325" s="4"/>
    </row>
    <row r="28326" spans="1:36" x14ac:dyDescent="0.25">
      <c r="A28326" s="13"/>
      <c r="G28326" s="14"/>
      <c r="H28326" s="14"/>
      <c r="L28326" s="15"/>
      <c r="M28326" s="15"/>
      <c r="N28326" s="15"/>
      <c r="O28326" s="15"/>
      <c r="P28326" s="15"/>
      <c r="Q28326" s="13"/>
      <c r="R28326" s="13"/>
      <c r="S28326" s="13"/>
      <c r="T28326" s="13"/>
      <c r="U28326" s="16"/>
      <c r="V28326" s="16"/>
      <c r="W28326" s="16"/>
      <c r="AI28326" s="4"/>
      <c r="AJ28326" s="4"/>
    </row>
    <row r="28327" spans="1:36" x14ac:dyDescent="0.25">
      <c r="A28327" s="13"/>
      <c r="G28327" s="14"/>
      <c r="H28327" s="14"/>
      <c r="L28327" s="15"/>
      <c r="M28327" s="15"/>
      <c r="N28327" s="15"/>
      <c r="O28327" s="15"/>
      <c r="P28327" s="15"/>
      <c r="Q28327" s="13"/>
      <c r="R28327" s="13"/>
      <c r="S28327" s="13"/>
      <c r="T28327" s="13"/>
      <c r="U28327" s="16"/>
      <c r="V28327" s="16"/>
      <c r="W28327" s="16"/>
      <c r="AI28327" s="4"/>
      <c r="AJ28327" s="4"/>
    </row>
    <row r="28328" spans="1:36" x14ac:dyDescent="0.25">
      <c r="A28328" s="13"/>
      <c r="G28328" s="14"/>
      <c r="H28328" s="14"/>
      <c r="L28328" s="15"/>
      <c r="M28328" s="15"/>
      <c r="N28328" s="15"/>
      <c r="O28328" s="15"/>
      <c r="P28328" s="15"/>
      <c r="Q28328" s="13"/>
      <c r="R28328" s="13"/>
      <c r="S28328" s="13"/>
      <c r="T28328" s="13"/>
      <c r="U28328" s="16"/>
      <c r="V28328" s="16"/>
      <c r="W28328" s="16"/>
      <c r="AI28328" s="4"/>
      <c r="AJ28328" s="4"/>
    </row>
    <row r="28329" spans="1:36" x14ac:dyDescent="0.25">
      <c r="A28329" s="13"/>
      <c r="G28329" s="14"/>
      <c r="H28329" s="14"/>
      <c r="L28329" s="15"/>
      <c r="M28329" s="15"/>
      <c r="N28329" s="15"/>
      <c r="O28329" s="15"/>
      <c r="P28329" s="15"/>
      <c r="Q28329" s="13"/>
      <c r="R28329" s="13"/>
      <c r="S28329" s="13"/>
      <c r="T28329" s="13"/>
      <c r="U28329" s="16"/>
      <c r="V28329" s="16"/>
      <c r="W28329" s="16"/>
      <c r="AI28329" s="4"/>
      <c r="AJ28329" s="4"/>
    </row>
    <row r="28330" spans="1:36" x14ac:dyDescent="0.25">
      <c r="A28330" s="13"/>
      <c r="G28330" s="14"/>
      <c r="H28330" s="14"/>
      <c r="L28330" s="15"/>
      <c r="M28330" s="15"/>
      <c r="N28330" s="15"/>
      <c r="O28330" s="15"/>
      <c r="P28330" s="15"/>
      <c r="Q28330" s="13"/>
      <c r="R28330" s="13"/>
      <c r="S28330" s="13"/>
      <c r="T28330" s="13"/>
      <c r="U28330" s="16"/>
      <c r="V28330" s="16"/>
      <c r="W28330" s="16"/>
      <c r="AI28330" s="4"/>
      <c r="AJ28330" s="4"/>
    </row>
    <row r="28331" spans="1:36" x14ac:dyDescent="0.25">
      <c r="A28331" s="13"/>
      <c r="G28331" s="14"/>
      <c r="H28331" s="14"/>
      <c r="L28331" s="15"/>
      <c r="M28331" s="15"/>
      <c r="N28331" s="15"/>
      <c r="O28331" s="15"/>
      <c r="P28331" s="15"/>
      <c r="Q28331" s="13"/>
      <c r="R28331" s="13"/>
      <c r="S28331" s="13"/>
      <c r="T28331" s="13"/>
      <c r="U28331" s="16"/>
      <c r="V28331" s="16"/>
      <c r="W28331" s="16"/>
      <c r="AI28331" s="4"/>
      <c r="AJ28331" s="4"/>
    </row>
    <row r="28332" spans="1:36" x14ac:dyDescent="0.25">
      <c r="A28332" s="13"/>
      <c r="G28332" s="14"/>
      <c r="H28332" s="14"/>
      <c r="L28332" s="15"/>
      <c r="M28332" s="15"/>
      <c r="N28332" s="15"/>
      <c r="O28332" s="15"/>
      <c r="P28332" s="15"/>
      <c r="Q28332" s="13"/>
      <c r="R28332" s="13"/>
      <c r="S28332" s="13"/>
      <c r="T28332" s="13"/>
      <c r="U28332" s="16"/>
      <c r="V28332" s="16"/>
      <c r="W28332" s="16"/>
      <c r="AI28332" s="4"/>
      <c r="AJ28332" s="4"/>
    </row>
    <row r="28333" spans="1:36" x14ac:dyDescent="0.25">
      <c r="A28333" s="13"/>
      <c r="G28333" s="14"/>
      <c r="H28333" s="14"/>
      <c r="L28333" s="15"/>
      <c r="M28333" s="15"/>
      <c r="N28333" s="15"/>
      <c r="O28333" s="15"/>
      <c r="P28333" s="15"/>
      <c r="Q28333" s="13"/>
      <c r="R28333" s="13"/>
      <c r="S28333" s="13"/>
      <c r="T28333" s="13"/>
      <c r="U28333" s="16"/>
      <c r="V28333" s="16"/>
      <c r="W28333" s="16"/>
      <c r="AI28333" s="4"/>
      <c r="AJ28333" s="4"/>
    </row>
    <row r="28334" spans="1:36" x14ac:dyDescent="0.25">
      <c r="A28334" s="13"/>
      <c r="G28334" s="14"/>
      <c r="H28334" s="14"/>
      <c r="L28334" s="15"/>
      <c r="M28334" s="15"/>
      <c r="N28334" s="15"/>
      <c r="O28334" s="15"/>
      <c r="P28334" s="15"/>
      <c r="Q28334" s="13"/>
      <c r="R28334" s="13"/>
      <c r="S28334" s="13"/>
      <c r="T28334" s="13"/>
      <c r="U28334" s="16"/>
      <c r="V28334" s="16"/>
      <c r="W28334" s="16"/>
      <c r="AI28334" s="4"/>
      <c r="AJ28334" s="4"/>
    </row>
    <row r="28335" spans="1:36" x14ac:dyDescent="0.25">
      <c r="A28335" s="13"/>
      <c r="G28335" s="14"/>
      <c r="H28335" s="14"/>
      <c r="L28335" s="15"/>
      <c r="M28335" s="15"/>
      <c r="N28335" s="15"/>
      <c r="O28335" s="15"/>
      <c r="P28335" s="15"/>
      <c r="Q28335" s="13"/>
      <c r="R28335" s="13"/>
      <c r="S28335" s="13"/>
      <c r="T28335" s="13"/>
      <c r="U28335" s="16"/>
      <c r="V28335" s="16"/>
      <c r="W28335" s="16"/>
      <c r="AI28335" s="4"/>
      <c r="AJ28335" s="4"/>
    </row>
    <row r="28336" spans="1:36" x14ac:dyDescent="0.25">
      <c r="A28336" s="13"/>
      <c r="G28336" s="14"/>
      <c r="H28336" s="14"/>
      <c r="L28336" s="15"/>
      <c r="M28336" s="15"/>
      <c r="N28336" s="15"/>
      <c r="O28336" s="15"/>
      <c r="P28336" s="15"/>
      <c r="Q28336" s="13"/>
      <c r="R28336" s="13"/>
      <c r="S28336" s="13"/>
      <c r="T28336" s="13"/>
      <c r="U28336" s="16"/>
      <c r="V28336" s="16"/>
      <c r="W28336" s="16"/>
      <c r="AI28336" s="4"/>
      <c r="AJ28336" s="4"/>
    </row>
    <row r="28337" spans="1:36" x14ac:dyDescent="0.25">
      <c r="A28337" s="13"/>
      <c r="G28337" s="14"/>
      <c r="H28337" s="14"/>
      <c r="L28337" s="15"/>
      <c r="M28337" s="15"/>
      <c r="N28337" s="15"/>
      <c r="O28337" s="15"/>
      <c r="P28337" s="15"/>
      <c r="Q28337" s="13"/>
      <c r="R28337" s="13"/>
      <c r="S28337" s="13"/>
      <c r="T28337" s="13"/>
      <c r="U28337" s="16"/>
      <c r="V28337" s="16"/>
      <c r="W28337" s="16"/>
      <c r="AI28337" s="4"/>
      <c r="AJ28337" s="4"/>
    </row>
    <row r="28338" spans="1:36" x14ac:dyDescent="0.25">
      <c r="A28338" s="13"/>
      <c r="G28338" s="14"/>
      <c r="H28338" s="14"/>
      <c r="L28338" s="15"/>
      <c r="M28338" s="15"/>
      <c r="N28338" s="15"/>
      <c r="O28338" s="15"/>
      <c r="P28338" s="15"/>
      <c r="Q28338" s="13"/>
      <c r="R28338" s="13"/>
      <c r="S28338" s="13"/>
      <c r="T28338" s="13"/>
      <c r="U28338" s="16"/>
      <c r="V28338" s="16"/>
      <c r="W28338" s="16"/>
      <c r="AI28338" s="4"/>
      <c r="AJ28338" s="4"/>
    </row>
    <row r="28339" spans="1:36" x14ac:dyDescent="0.25">
      <c r="A28339" s="13"/>
      <c r="G28339" s="14"/>
      <c r="H28339" s="14"/>
      <c r="L28339" s="15"/>
      <c r="M28339" s="15"/>
      <c r="N28339" s="15"/>
      <c r="O28339" s="15"/>
      <c r="P28339" s="15"/>
      <c r="Q28339" s="13"/>
      <c r="R28339" s="13"/>
      <c r="S28339" s="13"/>
      <c r="T28339" s="13"/>
      <c r="U28339" s="16"/>
      <c r="V28339" s="16"/>
      <c r="W28339" s="16"/>
      <c r="AI28339" s="4"/>
      <c r="AJ28339" s="4"/>
    </row>
    <row r="28340" spans="1:36" x14ac:dyDescent="0.25">
      <c r="A28340" s="13"/>
      <c r="G28340" s="14"/>
      <c r="H28340" s="14"/>
      <c r="L28340" s="15"/>
      <c r="M28340" s="15"/>
      <c r="N28340" s="15"/>
      <c r="O28340" s="15"/>
      <c r="P28340" s="15"/>
      <c r="Q28340" s="13"/>
      <c r="R28340" s="13"/>
      <c r="S28340" s="13"/>
      <c r="T28340" s="13"/>
      <c r="U28340" s="16"/>
      <c r="V28340" s="16"/>
      <c r="W28340" s="16"/>
      <c r="AI28340" s="4"/>
      <c r="AJ28340" s="4"/>
    </row>
    <row r="28341" spans="1:36" x14ac:dyDescent="0.25">
      <c r="A28341" s="13"/>
      <c r="G28341" s="14"/>
      <c r="H28341" s="14"/>
      <c r="L28341" s="15"/>
      <c r="M28341" s="15"/>
      <c r="N28341" s="15"/>
      <c r="O28341" s="15"/>
      <c r="P28341" s="15"/>
      <c r="Q28341" s="13"/>
      <c r="R28341" s="13"/>
      <c r="S28341" s="13"/>
      <c r="T28341" s="13"/>
      <c r="U28341" s="16"/>
      <c r="V28341" s="16"/>
      <c r="W28341" s="16"/>
      <c r="AI28341" s="4"/>
      <c r="AJ28341" s="4"/>
    </row>
    <row r="28342" spans="1:36" x14ac:dyDescent="0.25">
      <c r="A28342" s="13"/>
      <c r="G28342" s="14"/>
      <c r="H28342" s="14"/>
      <c r="L28342" s="15"/>
      <c r="M28342" s="15"/>
      <c r="N28342" s="15"/>
      <c r="O28342" s="15"/>
      <c r="P28342" s="15"/>
      <c r="Q28342" s="13"/>
      <c r="R28342" s="13"/>
      <c r="S28342" s="13"/>
      <c r="T28342" s="13"/>
      <c r="U28342" s="16"/>
      <c r="V28342" s="16"/>
      <c r="W28342" s="16"/>
      <c r="AI28342" s="4"/>
      <c r="AJ28342" s="4"/>
    </row>
    <row r="28343" spans="1:36" x14ac:dyDescent="0.25">
      <c r="A28343" s="13"/>
      <c r="G28343" s="14"/>
      <c r="H28343" s="14"/>
      <c r="L28343" s="15"/>
      <c r="M28343" s="15"/>
      <c r="N28343" s="15"/>
      <c r="O28343" s="15"/>
      <c r="P28343" s="15"/>
      <c r="Q28343" s="13"/>
      <c r="R28343" s="13"/>
      <c r="S28343" s="13"/>
      <c r="T28343" s="13"/>
      <c r="U28343" s="16"/>
      <c r="V28343" s="16"/>
      <c r="W28343" s="16"/>
      <c r="AI28343" s="4"/>
      <c r="AJ28343" s="4"/>
    </row>
    <row r="28344" spans="1:36" x14ac:dyDescent="0.25">
      <c r="A28344" s="13"/>
      <c r="G28344" s="14"/>
      <c r="H28344" s="14"/>
      <c r="L28344" s="15"/>
      <c r="M28344" s="15"/>
      <c r="N28344" s="15"/>
      <c r="O28344" s="15"/>
      <c r="P28344" s="15"/>
      <c r="Q28344" s="13"/>
      <c r="R28344" s="13"/>
      <c r="S28344" s="13"/>
      <c r="T28344" s="13"/>
      <c r="U28344" s="16"/>
      <c r="V28344" s="16"/>
      <c r="W28344" s="16"/>
      <c r="AI28344" s="4"/>
      <c r="AJ28344" s="4"/>
    </row>
    <row r="28345" spans="1:36" x14ac:dyDescent="0.25">
      <c r="A28345" s="13"/>
      <c r="G28345" s="14"/>
      <c r="H28345" s="14"/>
      <c r="L28345" s="15"/>
      <c r="M28345" s="15"/>
      <c r="N28345" s="15"/>
      <c r="O28345" s="15"/>
      <c r="P28345" s="15"/>
      <c r="Q28345" s="13"/>
      <c r="R28345" s="13"/>
      <c r="S28345" s="13"/>
      <c r="T28345" s="13"/>
      <c r="U28345" s="16"/>
      <c r="V28345" s="16"/>
      <c r="W28345" s="16"/>
      <c r="AI28345" s="4"/>
      <c r="AJ28345" s="4"/>
    </row>
    <row r="28346" spans="1:36" x14ac:dyDescent="0.25">
      <c r="A28346" s="13"/>
      <c r="G28346" s="14"/>
      <c r="H28346" s="14"/>
      <c r="L28346" s="15"/>
      <c r="M28346" s="15"/>
      <c r="N28346" s="15"/>
      <c r="O28346" s="15"/>
      <c r="P28346" s="15"/>
      <c r="Q28346" s="13"/>
      <c r="R28346" s="13"/>
      <c r="S28346" s="13"/>
      <c r="T28346" s="13"/>
      <c r="U28346" s="16"/>
      <c r="V28346" s="16"/>
      <c r="W28346" s="16"/>
      <c r="AI28346" s="4"/>
      <c r="AJ28346" s="4"/>
    </row>
    <row r="28347" spans="1:36" x14ac:dyDescent="0.25">
      <c r="A28347" s="13"/>
      <c r="G28347" s="14"/>
      <c r="H28347" s="14"/>
      <c r="L28347" s="15"/>
      <c r="M28347" s="15"/>
      <c r="N28347" s="15"/>
      <c r="O28347" s="15"/>
      <c r="P28347" s="15"/>
      <c r="Q28347" s="13"/>
      <c r="R28347" s="13"/>
      <c r="S28347" s="13"/>
      <c r="T28347" s="13"/>
      <c r="U28347" s="16"/>
      <c r="V28347" s="16"/>
      <c r="W28347" s="16"/>
      <c r="AI28347" s="4"/>
      <c r="AJ28347" s="4"/>
    </row>
    <row r="28348" spans="1:36" x14ac:dyDescent="0.25">
      <c r="A28348" s="13"/>
      <c r="G28348" s="14"/>
      <c r="H28348" s="14"/>
      <c r="L28348" s="15"/>
      <c r="M28348" s="15"/>
      <c r="N28348" s="15"/>
      <c r="O28348" s="15"/>
      <c r="P28348" s="15"/>
      <c r="Q28348" s="13"/>
      <c r="R28348" s="13"/>
      <c r="S28348" s="13"/>
      <c r="T28348" s="13"/>
      <c r="U28348" s="16"/>
      <c r="V28348" s="16"/>
      <c r="W28348" s="16"/>
      <c r="AI28348" s="4"/>
      <c r="AJ28348" s="4"/>
    </row>
    <row r="28349" spans="1:36" x14ac:dyDescent="0.25">
      <c r="A28349" s="13"/>
      <c r="G28349" s="14"/>
      <c r="H28349" s="14"/>
      <c r="L28349" s="15"/>
      <c r="M28349" s="15"/>
      <c r="N28349" s="15"/>
      <c r="O28349" s="15"/>
      <c r="P28349" s="15"/>
      <c r="Q28349" s="13"/>
      <c r="R28349" s="13"/>
      <c r="S28349" s="13"/>
      <c r="T28349" s="13"/>
      <c r="U28349" s="16"/>
      <c r="V28349" s="16"/>
      <c r="W28349" s="16"/>
      <c r="AI28349" s="4"/>
      <c r="AJ28349" s="4"/>
    </row>
    <row r="28350" spans="1:36" x14ac:dyDescent="0.25">
      <c r="A28350" s="13"/>
      <c r="G28350" s="14"/>
      <c r="H28350" s="14"/>
      <c r="L28350" s="15"/>
      <c r="M28350" s="15"/>
      <c r="N28350" s="15"/>
      <c r="O28350" s="15"/>
      <c r="P28350" s="15"/>
      <c r="Q28350" s="13"/>
      <c r="R28350" s="13"/>
      <c r="S28350" s="13"/>
      <c r="T28350" s="13"/>
      <c r="U28350" s="16"/>
      <c r="V28350" s="16"/>
      <c r="W28350" s="16"/>
      <c r="AI28350" s="4"/>
      <c r="AJ28350" s="4"/>
    </row>
    <row r="28351" spans="1:36" x14ac:dyDescent="0.25">
      <c r="A28351" s="13"/>
      <c r="G28351" s="14"/>
      <c r="H28351" s="14"/>
      <c r="L28351" s="15"/>
      <c r="M28351" s="15"/>
      <c r="N28351" s="15"/>
      <c r="O28351" s="15"/>
      <c r="P28351" s="15"/>
      <c r="Q28351" s="13"/>
      <c r="R28351" s="13"/>
      <c r="S28351" s="13"/>
      <c r="T28351" s="13"/>
      <c r="U28351" s="16"/>
      <c r="V28351" s="16"/>
      <c r="W28351" s="16"/>
      <c r="AI28351" s="4"/>
      <c r="AJ28351" s="4"/>
    </row>
    <row r="28352" spans="1:36" x14ac:dyDescent="0.25">
      <c r="A28352" s="13"/>
      <c r="G28352" s="14"/>
      <c r="H28352" s="14"/>
      <c r="L28352" s="15"/>
      <c r="M28352" s="15"/>
      <c r="N28352" s="15"/>
      <c r="O28352" s="15"/>
      <c r="P28352" s="15"/>
      <c r="Q28352" s="13"/>
      <c r="R28352" s="13"/>
      <c r="S28352" s="13"/>
      <c r="T28352" s="13"/>
      <c r="U28352" s="16"/>
      <c r="V28352" s="16"/>
      <c r="W28352" s="16"/>
      <c r="AI28352" s="4"/>
      <c r="AJ28352" s="4"/>
    </row>
    <row r="28353" spans="1:36" x14ac:dyDescent="0.25">
      <c r="A28353" s="13"/>
      <c r="G28353" s="14"/>
      <c r="H28353" s="14"/>
      <c r="L28353" s="15"/>
      <c r="M28353" s="15"/>
      <c r="N28353" s="15"/>
      <c r="O28353" s="15"/>
      <c r="P28353" s="15"/>
      <c r="Q28353" s="13"/>
      <c r="R28353" s="13"/>
      <c r="S28353" s="13"/>
      <c r="T28353" s="13"/>
      <c r="U28353" s="16"/>
      <c r="V28353" s="16"/>
      <c r="W28353" s="16"/>
      <c r="AI28353" s="4"/>
      <c r="AJ28353" s="4"/>
    </row>
    <row r="28354" spans="1:36" x14ac:dyDescent="0.25">
      <c r="A28354" s="13"/>
      <c r="G28354" s="14"/>
      <c r="H28354" s="14"/>
      <c r="L28354" s="15"/>
      <c r="M28354" s="15"/>
      <c r="N28354" s="15"/>
      <c r="O28354" s="15"/>
      <c r="P28354" s="15"/>
      <c r="Q28354" s="13"/>
      <c r="R28354" s="13"/>
      <c r="S28354" s="13"/>
      <c r="T28354" s="13"/>
      <c r="U28354" s="16"/>
      <c r="V28354" s="16"/>
      <c r="W28354" s="16"/>
      <c r="AI28354" s="4"/>
      <c r="AJ28354" s="4"/>
    </row>
    <row r="28355" spans="1:36" x14ac:dyDescent="0.25">
      <c r="A28355" s="13"/>
      <c r="G28355" s="14"/>
      <c r="H28355" s="14"/>
      <c r="L28355" s="15"/>
      <c r="M28355" s="15"/>
      <c r="N28355" s="15"/>
      <c r="O28355" s="15"/>
      <c r="P28355" s="15"/>
      <c r="Q28355" s="13"/>
      <c r="R28355" s="13"/>
      <c r="S28355" s="13"/>
      <c r="T28355" s="13"/>
      <c r="U28355" s="16"/>
      <c r="V28355" s="16"/>
      <c r="W28355" s="16"/>
      <c r="AI28355" s="4"/>
      <c r="AJ28355" s="4"/>
    </row>
    <row r="28356" spans="1:36" x14ac:dyDescent="0.25">
      <c r="A28356" s="13"/>
      <c r="G28356" s="14"/>
      <c r="H28356" s="14"/>
      <c r="L28356" s="15"/>
      <c r="M28356" s="15"/>
      <c r="N28356" s="15"/>
      <c r="O28356" s="15"/>
      <c r="P28356" s="15"/>
      <c r="Q28356" s="13"/>
      <c r="R28356" s="13"/>
      <c r="S28356" s="13"/>
      <c r="T28356" s="13"/>
      <c r="U28356" s="16"/>
      <c r="V28356" s="16"/>
      <c r="W28356" s="16"/>
      <c r="AI28356" s="4"/>
      <c r="AJ28356" s="4"/>
    </row>
    <row r="28357" spans="1:36" x14ac:dyDescent="0.25">
      <c r="A28357" s="13"/>
      <c r="G28357" s="14"/>
      <c r="H28357" s="14"/>
      <c r="L28357" s="15"/>
      <c r="M28357" s="15"/>
      <c r="N28357" s="15"/>
      <c r="O28357" s="15"/>
      <c r="P28357" s="15"/>
      <c r="Q28357" s="13"/>
      <c r="R28357" s="13"/>
      <c r="S28357" s="13"/>
      <c r="T28357" s="13"/>
      <c r="U28357" s="16"/>
      <c r="V28357" s="16"/>
      <c r="W28357" s="16"/>
      <c r="AI28357" s="4"/>
      <c r="AJ28357" s="4"/>
    </row>
    <row r="28358" spans="1:36" x14ac:dyDescent="0.25">
      <c r="A28358" s="13"/>
      <c r="G28358" s="14"/>
      <c r="H28358" s="14"/>
      <c r="L28358" s="15"/>
      <c r="M28358" s="15"/>
      <c r="N28358" s="15"/>
      <c r="O28358" s="15"/>
      <c r="P28358" s="15"/>
      <c r="Q28358" s="13"/>
      <c r="R28358" s="13"/>
      <c r="S28358" s="13"/>
      <c r="T28358" s="13"/>
      <c r="U28358" s="16"/>
      <c r="V28358" s="16"/>
      <c r="W28358" s="16"/>
      <c r="AI28358" s="4"/>
      <c r="AJ28358" s="4"/>
    </row>
    <row r="28359" spans="1:36" x14ac:dyDescent="0.25">
      <c r="A28359" s="13"/>
      <c r="G28359" s="14"/>
      <c r="H28359" s="14"/>
      <c r="L28359" s="15"/>
      <c r="M28359" s="15"/>
      <c r="N28359" s="15"/>
      <c r="O28359" s="15"/>
      <c r="P28359" s="15"/>
      <c r="Q28359" s="13"/>
      <c r="R28359" s="13"/>
      <c r="S28359" s="13"/>
      <c r="T28359" s="13"/>
      <c r="U28359" s="16"/>
      <c r="V28359" s="16"/>
      <c r="W28359" s="16"/>
      <c r="AI28359" s="4"/>
      <c r="AJ28359" s="4"/>
    </row>
    <row r="28360" spans="1:36" x14ac:dyDescent="0.25">
      <c r="A28360" s="13"/>
      <c r="G28360" s="14"/>
      <c r="H28360" s="14"/>
      <c r="L28360" s="15"/>
      <c r="M28360" s="15"/>
      <c r="N28360" s="15"/>
      <c r="O28360" s="15"/>
      <c r="P28360" s="15"/>
      <c r="Q28360" s="13"/>
      <c r="R28360" s="13"/>
      <c r="S28360" s="13"/>
      <c r="T28360" s="13"/>
      <c r="U28360" s="16"/>
      <c r="V28360" s="16"/>
      <c r="W28360" s="16"/>
      <c r="AI28360" s="4"/>
      <c r="AJ28360" s="4"/>
    </row>
    <row r="28361" spans="1:36" x14ac:dyDescent="0.25">
      <c r="A28361" s="13"/>
      <c r="G28361" s="14"/>
      <c r="H28361" s="14"/>
      <c r="L28361" s="15"/>
      <c r="M28361" s="15"/>
      <c r="N28361" s="15"/>
      <c r="O28361" s="15"/>
      <c r="P28361" s="15"/>
      <c r="Q28361" s="13"/>
      <c r="R28361" s="13"/>
      <c r="S28361" s="13"/>
      <c r="T28361" s="13"/>
      <c r="U28361" s="16"/>
      <c r="V28361" s="16"/>
      <c r="W28361" s="16"/>
      <c r="AI28361" s="4"/>
      <c r="AJ28361" s="4"/>
    </row>
    <row r="28362" spans="1:36" x14ac:dyDescent="0.25">
      <c r="A28362" s="13"/>
      <c r="G28362" s="14"/>
      <c r="H28362" s="14"/>
      <c r="L28362" s="15"/>
      <c r="M28362" s="15"/>
      <c r="N28362" s="15"/>
      <c r="O28362" s="15"/>
      <c r="P28362" s="15"/>
      <c r="Q28362" s="13"/>
      <c r="R28362" s="13"/>
      <c r="S28362" s="13"/>
      <c r="T28362" s="13"/>
      <c r="U28362" s="16"/>
      <c r="V28362" s="16"/>
      <c r="W28362" s="16"/>
      <c r="AI28362" s="4"/>
      <c r="AJ28362" s="4"/>
    </row>
    <row r="28363" spans="1:36" x14ac:dyDescent="0.25">
      <c r="A28363" s="13"/>
      <c r="G28363" s="14"/>
      <c r="H28363" s="14"/>
      <c r="L28363" s="15"/>
      <c r="M28363" s="15"/>
      <c r="N28363" s="15"/>
      <c r="O28363" s="15"/>
      <c r="P28363" s="15"/>
      <c r="Q28363" s="13"/>
      <c r="R28363" s="13"/>
      <c r="S28363" s="13"/>
      <c r="T28363" s="13"/>
      <c r="U28363" s="16"/>
      <c r="V28363" s="16"/>
      <c r="W28363" s="16"/>
      <c r="AI28363" s="4"/>
      <c r="AJ28363" s="4"/>
    </row>
    <row r="28364" spans="1:36" x14ac:dyDescent="0.25">
      <c r="A28364" s="13"/>
      <c r="G28364" s="14"/>
      <c r="H28364" s="14"/>
      <c r="L28364" s="15"/>
      <c r="M28364" s="15"/>
      <c r="N28364" s="15"/>
      <c r="O28364" s="15"/>
      <c r="P28364" s="15"/>
      <c r="Q28364" s="13"/>
      <c r="R28364" s="13"/>
      <c r="S28364" s="13"/>
      <c r="T28364" s="13"/>
      <c r="U28364" s="16"/>
      <c r="V28364" s="16"/>
      <c r="W28364" s="16"/>
      <c r="AI28364" s="4"/>
      <c r="AJ28364" s="4"/>
    </row>
    <row r="28365" spans="1:36" x14ac:dyDescent="0.25">
      <c r="A28365" s="13"/>
      <c r="G28365" s="14"/>
      <c r="H28365" s="14"/>
      <c r="L28365" s="15"/>
      <c r="M28365" s="15"/>
      <c r="N28365" s="15"/>
      <c r="O28365" s="15"/>
      <c r="P28365" s="15"/>
      <c r="Q28365" s="13"/>
      <c r="R28365" s="13"/>
      <c r="S28365" s="13"/>
      <c r="T28365" s="13"/>
      <c r="U28365" s="16"/>
      <c r="V28365" s="16"/>
      <c r="W28365" s="16"/>
      <c r="AI28365" s="4"/>
      <c r="AJ28365" s="4"/>
    </row>
    <row r="28366" spans="1:36" x14ac:dyDescent="0.25">
      <c r="A28366" s="13"/>
      <c r="G28366" s="14"/>
      <c r="H28366" s="14"/>
      <c r="L28366" s="15"/>
      <c r="M28366" s="15"/>
      <c r="N28366" s="15"/>
      <c r="O28366" s="15"/>
      <c r="P28366" s="15"/>
      <c r="Q28366" s="13"/>
      <c r="R28366" s="13"/>
      <c r="S28366" s="13"/>
      <c r="T28366" s="13"/>
      <c r="U28366" s="16"/>
      <c r="V28366" s="16"/>
      <c r="W28366" s="16"/>
      <c r="AI28366" s="4"/>
      <c r="AJ28366" s="4"/>
    </row>
    <row r="28367" spans="1:36" x14ac:dyDescent="0.25">
      <c r="A28367" s="13"/>
      <c r="G28367" s="14"/>
      <c r="H28367" s="14"/>
      <c r="L28367" s="15"/>
      <c r="M28367" s="15"/>
      <c r="N28367" s="15"/>
      <c r="O28367" s="15"/>
      <c r="P28367" s="15"/>
      <c r="Q28367" s="13"/>
      <c r="R28367" s="13"/>
      <c r="S28367" s="13"/>
      <c r="T28367" s="13"/>
      <c r="U28367" s="16"/>
      <c r="V28367" s="16"/>
      <c r="W28367" s="16"/>
      <c r="AI28367" s="4"/>
      <c r="AJ28367" s="4"/>
    </row>
    <row r="28368" spans="1:36" x14ac:dyDescent="0.25">
      <c r="A28368" s="13"/>
      <c r="G28368" s="14"/>
      <c r="H28368" s="14"/>
      <c r="L28368" s="15"/>
      <c r="M28368" s="15"/>
      <c r="N28368" s="15"/>
      <c r="O28368" s="15"/>
      <c r="P28368" s="15"/>
      <c r="Q28368" s="13"/>
      <c r="R28368" s="13"/>
      <c r="S28368" s="13"/>
      <c r="T28368" s="13"/>
      <c r="U28368" s="16"/>
      <c r="V28368" s="16"/>
      <c r="W28368" s="16"/>
      <c r="AI28368" s="4"/>
      <c r="AJ28368" s="4"/>
    </row>
    <row r="28369" spans="1:36" x14ac:dyDescent="0.25">
      <c r="A28369" s="13"/>
      <c r="G28369" s="14"/>
      <c r="H28369" s="14"/>
      <c r="L28369" s="15"/>
      <c r="M28369" s="15"/>
      <c r="N28369" s="15"/>
      <c r="O28369" s="15"/>
      <c r="P28369" s="15"/>
      <c r="Q28369" s="13"/>
      <c r="R28369" s="13"/>
      <c r="S28369" s="13"/>
      <c r="T28369" s="13"/>
      <c r="U28369" s="16"/>
      <c r="V28369" s="16"/>
      <c r="W28369" s="16"/>
      <c r="AI28369" s="4"/>
      <c r="AJ28369" s="4"/>
    </row>
    <row r="28370" spans="1:36" x14ac:dyDescent="0.25">
      <c r="A28370" s="13"/>
      <c r="G28370" s="14"/>
      <c r="H28370" s="14"/>
      <c r="L28370" s="15"/>
      <c r="M28370" s="15"/>
      <c r="N28370" s="15"/>
      <c r="O28370" s="15"/>
      <c r="P28370" s="15"/>
      <c r="Q28370" s="13"/>
      <c r="R28370" s="13"/>
      <c r="S28370" s="13"/>
      <c r="T28370" s="13"/>
      <c r="U28370" s="16"/>
      <c r="V28370" s="16"/>
      <c r="W28370" s="16"/>
      <c r="AI28370" s="4"/>
      <c r="AJ28370" s="4"/>
    </row>
    <row r="28371" spans="1:36" x14ac:dyDescent="0.25">
      <c r="A28371" s="13"/>
      <c r="G28371" s="14"/>
      <c r="H28371" s="14"/>
      <c r="L28371" s="15"/>
      <c r="M28371" s="15"/>
      <c r="N28371" s="15"/>
      <c r="O28371" s="15"/>
      <c r="P28371" s="15"/>
      <c r="Q28371" s="13"/>
      <c r="R28371" s="13"/>
      <c r="S28371" s="13"/>
      <c r="T28371" s="13"/>
      <c r="U28371" s="16"/>
      <c r="V28371" s="16"/>
      <c r="W28371" s="16"/>
      <c r="AI28371" s="4"/>
      <c r="AJ28371" s="4"/>
    </row>
    <row r="28372" spans="1:36" x14ac:dyDescent="0.25">
      <c r="A28372" s="13"/>
      <c r="G28372" s="14"/>
      <c r="H28372" s="14"/>
      <c r="L28372" s="15"/>
      <c r="M28372" s="15"/>
      <c r="N28372" s="15"/>
      <c r="O28372" s="15"/>
      <c r="P28372" s="15"/>
      <c r="Q28372" s="13"/>
      <c r="R28372" s="13"/>
      <c r="S28372" s="13"/>
      <c r="T28372" s="13"/>
      <c r="U28372" s="16"/>
      <c r="V28372" s="16"/>
      <c r="W28372" s="16"/>
      <c r="AI28372" s="4"/>
      <c r="AJ28372" s="4"/>
    </row>
    <row r="28373" spans="1:36" x14ac:dyDescent="0.25">
      <c r="A28373" s="13"/>
      <c r="G28373" s="14"/>
      <c r="H28373" s="14"/>
      <c r="L28373" s="15"/>
      <c r="M28373" s="15"/>
      <c r="N28373" s="15"/>
      <c r="O28373" s="15"/>
      <c r="P28373" s="15"/>
      <c r="Q28373" s="13"/>
      <c r="R28373" s="13"/>
      <c r="S28373" s="13"/>
      <c r="T28373" s="13"/>
      <c r="U28373" s="16"/>
      <c r="V28373" s="16"/>
      <c r="W28373" s="16"/>
      <c r="AI28373" s="4"/>
      <c r="AJ28373" s="4"/>
    </row>
    <row r="28374" spans="1:36" x14ac:dyDescent="0.25">
      <c r="A28374" s="13"/>
      <c r="G28374" s="14"/>
      <c r="H28374" s="14"/>
      <c r="L28374" s="15"/>
      <c r="M28374" s="15"/>
      <c r="N28374" s="15"/>
      <c r="O28374" s="15"/>
      <c r="P28374" s="15"/>
      <c r="Q28374" s="13"/>
      <c r="R28374" s="13"/>
      <c r="S28374" s="13"/>
      <c r="T28374" s="13"/>
      <c r="U28374" s="16"/>
      <c r="V28374" s="16"/>
      <c r="W28374" s="16"/>
      <c r="AI28374" s="4"/>
      <c r="AJ28374" s="4"/>
    </row>
    <row r="28375" spans="1:36" x14ac:dyDescent="0.25">
      <c r="A28375" s="13"/>
      <c r="G28375" s="14"/>
      <c r="H28375" s="14"/>
      <c r="L28375" s="15"/>
      <c r="M28375" s="15"/>
      <c r="N28375" s="15"/>
      <c r="O28375" s="15"/>
      <c r="P28375" s="15"/>
      <c r="Q28375" s="13"/>
      <c r="R28375" s="13"/>
      <c r="S28375" s="13"/>
      <c r="T28375" s="13"/>
      <c r="U28375" s="16"/>
      <c r="V28375" s="16"/>
      <c r="W28375" s="16"/>
      <c r="AI28375" s="4"/>
      <c r="AJ28375" s="4"/>
    </row>
    <row r="28376" spans="1:36" x14ac:dyDescent="0.25">
      <c r="A28376" s="13"/>
      <c r="G28376" s="14"/>
      <c r="H28376" s="14"/>
      <c r="L28376" s="15"/>
      <c r="M28376" s="15"/>
      <c r="N28376" s="15"/>
      <c r="O28376" s="15"/>
      <c r="P28376" s="15"/>
      <c r="Q28376" s="13"/>
      <c r="R28376" s="13"/>
      <c r="S28376" s="13"/>
      <c r="T28376" s="13"/>
      <c r="U28376" s="16"/>
      <c r="V28376" s="16"/>
      <c r="W28376" s="16"/>
      <c r="AI28376" s="4"/>
      <c r="AJ28376" s="4"/>
    </row>
    <row r="28377" spans="1:36" x14ac:dyDescent="0.25">
      <c r="A28377" s="13"/>
      <c r="G28377" s="14"/>
      <c r="H28377" s="14"/>
      <c r="L28377" s="15"/>
      <c r="M28377" s="15"/>
      <c r="N28377" s="15"/>
      <c r="O28377" s="15"/>
      <c r="P28377" s="15"/>
      <c r="Q28377" s="13"/>
      <c r="R28377" s="13"/>
      <c r="S28377" s="13"/>
      <c r="T28377" s="13"/>
      <c r="U28377" s="16"/>
      <c r="V28377" s="16"/>
      <c r="W28377" s="16"/>
      <c r="AI28377" s="4"/>
      <c r="AJ28377" s="4"/>
    </row>
    <row r="28378" spans="1:36" x14ac:dyDescent="0.25">
      <c r="A28378" s="13"/>
      <c r="G28378" s="14"/>
      <c r="H28378" s="14"/>
      <c r="L28378" s="15"/>
      <c r="M28378" s="15"/>
      <c r="N28378" s="15"/>
      <c r="O28378" s="15"/>
      <c r="P28378" s="15"/>
      <c r="Q28378" s="13"/>
      <c r="R28378" s="13"/>
      <c r="S28378" s="13"/>
      <c r="T28378" s="13"/>
      <c r="U28378" s="16"/>
      <c r="V28378" s="16"/>
      <c r="W28378" s="16"/>
      <c r="AI28378" s="4"/>
      <c r="AJ28378" s="4"/>
    </row>
    <row r="28379" spans="1:36" x14ac:dyDescent="0.25">
      <c r="A28379" s="13"/>
      <c r="G28379" s="14"/>
      <c r="H28379" s="14"/>
      <c r="L28379" s="15"/>
      <c r="M28379" s="15"/>
      <c r="N28379" s="15"/>
      <c r="O28379" s="15"/>
      <c r="P28379" s="15"/>
      <c r="Q28379" s="13"/>
      <c r="R28379" s="13"/>
      <c r="S28379" s="13"/>
      <c r="T28379" s="13"/>
      <c r="U28379" s="16"/>
      <c r="V28379" s="16"/>
      <c r="W28379" s="16"/>
      <c r="AI28379" s="4"/>
      <c r="AJ28379" s="4"/>
    </row>
    <row r="28380" spans="1:36" x14ac:dyDescent="0.25">
      <c r="A28380" s="13"/>
      <c r="G28380" s="14"/>
      <c r="H28380" s="14"/>
      <c r="L28380" s="15"/>
      <c r="M28380" s="15"/>
      <c r="N28380" s="15"/>
      <c r="O28380" s="15"/>
      <c r="P28380" s="15"/>
      <c r="Q28380" s="13"/>
      <c r="R28380" s="13"/>
      <c r="S28380" s="13"/>
      <c r="T28380" s="13"/>
      <c r="U28380" s="16"/>
      <c r="V28380" s="16"/>
      <c r="W28380" s="16"/>
      <c r="AI28380" s="4"/>
      <c r="AJ28380" s="4"/>
    </row>
    <row r="28381" spans="1:36" x14ac:dyDescent="0.25">
      <c r="A28381" s="13"/>
      <c r="G28381" s="14"/>
      <c r="H28381" s="14"/>
      <c r="L28381" s="15"/>
      <c r="M28381" s="15"/>
      <c r="N28381" s="15"/>
      <c r="O28381" s="15"/>
      <c r="P28381" s="15"/>
      <c r="Q28381" s="13"/>
      <c r="R28381" s="13"/>
      <c r="S28381" s="13"/>
      <c r="T28381" s="13"/>
      <c r="U28381" s="16"/>
      <c r="V28381" s="16"/>
      <c r="W28381" s="16"/>
      <c r="AI28381" s="4"/>
      <c r="AJ28381" s="4"/>
    </row>
    <row r="28382" spans="1:36" x14ac:dyDescent="0.25">
      <c r="A28382" s="13"/>
      <c r="G28382" s="14"/>
      <c r="H28382" s="14"/>
      <c r="L28382" s="15"/>
      <c r="M28382" s="15"/>
      <c r="N28382" s="15"/>
      <c r="O28382" s="15"/>
      <c r="P28382" s="15"/>
      <c r="Q28382" s="13"/>
      <c r="R28382" s="13"/>
      <c r="S28382" s="13"/>
      <c r="T28382" s="13"/>
      <c r="U28382" s="16"/>
      <c r="V28382" s="16"/>
      <c r="W28382" s="16"/>
      <c r="AI28382" s="4"/>
      <c r="AJ28382" s="4"/>
    </row>
    <row r="28383" spans="1:36" x14ac:dyDescent="0.25">
      <c r="A28383" s="13"/>
      <c r="G28383" s="14"/>
      <c r="H28383" s="14"/>
      <c r="L28383" s="15"/>
      <c r="M28383" s="15"/>
      <c r="N28383" s="15"/>
      <c r="O28383" s="15"/>
      <c r="P28383" s="15"/>
      <c r="Q28383" s="13"/>
      <c r="R28383" s="13"/>
      <c r="S28383" s="13"/>
      <c r="T28383" s="13"/>
      <c r="U28383" s="16"/>
      <c r="V28383" s="16"/>
      <c r="W28383" s="16"/>
      <c r="AI28383" s="4"/>
      <c r="AJ28383" s="4"/>
    </row>
    <row r="28384" spans="1:36" x14ac:dyDescent="0.25">
      <c r="A28384" s="13"/>
      <c r="G28384" s="14"/>
      <c r="H28384" s="14"/>
      <c r="L28384" s="15"/>
      <c r="M28384" s="15"/>
      <c r="N28384" s="15"/>
      <c r="O28384" s="15"/>
      <c r="P28384" s="15"/>
      <c r="Q28384" s="13"/>
      <c r="R28384" s="13"/>
      <c r="S28384" s="13"/>
      <c r="T28384" s="13"/>
      <c r="U28384" s="16"/>
      <c r="V28384" s="16"/>
      <c r="W28384" s="16"/>
      <c r="AI28384" s="4"/>
      <c r="AJ28384" s="4"/>
    </row>
    <row r="28385" spans="1:36" x14ac:dyDescent="0.25">
      <c r="A28385" s="13"/>
      <c r="G28385" s="14"/>
      <c r="H28385" s="14"/>
      <c r="L28385" s="15"/>
      <c r="M28385" s="15"/>
      <c r="N28385" s="15"/>
      <c r="O28385" s="15"/>
      <c r="P28385" s="15"/>
      <c r="Q28385" s="13"/>
      <c r="R28385" s="13"/>
      <c r="S28385" s="13"/>
      <c r="T28385" s="13"/>
      <c r="U28385" s="16"/>
      <c r="V28385" s="16"/>
      <c r="W28385" s="16"/>
      <c r="AI28385" s="4"/>
      <c r="AJ28385" s="4"/>
    </row>
    <row r="28386" spans="1:36" x14ac:dyDescent="0.25">
      <c r="A28386" s="13"/>
      <c r="G28386" s="14"/>
      <c r="H28386" s="14"/>
      <c r="L28386" s="15"/>
      <c r="M28386" s="15"/>
      <c r="N28386" s="15"/>
      <c r="O28386" s="15"/>
      <c r="P28386" s="15"/>
      <c r="Q28386" s="13"/>
      <c r="R28386" s="13"/>
      <c r="S28386" s="13"/>
      <c r="T28386" s="13"/>
      <c r="U28386" s="16"/>
      <c r="V28386" s="16"/>
      <c r="W28386" s="16"/>
      <c r="AI28386" s="4"/>
      <c r="AJ28386" s="4"/>
    </row>
    <row r="28387" spans="1:36" x14ac:dyDescent="0.25">
      <c r="A28387" s="13"/>
      <c r="G28387" s="14"/>
      <c r="H28387" s="14"/>
      <c r="L28387" s="15"/>
      <c r="M28387" s="15"/>
      <c r="N28387" s="15"/>
      <c r="O28387" s="15"/>
      <c r="P28387" s="15"/>
      <c r="Q28387" s="13"/>
      <c r="R28387" s="13"/>
      <c r="S28387" s="13"/>
      <c r="T28387" s="13"/>
      <c r="U28387" s="16"/>
      <c r="V28387" s="16"/>
      <c r="W28387" s="16"/>
      <c r="AI28387" s="4"/>
      <c r="AJ28387" s="4"/>
    </row>
    <row r="28388" spans="1:36" x14ac:dyDescent="0.25">
      <c r="A28388" s="13"/>
      <c r="G28388" s="14"/>
      <c r="H28388" s="14"/>
      <c r="L28388" s="15"/>
      <c r="M28388" s="15"/>
      <c r="N28388" s="15"/>
      <c r="O28388" s="15"/>
      <c r="P28388" s="15"/>
      <c r="Q28388" s="13"/>
      <c r="R28388" s="13"/>
      <c r="S28388" s="13"/>
      <c r="T28388" s="13"/>
      <c r="U28388" s="16"/>
      <c r="V28388" s="16"/>
      <c r="W28388" s="16"/>
      <c r="AI28388" s="4"/>
      <c r="AJ28388" s="4"/>
    </row>
    <row r="28389" spans="1:36" x14ac:dyDescent="0.25">
      <c r="A28389" s="13"/>
      <c r="G28389" s="14"/>
      <c r="H28389" s="14"/>
      <c r="L28389" s="15"/>
      <c r="M28389" s="15"/>
      <c r="N28389" s="15"/>
      <c r="O28389" s="15"/>
      <c r="P28389" s="15"/>
      <c r="Q28389" s="13"/>
      <c r="R28389" s="13"/>
      <c r="S28389" s="13"/>
      <c r="T28389" s="13"/>
      <c r="U28389" s="16"/>
      <c r="V28389" s="16"/>
      <c r="W28389" s="16"/>
      <c r="AI28389" s="4"/>
      <c r="AJ28389" s="4"/>
    </row>
    <row r="28390" spans="1:36" x14ac:dyDescent="0.25">
      <c r="A28390" s="13"/>
      <c r="G28390" s="14"/>
      <c r="H28390" s="14"/>
      <c r="L28390" s="15"/>
      <c r="M28390" s="15"/>
      <c r="N28390" s="15"/>
      <c r="O28390" s="15"/>
      <c r="P28390" s="15"/>
      <c r="Q28390" s="13"/>
      <c r="R28390" s="13"/>
      <c r="S28390" s="13"/>
      <c r="T28390" s="13"/>
      <c r="U28390" s="16"/>
      <c r="V28390" s="16"/>
      <c r="W28390" s="16"/>
      <c r="AI28390" s="4"/>
      <c r="AJ28390" s="4"/>
    </row>
    <row r="28391" spans="1:36" x14ac:dyDescent="0.25">
      <c r="A28391" s="13"/>
      <c r="G28391" s="14"/>
      <c r="H28391" s="14"/>
      <c r="L28391" s="15"/>
      <c r="M28391" s="15"/>
      <c r="N28391" s="15"/>
      <c r="O28391" s="15"/>
      <c r="P28391" s="15"/>
      <c r="Q28391" s="13"/>
      <c r="R28391" s="13"/>
      <c r="S28391" s="13"/>
      <c r="T28391" s="13"/>
      <c r="U28391" s="16"/>
      <c r="V28391" s="16"/>
      <c r="W28391" s="16"/>
      <c r="AI28391" s="4"/>
      <c r="AJ28391" s="4"/>
    </row>
    <row r="28392" spans="1:36" x14ac:dyDescent="0.25">
      <c r="A28392" s="13"/>
      <c r="G28392" s="14"/>
      <c r="H28392" s="14"/>
      <c r="L28392" s="15"/>
      <c r="M28392" s="15"/>
      <c r="N28392" s="15"/>
      <c r="O28392" s="15"/>
      <c r="P28392" s="15"/>
      <c r="Q28392" s="13"/>
      <c r="R28392" s="13"/>
      <c r="S28392" s="13"/>
      <c r="T28392" s="13"/>
      <c r="U28392" s="16"/>
      <c r="V28392" s="16"/>
      <c r="W28392" s="16"/>
      <c r="AI28392" s="4"/>
      <c r="AJ28392" s="4"/>
    </row>
    <row r="28393" spans="1:36" x14ac:dyDescent="0.25">
      <c r="A28393" s="13"/>
      <c r="G28393" s="14"/>
      <c r="H28393" s="14"/>
      <c r="L28393" s="15"/>
      <c r="M28393" s="15"/>
      <c r="N28393" s="15"/>
      <c r="O28393" s="15"/>
      <c r="P28393" s="15"/>
      <c r="Q28393" s="13"/>
      <c r="R28393" s="13"/>
      <c r="S28393" s="13"/>
      <c r="T28393" s="13"/>
      <c r="U28393" s="16"/>
      <c r="V28393" s="16"/>
      <c r="W28393" s="16"/>
      <c r="AI28393" s="4"/>
      <c r="AJ28393" s="4"/>
    </row>
    <row r="28394" spans="1:36" x14ac:dyDescent="0.25">
      <c r="A28394" s="13"/>
      <c r="G28394" s="14"/>
      <c r="H28394" s="14"/>
      <c r="L28394" s="15"/>
      <c r="M28394" s="15"/>
      <c r="N28394" s="15"/>
      <c r="O28394" s="15"/>
      <c r="P28394" s="15"/>
      <c r="Q28394" s="13"/>
      <c r="R28394" s="13"/>
      <c r="S28394" s="13"/>
      <c r="T28394" s="13"/>
      <c r="U28394" s="16"/>
      <c r="V28394" s="16"/>
      <c r="W28394" s="16"/>
      <c r="AI28394" s="4"/>
      <c r="AJ28394" s="4"/>
    </row>
    <row r="28395" spans="1:36" x14ac:dyDescent="0.25">
      <c r="A28395" s="13"/>
      <c r="G28395" s="14"/>
      <c r="H28395" s="14"/>
      <c r="L28395" s="15"/>
      <c r="M28395" s="15"/>
      <c r="N28395" s="15"/>
      <c r="O28395" s="15"/>
      <c r="P28395" s="15"/>
      <c r="Q28395" s="13"/>
      <c r="R28395" s="13"/>
      <c r="S28395" s="13"/>
      <c r="T28395" s="13"/>
      <c r="U28395" s="16"/>
      <c r="V28395" s="16"/>
      <c r="W28395" s="16"/>
      <c r="AI28395" s="4"/>
      <c r="AJ28395" s="4"/>
    </row>
    <row r="28396" spans="1:36" x14ac:dyDescent="0.25">
      <c r="A28396" s="13"/>
      <c r="G28396" s="14"/>
      <c r="H28396" s="14"/>
      <c r="L28396" s="15"/>
      <c r="M28396" s="15"/>
      <c r="N28396" s="15"/>
      <c r="O28396" s="15"/>
      <c r="P28396" s="15"/>
      <c r="Q28396" s="13"/>
      <c r="R28396" s="13"/>
      <c r="S28396" s="13"/>
      <c r="T28396" s="13"/>
      <c r="U28396" s="16"/>
      <c r="V28396" s="16"/>
      <c r="W28396" s="16"/>
      <c r="AI28396" s="4"/>
      <c r="AJ28396" s="4"/>
    </row>
    <row r="28397" spans="1:36" x14ac:dyDescent="0.25">
      <c r="A28397" s="13"/>
      <c r="G28397" s="14"/>
      <c r="H28397" s="14"/>
      <c r="L28397" s="15"/>
      <c r="M28397" s="15"/>
      <c r="N28397" s="15"/>
      <c r="O28397" s="15"/>
      <c r="P28397" s="15"/>
      <c r="Q28397" s="13"/>
      <c r="R28397" s="13"/>
      <c r="S28397" s="13"/>
      <c r="T28397" s="13"/>
      <c r="U28397" s="16"/>
      <c r="V28397" s="16"/>
      <c r="W28397" s="16"/>
      <c r="AI28397" s="4"/>
      <c r="AJ28397" s="4"/>
    </row>
    <row r="28398" spans="1:36" x14ac:dyDescent="0.25">
      <c r="A28398" s="13"/>
      <c r="G28398" s="14"/>
      <c r="H28398" s="14"/>
      <c r="L28398" s="15"/>
      <c r="M28398" s="15"/>
      <c r="N28398" s="15"/>
      <c r="O28398" s="15"/>
      <c r="P28398" s="15"/>
      <c r="Q28398" s="13"/>
      <c r="R28398" s="13"/>
      <c r="S28398" s="13"/>
      <c r="T28398" s="13"/>
      <c r="U28398" s="16"/>
      <c r="V28398" s="16"/>
      <c r="W28398" s="16"/>
      <c r="AI28398" s="4"/>
      <c r="AJ28398" s="4"/>
    </row>
    <row r="28399" spans="1:36" x14ac:dyDescent="0.25">
      <c r="A28399" s="13"/>
      <c r="G28399" s="14"/>
      <c r="H28399" s="14"/>
      <c r="L28399" s="15"/>
      <c r="M28399" s="15"/>
      <c r="N28399" s="15"/>
      <c r="O28399" s="15"/>
      <c r="P28399" s="15"/>
      <c r="Q28399" s="13"/>
      <c r="R28399" s="13"/>
      <c r="S28399" s="13"/>
      <c r="T28399" s="13"/>
      <c r="U28399" s="16"/>
      <c r="V28399" s="16"/>
      <c r="W28399" s="16"/>
      <c r="AI28399" s="4"/>
      <c r="AJ28399" s="4"/>
    </row>
    <row r="28400" spans="1:36" x14ac:dyDescent="0.25">
      <c r="A28400" s="13"/>
      <c r="G28400" s="14"/>
      <c r="H28400" s="14"/>
      <c r="L28400" s="15"/>
      <c r="M28400" s="15"/>
      <c r="N28400" s="15"/>
      <c r="O28400" s="15"/>
      <c r="P28400" s="15"/>
      <c r="Q28400" s="13"/>
      <c r="R28400" s="13"/>
      <c r="S28400" s="13"/>
      <c r="T28400" s="13"/>
      <c r="U28400" s="16"/>
      <c r="V28400" s="16"/>
      <c r="W28400" s="16"/>
      <c r="AI28400" s="4"/>
      <c r="AJ28400" s="4"/>
    </row>
    <row r="28401" spans="1:36" x14ac:dyDescent="0.25">
      <c r="A28401" s="13"/>
      <c r="G28401" s="14"/>
      <c r="H28401" s="14"/>
      <c r="L28401" s="15"/>
      <c r="M28401" s="15"/>
      <c r="N28401" s="15"/>
      <c r="O28401" s="15"/>
      <c r="P28401" s="15"/>
      <c r="Q28401" s="13"/>
      <c r="R28401" s="13"/>
      <c r="S28401" s="13"/>
      <c r="T28401" s="13"/>
      <c r="U28401" s="16"/>
      <c r="V28401" s="16"/>
      <c r="W28401" s="16"/>
      <c r="AI28401" s="4"/>
      <c r="AJ28401" s="4"/>
    </row>
    <row r="28402" spans="1:36" x14ac:dyDescent="0.25">
      <c r="A28402" s="13"/>
      <c r="G28402" s="14"/>
      <c r="H28402" s="14"/>
      <c r="L28402" s="15"/>
      <c r="M28402" s="15"/>
      <c r="N28402" s="15"/>
      <c r="O28402" s="15"/>
      <c r="P28402" s="15"/>
      <c r="Q28402" s="13"/>
      <c r="R28402" s="13"/>
      <c r="S28402" s="13"/>
      <c r="T28402" s="13"/>
      <c r="U28402" s="16"/>
      <c r="V28402" s="16"/>
      <c r="W28402" s="16"/>
      <c r="AI28402" s="4"/>
      <c r="AJ28402" s="4"/>
    </row>
    <row r="28403" spans="1:36" x14ac:dyDescent="0.25">
      <c r="A28403" s="13"/>
      <c r="G28403" s="14"/>
      <c r="H28403" s="14"/>
      <c r="L28403" s="15"/>
      <c r="M28403" s="15"/>
      <c r="N28403" s="15"/>
      <c r="O28403" s="15"/>
      <c r="P28403" s="15"/>
      <c r="Q28403" s="13"/>
      <c r="R28403" s="13"/>
      <c r="S28403" s="13"/>
      <c r="T28403" s="13"/>
      <c r="U28403" s="16"/>
      <c r="V28403" s="16"/>
      <c r="W28403" s="16"/>
      <c r="AI28403" s="4"/>
      <c r="AJ28403" s="4"/>
    </row>
    <row r="28404" spans="1:36" x14ac:dyDescent="0.25">
      <c r="A28404" s="13"/>
      <c r="G28404" s="14"/>
      <c r="H28404" s="14"/>
      <c r="L28404" s="15"/>
      <c r="M28404" s="15"/>
      <c r="N28404" s="15"/>
      <c r="O28404" s="15"/>
      <c r="P28404" s="15"/>
      <c r="Q28404" s="13"/>
      <c r="R28404" s="13"/>
      <c r="S28404" s="13"/>
      <c r="T28404" s="13"/>
      <c r="U28404" s="16"/>
      <c r="V28404" s="16"/>
      <c r="W28404" s="16"/>
      <c r="AI28404" s="4"/>
      <c r="AJ28404" s="4"/>
    </row>
    <row r="28405" spans="1:36" x14ac:dyDescent="0.25">
      <c r="A28405" s="13"/>
      <c r="G28405" s="14"/>
      <c r="H28405" s="14"/>
      <c r="L28405" s="15"/>
      <c r="M28405" s="15"/>
      <c r="N28405" s="15"/>
      <c r="O28405" s="15"/>
      <c r="P28405" s="15"/>
      <c r="Q28405" s="13"/>
      <c r="R28405" s="13"/>
      <c r="S28405" s="13"/>
      <c r="T28405" s="13"/>
      <c r="U28405" s="16"/>
      <c r="V28405" s="16"/>
      <c r="W28405" s="16"/>
      <c r="AI28405" s="4"/>
      <c r="AJ28405" s="4"/>
    </row>
    <row r="28406" spans="1:36" x14ac:dyDescent="0.25">
      <c r="A28406" s="13"/>
      <c r="G28406" s="14"/>
      <c r="H28406" s="14"/>
      <c r="L28406" s="15"/>
      <c r="M28406" s="15"/>
      <c r="N28406" s="15"/>
      <c r="O28406" s="15"/>
      <c r="P28406" s="15"/>
      <c r="Q28406" s="13"/>
      <c r="R28406" s="13"/>
      <c r="S28406" s="13"/>
      <c r="T28406" s="13"/>
      <c r="U28406" s="16"/>
      <c r="V28406" s="16"/>
      <c r="W28406" s="16"/>
      <c r="AI28406" s="4"/>
      <c r="AJ28406" s="4"/>
    </row>
    <row r="28407" spans="1:36" x14ac:dyDescent="0.25">
      <c r="A28407" s="13"/>
      <c r="G28407" s="14"/>
      <c r="H28407" s="14"/>
      <c r="L28407" s="15"/>
      <c r="M28407" s="15"/>
      <c r="N28407" s="15"/>
      <c r="O28407" s="15"/>
      <c r="P28407" s="15"/>
      <c r="Q28407" s="13"/>
      <c r="R28407" s="13"/>
      <c r="S28407" s="13"/>
      <c r="T28407" s="13"/>
      <c r="U28407" s="16"/>
      <c r="V28407" s="16"/>
      <c r="W28407" s="16"/>
      <c r="AI28407" s="4"/>
      <c r="AJ28407" s="4"/>
    </row>
    <row r="28408" spans="1:36" x14ac:dyDescent="0.25">
      <c r="A28408" s="13"/>
      <c r="G28408" s="14"/>
      <c r="H28408" s="14"/>
      <c r="L28408" s="15"/>
      <c r="M28408" s="15"/>
      <c r="N28408" s="15"/>
      <c r="O28408" s="15"/>
      <c r="P28408" s="15"/>
      <c r="Q28408" s="13"/>
      <c r="R28408" s="13"/>
      <c r="S28408" s="13"/>
      <c r="T28408" s="13"/>
      <c r="U28408" s="16"/>
      <c r="V28408" s="16"/>
      <c r="W28408" s="16"/>
      <c r="AI28408" s="4"/>
      <c r="AJ28408" s="4"/>
    </row>
    <row r="28409" spans="1:36" x14ac:dyDescent="0.25">
      <c r="A28409" s="13"/>
      <c r="G28409" s="14"/>
      <c r="H28409" s="14"/>
      <c r="L28409" s="15"/>
      <c r="M28409" s="15"/>
      <c r="N28409" s="15"/>
      <c r="O28409" s="15"/>
      <c r="P28409" s="15"/>
      <c r="Q28409" s="13"/>
      <c r="R28409" s="13"/>
      <c r="S28409" s="13"/>
      <c r="T28409" s="13"/>
      <c r="U28409" s="16"/>
      <c r="V28409" s="16"/>
      <c r="W28409" s="16"/>
      <c r="AI28409" s="4"/>
      <c r="AJ28409" s="4"/>
    </row>
    <row r="28410" spans="1:36" x14ac:dyDescent="0.25">
      <c r="A28410" s="13"/>
      <c r="G28410" s="14"/>
      <c r="H28410" s="14"/>
      <c r="L28410" s="15"/>
      <c r="M28410" s="15"/>
      <c r="N28410" s="15"/>
      <c r="O28410" s="15"/>
      <c r="P28410" s="15"/>
      <c r="Q28410" s="13"/>
      <c r="R28410" s="13"/>
      <c r="S28410" s="13"/>
      <c r="T28410" s="13"/>
      <c r="U28410" s="16"/>
      <c r="V28410" s="16"/>
      <c r="W28410" s="16"/>
      <c r="AI28410" s="4"/>
      <c r="AJ28410" s="4"/>
    </row>
    <row r="28411" spans="1:36" x14ac:dyDescent="0.25">
      <c r="A28411" s="13"/>
      <c r="G28411" s="14"/>
      <c r="H28411" s="14"/>
      <c r="L28411" s="15"/>
      <c r="M28411" s="15"/>
      <c r="N28411" s="15"/>
      <c r="O28411" s="15"/>
      <c r="P28411" s="15"/>
      <c r="Q28411" s="13"/>
      <c r="R28411" s="13"/>
      <c r="S28411" s="13"/>
      <c r="T28411" s="13"/>
      <c r="U28411" s="16"/>
      <c r="V28411" s="16"/>
      <c r="W28411" s="16"/>
      <c r="AI28411" s="4"/>
      <c r="AJ28411" s="4"/>
    </row>
    <row r="28412" spans="1:36" x14ac:dyDescent="0.25">
      <c r="A28412" s="13"/>
      <c r="G28412" s="14"/>
      <c r="H28412" s="14"/>
      <c r="L28412" s="15"/>
      <c r="M28412" s="15"/>
      <c r="N28412" s="15"/>
      <c r="O28412" s="15"/>
      <c r="P28412" s="15"/>
      <c r="Q28412" s="13"/>
      <c r="R28412" s="13"/>
      <c r="S28412" s="13"/>
      <c r="T28412" s="13"/>
      <c r="U28412" s="16"/>
      <c r="V28412" s="16"/>
      <c r="W28412" s="16"/>
      <c r="AI28412" s="4"/>
      <c r="AJ28412" s="4"/>
    </row>
    <row r="28413" spans="1:36" x14ac:dyDescent="0.25">
      <c r="A28413" s="13"/>
      <c r="G28413" s="14"/>
      <c r="H28413" s="14"/>
      <c r="L28413" s="15"/>
      <c r="M28413" s="15"/>
      <c r="N28413" s="15"/>
      <c r="O28413" s="15"/>
      <c r="P28413" s="15"/>
      <c r="Q28413" s="13"/>
      <c r="R28413" s="13"/>
      <c r="S28413" s="13"/>
      <c r="T28413" s="13"/>
      <c r="U28413" s="16"/>
      <c r="V28413" s="16"/>
      <c r="W28413" s="16"/>
      <c r="AI28413" s="4"/>
      <c r="AJ28413" s="4"/>
    </row>
    <row r="28414" spans="1:36" x14ac:dyDescent="0.25">
      <c r="A28414" s="13"/>
      <c r="G28414" s="14"/>
      <c r="H28414" s="14"/>
      <c r="L28414" s="15"/>
      <c r="M28414" s="15"/>
      <c r="N28414" s="15"/>
      <c r="O28414" s="15"/>
      <c r="P28414" s="15"/>
      <c r="Q28414" s="13"/>
      <c r="R28414" s="13"/>
      <c r="S28414" s="13"/>
      <c r="T28414" s="13"/>
      <c r="U28414" s="16"/>
      <c r="V28414" s="16"/>
      <c r="W28414" s="16"/>
      <c r="AI28414" s="4"/>
      <c r="AJ28414" s="4"/>
    </row>
    <row r="28415" spans="1:36" x14ac:dyDescent="0.25">
      <c r="A28415" s="13"/>
      <c r="G28415" s="14"/>
      <c r="H28415" s="14"/>
      <c r="L28415" s="15"/>
      <c r="M28415" s="15"/>
      <c r="N28415" s="15"/>
      <c r="O28415" s="15"/>
      <c r="P28415" s="15"/>
      <c r="Q28415" s="13"/>
      <c r="R28415" s="13"/>
      <c r="S28415" s="13"/>
      <c r="T28415" s="13"/>
      <c r="U28415" s="16"/>
      <c r="V28415" s="16"/>
      <c r="W28415" s="16"/>
      <c r="AI28415" s="4"/>
      <c r="AJ28415" s="4"/>
    </row>
    <row r="28416" spans="1:36" x14ac:dyDescent="0.25">
      <c r="A28416" s="13"/>
      <c r="G28416" s="14"/>
      <c r="H28416" s="14"/>
      <c r="L28416" s="15"/>
      <c r="M28416" s="15"/>
      <c r="N28416" s="15"/>
      <c r="O28416" s="15"/>
      <c r="P28416" s="15"/>
      <c r="Q28416" s="13"/>
      <c r="R28416" s="13"/>
      <c r="S28416" s="13"/>
      <c r="T28416" s="13"/>
      <c r="U28416" s="16"/>
      <c r="V28416" s="16"/>
      <c r="W28416" s="16"/>
      <c r="AI28416" s="4"/>
      <c r="AJ28416" s="4"/>
    </row>
    <row r="28417" spans="1:36" x14ac:dyDescent="0.25">
      <c r="A28417" s="13"/>
      <c r="G28417" s="14"/>
      <c r="H28417" s="14"/>
      <c r="L28417" s="15"/>
      <c r="M28417" s="15"/>
      <c r="N28417" s="15"/>
      <c r="O28417" s="15"/>
      <c r="P28417" s="15"/>
      <c r="Q28417" s="13"/>
      <c r="R28417" s="13"/>
      <c r="S28417" s="13"/>
      <c r="T28417" s="13"/>
      <c r="U28417" s="16"/>
      <c r="V28417" s="16"/>
      <c r="W28417" s="16"/>
      <c r="AI28417" s="4"/>
      <c r="AJ28417" s="4"/>
    </row>
    <row r="28418" spans="1:36" x14ac:dyDescent="0.25">
      <c r="A28418" s="13"/>
      <c r="G28418" s="14"/>
      <c r="H28418" s="14"/>
      <c r="L28418" s="15"/>
      <c r="M28418" s="15"/>
      <c r="N28418" s="15"/>
      <c r="O28418" s="15"/>
      <c r="P28418" s="15"/>
      <c r="Q28418" s="13"/>
      <c r="R28418" s="13"/>
      <c r="S28418" s="13"/>
      <c r="T28418" s="13"/>
      <c r="U28418" s="16"/>
      <c r="V28418" s="16"/>
      <c r="W28418" s="16"/>
      <c r="AI28418" s="4"/>
      <c r="AJ28418" s="4"/>
    </row>
    <row r="28419" spans="1:36" x14ac:dyDescent="0.25">
      <c r="A28419" s="13"/>
      <c r="G28419" s="14"/>
      <c r="H28419" s="14"/>
      <c r="L28419" s="15"/>
      <c r="M28419" s="15"/>
      <c r="N28419" s="15"/>
      <c r="O28419" s="15"/>
      <c r="P28419" s="15"/>
      <c r="Q28419" s="13"/>
      <c r="R28419" s="13"/>
      <c r="S28419" s="13"/>
      <c r="T28419" s="13"/>
      <c r="U28419" s="16"/>
      <c r="V28419" s="16"/>
      <c r="W28419" s="16"/>
      <c r="AI28419" s="4"/>
      <c r="AJ28419" s="4"/>
    </row>
    <row r="28420" spans="1:36" x14ac:dyDescent="0.25">
      <c r="A28420" s="13"/>
      <c r="G28420" s="14"/>
      <c r="H28420" s="14"/>
      <c r="L28420" s="15"/>
      <c r="M28420" s="15"/>
      <c r="N28420" s="15"/>
      <c r="O28420" s="15"/>
      <c r="P28420" s="15"/>
      <c r="Q28420" s="13"/>
      <c r="R28420" s="13"/>
      <c r="S28420" s="13"/>
      <c r="T28420" s="13"/>
      <c r="U28420" s="16"/>
      <c r="V28420" s="16"/>
      <c r="W28420" s="16"/>
      <c r="AI28420" s="4"/>
      <c r="AJ28420" s="4"/>
    </row>
    <row r="28421" spans="1:36" x14ac:dyDescent="0.25">
      <c r="A28421" s="13"/>
      <c r="G28421" s="14"/>
      <c r="H28421" s="14"/>
      <c r="L28421" s="15"/>
      <c r="M28421" s="15"/>
      <c r="N28421" s="15"/>
      <c r="O28421" s="15"/>
      <c r="P28421" s="15"/>
      <c r="Q28421" s="13"/>
      <c r="R28421" s="13"/>
      <c r="S28421" s="13"/>
      <c r="T28421" s="13"/>
      <c r="U28421" s="16"/>
      <c r="V28421" s="16"/>
      <c r="W28421" s="16"/>
      <c r="AI28421" s="4"/>
      <c r="AJ28421" s="4"/>
    </row>
    <row r="28422" spans="1:36" x14ac:dyDescent="0.25">
      <c r="A28422" s="13"/>
      <c r="G28422" s="14"/>
      <c r="H28422" s="14"/>
      <c r="L28422" s="15"/>
      <c r="M28422" s="15"/>
      <c r="N28422" s="15"/>
      <c r="O28422" s="15"/>
      <c r="P28422" s="15"/>
      <c r="Q28422" s="13"/>
      <c r="R28422" s="13"/>
      <c r="S28422" s="13"/>
      <c r="T28422" s="13"/>
      <c r="U28422" s="16"/>
      <c r="V28422" s="16"/>
      <c r="W28422" s="16"/>
      <c r="AI28422" s="4"/>
      <c r="AJ28422" s="4"/>
    </row>
    <row r="28423" spans="1:36" x14ac:dyDescent="0.25">
      <c r="A28423" s="13"/>
      <c r="G28423" s="14"/>
      <c r="H28423" s="14"/>
      <c r="L28423" s="15"/>
      <c r="M28423" s="15"/>
      <c r="N28423" s="15"/>
      <c r="O28423" s="15"/>
      <c r="P28423" s="15"/>
      <c r="Q28423" s="13"/>
      <c r="R28423" s="13"/>
      <c r="S28423" s="13"/>
      <c r="T28423" s="13"/>
      <c r="U28423" s="16"/>
      <c r="V28423" s="16"/>
      <c r="W28423" s="16"/>
      <c r="AI28423" s="4"/>
      <c r="AJ28423" s="4"/>
    </row>
    <row r="28424" spans="1:36" x14ac:dyDescent="0.25">
      <c r="A28424" s="13"/>
      <c r="G28424" s="14"/>
      <c r="H28424" s="14"/>
      <c r="L28424" s="15"/>
      <c r="M28424" s="15"/>
      <c r="N28424" s="15"/>
      <c r="O28424" s="15"/>
      <c r="P28424" s="15"/>
      <c r="Q28424" s="13"/>
      <c r="R28424" s="13"/>
      <c r="S28424" s="13"/>
      <c r="T28424" s="13"/>
      <c r="U28424" s="16"/>
      <c r="V28424" s="16"/>
      <c r="W28424" s="16"/>
      <c r="AI28424" s="4"/>
      <c r="AJ28424" s="4"/>
    </row>
    <row r="28425" spans="1:36" x14ac:dyDescent="0.25">
      <c r="A28425" s="13"/>
      <c r="G28425" s="14"/>
      <c r="H28425" s="14"/>
      <c r="L28425" s="15"/>
      <c r="M28425" s="15"/>
      <c r="N28425" s="15"/>
      <c r="O28425" s="15"/>
      <c r="P28425" s="15"/>
      <c r="Q28425" s="13"/>
      <c r="R28425" s="13"/>
      <c r="S28425" s="13"/>
      <c r="T28425" s="13"/>
      <c r="U28425" s="16"/>
      <c r="V28425" s="16"/>
      <c r="W28425" s="16"/>
      <c r="AI28425" s="4"/>
      <c r="AJ28425" s="4"/>
    </row>
    <row r="28426" spans="1:36" x14ac:dyDescent="0.25">
      <c r="A28426" s="13"/>
      <c r="G28426" s="14"/>
      <c r="H28426" s="14"/>
      <c r="L28426" s="15"/>
      <c r="M28426" s="15"/>
      <c r="N28426" s="15"/>
      <c r="O28426" s="15"/>
      <c r="P28426" s="15"/>
      <c r="Q28426" s="13"/>
      <c r="R28426" s="13"/>
      <c r="S28426" s="13"/>
      <c r="T28426" s="13"/>
      <c r="U28426" s="16"/>
      <c r="V28426" s="16"/>
      <c r="W28426" s="16"/>
      <c r="AI28426" s="4"/>
      <c r="AJ28426" s="4"/>
    </row>
    <row r="28427" spans="1:36" x14ac:dyDescent="0.25">
      <c r="A28427" s="13"/>
      <c r="G28427" s="14"/>
      <c r="H28427" s="14"/>
      <c r="L28427" s="15"/>
      <c r="M28427" s="15"/>
      <c r="N28427" s="15"/>
      <c r="O28427" s="15"/>
      <c r="P28427" s="15"/>
      <c r="Q28427" s="13"/>
      <c r="R28427" s="13"/>
      <c r="S28427" s="13"/>
      <c r="T28427" s="13"/>
      <c r="U28427" s="16"/>
      <c r="V28427" s="16"/>
      <c r="W28427" s="16"/>
      <c r="AI28427" s="4"/>
      <c r="AJ28427" s="4"/>
    </row>
    <row r="28428" spans="1:36" x14ac:dyDescent="0.25">
      <c r="A28428" s="13"/>
      <c r="G28428" s="14"/>
      <c r="H28428" s="14"/>
      <c r="L28428" s="15"/>
      <c r="M28428" s="15"/>
      <c r="N28428" s="15"/>
      <c r="O28428" s="15"/>
      <c r="P28428" s="15"/>
      <c r="Q28428" s="13"/>
      <c r="R28428" s="13"/>
      <c r="S28428" s="13"/>
      <c r="T28428" s="13"/>
      <c r="U28428" s="16"/>
      <c r="V28428" s="16"/>
      <c r="W28428" s="16"/>
      <c r="AI28428" s="4"/>
      <c r="AJ28428" s="4"/>
    </row>
    <row r="28429" spans="1:36" x14ac:dyDescent="0.25">
      <c r="A28429" s="13"/>
      <c r="G28429" s="14"/>
      <c r="H28429" s="14"/>
      <c r="L28429" s="15"/>
      <c r="M28429" s="15"/>
      <c r="N28429" s="15"/>
      <c r="O28429" s="15"/>
      <c r="P28429" s="15"/>
      <c r="Q28429" s="13"/>
      <c r="R28429" s="13"/>
      <c r="S28429" s="13"/>
      <c r="T28429" s="13"/>
      <c r="U28429" s="16"/>
      <c r="V28429" s="16"/>
      <c r="W28429" s="16"/>
      <c r="AI28429" s="4"/>
      <c r="AJ28429" s="4"/>
    </row>
    <row r="28430" spans="1:36" x14ac:dyDescent="0.25">
      <c r="A28430" s="13"/>
      <c r="G28430" s="14"/>
      <c r="H28430" s="14"/>
      <c r="L28430" s="15"/>
      <c r="M28430" s="15"/>
      <c r="N28430" s="15"/>
      <c r="O28430" s="15"/>
      <c r="P28430" s="15"/>
      <c r="Q28430" s="13"/>
      <c r="R28430" s="13"/>
      <c r="S28430" s="13"/>
      <c r="T28430" s="13"/>
      <c r="U28430" s="16"/>
      <c r="V28430" s="16"/>
      <c r="W28430" s="16"/>
      <c r="AI28430" s="4"/>
      <c r="AJ28430" s="4"/>
    </row>
    <row r="28431" spans="1:36" x14ac:dyDescent="0.25">
      <c r="A28431" s="13"/>
      <c r="G28431" s="14"/>
      <c r="H28431" s="14"/>
      <c r="L28431" s="15"/>
      <c r="M28431" s="15"/>
      <c r="N28431" s="15"/>
      <c r="O28431" s="15"/>
      <c r="P28431" s="15"/>
      <c r="Q28431" s="13"/>
      <c r="R28431" s="13"/>
      <c r="S28431" s="13"/>
      <c r="T28431" s="13"/>
      <c r="U28431" s="16"/>
      <c r="V28431" s="16"/>
      <c r="W28431" s="16"/>
      <c r="AI28431" s="4"/>
      <c r="AJ28431" s="4"/>
    </row>
    <row r="28432" spans="1:36" x14ac:dyDescent="0.25">
      <c r="A28432" s="13"/>
      <c r="G28432" s="14"/>
      <c r="H28432" s="14"/>
      <c r="L28432" s="15"/>
      <c r="M28432" s="15"/>
      <c r="N28432" s="15"/>
      <c r="O28432" s="15"/>
      <c r="P28432" s="15"/>
      <c r="Q28432" s="13"/>
      <c r="R28432" s="13"/>
      <c r="S28432" s="13"/>
      <c r="T28432" s="13"/>
      <c r="U28432" s="16"/>
      <c r="V28432" s="16"/>
      <c r="W28432" s="16"/>
      <c r="AI28432" s="4"/>
      <c r="AJ28432" s="4"/>
    </row>
    <row r="28433" spans="1:36" x14ac:dyDescent="0.25">
      <c r="A28433" s="13"/>
      <c r="G28433" s="14"/>
      <c r="H28433" s="14"/>
      <c r="L28433" s="15"/>
      <c r="M28433" s="15"/>
      <c r="N28433" s="15"/>
      <c r="O28433" s="15"/>
      <c r="P28433" s="15"/>
      <c r="Q28433" s="13"/>
      <c r="R28433" s="13"/>
      <c r="S28433" s="13"/>
      <c r="T28433" s="13"/>
      <c r="U28433" s="16"/>
      <c r="V28433" s="16"/>
      <c r="W28433" s="16"/>
      <c r="AI28433" s="4"/>
      <c r="AJ28433" s="4"/>
    </row>
    <row r="28434" spans="1:36" x14ac:dyDescent="0.25">
      <c r="A28434" s="13"/>
      <c r="G28434" s="14"/>
      <c r="H28434" s="14"/>
      <c r="L28434" s="15"/>
      <c r="M28434" s="15"/>
      <c r="N28434" s="15"/>
      <c r="O28434" s="15"/>
      <c r="P28434" s="15"/>
      <c r="Q28434" s="13"/>
      <c r="R28434" s="13"/>
      <c r="S28434" s="13"/>
      <c r="T28434" s="13"/>
      <c r="U28434" s="16"/>
      <c r="V28434" s="16"/>
      <c r="W28434" s="16"/>
      <c r="AI28434" s="4"/>
      <c r="AJ28434" s="4"/>
    </row>
    <row r="28435" spans="1:36" x14ac:dyDescent="0.25">
      <c r="A28435" s="13"/>
      <c r="G28435" s="14"/>
      <c r="H28435" s="14"/>
      <c r="L28435" s="15"/>
      <c r="M28435" s="15"/>
      <c r="N28435" s="15"/>
      <c r="O28435" s="15"/>
      <c r="P28435" s="15"/>
      <c r="Q28435" s="13"/>
      <c r="R28435" s="13"/>
      <c r="S28435" s="13"/>
      <c r="T28435" s="13"/>
      <c r="U28435" s="16"/>
      <c r="V28435" s="16"/>
      <c r="W28435" s="16"/>
      <c r="AI28435" s="4"/>
      <c r="AJ28435" s="4"/>
    </row>
    <row r="28436" spans="1:36" x14ac:dyDescent="0.25">
      <c r="A28436" s="13"/>
      <c r="G28436" s="14"/>
      <c r="H28436" s="14"/>
      <c r="L28436" s="15"/>
      <c r="M28436" s="15"/>
      <c r="N28436" s="15"/>
      <c r="O28436" s="15"/>
      <c r="P28436" s="15"/>
      <c r="Q28436" s="13"/>
      <c r="R28436" s="13"/>
      <c r="S28436" s="13"/>
      <c r="T28436" s="13"/>
      <c r="U28436" s="16"/>
      <c r="V28436" s="16"/>
      <c r="W28436" s="16"/>
      <c r="AI28436" s="4"/>
      <c r="AJ28436" s="4"/>
    </row>
    <row r="28437" spans="1:36" x14ac:dyDescent="0.25">
      <c r="A28437" s="13"/>
      <c r="G28437" s="14"/>
      <c r="H28437" s="14"/>
      <c r="L28437" s="15"/>
      <c r="M28437" s="15"/>
      <c r="N28437" s="15"/>
      <c r="O28437" s="15"/>
      <c r="P28437" s="15"/>
      <c r="Q28437" s="13"/>
      <c r="R28437" s="13"/>
      <c r="S28437" s="13"/>
      <c r="T28437" s="13"/>
      <c r="U28437" s="16"/>
      <c r="V28437" s="16"/>
      <c r="W28437" s="16"/>
      <c r="AI28437" s="4"/>
      <c r="AJ28437" s="4"/>
    </row>
    <row r="28438" spans="1:36" x14ac:dyDescent="0.25">
      <c r="A28438" s="13"/>
      <c r="G28438" s="14"/>
      <c r="H28438" s="14"/>
      <c r="L28438" s="15"/>
      <c r="M28438" s="15"/>
      <c r="N28438" s="15"/>
      <c r="O28438" s="15"/>
      <c r="P28438" s="15"/>
      <c r="Q28438" s="13"/>
      <c r="R28438" s="13"/>
      <c r="S28438" s="13"/>
      <c r="T28438" s="13"/>
      <c r="U28438" s="16"/>
      <c r="V28438" s="16"/>
      <c r="W28438" s="16"/>
      <c r="AI28438" s="4"/>
      <c r="AJ28438" s="4"/>
    </row>
    <row r="28439" spans="1:36" x14ac:dyDescent="0.25">
      <c r="A28439" s="13"/>
      <c r="G28439" s="14"/>
      <c r="H28439" s="14"/>
      <c r="L28439" s="15"/>
      <c r="M28439" s="15"/>
      <c r="N28439" s="15"/>
      <c r="O28439" s="15"/>
      <c r="P28439" s="15"/>
      <c r="Q28439" s="13"/>
      <c r="R28439" s="13"/>
      <c r="S28439" s="13"/>
      <c r="T28439" s="13"/>
      <c r="U28439" s="16"/>
      <c r="V28439" s="16"/>
      <c r="W28439" s="16"/>
      <c r="AI28439" s="4"/>
      <c r="AJ28439" s="4"/>
    </row>
    <row r="28440" spans="1:36" x14ac:dyDescent="0.25">
      <c r="A28440" s="13"/>
      <c r="G28440" s="14"/>
      <c r="H28440" s="14"/>
      <c r="L28440" s="15"/>
      <c r="M28440" s="15"/>
      <c r="N28440" s="15"/>
      <c r="O28440" s="15"/>
      <c r="P28440" s="15"/>
      <c r="Q28440" s="13"/>
      <c r="R28440" s="13"/>
      <c r="S28440" s="13"/>
      <c r="T28440" s="13"/>
      <c r="U28440" s="16"/>
      <c r="V28440" s="16"/>
      <c r="W28440" s="16"/>
      <c r="AI28440" s="4"/>
      <c r="AJ28440" s="4"/>
    </row>
    <row r="28441" spans="1:36" x14ac:dyDescent="0.25">
      <c r="A28441" s="13"/>
      <c r="G28441" s="14"/>
      <c r="H28441" s="14"/>
      <c r="L28441" s="15"/>
      <c r="M28441" s="15"/>
      <c r="N28441" s="15"/>
      <c r="O28441" s="15"/>
      <c r="P28441" s="15"/>
      <c r="Q28441" s="13"/>
      <c r="R28441" s="13"/>
      <c r="S28441" s="13"/>
      <c r="T28441" s="13"/>
      <c r="U28441" s="16"/>
      <c r="V28441" s="16"/>
      <c r="W28441" s="16"/>
      <c r="AI28441" s="4"/>
      <c r="AJ28441" s="4"/>
    </row>
    <row r="28442" spans="1:36" x14ac:dyDescent="0.25">
      <c r="A28442" s="13"/>
      <c r="G28442" s="14"/>
      <c r="H28442" s="14"/>
      <c r="L28442" s="15"/>
      <c r="M28442" s="15"/>
      <c r="N28442" s="15"/>
      <c r="O28442" s="15"/>
      <c r="P28442" s="15"/>
      <c r="Q28442" s="13"/>
      <c r="R28442" s="13"/>
      <c r="S28442" s="13"/>
      <c r="T28442" s="13"/>
      <c r="U28442" s="16"/>
      <c r="V28442" s="16"/>
      <c r="W28442" s="16"/>
      <c r="AI28442" s="4"/>
      <c r="AJ28442" s="4"/>
    </row>
    <row r="28443" spans="1:36" x14ac:dyDescent="0.25">
      <c r="A28443" s="13"/>
      <c r="G28443" s="14"/>
      <c r="H28443" s="14"/>
      <c r="L28443" s="15"/>
      <c r="M28443" s="15"/>
      <c r="N28443" s="15"/>
      <c r="O28443" s="15"/>
      <c r="P28443" s="15"/>
      <c r="Q28443" s="13"/>
      <c r="R28443" s="13"/>
      <c r="S28443" s="13"/>
      <c r="T28443" s="13"/>
      <c r="U28443" s="16"/>
      <c r="V28443" s="16"/>
      <c r="W28443" s="16"/>
      <c r="AI28443" s="4"/>
      <c r="AJ28443" s="4"/>
    </row>
    <row r="28444" spans="1:36" x14ac:dyDescent="0.25">
      <c r="A28444" s="13"/>
      <c r="G28444" s="14"/>
      <c r="H28444" s="14"/>
      <c r="L28444" s="15"/>
      <c r="M28444" s="15"/>
      <c r="N28444" s="15"/>
      <c r="O28444" s="15"/>
      <c r="P28444" s="15"/>
      <c r="Q28444" s="13"/>
      <c r="R28444" s="13"/>
      <c r="S28444" s="13"/>
      <c r="T28444" s="13"/>
      <c r="U28444" s="16"/>
      <c r="V28444" s="16"/>
      <c r="W28444" s="16"/>
      <c r="AI28444" s="4"/>
      <c r="AJ28444" s="4"/>
    </row>
    <row r="28445" spans="1:36" x14ac:dyDescent="0.25">
      <c r="A28445" s="13"/>
      <c r="G28445" s="14"/>
      <c r="H28445" s="14"/>
      <c r="L28445" s="15"/>
      <c r="M28445" s="15"/>
      <c r="N28445" s="15"/>
      <c r="O28445" s="15"/>
      <c r="P28445" s="15"/>
      <c r="Q28445" s="13"/>
      <c r="R28445" s="13"/>
      <c r="S28445" s="13"/>
      <c r="T28445" s="13"/>
      <c r="U28445" s="16"/>
      <c r="V28445" s="16"/>
      <c r="W28445" s="16"/>
      <c r="AI28445" s="4"/>
      <c r="AJ28445" s="4"/>
    </row>
    <row r="28446" spans="1:36" x14ac:dyDescent="0.25">
      <c r="A28446" s="13"/>
      <c r="G28446" s="14"/>
      <c r="H28446" s="14"/>
      <c r="L28446" s="15"/>
      <c r="M28446" s="15"/>
      <c r="N28446" s="15"/>
      <c r="O28446" s="15"/>
      <c r="P28446" s="15"/>
      <c r="Q28446" s="13"/>
      <c r="R28446" s="13"/>
      <c r="S28446" s="13"/>
      <c r="T28446" s="13"/>
      <c r="U28446" s="16"/>
      <c r="V28446" s="16"/>
      <c r="W28446" s="16"/>
      <c r="AI28446" s="4"/>
      <c r="AJ28446" s="4"/>
    </row>
    <row r="28447" spans="1:36" x14ac:dyDescent="0.25">
      <c r="A28447" s="13"/>
      <c r="G28447" s="14"/>
      <c r="H28447" s="14"/>
      <c r="L28447" s="15"/>
      <c r="M28447" s="15"/>
      <c r="N28447" s="15"/>
      <c r="O28447" s="15"/>
      <c r="P28447" s="15"/>
      <c r="Q28447" s="13"/>
      <c r="R28447" s="13"/>
      <c r="S28447" s="13"/>
      <c r="T28447" s="13"/>
      <c r="U28447" s="16"/>
      <c r="V28447" s="16"/>
      <c r="W28447" s="16"/>
      <c r="AI28447" s="4"/>
      <c r="AJ28447" s="4"/>
    </row>
    <row r="28448" spans="1:36" x14ac:dyDescent="0.25">
      <c r="A28448" s="13"/>
      <c r="G28448" s="14"/>
      <c r="H28448" s="14"/>
      <c r="L28448" s="15"/>
      <c r="M28448" s="15"/>
      <c r="N28448" s="15"/>
      <c r="O28448" s="15"/>
      <c r="P28448" s="15"/>
      <c r="Q28448" s="13"/>
      <c r="R28448" s="13"/>
      <c r="S28448" s="13"/>
      <c r="T28448" s="13"/>
      <c r="U28448" s="16"/>
      <c r="V28448" s="16"/>
      <c r="W28448" s="16"/>
      <c r="AI28448" s="4"/>
      <c r="AJ28448" s="4"/>
    </row>
    <row r="28449" spans="1:36" x14ac:dyDescent="0.25">
      <c r="A28449" s="13"/>
      <c r="G28449" s="14"/>
      <c r="H28449" s="14"/>
      <c r="L28449" s="15"/>
      <c r="M28449" s="15"/>
      <c r="N28449" s="15"/>
      <c r="O28449" s="15"/>
      <c r="P28449" s="15"/>
      <c r="Q28449" s="13"/>
      <c r="R28449" s="13"/>
      <c r="S28449" s="13"/>
      <c r="T28449" s="13"/>
      <c r="U28449" s="16"/>
      <c r="V28449" s="16"/>
      <c r="W28449" s="16"/>
      <c r="AI28449" s="4"/>
      <c r="AJ28449" s="4"/>
    </row>
    <row r="28450" spans="1:36" x14ac:dyDescent="0.25">
      <c r="A28450" s="13"/>
      <c r="G28450" s="14"/>
      <c r="H28450" s="14"/>
      <c r="L28450" s="15"/>
      <c r="M28450" s="15"/>
      <c r="N28450" s="15"/>
      <c r="O28450" s="15"/>
      <c r="P28450" s="15"/>
      <c r="Q28450" s="13"/>
      <c r="R28450" s="13"/>
      <c r="S28450" s="13"/>
      <c r="T28450" s="13"/>
      <c r="U28450" s="16"/>
      <c r="V28450" s="16"/>
      <c r="W28450" s="16"/>
      <c r="AI28450" s="4"/>
      <c r="AJ28450" s="4"/>
    </row>
    <row r="28451" spans="1:36" x14ac:dyDescent="0.25">
      <c r="A28451" s="13"/>
      <c r="G28451" s="14"/>
      <c r="H28451" s="14"/>
      <c r="L28451" s="15"/>
      <c r="M28451" s="15"/>
      <c r="N28451" s="15"/>
      <c r="O28451" s="15"/>
      <c r="P28451" s="15"/>
      <c r="Q28451" s="13"/>
      <c r="R28451" s="13"/>
      <c r="S28451" s="13"/>
      <c r="T28451" s="13"/>
      <c r="U28451" s="16"/>
      <c r="V28451" s="16"/>
      <c r="W28451" s="16"/>
      <c r="AI28451" s="4"/>
      <c r="AJ28451" s="4"/>
    </row>
    <row r="28452" spans="1:36" x14ac:dyDescent="0.25">
      <c r="A28452" s="13"/>
      <c r="G28452" s="14"/>
      <c r="H28452" s="14"/>
      <c r="L28452" s="15"/>
      <c r="M28452" s="15"/>
      <c r="N28452" s="15"/>
      <c r="O28452" s="15"/>
      <c r="P28452" s="15"/>
      <c r="Q28452" s="13"/>
      <c r="R28452" s="13"/>
      <c r="S28452" s="13"/>
      <c r="T28452" s="13"/>
      <c r="U28452" s="16"/>
      <c r="V28452" s="16"/>
      <c r="W28452" s="16"/>
      <c r="AI28452" s="4"/>
      <c r="AJ28452" s="4"/>
    </row>
    <row r="28453" spans="1:36" x14ac:dyDescent="0.25">
      <c r="A28453" s="13"/>
      <c r="G28453" s="14"/>
      <c r="H28453" s="14"/>
      <c r="L28453" s="15"/>
      <c r="M28453" s="15"/>
      <c r="N28453" s="15"/>
      <c r="O28453" s="15"/>
      <c r="P28453" s="15"/>
      <c r="Q28453" s="13"/>
      <c r="R28453" s="13"/>
      <c r="S28453" s="13"/>
      <c r="T28453" s="13"/>
      <c r="U28453" s="16"/>
      <c r="V28453" s="16"/>
      <c r="W28453" s="16"/>
      <c r="AI28453" s="4"/>
      <c r="AJ28453" s="4"/>
    </row>
    <row r="28454" spans="1:36" x14ac:dyDescent="0.25">
      <c r="A28454" s="13"/>
      <c r="G28454" s="14"/>
      <c r="H28454" s="14"/>
      <c r="L28454" s="15"/>
      <c r="M28454" s="15"/>
      <c r="N28454" s="15"/>
      <c r="O28454" s="15"/>
      <c r="P28454" s="15"/>
      <c r="Q28454" s="13"/>
      <c r="R28454" s="13"/>
      <c r="S28454" s="13"/>
      <c r="T28454" s="13"/>
      <c r="U28454" s="16"/>
      <c r="V28454" s="16"/>
      <c r="W28454" s="16"/>
      <c r="AI28454" s="4"/>
      <c r="AJ28454" s="4"/>
    </row>
    <row r="28455" spans="1:36" x14ac:dyDescent="0.25">
      <c r="A28455" s="13"/>
      <c r="G28455" s="14"/>
      <c r="H28455" s="14"/>
      <c r="L28455" s="15"/>
      <c r="M28455" s="15"/>
      <c r="N28455" s="15"/>
      <c r="O28455" s="15"/>
      <c r="P28455" s="15"/>
      <c r="Q28455" s="13"/>
      <c r="R28455" s="13"/>
      <c r="S28455" s="13"/>
      <c r="T28455" s="13"/>
      <c r="U28455" s="16"/>
      <c r="V28455" s="16"/>
      <c r="W28455" s="16"/>
      <c r="AI28455" s="4"/>
      <c r="AJ28455" s="4"/>
    </row>
    <row r="28456" spans="1:36" x14ac:dyDescent="0.25">
      <c r="A28456" s="13"/>
      <c r="G28456" s="14"/>
      <c r="H28456" s="14"/>
      <c r="L28456" s="15"/>
      <c r="M28456" s="15"/>
      <c r="N28456" s="15"/>
      <c r="O28456" s="15"/>
      <c r="P28456" s="15"/>
      <c r="Q28456" s="13"/>
      <c r="R28456" s="13"/>
      <c r="S28456" s="13"/>
      <c r="T28456" s="13"/>
      <c r="U28456" s="16"/>
      <c r="V28456" s="16"/>
      <c r="W28456" s="16"/>
      <c r="AI28456" s="4"/>
      <c r="AJ28456" s="4"/>
    </row>
    <row r="28457" spans="1:36" x14ac:dyDescent="0.25">
      <c r="A28457" s="13"/>
      <c r="G28457" s="14"/>
      <c r="H28457" s="14"/>
      <c r="L28457" s="15"/>
      <c r="M28457" s="15"/>
      <c r="N28457" s="15"/>
      <c r="O28457" s="15"/>
      <c r="P28457" s="15"/>
      <c r="Q28457" s="13"/>
      <c r="R28457" s="13"/>
      <c r="S28457" s="13"/>
      <c r="T28457" s="13"/>
      <c r="U28457" s="16"/>
      <c r="V28457" s="16"/>
      <c r="W28457" s="16"/>
      <c r="AI28457" s="4"/>
      <c r="AJ28457" s="4"/>
    </row>
    <row r="28458" spans="1:36" x14ac:dyDescent="0.25">
      <c r="A28458" s="13"/>
      <c r="G28458" s="14"/>
      <c r="H28458" s="14"/>
      <c r="L28458" s="15"/>
      <c r="M28458" s="15"/>
      <c r="N28458" s="15"/>
      <c r="O28458" s="15"/>
      <c r="P28458" s="15"/>
      <c r="Q28458" s="13"/>
      <c r="R28458" s="13"/>
      <c r="S28458" s="13"/>
      <c r="T28458" s="13"/>
      <c r="U28458" s="16"/>
      <c r="V28458" s="16"/>
      <c r="W28458" s="16"/>
      <c r="AI28458" s="4"/>
      <c r="AJ28458" s="4"/>
    </row>
    <row r="28459" spans="1:36" x14ac:dyDescent="0.25">
      <c r="A28459" s="13"/>
      <c r="G28459" s="14"/>
      <c r="H28459" s="14"/>
      <c r="L28459" s="15"/>
      <c r="M28459" s="15"/>
      <c r="N28459" s="15"/>
      <c r="O28459" s="15"/>
      <c r="P28459" s="15"/>
      <c r="Q28459" s="13"/>
      <c r="R28459" s="13"/>
      <c r="S28459" s="13"/>
      <c r="T28459" s="13"/>
      <c r="U28459" s="16"/>
      <c r="V28459" s="16"/>
      <c r="W28459" s="16"/>
      <c r="AI28459" s="4"/>
      <c r="AJ28459" s="4"/>
    </row>
    <row r="28460" spans="1:36" x14ac:dyDescent="0.25">
      <c r="A28460" s="13"/>
      <c r="G28460" s="14"/>
      <c r="H28460" s="14"/>
      <c r="L28460" s="15"/>
      <c r="M28460" s="15"/>
      <c r="N28460" s="15"/>
      <c r="O28460" s="15"/>
      <c r="P28460" s="15"/>
      <c r="Q28460" s="13"/>
      <c r="R28460" s="13"/>
      <c r="S28460" s="13"/>
      <c r="T28460" s="13"/>
      <c r="U28460" s="16"/>
      <c r="V28460" s="16"/>
      <c r="W28460" s="16"/>
      <c r="AI28460" s="4"/>
      <c r="AJ28460" s="4"/>
    </row>
    <row r="28461" spans="1:36" x14ac:dyDescent="0.25">
      <c r="A28461" s="13"/>
      <c r="G28461" s="14"/>
      <c r="H28461" s="14"/>
      <c r="L28461" s="15"/>
      <c r="M28461" s="15"/>
      <c r="N28461" s="15"/>
      <c r="O28461" s="15"/>
      <c r="P28461" s="15"/>
      <c r="Q28461" s="13"/>
      <c r="R28461" s="13"/>
      <c r="S28461" s="13"/>
      <c r="T28461" s="13"/>
      <c r="U28461" s="16"/>
      <c r="V28461" s="16"/>
      <c r="W28461" s="16"/>
      <c r="AI28461" s="4"/>
      <c r="AJ28461" s="4"/>
    </row>
    <row r="28462" spans="1:36" x14ac:dyDescent="0.25">
      <c r="A28462" s="13"/>
      <c r="G28462" s="14"/>
      <c r="H28462" s="14"/>
      <c r="L28462" s="15"/>
      <c r="M28462" s="15"/>
      <c r="N28462" s="15"/>
      <c r="O28462" s="15"/>
      <c r="P28462" s="15"/>
      <c r="Q28462" s="13"/>
      <c r="R28462" s="13"/>
      <c r="S28462" s="13"/>
      <c r="T28462" s="13"/>
      <c r="U28462" s="16"/>
      <c r="V28462" s="16"/>
      <c r="W28462" s="16"/>
      <c r="AI28462" s="4"/>
      <c r="AJ28462" s="4"/>
    </row>
    <row r="28463" spans="1:36" x14ac:dyDescent="0.25">
      <c r="A28463" s="13"/>
      <c r="G28463" s="14"/>
      <c r="H28463" s="14"/>
      <c r="L28463" s="15"/>
      <c r="M28463" s="15"/>
      <c r="N28463" s="15"/>
      <c r="O28463" s="15"/>
      <c r="P28463" s="15"/>
      <c r="Q28463" s="13"/>
      <c r="R28463" s="13"/>
      <c r="S28463" s="13"/>
      <c r="T28463" s="13"/>
      <c r="U28463" s="16"/>
      <c r="V28463" s="16"/>
      <c r="W28463" s="16"/>
      <c r="AI28463" s="4"/>
      <c r="AJ28463" s="4"/>
    </row>
    <row r="28464" spans="1:36" x14ac:dyDescent="0.25">
      <c r="A28464" s="13"/>
      <c r="G28464" s="14"/>
      <c r="H28464" s="14"/>
      <c r="L28464" s="15"/>
      <c r="M28464" s="15"/>
      <c r="N28464" s="15"/>
      <c r="O28464" s="15"/>
      <c r="P28464" s="15"/>
      <c r="Q28464" s="13"/>
      <c r="R28464" s="13"/>
      <c r="S28464" s="13"/>
      <c r="T28464" s="13"/>
      <c r="U28464" s="16"/>
      <c r="V28464" s="16"/>
      <c r="W28464" s="16"/>
      <c r="AI28464" s="4"/>
      <c r="AJ28464" s="4"/>
    </row>
    <row r="28465" spans="1:36" x14ac:dyDescent="0.25">
      <c r="A28465" s="13"/>
      <c r="G28465" s="14"/>
      <c r="H28465" s="14"/>
      <c r="L28465" s="15"/>
      <c r="M28465" s="15"/>
      <c r="N28465" s="15"/>
      <c r="O28465" s="15"/>
      <c r="P28465" s="15"/>
      <c r="Q28465" s="13"/>
      <c r="R28465" s="13"/>
      <c r="S28465" s="13"/>
      <c r="T28465" s="13"/>
      <c r="U28465" s="16"/>
      <c r="V28465" s="16"/>
      <c r="W28465" s="16"/>
      <c r="AI28465" s="4"/>
      <c r="AJ28465" s="4"/>
    </row>
    <row r="28466" spans="1:36" x14ac:dyDescent="0.25">
      <c r="A28466" s="13"/>
      <c r="G28466" s="14"/>
      <c r="H28466" s="14"/>
      <c r="L28466" s="15"/>
      <c r="M28466" s="15"/>
      <c r="N28466" s="15"/>
      <c r="O28466" s="15"/>
      <c r="P28466" s="15"/>
      <c r="Q28466" s="13"/>
      <c r="R28466" s="13"/>
      <c r="S28466" s="13"/>
      <c r="T28466" s="13"/>
      <c r="U28466" s="16"/>
      <c r="V28466" s="16"/>
      <c r="W28466" s="16"/>
      <c r="AI28466" s="4"/>
      <c r="AJ28466" s="4"/>
    </row>
    <row r="28467" spans="1:36" x14ac:dyDescent="0.25">
      <c r="A28467" s="13"/>
      <c r="G28467" s="14"/>
      <c r="H28467" s="14"/>
      <c r="L28467" s="15"/>
      <c r="M28467" s="15"/>
      <c r="N28467" s="15"/>
      <c r="O28467" s="15"/>
      <c r="P28467" s="15"/>
      <c r="Q28467" s="13"/>
      <c r="R28467" s="13"/>
      <c r="S28467" s="13"/>
      <c r="T28467" s="13"/>
      <c r="U28467" s="16"/>
      <c r="V28467" s="16"/>
      <c r="W28467" s="16"/>
      <c r="AI28467" s="4"/>
      <c r="AJ28467" s="4"/>
    </row>
    <row r="28468" spans="1:36" x14ac:dyDescent="0.25">
      <c r="A28468" s="13"/>
      <c r="G28468" s="14"/>
      <c r="H28468" s="14"/>
      <c r="L28468" s="15"/>
      <c r="M28468" s="15"/>
      <c r="N28468" s="15"/>
      <c r="O28468" s="15"/>
      <c r="P28468" s="15"/>
      <c r="Q28468" s="13"/>
      <c r="R28468" s="13"/>
      <c r="S28468" s="13"/>
      <c r="T28468" s="13"/>
      <c r="U28468" s="16"/>
      <c r="V28468" s="16"/>
      <c r="W28468" s="16"/>
      <c r="AI28468" s="4"/>
      <c r="AJ28468" s="4"/>
    </row>
    <row r="28469" spans="1:36" x14ac:dyDescent="0.25">
      <c r="A28469" s="13"/>
      <c r="G28469" s="14"/>
      <c r="H28469" s="14"/>
      <c r="L28469" s="15"/>
      <c r="M28469" s="15"/>
      <c r="N28469" s="15"/>
      <c r="O28469" s="15"/>
      <c r="P28469" s="15"/>
      <c r="Q28469" s="13"/>
      <c r="R28469" s="13"/>
      <c r="S28469" s="13"/>
      <c r="T28469" s="13"/>
      <c r="U28469" s="16"/>
      <c r="V28469" s="16"/>
      <c r="W28469" s="16"/>
      <c r="AI28469" s="4"/>
      <c r="AJ28469" s="4"/>
    </row>
    <row r="28470" spans="1:36" x14ac:dyDescent="0.25">
      <c r="A28470" s="13"/>
      <c r="G28470" s="14"/>
      <c r="H28470" s="14"/>
      <c r="L28470" s="15"/>
      <c r="M28470" s="15"/>
      <c r="N28470" s="15"/>
      <c r="O28470" s="15"/>
      <c r="P28470" s="15"/>
      <c r="Q28470" s="13"/>
      <c r="R28470" s="13"/>
      <c r="S28470" s="13"/>
      <c r="T28470" s="13"/>
      <c r="U28470" s="16"/>
      <c r="V28470" s="16"/>
      <c r="W28470" s="16"/>
      <c r="AI28470" s="4"/>
      <c r="AJ28470" s="4"/>
    </row>
    <row r="28471" spans="1:36" x14ac:dyDescent="0.25">
      <c r="A28471" s="13"/>
      <c r="G28471" s="14"/>
      <c r="H28471" s="14"/>
      <c r="L28471" s="15"/>
      <c r="M28471" s="15"/>
      <c r="N28471" s="15"/>
      <c r="O28471" s="15"/>
      <c r="P28471" s="15"/>
      <c r="Q28471" s="13"/>
      <c r="R28471" s="13"/>
      <c r="S28471" s="13"/>
      <c r="T28471" s="13"/>
      <c r="U28471" s="16"/>
      <c r="V28471" s="16"/>
      <c r="W28471" s="16"/>
      <c r="AI28471" s="4"/>
      <c r="AJ28471" s="4"/>
    </row>
    <row r="28472" spans="1:36" x14ac:dyDescent="0.25">
      <c r="A28472" s="13"/>
      <c r="G28472" s="14"/>
      <c r="H28472" s="14"/>
      <c r="L28472" s="15"/>
      <c r="M28472" s="15"/>
      <c r="N28472" s="15"/>
      <c r="O28472" s="15"/>
      <c r="P28472" s="15"/>
      <c r="Q28472" s="13"/>
      <c r="R28472" s="13"/>
      <c r="S28472" s="13"/>
      <c r="T28472" s="13"/>
      <c r="U28472" s="16"/>
      <c r="V28472" s="16"/>
      <c r="W28472" s="16"/>
      <c r="AI28472" s="4"/>
      <c r="AJ28472" s="4"/>
    </row>
    <row r="28473" spans="1:36" x14ac:dyDescent="0.25">
      <c r="A28473" s="13"/>
      <c r="G28473" s="14"/>
      <c r="H28473" s="14"/>
      <c r="L28473" s="15"/>
      <c r="M28473" s="15"/>
      <c r="N28473" s="15"/>
      <c r="O28473" s="15"/>
      <c r="P28473" s="15"/>
      <c r="Q28473" s="13"/>
      <c r="R28473" s="13"/>
      <c r="S28473" s="13"/>
      <c r="T28473" s="13"/>
      <c r="U28473" s="16"/>
      <c r="V28473" s="16"/>
      <c r="W28473" s="16"/>
      <c r="AI28473" s="4"/>
      <c r="AJ28473" s="4"/>
    </row>
    <row r="28474" spans="1:36" x14ac:dyDescent="0.25">
      <c r="A28474" s="13"/>
      <c r="G28474" s="14"/>
      <c r="H28474" s="14"/>
      <c r="L28474" s="15"/>
      <c r="M28474" s="15"/>
      <c r="N28474" s="15"/>
      <c r="O28474" s="15"/>
      <c r="P28474" s="15"/>
      <c r="Q28474" s="13"/>
      <c r="R28474" s="13"/>
      <c r="S28474" s="13"/>
      <c r="T28474" s="13"/>
      <c r="U28474" s="16"/>
      <c r="V28474" s="16"/>
      <c r="W28474" s="16"/>
      <c r="AI28474" s="4"/>
      <c r="AJ28474" s="4"/>
    </row>
    <row r="28475" spans="1:36" x14ac:dyDescent="0.25">
      <c r="A28475" s="13"/>
      <c r="G28475" s="14"/>
      <c r="H28475" s="14"/>
      <c r="L28475" s="15"/>
      <c r="M28475" s="15"/>
      <c r="N28475" s="15"/>
      <c r="O28475" s="15"/>
      <c r="P28475" s="15"/>
      <c r="Q28475" s="13"/>
      <c r="R28475" s="13"/>
      <c r="S28475" s="13"/>
      <c r="T28475" s="13"/>
      <c r="U28475" s="16"/>
      <c r="V28475" s="16"/>
      <c r="W28475" s="16"/>
      <c r="AI28475" s="4"/>
      <c r="AJ28475" s="4"/>
    </row>
    <row r="28476" spans="1:36" x14ac:dyDescent="0.25">
      <c r="A28476" s="13"/>
      <c r="G28476" s="14"/>
      <c r="H28476" s="14"/>
      <c r="L28476" s="15"/>
      <c r="M28476" s="15"/>
      <c r="N28476" s="15"/>
      <c r="O28476" s="15"/>
      <c r="P28476" s="15"/>
      <c r="Q28476" s="13"/>
      <c r="R28476" s="13"/>
      <c r="S28476" s="13"/>
      <c r="T28476" s="13"/>
      <c r="U28476" s="16"/>
      <c r="V28476" s="16"/>
      <c r="W28476" s="16"/>
      <c r="AI28476" s="4"/>
      <c r="AJ28476" s="4"/>
    </row>
    <row r="28477" spans="1:36" x14ac:dyDescent="0.25">
      <c r="A28477" s="13"/>
      <c r="G28477" s="14"/>
      <c r="H28477" s="14"/>
      <c r="L28477" s="15"/>
      <c r="M28477" s="15"/>
      <c r="N28477" s="15"/>
      <c r="O28477" s="15"/>
      <c r="P28477" s="15"/>
      <c r="Q28477" s="13"/>
      <c r="R28477" s="13"/>
      <c r="S28477" s="13"/>
      <c r="T28477" s="13"/>
      <c r="U28477" s="16"/>
      <c r="V28477" s="16"/>
      <c r="W28477" s="16"/>
      <c r="AI28477" s="4"/>
      <c r="AJ28477" s="4"/>
    </row>
    <row r="28478" spans="1:36" x14ac:dyDescent="0.25">
      <c r="A28478" s="13"/>
      <c r="G28478" s="14"/>
      <c r="H28478" s="14"/>
      <c r="L28478" s="15"/>
      <c r="M28478" s="15"/>
      <c r="N28478" s="15"/>
      <c r="O28478" s="15"/>
      <c r="P28478" s="15"/>
      <c r="Q28478" s="13"/>
      <c r="R28478" s="13"/>
      <c r="S28478" s="13"/>
      <c r="T28478" s="13"/>
      <c r="U28478" s="16"/>
      <c r="V28478" s="16"/>
      <c r="W28478" s="16"/>
      <c r="AI28478" s="4"/>
      <c r="AJ28478" s="4"/>
    </row>
    <row r="28479" spans="1:36" x14ac:dyDescent="0.25">
      <c r="A28479" s="13"/>
      <c r="G28479" s="14"/>
      <c r="H28479" s="14"/>
      <c r="L28479" s="15"/>
      <c r="M28479" s="15"/>
      <c r="N28479" s="15"/>
      <c r="O28479" s="15"/>
      <c r="P28479" s="15"/>
      <c r="Q28479" s="13"/>
      <c r="R28479" s="13"/>
      <c r="S28479" s="13"/>
      <c r="T28479" s="13"/>
      <c r="U28479" s="16"/>
      <c r="V28479" s="16"/>
      <c r="W28479" s="16"/>
      <c r="AI28479" s="4"/>
      <c r="AJ28479" s="4"/>
    </row>
    <row r="28480" spans="1:36" x14ac:dyDescent="0.25">
      <c r="A28480" s="13"/>
      <c r="G28480" s="14"/>
      <c r="H28480" s="14"/>
      <c r="L28480" s="15"/>
      <c r="M28480" s="15"/>
      <c r="N28480" s="15"/>
      <c r="O28480" s="15"/>
      <c r="P28480" s="15"/>
      <c r="Q28480" s="13"/>
      <c r="R28480" s="13"/>
      <c r="S28480" s="13"/>
      <c r="T28480" s="13"/>
      <c r="U28480" s="16"/>
      <c r="V28480" s="16"/>
      <c r="W28480" s="16"/>
      <c r="AI28480" s="4"/>
      <c r="AJ28480" s="4"/>
    </row>
    <row r="28481" spans="1:36" x14ac:dyDescent="0.25">
      <c r="A28481" s="13"/>
      <c r="G28481" s="14"/>
      <c r="H28481" s="14"/>
      <c r="L28481" s="15"/>
      <c r="M28481" s="15"/>
      <c r="N28481" s="15"/>
      <c r="O28481" s="15"/>
      <c r="P28481" s="15"/>
      <c r="Q28481" s="13"/>
      <c r="R28481" s="13"/>
      <c r="S28481" s="13"/>
      <c r="T28481" s="13"/>
      <c r="U28481" s="16"/>
      <c r="V28481" s="16"/>
      <c r="W28481" s="16"/>
      <c r="AI28481" s="4"/>
      <c r="AJ28481" s="4"/>
    </row>
    <row r="28482" spans="1:36" x14ac:dyDescent="0.25">
      <c r="A28482" s="13"/>
      <c r="G28482" s="14"/>
      <c r="H28482" s="14"/>
      <c r="L28482" s="15"/>
      <c r="M28482" s="15"/>
      <c r="N28482" s="15"/>
      <c r="O28482" s="15"/>
      <c r="P28482" s="15"/>
      <c r="Q28482" s="13"/>
      <c r="R28482" s="13"/>
      <c r="S28482" s="13"/>
      <c r="T28482" s="13"/>
      <c r="U28482" s="16"/>
      <c r="V28482" s="16"/>
      <c r="W28482" s="16"/>
      <c r="AI28482" s="4"/>
      <c r="AJ28482" s="4"/>
    </row>
    <row r="28483" spans="1:36" x14ac:dyDescent="0.25">
      <c r="A28483" s="13"/>
      <c r="G28483" s="14"/>
      <c r="H28483" s="14"/>
      <c r="L28483" s="15"/>
      <c r="M28483" s="15"/>
      <c r="N28483" s="15"/>
      <c r="O28483" s="15"/>
      <c r="P28483" s="15"/>
      <c r="Q28483" s="13"/>
      <c r="R28483" s="13"/>
      <c r="S28483" s="13"/>
      <c r="T28483" s="13"/>
      <c r="U28483" s="16"/>
      <c r="V28483" s="16"/>
      <c r="W28483" s="16"/>
      <c r="AI28483" s="4"/>
      <c r="AJ28483" s="4"/>
    </row>
    <row r="28484" spans="1:36" x14ac:dyDescent="0.25">
      <c r="A28484" s="13"/>
      <c r="G28484" s="14"/>
      <c r="H28484" s="14"/>
      <c r="L28484" s="15"/>
      <c r="M28484" s="15"/>
      <c r="N28484" s="15"/>
      <c r="O28484" s="15"/>
      <c r="P28484" s="15"/>
      <c r="Q28484" s="13"/>
      <c r="R28484" s="13"/>
      <c r="S28484" s="13"/>
      <c r="T28484" s="13"/>
      <c r="U28484" s="16"/>
      <c r="V28484" s="16"/>
      <c r="W28484" s="16"/>
      <c r="AI28484" s="4"/>
      <c r="AJ28484" s="4"/>
    </row>
    <row r="28485" spans="1:36" x14ac:dyDescent="0.25">
      <c r="A28485" s="13"/>
      <c r="G28485" s="14"/>
      <c r="H28485" s="14"/>
      <c r="L28485" s="15"/>
      <c r="M28485" s="15"/>
      <c r="N28485" s="15"/>
      <c r="O28485" s="15"/>
      <c r="P28485" s="15"/>
      <c r="Q28485" s="13"/>
      <c r="R28485" s="13"/>
      <c r="S28485" s="13"/>
      <c r="T28485" s="13"/>
      <c r="U28485" s="16"/>
      <c r="V28485" s="16"/>
      <c r="W28485" s="16"/>
      <c r="AI28485" s="4"/>
      <c r="AJ28485" s="4"/>
    </row>
    <row r="28486" spans="1:36" x14ac:dyDescent="0.25">
      <c r="A28486" s="13"/>
      <c r="G28486" s="14"/>
      <c r="H28486" s="14"/>
      <c r="L28486" s="15"/>
      <c r="M28486" s="15"/>
      <c r="N28486" s="15"/>
      <c r="O28486" s="15"/>
      <c r="P28486" s="15"/>
      <c r="Q28486" s="13"/>
      <c r="R28486" s="13"/>
      <c r="S28486" s="13"/>
      <c r="T28486" s="13"/>
      <c r="U28486" s="16"/>
      <c r="V28486" s="16"/>
      <c r="W28486" s="16"/>
      <c r="AI28486" s="4"/>
      <c r="AJ28486" s="4"/>
    </row>
    <row r="28487" spans="1:36" x14ac:dyDescent="0.25">
      <c r="A28487" s="13"/>
      <c r="G28487" s="14"/>
      <c r="H28487" s="14"/>
      <c r="L28487" s="15"/>
      <c r="M28487" s="15"/>
      <c r="N28487" s="15"/>
      <c r="O28487" s="15"/>
      <c r="P28487" s="15"/>
      <c r="Q28487" s="13"/>
      <c r="R28487" s="13"/>
      <c r="S28487" s="13"/>
      <c r="T28487" s="13"/>
      <c r="U28487" s="16"/>
      <c r="V28487" s="16"/>
      <c r="W28487" s="16"/>
      <c r="AI28487" s="4"/>
      <c r="AJ28487" s="4"/>
    </row>
    <row r="28488" spans="1:36" x14ac:dyDescent="0.25">
      <c r="A28488" s="13"/>
      <c r="G28488" s="14"/>
      <c r="H28488" s="14"/>
      <c r="L28488" s="15"/>
      <c r="M28488" s="15"/>
      <c r="N28488" s="15"/>
      <c r="O28488" s="15"/>
      <c r="P28488" s="15"/>
      <c r="Q28488" s="13"/>
      <c r="R28488" s="13"/>
      <c r="S28488" s="13"/>
      <c r="T28488" s="13"/>
      <c r="U28488" s="16"/>
      <c r="V28488" s="16"/>
      <c r="W28488" s="16"/>
      <c r="AI28488" s="4"/>
      <c r="AJ28488" s="4"/>
    </row>
    <row r="28489" spans="1:36" x14ac:dyDescent="0.25">
      <c r="A28489" s="13"/>
      <c r="G28489" s="14"/>
      <c r="H28489" s="14"/>
      <c r="L28489" s="15"/>
      <c r="M28489" s="15"/>
      <c r="N28489" s="15"/>
      <c r="O28489" s="15"/>
      <c r="P28489" s="15"/>
      <c r="Q28489" s="13"/>
      <c r="R28489" s="13"/>
      <c r="S28489" s="13"/>
      <c r="T28489" s="13"/>
      <c r="U28489" s="16"/>
      <c r="V28489" s="16"/>
      <c r="W28489" s="16"/>
      <c r="AI28489" s="4"/>
      <c r="AJ28489" s="4"/>
    </row>
    <row r="28490" spans="1:36" x14ac:dyDescent="0.25">
      <c r="A28490" s="13"/>
      <c r="G28490" s="14"/>
      <c r="H28490" s="14"/>
      <c r="L28490" s="15"/>
      <c r="M28490" s="15"/>
      <c r="N28490" s="15"/>
      <c r="O28490" s="15"/>
      <c r="P28490" s="15"/>
      <c r="Q28490" s="13"/>
      <c r="R28490" s="13"/>
      <c r="S28490" s="13"/>
      <c r="T28490" s="13"/>
      <c r="U28490" s="16"/>
      <c r="V28490" s="16"/>
      <c r="W28490" s="16"/>
      <c r="AI28490" s="4"/>
      <c r="AJ28490" s="4"/>
    </row>
    <row r="28491" spans="1:36" x14ac:dyDescent="0.25">
      <c r="A28491" s="13"/>
      <c r="G28491" s="14"/>
      <c r="H28491" s="14"/>
      <c r="L28491" s="15"/>
      <c r="M28491" s="15"/>
      <c r="N28491" s="15"/>
      <c r="O28491" s="15"/>
      <c r="P28491" s="15"/>
      <c r="Q28491" s="13"/>
      <c r="R28491" s="13"/>
      <c r="S28491" s="13"/>
      <c r="T28491" s="13"/>
      <c r="U28491" s="16"/>
      <c r="V28491" s="16"/>
      <c r="W28491" s="16"/>
      <c r="AI28491" s="4"/>
      <c r="AJ28491" s="4"/>
    </row>
    <row r="28492" spans="1:36" x14ac:dyDescent="0.25">
      <c r="A28492" s="13"/>
      <c r="G28492" s="14"/>
      <c r="H28492" s="14"/>
      <c r="L28492" s="15"/>
      <c r="M28492" s="15"/>
      <c r="N28492" s="15"/>
      <c r="O28492" s="15"/>
      <c r="P28492" s="15"/>
      <c r="Q28492" s="13"/>
      <c r="R28492" s="13"/>
      <c r="S28492" s="13"/>
      <c r="T28492" s="13"/>
      <c r="U28492" s="16"/>
      <c r="V28492" s="16"/>
      <c r="W28492" s="16"/>
      <c r="AI28492" s="4"/>
      <c r="AJ28492" s="4"/>
    </row>
    <row r="28493" spans="1:36" x14ac:dyDescent="0.25">
      <c r="A28493" s="13"/>
      <c r="G28493" s="14"/>
      <c r="H28493" s="14"/>
      <c r="L28493" s="15"/>
      <c r="M28493" s="15"/>
      <c r="N28493" s="15"/>
      <c r="O28493" s="15"/>
      <c r="P28493" s="15"/>
      <c r="Q28493" s="13"/>
      <c r="R28493" s="13"/>
      <c r="S28493" s="13"/>
      <c r="T28493" s="13"/>
      <c r="U28493" s="16"/>
      <c r="V28493" s="16"/>
      <c r="W28493" s="16"/>
      <c r="AI28493" s="4"/>
      <c r="AJ28493" s="4"/>
    </row>
    <row r="28494" spans="1:36" x14ac:dyDescent="0.25">
      <c r="A28494" s="13"/>
      <c r="G28494" s="14"/>
      <c r="H28494" s="14"/>
      <c r="L28494" s="15"/>
      <c r="M28494" s="15"/>
      <c r="N28494" s="15"/>
      <c r="O28494" s="15"/>
      <c r="P28494" s="15"/>
      <c r="Q28494" s="13"/>
      <c r="R28494" s="13"/>
      <c r="S28494" s="13"/>
      <c r="T28494" s="13"/>
      <c r="U28494" s="16"/>
      <c r="V28494" s="16"/>
      <c r="W28494" s="16"/>
      <c r="AI28494" s="4"/>
      <c r="AJ28494" s="4"/>
    </row>
    <row r="28495" spans="1:36" x14ac:dyDescent="0.25">
      <c r="A28495" s="13"/>
      <c r="G28495" s="14"/>
      <c r="H28495" s="14"/>
      <c r="L28495" s="15"/>
      <c r="M28495" s="15"/>
      <c r="N28495" s="15"/>
      <c r="O28495" s="15"/>
      <c r="P28495" s="15"/>
      <c r="Q28495" s="13"/>
      <c r="R28495" s="13"/>
      <c r="S28495" s="13"/>
      <c r="T28495" s="13"/>
      <c r="U28495" s="16"/>
      <c r="V28495" s="16"/>
      <c r="W28495" s="16"/>
      <c r="AI28495" s="4"/>
      <c r="AJ28495" s="4"/>
    </row>
    <row r="28496" spans="1:36" x14ac:dyDescent="0.25">
      <c r="A28496" s="13"/>
      <c r="G28496" s="14"/>
      <c r="H28496" s="14"/>
      <c r="L28496" s="15"/>
      <c r="M28496" s="15"/>
      <c r="N28496" s="15"/>
      <c r="O28496" s="15"/>
      <c r="P28496" s="15"/>
      <c r="Q28496" s="13"/>
      <c r="R28496" s="13"/>
      <c r="S28496" s="13"/>
      <c r="T28496" s="13"/>
      <c r="U28496" s="16"/>
      <c r="V28496" s="16"/>
      <c r="W28496" s="16"/>
      <c r="AI28496" s="4"/>
      <c r="AJ28496" s="4"/>
    </row>
    <row r="28497" spans="1:36" x14ac:dyDescent="0.25">
      <c r="A28497" s="13"/>
      <c r="G28497" s="14"/>
      <c r="H28497" s="14"/>
      <c r="L28497" s="15"/>
      <c r="M28497" s="15"/>
      <c r="N28497" s="15"/>
      <c r="O28497" s="15"/>
      <c r="P28497" s="15"/>
      <c r="Q28497" s="13"/>
      <c r="R28497" s="13"/>
      <c r="S28497" s="13"/>
      <c r="T28497" s="13"/>
      <c r="U28497" s="16"/>
      <c r="V28497" s="16"/>
      <c r="W28497" s="16"/>
      <c r="AI28497" s="4"/>
      <c r="AJ28497" s="4"/>
    </row>
    <row r="28498" spans="1:36" x14ac:dyDescent="0.25">
      <c r="A28498" s="13"/>
      <c r="G28498" s="14"/>
      <c r="H28498" s="14"/>
      <c r="L28498" s="15"/>
      <c r="M28498" s="15"/>
      <c r="N28498" s="15"/>
      <c r="O28498" s="15"/>
      <c r="P28498" s="15"/>
      <c r="Q28498" s="13"/>
      <c r="R28498" s="13"/>
      <c r="S28498" s="13"/>
      <c r="T28498" s="13"/>
      <c r="U28498" s="16"/>
      <c r="V28498" s="16"/>
      <c r="W28498" s="16"/>
      <c r="AI28498" s="4"/>
      <c r="AJ28498" s="4"/>
    </row>
    <row r="28499" spans="1:36" x14ac:dyDescent="0.25">
      <c r="A28499" s="13"/>
      <c r="G28499" s="14"/>
      <c r="H28499" s="14"/>
      <c r="L28499" s="15"/>
      <c r="M28499" s="15"/>
      <c r="N28499" s="15"/>
      <c r="O28499" s="15"/>
      <c r="P28499" s="15"/>
      <c r="Q28499" s="13"/>
      <c r="R28499" s="13"/>
      <c r="S28499" s="13"/>
      <c r="T28499" s="13"/>
      <c r="U28499" s="16"/>
      <c r="V28499" s="16"/>
      <c r="W28499" s="16"/>
      <c r="AI28499" s="4"/>
      <c r="AJ28499" s="4"/>
    </row>
    <row r="28500" spans="1:36" x14ac:dyDescent="0.25">
      <c r="A28500" s="13"/>
      <c r="G28500" s="14"/>
      <c r="H28500" s="14"/>
      <c r="L28500" s="15"/>
      <c r="M28500" s="15"/>
      <c r="N28500" s="15"/>
      <c r="O28500" s="15"/>
      <c r="P28500" s="15"/>
      <c r="Q28500" s="13"/>
      <c r="R28500" s="13"/>
      <c r="S28500" s="13"/>
      <c r="T28500" s="13"/>
      <c r="U28500" s="16"/>
      <c r="V28500" s="16"/>
      <c r="W28500" s="16"/>
      <c r="AI28500" s="4"/>
      <c r="AJ28500" s="4"/>
    </row>
    <row r="28501" spans="1:36" x14ac:dyDescent="0.25">
      <c r="A28501" s="13"/>
      <c r="G28501" s="14"/>
      <c r="H28501" s="14"/>
      <c r="L28501" s="15"/>
      <c r="M28501" s="15"/>
      <c r="N28501" s="15"/>
      <c r="O28501" s="15"/>
      <c r="P28501" s="15"/>
      <c r="Q28501" s="13"/>
      <c r="R28501" s="13"/>
      <c r="S28501" s="13"/>
      <c r="T28501" s="13"/>
      <c r="U28501" s="16"/>
      <c r="V28501" s="16"/>
      <c r="W28501" s="16"/>
      <c r="AI28501" s="4"/>
      <c r="AJ28501" s="4"/>
    </row>
    <row r="28502" spans="1:36" x14ac:dyDescent="0.25">
      <c r="A28502" s="13"/>
      <c r="G28502" s="14"/>
      <c r="H28502" s="14"/>
      <c r="L28502" s="15"/>
      <c r="M28502" s="15"/>
      <c r="N28502" s="15"/>
      <c r="O28502" s="15"/>
      <c r="P28502" s="15"/>
      <c r="Q28502" s="13"/>
      <c r="R28502" s="13"/>
      <c r="S28502" s="13"/>
      <c r="T28502" s="13"/>
      <c r="U28502" s="16"/>
      <c r="V28502" s="16"/>
      <c r="W28502" s="16"/>
      <c r="AI28502" s="4"/>
      <c r="AJ28502" s="4"/>
    </row>
    <row r="28503" spans="1:36" x14ac:dyDescent="0.25">
      <c r="A28503" s="13"/>
      <c r="G28503" s="14"/>
      <c r="H28503" s="14"/>
      <c r="L28503" s="15"/>
      <c r="M28503" s="15"/>
      <c r="N28503" s="15"/>
      <c r="O28503" s="15"/>
      <c r="P28503" s="15"/>
      <c r="Q28503" s="13"/>
      <c r="R28503" s="13"/>
      <c r="S28503" s="13"/>
      <c r="T28503" s="13"/>
      <c r="U28503" s="16"/>
      <c r="V28503" s="16"/>
      <c r="W28503" s="16"/>
      <c r="AI28503" s="4"/>
      <c r="AJ28503" s="4"/>
    </row>
    <row r="28504" spans="1:36" x14ac:dyDescent="0.25">
      <c r="A28504" s="13"/>
      <c r="G28504" s="14"/>
      <c r="H28504" s="14"/>
      <c r="L28504" s="15"/>
      <c r="M28504" s="15"/>
      <c r="N28504" s="15"/>
      <c r="O28504" s="15"/>
      <c r="P28504" s="15"/>
      <c r="Q28504" s="13"/>
      <c r="R28504" s="13"/>
      <c r="S28504" s="13"/>
      <c r="T28504" s="13"/>
      <c r="U28504" s="16"/>
      <c r="V28504" s="16"/>
      <c r="W28504" s="16"/>
      <c r="AI28504" s="4"/>
      <c r="AJ28504" s="4"/>
    </row>
    <row r="28505" spans="1:36" x14ac:dyDescent="0.25">
      <c r="A28505" s="13"/>
      <c r="G28505" s="14"/>
      <c r="H28505" s="14"/>
      <c r="L28505" s="15"/>
      <c r="M28505" s="15"/>
      <c r="N28505" s="15"/>
      <c r="O28505" s="15"/>
      <c r="P28505" s="15"/>
      <c r="Q28505" s="13"/>
      <c r="R28505" s="13"/>
      <c r="S28505" s="13"/>
      <c r="T28505" s="13"/>
      <c r="U28505" s="16"/>
      <c r="V28505" s="16"/>
      <c r="W28505" s="16"/>
      <c r="AI28505" s="4"/>
      <c r="AJ28505" s="4"/>
    </row>
    <row r="28506" spans="1:36" x14ac:dyDescent="0.25">
      <c r="A28506" s="13"/>
      <c r="G28506" s="14"/>
      <c r="H28506" s="14"/>
      <c r="L28506" s="15"/>
      <c r="M28506" s="15"/>
      <c r="N28506" s="15"/>
      <c r="O28506" s="15"/>
      <c r="P28506" s="15"/>
      <c r="Q28506" s="13"/>
      <c r="R28506" s="13"/>
      <c r="S28506" s="13"/>
      <c r="T28506" s="13"/>
      <c r="U28506" s="16"/>
      <c r="V28506" s="16"/>
      <c r="W28506" s="16"/>
      <c r="AI28506" s="4"/>
      <c r="AJ28506" s="4"/>
    </row>
    <row r="28507" spans="1:36" x14ac:dyDescent="0.25">
      <c r="A28507" s="13"/>
      <c r="G28507" s="14"/>
      <c r="H28507" s="14"/>
      <c r="L28507" s="15"/>
      <c r="M28507" s="15"/>
      <c r="N28507" s="15"/>
      <c r="O28507" s="15"/>
      <c r="P28507" s="15"/>
      <c r="Q28507" s="13"/>
      <c r="R28507" s="13"/>
      <c r="S28507" s="13"/>
      <c r="T28507" s="13"/>
      <c r="U28507" s="16"/>
      <c r="V28507" s="16"/>
      <c r="W28507" s="16"/>
      <c r="AI28507" s="4"/>
      <c r="AJ28507" s="4"/>
    </row>
    <row r="28508" spans="1:36" x14ac:dyDescent="0.25">
      <c r="A28508" s="13"/>
      <c r="G28508" s="14"/>
      <c r="H28508" s="14"/>
      <c r="L28508" s="15"/>
      <c r="M28508" s="15"/>
      <c r="N28508" s="15"/>
      <c r="O28508" s="15"/>
      <c r="P28508" s="15"/>
      <c r="Q28508" s="13"/>
      <c r="R28508" s="13"/>
      <c r="S28508" s="13"/>
      <c r="T28508" s="13"/>
      <c r="U28508" s="16"/>
      <c r="V28508" s="16"/>
      <c r="W28508" s="16"/>
      <c r="AI28508" s="4"/>
      <c r="AJ28508" s="4"/>
    </row>
    <row r="28509" spans="1:36" x14ac:dyDescent="0.25">
      <c r="A28509" s="13"/>
      <c r="G28509" s="14"/>
      <c r="H28509" s="14"/>
      <c r="L28509" s="15"/>
      <c r="M28509" s="15"/>
      <c r="N28509" s="15"/>
      <c r="O28509" s="15"/>
      <c r="P28509" s="15"/>
      <c r="Q28509" s="13"/>
      <c r="R28509" s="13"/>
      <c r="S28509" s="13"/>
      <c r="T28509" s="13"/>
      <c r="U28509" s="16"/>
      <c r="V28509" s="16"/>
      <c r="W28509" s="16"/>
      <c r="AI28509" s="4"/>
      <c r="AJ28509" s="4"/>
    </row>
    <row r="28510" spans="1:36" x14ac:dyDescent="0.25">
      <c r="A28510" s="13"/>
      <c r="G28510" s="14"/>
      <c r="H28510" s="14"/>
      <c r="L28510" s="15"/>
      <c r="M28510" s="15"/>
      <c r="N28510" s="15"/>
      <c r="O28510" s="15"/>
      <c r="P28510" s="15"/>
      <c r="Q28510" s="13"/>
      <c r="R28510" s="13"/>
      <c r="S28510" s="13"/>
      <c r="T28510" s="13"/>
      <c r="U28510" s="16"/>
      <c r="V28510" s="16"/>
      <c r="W28510" s="16"/>
      <c r="AI28510" s="4"/>
      <c r="AJ28510" s="4"/>
    </row>
    <row r="28511" spans="1:36" x14ac:dyDescent="0.25">
      <c r="A28511" s="13"/>
      <c r="G28511" s="14"/>
      <c r="H28511" s="14"/>
      <c r="L28511" s="15"/>
      <c r="M28511" s="15"/>
      <c r="N28511" s="15"/>
      <c r="O28511" s="15"/>
      <c r="P28511" s="15"/>
      <c r="Q28511" s="13"/>
      <c r="R28511" s="13"/>
      <c r="S28511" s="13"/>
      <c r="T28511" s="13"/>
      <c r="U28511" s="16"/>
      <c r="V28511" s="16"/>
      <c r="W28511" s="16"/>
      <c r="AI28511" s="4"/>
      <c r="AJ28511" s="4"/>
    </row>
    <row r="28512" spans="1:36" x14ac:dyDescent="0.25">
      <c r="A28512" s="13"/>
      <c r="G28512" s="14"/>
      <c r="H28512" s="14"/>
      <c r="L28512" s="15"/>
      <c r="M28512" s="15"/>
      <c r="N28512" s="15"/>
      <c r="O28512" s="15"/>
      <c r="P28512" s="15"/>
      <c r="Q28512" s="13"/>
      <c r="R28512" s="13"/>
      <c r="S28512" s="13"/>
      <c r="T28512" s="13"/>
      <c r="U28512" s="16"/>
      <c r="V28512" s="16"/>
      <c r="W28512" s="16"/>
      <c r="AI28512" s="4"/>
      <c r="AJ28512" s="4"/>
    </row>
    <row r="28513" spans="1:36" x14ac:dyDescent="0.25">
      <c r="A28513" s="13"/>
      <c r="G28513" s="14"/>
      <c r="H28513" s="14"/>
      <c r="L28513" s="15"/>
      <c r="M28513" s="15"/>
      <c r="N28513" s="15"/>
      <c r="O28513" s="15"/>
      <c r="P28513" s="15"/>
      <c r="Q28513" s="13"/>
      <c r="R28513" s="13"/>
      <c r="S28513" s="13"/>
      <c r="T28513" s="13"/>
      <c r="U28513" s="16"/>
      <c r="V28513" s="16"/>
      <c r="W28513" s="16"/>
      <c r="AI28513" s="4"/>
      <c r="AJ28513" s="4"/>
    </row>
    <row r="28514" spans="1:36" x14ac:dyDescent="0.25">
      <c r="A28514" s="13"/>
      <c r="G28514" s="14"/>
      <c r="H28514" s="14"/>
      <c r="L28514" s="15"/>
      <c r="M28514" s="15"/>
      <c r="N28514" s="15"/>
      <c r="O28514" s="15"/>
      <c r="P28514" s="15"/>
      <c r="Q28514" s="13"/>
      <c r="R28514" s="13"/>
      <c r="S28514" s="13"/>
      <c r="T28514" s="13"/>
      <c r="U28514" s="16"/>
      <c r="V28514" s="16"/>
      <c r="W28514" s="16"/>
      <c r="AI28514" s="4"/>
      <c r="AJ28514" s="4"/>
    </row>
    <row r="28515" spans="1:36" x14ac:dyDescent="0.25">
      <c r="A28515" s="13"/>
      <c r="G28515" s="14"/>
      <c r="H28515" s="14"/>
      <c r="L28515" s="15"/>
      <c r="M28515" s="15"/>
      <c r="N28515" s="15"/>
      <c r="O28515" s="15"/>
      <c r="P28515" s="15"/>
      <c r="Q28515" s="13"/>
      <c r="R28515" s="13"/>
      <c r="S28515" s="13"/>
      <c r="T28515" s="13"/>
      <c r="U28515" s="16"/>
      <c r="V28515" s="16"/>
      <c r="W28515" s="16"/>
      <c r="AI28515" s="4"/>
      <c r="AJ28515" s="4"/>
    </row>
    <row r="28516" spans="1:36" x14ac:dyDescent="0.25">
      <c r="A28516" s="13"/>
      <c r="G28516" s="14"/>
      <c r="H28516" s="14"/>
      <c r="L28516" s="15"/>
      <c r="M28516" s="15"/>
      <c r="N28516" s="15"/>
      <c r="O28516" s="15"/>
      <c r="P28516" s="15"/>
      <c r="Q28516" s="13"/>
      <c r="R28516" s="13"/>
      <c r="S28516" s="13"/>
      <c r="T28516" s="13"/>
      <c r="U28516" s="16"/>
      <c r="V28516" s="16"/>
      <c r="W28516" s="16"/>
      <c r="AI28516" s="4"/>
      <c r="AJ28516" s="4"/>
    </row>
    <row r="28517" spans="1:36" x14ac:dyDescent="0.25">
      <c r="A28517" s="13"/>
      <c r="G28517" s="14"/>
      <c r="H28517" s="14"/>
      <c r="L28517" s="15"/>
      <c r="M28517" s="15"/>
      <c r="N28517" s="15"/>
      <c r="O28517" s="15"/>
      <c r="P28517" s="15"/>
      <c r="Q28517" s="13"/>
      <c r="R28517" s="13"/>
      <c r="S28517" s="13"/>
      <c r="T28517" s="13"/>
      <c r="U28517" s="16"/>
      <c r="V28517" s="16"/>
      <c r="W28517" s="16"/>
      <c r="AI28517" s="4"/>
      <c r="AJ28517" s="4"/>
    </row>
    <row r="28518" spans="1:36" x14ac:dyDescent="0.25">
      <c r="A28518" s="13"/>
      <c r="G28518" s="14"/>
      <c r="H28518" s="14"/>
      <c r="L28518" s="15"/>
      <c r="M28518" s="15"/>
      <c r="N28518" s="15"/>
      <c r="O28518" s="15"/>
      <c r="P28518" s="15"/>
      <c r="Q28518" s="13"/>
      <c r="R28518" s="13"/>
      <c r="S28518" s="13"/>
      <c r="T28518" s="13"/>
      <c r="U28518" s="16"/>
      <c r="V28518" s="16"/>
      <c r="W28518" s="16"/>
      <c r="AI28518" s="4"/>
      <c r="AJ28518" s="4"/>
    </row>
    <row r="28519" spans="1:36" x14ac:dyDescent="0.25">
      <c r="A28519" s="13"/>
      <c r="G28519" s="14"/>
      <c r="H28519" s="14"/>
      <c r="L28519" s="15"/>
      <c r="M28519" s="15"/>
      <c r="N28519" s="15"/>
      <c r="O28519" s="15"/>
      <c r="P28519" s="15"/>
      <c r="Q28519" s="13"/>
      <c r="R28519" s="13"/>
      <c r="S28519" s="13"/>
      <c r="T28519" s="13"/>
      <c r="U28519" s="16"/>
      <c r="V28519" s="16"/>
      <c r="W28519" s="16"/>
      <c r="AI28519" s="4"/>
      <c r="AJ28519" s="4"/>
    </row>
    <row r="28520" spans="1:36" x14ac:dyDescent="0.25">
      <c r="A28520" s="13"/>
      <c r="G28520" s="14"/>
      <c r="H28520" s="14"/>
      <c r="L28520" s="15"/>
      <c r="M28520" s="15"/>
      <c r="N28520" s="15"/>
      <c r="O28520" s="15"/>
      <c r="P28520" s="15"/>
      <c r="Q28520" s="13"/>
      <c r="R28520" s="13"/>
      <c r="S28520" s="13"/>
      <c r="T28520" s="13"/>
      <c r="U28520" s="16"/>
      <c r="V28520" s="16"/>
      <c r="W28520" s="16"/>
      <c r="AI28520" s="4"/>
      <c r="AJ28520" s="4"/>
    </row>
    <row r="28521" spans="1:36" x14ac:dyDescent="0.25">
      <c r="A28521" s="13"/>
      <c r="G28521" s="14"/>
      <c r="H28521" s="14"/>
      <c r="L28521" s="15"/>
      <c r="M28521" s="15"/>
      <c r="N28521" s="15"/>
      <c r="O28521" s="15"/>
      <c r="P28521" s="15"/>
      <c r="Q28521" s="13"/>
      <c r="R28521" s="13"/>
      <c r="S28521" s="13"/>
      <c r="T28521" s="13"/>
      <c r="U28521" s="16"/>
      <c r="V28521" s="16"/>
      <c r="W28521" s="16"/>
      <c r="AI28521" s="4"/>
      <c r="AJ28521" s="4"/>
    </row>
    <row r="28522" spans="1:36" x14ac:dyDescent="0.25">
      <c r="A28522" s="13"/>
      <c r="G28522" s="14"/>
      <c r="H28522" s="14"/>
      <c r="L28522" s="15"/>
      <c r="M28522" s="15"/>
      <c r="N28522" s="15"/>
      <c r="O28522" s="15"/>
      <c r="P28522" s="15"/>
      <c r="Q28522" s="13"/>
      <c r="R28522" s="13"/>
      <c r="S28522" s="13"/>
      <c r="T28522" s="13"/>
      <c r="U28522" s="16"/>
      <c r="V28522" s="16"/>
      <c r="W28522" s="16"/>
      <c r="AI28522" s="4"/>
      <c r="AJ28522" s="4"/>
    </row>
    <row r="28523" spans="1:36" x14ac:dyDescent="0.25">
      <c r="A28523" s="13"/>
      <c r="G28523" s="14"/>
      <c r="H28523" s="14"/>
      <c r="L28523" s="15"/>
      <c r="M28523" s="15"/>
      <c r="N28523" s="15"/>
      <c r="O28523" s="15"/>
      <c r="P28523" s="15"/>
      <c r="Q28523" s="13"/>
      <c r="R28523" s="13"/>
      <c r="S28523" s="13"/>
      <c r="T28523" s="13"/>
      <c r="U28523" s="16"/>
      <c r="V28523" s="16"/>
      <c r="W28523" s="16"/>
      <c r="AI28523" s="4"/>
      <c r="AJ28523" s="4"/>
    </row>
    <row r="28524" spans="1:36" x14ac:dyDescent="0.25">
      <c r="A28524" s="13"/>
      <c r="G28524" s="14"/>
      <c r="H28524" s="14"/>
      <c r="L28524" s="15"/>
      <c r="M28524" s="15"/>
      <c r="N28524" s="15"/>
      <c r="O28524" s="15"/>
      <c r="P28524" s="15"/>
      <c r="Q28524" s="13"/>
      <c r="R28524" s="13"/>
      <c r="S28524" s="13"/>
      <c r="T28524" s="13"/>
      <c r="U28524" s="16"/>
      <c r="V28524" s="16"/>
      <c r="W28524" s="16"/>
      <c r="AI28524" s="4"/>
      <c r="AJ28524" s="4"/>
    </row>
    <row r="28525" spans="1:36" x14ac:dyDescent="0.25">
      <c r="A28525" s="13"/>
      <c r="G28525" s="14"/>
      <c r="H28525" s="14"/>
      <c r="L28525" s="15"/>
      <c r="M28525" s="15"/>
      <c r="N28525" s="15"/>
      <c r="O28525" s="15"/>
      <c r="P28525" s="15"/>
      <c r="Q28525" s="13"/>
      <c r="R28525" s="13"/>
      <c r="S28525" s="13"/>
      <c r="T28525" s="13"/>
      <c r="U28525" s="16"/>
      <c r="V28525" s="16"/>
      <c r="W28525" s="16"/>
      <c r="AI28525" s="4"/>
      <c r="AJ28525" s="4"/>
    </row>
    <row r="28526" spans="1:36" x14ac:dyDescent="0.25">
      <c r="A28526" s="13"/>
      <c r="G28526" s="14"/>
      <c r="H28526" s="14"/>
      <c r="L28526" s="15"/>
      <c r="M28526" s="15"/>
      <c r="N28526" s="15"/>
      <c r="O28526" s="15"/>
      <c r="P28526" s="15"/>
      <c r="Q28526" s="13"/>
      <c r="R28526" s="13"/>
      <c r="S28526" s="13"/>
      <c r="T28526" s="13"/>
      <c r="U28526" s="16"/>
      <c r="V28526" s="16"/>
      <c r="W28526" s="16"/>
      <c r="AI28526" s="4"/>
      <c r="AJ28526" s="4"/>
    </row>
    <row r="28527" spans="1:36" x14ac:dyDescent="0.25">
      <c r="A28527" s="13"/>
      <c r="G28527" s="14"/>
      <c r="H28527" s="14"/>
      <c r="L28527" s="15"/>
      <c r="M28527" s="15"/>
      <c r="N28527" s="15"/>
      <c r="O28527" s="15"/>
      <c r="P28527" s="15"/>
      <c r="Q28527" s="13"/>
      <c r="R28527" s="13"/>
      <c r="S28527" s="13"/>
      <c r="T28527" s="13"/>
      <c r="U28527" s="16"/>
      <c r="V28527" s="16"/>
      <c r="W28527" s="16"/>
      <c r="AI28527" s="4"/>
      <c r="AJ28527" s="4"/>
    </row>
    <row r="28528" spans="1:36" x14ac:dyDescent="0.25">
      <c r="A28528" s="13"/>
      <c r="G28528" s="14"/>
      <c r="H28528" s="14"/>
      <c r="L28528" s="15"/>
      <c r="M28528" s="15"/>
      <c r="N28528" s="15"/>
      <c r="O28528" s="15"/>
      <c r="P28528" s="15"/>
      <c r="Q28528" s="13"/>
      <c r="R28528" s="13"/>
      <c r="S28528" s="13"/>
      <c r="T28528" s="13"/>
      <c r="U28528" s="16"/>
      <c r="V28528" s="16"/>
      <c r="W28528" s="16"/>
      <c r="AI28528" s="4"/>
      <c r="AJ28528" s="4"/>
    </row>
    <row r="28529" spans="1:36" x14ac:dyDescent="0.25">
      <c r="A28529" s="13"/>
      <c r="G28529" s="14"/>
      <c r="H28529" s="14"/>
      <c r="L28529" s="15"/>
      <c r="M28529" s="15"/>
      <c r="N28529" s="15"/>
      <c r="O28529" s="15"/>
      <c r="P28529" s="15"/>
      <c r="Q28529" s="13"/>
      <c r="R28529" s="13"/>
      <c r="S28529" s="13"/>
      <c r="T28529" s="13"/>
      <c r="U28529" s="16"/>
      <c r="V28529" s="16"/>
      <c r="W28529" s="16"/>
      <c r="AI28529" s="4"/>
      <c r="AJ28529" s="4"/>
    </row>
    <row r="28530" spans="1:36" x14ac:dyDescent="0.25">
      <c r="A28530" s="13"/>
      <c r="G28530" s="14"/>
      <c r="H28530" s="14"/>
      <c r="L28530" s="15"/>
      <c r="M28530" s="15"/>
      <c r="N28530" s="15"/>
      <c r="O28530" s="15"/>
      <c r="P28530" s="15"/>
      <c r="Q28530" s="13"/>
      <c r="R28530" s="13"/>
      <c r="S28530" s="13"/>
      <c r="T28530" s="13"/>
      <c r="U28530" s="16"/>
      <c r="V28530" s="16"/>
      <c r="W28530" s="16"/>
      <c r="AI28530" s="4"/>
      <c r="AJ28530" s="4"/>
    </row>
    <row r="28531" spans="1:36" x14ac:dyDescent="0.25">
      <c r="A28531" s="13"/>
      <c r="G28531" s="14"/>
      <c r="H28531" s="14"/>
      <c r="L28531" s="15"/>
      <c r="M28531" s="15"/>
      <c r="N28531" s="15"/>
      <c r="O28531" s="15"/>
      <c r="P28531" s="15"/>
      <c r="Q28531" s="13"/>
      <c r="R28531" s="13"/>
      <c r="S28531" s="13"/>
      <c r="T28531" s="13"/>
      <c r="U28531" s="16"/>
      <c r="V28531" s="16"/>
      <c r="W28531" s="16"/>
      <c r="AI28531" s="4"/>
      <c r="AJ28531" s="4"/>
    </row>
    <row r="28532" spans="1:36" x14ac:dyDescent="0.25">
      <c r="A28532" s="13"/>
      <c r="G28532" s="14"/>
      <c r="H28532" s="14"/>
      <c r="L28532" s="15"/>
      <c r="M28532" s="15"/>
      <c r="N28532" s="15"/>
      <c r="O28532" s="15"/>
      <c r="P28532" s="15"/>
      <c r="Q28532" s="13"/>
      <c r="R28532" s="13"/>
      <c r="S28532" s="13"/>
      <c r="T28532" s="13"/>
      <c r="U28532" s="16"/>
      <c r="V28532" s="16"/>
      <c r="W28532" s="16"/>
      <c r="AI28532" s="4"/>
      <c r="AJ28532" s="4"/>
    </row>
    <row r="28533" spans="1:36" x14ac:dyDescent="0.25">
      <c r="A28533" s="13"/>
      <c r="G28533" s="14"/>
      <c r="H28533" s="14"/>
      <c r="L28533" s="15"/>
      <c r="M28533" s="15"/>
      <c r="N28533" s="15"/>
      <c r="O28533" s="15"/>
      <c r="P28533" s="15"/>
      <c r="Q28533" s="13"/>
      <c r="R28533" s="13"/>
      <c r="S28533" s="13"/>
      <c r="T28533" s="13"/>
      <c r="U28533" s="16"/>
      <c r="V28533" s="16"/>
      <c r="W28533" s="16"/>
      <c r="AI28533" s="4"/>
      <c r="AJ28533" s="4"/>
    </row>
    <row r="28534" spans="1:36" x14ac:dyDescent="0.25">
      <c r="A28534" s="13"/>
      <c r="G28534" s="14"/>
      <c r="H28534" s="14"/>
      <c r="L28534" s="15"/>
      <c r="M28534" s="15"/>
      <c r="N28534" s="15"/>
      <c r="O28534" s="15"/>
      <c r="P28534" s="15"/>
      <c r="Q28534" s="13"/>
      <c r="R28534" s="13"/>
      <c r="S28534" s="13"/>
      <c r="T28534" s="13"/>
      <c r="U28534" s="16"/>
      <c r="V28534" s="16"/>
      <c r="W28534" s="16"/>
      <c r="AI28534" s="4"/>
      <c r="AJ28534" s="4"/>
    </row>
    <row r="28535" spans="1:36" x14ac:dyDescent="0.25">
      <c r="A28535" s="13"/>
      <c r="G28535" s="14"/>
      <c r="H28535" s="14"/>
      <c r="L28535" s="15"/>
      <c r="M28535" s="15"/>
      <c r="N28535" s="15"/>
      <c r="O28535" s="15"/>
      <c r="P28535" s="15"/>
      <c r="Q28535" s="13"/>
      <c r="R28535" s="13"/>
      <c r="S28535" s="13"/>
      <c r="T28535" s="13"/>
      <c r="U28535" s="16"/>
      <c r="V28535" s="16"/>
      <c r="W28535" s="16"/>
      <c r="AI28535" s="4"/>
      <c r="AJ28535" s="4"/>
    </row>
    <row r="28536" spans="1:36" x14ac:dyDescent="0.25">
      <c r="A28536" s="13"/>
      <c r="G28536" s="14"/>
      <c r="H28536" s="14"/>
      <c r="L28536" s="15"/>
      <c r="M28536" s="15"/>
      <c r="N28536" s="15"/>
      <c r="O28536" s="15"/>
      <c r="P28536" s="15"/>
      <c r="Q28536" s="13"/>
      <c r="R28536" s="13"/>
      <c r="S28536" s="13"/>
      <c r="T28536" s="13"/>
      <c r="U28536" s="16"/>
      <c r="V28536" s="16"/>
      <c r="W28536" s="16"/>
      <c r="AI28536" s="4"/>
      <c r="AJ28536" s="4"/>
    </row>
    <row r="28537" spans="1:36" x14ac:dyDescent="0.25">
      <c r="A28537" s="13"/>
      <c r="G28537" s="14"/>
      <c r="H28537" s="14"/>
      <c r="L28537" s="15"/>
      <c r="M28537" s="15"/>
      <c r="N28537" s="15"/>
      <c r="O28537" s="15"/>
      <c r="P28537" s="15"/>
      <c r="Q28537" s="13"/>
      <c r="R28537" s="13"/>
      <c r="S28537" s="13"/>
      <c r="T28537" s="13"/>
      <c r="U28537" s="16"/>
      <c r="V28537" s="16"/>
      <c r="W28537" s="16"/>
      <c r="AI28537" s="4"/>
      <c r="AJ28537" s="4"/>
    </row>
    <row r="28538" spans="1:36" x14ac:dyDescent="0.25">
      <c r="A28538" s="13"/>
      <c r="G28538" s="14"/>
      <c r="H28538" s="14"/>
      <c r="L28538" s="15"/>
      <c r="M28538" s="15"/>
      <c r="N28538" s="15"/>
      <c r="O28538" s="15"/>
      <c r="P28538" s="15"/>
      <c r="Q28538" s="13"/>
      <c r="R28538" s="13"/>
      <c r="S28538" s="13"/>
      <c r="T28538" s="13"/>
      <c r="U28538" s="16"/>
      <c r="V28538" s="16"/>
      <c r="W28538" s="16"/>
      <c r="AI28538" s="4"/>
      <c r="AJ28538" s="4"/>
    </row>
    <row r="28539" spans="1:36" x14ac:dyDescent="0.25">
      <c r="A28539" s="13"/>
      <c r="G28539" s="14"/>
      <c r="H28539" s="14"/>
      <c r="L28539" s="15"/>
      <c r="M28539" s="15"/>
      <c r="N28539" s="15"/>
      <c r="O28539" s="15"/>
      <c r="P28539" s="15"/>
      <c r="Q28539" s="13"/>
      <c r="R28539" s="13"/>
      <c r="S28539" s="13"/>
      <c r="T28539" s="13"/>
      <c r="U28539" s="16"/>
      <c r="V28539" s="16"/>
      <c r="W28539" s="16"/>
      <c r="AI28539" s="4"/>
      <c r="AJ28539" s="4"/>
    </row>
    <row r="28540" spans="1:36" x14ac:dyDescent="0.25">
      <c r="A28540" s="13"/>
      <c r="G28540" s="14"/>
      <c r="H28540" s="14"/>
      <c r="L28540" s="15"/>
      <c r="M28540" s="15"/>
      <c r="N28540" s="15"/>
      <c r="O28540" s="15"/>
      <c r="P28540" s="15"/>
      <c r="Q28540" s="13"/>
      <c r="R28540" s="13"/>
      <c r="S28540" s="13"/>
      <c r="T28540" s="13"/>
      <c r="U28540" s="16"/>
      <c r="V28540" s="16"/>
      <c r="W28540" s="16"/>
      <c r="AI28540" s="4"/>
      <c r="AJ28540" s="4"/>
    </row>
    <row r="28541" spans="1:36" x14ac:dyDescent="0.25">
      <c r="A28541" s="13"/>
      <c r="G28541" s="14"/>
      <c r="H28541" s="14"/>
      <c r="L28541" s="15"/>
      <c r="M28541" s="15"/>
      <c r="N28541" s="15"/>
      <c r="O28541" s="15"/>
      <c r="P28541" s="15"/>
      <c r="Q28541" s="13"/>
      <c r="R28541" s="13"/>
      <c r="S28541" s="13"/>
      <c r="T28541" s="13"/>
      <c r="U28541" s="16"/>
      <c r="V28541" s="16"/>
      <c r="W28541" s="16"/>
      <c r="AI28541" s="4"/>
      <c r="AJ28541" s="4"/>
    </row>
    <row r="28542" spans="1:36" x14ac:dyDescent="0.25">
      <c r="A28542" s="13"/>
      <c r="G28542" s="14"/>
      <c r="H28542" s="14"/>
      <c r="L28542" s="15"/>
      <c r="M28542" s="15"/>
      <c r="N28542" s="15"/>
      <c r="O28542" s="15"/>
      <c r="P28542" s="15"/>
      <c r="Q28542" s="13"/>
      <c r="R28542" s="13"/>
      <c r="S28542" s="13"/>
      <c r="T28542" s="13"/>
      <c r="U28542" s="16"/>
      <c r="V28542" s="16"/>
      <c r="W28542" s="16"/>
      <c r="AI28542" s="4"/>
      <c r="AJ28542" s="4"/>
    </row>
    <row r="28543" spans="1:36" x14ac:dyDescent="0.25">
      <c r="A28543" s="13"/>
      <c r="G28543" s="14"/>
      <c r="H28543" s="14"/>
      <c r="L28543" s="15"/>
      <c r="M28543" s="15"/>
      <c r="N28543" s="15"/>
      <c r="O28543" s="15"/>
      <c r="P28543" s="15"/>
      <c r="Q28543" s="13"/>
      <c r="R28543" s="13"/>
      <c r="S28543" s="13"/>
      <c r="T28543" s="13"/>
      <c r="U28543" s="16"/>
      <c r="V28543" s="16"/>
      <c r="W28543" s="16"/>
      <c r="AI28543" s="4"/>
      <c r="AJ28543" s="4"/>
    </row>
    <row r="28544" spans="1:36" x14ac:dyDescent="0.25">
      <c r="A28544" s="13"/>
      <c r="G28544" s="14"/>
      <c r="H28544" s="14"/>
      <c r="L28544" s="15"/>
      <c r="M28544" s="15"/>
      <c r="N28544" s="15"/>
      <c r="O28544" s="15"/>
      <c r="P28544" s="15"/>
      <c r="Q28544" s="13"/>
      <c r="R28544" s="13"/>
      <c r="S28544" s="13"/>
      <c r="T28544" s="13"/>
      <c r="U28544" s="16"/>
      <c r="V28544" s="16"/>
      <c r="W28544" s="16"/>
      <c r="AI28544" s="4"/>
      <c r="AJ28544" s="4"/>
    </row>
    <row r="28545" spans="1:36" x14ac:dyDescent="0.25">
      <c r="A28545" s="13"/>
      <c r="G28545" s="14"/>
      <c r="H28545" s="14"/>
      <c r="L28545" s="15"/>
      <c r="M28545" s="15"/>
      <c r="N28545" s="15"/>
      <c r="O28545" s="15"/>
      <c r="P28545" s="15"/>
      <c r="Q28545" s="13"/>
      <c r="R28545" s="13"/>
      <c r="S28545" s="13"/>
      <c r="T28545" s="13"/>
      <c r="U28545" s="16"/>
      <c r="V28545" s="16"/>
      <c r="W28545" s="16"/>
      <c r="AI28545" s="4"/>
      <c r="AJ28545" s="4"/>
    </row>
    <row r="28546" spans="1:36" x14ac:dyDescent="0.25">
      <c r="A28546" s="13"/>
      <c r="G28546" s="14"/>
      <c r="H28546" s="14"/>
      <c r="L28546" s="15"/>
      <c r="M28546" s="15"/>
      <c r="N28546" s="15"/>
      <c r="O28546" s="15"/>
      <c r="P28546" s="15"/>
      <c r="Q28546" s="13"/>
      <c r="R28546" s="13"/>
      <c r="S28546" s="13"/>
      <c r="T28546" s="13"/>
      <c r="U28546" s="16"/>
      <c r="V28546" s="16"/>
      <c r="W28546" s="16"/>
      <c r="AI28546" s="4"/>
      <c r="AJ28546" s="4"/>
    </row>
    <row r="28547" spans="1:36" x14ac:dyDescent="0.25">
      <c r="A28547" s="13"/>
      <c r="G28547" s="14"/>
      <c r="H28547" s="14"/>
      <c r="L28547" s="15"/>
      <c r="M28547" s="15"/>
      <c r="N28547" s="15"/>
      <c r="O28547" s="15"/>
      <c r="P28547" s="15"/>
      <c r="Q28547" s="13"/>
      <c r="R28547" s="13"/>
      <c r="S28547" s="13"/>
      <c r="T28547" s="13"/>
      <c r="U28547" s="16"/>
      <c r="V28547" s="16"/>
      <c r="W28547" s="16"/>
      <c r="AI28547" s="4"/>
      <c r="AJ28547" s="4"/>
    </row>
    <row r="28548" spans="1:36" x14ac:dyDescent="0.25">
      <c r="A28548" s="13"/>
      <c r="G28548" s="14"/>
      <c r="H28548" s="14"/>
      <c r="L28548" s="15"/>
      <c r="M28548" s="15"/>
      <c r="N28548" s="15"/>
      <c r="O28548" s="15"/>
      <c r="P28548" s="15"/>
      <c r="Q28548" s="13"/>
      <c r="R28548" s="13"/>
      <c r="S28548" s="13"/>
      <c r="T28548" s="13"/>
      <c r="U28548" s="16"/>
      <c r="V28548" s="16"/>
      <c r="W28548" s="16"/>
      <c r="AI28548" s="4"/>
      <c r="AJ28548" s="4"/>
    </row>
    <row r="28549" spans="1:36" x14ac:dyDescent="0.25">
      <c r="A28549" s="13"/>
      <c r="G28549" s="14"/>
      <c r="H28549" s="14"/>
      <c r="L28549" s="15"/>
      <c r="M28549" s="15"/>
      <c r="N28549" s="15"/>
      <c r="O28549" s="15"/>
      <c r="P28549" s="15"/>
      <c r="Q28549" s="13"/>
      <c r="R28549" s="13"/>
      <c r="S28549" s="13"/>
      <c r="T28549" s="13"/>
      <c r="U28549" s="16"/>
      <c r="V28549" s="16"/>
      <c r="W28549" s="16"/>
      <c r="AI28549" s="4"/>
      <c r="AJ28549" s="4"/>
    </row>
    <row r="28550" spans="1:36" x14ac:dyDescent="0.25">
      <c r="A28550" s="13"/>
      <c r="G28550" s="14"/>
      <c r="H28550" s="14"/>
      <c r="L28550" s="15"/>
      <c r="M28550" s="15"/>
      <c r="N28550" s="15"/>
      <c r="O28550" s="15"/>
      <c r="P28550" s="15"/>
      <c r="Q28550" s="13"/>
      <c r="R28550" s="13"/>
      <c r="S28550" s="13"/>
      <c r="T28550" s="13"/>
      <c r="U28550" s="16"/>
      <c r="V28550" s="16"/>
      <c r="W28550" s="16"/>
      <c r="AI28550" s="4"/>
      <c r="AJ28550" s="4"/>
    </row>
    <row r="28551" spans="1:36" x14ac:dyDescent="0.25">
      <c r="A28551" s="13"/>
      <c r="G28551" s="14"/>
      <c r="H28551" s="14"/>
      <c r="L28551" s="15"/>
      <c r="M28551" s="15"/>
      <c r="N28551" s="15"/>
      <c r="O28551" s="15"/>
      <c r="P28551" s="15"/>
      <c r="Q28551" s="13"/>
      <c r="R28551" s="13"/>
      <c r="S28551" s="13"/>
      <c r="T28551" s="13"/>
      <c r="U28551" s="16"/>
      <c r="V28551" s="16"/>
      <c r="W28551" s="16"/>
      <c r="AI28551" s="4"/>
      <c r="AJ28551" s="4"/>
    </row>
    <row r="28552" spans="1:36" x14ac:dyDescent="0.25">
      <c r="A28552" s="13"/>
      <c r="G28552" s="14"/>
      <c r="H28552" s="14"/>
      <c r="L28552" s="15"/>
      <c r="M28552" s="15"/>
      <c r="N28552" s="15"/>
      <c r="O28552" s="15"/>
      <c r="P28552" s="15"/>
      <c r="Q28552" s="13"/>
      <c r="R28552" s="13"/>
      <c r="S28552" s="13"/>
      <c r="T28552" s="13"/>
      <c r="U28552" s="16"/>
      <c r="V28552" s="16"/>
      <c r="W28552" s="16"/>
      <c r="AI28552" s="4"/>
      <c r="AJ28552" s="4"/>
    </row>
    <row r="28553" spans="1:36" x14ac:dyDescent="0.25">
      <c r="A28553" s="13"/>
      <c r="G28553" s="14"/>
      <c r="H28553" s="14"/>
      <c r="L28553" s="15"/>
      <c r="M28553" s="15"/>
      <c r="N28553" s="15"/>
      <c r="O28553" s="15"/>
      <c r="P28553" s="15"/>
      <c r="Q28553" s="13"/>
      <c r="R28553" s="13"/>
      <c r="S28553" s="13"/>
      <c r="T28553" s="13"/>
      <c r="U28553" s="16"/>
      <c r="V28553" s="16"/>
      <c r="W28553" s="16"/>
      <c r="AI28553" s="4"/>
      <c r="AJ28553" s="4"/>
    </row>
    <row r="28554" spans="1:36" x14ac:dyDescent="0.25">
      <c r="A28554" s="13"/>
      <c r="G28554" s="14"/>
      <c r="H28554" s="14"/>
      <c r="L28554" s="15"/>
      <c r="M28554" s="15"/>
      <c r="N28554" s="15"/>
      <c r="O28554" s="15"/>
      <c r="P28554" s="15"/>
      <c r="Q28554" s="13"/>
      <c r="R28554" s="13"/>
      <c r="S28554" s="13"/>
      <c r="T28554" s="13"/>
      <c r="U28554" s="16"/>
      <c r="V28554" s="16"/>
      <c r="W28554" s="16"/>
      <c r="AI28554" s="4"/>
      <c r="AJ28554" s="4"/>
    </row>
    <row r="28555" spans="1:36" x14ac:dyDescent="0.25">
      <c r="A28555" s="13"/>
      <c r="G28555" s="14"/>
      <c r="H28555" s="14"/>
      <c r="L28555" s="15"/>
      <c r="M28555" s="15"/>
      <c r="N28555" s="15"/>
      <c r="O28555" s="15"/>
      <c r="P28555" s="15"/>
      <c r="Q28555" s="13"/>
      <c r="R28555" s="13"/>
      <c r="S28555" s="13"/>
      <c r="T28555" s="13"/>
      <c r="U28555" s="16"/>
      <c r="V28555" s="16"/>
      <c r="W28555" s="16"/>
      <c r="AI28555" s="4"/>
      <c r="AJ28555" s="4"/>
    </row>
    <row r="28556" spans="1:36" x14ac:dyDescent="0.25">
      <c r="A28556" s="13"/>
      <c r="G28556" s="14"/>
      <c r="H28556" s="14"/>
      <c r="L28556" s="15"/>
      <c r="M28556" s="15"/>
      <c r="N28556" s="15"/>
      <c r="O28556" s="15"/>
      <c r="P28556" s="15"/>
      <c r="Q28556" s="13"/>
      <c r="R28556" s="13"/>
      <c r="S28556" s="13"/>
      <c r="T28556" s="13"/>
      <c r="U28556" s="16"/>
      <c r="V28556" s="16"/>
      <c r="W28556" s="16"/>
      <c r="AI28556" s="4"/>
      <c r="AJ28556" s="4"/>
    </row>
    <row r="28557" spans="1:36" x14ac:dyDescent="0.25">
      <c r="A28557" s="13"/>
      <c r="G28557" s="14"/>
      <c r="H28557" s="14"/>
      <c r="L28557" s="15"/>
      <c r="M28557" s="15"/>
      <c r="N28557" s="15"/>
      <c r="O28557" s="15"/>
      <c r="P28557" s="15"/>
      <c r="Q28557" s="13"/>
      <c r="R28557" s="13"/>
      <c r="S28557" s="13"/>
      <c r="T28557" s="13"/>
      <c r="U28557" s="16"/>
      <c r="V28557" s="16"/>
      <c r="W28557" s="16"/>
      <c r="AI28557" s="4"/>
      <c r="AJ28557" s="4"/>
    </row>
    <row r="28558" spans="1:36" x14ac:dyDescent="0.25">
      <c r="A28558" s="13"/>
      <c r="G28558" s="14"/>
      <c r="H28558" s="14"/>
      <c r="L28558" s="15"/>
      <c r="M28558" s="15"/>
      <c r="N28558" s="15"/>
      <c r="O28558" s="15"/>
      <c r="P28558" s="15"/>
      <c r="Q28558" s="13"/>
      <c r="R28558" s="13"/>
      <c r="S28558" s="13"/>
      <c r="T28558" s="13"/>
      <c r="U28558" s="16"/>
      <c r="V28558" s="16"/>
      <c r="W28558" s="16"/>
      <c r="AI28558" s="4"/>
      <c r="AJ28558" s="4"/>
    </row>
    <row r="28559" spans="1:36" x14ac:dyDescent="0.25">
      <c r="A28559" s="13"/>
      <c r="G28559" s="14"/>
      <c r="H28559" s="14"/>
      <c r="L28559" s="15"/>
      <c r="M28559" s="15"/>
      <c r="N28559" s="15"/>
      <c r="O28559" s="15"/>
      <c r="P28559" s="15"/>
      <c r="Q28559" s="13"/>
      <c r="R28559" s="13"/>
      <c r="S28559" s="13"/>
      <c r="T28559" s="13"/>
      <c r="U28559" s="16"/>
      <c r="V28559" s="16"/>
      <c r="W28559" s="16"/>
      <c r="AI28559" s="4"/>
      <c r="AJ28559" s="4"/>
    </row>
    <row r="28560" spans="1:36" x14ac:dyDescent="0.25">
      <c r="A28560" s="13"/>
      <c r="G28560" s="14"/>
      <c r="H28560" s="14"/>
      <c r="L28560" s="15"/>
      <c r="M28560" s="15"/>
      <c r="N28560" s="15"/>
      <c r="O28560" s="15"/>
      <c r="P28560" s="15"/>
      <c r="Q28560" s="13"/>
      <c r="R28560" s="13"/>
      <c r="S28560" s="13"/>
      <c r="T28560" s="13"/>
      <c r="U28560" s="16"/>
      <c r="V28560" s="16"/>
      <c r="W28560" s="16"/>
      <c r="AI28560" s="4"/>
      <c r="AJ28560" s="4"/>
    </row>
    <row r="28561" spans="1:36" x14ac:dyDescent="0.25">
      <c r="A28561" s="13"/>
      <c r="G28561" s="14"/>
      <c r="H28561" s="14"/>
      <c r="L28561" s="15"/>
      <c r="M28561" s="15"/>
      <c r="N28561" s="15"/>
      <c r="O28561" s="15"/>
      <c r="P28561" s="15"/>
      <c r="Q28561" s="13"/>
      <c r="R28561" s="13"/>
      <c r="S28561" s="13"/>
      <c r="T28561" s="13"/>
      <c r="U28561" s="16"/>
      <c r="V28561" s="16"/>
      <c r="W28561" s="16"/>
      <c r="AI28561" s="4"/>
      <c r="AJ28561" s="4"/>
    </row>
    <row r="28562" spans="1:36" x14ac:dyDescent="0.25">
      <c r="A28562" s="13"/>
      <c r="G28562" s="14"/>
      <c r="H28562" s="14"/>
      <c r="L28562" s="15"/>
      <c r="M28562" s="15"/>
      <c r="N28562" s="15"/>
      <c r="O28562" s="15"/>
      <c r="P28562" s="15"/>
      <c r="Q28562" s="13"/>
      <c r="R28562" s="13"/>
      <c r="S28562" s="13"/>
      <c r="T28562" s="13"/>
      <c r="U28562" s="16"/>
      <c r="V28562" s="16"/>
      <c r="W28562" s="16"/>
      <c r="AI28562" s="4"/>
      <c r="AJ28562" s="4"/>
    </row>
    <row r="28563" spans="1:36" x14ac:dyDescent="0.25">
      <c r="A28563" s="13"/>
      <c r="G28563" s="14"/>
      <c r="H28563" s="14"/>
      <c r="L28563" s="15"/>
      <c r="M28563" s="15"/>
      <c r="N28563" s="15"/>
      <c r="O28563" s="15"/>
      <c r="P28563" s="15"/>
      <c r="Q28563" s="13"/>
      <c r="R28563" s="13"/>
      <c r="S28563" s="13"/>
      <c r="T28563" s="13"/>
      <c r="U28563" s="16"/>
      <c r="V28563" s="16"/>
      <c r="W28563" s="16"/>
      <c r="AI28563" s="4"/>
      <c r="AJ28563" s="4"/>
    </row>
    <row r="28564" spans="1:36" x14ac:dyDescent="0.25">
      <c r="A28564" s="13"/>
      <c r="G28564" s="14"/>
      <c r="H28564" s="14"/>
      <c r="L28564" s="15"/>
      <c r="M28564" s="15"/>
      <c r="N28564" s="15"/>
      <c r="O28564" s="15"/>
      <c r="P28564" s="15"/>
      <c r="Q28564" s="13"/>
      <c r="R28564" s="13"/>
      <c r="S28564" s="13"/>
      <c r="T28564" s="13"/>
      <c r="U28564" s="16"/>
      <c r="V28564" s="16"/>
      <c r="W28564" s="16"/>
      <c r="AI28564" s="4"/>
      <c r="AJ28564" s="4"/>
    </row>
    <row r="28565" spans="1:36" x14ac:dyDescent="0.25">
      <c r="A28565" s="13"/>
      <c r="G28565" s="14"/>
      <c r="H28565" s="14"/>
      <c r="L28565" s="15"/>
      <c r="M28565" s="15"/>
      <c r="N28565" s="15"/>
      <c r="O28565" s="15"/>
      <c r="P28565" s="15"/>
      <c r="Q28565" s="13"/>
      <c r="R28565" s="13"/>
      <c r="S28565" s="13"/>
      <c r="T28565" s="13"/>
      <c r="U28565" s="16"/>
      <c r="V28565" s="16"/>
      <c r="W28565" s="16"/>
      <c r="AI28565" s="4"/>
      <c r="AJ28565" s="4"/>
    </row>
    <row r="28566" spans="1:36" x14ac:dyDescent="0.25">
      <c r="A28566" s="13"/>
      <c r="G28566" s="14"/>
      <c r="H28566" s="14"/>
      <c r="L28566" s="15"/>
      <c r="M28566" s="15"/>
      <c r="N28566" s="15"/>
      <c r="O28566" s="15"/>
      <c r="P28566" s="15"/>
      <c r="Q28566" s="13"/>
      <c r="R28566" s="13"/>
      <c r="S28566" s="13"/>
      <c r="T28566" s="13"/>
      <c r="U28566" s="16"/>
      <c r="V28566" s="16"/>
      <c r="W28566" s="16"/>
      <c r="AI28566" s="4"/>
      <c r="AJ28566" s="4"/>
    </row>
    <row r="28567" spans="1:36" x14ac:dyDescent="0.25">
      <c r="A28567" s="13"/>
      <c r="G28567" s="14"/>
      <c r="H28567" s="14"/>
      <c r="L28567" s="15"/>
      <c r="M28567" s="15"/>
      <c r="N28567" s="15"/>
      <c r="O28567" s="15"/>
      <c r="P28567" s="15"/>
      <c r="Q28567" s="13"/>
      <c r="R28567" s="13"/>
      <c r="S28567" s="13"/>
      <c r="T28567" s="13"/>
      <c r="U28567" s="16"/>
      <c r="V28567" s="16"/>
      <c r="W28567" s="16"/>
      <c r="AI28567" s="4"/>
      <c r="AJ28567" s="4"/>
    </row>
    <row r="28568" spans="1:36" x14ac:dyDescent="0.25">
      <c r="A28568" s="13"/>
      <c r="G28568" s="14"/>
      <c r="H28568" s="14"/>
      <c r="L28568" s="15"/>
      <c r="M28568" s="15"/>
      <c r="N28568" s="15"/>
      <c r="O28568" s="15"/>
      <c r="P28568" s="15"/>
      <c r="Q28568" s="13"/>
      <c r="R28568" s="13"/>
      <c r="S28568" s="13"/>
      <c r="T28568" s="13"/>
      <c r="U28568" s="16"/>
      <c r="V28568" s="16"/>
      <c r="W28568" s="16"/>
      <c r="AI28568" s="4"/>
      <c r="AJ28568" s="4"/>
    </row>
    <row r="28569" spans="1:36" x14ac:dyDescent="0.25">
      <c r="A28569" s="13"/>
      <c r="G28569" s="14"/>
      <c r="H28569" s="14"/>
      <c r="L28569" s="15"/>
      <c r="M28569" s="15"/>
      <c r="N28569" s="15"/>
      <c r="O28569" s="15"/>
      <c r="P28569" s="15"/>
      <c r="Q28569" s="13"/>
      <c r="R28569" s="13"/>
      <c r="S28569" s="13"/>
      <c r="T28569" s="13"/>
      <c r="U28569" s="16"/>
      <c r="V28569" s="16"/>
      <c r="W28569" s="16"/>
      <c r="AI28569" s="4"/>
      <c r="AJ28569" s="4"/>
    </row>
    <row r="28570" spans="1:36" x14ac:dyDescent="0.25">
      <c r="A28570" s="13"/>
      <c r="G28570" s="14"/>
      <c r="H28570" s="14"/>
      <c r="L28570" s="15"/>
      <c r="M28570" s="15"/>
      <c r="N28570" s="15"/>
      <c r="O28570" s="15"/>
      <c r="P28570" s="15"/>
      <c r="Q28570" s="13"/>
      <c r="R28570" s="13"/>
      <c r="S28570" s="13"/>
      <c r="T28570" s="13"/>
      <c r="U28570" s="16"/>
      <c r="V28570" s="16"/>
      <c r="W28570" s="16"/>
      <c r="AI28570" s="4"/>
      <c r="AJ28570" s="4"/>
    </row>
    <row r="28571" spans="1:36" x14ac:dyDescent="0.25">
      <c r="A28571" s="13"/>
      <c r="G28571" s="14"/>
      <c r="H28571" s="14"/>
      <c r="L28571" s="15"/>
      <c r="M28571" s="15"/>
      <c r="N28571" s="15"/>
      <c r="O28571" s="15"/>
      <c r="P28571" s="15"/>
      <c r="Q28571" s="13"/>
      <c r="R28571" s="13"/>
      <c r="S28571" s="13"/>
      <c r="T28571" s="13"/>
      <c r="U28571" s="16"/>
      <c r="V28571" s="16"/>
      <c r="W28571" s="16"/>
      <c r="AI28571" s="4"/>
      <c r="AJ28571" s="4"/>
    </row>
    <row r="28572" spans="1:36" x14ac:dyDescent="0.25">
      <c r="A28572" s="13"/>
      <c r="G28572" s="14"/>
      <c r="H28572" s="14"/>
      <c r="L28572" s="15"/>
      <c r="M28572" s="15"/>
      <c r="N28572" s="15"/>
      <c r="O28572" s="15"/>
      <c r="P28572" s="15"/>
      <c r="Q28572" s="13"/>
      <c r="R28572" s="13"/>
      <c r="S28572" s="13"/>
      <c r="T28572" s="13"/>
      <c r="U28572" s="16"/>
      <c r="V28572" s="16"/>
      <c r="W28572" s="16"/>
      <c r="AI28572" s="4"/>
      <c r="AJ28572" s="4"/>
    </row>
    <row r="28573" spans="1:36" x14ac:dyDescent="0.25">
      <c r="A28573" s="13"/>
      <c r="G28573" s="14"/>
      <c r="H28573" s="14"/>
      <c r="L28573" s="15"/>
      <c r="M28573" s="15"/>
      <c r="N28573" s="15"/>
      <c r="O28573" s="15"/>
      <c r="P28573" s="15"/>
      <c r="Q28573" s="13"/>
      <c r="R28573" s="13"/>
      <c r="S28573" s="13"/>
      <c r="T28573" s="13"/>
      <c r="U28573" s="16"/>
      <c r="V28573" s="16"/>
      <c r="W28573" s="16"/>
      <c r="AI28573" s="4"/>
      <c r="AJ28573" s="4"/>
    </row>
    <row r="28574" spans="1:36" x14ac:dyDescent="0.25">
      <c r="A28574" s="13"/>
      <c r="G28574" s="14"/>
      <c r="H28574" s="14"/>
      <c r="L28574" s="15"/>
      <c r="M28574" s="15"/>
      <c r="N28574" s="15"/>
      <c r="O28574" s="15"/>
      <c r="P28574" s="15"/>
      <c r="Q28574" s="13"/>
      <c r="R28574" s="13"/>
      <c r="S28574" s="13"/>
      <c r="T28574" s="13"/>
      <c r="U28574" s="16"/>
      <c r="V28574" s="16"/>
      <c r="W28574" s="16"/>
      <c r="AI28574" s="4"/>
      <c r="AJ28574" s="4"/>
    </row>
    <row r="28575" spans="1:36" x14ac:dyDescent="0.25">
      <c r="A28575" s="13"/>
      <c r="G28575" s="14"/>
      <c r="H28575" s="14"/>
      <c r="L28575" s="15"/>
      <c r="M28575" s="15"/>
      <c r="N28575" s="15"/>
      <c r="O28575" s="15"/>
      <c r="P28575" s="15"/>
      <c r="Q28575" s="13"/>
      <c r="R28575" s="13"/>
      <c r="S28575" s="13"/>
      <c r="T28575" s="13"/>
      <c r="U28575" s="16"/>
      <c r="V28575" s="16"/>
      <c r="W28575" s="16"/>
      <c r="AI28575" s="4"/>
      <c r="AJ28575" s="4"/>
    </row>
    <row r="28576" spans="1:36" x14ac:dyDescent="0.25">
      <c r="A28576" s="13"/>
      <c r="G28576" s="14"/>
      <c r="H28576" s="14"/>
      <c r="L28576" s="15"/>
      <c r="M28576" s="15"/>
      <c r="N28576" s="15"/>
      <c r="O28576" s="15"/>
      <c r="P28576" s="15"/>
      <c r="Q28576" s="13"/>
      <c r="R28576" s="13"/>
      <c r="S28576" s="13"/>
      <c r="T28576" s="13"/>
      <c r="U28576" s="16"/>
      <c r="V28576" s="16"/>
      <c r="W28576" s="16"/>
      <c r="AI28576" s="4"/>
      <c r="AJ28576" s="4"/>
    </row>
    <row r="28577" spans="1:36" x14ac:dyDescent="0.25">
      <c r="A28577" s="13"/>
      <c r="G28577" s="14"/>
      <c r="H28577" s="14"/>
      <c r="L28577" s="15"/>
      <c r="M28577" s="15"/>
      <c r="N28577" s="15"/>
      <c r="O28577" s="15"/>
      <c r="P28577" s="15"/>
      <c r="Q28577" s="13"/>
      <c r="R28577" s="13"/>
      <c r="S28577" s="13"/>
      <c r="T28577" s="13"/>
      <c r="U28577" s="16"/>
      <c r="V28577" s="16"/>
      <c r="W28577" s="16"/>
      <c r="AI28577" s="4"/>
      <c r="AJ28577" s="4"/>
    </row>
    <row r="28578" spans="1:36" x14ac:dyDescent="0.25">
      <c r="A28578" s="13"/>
      <c r="G28578" s="14"/>
      <c r="H28578" s="14"/>
      <c r="L28578" s="15"/>
      <c r="M28578" s="15"/>
      <c r="N28578" s="15"/>
      <c r="O28578" s="15"/>
      <c r="P28578" s="15"/>
      <c r="Q28578" s="13"/>
      <c r="R28578" s="13"/>
      <c r="S28578" s="13"/>
      <c r="T28578" s="13"/>
      <c r="U28578" s="16"/>
      <c r="V28578" s="16"/>
      <c r="W28578" s="16"/>
      <c r="AI28578" s="4"/>
      <c r="AJ28578" s="4"/>
    </row>
    <row r="28579" spans="1:36" x14ac:dyDescent="0.25">
      <c r="A28579" s="13"/>
      <c r="G28579" s="14"/>
      <c r="H28579" s="14"/>
      <c r="L28579" s="15"/>
      <c r="M28579" s="15"/>
      <c r="N28579" s="15"/>
      <c r="O28579" s="15"/>
      <c r="P28579" s="15"/>
      <c r="Q28579" s="13"/>
      <c r="R28579" s="13"/>
      <c r="S28579" s="13"/>
      <c r="T28579" s="13"/>
      <c r="U28579" s="16"/>
      <c r="V28579" s="16"/>
      <c r="W28579" s="16"/>
      <c r="AI28579" s="4"/>
      <c r="AJ28579" s="4"/>
    </row>
    <row r="28580" spans="1:36" x14ac:dyDescent="0.25">
      <c r="A28580" s="13"/>
      <c r="G28580" s="14"/>
      <c r="H28580" s="14"/>
      <c r="L28580" s="15"/>
      <c r="M28580" s="15"/>
      <c r="N28580" s="15"/>
      <c r="O28580" s="15"/>
      <c r="P28580" s="15"/>
      <c r="Q28580" s="13"/>
      <c r="R28580" s="13"/>
      <c r="S28580" s="13"/>
      <c r="T28580" s="13"/>
      <c r="U28580" s="16"/>
      <c r="V28580" s="16"/>
      <c r="W28580" s="16"/>
      <c r="AI28580" s="4"/>
      <c r="AJ28580" s="4"/>
    </row>
    <row r="28581" spans="1:36" x14ac:dyDescent="0.25">
      <c r="A28581" s="13"/>
      <c r="G28581" s="14"/>
      <c r="H28581" s="14"/>
      <c r="L28581" s="15"/>
      <c r="M28581" s="15"/>
      <c r="N28581" s="15"/>
      <c r="O28581" s="15"/>
      <c r="P28581" s="15"/>
      <c r="Q28581" s="13"/>
      <c r="R28581" s="13"/>
      <c r="S28581" s="13"/>
      <c r="T28581" s="13"/>
      <c r="U28581" s="16"/>
      <c r="V28581" s="16"/>
      <c r="W28581" s="16"/>
      <c r="AI28581" s="4"/>
      <c r="AJ28581" s="4"/>
    </row>
    <row r="28582" spans="1:36" x14ac:dyDescent="0.25">
      <c r="A28582" s="13"/>
      <c r="G28582" s="14"/>
      <c r="H28582" s="14"/>
      <c r="L28582" s="15"/>
      <c r="M28582" s="15"/>
      <c r="N28582" s="15"/>
      <c r="O28582" s="15"/>
      <c r="P28582" s="15"/>
      <c r="Q28582" s="13"/>
      <c r="R28582" s="13"/>
      <c r="S28582" s="13"/>
      <c r="T28582" s="13"/>
      <c r="U28582" s="16"/>
      <c r="V28582" s="16"/>
      <c r="W28582" s="16"/>
      <c r="AI28582" s="4"/>
      <c r="AJ28582" s="4"/>
    </row>
    <row r="28583" spans="1:36" x14ac:dyDescent="0.25">
      <c r="A28583" s="13"/>
      <c r="G28583" s="14"/>
      <c r="H28583" s="14"/>
      <c r="L28583" s="15"/>
      <c r="M28583" s="15"/>
      <c r="N28583" s="15"/>
      <c r="O28583" s="15"/>
      <c r="P28583" s="15"/>
      <c r="Q28583" s="13"/>
      <c r="R28583" s="13"/>
      <c r="S28583" s="13"/>
      <c r="T28583" s="13"/>
      <c r="U28583" s="16"/>
      <c r="V28583" s="16"/>
      <c r="W28583" s="16"/>
      <c r="AI28583" s="4"/>
      <c r="AJ28583" s="4"/>
    </row>
    <row r="28584" spans="1:36" x14ac:dyDescent="0.25">
      <c r="A28584" s="13"/>
      <c r="G28584" s="14"/>
      <c r="H28584" s="14"/>
      <c r="L28584" s="15"/>
      <c r="M28584" s="15"/>
      <c r="N28584" s="15"/>
      <c r="O28584" s="15"/>
      <c r="P28584" s="15"/>
      <c r="Q28584" s="13"/>
      <c r="R28584" s="13"/>
      <c r="S28584" s="13"/>
      <c r="T28584" s="13"/>
      <c r="U28584" s="16"/>
      <c r="V28584" s="16"/>
      <c r="W28584" s="16"/>
      <c r="AI28584" s="4"/>
      <c r="AJ28584" s="4"/>
    </row>
    <row r="28585" spans="1:36" x14ac:dyDescent="0.25">
      <c r="A28585" s="13"/>
      <c r="G28585" s="14"/>
      <c r="H28585" s="14"/>
      <c r="L28585" s="15"/>
      <c r="M28585" s="15"/>
      <c r="N28585" s="15"/>
      <c r="O28585" s="15"/>
      <c r="P28585" s="15"/>
      <c r="Q28585" s="13"/>
      <c r="R28585" s="13"/>
      <c r="S28585" s="13"/>
      <c r="T28585" s="13"/>
      <c r="U28585" s="16"/>
      <c r="V28585" s="16"/>
      <c r="W28585" s="16"/>
      <c r="AI28585" s="4"/>
      <c r="AJ28585" s="4"/>
    </row>
    <row r="28586" spans="1:36" x14ac:dyDescent="0.25">
      <c r="A28586" s="13"/>
      <c r="G28586" s="14"/>
      <c r="H28586" s="14"/>
      <c r="L28586" s="15"/>
      <c r="M28586" s="15"/>
      <c r="N28586" s="15"/>
      <c r="O28586" s="15"/>
      <c r="P28586" s="15"/>
      <c r="Q28586" s="13"/>
      <c r="R28586" s="13"/>
      <c r="S28586" s="13"/>
      <c r="T28586" s="13"/>
      <c r="U28586" s="16"/>
      <c r="V28586" s="16"/>
      <c r="W28586" s="16"/>
      <c r="AI28586" s="4"/>
      <c r="AJ28586" s="4"/>
    </row>
    <row r="28587" spans="1:36" x14ac:dyDescent="0.25">
      <c r="A28587" s="13"/>
      <c r="G28587" s="14"/>
      <c r="H28587" s="14"/>
      <c r="L28587" s="15"/>
      <c r="M28587" s="15"/>
      <c r="N28587" s="15"/>
      <c r="O28587" s="15"/>
      <c r="P28587" s="15"/>
      <c r="Q28587" s="13"/>
      <c r="R28587" s="13"/>
      <c r="S28587" s="13"/>
      <c r="T28587" s="13"/>
      <c r="U28587" s="16"/>
      <c r="V28587" s="16"/>
      <c r="W28587" s="16"/>
      <c r="AI28587" s="4"/>
      <c r="AJ28587" s="4"/>
    </row>
    <row r="28588" spans="1:36" x14ac:dyDescent="0.25">
      <c r="A28588" s="13"/>
      <c r="G28588" s="14"/>
      <c r="H28588" s="14"/>
      <c r="L28588" s="15"/>
      <c r="M28588" s="15"/>
      <c r="N28588" s="15"/>
      <c r="O28588" s="15"/>
      <c r="P28588" s="15"/>
      <c r="Q28588" s="13"/>
      <c r="R28588" s="13"/>
      <c r="S28588" s="13"/>
      <c r="T28588" s="13"/>
      <c r="U28588" s="16"/>
      <c r="V28588" s="16"/>
      <c r="W28588" s="16"/>
      <c r="AI28588" s="4"/>
      <c r="AJ28588" s="4"/>
    </row>
    <row r="28589" spans="1:36" x14ac:dyDescent="0.25">
      <c r="A28589" s="13"/>
      <c r="G28589" s="14"/>
      <c r="H28589" s="14"/>
      <c r="L28589" s="15"/>
      <c r="M28589" s="15"/>
      <c r="N28589" s="15"/>
      <c r="O28589" s="15"/>
      <c r="P28589" s="15"/>
      <c r="Q28589" s="13"/>
      <c r="R28589" s="13"/>
      <c r="S28589" s="13"/>
      <c r="T28589" s="13"/>
      <c r="U28589" s="16"/>
      <c r="V28589" s="16"/>
      <c r="W28589" s="16"/>
      <c r="AI28589" s="4"/>
      <c r="AJ28589" s="4"/>
    </row>
    <row r="28590" spans="1:36" x14ac:dyDescent="0.25">
      <c r="A28590" s="13"/>
      <c r="G28590" s="14"/>
      <c r="H28590" s="14"/>
      <c r="L28590" s="15"/>
      <c r="M28590" s="15"/>
      <c r="N28590" s="15"/>
      <c r="O28590" s="15"/>
      <c r="P28590" s="15"/>
      <c r="Q28590" s="13"/>
      <c r="R28590" s="13"/>
      <c r="S28590" s="13"/>
      <c r="T28590" s="13"/>
      <c r="U28590" s="16"/>
      <c r="V28590" s="16"/>
      <c r="W28590" s="16"/>
      <c r="AI28590" s="4"/>
      <c r="AJ28590" s="4"/>
    </row>
    <row r="28591" spans="1:36" x14ac:dyDescent="0.25">
      <c r="A28591" s="13"/>
      <c r="G28591" s="14"/>
      <c r="H28591" s="14"/>
      <c r="L28591" s="15"/>
      <c r="M28591" s="15"/>
      <c r="N28591" s="15"/>
      <c r="O28591" s="15"/>
      <c r="P28591" s="15"/>
      <c r="Q28591" s="13"/>
      <c r="R28591" s="13"/>
      <c r="S28591" s="13"/>
      <c r="T28591" s="13"/>
      <c r="U28591" s="16"/>
      <c r="V28591" s="16"/>
      <c r="W28591" s="16"/>
      <c r="AI28591" s="4"/>
      <c r="AJ28591" s="4"/>
    </row>
    <row r="28592" spans="1:36" x14ac:dyDescent="0.25">
      <c r="A28592" s="13"/>
      <c r="G28592" s="14"/>
      <c r="H28592" s="14"/>
      <c r="L28592" s="15"/>
      <c r="M28592" s="15"/>
      <c r="N28592" s="15"/>
      <c r="O28592" s="15"/>
      <c r="P28592" s="15"/>
      <c r="Q28592" s="13"/>
      <c r="R28592" s="13"/>
      <c r="S28592" s="13"/>
      <c r="T28592" s="13"/>
      <c r="U28592" s="16"/>
      <c r="V28592" s="16"/>
      <c r="W28592" s="16"/>
      <c r="AI28592" s="4"/>
      <c r="AJ28592" s="4"/>
    </row>
    <row r="28593" spans="1:36" x14ac:dyDescent="0.25">
      <c r="A28593" s="13"/>
      <c r="G28593" s="14"/>
      <c r="H28593" s="14"/>
      <c r="L28593" s="15"/>
      <c r="M28593" s="15"/>
      <c r="N28593" s="15"/>
      <c r="O28593" s="15"/>
      <c r="P28593" s="15"/>
      <c r="Q28593" s="13"/>
      <c r="R28593" s="13"/>
      <c r="S28593" s="13"/>
      <c r="T28593" s="13"/>
      <c r="U28593" s="16"/>
      <c r="V28593" s="16"/>
      <c r="W28593" s="16"/>
      <c r="AI28593" s="4"/>
      <c r="AJ28593" s="4"/>
    </row>
    <row r="28594" spans="1:36" x14ac:dyDescent="0.25">
      <c r="A28594" s="13"/>
      <c r="G28594" s="14"/>
      <c r="H28594" s="14"/>
      <c r="L28594" s="15"/>
      <c r="M28594" s="15"/>
      <c r="N28594" s="15"/>
      <c r="O28594" s="15"/>
      <c r="P28594" s="15"/>
      <c r="Q28594" s="13"/>
      <c r="R28594" s="13"/>
      <c r="S28594" s="13"/>
      <c r="T28594" s="13"/>
      <c r="U28594" s="16"/>
      <c r="V28594" s="16"/>
      <c r="W28594" s="16"/>
      <c r="AI28594" s="4"/>
      <c r="AJ28594" s="4"/>
    </row>
    <row r="28595" spans="1:36" x14ac:dyDescent="0.25">
      <c r="A28595" s="13"/>
      <c r="G28595" s="14"/>
      <c r="H28595" s="14"/>
      <c r="L28595" s="15"/>
      <c r="M28595" s="15"/>
      <c r="N28595" s="15"/>
      <c r="O28595" s="15"/>
      <c r="P28595" s="15"/>
      <c r="Q28595" s="13"/>
      <c r="R28595" s="13"/>
      <c r="S28595" s="13"/>
      <c r="T28595" s="13"/>
      <c r="U28595" s="16"/>
      <c r="V28595" s="16"/>
      <c r="W28595" s="16"/>
      <c r="AI28595" s="4"/>
      <c r="AJ28595" s="4"/>
    </row>
    <row r="28596" spans="1:36" x14ac:dyDescent="0.25">
      <c r="A28596" s="13"/>
      <c r="G28596" s="14"/>
      <c r="H28596" s="14"/>
      <c r="L28596" s="15"/>
      <c r="M28596" s="15"/>
      <c r="N28596" s="15"/>
      <c r="O28596" s="15"/>
      <c r="P28596" s="15"/>
      <c r="Q28596" s="13"/>
      <c r="R28596" s="13"/>
      <c r="S28596" s="13"/>
      <c r="T28596" s="13"/>
      <c r="U28596" s="16"/>
      <c r="V28596" s="16"/>
      <c r="W28596" s="16"/>
      <c r="AI28596" s="4"/>
      <c r="AJ28596" s="4"/>
    </row>
    <row r="28597" spans="1:36" x14ac:dyDescent="0.25">
      <c r="A28597" s="13"/>
      <c r="G28597" s="14"/>
      <c r="H28597" s="14"/>
      <c r="L28597" s="15"/>
      <c r="M28597" s="15"/>
      <c r="N28597" s="15"/>
      <c r="O28597" s="15"/>
      <c r="P28597" s="15"/>
      <c r="Q28597" s="13"/>
      <c r="R28597" s="13"/>
      <c r="S28597" s="13"/>
      <c r="T28597" s="13"/>
      <c r="U28597" s="16"/>
      <c r="V28597" s="16"/>
      <c r="W28597" s="16"/>
      <c r="AI28597" s="4"/>
      <c r="AJ28597" s="4"/>
    </row>
    <row r="28598" spans="1:36" x14ac:dyDescent="0.25">
      <c r="A28598" s="13"/>
      <c r="G28598" s="14"/>
      <c r="H28598" s="14"/>
      <c r="L28598" s="15"/>
      <c r="M28598" s="15"/>
      <c r="N28598" s="15"/>
      <c r="O28598" s="15"/>
      <c r="P28598" s="15"/>
      <c r="Q28598" s="13"/>
      <c r="R28598" s="13"/>
      <c r="S28598" s="13"/>
      <c r="T28598" s="13"/>
      <c r="U28598" s="16"/>
      <c r="V28598" s="16"/>
      <c r="W28598" s="16"/>
      <c r="AI28598" s="4"/>
      <c r="AJ28598" s="4"/>
    </row>
    <row r="28599" spans="1:36" x14ac:dyDescent="0.25">
      <c r="A28599" s="13"/>
      <c r="G28599" s="14"/>
      <c r="H28599" s="14"/>
      <c r="L28599" s="15"/>
      <c r="M28599" s="15"/>
      <c r="N28599" s="15"/>
      <c r="O28599" s="15"/>
      <c r="P28599" s="15"/>
      <c r="Q28599" s="13"/>
      <c r="R28599" s="13"/>
      <c r="S28599" s="13"/>
      <c r="T28599" s="13"/>
      <c r="U28599" s="16"/>
      <c r="V28599" s="16"/>
      <c r="W28599" s="16"/>
      <c r="AI28599" s="4"/>
      <c r="AJ28599" s="4"/>
    </row>
    <row r="28600" spans="1:36" x14ac:dyDescent="0.25">
      <c r="A28600" s="13"/>
      <c r="G28600" s="14"/>
      <c r="H28600" s="14"/>
      <c r="L28600" s="15"/>
      <c r="M28600" s="15"/>
      <c r="N28600" s="15"/>
      <c r="O28600" s="15"/>
      <c r="P28600" s="15"/>
      <c r="Q28600" s="13"/>
      <c r="R28600" s="13"/>
      <c r="S28600" s="13"/>
      <c r="T28600" s="13"/>
      <c r="U28600" s="16"/>
      <c r="V28600" s="16"/>
      <c r="W28600" s="16"/>
      <c r="AI28600" s="4"/>
      <c r="AJ28600" s="4"/>
    </row>
    <row r="28601" spans="1:36" x14ac:dyDescent="0.25">
      <c r="A28601" s="13"/>
      <c r="G28601" s="14"/>
      <c r="H28601" s="14"/>
      <c r="L28601" s="15"/>
      <c r="M28601" s="15"/>
      <c r="N28601" s="15"/>
      <c r="O28601" s="15"/>
      <c r="P28601" s="15"/>
      <c r="Q28601" s="13"/>
      <c r="R28601" s="13"/>
      <c r="S28601" s="13"/>
      <c r="T28601" s="13"/>
      <c r="U28601" s="16"/>
      <c r="V28601" s="16"/>
      <c r="W28601" s="16"/>
      <c r="AI28601" s="4"/>
      <c r="AJ28601" s="4"/>
    </row>
    <row r="28602" spans="1:36" x14ac:dyDescent="0.25">
      <c r="A28602" s="13"/>
      <c r="G28602" s="14"/>
      <c r="H28602" s="14"/>
      <c r="L28602" s="15"/>
      <c r="M28602" s="15"/>
      <c r="N28602" s="15"/>
      <c r="O28602" s="15"/>
      <c r="P28602" s="15"/>
      <c r="Q28602" s="13"/>
      <c r="R28602" s="13"/>
      <c r="S28602" s="13"/>
      <c r="T28602" s="13"/>
      <c r="U28602" s="16"/>
      <c r="V28602" s="16"/>
      <c r="W28602" s="16"/>
      <c r="AI28602" s="4"/>
      <c r="AJ28602" s="4"/>
    </row>
    <row r="28603" spans="1:36" x14ac:dyDescent="0.25">
      <c r="A28603" s="13"/>
      <c r="G28603" s="14"/>
      <c r="H28603" s="14"/>
      <c r="L28603" s="15"/>
      <c r="M28603" s="15"/>
      <c r="N28603" s="15"/>
      <c r="O28603" s="15"/>
      <c r="P28603" s="15"/>
      <c r="Q28603" s="13"/>
      <c r="R28603" s="13"/>
      <c r="S28603" s="13"/>
      <c r="T28603" s="13"/>
      <c r="U28603" s="16"/>
      <c r="V28603" s="16"/>
      <c r="W28603" s="16"/>
      <c r="AI28603" s="4"/>
      <c r="AJ28603" s="4"/>
    </row>
    <row r="28604" spans="1:36" x14ac:dyDescent="0.25">
      <c r="A28604" s="13"/>
      <c r="G28604" s="14"/>
      <c r="H28604" s="14"/>
      <c r="L28604" s="15"/>
      <c r="M28604" s="15"/>
      <c r="N28604" s="15"/>
      <c r="O28604" s="15"/>
      <c r="P28604" s="15"/>
      <c r="Q28604" s="13"/>
      <c r="R28604" s="13"/>
      <c r="S28604" s="13"/>
      <c r="T28604" s="13"/>
      <c r="U28604" s="16"/>
      <c r="V28604" s="16"/>
      <c r="W28604" s="16"/>
      <c r="AI28604" s="4"/>
      <c r="AJ28604" s="4"/>
    </row>
    <row r="28605" spans="1:36" x14ac:dyDescent="0.25">
      <c r="A28605" s="13"/>
      <c r="G28605" s="14"/>
      <c r="H28605" s="14"/>
      <c r="L28605" s="15"/>
      <c r="M28605" s="15"/>
      <c r="N28605" s="15"/>
      <c r="O28605" s="15"/>
      <c r="P28605" s="15"/>
      <c r="Q28605" s="13"/>
      <c r="R28605" s="13"/>
      <c r="S28605" s="13"/>
      <c r="T28605" s="13"/>
      <c r="U28605" s="16"/>
      <c r="V28605" s="16"/>
      <c r="W28605" s="16"/>
      <c r="AI28605" s="4"/>
      <c r="AJ28605" s="4"/>
    </row>
    <row r="28606" spans="1:36" x14ac:dyDescent="0.25">
      <c r="A28606" s="13"/>
      <c r="G28606" s="14"/>
      <c r="H28606" s="14"/>
      <c r="L28606" s="15"/>
      <c r="M28606" s="15"/>
      <c r="N28606" s="15"/>
      <c r="O28606" s="15"/>
      <c r="P28606" s="15"/>
      <c r="Q28606" s="13"/>
      <c r="R28606" s="13"/>
      <c r="S28606" s="13"/>
      <c r="T28606" s="13"/>
      <c r="U28606" s="16"/>
      <c r="V28606" s="16"/>
      <c r="W28606" s="16"/>
      <c r="AI28606" s="4"/>
      <c r="AJ28606" s="4"/>
    </row>
    <row r="28607" spans="1:36" x14ac:dyDescent="0.25">
      <c r="A28607" s="13"/>
      <c r="G28607" s="14"/>
      <c r="H28607" s="14"/>
      <c r="L28607" s="15"/>
      <c r="M28607" s="15"/>
      <c r="N28607" s="15"/>
      <c r="O28607" s="15"/>
      <c r="P28607" s="15"/>
      <c r="Q28607" s="13"/>
      <c r="R28607" s="13"/>
      <c r="S28607" s="13"/>
      <c r="T28607" s="13"/>
      <c r="U28607" s="16"/>
      <c r="V28607" s="16"/>
      <c r="W28607" s="16"/>
      <c r="AI28607" s="4"/>
      <c r="AJ28607" s="4"/>
    </row>
    <row r="28608" spans="1:36" x14ac:dyDescent="0.25">
      <c r="A28608" s="13"/>
      <c r="G28608" s="14"/>
      <c r="H28608" s="14"/>
      <c r="L28608" s="15"/>
      <c r="M28608" s="15"/>
      <c r="N28608" s="15"/>
      <c r="O28608" s="15"/>
      <c r="P28608" s="15"/>
      <c r="Q28608" s="13"/>
      <c r="R28608" s="13"/>
      <c r="S28608" s="13"/>
      <c r="T28608" s="13"/>
      <c r="U28608" s="16"/>
      <c r="V28608" s="16"/>
      <c r="W28608" s="16"/>
      <c r="AI28608" s="4"/>
      <c r="AJ28608" s="4"/>
    </row>
    <row r="28609" spans="1:36" x14ac:dyDescent="0.25">
      <c r="A28609" s="13"/>
      <c r="G28609" s="14"/>
      <c r="H28609" s="14"/>
      <c r="L28609" s="15"/>
      <c r="M28609" s="15"/>
      <c r="N28609" s="15"/>
      <c r="O28609" s="15"/>
      <c r="P28609" s="15"/>
      <c r="Q28609" s="13"/>
      <c r="R28609" s="13"/>
      <c r="S28609" s="13"/>
      <c r="T28609" s="13"/>
      <c r="U28609" s="16"/>
      <c r="V28609" s="16"/>
      <c r="W28609" s="16"/>
      <c r="AI28609" s="4"/>
      <c r="AJ28609" s="4"/>
    </row>
    <row r="28610" spans="1:36" x14ac:dyDescent="0.25">
      <c r="A28610" s="13"/>
      <c r="G28610" s="14"/>
      <c r="H28610" s="14"/>
      <c r="L28610" s="15"/>
      <c r="M28610" s="15"/>
      <c r="N28610" s="15"/>
      <c r="O28610" s="15"/>
      <c r="P28610" s="15"/>
      <c r="Q28610" s="13"/>
      <c r="R28610" s="13"/>
      <c r="S28610" s="13"/>
      <c r="T28610" s="13"/>
      <c r="U28610" s="16"/>
      <c r="V28610" s="16"/>
      <c r="W28610" s="16"/>
      <c r="AI28610" s="4"/>
      <c r="AJ28610" s="4"/>
    </row>
    <row r="28611" spans="1:36" x14ac:dyDescent="0.25">
      <c r="A28611" s="13"/>
      <c r="G28611" s="14"/>
      <c r="H28611" s="14"/>
      <c r="L28611" s="15"/>
      <c r="M28611" s="15"/>
      <c r="N28611" s="15"/>
      <c r="O28611" s="15"/>
      <c r="P28611" s="15"/>
      <c r="Q28611" s="13"/>
      <c r="R28611" s="13"/>
      <c r="S28611" s="13"/>
      <c r="T28611" s="13"/>
      <c r="U28611" s="16"/>
      <c r="V28611" s="16"/>
      <c r="W28611" s="16"/>
      <c r="AI28611" s="4"/>
      <c r="AJ28611" s="4"/>
    </row>
    <row r="28612" spans="1:36" x14ac:dyDescent="0.25">
      <c r="A28612" s="13"/>
      <c r="G28612" s="14"/>
      <c r="H28612" s="14"/>
      <c r="L28612" s="15"/>
      <c r="M28612" s="15"/>
      <c r="N28612" s="15"/>
      <c r="O28612" s="15"/>
      <c r="P28612" s="15"/>
      <c r="Q28612" s="13"/>
      <c r="R28612" s="13"/>
      <c r="S28612" s="13"/>
      <c r="T28612" s="13"/>
      <c r="U28612" s="16"/>
      <c r="V28612" s="16"/>
      <c r="W28612" s="16"/>
      <c r="AI28612" s="4"/>
      <c r="AJ28612" s="4"/>
    </row>
    <row r="28613" spans="1:36" x14ac:dyDescent="0.25">
      <c r="A28613" s="13"/>
      <c r="G28613" s="14"/>
      <c r="H28613" s="14"/>
      <c r="L28613" s="15"/>
      <c r="M28613" s="15"/>
      <c r="N28613" s="15"/>
      <c r="O28613" s="15"/>
      <c r="P28613" s="15"/>
      <c r="Q28613" s="13"/>
      <c r="R28613" s="13"/>
      <c r="S28613" s="13"/>
      <c r="T28613" s="13"/>
      <c r="U28613" s="16"/>
      <c r="V28613" s="16"/>
      <c r="W28613" s="16"/>
      <c r="AI28613" s="4"/>
      <c r="AJ28613" s="4"/>
    </row>
    <row r="28614" spans="1:36" x14ac:dyDescent="0.25">
      <c r="A28614" s="13"/>
      <c r="G28614" s="14"/>
      <c r="H28614" s="14"/>
      <c r="L28614" s="15"/>
      <c r="M28614" s="15"/>
      <c r="N28614" s="15"/>
      <c r="O28614" s="15"/>
      <c r="P28614" s="15"/>
      <c r="Q28614" s="13"/>
      <c r="R28614" s="13"/>
      <c r="S28614" s="13"/>
      <c r="T28614" s="13"/>
      <c r="U28614" s="16"/>
      <c r="V28614" s="16"/>
      <c r="W28614" s="16"/>
      <c r="AI28614" s="4"/>
      <c r="AJ28614" s="4"/>
    </row>
    <row r="28615" spans="1:36" x14ac:dyDescent="0.25">
      <c r="A28615" s="13"/>
      <c r="G28615" s="14"/>
      <c r="H28615" s="14"/>
      <c r="L28615" s="15"/>
      <c r="M28615" s="15"/>
      <c r="N28615" s="15"/>
      <c r="O28615" s="15"/>
      <c r="P28615" s="15"/>
      <c r="Q28615" s="13"/>
      <c r="R28615" s="13"/>
      <c r="S28615" s="13"/>
      <c r="T28615" s="13"/>
      <c r="U28615" s="16"/>
      <c r="V28615" s="16"/>
      <c r="W28615" s="16"/>
      <c r="AI28615" s="4"/>
      <c r="AJ28615" s="4"/>
    </row>
    <row r="28616" spans="1:36" x14ac:dyDescent="0.25">
      <c r="A28616" s="13"/>
      <c r="G28616" s="14"/>
      <c r="H28616" s="14"/>
      <c r="L28616" s="15"/>
      <c r="M28616" s="15"/>
      <c r="N28616" s="15"/>
      <c r="O28616" s="15"/>
      <c r="P28616" s="15"/>
      <c r="Q28616" s="13"/>
      <c r="R28616" s="13"/>
      <c r="S28616" s="13"/>
      <c r="T28616" s="13"/>
      <c r="U28616" s="16"/>
      <c r="V28616" s="16"/>
      <c r="W28616" s="16"/>
      <c r="AI28616" s="4"/>
      <c r="AJ28616" s="4"/>
    </row>
    <row r="28617" spans="1:36" x14ac:dyDescent="0.25">
      <c r="A28617" s="13"/>
      <c r="G28617" s="14"/>
      <c r="H28617" s="14"/>
      <c r="L28617" s="15"/>
      <c r="M28617" s="15"/>
      <c r="N28617" s="15"/>
      <c r="O28617" s="15"/>
      <c r="P28617" s="15"/>
      <c r="Q28617" s="13"/>
      <c r="R28617" s="13"/>
      <c r="S28617" s="13"/>
      <c r="T28617" s="13"/>
      <c r="U28617" s="16"/>
      <c r="V28617" s="16"/>
      <c r="W28617" s="16"/>
      <c r="AI28617" s="4"/>
      <c r="AJ28617" s="4"/>
    </row>
    <row r="28618" spans="1:36" x14ac:dyDescent="0.25">
      <c r="A28618" s="13"/>
      <c r="G28618" s="14"/>
      <c r="H28618" s="14"/>
      <c r="L28618" s="15"/>
      <c r="M28618" s="15"/>
      <c r="N28618" s="15"/>
      <c r="O28618" s="15"/>
      <c r="P28618" s="15"/>
      <c r="Q28618" s="13"/>
      <c r="R28618" s="13"/>
      <c r="S28618" s="13"/>
      <c r="T28618" s="13"/>
      <c r="U28618" s="16"/>
      <c r="V28618" s="16"/>
      <c r="W28618" s="16"/>
      <c r="AI28618" s="4"/>
      <c r="AJ28618" s="4"/>
    </row>
    <row r="28619" spans="1:36" x14ac:dyDescent="0.25">
      <c r="A28619" s="13"/>
      <c r="G28619" s="14"/>
      <c r="H28619" s="14"/>
      <c r="L28619" s="15"/>
      <c r="M28619" s="15"/>
      <c r="N28619" s="15"/>
      <c r="O28619" s="15"/>
      <c r="P28619" s="15"/>
      <c r="Q28619" s="13"/>
      <c r="R28619" s="13"/>
      <c r="S28619" s="13"/>
      <c r="T28619" s="13"/>
      <c r="U28619" s="16"/>
      <c r="V28619" s="16"/>
      <c r="W28619" s="16"/>
      <c r="AI28619" s="4"/>
      <c r="AJ28619" s="4"/>
    </row>
    <row r="28620" spans="1:36" x14ac:dyDescent="0.25">
      <c r="A28620" s="13"/>
      <c r="G28620" s="14"/>
      <c r="H28620" s="14"/>
      <c r="L28620" s="15"/>
      <c r="M28620" s="15"/>
      <c r="N28620" s="15"/>
      <c r="O28620" s="15"/>
      <c r="P28620" s="15"/>
      <c r="Q28620" s="13"/>
      <c r="R28620" s="13"/>
      <c r="S28620" s="13"/>
      <c r="T28620" s="13"/>
      <c r="U28620" s="16"/>
      <c r="V28620" s="16"/>
      <c r="W28620" s="16"/>
      <c r="AI28620" s="4"/>
      <c r="AJ28620" s="4"/>
    </row>
    <row r="28621" spans="1:36" x14ac:dyDescent="0.25">
      <c r="A28621" s="13"/>
      <c r="G28621" s="14"/>
      <c r="H28621" s="14"/>
      <c r="L28621" s="15"/>
      <c r="M28621" s="15"/>
      <c r="N28621" s="15"/>
      <c r="O28621" s="15"/>
      <c r="P28621" s="15"/>
      <c r="Q28621" s="13"/>
      <c r="R28621" s="13"/>
      <c r="S28621" s="13"/>
      <c r="T28621" s="13"/>
      <c r="U28621" s="16"/>
      <c r="V28621" s="16"/>
      <c r="W28621" s="16"/>
      <c r="AI28621" s="4"/>
      <c r="AJ28621" s="4"/>
    </row>
    <row r="28622" spans="1:36" x14ac:dyDescent="0.25">
      <c r="A28622" s="13"/>
      <c r="G28622" s="14"/>
      <c r="H28622" s="14"/>
      <c r="L28622" s="15"/>
      <c r="M28622" s="15"/>
      <c r="N28622" s="15"/>
      <c r="O28622" s="15"/>
      <c r="P28622" s="15"/>
      <c r="Q28622" s="13"/>
      <c r="R28622" s="13"/>
      <c r="S28622" s="13"/>
      <c r="T28622" s="13"/>
      <c r="U28622" s="16"/>
      <c r="V28622" s="16"/>
      <c r="W28622" s="16"/>
      <c r="AI28622" s="4"/>
      <c r="AJ28622" s="4"/>
    </row>
    <row r="28623" spans="1:36" x14ac:dyDescent="0.25">
      <c r="A28623" s="13"/>
      <c r="G28623" s="14"/>
      <c r="H28623" s="14"/>
      <c r="L28623" s="15"/>
      <c r="M28623" s="15"/>
      <c r="N28623" s="15"/>
      <c r="O28623" s="15"/>
      <c r="P28623" s="15"/>
      <c r="Q28623" s="13"/>
      <c r="R28623" s="13"/>
      <c r="S28623" s="13"/>
      <c r="T28623" s="13"/>
      <c r="U28623" s="16"/>
      <c r="V28623" s="16"/>
      <c r="W28623" s="16"/>
      <c r="AI28623" s="4"/>
      <c r="AJ28623" s="4"/>
    </row>
    <row r="28624" spans="1:36" x14ac:dyDescent="0.25">
      <c r="A28624" s="13"/>
      <c r="G28624" s="14"/>
      <c r="H28624" s="14"/>
      <c r="L28624" s="15"/>
      <c r="M28624" s="15"/>
      <c r="N28624" s="15"/>
      <c r="O28624" s="15"/>
      <c r="P28624" s="15"/>
      <c r="Q28624" s="13"/>
      <c r="R28624" s="13"/>
      <c r="S28624" s="13"/>
      <c r="T28624" s="13"/>
      <c r="U28624" s="16"/>
      <c r="V28624" s="16"/>
      <c r="W28624" s="16"/>
      <c r="AI28624" s="4"/>
      <c r="AJ28624" s="4"/>
    </row>
    <row r="28625" spans="1:36" x14ac:dyDescent="0.25">
      <c r="A28625" s="13"/>
      <c r="G28625" s="14"/>
      <c r="H28625" s="14"/>
      <c r="L28625" s="15"/>
      <c r="M28625" s="15"/>
      <c r="N28625" s="15"/>
      <c r="O28625" s="15"/>
      <c r="P28625" s="15"/>
      <c r="Q28625" s="13"/>
      <c r="R28625" s="13"/>
      <c r="S28625" s="13"/>
      <c r="T28625" s="13"/>
      <c r="U28625" s="16"/>
      <c r="V28625" s="16"/>
      <c r="W28625" s="16"/>
      <c r="AI28625" s="4"/>
      <c r="AJ28625" s="4"/>
    </row>
    <row r="28626" spans="1:36" x14ac:dyDescent="0.25">
      <c r="A28626" s="13"/>
      <c r="G28626" s="14"/>
      <c r="H28626" s="14"/>
      <c r="L28626" s="15"/>
      <c r="M28626" s="15"/>
      <c r="N28626" s="15"/>
      <c r="O28626" s="15"/>
      <c r="P28626" s="15"/>
      <c r="Q28626" s="13"/>
      <c r="R28626" s="13"/>
      <c r="S28626" s="13"/>
      <c r="T28626" s="13"/>
      <c r="U28626" s="16"/>
      <c r="V28626" s="16"/>
      <c r="W28626" s="16"/>
      <c r="AI28626" s="4"/>
      <c r="AJ28626" s="4"/>
    </row>
    <row r="28627" spans="1:36" x14ac:dyDescent="0.25">
      <c r="A28627" s="13"/>
      <c r="G28627" s="14"/>
      <c r="H28627" s="14"/>
      <c r="L28627" s="15"/>
      <c r="M28627" s="15"/>
      <c r="N28627" s="15"/>
      <c r="O28627" s="15"/>
      <c r="P28627" s="15"/>
      <c r="Q28627" s="13"/>
      <c r="R28627" s="13"/>
      <c r="S28627" s="13"/>
      <c r="T28627" s="13"/>
      <c r="U28627" s="16"/>
      <c r="V28627" s="16"/>
      <c r="W28627" s="16"/>
      <c r="AI28627" s="4"/>
      <c r="AJ28627" s="4"/>
    </row>
    <row r="28628" spans="1:36" x14ac:dyDescent="0.25">
      <c r="A28628" s="13"/>
      <c r="G28628" s="14"/>
      <c r="H28628" s="14"/>
      <c r="L28628" s="15"/>
      <c r="M28628" s="15"/>
      <c r="N28628" s="15"/>
      <c r="O28628" s="15"/>
      <c r="P28628" s="15"/>
      <c r="Q28628" s="13"/>
      <c r="R28628" s="13"/>
      <c r="S28628" s="13"/>
      <c r="T28628" s="13"/>
      <c r="U28628" s="16"/>
      <c r="V28628" s="16"/>
      <c r="W28628" s="16"/>
      <c r="AI28628" s="4"/>
      <c r="AJ28628" s="4"/>
    </row>
    <row r="28629" spans="1:36" x14ac:dyDescent="0.25">
      <c r="A28629" s="13"/>
      <c r="G28629" s="14"/>
      <c r="H28629" s="14"/>
      <c r="L28629" s="15"/>
      <c r="M28629" s="15"/>
      <c r="N28629" s="15"/>
      <c r="O28629" s="15"/>
      <c r="P28629" s="15"/>
      <c r="Q28629" s="13"/>
      <c r="R28629" s="13"/>
      <c r="S28629" s="13"/>
      <c r="T28629" s="13"/>
      <c r="U28629" s="16"/>
      <c r="V28629" s="16"/>
      <c r="W28629" s="16"/>
      <c r="AI28629" s="4"/>
      <c r="AJ28629" s="4"/>
    </row>
    <row r="28630" spans="1:36" x14ac:dyDescent="0.25">
      <c r="A28630" s="13"/>
      <c r="G28630" s="14"/>
      <c r="H28630" s="14"/>
      <c r="L28630" s="15"/>
      <c r="M28630" s="15"/>
      <c r="N28630" s="15"/>
      <c r="O28630" s="15"/>
      <c r="P28630" s="15"/>
      <c r="Q28630" s="13"/>
      <c r="R28630" s="13"/>
      <c r="S28630" s="13"/>
      <c r="T28630" s="13"/>
      <c r="U28630" s="16"/>
      <c r="V28630" s="16"/>
      <c r="W28630" s="16"/>
      <c r="AI28630" s="4"/>
      <c r="AJ28630" s="4"/>
    </row>
    <row r="28631" spans="1:36" x14ac:dyDescent="0.25">
      <c r="A28631" s="13"/>
      <c r="G28631" s="14"/>
      <c r="H28631" s="14"/>
      <c r="L28631" s="15"/>
      <c r="M28631" s="15"/>
      <c r="N28631" s="15"/>
      <c r="O28631" s="15"/>
      <c r="P28631" s="15"/>
      <c r="Q28631" s="13"/>
      <c r="R28631" s="13"/>
      <c r="S28631" s="13"/>
      <c r="T28631" s="13"/>
      <c r="U28631" s="16"/>
      <c r="V28631" s="16"/>
      <c r="W28631" s="16"/>
      <c r="AI28631" s="4"/>
      <c r="AJ28631" s="4"/>
    </row>
    <row r="28632" spans="1:36" x14ac:dyDescent="0.25">
      <c r="A28632" s="13"/>
      <c r="G28632" s="14"/>
      <c r="H28632" s="14"/>
      <c r="L28632" s="15"/>
      <c r="M28632" s="15"/>
      <c r="N28632" s="15"/>
      <c r="O28632" s="15"/>
      <c r="P28632" s="15"/>
      <c r="Q28632" s="13"/>
      <c r="R28632" s="13"/>
      <c r="S28632" s="13"/>
      <c r="T28632" s="13"/>
      <c r="U28632" s="16"/>
      <c r="V28632" s="16"/>
      <c r="W28632" s="16"/>
      <c r="AI28632" s="4"/>
      <c r="AJ28632" s="4"/>
    </row>
    <row r="28633" spans="1:36" x14ac:dyDescent="0.25">
      <c r="A28633" s="13"/>
      <c r="G28633" s="14"/>
      <c r="H28633" s="14"/>
      <c r="L28633" s="15"/>
      <c r="M28633" s="15"/>
      <c r="N28633" s="15"/>
      <c r="O28633" s="15"/>
      <c r="P28633" s="15"/>
      <c r="Q28633" s="13"/>
      <c r="R28633" s="13"/>
      <c r="S28633" s="13"/>
      <c r="T28633" s="13"/>
      <c r="U28633" s="16"/>
      <c r="V28633" s="16"/>
      <c r="W28633" s="16"/>
      <c r="AI28633" s="4"/>
      <c r="AJ28633" s="4"/>
    </row>
    <row r="28634" spans="1:36" x14ac:dyDescent="0.25">
      <c r="A28634" s="13"/>
      <c r="G28634" s="14"/>
      <c r="H28634" s="14"/>
      <c r="L28634" s="15"/>
      <c r="M28634" s="15"/>
      <c r="N28634" s="15"/>
      <c r="O28634" s="15"/>
      <c r="P28634" s="15"/>
      <c r="Q28634" s="13"/>
      <c r="R28634" s="13"/>
      <c r="S28634" s="13"/>
      <c r="T28634" s="13"/>
      <c r="U28634" s="16"/>
      <c r="V28634" s="16"/>
      <c r="W28634" s="16"/>
      <c r="AI28634" s="4"/>
      <c r="AJ28634" s="4"/>
    </row>
    <row r="28635" spans="1:36" x14ac:dyDescent="0.25">
      <c r="A28635" s="13"/>
      <c r="G28635" s="14"/>
      <c r="H28635" s="14"/>
      <c r="L28635" s="15"/>
      <c r="M28635" s="15"/>
      <c r="N28635" s="15"/>
      <c r="O28635" s="15"/>
      <c r="P28635" s="15"/>
      <c r="Q28635" s="13"/>
      <c r="R28635" s="13"/>
      <c r="S28635" s="13"/>
      <c r="T28635" s="13"/>
      <c r="U28635" s="16"/>
      <c r="V28635" s="16"/>
      <c r="W28635" s="16"/>
      <c r="AI28635" s="4"/>
      <c r="AJ28635" s="4"/>
    </row>
    <row r="28636" spans="1:36" x14ac:dyDescent="0.25">
      <c r="A28636" s="13"/>
      <c r="G28636" s="14"/>
      <c r="H28636" s="14"/>
      <c r="L28636" s="15"/>
      <c r="M28636" s="15"/>
      <c r="N28636" s="15"/>
      <c r="O28636" s="15"/>
      <c r="P28636" s="15"/>
      <c r="Q28636" s="13"/>
      <c r="R28636" s="13"/>
      <c r="S28636" s="13"/>
      <c r="T28636" s="13"/>
      <c r="U28636" s="16"/>
      <c r="V28636" s="16"/>
      <c r="W28636" s="16"/>
      <c r="AI28636" s="4"/>
      <c r="AJ28636" s="4"/>
    </row>
    <row r="28637" spans="1:36" x14ac:dyDescent="0.25">
      <c r="A28637" s="13"/>
      <c r="G28637" s="14"/>
      <c r="H28637" s="14"/>
      <c r="L28637" s="15"/>
      <c r="M28637" s="15"/>
      <c r="N28637" s="15"/>
      <c r="O28637" s="15"/>
      <c r="P28637" s="15"/>
      <c r="Q28637" s="13"/>
      <c r="R28637" s="13"/>
      <c r="S28637" s="13"/>
      <c r="T28637" s="13"/>
      <c r="U28637" s="16"/>
      <c r="V28637" s="16"/>
      <c r="W28637" s="16"/>
      <c r="AI28637" s="4"/>
      <c r="AJ28637" s="4"/>
    </row>
    <row r="28638" spans="1:36" x14ac:dyDescent="0.25">
      <c r="A28638" s="13"/>
      <c r="G28638" s="14"/>
      <c r="H28638" s="14"/>
      <c r="L28638" s="15"/>
      <c r="M28638" s="15"/>
      <c r="N28638" s="15"/>
      <c r="O28638" s="15"/>
      <c r="P28638" s="15"/>
      <c r="Q28638" s="13"/>
      <c r="R28638" s="13"/>
      <c r="S28638" s="13"/>
      <c r="T28638" s="13"/>
      <c r="U28638" s="16"/>
      <c r="V28638" s="16"/>
      <c r="W28638" s="16"/>
      <c r="AI28638" s="4"/>
      <c r="AJ28638" s="4"/>
    </row>
    <row r="28639" spans="1:36" x14ac:dyDescent="0.25">
      <c r="A28639" s="13"/>
      <c r="G28639" s="14"/>
      <c r="H28639" s="14"/>
      <c r="L28639" s="15"/>
      <c r="M28639" s="15"/>
      <c r="N28639" s="15"/>
      <c r="O28639" s="15"/>
      <c r="P28639" s="15"/>
      <c r="Q28639" s="13"/>
      <c r="R28639" s="13"/>
      <c r="S28639" s="13"/>
      <c r="T28639" s="13"/>
      <c r="U28639" s="16"/>
      <c r="V28639" s="16"/>
      <c r="W28639" s="16"/>
      <c r="AI28639" s="4"/>
      <c r="AJ28639" s="4"/>
    </row>
    <row r="28640" spans="1:36" x14ac:dyDescent="0.25">
      <c r="A28640" s="13"/>
      <c r="G28640" s="14"/>
      <c r="H28640" s="14"/>
      <c r="L28640" s="15"/>
      <c r="M28640" s="15"/>
      <c r="N28640" s="15"/>
      <c r="O28640" s="15"/>
      <c r="P28640" s="15"/>
      <c r="Q28640" s="13"/>
      <c r="R28640" s="13"/>
      <c r="S28640" s="13"/>
      <c r="T28640" s="13"/>
      <c r="U28640" s="16"/>
      <c r="V28640" s="16"/>
      <c r="W28640" s="16"/>
      <c r="AI28640" s="4"/>
      <c r="AJ28640" s="4"/>
    </row>
    <row r="28641" spans="1:36" x14ac:dyDescent="0.25">
      <c r="A28641" s="13"/>
      <c r="G28641" s="14"/>
      <c r="H28641" s="14"/>
      <c r="L28641" s="15"/>
      <c r="M28641" s="15"/>
      <c r="N28641" s="15"/>
      <c r="O28641" s="15"/>
      <c r="P28641" s="15"/>
      <c r="Q28641" s="13"/>
      <c r="R28641" s="13"/>
      <c r="S28641" s="13"/>
      <c r="T28641" s="13"/>
      <c r="U28641" s="16"/>
      <c r="V28641" s="16"/>
      <c r="W28641" s="16"/>
      <c r="AI28641" s="4"/>
      <c r="AJ28641" s="4"/>
    </row>
    <row r="28642" spans="1:36" x14ac:dyDescent="0.25">
      <c r="A28642" s="13"/>
      <c r="G28642" s="14"/>
      <c r="H28642" s="14"/>
      <c r="L28642" s="15"/>
      <c r="M28642" s="15"/>
      <c r="N28642" s="15"/>
      <c r="O28642" s="15"/>
      <c r="P28642" s="15"/>
      <c r="Q28642" s="13"/>
      <c r="R28642" s="13"/>
      <c r="S28642" s="13"/>
      <c r="T28642" s="13"/>
      <c r="U28642" s="16"/>
      <c r="V28642" s="16"/>
      <c r="W28642" s="16"/>
      <c r="AI28642" s="4"/>
      <c r="AJ28642" s="4"/>
    </row>
    <row r="28643" spans="1:36" x14ac:dyDescent="0.25">
      <c r="A28643" s="13"/>
      <c r="G28643" s="14"/>
      <c r="H28643" s="14"/>
      <c r="L28643" s="15"/>
      <c r="M28643" s="15"/>
      <c r="N28643" s="15"/>
      <c r="O28643" s="15"/>
      <c r="P28643" s="15"/>
      <c r="Q28643" s="13"/>
      <c r="R28643" s="13"/>
      <c r="S28643" s="13"/>
      <c r="T28643" s="13"/>
      <c r="U28643" s="16"/>
      <c r="V28643" s="16"/>
      <c r="W28643" s="16"/>
      <c r="AI28643" s="4"/>
      <c r="AJ28643" s="4"/>
    </row>
    <row r="28644" spans="1:36" x14ac:dyDescent="0.25">
      <c r="A28644" s="13"/>
      <c r="G28644" s="14"/>
      <c r="H28644" s="14"/>
      <c r="L28644" s="15"/>
      <c r="M28644" s="15"/>
      <c r="N28644" s="15"/>
      <c r="O28644" s="15"/>
      <c r="P28644" s="15"/>
      <c r="Q28644" s="13"/>
      <c r="R28644" s="13"/>
      <c r="S28644" s="13"/>
      <c r="T28644" s="13"/>
      <c r="U28644" s="16"/>
      <c r="V28644" s="16"/>
      <c r="W28644" s="16"/>
      <c r="AI28644" s="4"/>
      <c r="AJ28644" s="4"/>
    </row>
    <row r="28645" spans="1:36" x14ac:dyDescent="0.25">
      <c r="A28645" s="13"/>
      <c r="G28645" s="14"/>
      <c r="H28645" s="14"/>
      <c r="L28645" s="15"/>
      <c r="M28645" s="15"/>
      <c r="N28645" s="15"/>
      <c r="O28645" s="15"/>
      <c r="P28645" s="15"/>
      <c r="Q28645" s="13"/>
      <c r="R28645" s="13"/>
      <c r="S28645" s="13"/>
      <c r="T28645" s="13"/>
      <c r="U28645" s="16"/>
      <c r="V28645" s="16"/>
      <c r="W28645" s="16"/>
      <c r="AI28645" s="4"/>
      <c r="AJ28645" s="4"/>
    </row>
    <row r="28646" spans="1:36" x14ac:dyDescent="0.25">
      <c r="A28646" s="13"/>
      <c r="G28646" s="14"/>
      <c r="H28646" s="14"/>
      <c r="L28646" s="15"/>
      <c r="M28646" s="15"/>
      <c r="N28646" s="15"/>
      <c r="O28646" s="15"/>
      <c r="P28646" s="15"/>
      <c r="Q28646" s="13"/>
      <c r="R28646" s="13"/>
      <c r="S28646" s="13"/>
      <c r="T28646" s="13"/>
      <c r="U28646" s="16"/>
      <c r="V28646" s="16"/>
      <c r="W28646" s="16"/>
      <c r="AI28646" s="4"/>
      <c r="AJ28646" s="4"/>
    </row>
    <row r="28647" spans="1:36" x14ac:dyDescent="0.25">
      <c r="A28647" s="13"/>
      <c r="G28647" s="14"/>
      <c r="H28647" s="14"/>
      <c r="L28647" s="15"/>
      <c r="M28647" s="15"/>
      <c r="N28647" s="15"/>
      <c r="O28647" s="15"/>
      <c r="P28647" s="15"/>
      <c r="Q28647" s="13"/>
      <c r="R28647" s="13"/>
      <c r="S28647" s="13"/>
      <c r="T28647" s="13"/>
      <c r="U28647" s="16"/>
      <c r="V28647" s="16"/>
      <c r="W28647" s="16"/>
      <c r="AI28647" s="4"/>
      <c r="AJ28647" s="4"/>
    </row>
    <row r="28648" spans="1:36" x14ac:dyDescent="0.25">
      <c r="A28648" s="13"/>
      <c r="G28648" s="14"/>
      <c r="H28648" s="14"/>
      <c r="L28648" s="15"/>
      <c r="M28648" s="15"/>
      <c r="N28648" s="15"/>
      <c r="O28648" s="15"/>
      <c r="P28648" s="15"/>
      <c r="Q28648" s="13"/>
      <c r="R28648" s="13"/>
      <c r="S28648" s="13"/>
      <c r="T28648" s="13"/>
      <c r="U28648" s="16"/>
      <c r="V28648" s="16"/>
      <c r="W28648" s="16"/>
      <c r="AI28648" s="4"/>
      <c r="AJ28648" s="4"/>
    </row>
    <row r="28649" spans="1:36" x14ac:dyDescent="0.25">
      <c r="A28649" s="13"/>
      <c r="G28649" s="14"/>
      <c r="H28649" s="14"/>
      <c r="L28649" s="15"/>
      <c r="M28649" s="15"/>
      <c r="N28649" s="15"/>
      <c r="O28649" s="15"/>
      <c r="P28649" s="15"/>
      <c r="Q28649" s="13"/>
      <c r="R28649" s="13"/>
      <c r="S28649" s="13"/>
      <c r="T28649" s="13"/>
      <c r="U28649" s="16"/>
      <c r="V28649" s="16"/>
      <c r="W28649" s="16"/>
      <c r="AI28649" s="4"/>
      <c r="AJ28649" s="4"/>
    </row>
    <row r="28650" spans="1:36" x14ac:dyDescent="0.25">
      <c r="A28650" s="13"/>
      <c r="G28650" s="14"/>
      <c r="H28650" s="14"/>
      <c r="L28650" s="15"/>
      <c r="M28650" s="15"/>
      <c r="N28650" s="15"/>
      <c r="O28650" s="15"/>
      <c r="P28650" s="15"/>
      <c r="Q28650" s="13"/>
      <c r="R28650" s="13"/>
      <c r="S28650" s="13"/>
      <c r="T28650" s="13"/>
      <c r="U28650" s="16"/>
      <c r="V28650" s="16"/>
      <c r="W28650" s="16"/>
      <c r="AI28650" s="4"/>
      <c r="AJ28650" s="4"/>
    </row>
    <row r="28651" spans="1:36" x14ac:dyDescent="0.25">
      <c r="A28651" s="13"/>
      <c r="G28651" s="14"/>
      <c r="H28651" s="14"/>
      <c r="L28651" s="15"/>
      <c r="M28651" s="15"/>
      <c r="N28651" s="15"/>
      <c r="O28651" s="15"/>
      <c r="P28651" s="15"/>
      <c r="Q28651" s="13"/>
      <c r="R28651" s="13"/>
      <c r="S28651" s="13"/>
      <c r="T28651" s="13"/>
      <c r="U28651" s="16"/>
      <c r="V28651" s="16"/>
      <c r="W28651" s="16"/>
      <c r="AI28651" s="4"/>
      <c r="AJ28651" s="4"/>
    </row>
    <row r="28652" spans="1:36" x14ac:dyDescent="0.25">
      <c r="A28652" s="13"/>
      <c r="G28652" s="14"/>
      <c r="H28652" s="14"/>
      <c r="L28652" s="15"/>
      <c r="M28652" s="15"/>
      <c r="N28652" s="15"/>
      <c r="O28652" s="15"/>
      <c r="P28652" s="15"/>
      <c r="Q28652" s="13"/>
      <c r="R28652" s="13"/>
      <c r="S28652" s="13"/>
      <c r="T28652" s="13"/>
      <c r="U28652" s="16"/>
      <c r="V28652" s="16"/>
      <c r="W28652" s="16"/>
      <c r="AI28652" s="4"/>
      <c r="AJ28652" s="4"/>
    </row>
    <row r="28653" spans="1:36" x14ac:dyDescent="0.25">
      <c r="A28653" s="13"/>
      <c r="G28653" s="14"/>
      <c r="H28653" s="14"/>
      <c r="L28653" s="15"/>
      <c r="M28653" s="15"/>
      <c r="N28653" s="15"/>
      <c r="O28653" s="15"/>
      <c r="P28653" s="15"/>
      <c r="Q28653" s="13"/>
      <c r="R28653" s="13"/>
      <c r="S28653" s="13"/>
      <c r="T28653" s="13"/>
      <c r="U28653" s="16"/>
      <c r="V28653" s="16"/>
      <c r="W28653" s="16"/>
      <c r="AI28653" s="4"/>
      <c r="AJ28653" s="4"/>
    </row>
    <row r="28654" spans="1:36" x14ac:dyDescent="0.25">
      <c r="A28654" s="13"/>
      <c r="G28654" s="14"/>
      <c r="H28654" s="14"/>
      <c r="L28654" s="15"/>
      <c r="M28654" s="15"/>
      <c r="N28654" s="15"/>
      <c r="O28654" s="15"/>
      <c r="P28654" s="15"/>
      <c r="Q28654" s="13"/>
      <c r="R28654" s="13"/>
      <c r="S28654" s="13"/>
      <c r="T28654" s="13"/>
      <c r="U28654" s="16"/>
      <c r="V28654" s="16"/>
      <c r="W28654" s="16"/>
      <c r="AI28654" s="4"/>
      <c r="AJ28654" s="4"/>
    </row>
    <row r="28655" spans="1:36" x14ac:dyDescent="0.25">
      <c r="A28655" s="13"/>
      <c r="G28655" s="14"/>
      <c r="H28655" s="14"/>
      <c r="L28655" s="15"/>
      <c r="M28655" s="15"/>
      <c r="N28655" s="15"/>
      <c r="O28655" s="15"/>
      <c r="P28655" s="15"/>
      <c r="Q28655" s="13"/>
      <c r="R28655" s="13"/>
      <c r="S28655" s="13"/>
      <c r="T28655" s="13"/>
      <c r="U28655" s="16"/>
      <c r="V28655" s="16"/>
      <c r="W28655" s="16"/>
      <c r="AI28655" s="4"/>
      <c r="AJ28655" s="4"/>
    </row>
    <row r="28656" spans="1:36" x14ac:dyDescent="0.25">
      <c r="A28656" s="13"/>
      <c r="G28656" s="14"/>
      <c r="H28656" s="14"/>
      <c r="L28656" s="15"/>
      <c r="M28656" s="15"/>
      <c r="N28656" s="15"/>
      <c r="O28656" s="15"/>
      <c r="P28656" s="15"/>
      <c r="Q28656" s="13"/>
      <c r="R28656" s="13"/>
      <c r="S28656" s="13"/>
      <c r="T28656" s="13"/>
      <c r="U28656" s="16"/>
      <c r="V28656" s="16"/>
      <c r="W28656" s="16"/>
      <c r="AI28656" s="4"/>
      <c r="AJ28656" s="4"/>
    </row>
    <row r="28657" spans="1:36" x14ac:dyDescent="0.25">
      <c r="A28657" s="13"/>
      <c r="G28657" s="14"/>
      <c r="H28657" s="14"/>
      <c r="L28657" s="15"/>
      <c r="M28657" s="15"/>
      <c r="N28657" s="15"/>
      <c r="O28657" s="15"/>
      <c r="P28657" s="15"/>
      <c r="Q28657" s="13"/>
      <c r="R28657" s="13"/>
      <c r="S28657" s="13"/>
      <c r="T28657" s="13"/>
      <c r="U28657" s="16"/>
      <c r="V28657" s="16"/>
      <c r="W28657" s="16"/>
      <c r="AI28657" s="4"/>
      <c r="AJ28657" s="4"/>
    </row>
    <row r="28658" spans="1:36" x14ac:dyDescent="0.25">
      <c r="A28658" s="13"/>
      <c r="G28658" s="14"/>
      <c r="H28658" s="14"/>
      <c r="L28658" s="15"/>
      <c r="M28658" s="15"/>
      <c r="N28658" s="15"/>
      <c r="O28658" s="15"/>
      <c r="P28658" s="15"/>
      <c r="Q28658" s="13"/>
      <c r="R28658" s="13"/>
      <c r="S28658" s="13"/>
      <c r="T28658" s="13"/>
      <c r="U28658" s="16"/>
      <c r="V28658" s="16"/>
      <c r="W28658" s="16"/>
      <c r="AI28658" s="4"/>
      <c r="AJ28658" s="4"/>
    </row>
    <row r="28659" spans="1:36" x14ac:dyDescent="0.25">
      <c r="A28659" s="13"/>
      <c r="G28659" s="14"/>
      <c r="H28659" s="14"/>
      <c r="L28659" s="15"/>
      <c r="M28659" s="15"/>
      <c r="N28659" s="15"/>
      <c r="O28659" s="15"/>
      <c r="P28659" s="15"/>
      <c r="Q28659" s="13"/>
      <c r="R28659" s="13"/>
      <c r="S28659" s="13"/>
      <c r="T28659" s="13"/>
      <c r="U28659" s="16"/>
      <c r="V28659" s="16"/>
      <c r="W28659" s="16"/>
      <c r="AI28659" s="4"/>
      <c r="AJ28659" s="4"/>
    </row>
    <row r="28660" spans="1:36" x14ac:dyDescent="0.25">
      <c r="A28660" s="13"/>
      <c r="G28660" s="14"/>
      <c r="H28660" s="14"/>
      <c r="L28660" s="15"/>
      <c r="M28660" s="15"/>
      <c r="N28660" s="15"/>
      <c r="O28660" s="15"/>
      <c r="P28660" s="15"/>
      <c r="Q28660" s="13"/>
      <c r="R28660" s="13"/>
      <c r="S28660" s="13"/>
      <c r="T28660" s="13"/>
      <c r="U28660" s="16"/>
      <c r="V28660" s="16"/>
      <c r="W28660" s="16"/>
      <c r="AI28660" s="4"/>
      <c r="AJ28660" s="4"/>
    </row>
    <row r="28661" spans="1:36" x14ac:dyDescent="0.25">
      <c r="A28661" s="13"/>
      <c r="G28661" s="14"/>
      <c r="H28661" s="14"/>
      <c r="L28661" s="15"/>
      <c r="M28661" s="15"/>
      <c r="N28661" s="15"/>
      <c r="O28661" s="15"/>
      <c r="P28661" s="15"/>
      <c r="Q28661" s="13"/>
      <c r="R28661" s="13"/>
      <c r="S28661" s="13"/>
      <c r="T28661" s="13"/>
      <c r="U28661" s="16"/>
      <c r="V28661" s="16"/>
      <c r="W28661" s="16"/>
      <c r="AI28661" s="4"/>
      <c r="AJ28661" s="4"/>
    </row>
    <row r="28662" spans="1:36" x14ac:dyDescent="0.25">
      <c r="A28662" s="13"/>
      <c r="G28662" s="14"/>
      <c r="H28662" s="14"/>
      <c r="L28662" s="15"/>
      <c r="M28662" s="15"/>
      <c r="N28662" s="15"/>
      <c r="O28662" s="15"/>
      <c r="P28662" s="15"/>
      <c r="Q28662" s="13"/>
      <c r="R28662" s="13"/>
      <c r="S28662" s="13"/>
      <c r="T28662" s="13"/>
      <c r="U28662" s="16"/>
      <c r="V28662" s="16"/>
      <c r="W28662" s="16"/>
      <c r="AI28662" s="4"/>
      <c r="AJ28662" s="4"/>
    </row>
    <row r="28663" spans="1:36" x14ac:dyDescent="0.25">
      <c r="A28663" s="13"/>
      <c r="G28663" s="14"/>
      <c r="H28663" s="14"/>
      <c r="L28663" s="15"/>
      <c r="M28663" s="15"/>
      <c r="N28663" s="15"/>
      <c r="O28663" s="15"/>
      <c r="P28663" s="15"/>
      <c r="Q28663" s="13"/>
      <c r="R28663" s="13"/>
      <c r="S28663" s="13"/>
      <c r="T28663" s="13"/>
      <c r="U28663" s="16"/>
      <c r="V28663" s="16"/>
      <c r="W28663" s="16"/>
      <c r="AI28663" s="4"/>
      <c r="AJ28663" s="4"/>
    </row>
    <row r="28664" spans="1:36" x14ac:dyDescent="0.25">
      <c r="A28664" s="13"/>
      <c r="G28664" s="14"/>
      <c r="H28664" s="14"/>
      <c r="L28664" s="15"/>
      <c r="M28664" s="15"/>
      <c r="N28664" s="15"/>
      <c r="O28664" s="15"/>
      <c r="P28664" s="15"/>
      <c r="Q28664" s="13"/>
      <c r="R28664" s="13"/>
      <c r="S28664" s="13"/>
      <c r="T28664" s="13"/>
      <c r="U28664" s="16"/>
      <c r="V28664" s="16"/>
      <c r="W28664" s="16"/>
      <c r="AI28664" s="4"/>
      <c r="AJ28664" s="4"/>
    </row>
    <row r="28665" spans="1:36" x14ac:dyDescent="0.25">
      <c r="A28665" s="13"/>
      <c r="G28665" s="14"/>
      <c r="H28665" s="14"/>
      <c r="L28665" s="15"/>
      <c r="M28665" s="15"/>
      <c r="N28665" s="15"/>
      <c r="O28665" s="15"/>
      <c r="P28665" s="15"/>
      <c r="Q28665" s="13"/>
      <c r="R28665" s="13"/>
      <c r="S28665" s="13"/>
      <c r="T28665" s="13"/>
      <c r="U28665" s="16"/>
      <c r="V28665" s="16"/>
      <c r="W28665" s="16"/>
      <c r="AI28665" s="4"/>
      <c r="AJ28665" s="4"/>
    </row>
    <row r="28666" spans="1:36" x14ac:dyDescent="0.25">
      <c r="A28666" s="13"/>
      <c r="G28666" s="14"/>
      <c r="H28666" s="14"/>
      <c r="L28666" s="15"/>
      <c r="M28666" s="15"/>
      <c r="N28666" s="15"/>
      <c r="O28666" s="15"/>
      <c r="P28666" s="15"/>
      <c r="Q28666" s="13"/>
      <c r="R28666" s="13"/>
      <c r="S28666" s="13"/>
      <c r="T28666" s="13"/>
      <c r="U28666" s="16"/>
      <c r="V28666" s="16"/>
      <c r="W28666" s="16"/>
      <c r="AI28666" s="4"/>
      <c r="AJ28666" s="4"/>
    </row>
    <row r="28667" spans="1:36" x14ac:dyDescent="0.25">
      <c r="A28667" s="13"/>
      <c r="G28667" s="14"/>
      <c r="H28667" s="14"/>
      <c r="L28667" s="15"/>
      <c r="M28667" s="15"/>
      <c r="N28667" s="15"/>
      <c r="O28667" s="15"/>
      <c r="P28667" s="15"/>
      <c r="Q28667" s="13"/>
      <c r="R28667" s="13"/>
      <c r="S28667" s="13"/>
      <c r="T28667" s="13"/>
      <c r="U28667" s="16"/>
      <c r="V28667" s="16"/>
      <c r="W28667" s="16"/>
      <c r="AI28667" s="4"/>
      <c r="AJ28667" s="4"/>
    </row>
    <row r="28668" spans="1:36" x14ac:dyDescent="0.25">
      <c r="A28668" s="13"/>
      <c r="G28668" s="14"/>
      <c r="H28668" s="14"/>
      <c r="L28668" s="15"/>
      <c r="M28668" s="15"/>
      <c r="N28668" s="15"/>
      <c r="O28668" s="15"/>
      <c r="P28668" s="15"/>
      <c r="Q28668" s="13"/>
      <c r="R28668" s="13"/>
      <c r="S28668" s="13"/>
      <c r="T28668" s="13"/>
      <c r="U28668" s="16"/>
      <c r="V28668" s="16"/>
      <c r="W28668" s="16"/>
      <c r="AI28668" s="4"/>
      <c r="AJ28668" s="4"/>
    </row>
    <row r="28669" spans="1:36" x14ac:dyDescent="0.25">
      <c r="A28669" s="13"/>
      <c r="G28669" s="14"/>
      <c r="H28669" s="14"/>
      <c r="L28669" s="15"/>
      <c r="M28669" s="15"/>
      <c r="N28669" s="15"/>
      <c r="O28669" s="15"/>
      <c r="P28669" s="15"/>
      <c r="Q28669" s="13"/>
      <c r="R28669" s="13"/>
      <c r="S28669" s="13"/>
      <c r="T28669" s="13"/>
      <c r="U28669" s="16"/>
      <c r="V28669" s="16"/>
      <c r="W28669" s="16"/>
      <c r="AI28669" s="4"/>
      <c r="AJ28669" s="4"/>
    </row>
    <row r="28670" spans="1:36" x14ac:dyDescent="0.25">
      <c r="A28670" s="13"/>
      <c r="G28670" s="14"/>
      <c r="H28670" s="14"/>
      <c r="L28670" s="15"/>
      <c r="M28670" s="15"/>
      <c r="N28670" s="15"/>
      <c r="O28670" s="15"/>
      <c r="P28670" s="15"/>
      <c r="Q28670" s="13"/>
      <c r="R28670" s="13"/>
      <c r="S28670" s="13"/>
      <c r="T28670" s="13"/>
      <c r="U28670" s="16"/>
      <c r="V28670" s="16"/>
      <c r="W28670" s="16"/>
      <c r="AI28670" s="4"/>
      <c r="AJ28670" s="4"/>
    </row>
    <row r="28671" spans="1:36" x14ac:dyDescent="0.25">
      <c r="A28671" s="13"/>
      <c r="G28671" s="14"/>
      <c r="H28671" s="14"/>
      <c r="L28671" s="15"/>
      <c r="M28671" s="15"/>
      <c r="N28671" s="15"/>
      <c r="O28671" s="15"/>
      <c r="P28671" s="15"/>
      <c r="Q28671" s="13"/>
      <c r="R28671" s="13"/>
      <c r="S28671" s="13"/>
      <c r="T28671" s="13"/>
      <c r="U28671" s="16"/>
      <c r="V28671" s="16"/>
      <c r="W28671" s="16"/>
      <c r="AI28671" s="4"/>
      <c r="AJ28671" s="4"/>
    </row>
    <row r="28672" spans="1:36" x14ac:dyDescent="0.25">
      <c r="A28672" s="13"/>
      <c r="G28672" s="14"/>
      <c r="H28672" s="14"/>
      <c r="L28672" s="15"/>
      <c r="M28672" s="15"/>
      <c r="N28672" s="15"/>
      <c r="O28672" s="15"/>
      <c r="P28672" s="15"/>
      <c r="Q28672" s="13"/>
      <c r="R28672" s="13"/>
      <c r="S28672" s="13"/>
      <c r="T28672" s="13"/>
      <c r="U28672" s="16"/>
      <c r="V28672" s="16"/>
      <c r="W28672" s="16"/>
      <c r="AI28672" s="4"/>
      <c r="AJ28672" s="4"/>
    </row>
    <row r="28673" spans="1:36" x14ac:dyDescent="0.25">
      <c r="A28673" s="13"/>
      <c r="G28673" s="14"/>
      <c r="H28673" s="14"/>
      <c r="L28673" s="15"/>
      <c r="M28673" s="15"/>
      <c r="N28673" s="15"/>
      <c r="O28673" s="15"/>
      <c r="P28673" s="15"/>
      <c r="Q28673" s="13"/>
      <c r="R28673" s="13"/>
      <c r="S28673" s="13"/>
      <c r="T28673" s="13"/>
      <c r="U28673" s="16"/>
      <c r="V28673" s="16"/>
      <c r="W28673" s="16"/>
      <c r="AI28673" s="4"/>
      <c r="AJ28673" s="4"/>
    </row>
    <row r="28674" spans="1:36" x14ac:dyDescent="0.25">
      <c r="A28674" s="13"/>
      <c r="G28674" s="14"/>
      <c r="H28674" s="14"/>
      <c r="L28674" s="15"/>
      <c r="M28674" s="15"/>
      <c r="N28674" s="15"/>
      <c r="O28674" s="15"/>
      <c r="P28674" s="15"/>
      <c r="Q28674" s="13"/>
      <c r="R28674" s="13"/>
      <c r="S28674" s="13"/>
      <c r="T28674" s="13"/>
      <c r="U28674" s="16"/>
      <c r="V28674" s="16"/>
      <c r="W28674" s="16"/>
      <c r="AI28674" s="4"/>
      <c r="AJ28674" s="4"/>
    </row>
    <row r="28675" spans="1:36" x14ac:dyDescent="0.25">
      <c r="A28675" s="13"/>
      <c r="G28675" s="14"/>
      <c r="H28675" s="14"/>
      <c r="L28675" s="15"/>
      <c r="M28675" s="15"/>
      <c r="N28675" s="15"/>
      <c r="O28675" s="15"/>
      <c r="P28675" s="15"/>
      <c r="Q28675" s="13"/>
      <c r="R28675" s="13"/>
      <c r="S28675" s="13"/>
      <c r="T28675" s="13"/>
      <c r="U28675" s="16"/>
      <c r="V28675" s="16"/>
      <c r="W28675" s="16"/>
      <c r="AI28675" s="4"/>
      <c r="AJ28675" s="4"/>
    </row>
    <row r="28676" spans="1:36" x14ac:dyDescent="0.25">
      <c r="A28676" s="13"/>
      <c r="G28676" s="14"/>
      <c r="H28676" s="14"/>
      <c r="L28676" s="15"/>
      <c r="M28676" s="15"/>
      <c r="N28676" s="15"/>
      <c r="O28676" s="15"/>
      <c r="P28676" s="15"/>
      <c r="Q28676" s="13"/>
      <c r="R28676" s="13"/>
      <c r="S28676" s="13"/>
      <c r="T28676" s="13"/>
      <c r="U28676" s="16"/>
      <c r="V28676" s="16"/>
      <c r="W28676" s="16"/>
      <c r="AI28676" s="4"/>
      <c r="AJ28676" s="4"/>
    </row>
    <row r="28677" spans="1:36" x14ac:dyDescent="0.25">
      <c r="A28677" s="13"/>
      <c r="G28677" s="14"/>
      <c r="H28677" s="14"/>
      <c r="L28677" s="15"/>
      <c r="M28677" s="15"/>
      <c r="N28677" s="15"/>
      <c r="O28677" s="15"/>
      <c r="P28677" s="15"/>
      <c r="Q28677" s="13"/>
      <c r="R28677" s="13"/>
      <c r="S28677" s="13"/>
      <c r="T28677" s="13"/>
      <c r="U28677" s="16"/>
      <c r="V28677" s="16"/>
      <c r="W28677" s="16"/>
      <c r="AI28677" s="4"/>
      <c r="AJ28677" s="4"/>
    </row>
    <row r="28678" spans="1:36" x14ac:dyDescent="0.25">
      <c r="A28678" s="13"/>
      <c r="G28678" s="14"/>
      <c r="H28678" s="14"/>
      <c r="L28678" s="15"/>
      <c r="M28678" s="15"/>
      <c r="N28678" s="15"/>
      <c r="O28678" s="15"/>
      <c r="P28678" s="15"/>
      <c r="Q28678" s="13"/>
      <c r="R28678" s="13"/>
      <c r="S28678" s="13"/>
      <c r="T28678" s="13"/>
      <c r="U28678" s="16"/>
      <c r="V28678" s="16"/>
      <c r="W28678" s="16"/>
      <c r="AI28678" s="4"/>
      <c r="AJ28678" s="4"/>
    </row>
    <row r="28679" spans="1:36" x14ac:dyDescent="0.25">
      <c r="A28679" s="13"/>
      <c r="G28679" s="14"/>
      <c r="H28679" s="14"/>
      <c r="L28679" s="15"/>
      <c r="M28679" s="15"/>
      <c r="N28679" s="15"/>
      <c r="O28679" s="15"/>
      <c r="P28679" s="15"/>
      <c r="Q28679" s="13"/>
      <c r="R28679" s="13"/>
      <c r="S28679" s="13"/>
      <c r="T28679" s="13"/>
      <c r="U28679" s="16"/>
      <c r="V28679" s="16"/>
      <c r="W28679" s="16"/>
      <c r="AI28679" s="4"/>
      <c r="AJ28679" s="4"/>
    </row>
    <row r="28680" spans="1:36" x14ac:dyDescent="0.25">
      <c r="A28680" s="13"/>
      <c r="G28680" s="14"/>
      <c r="H28680" s="14"/>
      <c r="L28680" s="15"/>
      <c r="M28680" s="15"/>
      <c r="N28680" s="15"/>
      <c r="O28680" s="15"/>
      <c r="P28680" s="15"/>
      <c r="Q28680" s="13"/>
      <c r="R28680" s="13"/>
      <c r="S28680" s="13"/>
      <c r="T28680" s="13"/>
      <c r="U28680" s="16"/>
      <c r="V28680" s="16"/>
      <c r="W28680" s="16"/>
      <c r="AI28680" s="4"/>
      <c r="AJ28680" s="4"/>
    </row>
    <row r="28681" spans="1:36" x14ac:dyDescent="0.25">
      <c r="A28681" s="13"/>
      <c r="G28681" s="14"/>
      <c r="H28681" s="14"/>
      <c r="L28681" s="15"/>
      <c r="M28681" s="15"/>
      <c r="N28681" s="15"/>
      <c r="O28681" s="15"/>
      <c r="P28681" s="15"/>
      <c r="Q28681" s="13"/>
      <c r="R28681" s="13"/>
      <c r="S28681" s="13"/>
      <c r="T28681" s="13"/>
      <c r="U28681" s="16"/>
      <c r="V28681" s="16"/>
      <c r="W28681" s="16"/>
      <c r="AI28681" s="4"/>
      <c r="AJ28681" s="4"/>
    </row>
    <row r="28682" spans="1:36" x14ac:dyDescent="0.25">
      <c r="A28682" s="13"/>
      <c r="G28682" s="14"/>
      <c r="H28682" s="14"/>
      <c r="L28682" s="15"/>
      <c r="M28682" s="15"/>
      <c r="N28682" s="15"/>
      <c r="O28682" s="15"/>
      <c r="P28682" s="15"/>
      <c r="Q28682" s="13"/>
      <c r="R28682" s="13"/>
      <c r="S28682" s="13"/>
      <c r="T28682" s="13"/>
      <c r="U28682" s="16"/>
      <c r="V28682" s="16"/>
      <c r="W28682" s="16"/>
      <c r="AI28682" s="4"/>
      <c r="AJ28682" s="4"/>
    </row>
    <row r="28683" spans="1:36" x14ac:dyDescent="0.25">
      <c r="A28683" s="13"/>
      <c r="G28683" s="14"/>
      <c r="H28683" s="14"/>
      <c r="L28683" s="15"/>
      <c r="M28683" s="15"/>
      <c r="N28683" s="15"/>
      <c r="O28683" s="15"/>
      <c r="P28683" s="15"/>
      <c r="Q28683" s="13"/>
      <c r="R28683" s="13"/>
      <c r="S28683" s="13"/>
      <c r="T28683" s="13"/>
      <c r="U28683" s="16"/>
      <c r="V28683" s="16"/>
      <c r="W28683" s="16"/>
      <c r="AI28683" s="4"/>
      <c r="AJ28683" s="4"/>
    </row>
    <row r="28684" spans="1:36" x14ac:dyDescent="0.25">
      <c r="A28684" s="13"/>
      <c r="G28684" s="14"/>
      <c r="H28684" s="14"/>
      <c r="L28684" s="15"/>
      <c r="M28684" s="15"/>
      <c r="N28684" s="15"/>
      <c r="O28684" s="15"/>
      <c r="P28684" s="15"/>
      <c r="Q28684" s="13"/>
      <c r="R28684" s="13"/>
      <c r="S28684" s="13"/>
      <c r="T28684" s="13"/>
      <c r="U28684" s="16"/>
      <c r="V28684" s="16"/>
      <c r="W28684" s="16"/>
      <c r="AI28684" s="4"/>
      <c r="AJ28684" s="4"/>
    </row>
    <row r="28685" spans="1:36" x14ac:dyDescent="0.25">
      <c r="A28685" s="13"/>
      <c r="G28685" s="14"/>
      <c r="H28685" s="14"/>
      <c r="L28685" s="15"/>
      <c r="M28685" s="15"/>
      <c r="N28685" s="15"/>
      <c r="O28685" s="15"/>
      <c r="P28685" s="15"/>
      <c r="Q28685" s="13"/>
      <c r="R28685" s="13"/>
      <c r="S28685" s="13"/>
      <c r="T28685" s="13"/>
      <c r="U28685" s="16"/>
      <c r="V28685" s="16"/>
      <c r="W28685" s="16"/>
      <c r="AI28685" s="4"/>
      <c r="AJ28685" s="4"/>
    </row>
    <row r="28686" spans="1:36" x14ac:dyDescent="0.25">
      <c r="A28686" s="13"/>
      <c r="G28686" s="14"/>
      <c r="H28686" s="14"/>
      <c r="L28686" s="15"/>
      <c r="M28686" s="15"/>
      <c r="N28686" s="15"/>
      <c r="O28686" s="15"/>
      <c r="P28686" s="15"/>
      <c r="Q28686" s="13"/>
      <c r="R28686" s="13"/>
      <c r="S28686" s="13"/>
      <c r="T28686" s="13"/>
      <c r="U28686" s="16"/>
      <c r="V28686" s="16"/>
      <c r="W28686" s="16"/>
      <c r="AI28686" s="4"/>
      <c r="AJ28686" s="4"/>
    </row>
    <row r="28687" spans="1:36" x14ac:dyDescent="0.25">
      <c r="A28687" s="13"/>
      <c r="G28687" s="14"/>
      <c r="H28687" s="14"/>
      <c r="L28687" s="15"/>
      <c r="M28687" s="15"/>
      <c r="N28687" s="15"/>
      <c r="O28687" s="15"/>
      <c r="P28687" s="15"/>
      <c r="Q28687" s="13"/>
      <c r="R28687" s="13"/>
      <c r="S28687" s="13"/>
      <c r="T28687" s="13"/>
      <c r="U28687" s="16"/>
      <c r="V28687" s="16"/>
      <c r="W28687" s="16"/>
      <c r="AI28687" s="4"/>
      <c r="AJ28687" s="4"/>
    </row>
    <row r="28688" spans="1:36" x14ac:dyDescent="0.25">
      <c r="A28688" s="13"/>
      <c r="G28688" s="14"/>
      <c r="H28688" s="14"/>
      <c r="L28688" s="15"/>
      <c r="M28688" s="15"/>
      <c r="N28688" s="15"/>
      <c r="O28688" s="15"/>
      <c r="P28688" s="15"/>
      <c r="Q28688" s="13"/>
      <c r="R28688" s="13"/>
      <c r="S28688" s="13"/>
      <c r="T28688" s="13"/>
      <c r="U28688" s="16"/>
      <c r="V28688" s="16"/>
      <c r="W28688" s="16"/>
      <c r="AI28688" s="4"/>
      <c r="AJ28688" s="4"/>
    </row>
    <row r="28689" spans="1:36" x14ac:dyDescent="0.25">
      <c r="A28689" s="13"/>
      <c r="G28689" s="14"/>
      <c r="H28689" s="14"/>
      <c r="L28689" s="15"/>
      <c r="M28689" s="15"/>
      <c r="N28689" s="15"/>
      <c r="O28689" s="15"/>
      <c r="P28689" s="15"/>
      <c r="Q28689" s="13"/>
      <c r="R28689" s="13"/>
      <c r="S28689" s="13"/>
      <c r="T28689" s="13"/>
      <c r="U28689" s="16"/>
      <c r="V28689" s="16"/>
      <c r="W28689" s="16"/>
      <c r="AI28689" s="4"/>
      <c r="AJ28689" s="4"/>
    </row>
    <row r="28690" spans="1:36" x14ac:dyDescent="0.25">
      <c r="A28690" s="13"/>
      <c r="G28690" s="14"/>
      <c r="H28690" s="14"/>
      <c r="L28690" s="15"/>
      <c r="M28690" s="15"/>
      <c r="N28690" s="15"/>
      <c r="O28690" s="15"/>
      <c r="P28690" s="15"/>
      <c r="Q28690" s="13"/>
      <c r="R28690" s="13"/>
      <c r="S28690" s="13"/>
      <c r="T28690" s="13"/>
      <c r="U28690" s="16"/>
      <c r="V28690" s="16"/>
      <c r="W28690" s="16"/>
      <c r="AI28690" s="4"/>
      <c r="AJ28690" s="4"/>
    </row>
    <row r="28691" spans="1:36" x14ac:dyDescent="0.25">
      <c r="A28691" s="13"/>
      <c r="G28691" s="14"/>
      <c r="H28691" s="14"/>
      <c r="L28691" s="15"/>
      <c r="M28691" s="15"/>
      <c r="N28691" s="15"/>
      <c r="O28691" s="15"/>
      <c r="P28691" s="15"/>
      <c r="Q28691" s="13"/>
      <c r="R28691" s="13"/>
      <c r="S28691" s="13"/>
      <c r="T28691" s="13"/>
      <c r="U28691" s="16"/>
      <c r="V28691" s="16"/>
      <c r="W28691" s="16"/>
      <c r="AI28691" s="4"/>
      <c r="AJ28691" s="4"/>
    </row>
    <row r="28692" spans="1:36" x14ac:dyDescent="0.25">
      <c r="A28692" s="13"/>
      <c r="G28692" s="14"/>
      <c r="H28692" s="14"/>
      <c r="L28692" s="15"/>
      <c r="M28692" s="15"/>
      <c r="N28692" s="15"/>
      <c r="O28692" s="15"/>
      <c r="P28692" s="15"/>
      <c r="Q28692" s="13"/>
      <c r="R28692" s="13"/>
      <c r="S28692" s="13"/>
      <c r="T28692" s="13"/>
      <c r="U28692" s="16"/>
      <c r="V28692" s="16"/>
      <c r="W28692" s="16"/>
      <c r="AI28692" s="4"/>
      <c r="AJ28692" s="4"/>
    </row>
    <row r="28693" spans="1:36" x14ac:dyDescent="0.25">
      <c r="A28693" s="13"/>
      <c r="G28693" s="14"/>
      <c r="H28693" s="14"/>
      <c r="L28693" s="15"/>
      <c r="M28693" s="15"/>
      <c r="N28693" s="15"/>
      <c r="O28693" s="15"/>
      <c r="P28693" s="15"/>
      <c r="Q28693" s="13"/>
      <c r="R28693" s="13"/>
      <c r="S28693" s="13"/>
      <c r="T28693" s="13"/>
      <c r="U28693" s="16"/>
      <c r="V28693" s="16"/>
      <c r="W28693" s="16"/>
      <c r="AI28693" s="4"/>
      <c r="AJ28693" s="4"/>
    </row>
    <row r="28694" spans="1:36" x14ac:dyDescent="0.25">
      <c r="A28694" s="13"/>
      <c r="G28694" s="14"/>
      <c r="H28694" s="14"/>
      <c r="L28694" s="15"/>
      <c r="M28694" s="15"/>
      <c r="N28694" s="15"/>
      <c r="O28694" s="15"/>
      <c r="P28694" s="15"/>
      <c r="Q28694" s="13"/>
      <c r="R28694" s="13"/>
      <c r="S28694" s="13"/>
      <c r="T28694" s="13"/>
      <c r="U28694" s="16"/>
      <c r="V28694" s="16"/>
      <c r="W28694" s="16"/>
      <c r="AI28694" s="4"/>
      <c r="AJ28694" s="4"/>
    </row>
    <row r="28695" spans="1:36" x14ac:dyDescent="0.25">
      <c r="A28695" s="13"/>
      <c r="G28695" s="14"/>
      <c r="H28695" s="14"/>
      <c r="L28695" s="15"/>
      <c r="M28695" s="15"/>
      <c r="N28695" s="15"/>
      <c r="O28695" s="15"/>
      <c r="P28695" s="15"/>
      <c r="Q28695" s="13"/>
      <c r="R28695" s="13"/>
      <c r="S28695" s="13"/>
      <c r="T28695" s="13"/>
      <c r="U28695" s="16"/>
      <c r="V28695" s="16"/>
      <c r="W28695" s="16"/>
      <c r="AI28695" s="4"/>
      <c r="AJ28695" s="4"/>
    </row>
    <row r="28696" spans="1:36" x14ac:dyDescent="0.25">
      <c r="A28696" s="13"/>
      <c r="G28696" s="14"/>
      <c r="H28696" s="14"/>
      <c r="L28696" s="15"/>
      <c r="M28696" s="15"/>
      <c r="N28696" s="15"/>
      <c r="O28696" s="15"/>
      <c r="P28696" s="15"/>
      <c r="Q28696" s="13"/>
      <c r="R28696" s="13"/>
      <c r="S28696" s="13"/>
      <c r="T28696" s="13"/>
      <c r="U28696" s="16"/>
      <c r="V28696" s="16"/>
      <c r="W28696" s="16"/>
      <c r="AI28696" s="4"/>
      <c r="AJ28696" s="4"/>
    </row>
    <row r="28697" spans="1:36" x14ac:dyDescent="0.25">
      <c r="A28697" s="13"/>
      <c r="G28697" s="14"/>
      <c r="H28697" s="14"/>
      <c r="L28697" s="15"/>
      <c r="M28697" s="15"/>
      <c r="N28697" s="15"/>
      <c r="O28697" s="15"/>
      <c r="P28697" s="15"/>
      <c r="Q28697" s="13"/>
      <c r="R28697" s="13"/>
      <c r="S28697" s="13"/>
      <c r="T28697" s="13"/>
      <c r="U28697" s="16"/>
      <c r="V28697" s="16"/>
      <c r="W28697" s="16"/>
      <c r="AI28697" s="4"/>
      <c r="AJ28697" s="4"/>
    </row>
    <row r="28698" spans="1:36" x14ac:dyDescent="0.25">
      <c r="A28698" s="13"/>
      <c r="G28698" s="14"/>
      <c r="H28698" s="14"/>
      <c r="L28698" s="15"/>
      <c r="M28698" s="15"/>
      <c r="N28698" s="15"/>
      <c r="O28698" s="15"/>
      <c r="P28698" s="15"/>
      <c r="Q28698" s="13"/>
      <c r="R28698" s="13"/>
      <c r="S28698" s="13"/>
      <c r="T28698" s="13"/>
      <c r="U28698" s="16"/>
      <c r="V28698" s="16"/>
      <c r="W28698" s="16"/>
      <c r="AI28698" s="4"/>
      <c r="AJ28698" s="4"/>
    </row>
    <row r="28699" spans="1:36" x14ac:dyDescent="0.25">
      <c r="A28699" s="13"/>
      <c r="G28699" s="14"/>
      <c r="H28699" s="14"/>
      <c r="L28699" s="15"/>
      <c r="M28699" s="15"/>
      <c r="N28699" s="15"/>
      <c r="O28699" s="15"/>
      <c r="P28699" s="15"/>
      <c r="Q28699" s="13"/>
      <c r="R28699" s="13"/>
      <c r="S28699" s="13"/>
      <c r="T28699" s="13"/>
      <c r="U28699" s="16"/>
      <c r="V28699" s="16"/>
      <c r="W28699" s="16"/>
      <c r="AI28699" s="4"/>
      <c r="AJ28699" s="4"/>
    </row>
    <row r="28700" spans="1:36" x14ac:dyDescent="0.25">
      <c r="A28700" s="13"/>
      <c r="G28700" s="14"/>
      <c r="H28700" s="14"/>
      <c r="L28700" s="15"/>
      <c r="M28700" s="15"/>
      <c r="N28700" s="15"/>
      <c r="O28700" s="15"/>
      <c r="P28700" s="15"/>
      <c r="Q28700" s="13"/>
      <c r="R28700" s="13"/>
      <c r="S28700" s="13"/>
      <c r="T28700" s="13"/>
      <c r="U28700" s="16"/>
      <c r="V28700" s="16"/>
      <c r="W28700" s="16"/>
      <c r="AI28700" s="4"/>
      <c r="AJ28700" s="4"/>
    </row>
    <row r="28701" spans="1:36" x14ac:dyDescent="0.25">
      <c r="A28701" s="13"/>
      <c r="G28701" s="14"/>
      <c r="H28701" s="14"/>
      <c r="L28701" s="15"/>
      <c r="M28701" s="15"/>
      <c r="N28701" s="15"/>
      <c r="O28701" s="15"/>
      <c r="P28701" s="15"/>
      <c r="Q28701" s="13"/>
      <c r="R28701" s="13"/>
      <c r="S28701" s="13"/>
      <c r="T28701" s="13"/>
      <c r="U28701" s="16"/>
      <c r="V28701" s="16"/>
      <c r="W28701" s="16"/>
      <c r="AI28701" s="4"/>
      <c r="AJ28701" s="4"/>
    </row>
    <row r="28702" spans="1:36" x14ac:dyDescent="0.25">
      <c r="A28702" s="13"/>
      <c r="G28702" s="14"/>
      <c r="H28702" s="14"/>
      <c r="L28702" s="15"/>
      <c r="M28702" s="15"/>
      <c r="N28702" s="15"/>
      <c r="O28702" s="15"/>
      <c r="P28702" s="15"/>
      <c r="Q28702" s="13"/>
      <c r="R28702" s="13"/>
      <c r="S28702" s="13"/>
      <c r="T28702" s="13"/>
      <c r="U28702" s="16"/>
      <c r="V28702" s="16"/>
      <c r="W28702" s="16"/>
      <c r="AI28702" s="4"/>
      <c r="AJ28702" s="4"/>
    </row>
    <row r="28703" spans="1:36" x14ac:dyDescent="0.25">
      <c r="A28703" s="13"/>
      <c r="G28703" s="14"/>
      <c r="H28703" s="14"/>
      <c r="L28703" s="15"/>
      <c r="M28703" s="15"/>
      <c r="N28703" s="15"/>
      <c r="O28703" s="15"/>
      <c r="P28703" s="15"/>
      <c r="Q28703" s="13"/>
      <c r="R28703" s="13"/>
      <c r="S28703" s="13"/>
      <c r="T28703" s="13"/>
      <c r="U28703" s="16"/>
      <c r="V28703" s="16"/>
      <c r="W28703" s="16"/>
      <c r="AI28703" s="4"/>
      <c r="AJ28703" s="4"/>
    </row>
    <row r="28704" spans="1:36" x14ac:dyDescent="0.25">
      <c r="A28704" s="13"/>
      <c r="G28704" s="14"/>
      <c r="H28704" s="14"/>
      <c r="L28704" s="15"/>
      <c r="M28704" s="15"/>
      <c r="N28704" s="15"/>
      <c r="O28704" s="15"/>
      <c r="P28704" s="15"/>
      <c r="Q28704" s="13"/>
      <c r="R28704" s="13"/>
      <c r="S28704" s="13"/>
      <c r="T28704" s="13"/>
      <c r="U28704" s="16"/>
      <c r="V28704" s="16"/>
      <c r="W28704" s="16"/>
      <c r="AI28704" s="4"/>
      <c r="AJ28704" s="4"/>
    </row>
    <row r="28705" spans="1:36" x14ac:dyDescent="0.25">
      <c r="A28705" s="13"/>
      <c r="G28705" s="14"/>
      <c r="H28705" s="14"/>
      <c r="L28705" s="15"/>
      <c r="M28705" s="15"/>
      <c r="N28705" s="15"/>
      <c r="O28705" s="15"/>
      <c r="P28705" s="15"/>
      <c r="Q28705" s="13"/>
      <c r="R28705" s="13"/>
      <c r="S28705" s="13"/>
      <c r="T28705" s="13"/>
      <c r="U28705" s="16"/>
      <c r="V28705" s="16"/>
      <c r="W28705" s="16"/>
      <c r="AI28705" s="4"/>
      <c r="AJ28705" s="4"/>
    </row>
    <row r="28706" spans="1:36" x14ac:dyDescent="0.25">
      <c r="A28706" s="13"/>
      <c r="G28706" s="14"/>
      <c r="H28706" s="14"/>
      <c r="L28706" s="15"/>
      <c r="M28706" s="15"/>
      <c r="N28706" s="15"/>
      <c r="O28706" s="15"/>
      <c r="P28706" s="15"/>
      <c r="Q28706" s="13"/>
      <c r="R28706" s="13"/>
      <c r="S28706" s="13"/>
      <c r="T28706" s="13"/>
      <c r="U28706" s="16"/>
      <c r="V28706" s="16"/>
      <c r="W28706" s="16"/>
      <c r="AI28706" s="4"/>
      <c r="AJ28706" s="4"/>
    </row>
    <row r="28707" spans="1:36" x14ac:dyDescent="0.25">
      <c r="A28707" s="13"/>
      <c r="G28707" s="14"/>
      <c r="H28707" s="14"/>
      <c r="L28707" s="15"/>
      <c r="M28707" s="15"/>
      <c r="N28707" s="15"/>
      <c r="O28707" s="15"/>
      <c r="P28707" s="15"/>
      <c r="Q28707" s="13"/>
      <c r="R28707" s="13"/>
      <c r="S28707" s="13"/>
      <c r="T28707" s="13"/>
      <c r="U28707" s="16"/>
      <c r="V28707" s="16"/>
      <c r="W28707" s="16"/>
      <c r="AI28707" s="4"/>
      <c r="AJ28707" s="4"/>
    </row>
    <row r="28708" spans="1:36" x14ac:dyDescent="0.25">
      <c r="A28708" s="13"/>
      <c r="G28708" s="14"/>
      <c r="H28708" s="14"/>
      <c r="L28708" s="15"/>
      <c r="M28708" s="15"/>
      <c r="N28708" s="15"/>
      <c r="O28708" s="15"/>
      <c r="P28708" s="15"/>
      <c r="Q28708" s="13"/>
      <c r="R28708" s="13"/>
      <c r="S28708" s="13"/>
      <c r="T28708" s="13"/>
      <c r="U28708" s="16"/>
      <c r="V28708" s="16"/>
      <c r="W28708" s="16"/>
      <c r="AI28708" s="4"/>
      <c r="AJ28708" s="4"/>
    </row>
    <row r="28709" spans="1:36" x14ac:dyDescent="0.25">
      <c r="A28709" s="13"/>
      <c r="G28709" s="14"/>
      <c r="H28709" s="14"/>
      <c r="L28709" s="15"/>
      <c r="M28709" s="15"/>
      <c r="N28709" s="15"/>
      <c r="O28709" s="15"/>
      <c r="P28709" s="15"/>
      <c r="Q28709" s="13"/>
      <c r="R28709" s="13"/>
      <c r="S28709" s="13"/>
      <c r="T28709" s="13"/>
      <c r="U28709" s="16"/>
      <c r="V28709" s="16"/>
      <c r="W28709" s="16"/>
      <c r="AI28709" s="4"/>
      <c r="AJ28709" s="4"/>
    </row>
    <row r="28710" spans="1:36" x14ac:dyDescent="0.25">
      <c r="A28710" s="13"/>
      <c r="G28710" s="14"/>
      <c r="H28710" s="14"/>
      <c r="L28710" s="15"/>
      <c r="M28710" s="15"/>
      <c r="N28710" s="15"/>
      <c r="O28710" s="15"/>
      <c r="P28710" s="15"/>
      <c r="Q28710" s="13"/>
      <c r="R28710" s="13"/>
      <c r="S28710" s="13"/>
      <c r="T28710" s="13"/>
      <c r="U28710" s="16"/>
      <c r="V28710" s="16"/>
      <c r="W28710" s="16"/>
      <c r="AI28710" s="4"/>
      <c r="AJ28710" s="4"/>
    </row>
    <row r="28711" spans="1:36" x14ac:dyDescent="0.25">
      <c r="A28711" s="13"/>
      <c r="G28711" s="14"/>
      <c r="H28711" s="14"/>
      <c r="L28711" s="15"/>
      <c r="M28711" s="15"/>
      <c r="N28711" s="15"/>
      <c r="O28711" s="15"/>
      <c r="P28711" s="15"/>
      <c r="Q28711" s="13"/>
      <c r="R28711" s="13"/>
      <c r="S28711" s="13"/>
      <c r="T28711" s="13"/>
      <c r="U28711" s="16"/>
      <c r="V28711" s="16"/>
      <c r="W28711" s="16"/>
      <c r="AI28711" s="4"/>
      <c r="AJ28711" s="4"/>
    </row>
    <row r="28712" spans="1:36" x14ac:dyDescent="0.25">
      <c r="A28712" s="13"/>
      <c r="G28712" s="14"/>
      <c r="H28712" s="14"/>
      <c r="L28712" s="15"/>
      <c r="M28712" s="15"/>
      <c r="N28712" s="15"/>
      <c r="O28712" s="15"/>
      <c r="P28712" s="15"/>
      <c r="Q28712" s="13"/>
      <c r="R28712" s="13"/>
      <c r="S28712" s="13"/>
      <c r="T28712" s="13"/>
      <c r="U28712" s="16"/>
      <c r="V28712" s="16"/>
      <c r="W28712" s="16"/>
      <c r="AI28712" s="4"/>
      <c r="AJ28712" s="4"/>
    </row>
    <row r="28713" spans="1:36" x14ac:dyDescent="0.25">
      <c r="A28713" s="13"/>
      <c r="G28713" s="14"/>
      <c r="H28713" s="14"/>
      <c r="L28713" s="15"/>
      <c r="M28713" s="15"/>
      <c r="N28713" s="15"/>
      <c r="O28713" s="15"/>
      <c r="P28713" s="15"/>
      <c r="Q28713" s="13"/>
      <c r="R28713" s="13"/>
      <c r="S28713" s="13"/>
      <c r="T28713" s="13"/>
      <c r="U28713" s="16"/>
      <c r="V28713" s="16"/>
      <c r="W28713" s="16"/>
      <c r="AI28713" s="4"/>
      <c r="AJ28713" s="4"/>
    </row>
    <row r="28714" spans="1:36" x14ac:dyDescent="0.25">
      <c r="A28714" s="13"/>
      <c r="G28714" s="14"/>
      <c r="H28714" s="14"/>
      <c r="L28714" s="15"/>
      <c r="M28714" s="15"/>
      <c r="N28714" s="15"/>
      <c r="O28714" s="15"/>
      <c r="P28714" s="15"/>
      <c r="Q28714" s="13"/>
      <c r="R28714" s="13"/>
      <c r="S28714" s="13"/>
      <c r="T28714" s="13"/>
      <c r="U28714" s="16"/>
      <c r="V28714" s="16"/>
      <c r="W28714" s="16"/>
      <c r="AI28714" s="4"/>
      <c r="AJ28714" s="4"/>
    </row>
    <row r="28715" spans="1:36" x14ac:dyDescent="0.25">
      <c r="A28715" s="13"/>
      <c r="G28715" s="14"/>
      <c r="H28715" s="14"/>
      <c r="L28715" s="15"/>
      <c r="M28715" s="15"/>
      <c r="N28715" s="15"/>
      <c r="O28715" s="15"/>
      <c r="P28715" s="15"/>
      <c r="Q28715" s="13"/>
      <c r="R28715" s="13"/>
      <c r="S28715" s="13"/>
      <c r="T28715" s="13"/>
      <c r="U28715" s="16"/>
      <c r="V28715" s="16"/>
      <c r="W28715" s="16"/>
      <c r="AI28715" s="4"/>
      <c r="AJ28715" s="4"/>
    </row>
    <row r="28716" spans="1:36" x14ac:dyDescent="0.25">
      <c r="A28716" s="13"/>
      <c r="G28716" s="14"/>
      <c r="H28716" s="14"/>
      <c r="L28716" s="15"/>
      <c r="M28716" s="15"/>
      <c r="N28716" s="15"/>
      <c r="O28716" s="15"/>
      <c r="P28716" s="15"/>
      <c r="Q28716" s="13"/>
      <c r="R28716" s="13"/>
      <c r="S28716" s="13"/>
      <c r="T28716" s="13"/>
      <c r="U28716" s="16"/>
      <c r="V28716" s="16"/>
      <c r="W28716" s="16"/>
      <c r="AI28716" s="4"/>
      <c r="AJ28716" s="4"/>
    </row>
    <row r="28717" spans="1:36" x14ac:dyDescent="0.25">
      <c r="A28717" s="13"/>
      <c r="G28717" s="14"/>
      <c r="H28717" s="14"/>
      <c r="L28717" s="15"/>
      <c r="M28717" s="15"/>
      <c r="N28717" s="15"/>
      <c r="O28717" s="15"/>
      <c r="P28717" s="15"/>
      <c r="Q28717" s="13"/>
      <c r="R28717" s="13"/>
      <c r="S28717" s="13"/>
      <c r="T28717" s="13"/>
      <c r="U28717" s="16"/>
      <c r="V28717" s="16"/>
      <c r="W28717" s="16"/>
      <c r="AI28717" s="4"/>
      <c r="AJ28717" s="4"/>
    </row>
    <row r="28718" spans="1:36" x14ac:dyDescent="0.25">
      <c r="A28718" s="13"/>
      <c r="G28718" s="14"/>
      <c r="H28718" s="14"/>
      <c r="L28718" s="15"/>
      <c r="M28718" s="15"/>
      <c r="N28718" s="15"/>
      <c r="O28718" s="15"/>
      <c r="P28718" s="15"/>
      <c r="Q28718" s="13"/>
      <c r="R28718" s="13"/>
      <c r="S28718" s="13"/>
      <c r="T28718" s="13"/>
      <c r="U28718" s="16"/>
      <c r="V28718" s="16"/>
      <c r="W28718" s="16"/>
      <c r="AI28718" s="4"/>
      <c r="AJ28718" s="4"/>
    </row>
    <row r="28719" spans="1:36" x14ac:dyDescent="0.25">
      <c r="A28719" s="13"/>
      <c r="G28719" s="14"/>
      <c r="H28719" s="14"/>
      <c r="L28719" s="15"/>
      <c r="M28719" s="15"/>
      <c r="N28719" s="15"/>
      <c r="O28719" s="15"/>
      <c r="P28719" s="15"/>
      <c r="Q28719" s="13"/>
      <c r="R28719" s="13"/>
      <c r="S28719" s="13"/>
      <c r="T28719" s="13"/>
      <c r="U28719" s="16"/>
      <c r="V28719" s="16"/>
      <c r="W28719" s="16"/>
      <c r="AI28719" s="4"/>
      <c r="AJ28719" s="4"/>
    </row>
    <row r="28720" spans="1:36" x14ac:dyDescent="0.25">
      <c r="A28720" s="13"/>
      <c r="G28720" s="14"/>
      <c r="H28720" s="14"/>
      <c r="L28720" s="15"/>
      <c r="M28720" s="15"/>
      <c r="N28720" s="15"/>
      <c r="O28720" s="15"/>
      <c r="P28720" s="15"/>
      <c r="Q28720" s="13"/>
      <c r="R28720" s="13"/>
      <c r="S28720" s="13"/>
      <c r="T28720" s="13"/>
      <c r="U28720" s="16"/>
      <c r="V28720" s="16"/>
      <c r="W28720" s="16"/>
      <c r="AI28720" s="4"/>
      <c r="AJ28720" s="4"/>
    </row>
    <row r="28721" spans="1:36" x14ac:dyDescent="0.25">
      <c r="A28721" s="13"/>
      <c r="G28721" s="14"/>
      <c r="H28721" s="14"/>
      <c r="L28721" s="15"/>
      <c r="M28721" s="15"/>
      <c r="N28721" s="15"/>
      <c r="O28721" s="15"/>
      <c r="P28721" s="15"/>
      <c r="Q28721" s="13"/>
      <c r="R28721" s="13"/>
      <c r="S28721" s="13"/>
      <c r="T28721" s="13"/>
      <c r="U28721" s="16"/>
      <c r="V28721" s="16"/>
      <c r="W28721" s="16"/>
      <c r="AI28721" s="4"/>
      <c r="AJ28721" s="4"/>
    </row>
    <row r="28722" spans="1:36" x14ac:dyDescent="0.25">
      <c r="A28722" s="13"/>
      <c r="G28722" s="14"/>
      <c r="H28722" s="14"/>
      <c r="L28722" s="15"/>
      <c r="M28722" s="15"/>
      <c r="N28722" s="15"/>
      <c r="O28722" s="15"/>
      <c r="P28722" s="15"/>
      <c r="Q28722" s="13"/>
      <c r="R28722" s="13"/>
      <c r="S28722" s="13"/>
      <c r="T28722" s="13"/>
      <c r="U28722" s="16"/>
      <c r="V28722" s="16"/>
      <c r="W28722" s="16"/>
      <c r="AI28722" s="4"/>
      <c r="AJ28722" s="4"/>
    </row>
    <row r="28723" spans="1:36" x14ac:dyDescent="0.25">
      <c r="A28723" s="13"/>
      <c r="G28723" s="14"/>
      <c r="H28723" s="14"/>
      <c r="L28723" s="15"/>
      <c r="M28723" s="15"/>
      <c r="N28723" s="15"/>
      <c r="O28723" s="15"/>
      <c r="P28723" s="15"/>
      <c r="Q28723" s="13"/>
      <c r="R28723" s="13"/>
      <c r="S28723" s="13"/>
      <c r="T28723" s="13"/>
      <c r="U28723" s="16"/>
      <c r="V28723" s="16"/>
      <c r="W28723" s="16"/>
      <c r="AI28723" s="4"/>
      <c r="AJ28723" s="4"/>
    </row>
    <row r="28724" spans="1:36" x14ac:dyDescent="0.25">
      <c r="A28724" s="13"/>
      <c r="G28724" s="14"/>
      <c r="H28724" s="14"/>
      <c r="L28724" s="15"/>
      <c r="M28724" s="15"/>
      <c r="N28724" s="15"/>
      <c r="O28724" s="15"/>
      <c r="P28724" s="15"/>
      <c r="Q28724" s="13"/>
      <c r="R28724" s="13"/>
      <c r="S28724" s="13"/>
      <c r="T28724" s="13"/>
      <c r="U28724" s="16"/>
      <c r="V28724" s="16"/>
      <c r="W28724" s="16"/>
      <c r="AI28724" s="4"/>
      <c r="AJ28724" s="4"/>
    </row>
    <row r="28725" spans="1:36" x14ac:dyDescent="0.25">
      <c r="A28725" s="13"/>
      <c r="G28725" s="14"/>
      <c r="H28725" s="14"/>
      <c r="L28725" s="15"/>
      <c r="M28725" s="15"/>
      <c r="N28725" s="15"/>
      <c r="O28725" s="15"/>
      <c r="P28725" s="15"/>
      <c r="Q28725" s="13"/>
      <c r="R28725" s="13"/>
      <c r="S28725" s="13"/>
      <c r="T28725" s="13"/>
      <c r="U28725" s="16"/>
      <c r="V28725" s="16"/>
      <c r="W28725" s="16"/>
      <c r="AI28725" s="4"/>
      <c r="AJ28725" s="4"/>
    </row>
    <row r="28726" spans="1:36" x14ac:dyDescent="0.25">
      <c r="A28726" s="13"/>
      <c r="G28726" s="14"/>
      <c r="H28726" s="14"/>
      <c r="L28726" s="15"/>
      <c r="M28726" s="15"/>
      <c r="N28726" s="15"/>
      <c r="O28726" s="15"/>
      <c r="P28726" s="15"/>
      <c r="Q28726" s="13"/>
      <c r="R28726" s="13"/>
      <c r="S28726" s="13"/>
      <c r="T28726" s="13"/>
      <c r="U28726" s="16"/>
      <c r="V28726" s="16"/>
      <c r="W28726" s="16"/>
      <c r="AI28726" s="4"/>
      <c r="AJ28726" s="4"/>
    </row>
    <row r="28727" spans="1:36" x14ac:dyDescent="0.25">
      <c r="A28727" s="13"/>
      <c r="G28727" s="14"/>
      <c r="H28727" s="14"/>
      <c r="L28727" s="15"/>
      <c r="M28727" s="15"/>
      <c r="N28727" s="15"/>
      <c r="O28727" s="15"/>
      <c r="P28727" s="15"/>
      <c r="Q28727" s="13"/>
      <c r="R28727" s="13"/>
      <c r="S28727" s="13"/>
      <c r="T28727" s="13"/>
      <c r="U28727" s="16"/>
      <c r="V28727" s="16"/>
      <c r="W28727" s="16"/>
      <c r="AI28727" s="4"/>
      <c r="AJ28727" s="4"/>
    </row>
    <row r="28728" spans="1:36" x14ac:dyDescent="0.25">
      <c r="A28728" s="13"/>
      <c r="G28728" s="14"/>
      <c r="H28728" s="14"/>
      <c r="L28728" s="15"/>
      <c r="M28728" s="15"/>
      <c r="N28728" s="15"/>
      <c r="O28728" s="15"/>
      <c r="P28728" s="15"/>
      <c r="Q28728" s="13"/>
      <c r="R28728" s="13"/>
      <c r="S28728" s="13"/>
      <c r="T28728" s="13"/>
      <c r="U28728" s="16"/>
      <c r="V28728" s="16"/>
      <c r="W28728" s="16"/>
      <c r="AI28728" s="4"/>
      <c r="AJ28728" s="4"/>
    </row>
    <row r="28729" spans="1:36" x14ac:dyDescent="0.25">
      <c r="A28729" s="13"/>
      <c r="G28729" s="14"/>
      <c r="H28729" s="14"/>
      <c r="L28729" s="15"/>
      <c r="M28729" s="15"/>
      <c r="N28729" s="15"/>
      <c r="O28729" s="15"/>
      <c r="P28729" s="15"/>
      <c r="Q28729" s="13"/>
      <c r="R28729" s="13"/>
      <c r="S28729" s="13"/>
      <c r="T28729" s="13"/>
      <c r="U28729" s="16"/>
      <c r="V28729" s="16"/>
      <c r="W28729" s="16"/>
      <c r="AI28729" s="4"/>
      <c r="AJ28729" s="4"/>
    </row>
    <row r="28730" spans="1:36" x14ac:dyDescent="0.25">
      <c r="A28730" s="13"/>
      <c r="G28730" s="14"/>
      <c r="H28730" s="14"/>
      <c r="L28730" s="15"/>
      <c r="M28730" s="15"/>
      <c r="N28730" s="15"/>
      <c r="O28730" s="15"/>
      <c r="P28730" s="15"/>
      <c r="Q28730" s="13"/>
      <c r="R28730" s="13"/>
      <c r="S28730" s="13"/>
      <c r="T28730" s="13"/>
      <c r="U28730" s="16"/>
      <c r="V28730" s="16"/>
      <c r="W28730" s="16"/>
      <c r="AI28730" s="4"/>
      <c r="AJ28730" s="4"/>
    </row>
    <row r="28731" spans="1:36" x14ac:dyDescent="0.25">
      <c r="A28731" s="13"/>
      <c r="G28731" s="14"/>
      <c r="H28731" s="14"/>
      <c r="L28731" s="15"/>
      <c r="M28731" s="15"/>
      <c r="N28731" s="15"/>
      <c r="O28731" s="15"/>
      <c r="P28731" s="15"/>
      <c r="Q28731" s="13"/>
      <c r="R28731" s="13"/>
      <c r="S28731" s="13"/>
      <c r="T28731" s="13"/>
      <c r="U28731" s="16"/>
      <c r="V28731" s="16"/>
      <c r="W28731" s="16"/>
      <c r="AI28731" s="4"/>
      <c r="AJ28731" s="4"/>
    </row>
    <row r="28732" spans="1:36" x14ac:dyDescent="0.25">
      <c r="A28732" s="13"/>
      <c r="G28732" s="14"/>
      <c r="H28732" s="14"/>
      <c r="L28732" s="15"/>
      <c r="M28732" s="15"/>
      <c r="N28732" s="15"/>
      <c r="O28732" s="15"/>
      <c r="P28732" s="15"/>
      <c r="Q28732" s="13"/>
      <c r="R28732" s="13"/>
      <c r="S28732" s="13"/>
      <c r="T28732" s="13"/>
      <c r="U28732" s="16"/>
      <c r="V28732" s="16"/>
      <c r="W28732" s="16"/>
      <c r="AI28732" s="4"/>
      <c r="AJ28732" s="4"/>
    </row>
    <row r="28733" spans="1:36" x14ac:dyDescent="0.25">
      <c r="A28733" s="13"/>
      <c r="G28733" s="14"/>
      <c r="H28733" s="14"/>
      <c r="L28733" s="15"/>
      <c r="M28733" s="15"/>
      <c r="N28733" s="15"/>
      <c r="O28733" s="15"/>
      <c r="P28733" s="15"/>
      <c r="Q28733" s="13"/>
      <c r="R28733" s="13"/>
      <c r="S28733" s="13"/>
      <c r="T28733" s="13"/>
      <c r="U28733" s="16"/>
      <c r="V28733" s="16"/>
      <c r="W28733" s="16"/>
      <c r="AI28733" s="4"/>
      <c r="AJ28733" s="4"/>
    </row>
    <row r="28734" spans="1:36" x14ac:dyDescent="0.25">
      <c r="A28734" s="13"/>
      <c r="G28734" s="14"/>
      <c r="H28734" s="14"/>
      <c r="L28734" s="15"/>
      <c r="M28734" s="15"/>
      <c r="N28734" s="15"/>
      <c r="O28734" s="15"/>
      <c r="P28734" s="15"/>
      <c r="Q28734" s="13"/>
      <c r="R28734" s="13"/>
      <c r="S28734" s="13"/>
      <c r="T28734" s="13"/>
      <c r="U28734" s="16"/>
      <c r="V28734" s="16"/>
      <c r="W28734" s="16"/>
      <c r="AI28734" s="4"/>
      <c r="AJ28734" s="4"/>
    </row>
    <row r="28735" spans="1:36" x14ac:dyDescent="0.25">
      <c r="A28735" s="13"/>
      <c r="G28735" s="14"/>
      <c r="H28735" s="14"/>
      <c r="L28735" s="15"/>
      <c r="M28735" s="15"/>
      <c r="N28735" s="15"/>
      <c r="O28735" s="15"/>
      <c r="P28735" s="15"/>
      <c r="Q28735" s="13"/>
      <c r="R28735" s="13"/>
      <c r="S28735" s="13"/>
      <c r="T28735" s="13"/>
      <c r="U28735" s="16"/>
      <c r="V28735" s="16"/>
      <c r="W28735" s="16"/>
      <c r="AI28735" s="4"/>
      <c r="AJ28735" s="4"/>
    </row>
    <row r="28736" spans="1:36" x14ac:dyDescent="0.25">
      <c r="A28736" s="13"/>
      <c r="G28736" s="14"/>
      <c r="H28736" s="14"/>
      <c r="L28736" s="15"/>
      <c r="M28736" s="15"/>
      <c r="N28736" s="15"/>
      <c r="O28736" s="15"/>
      <c r="P28736" s="15"/>
      <c r="Q28736" s="13"/>
      <c r="R28736" s="13"/>
      <c r="S28736" s="13"/>
      <c r="T28736" s="13"/>
      <c r="U28736" s="16"/>
      <c r="V28736" s="16"/>
      <c r="W28736" s="16"/>
      <c r="AI28736" s="4"/>
      <c r="AJ28736" s="4"/>
    </row>
    <row r="28737" spans="1:36" x14ac:dyDescent="0.25">
      <c r="A28737" s="13"/>
      <c r="G28737" s="14"/>
      <c r="H28737" s="14"/>
      <c r="L28737" s="15"/>
      <c r="M28737" s="15"/>
      <c r="N28737" s="15"/>
      <c r="O28737" s="15"/>
      <c r="P28737" s="15"/>
      <c r="Q28737" s="13"/>
      <c r="R28737" s="13"/>
      <c r="S28737" s="13"/>
      <c r="T28737" s="13"/>
      <c r="U28737" s="16"/>
      <c r="V28737" s="16"/>
      <c r="W28737" s="16"/>
      <c r="AI28737" s="4"/>
      <c r="AJ28737" s="4"/>
    </row>
    <row r="28738" spans="1:36" x14ac:dyDescent="0.25">
      <c r="A28738" s="13"/>
      <c r="G28738" s="14"/>
      <c r="H28738" s="14"/>
      <c r="L28738" s="15"/>
      <c r="M28738" s="15"/>
      <c r="N28738" s="15"/>
      <c r="O28738" s="15"/>
      <c r="P28738" s="15"/>
      <c r="Q28738" s="13"/>
      <c r="R28738" s="13"/>
      <c r="S28738" s="13"/>
      <c r="T28738" s="13"/>
      <c r="U28738" s="16"/>
      <c r="V28738" s="16"/>
      <c r="W28738" s="16"/>
      <c r="AI28738" s="4"/>
      <c r="AJ28738" s="4"/>
    </row>
    <row r="28739" spans="1:36" x14ac:dyDescent="0.25">
      <c r="A28739" s="13"/>
      <c r="G28739" s="14"/>
      <c r="H28739" s="14"/>
      <c r="L28739" s="15"/>
      <c r="M28739" s="15"/>
      <c r="N28739" s="15"/>
      <c r="O28739" s="15"/>
      <c r="P28739" s="15"/>
      <c r="Q28739" s="13"/>
      <c r="R28739" s="13"/>
      <c r="S28739" s="13"/>
      <c r="T28739" s="13"/>
      <c r="U28739" s="16"/>
      <c r="V28739" s="16"/>
      <c r="W28739" s="16"/>
      <c r="AI28739" s="4"/>
      <c r="AJ28739" s="4"/>
    </row>
    <row r="28740" spans="1:36" x14ac:dyDescent="0.25">
      <c r="A28740" s="13"/>
      <c r="G28740" s="14"/>
      <c r="H28740" s="14"/>
      <c r="L28740" s="15"/>
      <c r="M28740" s="15"/>
      <c r="N28740" s="15"/>
      <c r="O28740" s="15"/>
      <c r="P28740" s="15"/>
      <c r="Q28740" s="13"/>
      <c r="R28740" s="13"/>
      <c r="S28740" s="13"/>
      <c r="T28740" s="13"/>
      <c r="U28740" s="16"/>
      <c r="V28740" s="16"/>
      <c r="W28740" s="16"/>
      <c r="AI28740" s="4"/>
      <c r="AJ28740" s="4"/>
    </row>
    <row r="28741" spans="1:36" x14ac:dyDescent="0.25">
      <c r="A28741" s="13"/>
      <c r="G28741" s="14"/>
      <c r="H28741" s="14"/>
      <c r="L28741" s="15"/>
      <c r="M28741" s="15"/>
      <c r="N28741" s="15"/>
      <c r="O28741" s="15"/>
      <c r="P28741" s="15"/>
      <c r="Q28741" s="13"/>
      <c r="R28741" s="13"/>
      <c r="S28741" s="13"/>
      <c r="T28741" s="13"/>
      <c r="U28741" s="16"/>
      <c r="V28741" s="16"/>
      <c r="W28741" s="16"/>
      <c r="AI28741" s="4"/>
      <c r="AJ28741" s="4"/>
    </row>
    <row r="28742" spans="1:36" x14ac:dyDescent="0.25">
      <c r="A28742" s="13"/>
      <c r="G28742" s="14"/>
      <c r="H28742" s="14"/>
      <c r="L28742" s="15"/>
      <c r="M28742" s="15"/>
      <c r="N28742" s="15"/>
      <c r="O28742" s="15"/>
      <c r="P28742" s="15"/>
      <c r="Q28742" s="13"/>
      <c r="R28742" s="13"/>
      <c r="S28742" s="13"/>
      <c r="T28742" s="13"/>
      <c r="U28742" s="16"/>
      <c r="V28742" s="16"/>
      <c r="W28742" s="16"/>
      <c r="AI28742" s="4"/>
      <c r="AJ28742" s="4"/>
    </row>
    <row r="28743" spans="1:36" x14ac:dyDescent="0.25">
      <c r="A28743" s="13"/>
      <c r="G28743" s="14"/>
      <c r="H28743" s="14"/>
      <c r="L28743" s="15"/>
      <c r="M28743" s="15"/>
      <c r="N28743" s="15"/>
      <c r="O28743" s="15"/>
      <c r="P28743" s="15"/>
      <c r="Q28743" s="13"/>
      <c r="R28743" s="13"/>
      <c r="S28743" s="13"/>
      <c r="T28743" s="13"/>
      <c r="U28743" s="16"/>
      <c r="V28743" s="16"/>
      <c r="W28743" s="16"/>
      <c r="AI28743" s="4"/>
      <c r="AJ28743" s="4"/>
    </row>
    <row r="28744" spans="1:36" x14ac:dyDescent="0.25">
      <c r="A28744" s="13"/>
      <c r="G28744" s="14"/>
      <c r="H28744" s="14"/>
      <c r="L28744" s="15"/>
      <c r="M28744" s="15"/>
      <c r="N28744" s="15"/>
      <c r="O28744" s="15"/>
      <c r="P28744" s="15"/>
      <c r="Q28744" s="13"/>
      <c r="R28744" s="13"/>
      <c r="S28744" s="13"/>
      <c r="T28744" s="13"/>
      <c r="U28744" s="16"/>
      <c r="V28744" s="16"/>
      <c r="W28744" s="16"/>
      <c r="AI28744" s="4"/>
      <c r="AJ28744" s="4"/>
    </row>
    <row r="28745" spans="1:36" x14ac:dyDescent="0.25">
      <c r="A28745" s="13"/>
      <c r="G28745" s="14"/>
      <c r="H28745" s="14"/>
      <c r="L28745" s="15"/>
      <c r="M28745" s="15"/>
      <c r="N28745" s="15"/>
      <c r="O28745" s="15"/>
      <c r="P28745" s="15"/>
      <c r="Q28745" s="13"/>
      <c r="R28745" s="13"/>
      <c r="S28745" s="13"/>
      <c r="T28745" s="13"/>
      <c r="U28745" s="16"/>
      <c r="V28745" s="16"/>
      <c r="W28745" s="16"/>
      <c r="AI28745" s="4"/>
      <c r="AJ28745" s="4"/>
    </row>
    <row r="28746" spans="1:36" x14ac:dyDescent="0.25">
      <c r="A28746" s="13"/>
      <c r="G28746" s="14"/>
      <c r="H28746" s="14"/>
      <c r="L28746" s="15"/>
      <c r="M28746" s="15"/>
      <c r="N28746" s="15"/>
      <c r="O28746" s="15"/>
      <c r="P28746" s="15"/>
      <c r="Q28746" s="13"/>
      <c r="R28746" s="13"/>
      <c r="S28746" s="13"/>
      <c r="T28746" s="13"/>
      <c r="U28746" s="16"/>
      <c r="V28746" s="16"/>
      <c r="W28746" s="16"/>
      <c r="AI28746" s="4"/>
      <c r="AJ28746" s="4"/>
    </row>
    <row r="28747" spans="1:36" x14ac:dyDescent="0.25">
      <c r="A28747" s="13"/>
      <c r="G28747" s="14"/>
      <c r="H28747" s="14"/>
      <c r="L28747" s="15"/>
      <c r="M28747" s="15"/>
      <c r="N28747" s="15"/>
      <c r="O28747" s="15"/>
      <c r="P28747" s="15"/>
      <c r="Q28747" s="13"/>
      <c r="R28747" s="13"/>
      <c r="S28747" s="13"/>
      <c r="T28747" s="13"/>
      <c r="U28747" s="16"/>
      <c r="V28747" s="16"/>
      <c r="W28747" s="16"/>
      <c r="AI28747" s="4"/>
      <c r="AJ28747" s="4"/>
    </row>
    <row r="28748" spans="1:36" x14ac:dyDescent="0.25">
      <c r="A28748" s="13"/>
      <c r="G28748" s="14"/>
      <c r="H28748" s="14"/>
      <c r="L28748" s="15"/>
      <c r="M28748" s="15"/>
      <c r="N28748" s="15"/>
      <c r="O28748" s="15"/>
      <c r="P28748" s="15"/>
      <c r="Q28748" s="13"/>
      <c r="R28748" s="13"/>
      <c r="S28748" s="13"/>
      <c r="T28748" s="13"/>
      <c r="U28748" s="16"/>
      <c r="V28748" s="16"/>
      <c r="W28748" s="16"/>
      <c r="AI28748" s="4"/>
      <c r="AJ28748" s="4"/>
    </row>
    <row r="28749" spans="1:36" x14ac:dyDescent="0.25">
      <c r="A28749" s="13"/>
      <c r="G28749" s="14"/>
      <c r="H28749" s="14"/>
      <c r="L28749" s="15"/>
      <c r="M28749" s="15"/>
      <c r="N28749" s="15"/>
      <c r="O28749" s="15"/>
      <c r="P28749" s="15"/>
      <c r="Q28749" s="13"/>
      <c r="R28749" s="13"/>
      <c r="S28749" s="13"/>
      <c r="T28749" s="13"/>
      <c r="U28749" s="16"/>
      <c r="V28749" s="16"/>
      <c r="W28749" s="16"/>
      <c r="AI28749" s="4"/>
      <c r="AJ28749" s="4"/>
    </row>
    <row r="28750" spans="1:36" x14ac:dyDescent="0.25">
      <c r="A28750" s="13"/>
      <c r="G28750" s="14"/>
      <c r="H28750" s="14"/>
      <c r="L28750" s="15"/>
      <c r="M28750" s="15"/>
      <c r="N28750" s="15"/>
      <c r="O28750" s="15"/>
      <c r="P28750" s="15"/>
      <c r="Q28750" s="13"/>
      <c r="R28750" s="13"/>
      <c r="S28750" s="13"/>
      <c r="T28750" s="13"/>
      <c r="U28750" s="16"/>
      <c r="V28750" s="16"/>
      <c r="W28750" s="16"/>
      <c r="AI28750" s="4"/>
      <c r="AJ28750" s="4"/>
    </row>
    <row r="28751" spans="1:36" x14ac:dyDescent="0.25">
      <c r="A28751" s="13"/>
      <c r="G28751" s="14"/>
      <c r="H28751" s="14"/>
      <c r="L28751" s="15"/>
      <c r="M28751" s="15"/>
      <c r="N28751" s="15"/>
      <c r="O28751" s="15"/>
      <c r="P28751" s="15"/>
      <c r="Q28751" s="13"/>
      <c r="R28751" s="13"/>
      <c r="S28751" s="13"/>
      <c r="T28751" s="13"/>
      <c r="U28751" s="16"/>
      <c r="V28751" s="16"/>
      <c r="W28751" s="16"/>
      <c r="AI28751" s="4"/>
      <c r="AJ28751" s="4"/>
    </row>
    <row r="28752" spans="1:36" x14ac:dyDescent="0.25">
      <c r="A28752" s="13"/>
      <c r="G28752" s="14"/>
      <c r="H28752" s="14"/>
      <c r="L28752" s="15"/>
      <c r="M28752" s="15"/>
      <c r="N28752" s="15"/>
      <c r="O28752" s="15"/>
      <c r="P28752" s="15"/>
      <c r="Q28752" s="13"/>
      <c r="R28752" s="13"/>
      <c r="S28752" s="13"/>
      <c r="T28752" s="13"/>
      <c r="U28752" s="16"/>
      <c r="V28752" s="16"/>
      <c r="W28752" s="16"/>
      <c r="AI28752" s="4"/>
      <c r="AJ28752" s="4"/>
    </row>
    <row r="28753" spans="1:36" x14ac:dyDescent="0.25">
      <c r="A28753" s="13"/>
      <c r="G28753" s="14"/>
      <c r="H28753" s="14"/>
      <c r="L28753" s="15"/>
      <c r="M28753" s="15"/>
      <c r="N28753" s="15"/>
      <c r="O28753" s="15"/>
      <c r="P28753" s="15"/>
      <c r="Q28753" s="13"/>
      <c r="R28753" s="13"/>
      <c r="S28753" s="13"/>
      <c r="T28753" s="13"/>
      <c r="U28753" s="16"/>
      <c r="V28753" s="16"/>
      <c r="W28753" s="16"/>
      <c r="AI28753" s="4"/>
      <c r="AJ28753" s="4"/>
    </row>
    <row r="28754" spans="1:36" x14ac:dyDescent="0.25">
      <c r="A28754" s="13"/>
      <c r="G28754" s="14"/>
      <c r="H28754" s="14"/>
      <c r="L28754" s="15"/>
      <c r="M28754" s="15"/>
      <c r="N28754" s="15"/>
      <c r="O28754" s="15"/>
      <c r="P28754" s="15"/>
      <c r="Q28754" s="13"/>
      <c r="R28754" s="13"/>
      <c r="S28754" s="13"/>
      <c r="T28754" s="13"/>
      <c r="U28754" s="16"/>
      <c r="V28754" s="16"/>
      <c r="W28754" s="16"/>
      <c r="AI28754" s="4"/>
      <c r="AJ28754" s="4"/>
    </row>
    <row r="28755" spans="1:36" x14ac:dyDescent="0.25">
      <c r="A28755" s="13"/>
      <c r="G28755" s="14"/>
      <c r="H28755" s="14"/>
      <c r="L28755" s="15"/>
      <c r="M28755" s="15"/>
      <c r="N28755" s="15"/>
      <c r="O28755" s="15"/>
      <c r="P28755" s="15"/>
      <c r="Q28755" s="13"/>
      <c r="R28755" s="13"/>
      <c r="S28755" s="13"/>
      <c r="T28755" s="13"/>
      <c r="U28755" s="16"/>
      <c r="V28755" s="16"/>
      <c r="W28755" s="16"/>
      <c r="AI28755" s="4"/>
      <c r="AJ28755" s="4"/>
    </row>
    <row r="28756" spans="1:36" x14ac:dyDescent="0.25">
      <c r="A28756" s="13"/>
      <c r="G28756" s="14"/>
      <c r="H28756" s="14"/>
      <c r="L28756" s="15"/>
      <c r="M28756" s="15"/>
      <c r="N28756" s="15"/>
      <c r="O28756" s="15"/>
      <c r="P28756" s="15"/>
      <c r="Q28756" s="13"/>
      <c r="R28756" s="13"/>
      <c r="S28756" s="13"/>
      <c r="T28756" s="13"/>
      <c r="U28756" s="16"/>
      <c r="V28756" s="16"/>
      <c r="W28756" s="16"/>
      <c r="AI28756" s="4"/>
      <c r="AJ28756" s="4"/>
    </row>
    <row r="28757" spans="1:36" x14ac:dyDescent="0.25">
      <c r="A28757" s="13"/>
      <c r="G28757" s="14"/>
      <c r="H28757" s="14"/>
      <c r="L28757" s="15"/>
      <c r="M28757" s="15"/>
      <c r="N28757" s="15"/>
      <c r="O28757" s="15"/>
      <c r="P28757" s="15"/>
      <c r="Q28757" s="13"/>
      <c r="R28757" s="13"/>
      <c r="S28757" s="13"/>
      <c r="T28757" s="13"/>
      <c r="U28757" s="16"/>
      <c r="V28757" s="16"/>
      <c r="W28757" s="16"/>
      <c r="AI28757" s="4"/>
      <c r="AJ28757" s="4"/>
    </row>
    <row r="28758" spans="1:36" x14ac:dyDescent="0.25">
      <c r="A28758" s="13"/>
      <c r="G28758" s="14"/>
      <c r="H28758" s="14"/>
      <c r="L28758" s="15"/>
      <c r="M28758" s="15"/>
      <c r="N28758" s="15"/>
      <c r="O28758" s="15"/>
      <c r="P28758" s="15"/>
      <c r="Q28758" s="13"/>
      <c r="R28758" s="13"/>
      <c r="S28758" s="13"/>
      <c r="T28758" s="13"/>
      <c r="U28758" s="16"/>
      <c r="V28758" s="16"/>
      <c r="W28758" s="16"/>
      <c r="AI28758" s="4"/>
      <c r="AJ28758" s="4"/>
    </row>
    <row r="28759" spans="1:36" x14ac:dyDescent="0.25">
      <c r="A28759" s="13"/>
      <c r="G28759" s="14"/>
      <c r="H28759" s="14"/>
      <c r="L28759" s="15"/>
      <c r="M28759" s="15"/>
      <c r="N28759" s="15"/>
      <c r="O28759" s="15"/>
      <c r="P28759" s="15"/>
      <c r="Q28759" s="13"/>
      <c r="R28759" s="13"/>
      <c r="S28759" s="13"/>
      <c r="T28759" s="13"/>
      <c r="U28759" s="16"/>
      <c r="V28759" s="16"/>
      <c r="W28759" s="16"/>
      <c r="AI28759" s="4"/>
      <c r="AJ28759" s="4"/>
    </row>
    <row r="28760" spans="1:36" x14ac:dyDescent="0.25">
      <c r="A28760" s="13"/>
      <c r="G28760" s="14"/>
      <c r="H28760" s="14"/>
      <c r="L28760" s="15"/>
      <c r="M28760" s="15"/>
      <c r="N28760" s="15"/>
      <c r="O28760" s="15"/>
      <c r="P28760" s="15"/>
      <c r="Q28760" s="13"/>
      <c r="R28760" s="13"/>
      <c r="S28760" s="13"/>
      <c r="T28760" s="13"/>
      <c r="U28760" s="16"/>
      <c r="V28760" s="16"/>
      <c r="W28760" s="16"/>
      <c r="AI28760" s="4"/>
      <c r="AJ28760" s="4"/>
    </row>
    <row r="28761" spans="1:36" x14ac:dyDescent="0.25">
      <c r="A28761" s="13"/>
      <c r="G28761" s="14"/>
      <c r="H28761" s="14"/>
      <c r="L28761" s="15"/>
      <c r="M28761" s="15"/>
      <c r="N28761" s="15"/>
      <c r="O28761" s="15"/>
      <c r="P28761" s="15"/>
      <c r="Q28761" s="13"/>
      <c r="R28761" s="13"/>
      <c r="S28761" s="13"/>
      <c r="T28761" s="13"/>
      <c r="U28761" s="16"/>
      <c r="V28761" s="16"/>
      <c r="W28761" s="16"/>
      <c r="AI28761" s="4"/>
      <c r="AJ28761" s="4"/>
    </row>
    <row r="28762" spans="1:36" x14ac:dyDescent="0.25">
      <c r="A28762" s="13"/>
      <c r="G28762" s="14"/>
      <c r="H28762" s="14"/>
      <c r="L28762" s="15"/>
      <c r="M28762" s="15"/>
      <c r="N28762" s="15"/>
      <c r="O28762" s="15"/>
      <c r="P28762" s="15"/>
      <c r="Q28762" s="13"/>
      <c r="R28762" s="13"/>
      <c r="S28762" s="13"/>
      <c r="T28762" s="13"/>
      <c r="U28762" s="16"/>
      <c r="V28762" s="16"/>
      <c r="W28762" s="16"/>
      <c r="AI28762" s="4"/>
      <c r="AJ28762" s="4"/>
    </row>
    <row r="28763" spans="1:36" x14ac:dyDescent="0.25">
      <c r="A28763" s="13"/>
      <c r="G28763" s="14"/>
      <c r="H28763" s="14"/>
      <c r="L28763" s="15"/>
      <c r="M28763" s="15"/>
      <c r="N28763" s="15"/>
      <c r="O28763" s="15"/>
      <c r="P28763" s="15"/>
      <c r="Q28763" s="13"/>
      <c r="R28763" s="13"/>
      <c r="S28763" s="13"/>
      <c r="T28763" s="13"/>
      <c r="U28763" s="16"/>
      <c r="V28763" s="16"/>
      <c r="W28763" s="16"/>
      <c r="AI28763" s="4"/>
      <c r="AJ28763" s="4"/>
    </row>
    <row r="28764" spans="1:36" x14ac:dyDescent="0.25">
      <c r="A28764" s="13"/>
      <c r="G28764" s="14"/>
      <c r="H28764" s="14"/>
      <c r="L28764" s="15"/>
      <c r="M28764" s="15"/>
      <c r="N28764" s="15"/>
      <c r="O28764" s="15"/>
      <c r="P28764" s="15"/>
      <c r="Q28764" s="13"/>
      <c r="R28764" s="13"/>
      <c r="S28764" s="13"/>
      <c r="T28764" s="13"/>
      <c r="U28764" s="16"/>
      <c r="V28764" s="16"/>
      <c r="W28764" s="16"/>
      <c r="AI28764" s="4"/>
      <c r="AJ28764" s="4"/>
    </row>
    <row r="28765" spans="1:36" x14ac:dyDescent="0.25">
      <c r="A28765" s="13"/>
      <c r="G28765" s="14"/>
      <c r="H28765" s="14"/>
      <c r="L28765" s="15"/>
      <c r="M28765" s="15"/>
      <c r="N28765" s="15"/>
      <c r="O28765" s="15"/>
      <c r="P28765" s="15"/>
      <c r="Q28765" s="13"/>
      <c r="R28765" s="13"/>
      <c r="S28765" s="13"/>
      <c r="T28765" s="13"/>
      <c r="U28765" s="16"/>
      <c r="V28765" s="16"/>
      <c r="W28765" s="16"/>
      <c r="AI28765" s="4"/>
      <c r="AJ28765" s="4"/>
    </row>
    <row r="28766" spans="1:36" x14ac:dyDescent="0.25">
      <c r="A28766" s="13"/>
      <c r="G28766" s="14"/>
      <c r="H28766" s="14"/>
      <c r="L28766" s="15"/>
      <c r="M28766" s="15"/>
      <c r="N28766" s="15"/>
      <c r="O28766" s="15"/>
      <c r="P28766" s="15"/>
      <c r="Q28766" s="13"/>
      <c r="R28766" s="13"/>
      <c r="S28766" s="13"/>
      <c r="T28766" s="13"/>
      <c r="U28766" s="16"/>
      <c r="V28766" s="16"/>
      <c r="W28766" s="16"/>
      <c r="AI28766" s="4"/>
      <c r="AJ28766" s="4"/>
    </row>
    <row r="28767" spans="1:36" x14ac:dyDescent="0.25">
      <c r="A28767" s="13"/>
      <c r="G28767" s="14"/>
      <c r="H28767" s="14"/>
      <c r="L28767" s="15"/>
      <c r="M28767" s="15"/>
      <c r="N28767" s="15"/>
      <c r="O28767" s="15"/>
      <c r="P28767" s="15"/>
      <c r="Q28767" s="13"/>
      <c r="R28767" s="13"/>
      <c r="S28767" s="13"/>
      <c r="T28767" s="13"/>
      <c r="U28767" s="16"/>
      <c r="V28767" s="16"/>
      <c r="W28767" s="16"/>
      <c r="AI28767" s="4"/>
      <c r="AJ28767" s="4"/>
    </row>
    <row r="28768" spans="1:36" x14ac:dyDescent="0.25">
      <c r="A28768" s="13"/>
      <c r="G28768" s="14"/>
      <c r="H28768" s="14"/>
      <c r="L28768" s="15"/>
      <c r="M28768" s="15"/>
      <c r="N28768" s="15"/>
      <c r="O28768" s="15"/>
      <c r="P28768" s="15"/>
      <c r="Q28768" s="13"/>
      <c r="R28768" s="13"/>
      <c r="S28768" s="13"/>
      <c r="T28768" s="13"/>
      <c r="U28768" s="16"/>
      <c r="V28768" s="16"/>
      <c r="W28768" s="16"/>
      <c r="AI28768" s="4"/>
      <c r="AJ28768" s="4"/>
    </row>
    <row r="28769" spans="1:36" x14ac:dyDescent="0.25">
      <c r="A28769" s="13"/>
      <c r="G28769" s="14"/>
      <c r="H28769" s="14"/>
      <c r="L28769" s="15"/>
      <c r="M28769" s="15"/>
      <c r="N28769" s="15"/>
      <c r="O28769" s="15"/>
      <c r="P28769" s="15"/>
      <c r="Q28769" s="13"/>
      <c r="R28769" s="13"/>
      <c r="S28769" s="13"/>
      <c r="T28769" s="13"/>
      <c r="U28769" s="16"/>
      <c r="V28769" s="16"/>
      <c r="W28769" s="16"/>
      <c r="AI28769" s="4"/>
      <c r="AJ28769" s="4"/>
    </row>
    <row r="28770" spans="1:36" x14ac:dyDescent="0.25">
      <c r="A28770" s="13"/>
      <c r="G28770" s="14"/>
      <c r="H28770" s="14"/>
      <c r="L28770" s="15"/>
      <c r="M28770" s="15"/>
      <c r="N28770" s="15"/>
      <c r="O28770" s="15"/>
      <c r="P28770" s="15"/>
      <c r="Q28770" s="13"/>
      <c r="R28770" s="13"/>
      <c r="S28770" s="13"/>
      <c r="T28770" s="13"/>
      <c r="U28770" s="16"/>
      <c r="V28770" s="16"/>
      <c r="W28770" s="16"/>
      <c r="AI28770" s="4"/>
      <c r="AJ28770" s="4"/>
    </row>
    <row r="28771" spans="1:36" x14ac:dyDescent="0.25">
      <c r="A28771" s="13"/>
      <c r="G28771" s="14"/>
      <c r="H28771" s="14"/>
      <c r="L28771" s="15"/>
      <c r="M28771" s="15"/>
      <c r="N28771" s="15"/>
      <c r="O28771" s="15"/>
      <c r="P28771" s="15"/>
      <c r="Q28771" s="13"/>
      <c r="R28771" s="13"/>
      <c r="S28771" s="13"/>
      <c r="T28771" s="13"/>
      <c r="U28771" s="16"/>
      <c r="V28771" s="16"/>
      <c r="W28771" s="16"/>
      <c r="AI28771" s="4"/>
      <c r="AJ28771" s="4"/>
    </row>
    <row r="28772" spans="1:36" x14ac:dyDescent="0.25">
      <c r="A28772" s="13"/>
      <c r="G28772" s="14"/>
      <c r="H28772" s="14"/>
      <c r="L28772" s="15"/>
      <c r="M28772" s="15"/>
      <c r="N28772" s="15"/>
      <c r="O28772" s="15"/>
      <c r="P28772" s="15"/>
      <c r="Q28772" s="13"/>
      <c r="R28772" s="13"/>
      <c r="S28772" s="13"/>
      <c r="T28772" s="13"/>
      <c r="U28772" s="16"/>
      <c r="V28772" s="16"/>
      <c r="W28772" s="16"/>
      <c r="AI28772" s="4"/>
      <c r="AJ28772" s="4"/>
    </row>
    <row r="28773" spans="1:36" x14ac:dyDescent="0.25">
      <c r="A28773" s="13"/>
      <c r="G28773" s="14"/>
      <c r="H28773" s="14"/>
      <c r="L28773" s="15"/>
      <c r="M28773" s="15"/>
      <c r="N28773" s="15"/>
      <c r="O28773" s="15"/>
      <c r="P28773" s="15"/>
      <c r="Q28773" s="13"/>
      <c r="R28773" s="13"/>
      <c r="S28773" s="13"/>
      <c r="T28773" s="13"/>
      <c r="U28773" s="16"/>
      <c r="V28773" s="16"/>
      <c r="W28773" s="16"/>
      <c r="AI28773" s="4"/>
      <c r="AJ28773" s="4"/>
    </row>
    <row r="28774" spans="1:36" x14ac:dyDescent="0.25">
      <c r="A28774" s="13"/>
      <c r="G28774" s="14"/>
      <c r="H28774" s="14"/>
      <c r="L28774" s="15"/>
      <c r="M28774" s="15"/>
      <c r="N28774" s="15"/>
      <c r="O28774" s="15"/>
      <c r="P28774" s="15"/>
      <c r="Q28774" s="13"/>
      <c r="R28774" s="13"/>
      <c r="S28774" s="13"/>
      <c r="T28774" s="13"/>
      <c r="U28774" s="16"/>
      <c r="V28774" s="16"/>
      <c r="W28774" s="16"/>
      <c r="AI28774" s="4"/>
      <c r="AJ28774" s="4"/>
    </row>
    <row r="28775" spans="1:36" x14ac:dyDescent="0.25">
      <c r="A28775" s="13"/>
      <c r="G28775" s="14"/>
      <c r="H28775" s="14"/>
      <c r="L28775" s="15"/>
      <c r="M28775" s="15"/>
      <c r="N28775" s="15"/>
      <c r="O28775" s="15"/>
      <c r="P28775" s="15"/>
      <c r="Q28775" s="13"/>
      <c r="R28775" s="13"/>
      <c r="S28775" s="13"/>
      <c r="T28775" s="13"/>
      <c r="U28775" s="16"/>
      <c r="V28775" s="16"/>
      <c r="W28775" s="16"/>
      <c r="AI28775" s="4"/>
      <c r="AJ28775" s="4"/>
    </row>
    <row r="28776" spans="1:36" x14ac:dyDescent="0.25">
      <c r="A28776" s="13"/>
      <c r="G28776" s="14"/>
      <c r="H28776" s="14"/>
      <c r="L28776" s="15"/>
      <c r="M28776" s="15"/>
      <c r="N28776" s="15"/>
      <c r="O28776" s="15"/>
      <c r="P28776" s="15"/>
      <c r="Q28776" s="13"/>
      <c r="R28776" s="13"/>
      <c r="S28776" s="13"/>
      <c r="T28776" s="13"/>
      <c r="U28776" s="16"/>
      <c r="V28776" s="16"/>
      <c r="W28776" s="16"/>
      <c r="AI28776" s="4"/>
      <c r="AJ28776" s="4"/>
    </row>
    <row r="28777" spans="1:36" x14ac:dyDescent="0.25">
      <c r="A28777" s="13"/>
      <c r="G28777" s="14"/>
      <c r="H28777" s="14"/>
      <c r="L28777" s="15"/>
      <c r="M28777" s="15"/>
      <c r="N28777" s="15"/>
      <c r="O28777" s="15"/>
      <c r="P28777" s="15"/>
      <c r="Q28777" s="13"/>
      <c r="R28777" s="13"/>
      <c r="S28777" s="13"/>
      <c r="T28777" s="13"/>
      <c r="U28777" s="16"/>
      <c r="V28777" s="16"/>
      <c r="W28777" s="16"/>
      <c r="AI28777" s="4"/>
      <c r="AJ28777" s="4"/>
    </row>
    <row r="28778" spans="1:36" x14ac:dyDescent="0.25">
      <c r="A28778" s="13"/>
      <c r="G28778" s="14"/>
      <c r="H28778" s="14"/>
      <c r="L28778" s="15"/>
      <c r="M28778" s="15"/>
      <c r="N28778" s="15"/>
      <c r="O28778" s="15"/>
      <c r="P28778" s="15"/>
      <c r="Q28778" s="13"/>
      <c r="R28778" s="13"/>
      <c r="S28778" s="13"/>
      <c r="T28778" s="13"/>
      <c r="U28778" s="16"/>
      <c r="V28778" s="16"/>
      <c r="W28778" s="16"/>
      <c r="AI28778" s="4"/>
      <c r="AJ28778" s="4"/>
    </row>
    <row r="28779" spans="1:36" x14ac:dyDescent="0.25">
      <c r="A28779" s="13"/>
      <c r="G28779" s="14"/>
      <c r="H28779" s="14"/>
      <c r="L28779" s="15"/>
      <c r="M28779" s="15"/>
      <c r="N28779" s="15"/>
      <c r="O28779" s="15"/>
      <c r="P28779" s="15"/>
      <c r="Q28779" s="13"/>
      <c r="R28779" s="13"/>
      <c r="S28779" s="13"/>
      <c r="T28779" s="13"/>
      <c r="U28779" s="16"/>
      <c r="V28779" s="16"/>
      <c r="W28779" s="16"/>
      <c r="AI28779" s="4"/>
      <c r="AJ28779" s="4"/>
    </row>
    <row r="28780" spans="1:36" x14ac:dyDescent="0.25">
      <c r="A28780" s="13"/>
      <c r="G28780" s="14"/>
      <c r="H28780" s="14"/>
      <c r="L28780" s="15"/>
      <c r="M28780" s="15"/>
      <c r="N28780" s="15"/>
      <c r="O28780" s="15"/>
      <c r="P28780" s="15"/>
      <c r="Q28780" s="13"/>
      <c r="R28780" s="13"/>
      <c r="S28780" s="13"/>
      <c r="T28780" s="13"/>
      <c r="U28780" s="16"/>
      <c r="V28780" s="16"/>
      <c r="W28780" s="16"/>
      <c r="AI28780" s="4"/>
      <c r="AJ28780" s="4"/>
    </row>
    <row r="28781" spans="1:36" x14ac:dyDescent="0.25">
      <c r="A28781" s="13"/>
      <c r="G28781" s="14"/>
      <c r="H28781" s="14"/>
      <c r="L28781" s="15"/>
      <c r="M28781" s="15"/>
      <c r="N28781" s="15"/>
      <c r="O28781" s="15"/>
      <c r="P28781" s="15"/>
      <c r="Q28781" s="13"/>
      <c r="R28781" s="13"/>
      <c r="S28781" s="13"/>
      <c r="T28781" s="13"/>
      <c r="U28781" s="16"/>
      <c r="V28781" s="16"/>
      <c r="W28781" s="16"/>
      <c r="AI28781" s="4"/>
      <c r="AJ28781" s="4"/>
    </row>
    <row r="28782" spans="1:36" x14ac:dyDescent="0.25">
      <c r="A28782" s="13"/>
      <c r="G28782" s="14"/>
      <c r="H28782" s="14"/>
      <c r="L28782" s="15"/>
      <c r="M28782" s="15"/>
      <c r="N28782" s="15"/>
      <c r="O28782" s="15"/>
      <c r="P28782" s="15"/>
      <c r="Q28782" s="13"/>
      <c r="R28782" s="13"/>
      <c r="S28782" s="13"/>
      <c r="T28782" s="13"/>
      <c r="U28782" s="16"/>
      <c r="V28782" s="16"/>
      <c r="W28782" s="16"/>
      <c r="AI28782" s="4"/>
      <c r="AJ28782" s="4"/>
    </row>
    <row r="28783" spans="1:36" x14ac:dyDescent="0.25">
      <c r="A28783" s="13"/>
      <c r="G28783" s="14"/>
      <c r="H28783" s="14"/>
      <c r="L28783" s="15"/>
      <c r="M28783" s="15"/>
      <c r="N28783" s="15"/>
      <c r="O28783" s="15"/>
      <c r="P28783" s="15"/>
      <c r="Q28783" s="13"/>
      <c r="R28783" s="13"/>
      <c r="S28783" s="13"/>
      <c r="T28783" s="13"/>
      <c r="U28783" s="16"/>
      <c r="V28783" s="16"/>
      <c r="W28783" s="16"/>
      <c r="AI28783" s="4"/>
      <c r="AJ28783" s="4"/>
    </row>
    <row r="28784" spans="1:36" x14ac:dyDescent="0.25">
      <c r="A28784" s="13"/>
      <c r="G28784" s="14"/>
      <c r="H28784" s="14"/>
      <c r="L28784" s="15"/>
      <c r="M28784" s="15"/>
      <c r="N28784" s="15"/>
      <c r="O28784" s="15"/>
      <c r="P28784" s="15"/>
      <c r="Q28784" s="13"/>
      <c r="R28784" s="13"/>
      <c r="S28784" s="13"/>
      <c r="T28784" s="13"/>
      <c r="U28784" s="16"/>
      <c r="V28784" s="16"/>
      <c r="W28784" s="16"/>
      <c r="AI28784" s="4"/>
      <c r="AJ28784" s="4"/>
    </row>
    <row r="28785" spans="1:36" x14ac:dyDescent="0.25">
      <c r="A28785" s="13"/>
      <c r="G28785" s="14"/>
      <c r="H28785" s="14"/>
      <c r="L28785" s="15"/>
      <c r="M28785" s="15"/>
      <c r="N28785" s="15"/>
      <c r="O28785" s="15"/>
      <c r="P28785" s="15"/>
      <c r="Q28785" s="13"/>
      <c r="R28785" s="13"/>
      <c r="S28785" s="13"/>
      <c r="T28785" s="13"/>
      <c r="U28785" s="16"/>
      <c r="V28785" s="16"/>
      <c r="W28785" s="16"/>
      <c r="AI28785" s="4"/>
      <c r="AJ28785" s="4"/>
    </row>
    <row r="28786" spans="1:36" x14ac:dyDescent="0.25">
      <c r="A28786" s="13"/>
      <c r="G28786" s="14"/>
      <c r="H28786" s="14"/>
      <c r="L28786" s="15"/>
      <c r="M28786" s="15"/>
      <c r="N28786" s="15"/>
      <c r="O28786" s="15"/>
      <c r="P28786" s="15"/>
      <c r="Q28786" s="13"/>
      <c r="R28786" s="13"/>
      <c r="S28786" s="13"/>
      <c r="T28786" s="13"/>
      <c r="U28786" s="16"/>
      <c r="V28786" s="16"/>
      <c r="W28786" s="16"/>
      <c r="AI28786" s="4"/>
      <c r="AJ28786" s="4"/>
    </row>
    <row r="28787" spans="1:36" x14ac:dyDescent="0.25">
      <c r="A28787" s="13"/>
      <c r="G28787" s="14"/>
      <c r="H28787" s="14"/>
      <c r="L28787" s="15"/>
      <c r="M28787" s="15"/>
      <c r="N28787" s="15"/>
      <c r="O28787" s="15"/>
      <c r="P28787" s="15"/>
      <c r="Q28787" s="13"/>
      <c r="R28787" s="13"/>
      <c r="S28787" s="13"/>
      <c r="T28787" s="13"/>
      <c r="U28787" s="16"/>
      <c r="V28787" s="16"/>
      <c r="W28787" s="16"/>
      <c r="AI28787" s="4"/>
      <c r="AJ28787" s="4"/>
    </row>
    <row r="28788" spans="1:36" x14ac:dyDescent="0.25">
      <c r="A28788" s="13"/>
      <c r="G28788" s="14"/>
      <c r="H28788" s="14"/>
      <c r="L28788" s="15"/>
      <c r="M28788" s="15"/>
      <c r="N28788" s="15"/>
      <c r="O28788" s="15"/>
      <c r="P28788" s="15"/>
      <c r="Q28788" s="13"/>
      <c r="R28788" s="13"/>
      <c r="S28788" s="13"/>
      <c r="T28788" s="13"/>
      <c r="U28788" s="16"/>
      <c r="V28788" s="16"/>
      <c r="W28788" s="16"/>
      <c r="AI28788" s="4"/>
      <c r="AJ28788" s="4"/>
    </row>
    <row r="28789" spans="1:36" x14ac:dyDescent="0.25">
      <c r="A28789" s="13"/>
      <c r="G28789" s="14"/>
      <c r="H28789" s="14"/>
      <c r="L28789" s="15"/>
      <c r="M28789" s="15"/>
      <c r="N28789" s="15"/>
      <c r="O28789" s="15"/>
      <c r="P28789" s="15"/>
      <c r="Q28789" s="13"/>
      <c r="R28789" s="13"/>
      <c r="S28789" s="13"/>
      <c r="T28789" s="13"/>
      <c r="U28789" s="16"/>
      <c r="V28789" s="16"/>
      <c r="W28789" s="16"/>
      <c r="AI28789" s="4"/>
      <c r="AJ28789" s="4"/>
    </row>
    <row r="28790" spans="1:36" x14ac:dyDescent="0.25">
      <c r="A28790" s="13"/>
      <c r="G28790" s="14"/>
      <c r="H28790" s="14"/>
      <c r="L28790" s="15"/>
      <c r="M28790" s="15"/>
      <c r="N28790" s="15"/>
      <c r="O28790" s="15"/>
      <c r="P28790" s="15"/>
      <c r="Q28790" s="13"/>
      <c r="R28790" s="13"/>
      <c r="S28790" s="13"/>
      <c r="T28790" s="13"/>
      <c r="U28790" s="16"/>
      <c r="V28790" s="16"/>
      <c r="W28790" s="16"/>
      <c r="AI28790" s="4"/>
      <c r="AJ28790" s="4"/>
    </row>
    <row r="28791" spans="1:36" x14ac:dyDescent="0.25">
      <c r="A28791" s="13"/>
      <c r="G28791" s="14"/>
      <c r="H28791" s="14"/>
      <c r="L28791" s="15"/>
      <c r="M28791" s="15"/>
      <c r="N28791" s="15"/>
      <c r="O28791" s="15"/>
      <c r="P28791" s="15"/>
      <c r="Q28791" s="13"/>
      <c r="R28791" s="13"/>
      <c r="S28791" s="13"/>
      <c r="T28791" s="13"/>
      <c r="U28791" s="16"/>
      <c r="V28791" s="16"/>
      <c r="W28791" s="16"/>
      <c r="AI28791" s="4"/>
      <c r="AJ28791" s="4"/>
    </row>
    <row r="28792" spans="1:36" x14ac:dyDescent="0.25">
      <c r="A28792" s="13"/>
      <c r="G28792" s="14"/>
      <c r="H28792" s="14"/>
      <c r="L28792" s="15"/>
      <c r="M28792" s="15"/>
      <c r="N28792" s="15"/>
      <c r="O28792" s="15"/>
      <c r="P28792" s="15"/>
      <c r="Q28792" s="13"/>
      <c r="R28792" s="13"/>
      <c r="S28792" s="13"/>
      <c r="T28792" s="13"/>
      <c r="U28792" s="16"/>
      <c r="V28792" s="16"/>
      <c r="W28792" s="16"/>
      <c r="AI28792" s="4"/>
      <c r="AJ28792" s="4"/>
    </row>
    <row r="28793" spans="1:36" x14ac:dyDescent="0.25">
      <c r="A28793" s="13"/>
      <c r="G28793" s="14"/>
      <c r="H28793" s="14"/>
      <c r="L28793" s="15"/>
      <c r="M28793" s="15"/>
      <c r="N28793" s="15"/>
      <c r="O28793" s="15"/>
      <c r="P28793" s="15"/>
      <c r="Q28793" s="13"/>
      <c r="R28793" s="13"/>
      <c r="S28793" s="13"/>
      <c r="T28793" s="13"/>
      <c r="U28793" s="16"/>
      <c r="V28793" s="16"/>
      <c r="W28793" s="16"/>
      <c r="AI28793" s="4"/>
      <c r="AJ28793" s="4"/>
    </row>
    <row r="28794" spans="1:36" x14ac:dyDescent="0.25">
      <c r="A28794" s="13"/>
      <c r="G28794" s="14"/>
      <c r="H28794" s="14"/>
      <c r="L28794" s="15"/>
      <c r="M28794" s="15"/>
      <c r="N28794" s="15"/>
      <c r="O28794" s="15"/>
      <c r="P28794" s="15"/>
      <c r="Q28794" s="13"/>
      <c r="R28794" s="13"/>
      <c r="S28794" s="13"/>
      <c r="T28794" s="13"/>
      <c r="U28794" s="16"/>
      <c r="V28794" s="16"/>
      <c r="W28794" s="16"/>
      <c r="AI28794" s="4"/>
      <c r="AJ28794" s="4"/>
    </row>
    <row r="28795" spans="1:36" x14ac:dyDescent="0.25">
      <c r="A28795" s="13"/>
      <c r="G28795" s="14"/>
      <c r="H28795" s="14"/>
      <c r="L28795" s="15"/>
      <c r="M28795" s="15"/>
      <c r="N28795" s="15"/>
      <c r="O28795" s="15"/>
      <c r="P28795" s="15"/>
      <c r="Q28795" s="13"/>
      <c r="R28795" s="13"/>
      <c r="S28795" s="13"/>
      <c r="T28795" s="13"/>
      <c r="U28795" s="16"/>
      <c r="V28795" s="16"/>
      <c r="W28795" s="16"/>
      <c r="AI28795" s="4"/>
      <c r="AJ28795" s="4"/>
    </row>
    <row r="28796" spans="1:36" x14ac:dyDescent="0.25">
      <c r="A28796" s="13"/>
      <c r="G28796" s="14"/>
      <c r="H28796" s="14"/>
      <c r="L28796" s="15"/>
      <c r="M28796" s="15"/>
      <c r="N28796" s="15"/>
      <c r="O28796" s="15"/>
      <c r="P28796" s="15"/>
      <c r="Q28796" s="13"/>
      <c r="R28796" s="13"/>
      <c r="S28796" s="13"/>
      <c r="T28796" s="13"/>
      <c r="U28796" s="16"/>
      <c r="V28796" s="16"/>
      <c r="W28796" s="16"/>
      <c r="AI28796" s="4"/>
      <c r="AJ28796" s="4"/>
    </row>
    <row r="28797" spans="1:36" x14ac:dyDescent="0.25">
      <c r="A28797" s="13"/>
      <c r="G28797" s="14"/>
      <c r="H28797" s="14"/>
      <c r="L28797" s="15"/>
      <c r="M28797" s="15"/>
      <c r="N28797" s="15"/>
      <c r="O28797" s="15"/>
      <c r="P28797" s="15"/>
      <c r="Q28797" s="13"/>
      <c r="R28797" s="13"/>
      <c r="S28797" s="13"/>
      <c r="T28797" s="13"/>
      <c r="U28797" s="16"/>
      <c r="V28797" s="16"/>
      <c r="W28797" s="16"/>
      <c r="AI28797" s="4"/>
      <c r="AJ28797" s="4"/>
    </row>
    <row r="28798" spans="1:36" x14ac:dyDescent="0.25">
      <c r="A28798" s="13"/>
      <c r="G28798" s="14"/>
      <c r="H28798" s="14"/>
      <c r="L28798" s="15"/>
      <c r="M28798" s="15"/>
      <c r="N28798" s="15"/>
      <c r="O28798" s="15"/>
      <c r="P28798" s="15"/>
      <c r="Q28798" s="13"/>
      <c r="R28798" s="13"/>
      <c r="S28798" s="13"/>
      <c r="T28798" s="13"/>
      <c r="U28798" s="16"/>
      <c r="V28798" s="16"/>
      <c r="W28798" s="16"/>
      <c r="AI28798" s="4"/>
      <c r="AJ28798" s="4"/>
    </row>
    <row r="28799" spans="1:36" x14ac:dyDescent="0.25">
      <c r="A28799" s="13"/>
      <c r="G28799" s="14"/>
      <c r="H28799" s="14"/>
      <c r="L28799" s="15"/>
      <c r="M28799" s="15"/>
      <c r="N28799" s="15"/>
      <c r="O28799" s="15"/>
      <c r="P28799" s="15"/>
      <c r="Q28799" s="13"/>
      <c r="R28799" s="13"/>
      <c r="S28799" s="13"/>
      <c r="T28799" s="13"/>
      <c r="U28799" s="16"/>
      <c r="V28799" s="16"/>
      <c r="W28799" s="16"/>
      <c r="AI28799" s="4"/>
      <c r="AJ28799" s="4"/>
    </row>
    <row r="28800" spans="1:36" x14ac:dyDescent="0.25">
      <c r="A28800" s="13"/>
      <c r="G28800" s="14"/>
      <c r="H28800" s="14"/>
      <c r="L28800" s="15"/>
      <c r="M28800" s="15"/>
      <c r="N28800" s="15"/>
      <c r="O28800" s="15"/>
      <c r="P28800" s="15"/>
      <c r="Q28800" s="13"/>
      <c r="R28800" s="13"/>
      <c r="S28800" s="13"/>
      <c r="T28800" s="13"/>
      <c r="U28800" s="16"/>
      <c r="V28800" s="16"/>
      <c r="W28800" s="16"/>
      <c r="AI28800" s="4"/>
      <c r="AJ28800" s="4"/>
    </row>
    <row r="28801" spans="1:36" x14ac:dyDescent="0.25">
      <c r="A28801" s="13"/>
      <c r="G28801" s="14"/>
      <c r="H28801" s="14"/>
      <c r="L28801" s="15"/>
      <c r="M28801" s="15"/>
      <c r="N28801" s="15"/>
      <c r="O28801" s="15"/>
      <c r="P28801" s="15"/>
      <c r="Q28801" s="13"/>
      <c r="R28801" s="13"/>
      <c r="S28801" s="13"/>
      <c r="T28801" s="13"/>
      <c r="U28801" s="16"/>
      <c r="V28801" s="16"/>
      <c r="W28801" s="16"/>
      <c r="AI28801" s="4"/>
      <c r="AJ28801" s="4"/>
    </row>
    <row r="28802" spans="1:36" x14ac:dyDescent="0.25">
      <c r="A28802" s="13"/>
      <c r="G28802" s="14"/>
      <c r="H28802" s="14"/>
      <c r="L28802" s="15"/>
      <c r="M28802" s="15"/>
      <c r="N28802" s="15"/>
      <c r="O28802" s="15"/>
      <c r="P28802" s="15"/>
      <c r="Q28802" s="13"/>
      <c r="R28802" s="13"/>
      <c r="S28802" s="13"/>
      <c r="T28802" s="13"/>
      <c r="U28802" s="16"/>
      <c r="V28802" s="16"/>
      <c r="W28802" s="16"/>
      <c r="AI28802" s="4"/>
      <c r="AJ28802" s="4"/>
    </row>
    <row r="28803" spans="1:36" x14ac:dyDescent="0.25">
      <c r="A28803" s="13"/>
      <c r="G28803" s="14"/>
      <c r="H28803" s="14"/>
      <c r="L28803" s="15"/>
      <c r="M28803" s="15"/>
      <c r="N28803" s="15"/>
      <c r="O28803" s="15"/>
      <c r="P28803" s="15"/>
      <c r="Q28803" s="13"/>
      <c r="R28803" s="13"/>
      <c r="S28803" s="13"/>
      <c r="T28803" s="13"/>
      <c r="U28803" s="16"/>
      <c r="V28803" s="16"/>
      <c r="W28803" s="16"/>
      <c r="AI28803" s="4"/>
      <c r="AJ28803" s="4"/>
    </row>
    <row r="28804" spans="1:36" x14ac:dyDescent="0.25">
      <c r="A28804" s="13"/>
      <c r="G28804" s="14"/>
      <c r="H28804" s="14"/>
      <c r="L28804" s="15"/>
      <c r="M28804" s="15"/>
      <c r="N28804" s="15"/>
      <c r="O28804" s="15"/>
      <c r="P28804" s="15"/>
      <c r="Q28804" s="13"/>
      <c r="R28804" s="13"/>
      <c r="S28804" s="13"/>
      <c r="T28804" s="13"/>
      <c r="U28804" s="16"/>
      <c r="V28804" s="16"/>
      <c r="W28804" s="16"/>
      <c r="AI28804" s="4"/>
      <c r="AJ28804" s="4"/>
    </row>
    <row r="28805" spans="1:36" x14ac:dyDescent="0.25">
      <c r="A28805" s="13"/>
      <c r="G28805" s="14"/>
      <c r="H28805" s="14"/>
      <c r="L28805" s="15"/>
      <c r="M28805" s="15"/>
      <c r="N28805" s="15"/>
      <c r="O28805" s="15"/>
      <c r="P28805" s="15"/>
      <c r="Q28805" s="13"/>
      <c r="R28805" s="13"/>
      <c r="S28805" s="13"/>
      <c r="T28805" s="13"/>
      <c r="U28805" s="16"/>
      <c r="V28805" s="16"/>
      <c r="W28805" s="16"/>
      <c r="AI28805" s="4"/>
      <c r="AJ28805" s="4"/>
    </row>
    <row r="28806" spans="1:36" x14ac:dyDescent="0.25">
      <c r="A28806" s="13"/>
      <c r="G28806" s="14"/>
      <c r="H28806" s="14"/>
      <c r="L28806" s="15"/>
      <c r="M28806" s="15"/>
      <c r="N28806" s="15"/>
      <c r="O28806" s="15"/>
      <c r="P28806" s="15"/>
      <c r="Q28806" s="13"/>
      <c r="R28806" s="13"/>
      <c r="S28806" s="13"/>
      <c r="T28806" s="13"/>
      <c r="U28806" s="16"/>
      <c r="V28806" s="16"/>
      <c r="W28806" s="16"/>
      <c r="AI28806" s="4"/>
      <c r="AJ28806" s="4"/>
    </row>
    <row r="28807" spans="1:36" x14ac:dyDescent="0.25">
      <c r="A28807" s="13"/>
      <c r="G28807" s="14"/>
      <c r="H28807" s="14"/>
      <c r="L28807" s="15"/>
      <c r="M28807" s="15"/>
      <c r="N28807" s="15"/>
      <c r="O28807" s="15"/>
      <c r="P28807" s="15"/>
      <c r="Q28807" s="13"/>
      <c r="R28807" s="13"/>
      <c r="S28807" s="13"/>
      <c r="T28807" s="13"/>
      <c r="U28807" s="16"/>
      <c r="V28807" s="16"/>
      <c r="W28807" s="16"/>
      <c r="AI28807" s="4"/>
      <c r="AJ28807" s="4"/>
    </row>
    <row r="28808" spans="1:36" x14ac:dyDescent="0.25">
      <c r="A28808" s="13"/>
      <c r="G28808" s="14"/>
      <c r="H28808" s="14"/>
      <c r="L28808" s="15"/>
      <c r="M28808" s="15"/>
      <c r="N28808" s="15"/>
      <c r="O28808" s="15"/>
      <c r="P28808" s="15"/>
      <c r="Q28808" s="13"/>
      <c r="R28808" s="13"/>
      <c r="S28808" s="13"/>
      <c r="T28808" s="13"/>
      <c r="U28808" s="16"/>
      <c r="V28808" s="16"/>
      <c r="W28808" s="16"/>
      <c r="AI28808" s="4"/>
      <c r="AJ28808" s="4"/>
    </row>
    <row r="28809" spans="1:36" x14ac:dyDescent="0.25">
      <c r="A28809" s="13"/>
      <c r="G28809" s="14"/>
      <c r="H28809" s="14"/>
      <c r="L28809" s="15"/>
      <c r="M28809" s="15"/>
      <c r="N28809" s="15"/>
      <c r="O28809" s="15"/>
      <c r="P28809" s="15"/>
      <c r="Q28809" s="13"/>
      <c r="R28809" s="13"/>
      <c r="S28809" s="13"/>
      <c r="T28809" s="13"/>
      <c r="U28809" s="16"/>
      <c r="V28809" s="16"/>
      <c r="W28809" s="16"/>
      <c r="AI28809" s="4"/>
      <c r="AJ28809" s="4"/>
    </row>
    <row r="28810" spans="1:36" x14ac:dyDescent="0.25">
      <c r="A28810" s="13"/>
      <c r="G28810" s="14"/>
      <c r="H28810" s="14"/>
      <c r="L28810" s="15"/>
      <c r="M28810" s="15"/>
      <c r="N28810" s="15"/>
      <c r="O28810" s="15"/>
      <c r="P28810" s="15"/>
      <c r="Q28810" s="13"/>
      <c r="R28810" s="13"/>
      <c r="S28810" s="13"/>
      <c r="T28810" s="13"/>
      <c r="U28810" s="16"/>
      <c r="V28810" s="16"/>
      <c r="W28810" s="16"/>
      <c r="AI28810" s="4"/>
      <c r="AJ28810" s="4"/>
    </row>
    <row r="28811" spans="1:36" x14ac:dyDescent="0.25">
      <c r="A28811" s="13"/>
      <c r="G28811" s="14"/>
      <c r="H28811" s="14"/>
      <c r="L28811" s="15"/>
      <c r="M28811" s="15"/>
      <c r="N28811" s="15"/>
      <c r="O28811" s="15"/>
      <c r="P28811" s="15"/>
      <c r="Q28811" s="13"/>
      <c r="R28811" s="13"/>
      <c r="S28811" s="13"/>
      <c r="T28811" s="13"/>
      <c r="U28811" s="16"/>
      <c r="V28811" s="16"/>
      <c r="W28811" s="16"/>
      <c r="AI28811" s="4"/>
      <c r="AJ28811" s="4"/>
    </row>
    <row r="28812" spans="1:36" x14ac:dyDescent="0.25">
      <c r="A28812" s="13"/>
      <c r="G28812" s="14"/>
      <c r="H28812" s="14"/>
      <c r="L28812" s="15"/>
      <c r="M28812" s="15"/>
      <c r="N28812" s="15"/>
      <c r="O28812" s="15"/>
      <c r="P28812" s="15"/>
      <c r="Q28812" s="13"/>
      <c r="R28812" s="13"/>
      <c r="S28812" s="13"/>
      <c r="T28812" s="13"/>
      <c r="U28812" s="16"/>
      <c r="V28812" s="16"/>
      <c r="W28812" s="16"/>
      <c r="AI28812" s="4"/>
      <c r="AJ28812" s="4"/>
    </row>
    <row r="28813" spans="1:36" x14ac:dyDescent="0.25">
      <c r="A28813" s="13"/>
      <c r="G28813" s="14"/>
      <c r="H28813" s="14"/>
      <c r="L28813" s="15"/>
      <c r="M28813" s="15"/>
      <c r="N28813" s="15"/>
      <c r="O28813" s="15"/>
      <c r="P28813" s="15"/>
      <c r="Q28813" s="13"/>
      <c r="R28813" s="13"/>
      <c r="S28813" s="13"/>
      <c r="T28813" s="13"/>
      <c r="U28813" s="16"/>
      <c r="V28813" s="16"/>
      <c r="W28813" s="16"/>
      <c r="AI28813" s="4"/>
      <c r="AJ28813" s="4"/>
    </row>
    <row r="28814" spans="1:36" x14ac:dyDescent="0.25">
      <c r="A28814" s="13"/>
      <c r="G28814" s="14"/>
      <c r="H28814" s="14"/>
      <c r="L28814" s="15"/>
      <c r="M28814" s="15"/>
      <c r="N28814" s="15"/>
      <c r="O28814" s="15"/>
      <c r="P28814" s="15"/>
      <c r="Q28814" s="13"/>
      <c r="R28814" s="13"/>
      <c r="S28814" s="13"/>
      <c r="T28814" s="13"/>
      <c r="U28814" s="16"/>
      <c r="V28814" s="16"/>
      <c r="W28814" s="16"/>
      <c r="AI28814" s="4"/>
      <c r="AJ28814" s="4"/>
    </row>
    <row r="28815" spans="1:36" x14ac:dyDescent="0.25">
      <c r="A28815" s="13"/>
      <c r="G28815" s="14"/>
      <c r="H28815" s="14"/>
      <c r="L28815" s="15"/>
      <c r="M28815" s="15"/>
      <c r="N28815" s="15"/>
      <c r="O28815" s="15"/>
      <c r="P28815" s="15"/>
      <c r="Q28815" s="13"/>
      <c r="R28815" s="13"/>
      <c r="S28815" s="13"/>
      <c r="T28815" s="13"/>
      <c r="U28815" s="16"/>
      <c r="V28815" s="16"/>
      <c r="W28815" s="16"/>
      <c r="AI28815" s="4"/>
      <c r="AJ28815" s="4"/>
    </row>
    <row r="28816" spans="1:36" x14ac:dyDescent="0.25">
      <c r="A28816" s="13"/>
      <c r="G28816" s="14"/>
      <c r="H28816" s="14"/>
      <c r="L28816" s="15"/>
      <c r="M28816" s="15"/>
      <c r="N28816" s="15"/>
      <c r="O28816" s="15"/>
      <c r="P28816" s="15"/>
      <c r="Q28816" s="13"/>
      <c r="R28816" s="13"/>
      <c r="S28816" s="13"/>
      <c r="T28816" s="13"/>
      <c r="U28816" s="16"/>
      <c r="V28816" s="16"/>
      <c r="W28816" s="16"/>
      <c r="AI28816" s="4"/>
      <c r="AJ28816" s="4"/>
    </row>
    <row r="28817" spans="1:36" x14ac:dyDescent="0.25">
      <c r="A28817" s="13"/>
      <c r="G28817" s="14"/>
      <c r="H28817" s="14"/>
      <c r="L28817" s="15"/>
      <c r="M28817" s="15"/>
      <c r="N28817" s="15"/>
      <c r="O28817" s="15"/>
      <c r="P28817" s="15"/>
      <c r="Q28817" s="13"/>
      <c r="R28817" s="13"/>
      <c r="S28817" s="13"/>
      <c r="T28817" s="13"/>
      <c r="U28817" s="16"/>
      <c r="V28817" s="16"/>
      <c r="W28817" s="16"/>
      <c r="AI28817" s="4"/>
      <c r="AJ28817" s="4"/>
    </row>
    <row r="28818" spans="1:36" x14ac:dyDescent="0.25">
      <c r="A28818" s="13"/>
      <c r="G28818" s="14"/>
      <c r="H28818" s="14"/>
      <c r="L28818" s="15"/>
      <c r="M28818" s="15"/>
      <c r="N28818" s="15"/>
      <c r="O28818" s="15"/>
      <c r="P28818" s="15"/>
      <c r="Q28818" s="13"/>
      <c r="R28818" s="13"/>
      <c r="S28818" s="13"/>
      <c r="T28818" s="13"/>
      <c r="U28818" s="16"/>
      <c r="V28818" s="16"/>
      <c r="W28818" s="16"/>
      <c r="AI28818" s="4"/>
      <c r="AJ28818" s="4"/>
    </row>
    <row r="28819" spans="1:36" x14ac:dyDescent="0.25">
      <c r="A28819" s="13"/>
      <c r="G28819" s="14"/>
      <c r="H28819" s="14"/>
      <c r="L28819" s="15"/>
      <c r="M28819" s="15"/>
      <c r="N28819" s="15"/>
      <c r="O28819" s="15"/>
      <c r="P28819" s="15"/>
      <c r="Q28819" s="13"/>
      <c r="R28819" s="13"/>
      <c r="S28819" s="13"/>
      <c r="T28819" s="13"/>
      <c r="U28819" s="16"/>
      <c r="V28819" s="16"/>
      <c r="W28819" s="16"/>
      <c r="AI28819" s="4"/>
      <c r="AJ28819" s="4"/>
    </row>
    <row r="28820" spans="1:36" x14ac:dyDescent="0.25">
      <c r="A28820" s="13"/>
      <c r="G28820" s="14"/>
      <c r="H28820" s="14"/>
      <c r="L28820" s="15"/>
      <c r="M28820" s="15"/>
      <c r="N28820" s="15"/>
      <c r="O28820" s="15"/>
      <c r="P28820" s="15"/>
      <c r="Q28820" s="13"/>
      <c r="R28820" s="13"/>
      <c r="S28820" s="13"/>
      <c r="T28820" s="13"/>
      <c r="U28820" s="16"/>
      <c r="V28820" s="16"/>
      <c r="W28820" s="16"/>
      <c r="AI28820" s="4"/>
      <c r="AJ28820" s="4"/>
    </row>
    <row r="28821" spans="1:36" x14ac:dyDescent="0.25">
      <c r="A28821" s="13"/>
      <c r="G28821" s="14"/>
      <c r="H28821" s="14"/>
      <c r="L28821" s="15"/>
      <c r="M28821" s="15"/>
      <c r="N28821" s="15"/>
      <c r="O28821" s="15"/>
      <c r="P28821" s="15"/>
      <c r="Q28821" s="13"/>
      <c r="R28821" s="13"/>
      <c r="S28821" s="13"/>
      <c r="T28821" s="13"/>
      <c r="U28821" s="16"/>
      <c r="V28821" s="16"/>
      <c r="W28821" s="16"/>
      <c r="AI28821" s="4"/>
      <c r="AJ28821" s="4"/>
    </row>
    <row r="28822" spans="1:36" x14ac:dyDescent="0.25">
      <c r="A28822" s="13"/>
      <c r="G28822" s="14"/>
      <c r="H28822" s="14"/>
      <c r="L28822" s="15"/>
      <c r="M28822" s="15"/>
      <c r="N28822" s="15"/>
      <c r="O28822" s="15"/>
      <c r="P28822" s="15"/>
      <c r="Q28822" s="13"/>
      <c r="R28822" s="13"/>
      <c r="S28822" s="13"/>
      <c r="T28822" s="13"/>
      <c r="U28822" s="16"/>
      <c r="V28822" s="16"/>
      <c r="W28822" s="16"/>
      <c r="AI28822" s="4"/>
      <c r="AJ28822" s="4"/>
    </row>
    <row r="28823" spans="1:36" x14ac:dyDescent="0.25">
      <c r="A28823" s="13"/>
      <c r="G28823" s="14"/>
      <c r="H28823" s="14"/>
      <c r="L28823" s="15"/>
      <c r="M28823" s="15"/>
      <c r="N28823" s="15"/>
      <c r="O28823" s="15"/>
      <c r="P28823" s="15"/>
      <c r="Q28823" s="13"/>
      <c r="R28823" s="13"/>
      <c r="S28823" s="13"/>
      <c r="T28823" s="13"/>
      <c r="U28823" s="16"/>
      <c r="V28823" s="16"/>
      <c r="W28823" s="16"/>
      <c r="AI28823" s="4"/>
      <c r="AJ28823" s="4"/>
    </row>
    <row r="28824" spans="1:36" x14ac:dyDescent="0.25">
      <c r="A28824" s="13"/>
      <c r="G28824" s="14"/>
      <c r="H28824" s="14"/>
      <c r="L28824" s="15"/>
      <c r="M28824" s="15"/>
      <c r="N28824" s="15"/>
      <c r="O28824" s="15"/>
      <c r="P28824" s="15"/>
      <c r="Q28824" s="13"/>
      <c r="R28824" s="13"/>
      <c r="S28824" s="13"/>
      <c r="T28824" s="13"/>
      <c r="U28824" s="16"/>
      <c r="V28824" s="16"/>
      <c r="W28824" s="16"/>
      <c r="AI28824" s="4"/>
      <c r="AJ28824" s="4"/>
    </row>
    <row r="28825" spans="1:36" x14ac:dyDescent="0.25">
      <c r="A28825" s="13"/>
      <c r="G28825" s="14"/>
      <c r="H28825" s="14"/>
      <c r="L28825" s="15"/>
      <c r="M28825" s="15"/>
      <c r="N28825" s="15"/>
      <c r="O28825" s="15"/>
      <c r="P28825" s="15"/>
      <c r="Q28825" s="13"/>
      <c r="R28825" s="13"/>
      <c r="S28825" s="13"/>
      <c r="T28825" s="13"/>
      <c r="U28825" s="16"/>
      <c r="V28825" s="16"/>
      <c r="W28825" s="16"/>
      <c r="AI28825" s="4"/>
      <c r="AJ28825" s="4"/>
    </row>
    <row r="28826" spans="1:36" x14ac:dyDescent="0.25">
      <c r="A28826" s="13"/>
      <c r="G28826" s="14"/>
      <c r="H28826" s="14"/>
      <c r="L28826" s="15"/>
      <c r="M28826" s="15"/>
      <c r="N28826" s="15"/>
      <c r="O28826" s="15"/>
      <c r="P28826" s="15"/>
      <c r="Q28826" s="13"/>
      <c r="R28826" s="13"/>
      <c r="S28826" s="13"/>
      <c r="T28826" s="13"/>
      <c r="U28826" s="16"/>
      <c r="V28826" s="16"/>
      <c r="W28826" s="16"/>
      <c r="AI28826" s="4"/>
      <c r="AJ28826" s="4"/>
    </row>
    <row r="28827" spans="1:36" x14ac:dyDescent="0.25">
      <c r="A28827" s="13"/>
      <c r="G28827" s="14"/>
      <c r="H28827" s="14"/>
      <c r="L28827" s="15"/>
      <c r="M28827" s="15"/>
      <c r="N28827" s="15"/>
      <c r="O28827" s="15"/>
      <c r="P28827" s="15"/>
      <c r="Q28827" s="13"/>
      <c r="R28827" s="13"/>
      <c r="S28827" s="13"/>
      <c r="T28827" s="13"/>
      <c r="U28827" s="16"/>
      <c r="V28827" s="16"/>
      <c r="W28827" s="16"/>
      <c r="AI28827" s="4"/>
      <c r="AJ28827" s="4"/>
    </row>
    <row r="28828" spans="1:36" x14ac:dyDescent="0.25">
      <c r="A28828" s="13"/>
      <c r="G28828" s="14"/>
      <c r="H28828" s="14"/>
      <c r="L28828" s="15"/>
      <c r="M28828" s="15"/>
      <c r="N28828" s="15"/>
      <c r="O28828" s="15"/>
      <c r="P28828" s="15"/>
      <c r="Q28828" s="13"/>
      <c r="R28828" s="13"/>
      <c r="S28828" s="13"/>
      <c r="T28828" s="13"/>
      <c r="U28828" s="16"/>
      <c r="V28828" s="16"/>
      <c r="W28828" s="16"/>
      <c r="AI28828" s="4"/>
      <c r="AJ28828" s="4"/>
    </row>
    <row r="28829" spans="1:36" x14ac:dyDescent="0.25">
      <c r="A28829" s="13"/>
      <c r="G28829" s="14"/>
      <c r="H28829" s="14"/>
      <c r="L28829" s="15"/>
      <c r="M28829" s="15"/>
      <c r="N28829" s="15"/>
      <c r="O28829" s="15"/>
      <c r="P28829" s="15"/>
      <c r="Q28829" s="13"/>
      <c r="R28829" s="13"/>
      <c r="S28829" s="13"/>
      <c r="T28829" s="13"/>
      <c r="U28829" s="16"/>
      <c r="V28829" s="16"/>
      <c r="W28829" s="16"/>
      <c r="AI28829" s="4"/>
      <c r="AJ28829" s="4"/>
    </row>
    <row r="28830" spans="1:36" x14ac:dyDescent="0.25">
      <c r="A28830" s="13"/>
      <c r="G28830" s="14"/>
      <c r="H28830" s="14"/>
      <c r="L28830" s="15"/>
      <c r="M28830" s="15"/>
      <c r="N28830" s="15"/>
      <c r="O28830" s="15"/>
      <c r="P28830" s="15"/>
      <c r="Q28830" s="13"/>
      <c r="R28830" s="13"/>
      <c r="S28830" s="13"/>
      <c r="T28830" s="13"/>
      <c r="U28830" s="16"/>
      <c r="V28830" s="16"/>
      <c r="W28830" s="16"/>
      <c r="AI28830" s="4"/>
      <c r="AJ28830" s="4"/>
    </row>
    <row r="28831" spans="1:36" x14ac:dyDescent="0.25">
      <c r="A28831" s="13"/>
      <c r="G28831" s="14"/>
      <c r="H28831" s="14"/>
      <c r="L28831" s="15"/>
      <c r="M28831" s="15"/>
      <c r="N28831" s="15"/>
      <c r="O28831" s="15"/>
      <c r="P28831" s="15"/>
      <c r="Q28831" s="13"/>
      <c r="R28831" s="13"/>
      <c r="S28831" s="13"/>
      <c r="T28831" s="13"/>
      <c r="U28831" s="16"/>
      <c r="V28831" s="16"/>
      <c r="W28831" s="16"/>
      <c r="AI28831" s="4"/>
      <c r="AJ28831" s="4"/>
    </row>
    <row r="28832" spans="1:36" x14ac:dyDescent="0.25">
      <c r="A28832" s="13"/>
      <c r="G28832" s="14"/>
      <c r="H28832" s="14"/>
      <c r="L28832" s="15"/>
      <c r="M28832" s="15"/>
      <c r="N28832" s="15"/>
      <c r="O28832" s="15"/>
      <c r="P28832" s="15"/>
      <c r="Q28832" s="13"/>
      <c r="R28832" s="13"/>
      <c r="S28832" s="13"/>
      <c r="T28832" s="13"/>
      <c r="U28832" s="16"/>
      <c r="V28832" s="16"/>
      <c r="W28832" s="16"/>
      <c r="AI28832" s="4"/>
      <c r="AJ28832" s="4"/>
    </row>
    <row r="28833" spans="1:36" x14ac:dyDescent="0.25">
      <c r="A28833" s="13"/>
      <c r="G28833" s="14"/>
      <c r="H28833" s="14"/>
      <c r="L28833" s="15"/>
      <c r="M28833" s="15"/>
      <c r="N28833" s="15"/>
      <c r="O28833" s="15"/>
      <c r="P28833" s="15"/>
      <c r="Q28833" s="13"/>
      <c r="R28833" s="13"/>
      <c r="S28833" s="13"/>
      <c r="T28833" s="13"/>
      <c r="U28833" s="16"/>
      <c r="V28833" s="16"/>
      <c r="W28833" s="16"/>
      <c r="AI28833" s="4"/>
      <c r="AJ28833" s="4"/>
    </row>
    <row r="28834" spans="1:36" x14ac:dyDescent="0.25">
      <c r="A28834" s="13"/>
      <c r="G28834" s="14"/>
      <c r="H28834" s="14"/>
      <c r="L28834" s="15"/>
      <c r="M28834" s="15"/>
      <c r="N28834" s="15"/>
      <c r="O28834" s="15"/>
      <c r="P28834" s="15"/>
      <c r="Q28834" s="13"/>
      <c r="R28834" s="13"/>
      <c r="S28834" s="13"/>
      <c r="T28834" s="13"/>
      <c r="U28834" s="16"/>
      <c r="V28834" s="16"/>
      <c r="W28834" s="16"/>
      <c r="AI28834" s="4"/>
      <c r="AJ28834" s="4"/>
    </row>
    <row r="28835" spans="1:36" x14ac:dyDescent="0.25">
      <c r="A28835" s="13"/>
      <c r="G28835" s="14"/>
      <c r="H28835" s="14"/>
      <c r="L28835" s="15"/>
      <c r="M28835" s="15"/>
      <c r="N28835" s="15"/>
      <c r="O28835" s="15"/>
      <c r="P28835" s="15"/>
      <c r="Q28835" s="13"/>
      <c r="R28835" s="13"/>
      <c r="S28835" s="13"/>
      <c r="T28835" s="13"/>
      <c r="U28835" s="16"/>
      <c r="V28835" s="16"/>
      <c r="W28835" s="16"/>
      <c r="AI28835" s="4"/>
      <c r="AJ28835" s="4"/>
    </row>
    <row r="28836" spans="1:36" x14ac:dyDescent="0.25">
      <c r="A28836" s="13"/>
      <c r="G28836" s="14"/>
      <c r="H28836" s="14"/>
      <c r="L28836" s="15"/>
      <c r="M28836" s="15"/>
      <c r="N28836" s="15"/>
      <c r="O28836" s="15"/>
      <c r="P28836" s="15"/>
      <c r="Q28836" s="13"/>
      <c r="R28836" s="13"/>
      <c r="S28836" s="13"/>
      <c r="T28836" s="13"/>
      <c r="U28836" s="16"/>
      <c r="V28836" s="16"/>
      <c r="W28836" s="16"/>
      <c r="AI28836" s="4"/>
      <c r="AJ28836" s="4"/>
    </row>
    <row r="28837" spans="1:36" x14ac:dyDescent="0.25">
      <c r="A28837" s="13"/>
      <c r="G28837" s="14"/>
      <c r="H28837" s="14"/>
      <c r="L28837" s="15"/>
      <c r="M28837" s="15"/>
      <c r="N28837" s="15"/>
      <c r="O28837" s="15"/>
      <c r="P28837" s="15"/>
      <c r="Q28837" s="13"/>
      <c r="R28837" s="13"/>
      <c r="S28837" s="13"/>
      <c r="T28837" s="13"/>
      <c r="U28837" s="16"/>
      <c r="V28837" s="16"/>
      <c r="W28837" s="16"/>
      <c r="AI28837" s="4"/>
      <c r="AJ28837" s="4"/>
    </row>
    <row r="28838" spans="1:36" x14ac:dyDescent="0.25">
      <c r="A28838" s="13"/>
      <c r="G28838" s="14"/>
      <c r="H28838" s="14"/>
      <c r="L28838" s="15"/>
      <c r="M28838" s="15"/>
      <c r="N28838" s="15"/>
      <c r="O28838" s="15"/>
      <c r="P28838" s="15"/>
      <c r="Q28838" s="13"/>
      <c r="R28838" s="13"/>
      <c r="S28838" s="13"/>
      <c r="T28838" s="13"/>
      <c r="U28838" s="16"/>
      <c r="V28838" s="16"/>
      <c r="W28838" s="16"/>
      <c r="AI28838" s="4"/>
      <c r="AJ28838" s="4"/>
    </row>
    <row r="28839" spans="1:36" x14ac:dyDescent="0.25">
      <c r="A28839" s="13"/>
      <c r="G28839" s="14"/>
      <c r="H28839" s="14"/>
      <c r="L28839" s="15"/>
      <c r="M28839" s="15"/>
      <c r="N28839" s="15"/>
      <c r="O28839" s="15"/>
      <c r="P28839" s="15"/>
      <c r="Q28839" s="13"/>
      <c r="R28839" s="13"/>
      <c r="S28839" s="13"/>
      <c r="T28839" s="13"/>
      <c r="U28839" s="16"/>
      <c r="V28839" s="16"/>
      <c r="W28839" s="16"/>
      <c r="AI28839" s="4"/>
      <c r="AJ28839" s="4"/>
    </row>
    <row r="28840" spans="1:36" x14ac:dyDescent="0.25">
      <c r="A28840" s="13"/>
      <c r="G28840" s="14"/>
      <c r="H28840" s="14"/>
      <c r="L28840" s="15"/>
      <c r="M28840" s="15"/>
      <c r="N28840" s="15"/>
      <c r="O28840" s="15"/>
      <c r="P28840" s="15"/>
      <c r="Q28840" s="13"/>
      <c r="R28840" s="13"/>
      <c r="S28840" s="13"/>
      <c r="T28840" s="13"/>
      <c r="U28840" s="16"/>
      <c r="V28840" s="16"/>
      <c r="W28840" s="16"/>
      <c r="AI28840" s="4"/>
      <c r="AJ28840" s="4"/>
    </row>
    <row r="28841" spans="1:36" x14ac:dyDescent="0.25">
      <c r="A28841" s="13"/>
      <c r="G28841" s="14"/>
      <c r="H28841" s="14"/>
      <c r="L28841" s="15"/>
      <c r="M28841" s="15"/>
      <c r="N28841" s="15"/>
      <c r="O28841" s="15"/>
      <c r="P28841" s="15"/>
      <c r="Q28841" s="13"/>
      <c r="R28841" s="13"/>
      <c r="S28841" s="13"/>
      <c r="T28841" s="13"/>
      <c r="U28841" s="16"/>
      <c r="V28841" s="16"/>
      <c r="W28841" s="16"/>
      <c r="AI28841" s="4"/>
      <c r="AJ28841" s="4"/>
    </row>
    <row r="28842" spans="1:36" x14ac:dyDescent="0.25">
      <c r="A28842" s="13"/>
      <c r="G28842" s="14"/>
      <c r="H28842" s="14"/>
      <c r="L28842" s="15"/>
      <c r="M28842" s="15"/>
      <c r="N28842" s="15"/>
      <c r="O28842" s="15"/>
      <c r="P28842" s="15"/>
      <c r="Q28842" s="13"/>
      <c r="R28842" s="13"/>
      <c r="S28842" s="13"/>
      <c r="T28842" s="13"/>
      <c r="U28842" s="16"/>
      <c r="V28842" s="16"/>
      <c r="W28842" s="16"/>
      <c r="AI28842" s="4"/>
      <c r="AJ28842" s="4"/>
    </row>
    <row r="28843" spans="1:36" x14ac:dyDescent="0.25">
      <c r="A28843" s="13"/>
      <c r="G28843" s="14"/>
      <c r="H28843" s="14"/>
      <c r="L28843" s="15"/>
      <c r="M28843" s="15"/>
      <c r="N28843" s="15"/>
      <c r="O28843" s="15"/>
      <c r="P28843" s="15"/>
      <c r="Q28843" s="13"/>
      <c r="R28843" s="13"/>
      <c r="S28843" s="13"/>
      <c r="T28843" s="13"/>
      <c r="U28843" s="16"/>
      <c r="V28843" s="16"/>
      <c r="W28843" s="16"/>
      <c r="AI28843" s="4"/>
      <c r="AJ28843" s="4"/>
    </row>
    <row r="28844" spans="1:36" x14ac:dyDescent="0.25">
      <c r="A28844" s="13"/>
      <c r="G28844" s="14"/>
      <c r="H28844" s="14"/>
      <c r="L28844" s="15"/>
      <c r="M28844" s="15"/>
      <c r="N28844" s="15"/>
      <c r="O28844" s="15"/>
      <c r="P28844" s="15"/>
      <c r="Q28844" s="13"/>
      <c r="R28844" s="13"/>
      <c r="S28844" s="13"/>
      <c r="T28844" s="13"/>
      <c r="U28844" s="16"/>
      <c r="V28844" s="16"/>
      <c r="W28844" s="16"/>
      <c r="AI28844" s="4"/>
      <c r="AJ28844" s="4"/>
    </row>
    <row r="28845" spans="1:36" x14ac:dyDescent="0.25">
      <c r="A28845" s="13"/>
      <c r="G28845" s="14"/>
      <c r="H28845" s="14"/>
      <c r="L28845" s="15"/>
      <c r="M28845" s="15"/>
      <c r="N28845" s="15"/>
      <c r="O28845" s="15"/>
      <c r="P28845" s="15"/>
      <c r="Q28845" s="13"/>
      <c r="R28845" s="13"/>
      <c r="S28845" s="13"/>
      <c r="T28845" s="13"/>
      <c r="U28845" s="16"/>
      <c r="V28845" s="16"/>
      <c r="W28845" s="16"/>
      <c r="AI28845" s="4"/>
      <c r="AJ28845" s="4"/>
    </row>
    <row r="28846" spans="1:36" x14ac:dyDescent="0.25">
      <c r="A28846" s="13"/>
      <c r="G28846" s="14"/>
      <c r="H28846" s="14"/>
      <c r="L28846" s="15"/>
      <c r="M28846" s="15"/>
      <c r="N28846" s="15"/>
      <c r="O28846" s="15"/>
      <c r="P28846" s="15"/>
      <c r="Q28846" s="13"/>
      <c r="R28846" s="13"/>
      <c r="S28846" s="13"/>
      <c r="T28846" s="13"/>
      <c r="U28846" s="16"/>
      <c r="V28846" s="16"/>
      <c r="W28846" s="16"/>
      <c r="AI28846" s="4"/>
      <c r="AJ28846" s="4"/>
    </row>
    <row r="28847" spans="1:36" x14ac:dyDescent="0.25">
      <c r="A28847" s="13"/>
      <c r="G28847" s="14"/>
      <c r="H28847" s="14"/>
      <c r="L28847" s="15"/>
      <c r="M28847" s="15"/>
      <c r="N28847" s="15"/>
      <c r="O28847" s="15"/>
      <c r="P28847" s="15"/>
      <c r="Q28847" s="13"/>
      <c r="R28847" s="13"/>
      <c r="S28847" s="13"/>
      <c r="T28847" s="13"/>
      <c r="U28847" s="16"/>
      <c r="V28847" s="16"/>
      <c r="W28847" s="16"/>
      <c r="AI28847" s="4"/>
      <c r="AJ28847" s="4"/>
    </row>
    <row r="28848" spans="1:36" x14ac:dyDescent="0.25">
      <c r="A28848" s="13"/>
      <c r="G28848" s="14"/>
      <c r="H28848" s="14"/>
      <c r="L28848" s="15"/>
      <c r="M28848" s="15"/>
      <c r="N28848" s="15"/>
      <c r="O28848" s="15"/>
      <c r="P28848" s="15"/>
      <c r="Q28848" s="13"/>
      <c r="R28848" s="13"/>
      <c r="S28848" s="13"/>
      <c r="T28848" s="13"/>
      <c r="U28848" s="16"/>
      <c r="V28848" s="16"/>
      <c r="W28848" s="16"/>
      <c r="AI28848" s="4"/>
      <c r="AJ28848" s="4"/>
    </row>
    <row r="28849" spans="1:36" x14ac:dyDescent="0.25">
      <c r="A28849" s="13"/>
      <c r="G28849" s="14"/>
      <c r="H28849" s="14"/>
      <c r="L28849" s="15"/>
      <c r="M28849" s="15"/>
      <c r="N28849" s="15"/>
      <c r="O28849" s="15"/>
      <c r="P28849" s="15"/>
      <c r="Q28849" s="13"/>
      <c r="R28849" s="13"/>
      <c r="S28849" s="13"/>
      <c r="T28849" s="13"/>
      <c r="U28849" s="16"/>
      <c r="V28849" s="16"/>
      <c r="W28849" s="16"/>
      <c r="AI28849" s="4"/>
      <c r="AJ28849" s="4"/>
    </row>
    <row r="28850" spans="1:36" x14ac:dyDescent="0.25">
      <c r="A28850" s="13"/>
      <c r="G28850" s="14"/>
      <c r="H28850" s="14"/>
      <c r="L28850" s="15"/>
      <c r="M28850" s="15"/>
      <c r="N28850" s="15"/>
      <c r="O28850" s="15"/>
      <c r="P28850" s="15"/>
      <c r="Q28850" s="13"/>
      <c r="R28850" s="13"/>
      <c r="S28850" s="13"/>
      <c r="T28850" s="13"/>
      <c r="U28850" s="16"/>
      <c r="V28850" s="16"/>
      <c r="W28850" s="16"/>
      <c r="AI28850" s="4"/>
      <c r="AJ28850" s="4"/>
    </row>
    <row r="28851" spans="1:36" x14ac:dyDescent="0.25">
      <c r="A28851" s="13"/>
      <c r="G28851" s="14"/>
      <c r="H28851" s="14"/>
      <c r="L28851" s="15"/>
      <c r="M28851" s="15"/>
      <c r="N28851" s="15"/>
      <c r="O28851" s="15"/>
      <c r="P28851" s="15"/>
      <c r="Q28851" s="13"/>
      <c r="R28851" s="13"/>
      <c r="S28851" s="13"/>
      <c r="T28851" s="13"/>
      <c r="U28851" s="16"/>
      <c r="V28851" s="16"/>
      <c r="W28851" s="16"/>
      <c r="AI28851" s="4"/>
      <c r="AJ28851" s="4"/>
    </row>
    <row r="28852" spans="1:36" x14ac:dyDescent="0.25">
      <c r="A28852" s="13"/>
      <c r="G28852" s="14"/>
      <c r="H28852" s="14"/>
      <c r="L28852" s="15"/>
      <c r="M28852" s="15"/>
      <c r="N28852" s="15"/>
      <c r="O28852" s="15"/>
      <c r="P28852" s="15"/>
      <c r="Q28852" s="13"/>
      <c r="R28852" s="13"/>
      <c r="S28852" s="13"/>
      <c r="T28852" s="13"/>
      <c r="U28852" s="16"/>
      <c r="V28852" s="16"/>
      <c r="W28852" s="16"/>
      <c r="AI28852" s="4"/>
      <c r="AJ28852" s="4"/>
    </row>
    <row r="28853" spans="1:36" x14ac:dyDescent="0.25">
      <c r="A28853" s="13"/>
      <c r="G28853" s="14"/>
      <c r="H28853" s="14"/>
      <c r="L28853" s="15"/>
      <c r="M28853" s="15"/>
      <c r="N28853" s="15"/>
      <c r="O28853" s="15"/>
      <c r="P28853" s="15"/>
      <c r="Q28853" s="13"/>
      <c r="R28853" s="13"/>
      <c r="S28853" s="13"/>
      <c r="T28853" s="13"/>
      <c r="U28853" s="16"/>
      <c r="V28853" s="16"/>
      <c r="W28853" s="16"/>
      <c r="AI28853" s="4"/>
      <c r="AJ28853" s="4"/>
    </row>
    <row r="28854" spans="1:36" x14ac:dyDescent="0.25">
      <c r="A28854" s="13"/>
      <c r="G28854" s="14"/>
      <c r="H28854" s="14"/>
      <c r="L28854" s="15"/>
      <c r="M28854" s="15"/>
      <c r="N28854" s="15"/>
      <c r="O28854" s="15"/>
      <c r="P28854" s="15"/>
      <c r="Q28854" s="13"/>
      <c r="R28854" s="13"/>
      <c r="S28854" s="13"/>
      <c r="T28854" s="13"/>
      <c r="U28854" s="16"/>
      <c r="V28854" s="16"/>
      <c r="W28854" s="16"/>
      <c r="AI28854" s="4"/>
      <c r="AJ28854" s="4"/>
    </row>
    <row r="28855" spans="1:36" x14ac:dyDescent="0.25">
      <c r="A28855" s="13"/>
      <c r="G28855" s="14"/>
      <c r="H28855" s="14"/>
      <c r="L28855" s="15"/>
      <c r="M28855" s="15"/>
      <c r="N28855" s="15"/>
      <c r="O28855" s="15"/>
      <c r="P28855" s="15"/>
      <c r="Q28855" s="13"/>
      <c r="R28855" s="13"/>
      <c r="S28855" s="13"/>
      <c r="T28855" s="13"/>
      <c r="U28855" s="16"/>
      <c r="V28855" s="16"/>
      <c r="W28855" s="16"/>
      <c r="AI28855" s="4"/>
      <c r="AJ28855" s="4"/>
    </row>
    <row r="28856" spans="1:36" x14ac:dyDescent="0.25">
      <c r="A28856" s="13"/>
      <c r="G28856" s="14"/>
      <c r="H28856" s="14"/>
      <c r="L28856" s="15"/>
      <c r="M28856" s="15"/>
      <c r="N28856" s="15"/>
      <c r="O28856" s="15"/>
      <c r="P28856" s="15"/>
      <c r="Q28856" s="13"/>
      <c r="R28856" s="13"/>
      <c r="S28856" s="13"/>
      <c r="T28856" s="13"/>
      <c r="U28856" s="16"/>
      <c r="V28856" s="16"/>
      <c r="W28856" s="16"/>
      <c r="AI28856" s="4"/>
      <c r="AJ28856" s="4"/>
    </row>
    <row r="28857" spans="1:36" x14ac:dyDescent="0.25">
      <c r="A28857" s="13"/>
      <c r="G28857" s="14"/>
      <c r="H28857" s="14"/>
      <c r="L28857" s="15"/>
      <c r="M28857" s="15"/>
      <c r="N28857" s="15"/>
      <c r="O28857" s="15"/>
      <c r="P28857" s="15"/>
      <c r="Q28857" s="13"/>
      <c r="R28857" s="13"/>
      <c r="S28857" s="13"/>
      <c r="T28857" s="13"/>
      <c r="U28857" s="16"/>
      <c r="V28857" s="16"/>
      <c r="W28857" s="16"/>
      <c r="AI28857" s="4"/>
      <c r="AJ28857" s="4"/>
    </row>
    <row r="28858" spans="1:36" x14ac:dyDescent="0.25">
      <c r="A28858" s="13"/>
      <c r="G28858" s="14"/>
      <c r="H28858" s="14"/>
      <c r="L28858" s="15"/>
      <c r="M28858" s="15"/>
      <c r="N28858" s="15"/>
      <c r="O28858" s="15"/>
      <c r="P28858" s="15"/>
      <c r="Q28858" s="13"/>
      <c r="R28858" s="13"/>
      <c r="S28858" s="13"/>
      <c r="T28858" s="13"/>
      <c r="U28858" s="16"/>
      <c r="V28858" s="16"/>
      <c r="W28858" s="16"/>
      <c r="AI28858" s="4"/>
      <c r="AJ28858" s="4"/>
    </row>
    <row r="28859" spans="1:36" x14ac:dyDescent="0.25">
      <c r="A28859" s="13"/>
      <c r="G28859" s="14"/>
      <c r="H28859" s="14"/>
      <c r="L28859" s="15"/>
      <c r="M28859" s="15"/>
      <c r="N28859" s="15"/>
      <c r="O28859" s="15"/>
      <c r="P28859" s="15"/>
      <c r="Q28859" s="13"/>
      <c r="R28859" s="13"/>
      <c r="S28859" s="13"/>
      <c r="T28859" s="13"/>
      <c r="U28859" s="16"/>
      <c r="V28859" s="16"/>
      <c r="W28859" s="16"/>
      <c r="AI28859" s="4"/>
      <c r="AJ28859" s="4"/>
    </row>
    <row r="28860" spans="1:36" x14ac:dyDescent="0.25">
      <c r="A28860" s="13"/>
      <c r="G28860" s="14"/>
      <c r="H28860" s="14"/>
      <c r="L28860" s="15"/>
      <c r="M28860" s="15"/>
      <c r="N28860" s="15"/>
      <c r="O28860" s="15"/>
      <c r="P28860" s="15"/>
      <c r="Q28860" s="13"/>
      <c r="R28860" s="13"/>
      <c r="S28860" s="13"/>
      <c r="T28860" s="13"/>
      <c r="U28860" s="16"/>
      <c r="V28860" s="16"/>
      <c r="W28860" s="16"/>
      <c r="AI28860" s="4"/>
      <c r="AJ28860" s="4"/>
    </row>
    <row r="28861" spans="1:36" x14ac:dyDescent="0.25">
      <c r="A28861" s="13"/>
      <c r="G28861" s="14"/>
      <c r="H28861" s="14"/>
      <c r="L28861" s="15"/>
      <c r="M28861" s="15"/>
      <c r="N28861" s="15"/>
      <c r="O28861" s="15"/>
      <c r="P28861" s="15"/>
      <c r="Q28861" s="13"/>
      <c r="R28861" s="13"/>
      <c r="S28861" s="13"/>
      <c r="T28861" s="13"/>
      <c r="U28861" s="16"/>
      <c r="V28861" s="16"/>
      <c r="W28861" s="16"/>
      <c r="AI28861" s="4"/>
      <c r="AJ28861" s="4"/>
    </row>
    <row r="28862" spans="1:36" x14ac:dyDescent="0.25">
      <c r="A28862" s="13"/>
      <c r="G28862" s="14"/>
      <c r="H28862" s="14"/>
      <c r="L28862" s="15"/>
      <c r="M28862" s="15"/>
      <c r="N28862" s="15"/>
      <c r="O28862" s="15"/>
      <c r="P28862" s="15"/>
      <c r="Q28862" s="13"/>
      <c r="R28862" s="13"/>
      <c r="S28862" s="13"/>
      <c r="T28862" s="13"/>
      <c r="U28862" s="16"/>
      <c r="V28862" s="16"/>
      <c r="W28862" s="16"/>
      <c r="AI28862" s="4"/>
      <c r="AJ28862" s="4"/>
    </row>
    <row r="28863" spans="1:36" x14ac:dyDescent="0.25">
      <c r="A28863" s="13"/>
      <c r="G28863" s="14"/>
      <c r="H28863" s="14"/>
      <c r="L28863" s="15"/>
      <c r="M28863" s="15"/>
      <c r="N28863" s="15"/>
      <c r="O28863" s="15"/>
      <c r="P28863" s="15"/>
      <c r="Q28863" s="13"/>
      <c r="R28863" s="13"/>
      <c r="S28863" s="13"/>
      <c r="T28863" s="13"/>
      <c r="U28863" s="16"/>
      <c r="V28863" s="16"/>
      <c r="W28863" s="16"/>
      <c r="AI28863" s="4"/>
      <c r="AJ28863" s="4"/>
    </row>
    <row r="28864" spans="1:36" x14ac:dyDescent="0.25">
      <c r="A28864" s="13"/>
      <c r="G28864" s="14"/>
      <c r="H28864" s="14"/>
      <c r="L28864" s="15"/>
      <c r="M28864" s="15"/>
      <c r="N28864" s="15"/>
      <c r="O28864" s="15"/>
      <c r="P28864" s="15"/>
      <c r="Q28864" s="13"/>
      <c r="R28864" s="13"/>
      <c r="S28864" s="13"/>
      <c r="T28864" s="13"/>
      <c r="U28864" s="16"/>
      <c r="V28864" s="16"/>
      <c r="W28864" s="16"/>
      <c r="AI28864" s="4"/>
      <c r="AJ28864" s="4"/>
    </row>
    <row r="28865" spans="1:36" x14ac:dyDescent="0.25">
      <c r="A28865" s="13"/>
      <c r="G28865" s="14"/>
      <c r="H28865" s="14"/>
      <c r="L28865" s="15"/>
      <c r="M28865" s="15"/>
      <c r="N28865" s="15"/>
      <c r="O28865" s="15"/>
      <c r="P28865" s="15"/>
      <c r="Q28865" s="13"/>
      <c r="R28865" s="13"/>
      <c r="S28865" s="13"/>
      <c r="T28865" s="13"/>
      <c r="U28865" s="16"/>
      <c r="V28865" s="16"/>
      <c r="W28865" s="16"/>
      <c r="AI28865" s="4"/>
      <c r="AJ28865" s="4"/>
    </row>
    <row r="28866" spans="1:36" x14ac:dyDescent="0.25">
      <c r="A28866" s="13"/>
      <c r="G28866" s="14"/>
      <c r="H28866" s="14"/>
      <c r="L28866" s="15"/>
      <c r="M28866" s="15"/>
      <c r="N28866" s="15"/>
      <c r="O28866" s="15"/>
      <c r="P28866" s="15"/>
      <c r="Q28866" s="13"/>
      <c r="R28866" s="13"/>
      <c r="S28866" s="13"/>
      <c r="T28866" s="13"/>
      <c r="U28866" s="16"/>
      <c r="V28866" s="16"/>
      <c r="W28866" s="16"/>
      <c r="AI28866" s="4"/>
      <c r="AJ28866" s="4"/>
    </row>
    <row r="28867" spans="1:36" x14ac:dyDescent="0.25">
      <c r="A28867" s="13"/>
      <c r="G28867" s="14"/>
      <c r="H28867" s="14"/>
      <c r="L28867" s="15"/>
      <c r="M28867" s="15"/>
      <c r="N28867" s="15"/>
      <c r="O28867" s="15"/>
      <c r="P28867" s="15"/>
      <c r="Q28867" s="13"/>
      <c r="R28867" s="13"/>
      <c r="S28867" s="13"/>
      <c r="T28867" s="13"/>
      <c r="U28867" s="16"/>
      <c r="V28867" s="16"/>
      <c r="W28867" s="16"/>
      <c r="AI28867" s="4"/>
      <c r="AJ28867" s="4"/>
    </row>
    <row r="28868" spans="1:36" x14ac:dyDescent="0.25">
      <c r="A28868" s="13"/>
      <c r="G28868" s="14"/>
      <c r="H28868" s="14"/>
      <c r="L28868" s="15"/>
      <c r="M28868" s="15"/>
      <c r="N28868" s="15"/>
      <c r="O28868" s="15"/>
      <c r="P28868" s="15"/>
      <c r="Q28868" s="13"/>
      <c r="R28868" s="13"/>
      <c r="S28868" s="13"/>
      <c r="T28868" s="13"/>
      <c r="U28868" s="16"/>
      <c r="V28868" s="16"/>
      <c r="W28868" s="16"/>
      <c r="AI28868" s="4"/>
      <c r="AJ28868" s="4"/>
    </row>
    <row r="28869" spans="1:36" x14ac:dyDescent="0.25">
      <c r="A28869" s="13"/>
      <c r="G28869" s="14"/>
      <c r="H28869" s="14"/>
      <c r="L28869" s="15"/>
      <c r="M28869" s="15"/>
      <c r="N28869" s="15"/>
      <c r="O28869" s="15"/>
      <c r="P28869" s="15"/>
      <c r="Q28869" s="13"/>
      <c r="R28869" s="13"/>
      <c r="S28869" s="13"/>
      <c r="T28869" s="13"/>
      <c r="U28869" s="16"/>
      <c r="V28869" s="16"/>
      <c r="W28869" s="16"/>
      <c r="AI28869" s="4"/>
      <c r="AJ28869" s="4"/>
    </row>
    <row r="28870" spans="1:36" x14ac:dyDescent="0.25">
      <c r="A28870" s="13"/>
      <c r="G28870" s="14"/>
      <c r="H28870" s="14"/>
      <c r="L28870" s="15"/>
      <c r="M28870" s="15"/>
      <c r="N28870" s="15"/>
      <c r="O28870" s="15"/>
      <c r="P28870" s="15"/>
      <c r="Q28870" s="13"/>
      <c r="R28870" s="13"/>
      <c r="S28870" s="13"/>
      <c r="T28870" s="13"/>
      <c r="U28870" s="16"/>
      <c r="V28870" s="16"/>
      <c r="W28870" s="16"/>
      <c r="AI28870" s="4"/>
      <c r="AJ28870" s="4"/>
    </row>
    <row r="28871" spans="1:36" x14ac:dyDescent="0.25">
      <c r="A28871" s="13"/>
      <c r="G28871" s="14"/>
      <c r="H28871" s="14"/>
      <c r="L28871" s="15"/>
      <c r="M28871" s="15"/>
      <c r="N28871" s="15"/>
      <c r="O28871" s="15"/>
      <c r="P28871" s="15"/>
      <c r="Q28871" s="13"/>
      <c r="R28871" s="13"/>
      <c r="S28871" s="13"/>
      <c r="T28871" s="13"/>
      <c r="U28871" s="16"/>
      <c r="V28871" s="16"/>
      <c r="W28871" s="16"/>
      <c r="AI28871" s="4"/>
      <c r="AJ28871" s="4"/>
    </row>
    <row r="28872" spans="1:36" x14ac:dyDescent="0.25">
      <c r="A28872" s="13"/>
      <c r="G28872" s="14"/>
      <c r="H28872" s="14"/>
      <c r="L28872" s="15"/>
      <c r="M28872" s="15"/>
      <c r="N28872" s="15"/>
      <c r="O28872" s="15"/>
      <c r="P28872" s="15"/>
      <c r="Q28872" s="13"/>
      <c r="R28872" s="13"/>
      <c r="S28872" s="13"/>
      <c r="T28872" s="13"/>
      <c r="U28872" s="16"/>
      <c r="V28872" s="16"/>
      <c r="W28872" s="16"/>
      <c r="AI28872" s="4"/>
      <c r="AJ28872" s="4"/>
    </row>
    <row r="28873" spans="1:36" x14ac:dyDescent="0.25">
      <c r="A28873" s="13"/>
      <c r="G28873" s="14"/>
      <c r="H28873" s="14"/>
      <c r="L28873" s="15"/>
      <c r="M28873" s="15"/>
      <c r="N28873" s="15"/>
      <c r="O28873" s="15"/>
      <c r="P28873" s="15"/>
      <c r="Q28873" s="13"/>
      <c r="R28873" s="13"/>
      <c r="S28873" s="13"/>
      <c r="T28873" s="13"/>
      <c r="U28873" s="16"/>
      <c r="V28873" s="16"/>
      <c r="W28873" s="16"/>
      <c r="AI28873" s="4"/>
      <c r="AJ28873" s="4"/>
    </row>
    <row r="28874" spans="1:36" x14ac:dyDescent="0.25">
      <c r="A28874" s="13"/>
      <c r="G28874" s="14"/>
      <c r="H28874" s="14"/>
      <c r="L28874" s="15"/>
      <c r="M28874" s="15"/>
      <c r="N28874" s="15"/>
      <c r="O28874" s="15"/>
      <c r="P28874" s="15"/>
      <c r="Q28874" s="13"/>
      <c r="R28874" s="13"/>
      <c r="S28874" s="13"/>
      <c r="T28874" s="13"/>
      <c r="U28874" s="16"/>
      <c r="V28874" s="16"/>
      <c r="W28874" s="16"/>
      <c r="AI28874" s="4"/>
      <c r="AJ28874" s="4"/>
    </row>
    <row r="28875" spans="1:36" x14ac:dyDescent="0.25">
      <c r="A28875" s="13"/>
      <c r="G28875" s="14"/>
      <c r="H28875" s="14"/>
      <c r="L28875" s="15"/>
      <c r="M28875" s="15"/>
      <c r="N28875" s="15"/>
      <c r="O28875" s="15"/>
      <c r="P28875" s="15"/>
      <c r="Q28875" s="13"/>
      <c r="R28875" s="13"/>
      <c r="S28875" s="13"/>
      <c r="T28875" s="13"/>
      <c r="U28875" s="16"/>
      <c r="V28875" s="16"/>
      <c r="W28875" s="16"/>
      <c r="AI28875" s="4"/>
      <c r="AJ28875" s="4"/>
    </row>
    <row r="28876" spans="1:36" x14ac:dyDescent="0.25">
      <c r="A28876" s="13"/>
      <c r="G28876" s="14"/>
      <c r="H28876" s="14"/>
      <c r="L28876" s="15"/>
      <c r="M28876" s="15"/>
      <c r="N28876" s="15"/>
      <c r="O28876" s="15"/>
      <c r="P28876" s="15"/>
      <c r="Q28876" s="13"/>
      <c r="R28876" s="13"/>
      <c r="S28876" s="13"/>
      <c r="T28876" s="13"/>
      <c r="U28876" s="16"/>
      <c r="V28876" s="16"/>
      <c r="W28876" s="16"/>
      <c r="AI28876" s="4"/>
      <c r="AJ28876" s="4"/>
    </row>
    <row r="28877" spans="1:36" x14ac:dyDescent="0.25">
      <c r="A28877" s="13"/>
      <c r="G28877" s="14"/>
      <c r="H28877" s="14"/>
      <c r="L28877" s="15"/>
      <c r="M28877" s="15"/>
      <c r="N28877" s="15"/>
      <c r="O28877" s="15"/>
      <c r="P28877" s="15"/>
      <c r="Q28877" s="13"/>
      <c r="R28877" s="13"/>
      <c r="S28877" s="13"/>
      <c r="T28877" s="13"/>
      <c r="U28877" s="16"/>
      <c r="V28877" s="16"/>
      <c r="W28877" s="16"/>
      <c r="AI28877" s="4"/>
      <c r="AJ28877" s="4"/>
    </row>
    <row r="28878" spans="1:36" x14ac:dyDescent="0.25">
      <c r="A28878" s="13"/>
      <c r="G28878" s="14"/>
      <c r="H28878" s="14"/>
      <c r="L28878" s="15"/>
      <c r="M28878" s="15"/>
      <c r="N28878" s="15"/>
      <c r="O28878" s="15"/>
      <c r="P28878" s="15"/>
      <c r="Q28878" s="13"/>
      <c r="R28878" s="13"/>
      <c r="S28878" s="13"/>
      <c r="T28878" s="13"/>
      <c r="U28878" s="16"/>
      <c r="V28878" s="16"/>
      <c r="W28878" s="16"/>
      <c r="AI28878" s="4"/>
      <c r="AJ28878" s="4"/>
    </row>
    <row r="28879" spans="1:36" x14ac:dyDescent="0.25">
      <c r="A28879" s="13"/>
      <c r="G28879" s="14"/>
      <c r="H28879" s="14"/>
      <c r="L28879" s="15"/>
      <c r="M28879" s="15"/>
      <c r="N28879" s="15"/>
      <c r="O28879" s="15"/>
      <c r="P28879" s="15"/>
      <c r="Q28879" s="13"/>
      <c r="R28879" s="13"/>
      <c r="S28879" s="13"/>
      <c r="T28879" s="13"/>
      <c r="U28879" s="16"/>
      <c r="V28879" s="16"/>
      <c r="W28879" s="16"/>
      <c r="AI28879" s="4"/>
      <c r="AJ28879" s="4"/>
    </row>
    <row r="28880" spans="1:36" x14ac:dyDescent="0.25">
      <c r="A28880" s="13"/>
      <c r="G28880" s="14"/>
      <c r="H28880" s="14"/>
      <c r="L28880" s="15"/>
      <c r="M28880" s="15"/>
      <c r="N28880" s="15"/>
      <c r="O28880" s="15"/>
      <c r="P28880" s="15"/>
      <c r="Q28880" s="13"/>
      <c r="R28880" s="13"/>
      <c r="S28880" s="13"/>
      <c r="T28880" s="13"/>
      <c r="U28880" s="16"/>
      <c r="V28880" s="16"/>
      <c r="W28880" s="16"/>
      <c r="AI28880" s="4"/>
      <c r="AJ28880" s="4"/>
    </row>
    <row r="28881" spans="1:36" x14ac:dyDescent="0.25">
      <c r="A28881" s="13"/>
      <c r="G28881" s="14"/>
      <c r="H28881" s="14"/>
      <c r="L28881" s="15"/>
      <c r="M28881" s="15"/>
      <c r="N28881" s="15"/>
      <c r="O28881" s="15"/>
      <c r="P28881" s="15"/>
      <c r="Q28881" s="13"/>
      <c r="R28881" s="13"/>
      <c r="S28881" s="13"/>
      <c r="T28881" s="13"/>
      <c r="U28881" s="16"/>
      <c r="V28881" s="16"/>
      <c r="W28881" s="16"/>
      <c r="AI28881" s="4"/>
      <c r="AJ28881" s="4"/>
    </row>
    <row r="28882" spans="1:36" x14ac:dyDescent="0.25">
      <c r="A28882" s="13"/>
      <c r="G28882" s="14"/>
      <c r="H28882" s="14"/>
      <c r="L28882" s="15"/>
      <c r="M28882" s="15"/>
      <c r="N28882" s="15"/>
      <c r="O28882" s="15"/>
      <c r="P28882" s="15"/>
      <c r="Q28882" s="13"/>
      <c r="R28882" s="13"/>
      <c r="S28882" s="13"/>
      <c r="T28882" s="13"/>
      <c r="U28882" s="16"/>
      <c r="V28882" s="16"/>
      <c r="W28882" s="16"/>
      <c r="AI28882" s="4"/>
      <c r="AJ28882" s="4"/>
    </row>
    <row r="28883" spans="1:36" x14ac:dyDescent="0.25">
      <c r="A28883" s="13"/>
      <c r="G28883" s="14"/>
      <c r="H28883" s="14"/>
      <c r="L28883" s="15"/>
      <c r="M28883" s="15"/>
      <c r="N28883" s="15"/>
      <c r="O28883" s="15"/>
      <c r="P28883" s="15"/>
      <c r="Q28883" s="13"/>
      <c r="R28883" s="13"/>
      <c r="S28883" s="13"/>
      <c r="T28883" s="13"/>
      <c r="U28883" s="16"/>
      <c r="V28883" s="16"/>
      <c r="W28883" s="16"/>
      <c r="AI28883" s="4"/>
      <c r="AJ28883" s="4"/>
    </row>
    <row r="28884" spans="1:36" x14ac:dyDescent="0.25">
      <c r="A28884" s="13"/>
      <c r="G28884" s="14"/>
      <c r="H28884" s="14"/>
      <c r="L28884" s="15"/>
      <c r="M28884" s="15"/>
      <c r="N28884" s="15"/>
      <c r="O28884" s="15"/>
      <c r="P28884" s="15"/>
      <c r="Q28884" s="13"/>
      <c r="R28884" s="13"/>
      <c r="S28884" s="13"/>
      <c r="T28884" s="13"/>
      <c r="U28884" s="16"/>
      <c r="V28884" s="16"/>
      <c r="W28884" s="16"/>
      <c r="AI28884" s="4"/>
      <c r="AJ28884" s="4"/>
    </row>
    <row r="28885" spans="1:36" x14ac:dyDescent="0.25">
      <c r="A28885" s="13"/>
      <c r="G28885" s="14"/>
      <c r="H28885" s="14"/>
      <c r="L28885" s="15"/>
      <c r="M28885" s="15"/>
      <c r="N28885" s="15"/>
      <c r="O28885" s="15"/>
      <c r="P28885" s="15"/>
      <c r="Q28885" s="13"/>
      <c r="R28885" s="13"/>
      <c r="S28885" s="13"/>
      <c r="T28885" s="13"/>
      <c r="U28885" s="16"/>
      <c r="V28885" s="16"/>
      <c r="W28885" s="16"/>
      <c r="AI28885" s="4"/>
      <c r="AJ28885" s="4"/>
    </row>
    <row r="28886" spans="1:36" x14ac:dyDescent="0.25">
      <c r="A28886" s="13"/>
      <c r="G28886" s="14"/>
      <c r="H28886" s="14"/>
      <c r="L28886" s="15"/>
      <c r="M28886" s="15"/>
      <c r="N28886" s="15"/>
      <c r="O28886" s="15"/>
      <c r="P28886" s="15"/>
      <c r="Q28886" s="13"/>
      <c r="R28886" s="13"/>
      <c r="S28886" s="13"/>
      <c r="T28886" s="13"/>
      <c r="U28886" s="16"/>
      <c r="V28886" s="16"/>
      <c r="W28886" s="16"/>
      <c r="AI28886" s="4"/>
      <c r="AJ28886" s="4"/>
    </row>
    <row r="28887" spans="1:36" x14ac:dyDescent="0.25">
      <c r="A28887" s="13"/>
      <c r="G28887" s="14"/>
      <c r="H28887" s="14"/>
      <c r="L28887" s="15"/>
      <c r="M28887" s="15"/>
      <c r="N28887" s="15"/>
      <c r="O28887" s="15"/>
      <c r="P28887" s="15"/>
      <c r="Q28887" s="13"/>
      <c r="R28887" s="13"/>
      <c r="S28887" s="13"/>
      <c r="T28887" s="13"/>
      <c r="U28887" s="16"/>
      <c r="V28887" s="16"/>
      <c r="W28887" s="16"/>
      <c r="AI28887" s="4"/>
      <c r="AJ28887" s="4"/>
    </row>
    <row r="28888" spans="1:36" x14ac:dyDescent="0.25">
      <c r="A28888" s="13"/>
      <c r="G28888" s="14"/>
      <c r="H28888" s="14"/>
      <c r="L28888" s="15"/>
      <c r="M28888" s="15"/>
      <c r="N28888" s="15"/>
      <c r="O28888" s="15"/>
      <c r="P28888" s="15"/>
      <c r="Q28888" s="13"/>
      <c r="R28888" s="13"/>
      <c r="S28888" s="13"/>
      <c r="T28888" s="13"/>
      <c r="U28888" s="16"/>
      <c r="V28888" s="16"/>
      <c r="W28888" s="16"/>
      <c r="AI28888" s="4"/>
      <c r="AJ28888" s="4"/>
    </row>
    <row r="28889" spans="1:36" x14ac:dyDescent="0.25">
      <c r="A28889" s="13"/>
      <c r="G28889" s="14"/>
      <c r="H28889" s="14"/>
      <c r="L28889" s="15"/>
      <c r="M28889" s="15"/>
      <c r="N28889" s="15"/>
      <c r="O28889" s="15"/>
      <c r="P28889" s="15"/>
      <c r="Q28889" s="13"/>
      <c r="R28889" s="13"/>
      <c r="S28889" s="13"/>
      <c r="T28889" s="13"/>
      <c r="U28889" s="16"/>
      <c r="V28889" s="16"/>
      <c r="W28889" s="16"/>
      <c r="AI28889" s="4"/>
      <c r="AJ28889" s="4"/>
    </row>
    <row r="28890" spans="1:36" x14ac:dyDescent="0.25">
      <c r="A28890" s="13"/>
      <c r="G28890" s="14"/>
      <c r="H28890" s="14"/>
      <c r="L28890" s="15"/>
      <c r="M28890" s="15"/>
      <c r="N28890" s="15"/>
      <c r="O28890" s="15"/>
      <c r="P28890" s="15"/>
      <c r="Q28890" s="13"/>
      <c r="R28890" s="13"/>
      <c r="S28890" s="13"/>
      <c r="T28890" s="13"/>
      <c r="U28890" s="16"/>
      <c r="V28890" s="16"/>
      <c r="W28890" s="16"/>
      <c r="AI28890" s="4"/>
      <c r="AJ28890" s="4"/>
    </row>
    <row r="28891" spans="1:36" x14ac:dyDescent="0.25">
      <c r="A28891" s="13"/>
      <c r="G28891" s="14"/>
      <c r="H28891" s="14"/>
      <c r="L28891" s="15"/>
      <c r="M28891" s="15"/>
      <c r="N28891" s="15"/>
      <c r="O28891" s="15"/>
      <c r="P28891" s="15"/>
      <c r="Q28891" s="13"/>
      <c r="R28891" s="13"/>
      <c r="S28891" s="13"/>
      <c r="T28891" s="13"/>
      <c r="U28891" s="16"/>
      <c r="V28891" s="16"/>
      <c r="W28891" s="16"/>
      <c r="AI28891" s="4"/>
      <c r="AJ28891" s="4"/>
    </row>
    <row r="28892" spans="1:36" x14ac:dyDescent="0.25">
      <c r="A28892" s="13"/>
      <c r="G28892" s="14"/>
      <c r="H28892" s="14"/>
      <c r="L28892" s="15"/>
      <c r="M28892" s="15"/>
      <c r="N28892" s="15"/>
      <c r="O28892" s="15"/>
      <c r="P28892" s="15"/>
      <c r="Q28892" s="13"/>
      <c r="R28892" s="13"/>
      <c r="S28892" s="13"/>
      <c r="T28892" s="13"/>
      <c r="U28892" s="16"/>
      <c r="V28892" s="16"/>
      <c r="W28892" s="16"/>
      <c r="AI28892" s="4"/>
      <c r="AJ28892" s="4"/>
    </row>
    <row r="28893" spans="1:36" x14ac:dyDescent="0.25">
      <c r="A28893" s="13"/>
      <c r="G28893" s="14"/>
      <c r="H28893" s="14"/>
      <c r="L28893" s="15"/>
      <c r="M28893" s="15"/>
      <c r="N28893" s="15"/>
      <c r="O28893" s="15"/>
      <c r="P28893" s="15"/>
      <c r="Q28893" s="13"/>
      <c r="R28893" s="13"/>
      <c r="S28893" s="13"/>
      <c r="T28893" s="13"/>
      <c r="U28893" s="16"/>
      <c r="V28893" s="16"/>
      <c r="W28893" s="16"/>
      <c r="AI28893" s="4"/>
      <c r="AJ28893" s="4"/>
    </row>
    <row r="28894" spans="1:36" x14ac:dyDescent="0.25">
      <c r="A28894" s="13"/>
      <c r="G28894" s="14"/>
      <c r="H28894" s="14"/>
      <c r="L28894" s="15"/>
      <c r="M28894" s="15"/>
      <c r="N28894" s="15"/>
      <c r="O28894" s="15"/>
      <c r="P28894" s="15"/>
      <c r="Q28894" s="13"/>
      <c r="R28894" s="13"/>
      <c r="S28894" s="13"/>
      <c r="T28894" s="13"/>
      <c r="U28894" s="16"/>
      <c r="V28894" s="16"/>
      <c r="W28894" s="16"/>
      <c r="AI28894" s="4"/>
      <c r="AJ28894" s="4"/>
    </row>
    <row r="28895" spans="1:36" x14ac:dyDescent="0.25">
      <c r="A28895" s="13"/>
      <c r="G28895" s="14"/>
      <c r="H28895" s="14"/>
      <c r="L28895" s="15"/>
      <c r="M28895" s="15"/>
      <c r="N28895" s="15"/>
      <c r="O28895" s="15"/>
      <c r="P28895" s="15"/>
      <c r="Q28895" s="13"/>
      <c r="R28895" s="13"/>
      <c r="S28895" s="13"/>
      <c r="T28895" s="13"/>
      <c r="U28895" s="16"/>
      <c r="V28895" s="16"/>
      <c r="W28895" s="16"/>
      <c r="AI28895" s="4"/>
      <c r="AJ28895" s="4"/>
    </row>
    <row r="28896" spans="1:36" x14ac:dyDescent="0.25">
      <c r="A28896" s="13"/>
      <c r="G28896" s="14"/>
      <c r="H28896" s="14"/>
      <c r="L28896" s="15"/>
      <c r="M28896" s="15"/>
      <c r="N28896" s="15"/>
      <c r="O28896" s="15"/>
      <c r="P28896" s="15"/>
      <c r="Q28896" s="13"/>
      <c r="R28896" s="13"/>
      <c r="S28896" s="13"/>
      <c r="T28896" s="13"/>
      <c r="U28896" s="16"/>
      <c r="V28896" s="16"/>
      <c r="W28896" s="16"/>
      <c r="AI28896" s="4"/>
      <c r="AJ28896" s="4"/>
    </row>
    <row r="28897" spans="1:36" x14ac:dyDescent="0.25">
      <c r="A28897" s="13"/>
      <c r="G28897" s="14"/>
      <c r="H28897" s="14"/>
      <c r="L28897" s="15"/>
      <c r="M28897" s="15"/>
      <c r="N28897" s="15"/>
      <c r="O28897" s="15"/>
      <c r="P28897" s="15"/>
      <c r="Q28897" s="13"/>
      <c r="R28897" s="13"/>
      <c r="S28897" s="13"/>
      <c r="T28897" s="13"/>
      <c r="U28897" s="16"/>
      <c r="V28897" s="16"/>
      <c r="W28897" s="16"/>
      <c r="AI28897" s="4"/>
      <c r="AJ28897" s="4"/>
    </row>
    <row r="28898" spans="1:36" x14ac:dyDescent="0.25">
      <c r="A28898" s="13"/>
      <c r="G28898" s="14"/>
      <c r="H28898" s="14"/>
      <c r="L28898" s="15"/>
      <c r="M28898" s="15"/>
      <c r="N28898" s="15"/>
      <c r="O28898" s="15"/>
      <c r="P28898" s="15"/>
      <c r="Q28898" s="13"/>
      <c r="R28898" s="13"/>
      <c r="S28898" s="13"/>
      <c r="T28898" s="13"/>
      <c r="U28898" s="16"/>
      <c r="V28898" s="16"/>
      <c r="W28898" s="16"/>
      <c r="AI28898" s="4"/>
      <c r="AJ28898" s="4"/>
    </row>
    <row r="28899" spans="1:36" x14ac:dyDescent="0.25">
      <c r="A28899" s="13"/>
      <c r="G28899" s="14"/>
      <c r="H28899" s="14"/>
      <c r="L28899" s="15"/>
      <c r="M28899" s="15"/>
      <c r="N28899" s="15"/>
      <c r="O28899" s="15"/>
      <c r="P28899" s="15"/>
      <c r="Q28899" s="13"/>
      <c r="R28899" s="13"/>
      <c r="S28899" s="13"/>
      <c r="T28899" s="13"/>
      <c r="U28899" s="16"/>
      <c r="V28899" s="16"/>
      <c r="W28899" s="16"/>
      <c r="AI28899" s="4"/>
      <c r="AJ28899" s="4"/>
    </row>
    <row r="28900" spans="1:36" x14ac:dyDescent="0.25">
      <c r="A28900" s="13"/>
      <c r="G28900" s="14"/>
      <c r="H28900" s="14"/>
      <c r="L28900" s="15"/>
      <c r="M28900" s="15"/>
      <c r="N28900" s="15"/>
      <c r="O28900" s="15"/>
      <c r="P28900" s="15"/>
      <c r="Q28900" s="13"/>
      <c r="R28900" s="13"/>
      <c r="S28900" s="13"/>
      <c r="T28900" s="13"/>
      <c r="U28900" s="16"/>
      <c r="V28900" s="16"/>
      <c r="W28900" s="16"/>
      <c r="AI28900" s="4"/>
      <c r="AJ28900" s="4"/>
    </row>
    <row r="28901" spans="1:36" x14ac:dyDescent="0.25">
      <c r="A28901" s="13"/>
      <c r="G28901" s="14"/>
      <c r="H28901" s="14"/>
      <c r="L28901" s="15"/>
      <c r="M28901" s="15"/>
      <c r="N28901" s="15"/>
      <c r="O28901" s="15"/>
      <c r="P28901" s="15"/>
      <c r="Q28901" s="13"/>
      <c r="R28901" s="13"/>
      <c r="S28901" s="13"/>
      <c r="T28901" s="13"/>
      <c r="U28901" s="16"/>
      <c r="V28901" s="16"/>
      <c r="W28901" s="16"/>
      <c r="AI28901" s="4"/>
      <c r="AJ28901" s="4"/>
    </row>
    <row r="28902" spans="1:36" x14ac:dyDescent="0.25">
      <c r="A28902" s="13"/>
      <c r="G28902" s="14"/>
      <c r="H28902" s="14"/>
      <c r="L28902" s="15"/>
      <c r="M28902" s="15"/>
      <c r="N28902" s="15"/>
      <c r="O28902" s="15"/>
      <c r="P28902" s="15"/>
      <c r="Q28902" s="13"/>
      <c r="R28902" s="13"/>
      <c r="S28902" s="13"/>
      <c r="T28902" s="13"/>
      <c r="U28902" s="16"/>
      <c r="V28902" s="16"/>
      <c r="W28902" s="16"/>
      <c r="AI28902" s="4"/>
      <c r="AJ28902" s="4"/>
    </row>
    <row r="28903" spans="1:36" x14ac:dyDescent="0.25">
      <c r="A28903" s="13"/>
      <c r="G28903" s="14"/>
      <c r="H28903" s="14"/>
      <c r="L28903" s="15"/>
      <c r="M28903" s="15"/>
      <c r="N28903" s="15"/>
      <c r="O28903" s="15"/>
      <c r="P28903" s="15"/>
      <c r="Q28903" s="13"/>
      <c r="R28903" s="13"/>
      <c r="S28903" s="13"/>
      <c r="T28903" s="13"/>
      <c r="U28903" s="16"/>
      <c r="V28903" s="16"/>
      <c r="W28903" s="16"/>
      <c r="AI28903" s="4"/>
      <c r="AJ28903" s="4"/>
    </row>
    <row r="28904" spans="1:36" x14ac:dyDescent="0.25">
      <c r="A28904" s="13"/>
      <c r="G28904" s="14"/>
      <c r="H28904" s="14"/>
      <c r="L28904" s="15"/>
      <c r="M28904" s="15"/>
      <c r="N28904" s="15"/>
      <c r="O28904" s="15"/>
      <c r="P28904" s="15"/>
      <c r="Q28904" s="13"/>
      <c r="R28904" s="13"/>
      <c r="S28904" s="13"/>
      <c r="T28904" s="13"/>
      <c r="U28904" s="16"/>
      <c r="V28904" s="16"/>
      <c r="W28904" s="16"/>
      <c r="AI28904" s="4"/>
      <c r="AJ28904" s="4"/>
    </row>
    <row r="28905" spans="1:36" x14ac:dyDescent="0.25">
      <c r="A28905" s="13"/>
      <c r="G28905" s="14"/>
      <c r="H28905" s="14"/>
      <c r="L28905" s="15"/>
      <c r="M28905" s="15"/>
      <c r="N28905" s="15"/>
      <c r="O28905" s="15"/>
      <c r="P28905" s="15"/>
      <c r="Q28905" s="13"/>
      <c r="R28905" s="13"/>
      <c r="S28905" s="13"/>
      <c r="T28905" s="13"/>
      <c r="U28905" s="16"/>
      <c r="V28905" s="16"/>
      <c r="W28905" s="16"/>
      <c r="AI28905" s="4"/>
      <c r="AJ28905" s="4"/>
    </row>
    <row r="28906" spans="1:36" x14ac:dyDescent="0.25">
      <c r="A28906" s="13"/>
      <c r="G28906" s="14"/>
      <c r="H28906" s="14"/>
      <c r="L28906" s="15"/>
      <c r="M28906" s="15"/>
      <c r="N28906" s="15"/>
      <c r="O28906" s="15"/>
      <c r="P28906" s="15"/>
      <c r="Q28906" s="13"/>
      <c r="R28906" s="13"/>
      <c r="S28906" s="13"/>
      <c r="T28906" s="13"/>
      <c r="U28906" s="16"/>
      <c r="V28906" s="16"/>
      <c r="W28906" s="16"/>
      <c r="AI28906" s="4"/>
      <c r="AJ28906" s="4"/>
    </row>
    <row r="28907" spans="1:36" x14ac:dyDescent="0.25">
      <c r="A28907" s="13"/>
      <c r="G28907" s="14"/>
      <c r="H28907" s="14"/>
      <c r="L28907" s="15"/>
      <c r="M28907" s="15"/>
      <c r="N28907" s="15"/>
      <c r="O28907" s="15"/>
      <c r="P28907" s="15"/>
      <c r="Q28907" s="13"/>
      <c r="R28907" s="13"/>
      <c r="S28907" s="13"/>
      <c r="T28907" s="13"/>
      <c r="U28907" s="16"/>
      <c r="V28907" s="16"/>
      <c r="W28907" s="16"/>
      <c r="AI28907" s="4"/>
      <c r="AJ28907" s="4"/>
    </row>
    <row r="28908" spans="1:36" x14ac:dyDescent="0.25">
      <c r="A28908" s="13"/>
      <c r="G28908" s="14"/>
      <c r="H28908" s="14"/>
      <c r="L28908" s="15"/>
      <c r="M28908" s="15"/>
      <c r="N28908" s="15"/>
      <c r="O28908" s="15"/>
      <c r="P28908" s="15"/>
      <c r="Q28908" s="13"/>
      <c r="R28908" s="13"/>
      <c r="S28908" s="13"/>
      <c r="T28908" s="13"/>
      <c r="U28908" s="16"/>
      <c r="V28908" s="16"/>
      <c r="W28908" s="16"/>
      <c r="AI28908" s="4"/>
      <c r="AJ28908" s="4"/>
    </row>
    <row r="28909" spans="1:36" x14ac:dyDescent="0.25">
      <c r="A28909" s="13"/>
      <c r="G28909" s="14"/>
      <c r="H28909" s="14"/>
      <c r="L28909" s="15"/>
      <c r="M28909" s="15"/>
      <c r="N28909" s="15"/>
      <c r="O28909" s="15"/>
      <c r="P28909" s="15"/>
      <c r="Q28909" s="13"/>
      <c r="R28909" s="13"/>
      <c r="S28909" s="13"/>
      <c r="T28909" s="13"/>
      <c r="U28909" s="16"/>
      <c r="V28909" s="16"/>
      <c r="W28909" s="16"/>
      <c r="AI28909" s="4"/>
      <c r="AJ28909" s="4"/>
    </row>
    <row r="28910" spans="1:36" x14ac:dyDescent="0.25">
      <c r="A28910" s="13"/>
      <c r="G28910" s="14"/>
      <c r="H28910" s="14"/>
      <c r="L28910" s="15"/>
      <c r="M28910" s="15"/>
      <c r="N28910" s="15"/>
      <c r="O28910" s="15"/>
      <c r="P28910" s="15"/>
      <c r="Q28910" s="13"/>
      <c r="R28910" s="13"/>
      <c r="S28910" s="13"/>
      <c r="T28910" s="13"/>
      <c r="U28910" s="16"/>
      <c r="V28910" s="16"/>
      <c r="W28910" s="16"/>
      <c r="AI28910" s="4"/>
      <c r="AJ28910" s="4"/>
    </row>
    <row r="28911" spans="1:36" x14ac:dyDescent="0.25">
      <c r="A28911" s="13"/>
      <c r="G28911" s="14"/>
      <c r="H28911" s="14"/>
      <c r="L28911" s="15"/>
      <c r="M28911" s="15"/>
      <c r="N28911" s="15"/>
      <c r="O28911" s="15"/>
      <c r="P28911" s="15"/>
      <c r="Q28911" s="13"/>
      <c r="R28911" s="13"/>
      <c r="S28911" s="13"/>
      <c r="T28911" s="13"/>
      <c r="U28911" s="16"/>
      <c r="V28911" s="16"/>
      <c r="W28911" s="16"/>
      <c r="AI28911" s="4"/>
      <c r="AJ28911" s="4"/>
    </row>
    <row r="28912" spans="1:36" x14ac:dyDescent="0.25">
      <c r="A28912" s="13"/>
      <c r="G28912" s="14"/>
      <c r="H28912" s="14"/>
      <c r="L28912" s="15"/>
      <c r="M28912" s="15"/>
      <c r="N28912" s="15"/>
      <c r="O28912" s="15"/>
      <c r="P28912" s="15"/>
      <c r="Q28912" s="13"/>
      <c r="R28912" s="13"/>
      <c r="S28912" s="13"/>
      <c r="T28912" s="13"/>
      <c r="U28912" s="16"/>
      <c r="V28912" s="16"/>
      <c r="W28912" s="16"/>
      <c r="AI28912" s="4"/>
      <c r="AJ28912" s="4"/>
    </row>
    <row r="28913" spans="1:36" x14ac:dyDescent="0.25">
      <c r="A28913" s="13"/>
      <c r="G28913" s="14"/>
      <c r="H28913" s="14"/>
      <c r="L28913" s="15"/>
      <c r="M28913" s="15"/>
      <c r="N28913" s="15"/>
      <c r="O28913" s="15"/>
      <c r="P28913" s="15"/>
      <c r="Q28913" s="13"/>
      <c r="R28913" s="13"/>
      <c r="S28913" s="13"/>
      <c r="T28913" s="13"/>
      <c r="U28913" s="16"/>
      <c r="V28913" s="16"/>
      <c r="W28913" s="16"/>
      <c r="AI28913" s="4"/>
      <c r="AJ28913" s="4"/>
    </row>
    <row r="28914" spans="1:36" x14ac:dyDescent="0.25">
      <c r="A28914" s="13"/>
      <c r="G28914" s="14"/>
      <c r="H28914" s="14"/>
      <c r="L28914" s="15"/>
      <c r="M28914" s="15"/>
      <c r="N28914" s="15"/>
      <c r="O28914" s="15"/>
      <c r="P28914" s="15"/>
      <c r="Q28914" s="13"/>
      <c r="R28914" s="13"/>
      <c r="S28914" s="13"/>
      <c r="T28914" s="13"/>
      <c r="U28914" s="16"/>
      <c r="V28914" s="16"/>
      <c r="W28914" s="16"/>
      <c r="AI28914" s="4"/>
      <c r="AJ28914" s="4"/>
    </row>
    <row r="28915" spans="1:36" x14ac:dyDescent="0.25">
      <c r="A28915" s="13"/>
      <c r="G28915" s="14"/>
      <c r="H28915" s="14"/>
      <c r="L28915" s="15"/>
      <c r="M28915" s="15"/>
      <c r="N28915" s="15"/>
      <c r="O28915" s="15"/>
      <c r="P28915" s="15"/>
      <c r="Q28915" s="13"/>
      <c r="R28915" s="13"/>
      <c r="S28915" s="13"/>
      <c r="T28915" s="13"/>
      <c r="U28915" s="16"/>
      <c r="V28915" s="16"/>
      <c r="W28915" s="16"/>
      <c r="AI28915" s="4"/>
      <c r="AJ28915" s="4"/>
    </row>
    <row r="28916" spans="1:36" x14ac:dyDescent="0.25">
      <c r="A28916" s="13"/>
      <c r="G28916" s="14"/>
      <c r="H28916" s="14"/>
      <c r="L28916" s="15"/>
      <c r="M28916" s="15"/>
      <c r="N28916" s="15"/>
      <c r="O28916" s="15"/>
      <c r="P28916" s="15"/>
      <c r="Q28916" s="13"/>
      <c r="R28916" s="13"/>
      <c r="S28916" s="13"/>
      <c r="T28916" s="13"/>
      <c r="U28916" s="16"/>
      <c r="V28916" s="16"/>
      <c r="W28916" s="16"/>
      <c r="AI28916" s="4"/>
      <c r="AJ28916" s="4"/>
    </row>
    <row r="28917" spans="1:36" x14ac:dyDescent="0.25">
      <c r="A28917" s="13"/>
      <c r="G28917" s="14"/>
      <c r="H28917" s="14"/>
      <c r="L28917" s="15"/>
      <c r="M28917" s="15"/>
      <c r="N28917" s="15"/>
      <c r="O28917" s="15"/>
      <c r="P28917" s="15"/>
      <c r="Q28917" s="13"/>
      <c r="R28917" s="13"/>
      <c r="S28917" s="13"/>
      <c r="T28917" s="13"/>
      <c r="U28917" s="16"/>
      <c r="V28917" s="16"/>
      <c r="W28917" s="16"/>
      <c r="AI28917" s="4"/>
      <c r="AJ28917" s="4"/>
    </row>
    <row r="28918" spans="1:36" x14ac:dyDescent="0.25">
      <c r="A28918" s="13"/>
      <c r="G28918" s="14"/>
      <c r="H28918" s="14"/>
      <c r="L28918" s="15"/>
      <c r="M28918" s="15"/>
      <c r="N28918" s="15"/>
      <c r="O28918" s="15"/>
      <c r="P28918" s="15"/>
      <c r="Q28918" s="13"/>
      <c r="R28918" s="13"/>
      <c r="S28918" s="13"/>
      <c r="T28918" s="13"/>
      <c r="U28918" s="16"/>
      <c r="V28918" s="16"/>
      <c r="W28918" s="16"/>
      <c r="AI28918" s="4"/>
      <c r="AJ28918" s="4"/>
    </row>
    <row r="28919" spans="1:36" x14ac:dyDescent="0.25">
      <c r="A28919" s="13"/>
      <c r="G28919" s="14"/>
      <c r="H28919" s="14"/>
      <c r="L28919" s="15"/>
      <c r="M28919" s="15"/>
      <c r="N28919" s="15"/>
      <c r="O28919" s="15"/>
      <c r="P28919" s="15"/>
      <c r="Q28919" s="13"/>
      <c r="R28919" s="13"/>
      <c r="S28919" s="13"/>
      <c r="T28919" s="13"/>
      <c r="U28919" s="16"/>
      <c r="V28919" s="16"/>
      <c r="W28919" s="16"/>
      <c r="AI28919" s="4"/>
      <c r="AJ28919" s="4"/>
    </row>
    <row r="28920" spans="1:36" x14ac:dyDescent="0.25">
      <c r="A28920" s="13"/>
      <c r="G28920" s="14"/>
      <c r="H28920" s="14"/>
      <c r="L28920" s="15"/>
      <c r="M28920" s="15"/>
      <c r="N28920" s="15"/>
      <c r="O28920" s="15"/>
      <c r="P28920" s="15"/>
      <c r="Q28920" s="13"/>
      <c r="R28920" s="13"/>
      <c r="S28920" s="13"/>
      <c r="T28920" s="13"/>
      <c r="U28920" s="16"/>
      <c r="V28920" s="16"/>
      <c r="W28920" s="16"/>
      <c r="AI28920" s="4"/>
      <c r="AJ28920" s="4"/>
    </row>
    <row r="28921" spans="1:36" x14ac:dyDescent="0.25">
      <c r="A28921" s="13"/>
      <c r="G28921" s="14"/>
      <c r="H28921" s="14"/>
      <c r="L28921" s="15"/>
      <c r="M28921" s="15"/>
      <c r="N28921" s="15"/>
      <c r="O28921" s="15"/>
      <c r="P28921" s="15"/>
      <c r="Q28921" s="13"/>
      <c r="R28921" s="13"/>
      <c r="S28921" s="13"/>
      <c r="T28921" s="13"/>
      <c r="U28921" s="16"/>
      <c r="V28921" s="16"/>
      <c r="W28921" s="16"/>
      <c r="AI28921" s="4"/>
      <c r="AJ28921" s="4"/>
    </row>
    <row r="28922" spans="1:36" x14ac:dyDescent="0.25">
      <c r="A28922" s="13"/>
      <c r="G28922" s="14"/>
      <c r="H28922" s="14"/>
      <c r="L28922" s="15"/>
      <c r="M28922" s="15"/>
      <c r="N28922" s="15"/>
      <c r="O28922" s="15"/>
      <c r="P28922" s="15"/>
      <c r="Q28922" s="13"/>
      <c r="R28922" s="13"/>
      <c r="S28922" s="13"/>
      <c r="T28922" s="13"/>
      <c r="U28922" s="16"/>
      <c r="V28922" s="16"/>
      <c r="W28922" s="16"/>
      <c r="AI28922" s="4"/>
      <c r="AJ28922" s="4"/>
    </row>
    <row r="28923" spans="1:36" x14ac:dyDescent="0.25">
      <c r="A28923" s="13"/>
      <c r="G28923" s="14"/>
      <c r="H28923" s="14"/>
      <c r="L28923" s="15"/>
      <c r="M28923" s="15"/>
      <c r="N28923" s="15"/>
      <c r="O28923" s="15"/>
      <c r="P28923" s="15"/>
      <c r="Q28923" s="13"/>
      <c r="R28923" s="13"/>
      <c r="S28923" s="13"/>
      <c r="T28923" s="13"/>
      <c r="U28923" s="16"/>
      <c r="V28923" s="16"/>
      <c r="W28923" s="16"/>
      <c r="AI28923" s="4"/>
      <c r="AJ28923" s="4"/>
    </row>
    <row r="28924" spans="1:36" x14ac:dyDescent="0.25">
      <c r="A28924" s="13"/>
      <c r="G28924" s="14"/>
      <c r="H28924" s="14"/>
      <c r="L28924" s="15"/>
      <c r="M28924" s="15"/>
      <c r="N28924" s="15"/>
      <c r="O28924" s="15"/>
      <c r="P28924" s="15"/>
      <c r="Q28924" s="13"/>
      <c r="R28924" s="13"/>
      <c r="S28924" s="13"/>
      <c r="T28924" s="13"/>
      <c r="U28924" s="16"/>
      <c r="V28924" s="16"/>
      <c r="W28924" s="16"/>
      <c r="AI28924" s="4"/>
      <c r="AJ28924" s="4"/>
    </row>
    <row r="28925" spans="1:36" x14ac:dyDescent="0.25">
      <c r="A28925" s="13"/>
      <c r="G28925" s="14"/>
      <c r="H28925" s="14"/>
      <c r="L28925" s="15"/>
      <c r="M28925" s="15"/>
      <c r="N28925" s="15"/>
      <c r="O28925" s="15"/>
      <c r="P28925" s="15"/>
      <c r="Q28925" s="13"/>
      <c r="R28925" s="13"/>
      <c r="S28925" s="13"/>
      <c r="T28925" s="13"/>
      <c r="U28925" s="16"/>
      <c r="V28925" s="16"/>
      <c r="W28925" s="16"/>
      <c r="AI28925" s="4"/>
      <c r="AJ28925" s="4"/>
    </row>
    <row r="28926" spans="1:36" x14ac:dyDescent="0.25">
      <c r="A28926" s="13"/>
      <c r="G28926" s="14"/>
      <c r="H28926" s="14"/>
      <c r="L28926" s="15"/>
      <c r="M28926" s="15"/>
      <c r="N28926" s="15"/>
      <c r="O28926" s="15"/>
      <c r="P28926" s="15"/>
      <c r="Q28926" s="13"/>
      <c r="R28926" s="13"/>
      <c r="S28926" s="13"/>
      <c r="T28926" s="13"/>
      <c r="U28926" s="16"/>
      <c r="V28926" s="16"/>
      <c r="W28926" s="16"/>
      <c r="AI28926" s="4"/>
      <c r="AJ28926" s="4"/>
    </row>
    <row r="28927" spans="1:36" x14ac:dyDescent="0.25">
      <c r="A28927" s="13"/>
      <c r="G28927" s="14"/>
      <c r="H28927" s="14"/>
      <c r="L28927" s="15"/>
      <c r="M28927" s="15"/>
      <c r="N28927" s="15"/>
      <c r="O28927" s="15"/>
      <c r="P28927" s="15"/>
      <c r="Q28927" s="13"/>
      <c r="R28927" s="13"/>
      <c r="S28927" s="13"/>
      <c r="T28927" s="13"/>
      <c r="U28927" s="16"/>
      <c r="V28927" s="16"/>
      <c r="W28927" s="16"/>
      <c r="AI28927" s="4"/>
      <c r="AJ28927" s="4"/>
    </row>
    <row r="28928" spans="1:36" x14ac:dyDescent="0.25">
      <c r="A28928" s="13"/>
      <c r="G28928" s="14"/>
      <c r="H28928" s="14"/>
      <c r="L28928" s="15"/>
      <c r="M28928" s="15"/>
      <c r="N28928" s="15"/>
      <c r="O28928" s="15"/>
      <c r="P28928" s="15"/>
      <c r="Q28928" s="13"/>
      <c r="R28928" s="13"/>
      <c r="S28928" s="13"/>
      <c r="T28928" s="13"/>
      <c r="U28928" s="16"/>
      <c r="V28928" s="16"/>
      <c r="W28928" s="16"/>
      <c r="AI28928" s="4"/>
      <c r="AJ28928" s="4"/>
    </row>
    <row r="28929" spans="1:36" x14ac:dyDescent="0.25">
      <c r="A28929" s="13"/>
      <c r="G28929" s="14"/>
      <c r="H28929" s="14"/>
      <c r="L28929" s="15"/>
      <c r="M28929" s="15"/>
      <c r="N28929" s="15"/>
      <c r="O28929" s="15"/>
      <c r="P28929" s="15"/>
      <c r="Q28929" s="13"/>
      <c r="R28929" s="13"/>
      <c r="S28929" s="13"/>
      <c r="T28929" s="13"/>
      <c r="U28929" s="16"/>
      <c r="V28929" s="16"/>
      <c r="W28929" s="16"/>
      <c r="AI28929" s="4"/>
      <c r="AJ28929" s="4"/>
    </row>
    <row r="28930" spans="1:36" x14ac:dyDescent="0.25">
      <c r="A28930" s="13"/>
      <c r="G28930" s="14"/>
      <c r="H28930" s="14"/>
      <c r="L28930" s="15"/>
      <c r="M28930" s="15"/>
      <c r="N28930" s="15"/>
      <c r="O28930" s="15"/>
      <c r="P28930" s="15"/>
      <c r="Q28930" s="13"/>
      <c r="R28930" s="13"/>
      <c r="S28930" s="13"/>
      <c r="T28930" s="13"/>
      <c r="U28930" s="16"/>
      <c r="V28930" s="16"/>
      <c r="W28930" s="16"/>
      <c r="AI28930" s="4"/>
      <c r="AJ28930" s="4"/>
    </row>
    <row r="28931" spans="1:36" x14ac:dyDescent="0.25">
      <c r="A28931" s="13"/>
      <c r="G28931" s="14"/>
      <c r="H28931" s="14"/>
      <c r="L28931" s="15"/>
      <c r="M28931" s="15"/>
      <c r="N28931" s="15"/>
      <c r="O28931" s="15"/>
      <c r="P28931" s="15"/>
      <c r="Q28931" s="13"/>
      <c r="R28931" s="13"/>
      <c r="S28931" s="13"/>
      <c r="T28931" s="13"/>
      <c r="U28931" s="16"/>
      <c r="V28931" s="16"/>
      <c r="W28931" s="16"/>
      <c r="AI28931" s="4"/>
      <c r="AJ28931" s="4"/>
    </row>
    <row r="28932" spans="1:36" x14ac:dyDescent="0.25">
      <c r="A28932" s="13"/>
      <c r="G28932" s="14"/>
      <c r="H28932" s="14"/>
      <c r="L28932" s="15"/>
      <c r="M28932" s="15"/>
      <c r="N28932" s="15"/>
      <c r="O28932" s="15"/>
      <c r="P28932" s="15"/>
      <c r="Q28932" s="13"/>
      <c r="R28932" s="13"/>
      <c r="S28932" s="13"/>
      <c r="T28932" s="13"/>
      <c r="U28932" s="16"/>
      <c r="V28932" s="16"/>
      <c r="W28932" s="16"/>
      <c r="AI28932" s="4"/>
      <c r="AJ28932" s="4"/>
    </row>
    <row r="28933" spans="1:36" x14ac:dyDescent="0.25">
      <c r="A28933" s="13"/>
      <c r="G28933" s="14"/>
      <c r="H28933" s="14"/>
      <c r="L28933" s="15"/>
      <c r="M28933" s="15"/>
      <c r="N28933" s="15"/>
      <c r="O28933" s="15"/>
      <c r="P28933" s="15"/>
      <c r="Q28933" s="13"/>
      <c r="R28933" s="13"/>
      <c r="S28933" s="13"/>
      <c r="T28933" s="13"/>
      <c r="U28933" s="16"/>
      <c r="V28933" s="16"/>
      <c r="W28933" s="16"/>
      <c r="AI28933" s="4"/>
      <c r="AJ28933" s="4"/>
    </row>
    <row r="28934" spans="1:36" x14ac:dyDescent="0.25">
      <c r="A28934" s="13"/>
      <c r="G28934" s="14"/>
      <c r="H28934" s="14"/>
      <c r="L28934" s="15"/>
      <c r="M28934" s="15"/>
      <c r="N28934" s="15"/>
      <c r="O28934" s="15"/>
      <c r="P28934" s="15"/>
      <c r="Q28934" s="13"/>
      <c r="R28934" s="13"/>
      <c r="S28934" s="13"/>
      <c r="T28934" s="13"/>
      <c r="U28934" s="16"/>
      <c r="V28934" s="16"/>
      <c r="W28934" s="16"/>
      <c r="AI28934" s="4"/>
      <c r="AJ28934" s="4"/>
    </row>
    <row r="28935" spans="1:36" x14ac:dyDescent="0.25">
      <c r="A28935" s="13"/>
      <c r="G28935" s="14"/>
      <c r="H28935" s="14"/>
      <c r="L28935" s="15"/>
      <c r="M28935" s="15"/>
      <c r="N28935" s="15"/>
      <c r="O28935" s="15"/>
      <c r="P28935" s="15"/>
      <c r="Q28935" s="13"/>
      <c r="R28935" s="13"/>
      <c r="S28935" s="13"/>
      <c r="T28935" s="13"/>
      <c r="U28935" s="16"/>
      <c r="V28935" s="16"/>
      <c r="W28935" s="16"/>
      <c r="AI28935" s="4"/>
      <c r="AJ28935" s="4"/>
    </row>
    <row r="28936" spans="1:36" x14ac:dyDescent="0.25">
      <c r="A28936" s="13"/>
      <c r="G28936" s="14"/>
      <c r="H28936" s="14"/>
      <c r="L28936" s="15"/>
      <c r="M28936" s="15"/>
      <c r="N28936" s="15"/>
      <c r="O28936" s="15"/>
      <c r="P28936" s="15"/>
      <c r="Q28936" s="13"/>
      <c r="R28936" s="13"/>
      <c r="S28936" s="13"/>
      <c r="T28936" s="13"/>
      <c r="U28936" s="16"/>
      <c r="V28936" s="16"/>
      <c r="W28936" s="16"/>
      <c r="AI28936" s="4"/>
      <c r="AJ28936" s="4"/>
    </row>
    <row r="28937" spans="1:36" x14ac:dyDescent="0.25">
      <c r="A28937" s="13"/>
      <c r="G28937" s="14"/>
      <c r="H28937" s="14"/>
      <c r="L28937" s="15"/>
      <c r="M28937" s="15"/>
      <c r="N28937" s="15"/>
      <c r="O28937" s="15"/>
      <c r="P28937" s="15"/>
      <c r="Q28937" s="13"/>
      <c r="R28937" s="13"/>
      <c r="S28937" s="13"/>
      <c r="T28937" s="13"/>
      <c r="U28937" s="16"/>
      <c r="V28937" s="16"/>
      <c r="W28937" s="16"/>
      <c r="AI28937" s="4"/>
      <c r="AJ28937" s="4"/>
    </row>
    <row r="28938" spans="1:36" x14ac:dyDescent="0.25">
      <c r="A28938" s="13"/>
      <c r="G28938" s="14"/>
      <c r="H28938" s="14"/>
      <c r="L28938" s="15"/>
      <c r="M28938" s="15"/>
      <c r="N28938" s="15"/>
      <c r="O28938" s="15"/>
      <c r="P28938" s="15"/>
      <c r="Q28938" s="13"/>
      <c r="R28938" s="13"/>
      <c r="S28938" s="13"/>
      <c r="T28938" s="13"/>
      <c r="U28938" s="16"/>
      <c r="V28938" s="16"/>
      <c r="W28938" s="16"/>
      <c r="AI28938" s="4"/>
      <c r="AJ28938" s="4"/>
    </row>
    <row r="28939" spans="1:36" x14ac:dyDescent="0.25">
      <c r="A28939" s="13"/>
      <c r="G28939" s="14"/>
      <c r="H28939" s="14"/>
      <c r="L28939" s="15"/>
      <c r="M28939" s="15"/>
      <c r="N28939" s="15"/>
      <c r="O28939" s="15"/>
      <c r="P28939" s="15"/>
      <c r="Q28939" s="13"/>
      <c r="R28939" s="13"/>
      <c r="S28939" s="13"/>
      <c r="T28939" s="13"/>
      <c r="U28939" s="16"/>
      <c r="V28939" s="16"/>
      <c r="W28939" s="16"/>
      <c r="AI28939" s="4"/>
      <c r="AJ28939" s="4"/>
    </row>
    <row r="28940" spans="1:36" x14ac:dyDescent="0.25">
      <c r="A28940" s="13"/>
      <c r="G28940" s="14"/>
      <c r="H28940" s="14"/>
      <c r="L28940" s="15"/>
      <c r="M28940" s="15"/>
      <c r="N28940" s="15"/>
      <c r="O28940" s="15"/>
      <c r="P28940" s="15"/>
      <c r="Q28940" s="13"/>
      <c r="R28940" s="13"/>
      <c r="S28940" s="13"/>
      <c r="T28940" s="13"/>
      <c r="U28940" s="16"/>
      <c r="V28940" s="16"/>
      <c r="W28940" s="16"/>
      <c r="AI28940" s="4"/>
      <c r="AJ28940" s="4"/>
    </row>
    <row r="28941" spans="1:36" x14ac:dyDescent="0.25">
      <c r="A28941" s="13"/>
      <c r="G28941" s="14"/>
      <c r="H28941" s="14"/>
      <c r="L28941" s="15"/>
      <c r="M28941" s="15"/>
      <c r="N28941" s="15"/>
      <c r="O28941" s="15"/>
      <c r="P28941" s="15"/>
      <c r="Q28941" s="13"/>
      <c r="R28941" s="13"/>
      <c r="S28941" s="13"/>
      <c r="T28941" s="13"/>
      <c r="U28941" s="16"/>
      <c r="V28941" s="16"/>
      <c r="W28941" s="16"/>
      <c r="AI28941" s="4"/>
      <c r="AJ28941" s="4"/>
    </row>
    <row r="28942" spans="1:36" x14ac:dyDescent="0.25">
      <c r="A28942" s="13"/>
      <c r="G28942" s="14"/>
      <c r="H28942" s="14"/>
      <c r="L28942" s="15"/>
      <c r="M28942" s="15"/>
      <c r="N28942" s="15"/>
      <c r="O28942" s="15"/>
      <c r="P28942" s="15"/>
      <c r="Q28942" s="13"/>
      <c r="R28942" s="13"/>
      <c r="S28942" s="13"/>
      <c r="T28942" s="13"/>
      <c r="U28942" s="16"/>
      <c r="V28942" s="16"/>
      <c r="W28942" s="16"/>
      <c r="AI28942" s="4"/>
      <c r="AJ28942" s="4"/>
    </row>
    <row r="28943" spans="1:36" x14ac:dyDescent="0.25">
      <c r="A28943" s="13"/>
      <c r="G28943" s="14"/>
      <c r="H28943" s="14"/>
      <c r="L28943" s="15"/>
      <c r="M28943" s="15"/>
      <c r="N28943" s="15"/>
      <c r="O28943" s="15"/>
      <c r="P28943" s="15"/>
      <c r="Q28943" s="13"/>
      <c r="R28943" s="13"/>
      <c r="S28943" s="13"/>
      <c r="T28943" s="13"/>
      <c r="U28943" s="16"/>
      <c r="V28943" s="16"/>
      <c r="W28943" s="16"/>
      <c r="AI28943" s="4"/>
      <c r="AJ28943" s="4"/>
    </row>
    <row r="28944" spans="1:36" x14ac:dyDescent="0.25">
      <c r="A28944" s="13"/>
      <c r="G28944" s="14"/>
      <c r="H28944" s="14"/>
      <c r="L28944" s="15"/>
      <c r="M28944" s="15"/>
      <c r="N28944" s="15"/>
      <c r="O28944" s="15"/>
      <c r="P28944" s="15"/>
      <c r="Q28944" s="13"/>
      <c r="R28944" s="13"/>
      <c r="S28944" s="13"/>
      <c r="T28944" s="13"/>
      <c r="U28944" s="16"/>
      <c r="V28944" s="16"/>
      <c r="W28944" s="16"/>
      <c r="AI28944" s="4"/>
      <c r="AJ28944" s="4"/>
    </row>
    <row r="28945" spans="1:36" x14ac:dyDescent="0.25">
      <c r="A28945" s="13"/>
      <c r="G28945" s="14"/>
      <c r="H28945" s="14"/>
      <c r="L28945" s="15"/>
      <c r="M28945" s="15"/>
      <c r="N28945" s="15"/>
      <c r="O28945" s="15"/>
      <c r="P28945" s="15"/>
      <c r="Q28945" s="13"/>
      <c r="R28945" s="13"/>
      <c r="S28945" s="13"/>
      <c r="T28945" s="13"/>
      <c r="U28945" s="16"/>
      <c r="V28945" s="16"/>
      <c r="W28945" s="16"/>
      <c r="AI28945" s="4"/>
      <c r="AJ28945" s="4"/>
    </row>
    <row r="28946" spans="1:36" x14ac:dyDescent="0.25">
      <c r="A28946" s="13"/>
      <c r="G28946" s="14"/>
      <c r="H28946" s="14"/>
      <c r="L28946" s="15"/>
      <c r="M28946" s="15"/>
      <c r="N28946" s="15"/>
      <c r="O28946" s="15"/>
      <c r="P28946" s="15"/>
      <c r="Q28946" s="13"/>
      <c r="R28946" s="13"/>
      <c r="S28946" s="13"/>
      <c r="T28946" s="13"/>
      <c r="U28946" s="16"/>
      <c r="V28946" s="16"/>
      <c r="W28946" s="16"/>
      <c r="AI28946" s="4"/>
      <c r="AJ28946" s="4"/>
    </row>
    <row r="28947" spans="1:36" x14ac:dyDescent="0.25">
      <c r="A28947" s="13"/>
      <c r="G28947" s="14"/>
      <c r="H28947" s="14"/>
      <c r="L28947" s="15"/>
      <c r="M28947" s="15"/>
      <c r="N28947" s="15"/>
      <c r="O28947" s="15"/>
      <c r="P28947" s="15"/>
      <c r="Q28947" s="13"/>
      <c r="R28947" s="13"/>
      <c r="S28947" s="13"/>
      <c r="T28947" s="13"/>
      <c r="U28947" s="16"/>
      <c r="V28947" s="16"/>
      <c r="W28947" s="16"/>
      <c r="AI28947" s="4"/>
      <c r="AJ28947" s="4"/>
    </row>
    <row r="28948" spans="1:36" x14ac:dyDescent="0.25">
      <c r="A28948" s="13"/>
      <c r="G28948" s="14"/>
      <c r="H28948" s="14"/>
      <c r="L28948" s="15"/>
      <c r="M28948" s="15"/>
      <c r="N28948" s="15"/>
      <c r="O28948" s="15"/>
      <c r="P28948" s="15"/>
      <c r="Q28948" s="13"/>
      <c r="R28948" s="13"/>
      <c r="S28948" s="13"/>
      <c r="T28948" s="13"/>
      <c r="U28948" s="16"/>
      <c r="V28948" s="16"/>
      <c r="W28948" s="16"/>
      <c r="AI28948" s="4"/>
      <c r="AJ28948" s="4"/>
    </row>
    <row r="28949" spans="1:36" x14ac:dyDescent="0.25">
      <c r="A28949" s="13"/>
      <c r="G28949" s="14"/>
      <c r="H28949" s="14"/>
      <c r="L28949" s="15"/>
      <c r="M28949" s="15"/>
      <c r="N28949" s="15"/>
      <c r="O28949" s="15"/>
      <c r="P28949" s="15"/>
      <c r="Q28949" s="13"/>
      <c r="R28949" s="13"/>
      <c r="S28949" s="13"/>
      <c r="T28949" s="13"/>
      <c r="U28949" s="16"/>
      <c r="V28949" s="16"/>
      <c r="W28949" s="16"/>
      <c r="AI28949" s="4"/>
      <c r="AJ28949" s="4"/>
    </row>
    <row r="28950" spans="1:36" x14ac:dyDescent="0.25">
      <c r="A28950" s="13"/>
      <c r="G28950" s="14"/>
      <c r="H28950" s="14"/>
      <c r="L28950" s="15"/>
      <c r="M28950" s="15"/>
      <c r="N28950" s="15"/>
      <c r="O28950" s="15"/>
      <c r="P28950" s="15"/>
      <c r="Q28950" s="13"/>
      <c r="R28950" s="13"/>
      <c r="S28950" s="13"/>
      <c r="T28950" s="13"/>
      <c r="U28950" s="16"/>
      <c r="V28950" s="16"/>
      <c r="W28950" s="16"/>
      <c r="AI28950" s="4"/>
      <c r="AJ28950" s="4"/>
    </row>
    <row r="28951" spans="1:36" x14ac:dyDescent="0.25">
      <c r="A28951" s="13"/>
      <c r="G28951" s="14"/>
      <c r="H28951" s="14"/>
      <c r="L28951" s="15"/>
      <c r="M28951" s="15"/>
      <c r="N28951" s="15"/>
      <c r="O28951" s="15"/>
      <c r="P28951" s="15"/>
      <c r="Q28951" s="13"/>
      <c r="R28951" s="13"/>
      <c r="S28951" s="13"/>
      <c r="T28951" s="13"/>
      <c r="U28951" s="16"/>
      <c r="V28951" s="16"/>
      <c r="W28951" s="16"/>
      <c r="AI28951" s="4"/>
      <c r="AJ28951" s="4"/>
    </row>
    <row r="28952" spans="1:36" x14ac:dyDescent="0.25">
      <c r="A28952" s="13"/>
      <c r="G28952" s="14"/>
      <c r="H28952" s="14"/>
      <c r="L28952" s="15"/>
      <c r="M28952" s="15"/>
      <c r="N28952" s="15"/>
      <c r="O28952" s="15"/>
      <c r="P28952" s="15"/>
      <c r="Q28952" s="13"/>
      <c r="R28952" s="13"/>
      <c r="S28952" s="13"/>
      <c r="T28952" s="13"/>
      <c r="U28952" s="16"/>
      <c r="V28952" s="16"/>
      <c r="W28952" s="16"/>
      <c r="AI28952" s="4"/>
      <c r="AJ28952" s="4"/>
    </row>
    <row r="28953" spans="1:36" x14ac:dyDescent="0.25">
      <c r="A28953" s="13"/>
      <c r="G28953" s="14"/>
      <c r="H28953" s="14"/>
      <c r="L28953" s="15"/>
      <c r="M28953" s="15"/>
      <c r="N28953" s="15"/>
      <c r="O28953" s="15"/>
      <c r="P28953" s="15"/>
      <c r="Q28953" s="13"/>
      <c r="R28953" s="13"/>
      <c r="S28953" s="13"/>
      <c r="T28953" s="13"/>
      <c r="U28953" s="16"/>
      <c r="V28953" s="16"/>
      <c r="W28953" s="16"/>
      <c r="AI28953" s="4"/>
      <c r="AJ28953" s="4"/>
    </row>
    <row r="28954" spans="1:36" x14ac:dyDescent="0.25">
      <c r="A28954" s="13"/>
      <c r="G28954" s="14"/>
      <c r="H28954" s="14"/>
      <c r="L28954" s="15"/>
      <c r="M28954" s="15"/>
      <c r="N28954" s="15"/>
      <c r="O28954" s="15"/>
      <c r="P28954" s="15"/>
      <c r="Q28954" s="13"/>
      <c r="R28954" s="13"/>
      <c r="S28954" s="13"/>
      <c r="T28954" s="13"/>
      <c r="U28954" s="16"/>
      <c r="V28954" s="16"/>
      <c r="W28954" s="16"/>
      <c r="AI28954" s="4"/>
      <c r="AJ28954" s="4"/>
    </row>
    <row r="28955" spans="1:36" x14ac:dyDescent="0.25">
      <c r="A28955" s="13"/>
      <c r="G28955" s="14"/>
      <c r="H28955" s="14"/>
      <c r="L28955" s="15"/>
      <c r="M28955" s="15"/>
      <c r="N28955" s="15"/>
      <c r="O28955" s="15"/>
      <c r="P28955" s="15"/>
      <c r="Q28955" s="13"/>
      <c r="R28955" s="13"/>
      <c r="S28955" s="13"/>
      <c r="T28955" s="13"/>
      <c r="U28955" s="16"/>
      <c r="V28955" s="16"/>
      <c r="W28955" s="16"/>
      <c r="AI28955" s="4"/>
      <c r="AJ28955" s="4"/>
    </row>
    <row r="28956" spans="1:36" x14ac:dyDescent="0.25">
      <c r="A28956" s="13"/>
      <c r="G28956" s="14"/>
      <c r="H28956" s="14"/>
      <c r="L28956" s="15"/>
      <c r="M28956" s="15"/>
      <c r="N28956" s="15"/>
      <c r="O28956" s="15"/>
      <c r="P28956" s="15"/>
      <c r="Q28956" s="13"/>
      <c r="R28956" s="13"/>
      <c r="S28956" s="13"/>
      <c r="T28956" s="13"/>
      <c r="U28956" s="16"/>
      <c r="V28956" s="16"/>
      <c r="W28956" s="16"/>
      <c r="AI28956" s="4"/>
      <c r="AJ28956" s="4"/>
    </row>
    <row r="28957" spans="1:36" x14ac:dyDescent="0.25">
      <c r="A28957" s="13"/>
      <c r="G28957" s="14"/>
      <c r="H28957" s="14"/>
      <c r="L28957" s="15"/>
      <c r="M28957" s="15"/>
      <c r="N28957" s="15"/>
      <c r="O28957" s="15"/>
      <c r="P28957" s="15"/>
      <c r="Q28957" s="13"/>
      <c r="R28957" s="13"/>
      <c r="S28957" s="13"/>
      <c r="T28957" s="13"/>
      <c r="U28957" s="16"/>
      <c r="V28957" s="16"/>
      <c r="W28957" s="16"/>
      <c r="AI28957" s="4"/>
      <c r="AJ28957" s="4"/>
    </row>
    <row r="28958" spans="1:36" x14ac:dyDescent="0.25">
      <c r="A28958" s="13"/>
      <c r="G28958" s="14"/>
      <c r="H28958" s="14"/>
      <c r="L28958" s="15"/>
      <c r="M28958" s="15"/>
      <c r="N28958" s="15"/>
      <c r="O28958" s="15"/>
      <c r="P28958" s="15"/>
      <c r="Q28958" s="13"/>
      <c r="R28958" s="13"/>
      <c r="S28958" s="13"/>
      <c r="T28958" s="13"/>
      <c r="U28958" s="16"/>
      <c r="V28958" s="16"/>
      <c r="W28958" s="16"/>
      <c r="AI28958" s="4"/>
      <c r="AJ28958" s="4"/>
    </row>
    <row r="28959" spans="1:36" x14ac:dyDescent="0.25">
      <c r="A28959" s="13"/>
      <c r="G28959" s="14"/>
      <c r="H28959" s="14"/>
      <c r="L28959" s="15"/>
      <c r="M28959" s="15"/>
      <c r="N28959" s="15"/>
      <c r="O28959" s="15"/>
      <c r="P28959" s="15"/>
      <c r="Q28959" s="13"/>
      <c r="R28959" s="13"/>
      <c r="S28959" s="13"/>
      <c r="T28959" s="13"/>
      <c r="U28959" s="16"/>
      <c r="V28959" s="16"/>
      <c r="W28959" s="16"/>
      <c r="AI28959" s="4"/>
      <c r="AJ28959" s="4"/>
    </row>
    <row r="28960" spans="1:36" x14ac:dyDescent="0.25">
      <c r="A28960" s="13"/>
      <c r="G28960" s="14"/>
      <c r="H28960" s="14"/>
      <c r="L28960" s="15"/>
      <c r="M28960" s="15"/>
      <c r="N28960" s="15"/>
      <c r="O28960" s="15"/>
      <c r="P28960" s="15"/>
      <c r="Q28960" s="13"/>
      <c r="R28960" s="13"/>
      <c r="S28960" s="13"/>
      <c r="T28960" s="13"/>
      <c r="U28960" s="16"/>
      <c r="V28960" s="16"/>
      <c r="W28960" s="16"/>
      <c r="AI28960" s="4"/>
      <c r="AJ28960" s="4"/>
    </row>
    <row r="28961" spans="1:36" x14ac:dyDescent="0.25">
      <c r="A28961" s="13"/>
      <c r="G28961" s="14"/>
      <c r="H28961" s="14"/>
      <c r="L28961" s="15"/>
      <c r="M28961" s="15"/>
      <c r="N28961" s="15"/>
      <c r="O28961" s="15"/>
      <c r="P28961" s="15"/>
      <c r="Q28961" s="13"/>
      <c r="R28961" s="13"/>
      <c r="S28961" s="13"/>
      <c r="T28961" s="13"/>
      <c r="U28961" s="16"/>
      <c r="V28961" s="16"/>
      <c r="W28961" s="16"/>
      <c r="AI28961" s="4"/>
      <c r="AJ28961" s="4"/>
    </row>
    <row r="28962" spans="1:36" x14ac:dyDescent="0.25">
      <c r="A28962" s="13"/>
      <c r="G28962" s="14"/>
      <c r="H28962" s="14"/>
      <c r="L28962" s="15"/>
      <c r="M28962" s="15"/>
      <c r="N28962" s="15"/>
      <c r="O28962" s="15"/>
      <c r="P28962" s="15"/>
      <c r="Q28962" s="13"/>
      <c r="R28962" s="13"/>
      <c r="S28962" s="13"/>
      <c r="T28962" s="13"/>
      <c r="U28962" s="16"/>
      <c r="V28962" s="16"/>
      <c r="W28962" s="16"/>
      <c r="AI28962" s="4"/>
      <c r="AJ28962" s="4"/>
    </row>
    <row r="28963" spans="1:36" x14ac:dyDescent="0.25">
      <c r="A28963" s="13"/>
      <c r="G28963" s="14"/>
      <c r="H28963" s="14"/>
      <c r="L28963" s="15"/>
      <c r="M28963" s="15"/>
      <c r="N28963" s="15"/>
      <c r="O28963" s="15"/>
      <c r="P28963" s="15"/>
      <c r="Q28963" s="13"/>
      <c r="R28963" s="13"/>
      <c r="S28963" s="13"/>
      <c r="T28963" s="13"/>
      <c r="U28963" s="16"/>
      <c r="V28963" s="16"/>
      <c r="W28963" s="16"/>
      <c r="AI28963" s="4"/>
      <c r="AJ28963" s="4"/>
    </row>
    <row r="28964" spans="1:36" x14ac:dyDescent="0.25">
      <c r="A28964" s="13"/>
      <c r="G28964" s="14"/>
      <c r="H28964" s="14"/>
      <c r="L28964" s="15"/>
      <c r="M28964" s="15"/>
      <c r="N28964" s="15"/>
      <c r="O28964" s="15"/>
      <c r="P28964" s="15"/>
      <c r="Q28964" s="13"/>
      <c r="R28964" s="13"/>
      <c r="S28964" s="13"/>
      <c r="T28964" s="13"/>
      <c r="U28964" s="16"/>
      <c r="V28964" s="16"/>
      <c r="W28964" s="16"/>
      <c r="AI28964" s="4"/>
      <c r="AJ28964" s="4"/>
    </row>
    <row r="28965" spans="1:36" x14ac:dyDescent="0.25">
      <c r="A28965" s="13"/>
      <c r="G28965" s="14"/>
      <c r="H28965" s="14"/>
      <c r="L28965" s="15"/>
      <c r="M28965" s="15"/>
      <c r="N28965" s="15"/>
      <c r="O28965" s="15"/>
      <c r="P28965" s="15"/>
      <c r="Q28965" s="13"/>
      <c r="R28965" s="13"/>
      <c r="S28965" s="13"/>
      <c r="T28965" s="13"/>
      <c r="U28965" s="16"/>
      <c r="V28965" s="16"/>
      <c r="W28965" s="16"/>
      <c r="AI28965" s="4"/>
      <c r="AJ28965" s="4"/>
    </row>
    <row r="28966" spans="1:36" x14ac:dyDescent="0.25">
      <c r="A28966" s="13"/>
      <c r="G28966" s="14"/>
      <c r="H28966" s="14"/>
      <c r="L28966" s="15"/>
      <c r="M28966" s="15"/>
      <c r="N28966" s="15"/>
      <c r="O28966" s="15"/>
      <c r="P28966" s="15"/>
      <c r="Q28966" s="13"/>
      <c r="R28966" s="13"/>
      <c r="S28966" s="13"/>
      <c r="T28966" s="13"/>
      <c r="U28966" s="16"/>
      <c r="V28966" s="16"/>
      <c r="W28966" s="16"/>
      <c r="AI28966" s="4"/>
      <c r="AJ28966" s="4"/>
    </row>
    <row r="28967" spans="1:36" x14ac:dyDescent="0.25">
      <c r="A28967" s="13"/>
      <c r="G28967" s="14"/>
      <c r="H28967" s="14"/>
      <c r="L28967" s="15"/>
      <c r="M28967" s="15"/>
      <c r="N28967" s="15"/>
      <c r="O28967" s="15"/>
      <c r="P28967" s="15"/>
      <c r="Q28967" s="13"/>
      <c r="R28967" s="13"/>
      <c r="S28967" s="13"/>
      <c r="T28967" s="13"/>
      <c r="U28967" s="16"/>
      <c r="V28967" s="16"/>
      <c r="W28967" s="16"/>
      <c r="AI28967" s="4"/>
      <c r="AJ28967" s="4"/>
    </row>
    <row r="28968" spans="1:36" x14ac:dyDescent="0.25">
      <c r="A28968" s="13"/>
      <c r="G28968" s="14"/>
      <c r="H28968" s="14"/>
      <c r="L28968" s="15"/>
      <c r="M28968" s="15"/>
      <c r="N28968" s="15"/>
      <c r="O28968" s="15"/>
      <c r="P28968" s="15"/>
      <c r="Q28968" s="13"/>
      <c r="R28968" s="13"/>
      <c r="S28968" s="13"/>
      <c r="T28968" s="13"/>
      <c r="U28968" s="16"/>
      <c r="V28968" s="16"/>
      <c r="W28968" s="16"/>
      <c r="AI28968" s="4"/>
      <c r="AJ28968" s="4"/>
    </row>
    <row r="28969" spans="1:36" x14ac:dyDescent="0.25">
      <c r="A28969" s="13"/>
      <c r="G28969" s="14"/>
      <c r="H28969" s="14"/>
      <c r="L28969" s="15"/>
      <c r="M28969" s="15"/>
      <c r="N28969" s="15"/>
      <c r="O28969" s="15"/>
      <c r="P28969" s="15"/>
      <c r="Q28969" s="13"/>
      <c r="R28969" s="13"/>
      <c r="S28969" s="13"/>
      <c r="T28969" s="13"/>
      <c r="U28969" s="16"/>
      <c r="V28969" s="16"/>
      <c r="W28969" s="16"/>
      <c r="AI28969" s="4"/>
      <c r="AJ28969" s="4"/>
    </row>
    <row r="28970" spans="1:36" x14ac:dyDescent="0.25">
      <c r="A28970" s="13"/>
      <c r="G28970" s="14"/>
      <c r="H28970" s="14"/>
      <c r="L28970" s="15"/>
      <c r="M28970" s="15"/>
      <c r="N28970" s="15"/>
      <c r="O28970" s="15"/>
      <c r="P28970" s="15"/>
      <c r="Q28970" s="13"/>
      <c r="R28970" s="13"/>
      <c r="S28970" s="13"/>
      <c r="T28970" s="13"/>
      <c r="U28970" s="16"/>
      <c r="V28970" s="16"/>
      <c r="W28970" s="16"/>
      <c r="AI28970" s="4"/>
      <c r="AJ28970" s="4"/>
    </row>
    <row r="28971" spans="1:36" x14ac:dyDescent="0.25">
      <c r="A28971" s="13"/>
      <c r="G28971" s="14"/>
      <c r="H28971" s="14"/>
      <c r="L28971" s="15"/>
      <c r="M28971" s="15"/>
      <c r="N28971" s="15"/>
      <c r="O28971" s="15"/>
      <c r="P28971" s="15"/>
      <c r="Q28971" s="13"/>
      <c r="R28971" s="13"/>
      <c r="S28971" s="13"/>
      <c r="T28971" s="13"/>
      <c r="U28971" s="16"/>
      <c r="V28971" s="16"/>
      <c r="W28971" s="16"/>
      <c r="AI28971" s="4"/>
      <c r="AJ28971" s="4"/>
    </row>
    <row r="28972" spans="1:36" x14ac:dyDescent="0.25">
      <c r="A28972" s="13"/>
      <c r="G28972" s="14"/>
      <c r="H28972" s="14"/>
      <c r="L28972" s="15"/>
      <c r="M28972" s="15"/>
      <c r="N28972" s="15"/>
      <c r="O28972" s="15"/>
      <c r="P28972" s="15"/>
      <c r="Q28972" s="13"/>
      <c r="R28972" s="13"/>
      <c r="S28972" s="13"/>
      <c r="T28972" s="13"/>
      <c r="U28972" s="16"/>
      <c r="V28972" s="16"/>
      <c r="W28972" s="16"/>
      <c r="AI28972" s="4"/>
      <c r="AJ28972" s="4"/>
    </row>
    <row r="28973" spans="1:36" x14ac:dyDescent="0.25">
      <c r="A28973" s="13"/>
      <c r="G28973" s="14"/>
      <c r="H28973" s="14"/>
      <c r="L28973" s="15"/>
      <c r="M28973" s="15"/>
      <c r="N28973" s="15"/>
      <c r="O28973" s="15"/>
      <c r="P28973" s="15"/>
      <c r="Q28973" s="13"/>
      <c r="R28973" s="13"/>
      <c r="S28973" s="13"/>
      <c r="T28973" s="13"/>
      <c r="U28973" s="16"/>
      <c r="V28973" s="16"/>
      <c r="W28973" s="16"/>
      <c r="AI28973" s="4"/>
      <c r="AJ28973" s="4"/>
    </row>
    <row r="28974" spans="1:36" x14ac:dyDescent="0.25">
      <c r="A28974" s="13"/>
      <c r="G28974" s="14"/>
      <c r="H28974" s="14"/>
      <c r="L28974" s="15"/>
      <c r="M28974" s="15"/>
      <c r="N28974" s="15"/>
      <c r="O28974" s="15"/>
      <c r="P28974" s="15"/>
      <c r="Q28974" s="13"/>
      <c r="R28974" s="13"/>
      <c r="S28974" s="13"/>
      <c r="T28974" s="13"/>
      <c r="U28974" s="16"/>
      <c r="V28974" s="16"/>
      <c r="W28974" s="16"/>
      <c r="AI28974" s="4"/>
      <c r="AJ28974" s="4"/>
    </row>
    <row r="28975" spans="1:36" x14ac:dyDescent="0.25">
      <c r="A28975" s="13"/>
      <c r="G28975" s="14"/>
      <c r="H28975" s="14"/>
      <c r="L28975" s="15"/>
      <c r="M28975" s="15"/>
      <c r="N28975" s="15"/>
      <c r="O28975" s="15"/>
      <c r="P28975" s="15"/>
      <c r="Q28975" s="13"/>
      <c r="R28975" s="13"/>
      <c r="S28975" s="13"/>
      <c r="T28975" s="13"/>
      <c r="U28975" s="16"/>
      <c r="V28975" s="16"/>
      <c r="W28975" s="16"/>
      <c r="AI28975" s="4"/>
      <c r="AJ28975" s="4"/>
    </row>
    <row r="28976" spans="1:36" x14ac:dyDescent="0.25">
      <c r="A28976" s="13"/>
      <c r="G28976" s="14"/>
      <c r="H28976" s="14"/>
      <c r="L28976" s="15"/>
      <c r="M28976" s="15"/>
      <c r="N28976" s="15"/>
      <c r="O28976" s="15"/>
      <c r="P28976" s="15"/>
      <c r="Q28976" s="13"/>
      <c r="R28976" s="13"/>
      <c r="S28976" s="13"/>
      <c r="T28976" s="13"/>
      <c r="U28976" s="16"/>
      <c r="V28976" s="16"/>
      <c r="W28976" s="16"/>
      <c r="AI28976" s="4"/>
      <c r="AJ28976" s="4"/>
    </row>
    <row r="28977" spans="1:36" x14ac:dyDescent="0.25">
      <c r="A28977" s="13"/>
      <c r="G28977" s="14"/>
      <c r="H28977" s="14"/>
      <c r="L28977" s="15"/>
      <c r="M28977" s="15"/>
      <c r="N28977" s="15"/>
      <c r="O28977" s="15"/>
      <c r="P28977" s="15"/>
      <c r="Q28977" s="13"/>
      <c r="R28977" s="13"/>
      <c r="S28977" s="13"/>
      <c r="T28977" s="13"/>
      <c r="U28977" s="16"/>
      <c r="V28977" s="16"/>
      <c r="W28977" s="16"/>
      <c r="AI28977" s="4"/>
      <c r="AJ28977" s="4"/>
    </row>
    <row r="28978" spans="1:36" x14ac:dyDescent="0.25">
      <c r="A28978" s="13"/>
      <c r="G28978" s="14"/>
      <c r="H28978" s="14"/>
      <c r="L28978" s="15"/>
      <c r="M28978" s="15"/>
      <c r="N28978" s="15"/>
      <c r="O28978" s="15"/>
      <c r="P28978" s="15"/>
      <c r="Q28978" s="13"/>
      <c r="R28978" s="13"/>
      <c r="S28978" s="13"/>
      <c r="T28978" s="13"/>
      <c r="U28978" s="16"/>
      <c r="V28978" s="16"/>
      <c r="W28978" s="16"/>
      <c r="AI28978" s="4"/>
      <c r="AJ28978" s="4"/>
    </row>
    <row r="28979" spans="1:36" x14ac:dyDescent="0.25">
      <c r="A28979" s="13"/>
      <c r="G28979" s="14"/>
      <c r="H28979" s="14"/>
      <c r="L28979" s="15"/>
      <c r="M28979" s="15"/>
      <c r="N28979" s="15"/>
      <c r="O28979" s="15"/>
      <c r="P28979" s="15"/>
      <c r="Q28979" s="13"/>
      <c r="R28979" s="13"/>
      <c r="S28979" s="13"/>
      <c r="T28979" s="13"/>
      <c r="U28979" s="16"/>
      <c r="V28979" s="16"/>
      <c r="W28979" s="16"/>
      <c r="AI28979" s="4"/>
      <c r="AJ28979" s="4"/>
    </row>
    <row r="28980" spans="1:36" x14ac:dyDescent="0.25">
      <c r="A28980" s="13"/>
      <c r="G28980" s="14"/>
      <c r="H28980" s="14"/>
      <c r="L28980" s="15"/>
      <c r="M28980" s="15"/>
      <c r="N28980" s="15"/>
      <c r="O28980" s="15"/>
      <c r="P28980" s="15"/>
      <c r="Q28980" s="13"/>
      <c r="R28980" s="13"/>
      <c r="S28980" s="13"/>
      <c r="T28980" s="13"/>
      <c r="U28980" s="16"/>
      <c r="V28980" s="16"/>
      <c r="W28980" s="16"/>
      <c r="AI28980" s="4"/>
      <c r="AJ28980" s="4"/>
    </row>
    <row r="28981" spans="1:36" x14ac:dyDescent="0.25">
      <c r="A28981" s="13"/>
      <c r="G28981" s="14"/>
      <c r="H28981" s="14"/>
      <c r="L28981" s="15"/>
      <c r="M28981" s="15"/>
      <c r="N28981" s="15"/>
      <c r="O28981" s="15"/>
      <c r="P28981" s="15"/>
      <c r="Q28981" s="13"/>
      <c r="R28981" s="13"/>
      <c r="S28981" s="13"/>
      <c r="T28981" s="13"/>
      <c r="U28981" s="16"/>
      <c r="V28981" s="16"/>
      <c r="W28981" s="16"/>
      <c r="AI28981" s="4"/>
      <c r="AJ28981" s="4"/>
    </row>
    <row r="28982" spans="1:36" x14ac:dyDescent="0.25">
      <c r="A28982" s="13"/>
      <c r="G28982" s="14"/>
      <c r="H28982" s="14"/>
      <c r="L28982" s="15"/>
      <c r="M28982" s="15"/>
      <c r="N28982" s="15"/>
      <c r="O28982" s="15"/>
      <c r="P28982" s="15"/>
      <c r="Q28982" s="13"/>
      <c r="R28982" s="13"/>
      <c r="S28982" s="13"/>
      <c r="T28982" s="13"/>
      <c r="U28982" s="16"/>
      <c r="V28982" s="16"/>
      <c r="W28982" s="16"/>
      <c r="AI28982" s="4"/>
      <c r="AJ28982" s="4"/>
    </row>
    <row r="28983" spans="1:36" x14ac:dyDescent="0.25">
      <c r="A28983" s="13"/>
      <c r="G28983" s="14"/>
      <c r="H28983" s="14"/>
      <c r="L28983" s="15"/>
      <c r="M28983" s="15"/>
      <c r="N28983" s="15"/>
      <c r="O28983" s="15"/>
      <c r="P28983" s="15"/>
      <c r="Q28983" s="13"/>
      <c r="R28983" s="13"/>
      <c r="S28983" s="13"/>
      <c r="T28983" s="13"/>
      <c r="U28983" s="16"/>
      <c r="V28983" s="16"/>
      <c r="W28983" s="16"/>
      <c r="AI28983" s="4"/>
      <c r="AJ28983" s="4"/>
    </row>
    <row r="28984" spans="1:36" x14ac:dyDescent="0.25">
      <c r="A28984" s="13"/>
      <c r="G28984" s="14"/>
      <c r="H28984" s="14"/>
      <c r="L28984" s="15"/>
      <c r="M28984" s="15"/>
      <c r="N28984" s="15"/>
      <c r="O28984" s="15"/>
      <c r="P28984" s="15"/>
      <c r="Q28984" s="13"/>
      <c r="R28984" s="13"/>
      <c r="S28984" s="13"/>
      <c r="T28984" s="13"/>
      <c r="U28984" s="16"/>
      <c r="V28984" s="16"/>
      <c r="W28984" s="16"/>
      <c r="AI28984" s="4"/>
      <c r="AJ28984" s="4"/>
    </row>
    <row r="28985" spans="1:36" x14ac:dyDescent="0.25">
      <c r="A28985" s="13"/>
      <c r="G28985" s="14"/>
      <c r="H28985" s="14"/>
      <c r="L28985" s="15"/>
      <c r="M28985" s="15"/>
      <c r="N28985" s="15"/>
      <c r="O28985" s="15"/>
      <c r="P28985" s="15"/>
      <c r="Q28985" s="13"/>
      <c r="R28985" s="13"/>
      <c r="S28985" s="13"/>
      <c r="T28985" s="13"/>
      <c r="U28985" s="16"/>
      <c r="V28985" s="16"/>
      <c r="W28985" s="16"/>
      <c r="AI28985" s="4"/>
      <c r="AJ28985" s="4"/>
    </row>
    <row r="28986" spans="1:36" x14ac:dyDescent="0.25">
      <c r="A28986" s="13"/>
      <c r="G28986" s="14"/>
      <c r="H28986" s="14"/>
      <c r="L28986" s="15"/>
      <c r="M28986" s="15"/>
      <c r="N28986" s="15"/>
      <c r="O28986" s="15"/>
      <c r="P28986" s="15"/>
      <c r="Q28986" s="13"/>
      <c r="R28986" s="13"/>
      <c r="S28986" s="13"/>
      <c r="T28986" s="13"/>
      <c r="U28986" s="16"/>
      <c r="V28986" s="16"/>
      <c r="W28986" s="16"/>
      <c r="AI28986" s="4"/>
      <c r="AJ28986" s="4"/>
    </row>
    <row r="28987" spans="1:36" x14ac:dyDescent="0.25">
      <c r="A28987" s="13"/>
      <c r="G28987" s="14"/>
      <c r="H28987" s="14"/>
      <c r="L28987" s="15"/>
      <c r="M28987" s="15"/>
      <c r="N28987" s="15"/>
      <c r="O28987" s="15"/>
      <c r="P28987" s="15"/>
      <c r="Q28987" s="13"/>
      <c r="R28987" s="13"/>
      <c r="S28987" s="13"/>
      <c r="T28987" s="13"/>
      <c r="U28987" s="16"/>
      <c r="V28987" s="16"/>
      <c r="W28987" s="16"/>
      <c r="AI28987" s="4"/>
      <c r="AJ28987" s="4"/>
    </row>
    <row r="28988" spans="1:36" x14ac:dyDescent="0.25">
      <c r="A28988" s="13"/>
      <c r="G28988" s="14"/>
      <c r="H28988" s="14"/>
      <c r="L28988" s="15"/>
      <c r="M28988" s="15"/>
      <c r="N28988" s="15"/>
      <c r="O28988" s="15"/>
      <c r="P28988" s="15"/>
      <c r="Q28988" s="13"/>
      <c r="R28988" s="13"/>
      <c r="S28988" s="13"/>
      <c r="T28988" s="13"/>
      <c r="U28988" s="16"/>
      <c r="V28988" s="16"/>
      <c r="W28988" s="16"/>
      <c r="AI28988" s="4"/>
      <c r="AJ28988" s="4"/>
    </row>
    <row r="28989" spans="1:36" x14ac:dyDescent="0.25">
      <c r="A28989" s="13"/>
      <c r="G28989" s="14"/>
      <c r="H28989" s="14"/>
      <c r="L28989" s="15"/>
      <c r="M28989" s="15"/>
      <c r="N28989" s="15"/>
      <c r="O28989" s="15"/>
      <c r="P28989" s="15"/>
      <c r="Q28989" s="13"/>
      <c r="R28989" s="13"/>
      <c r="S28989" s="13"/>
      <c r="T28989" s="13"/>
      <c r="U28989" s="16"/>
      <c r="V28989" s="16"/>
      <c r="W28989" s="16"/>
      <c r="AI28989" s="4"/>
      <c r="AJ28989" s="4"/>
    </row>
    <row r="28990" spans="1:36" x14ac:dyDescent="0.25">
      <c r="A28990" s="13"/>
      <c r="G28990" s="14"/>
      <c r="H28990" s="14"/>
      <c r="L28990" s="15"/>
      <c r="M28990" s="15"/>
      <c r="N28990" s="15"/>
      <c r="O28990" s="15"/>
      <c r="P28990" s="15"/>
      <c r="Q28990" s="13"/>
      <c r="R28990" s="13"/>
      <c r="S28990" s="13"/>
      <c r="T28990" s="13"/>
      <c r="U28990" s="16"/>
      <c r="V28990" s="16"/>
      <c r="W28990" s="16"/>
      <c r="AI28990" s="4"/>
      <c r="AJ28990" s="4"/>
    </row>
    <row r="28991" spans="1:36" x14ac:dyDescent="0.25">
      <c r="A28991" s="13"/>
      <c r="G28991" s="14"/>
      <c r="H28991" s="14"/>
      <c r="L28991" s="15"/>
      <c r="M28991" s="15"/>
      <c r="N28991" s="15"/>
      <c r="O28991" s="15"/>
      <c r="P28991" s="15"/>
      <c r="Q28991" s="13"/>
      <c r="R28991" s="13"/>
      <c r="S28991" s="13"/>
      <c r="T28991" s="13"/>
      <c r="U28991" s="16"/>
      <c r="V28991" s="16"/>
      <c r="W28991" s="16"/>
      <c r="AI28991" s="4"/>
      <c r="AJ28991" s="4"/>
    </row>
    <row r="28992" spans="1:36" x14ac:dyDescent="0.25">
      <c r="A28992" s="13"/>
      <c r="G28992" s="14"/>
      <c r="H28992" s="14"/>
      <c r="L28992" s="15"/>
      <c r="M28992" s="15"/>
      <c r="N28992" s="15"/>
      <c r="O28992" s="15"/>
      <c r="P28992" s="15"/>
      <c r="Q28992" s="13"/>
      <c r="R28992" s="13"/>
      <c r="S28992" s="13"/>
      <c r="T28992" s="13"/>
      <c r="U28992" s="16"/>
      <c r="V28992" s="16"/>
      <c r="W28992" s="16"/>
      <c r="AI28992" s="4"/>
      <c r="AJ28992" s="4"/>
    </row>
    <row r="28993" spans="1:36" x14ac:dyDescent="0.25">
      <c r="A28993" s="13"/>
      <c r="G28993" s="14"/>
      <c r="H28993" s="14"/>
      <c r="L28993" s="15"/>
      <c r="M28993" s="15"/>
      <c r="N28993" s="15"/>
      <c r="O28993" s="15"/>
      <c r="P28993" s="15"/>
      <c r="Q28993" s="13"/>
      <c r="R28993" s="13"/>
      <c r="S28993" s="13"/>
      <c r="T28993" s="13"/>
      <c r="U28993" s="16"/>
      <c r="V28993" s="16"/>
      <c r="W28993" s="16"/>
      <c r="AI28993" s="4"/>
      <c r="AJ28993" s="4"/>
    </row>
    <row r="28994" spans="1:36" x14ac:dyDescent="0.25">
      <c r="A28994" s="13"/>
      <c r="G28994" s="14"/>
      <c r="H28994" s="14"/>
      <c r="L28994" s="15"/>
      <c r="M28994" s="15"/>
      <c r="N28994" s="15"/>
      <c r="O28994" s="15"/>
      <c r="P28994" s="15"/>
      <c r="Q28994" s="13"/>
      <c r="R28994" s="13"/>
      <c r="S28994" s="13"/>
      <c r="T28994" s="13"/>
      <c r="U28994" s="16"/>
      <c r="V28994" s="16"/>
      <c r="W28994" s="16"/>
      <c r="AI28994" s="4"/>
      <c r="AJ28994" s="4"/>
    </row>
    <row r="28995" spans="1:36" x14ac:dyDescent="0.25">
      <c r="A28995" s="13"/>
      <c r="G28995" s="14"/>
      <c r="H28995" s="14"/>
      <c r="L28995" s="15"/>
      <c r="M28995" s="15"/>
      <c r="N28995" s="15"/>
      <c r="O28995" s="15"/>
      <c r="P28995" s="15"/>
      <c r="Q28995" s="13"/>
      <c r="R28995" s="13"/>
      <c r="S28995" s="13"/>
      <c r="T28995" s="13"/>
      <c r="U28995" s="16"/>
      <c r="V28995" s="16"/>
      <c r="W28995" s="16"/>
      <c r="AI28995" s="4"/>
      <c r="AJ28995" s="4"/>
    </row>
    <row r="28996" spans="1:36" x14ac:dyDescent="0.25">
      <c r="A28996" s="13"/>
      <c r="G28996" s="14"/>
      <c r="H28996" s="14"/>
      <c r="L28996" s="15"/>
      <c r="M28996" s="15"/>
      <c r="N28996" s="15"/>
      <c r="O28996" s="15"/>
      <c r="P28996" s="15"/>
      <c r="Q28996" s="13"/>
      <c r="R28996" s="13"/>
      <c r="S28996" s="13"/>
      <c r="T28996" s="13"/>
      <c r="U28996" s="16"/>
      <c r="V28996" s="16"/>
      <c r="W28996" s="16"/>
      <c r="AI28996" s="4"/>
      <c r="AJ28996" s="4"/>
    </row>
    <row r="28997" spans="1:36" x14ac:dyDescent="0.25">
      <c r="A28997" s="13"/>
      <c r="G28997" s="14"/>
      <c r="H28997" s="14"/>
      <c r="L28997" s="15"/>
      <c r="M28997" s="15"/>
      <c r="N28997" s="15"/>
      <c r="O28997" s="15"/>
      <c r="P28997" s="15"/>
      <c r="Q28997" s="13"/>
      <c r="R28997" s="13"/>
      <c r="S28997" s="13"/>
      <c r="T28997" s="13"/>
      <c r="U28997" s="16"/>
      <c r="V28997" s="16"/>
      <c r="W28997" s="16"/>
      <c r="AI28997" s="4"/>
      <c r="AJ28997" s="4"/>
    </row>
    <row r="28998" spans="1:36" x14ac:dyDescent="0.25">
      <c r="A28998" s="13"/>
      <c r="G28998" s="14"/>
      <c r="H28998" s="14"/>
      <c r="L28998" s="15"/>
      <c r="M28998" s="15"/>
      <c r="N28998" s="15"/>
      <c r="O28998" s="15"/>
      <c r="P28998" s="15"/>
      <c r="Q28998" s="13"/>
      <c r="R28998" s="13"/>
      <c r="S28998" s="13"/>
      <c r="T28998" s="13"/>
      <c r="U28998" s="16"/>
      <c r="V28998" s="16"/>
      <c r="W28998" s="16"/>
      <c r="AI28998" s="4"/>
      <c r="AJ28998" s="4"/>
    </row>
    <row r="28999" spans="1:36" x14ac:dyDescent="0.25">
      <c r="A28999" s="13"/>
      <c r="G28999" s="14"/>
      <c r="H28999" s="14"/>
      <c r="L28999" s="15"/>
      <c r="M28999" s="15"/>
      <c r="N28999" s="15"/>
      <c r="O28999" s="15"/>
      <c r="P28999" s="15"/>
      <c r="Q28999" s="13"/>
      <c r="R28999" s="13"/>
      <c r="S28999" s="13"/>
      <c r="T28999" s="13"/>
      <c r="U28999" s="16"/>
      <c r="V28999" s="16"/>
      <c r="W28999" s="16"/>
      <c r="AI28999" s="4"/>
      <c r="AJ28999" s="4"/>
    </row>
    <row r="29000" spans="1:36" x14ac:dyDescent="0.25">
      <c r="A29000" s="13"/>
      <c r="G29000" s="14"/>
      <c r="H29000" s="14"/>
      <c r="L29000" s="15"/>
      <c r="M29000" s="15"/>
      <c r="N29000" s="15"/>
      <c r="O29000" s="15"/>
      <c r="P29000" s="15"/>
      <c r="Q29000" s="13"/>
      <c r="R29000" s="13"/>
      <c r="S29000" s="13"/>
      <c r="T29000" s="13"/>
      <c r="U29000" s="16"/>
      <c r="V29000" s="16"/>
      <c r="W29000" s="16"/>
      <c r="AI29000" s="4"/>
      <c r="AJ29000" s="4"/>
    </row>
    <row r="29001" spans="1:36" x14ac:dyDescent="0.25">
      <c r="A29001" s="13"/>
      <c r="G29001" s="14"/>
      <c r="H29001" s="14"/>
      <c r="L29001" s="15"/>
      <c r="M29001" s="15"/>
      <c r="N29001" s="15"/>
      <c r="O29001" s="15"/>
      <c r="P29001" s="15"/>
      <c r="Q29001" s="13"/>
      <c r="R29001" s="13"/>
      <c r="S29001" s="13"/>
      <c r="T29001" s="13"/>
      <c r="U29001" s="16"/>
      <c r="V29001" s="16"/>
      <c r="W29001" s="16"/>
      <c r="AI29001" s="4"/>
      <c r="AJ29001" s="4"/>
    </row>
    <row r="29002" spans="1:36" x14ac:dyDescent="0.25">
      <c r="A29002" s="13"/>
      <c r="G29002" s="14"/>
      <c r="H29002" s="14"/>
      <c r="L29002" s="15"/>
      <c r="M29002" s="15"/>
      <c r="N29002" s="15"/>
      <c r="O29002" s="15"/>
      <c r="P29002" s="15"/>
      <c r="Q29002" s="13"/>
      <c r="R29002" s="13"/>
      <c r="S29002" s="13"/>
      <c r="T29002" s="13"/>
      <c r="U29002" s="16"/>
      <c r="V29002" s="16"/>
      <c r="W29002" s="16"/>
      <c r="AI29002" s="4"/>
      <c r="AJ29002" s="4"/>
    </row>
    <row r="29003" spans="1:36" x14ac:dyDescent="0.25">
      <c r="A29003" s="13"/>
      <c r="G29003" s="14"/>
      <c r="H29003" s="14"/>
      <c r="L29003" s="15"/>
      <c r="M29003" s="15"/>
      <c r="N29003" s="15"/>
      <c r="O29003" s="15"/>
      <c r="P29003" s="15"/>
      <c r="Q29003" s="13"/>
      <c r="R29003" s="13"/>
      <c r="S29003" s="13"/>
      <c r="T29003" s="13"/>
      <c r="U29003" s="16"/>
      <c r="V29003" s="16"/>
      <c r="W29003" s="16"/>
      <c r="AI29003" s="4"/>
      <c r="AJ29003" s="4"/>
    </row>
    <row r="29004" spans="1:36" x14ac:dyDescent="0.25">
      <c r="A29004" s="13"/>
      <c r="G29004" s="14"/>
      <c r="H29004" s="14"/>
      <c r="L29004" s="15"/>
      <c r="M29004" s="15"/>
      <c r="N29004" s="15"/>
      <c r="O29004" s="15"/>
      <c r="P29004" s="15"/>
      <c r="Q29004" s="13"/>
      <c r="R29004" s="13"/>
      <c r="S29004" s="13"/>
      <c r="T29004" s="13"/>
      <c r="U29004" s="16"/>
      <c r="V29004" s="16"/>
      <c r="W29004" s="16"/>
      <c r="AI29004" s="4"/>
      <c r="AJ29004" s="4"/>
    </row>
    <row r="29005" spans="1:36" x14ac:dyDescent="0.25">
      <c r="A29005" s="13"/>
      <c r="G29005" s="14"/>
      <c r="H29005" s="14"/>
      <c r="L29005" s="15"/>
      <c r="M29005" s="15"/>
      <c r="N29005" s="15"/>
      <c r="O29005" s="15"/>
      <c r="P29005" s="15"/>
      <c r="Q29005" s="13"/>
      <c r="R29005" s="13"/>
      <c r="S29005" s="13"/>
      <c r="T29005" s="13"/>
      <c r="U29005" s="16"/>
      <c r="V29005" s="16"/>
      <c r="W29005" s="16"/>
      <c r="AI29005" s="4"/>
      <c r="AJ29005" s="4"/>
    </row>
    <row r="29006" spans="1:36" x14ac:dyDescent="0.25">
      <c r="A29006" s="13"/>
      <c r="G29006" s="14"/>
      <c r="H29006" s="14"/>
      <c r="L29006" s="15"/>
      <c r="M29006" s="15"/>
      <c r="N29006" s="15"/>
      <c r="O29006" s="15"/>
      <c r="P29006" s="15"/>
      <c r="Q29006" s="13"/>
      <c r="R29006" s="13"/>
      <c r="S29006" s="13"/>
      <c r="T29006" s="13"/>
      <c r="U29006" s="16"/>
      <c r="V29006" s="16"/>
      <c r="W29006" s="16"/>
      <c r="AI29006" s="4"/>
      <c r="AJ29006" s="4"/>
    </row>
    <row r="29007" spans="1:36" x14ac:dyDescent="0.25">
      <c r="A29007" s="13"/>
      <c r="G29007" s="14"/>
      <c r="H29007" s="14"/>
      <c r="L29007" s="15"/>
      <c r="M29007" s="15"/>
      <c r="N29007" s="15"/>
      <c r="O29007" s="15"/>
      <c r="P29007" s="15"/>
      <c r="Q29007" s="13"/>
      <c r="R29007" s="13"/>
      <c r="S29007" s="13"/>
      <c r="T29007" s="13"/>
      <c r="U29007" s="16"/>
      <c r="V29007" s="16"/>
      <c r="W29007" s="16"/>
      <c r="AI29007" s="4"/>
      <c r="AJ29007" s="4"/>
    </row>
    <row r="29008" spans="1:36" x14ac:dyDescent="0.25">
      <c r="A29008" s="13"/>
      <c r="G29008" s="14"/>
      <c r="H29008" s="14"/>
      <c r="L29008" s="15"/>
      <c r="M29008" s="15"/>
      <c r="N29008" s="15"/>
      <c r="O29008" s="15"/>
      <c r="P29008" s="15"/>
      <c r="Q29008" s="13"/>
      <c r="R29008" s="13"/>
      <c r="S29008" s="13"/>
      <c r="T29008" s="13"/>
      <c r="U29008" s="16"/>
      <c r="V29008" s="16"/>
      <c r="W29008" s="16"/>
      <c r="AI29008" s="4"/>
      <c r="AJ29008" s="4"/>
    </row>
    <row r="29009" spans="1:36" x14ac:dyDescent="0.25">
      <c r="A29009" s="13"/>
      <c r="G29009" s="14"/>
      <c r="H29009" s="14"/>
      <c r="L29009" s="15"/>
      <c r="M29009" s="15"/>
      <c r="N29009" s="15"/>
      <c r="O29009" s="15"/>
      <c r="P29009" s="15"/>
      <c r="Q29009" s="13"/>
      <c r="R29009" s="13"/>
      <c r="S29009" s="13"/>
      <c r="T29009" s="13"/>
      <c r="U29009" s="16"/>
      <c r="V29009" s="16"/>
      <c r="W29009" s="16"/>
      <c r="AI29009" s="4"/>
      <c r="AJ29009" s="4"/>
    </row>
    <row r="29010" spans="1:36" x14ac:dyDescent="0.25">
      <c r="A29010" s="13"/>
      <c r="G29010" s="14"/>
      <c r="H29010" s="14"/>
      <c r="L29010" s="15"/>
      <c r="M29010" s="15"/>
      <c r="N29010" s="15"/>
      <c r="O29010" s="15"/>
      <c r="P29010" s="15"/>
      <c r="Q29010" s="13"/>
      <c r="R29010" s="13"/>
      <c r="S29010" s="13"/>
      <c r="T29010" s="13"/>
      <c r="U29010" s="16"/>
      <c r="V29010" s="16"/>
      <c r="W29010" s="16"/>
      <c r="AI29010" s="4"/>
      <c r="AJ29010" s="4"/>
    </row>
    <row r="29011" spans="1:36" x14ac:dyDescent="0.25">
      <c r="A29011" s="13"/>
      <c r="G29011" s="14"/>
      <c r="H29011" s="14"/>
      <c r="L29011" s="15"/>
      <c r="M29011" s="15"/>
      <c r="N29011" s="15"/>
      <c r="O29011" s="15"/>
      <c r="P29011" s="15"/>
      <c r="Q29011" s="13"/>
      <c r="R29011" s="13"/>
      <c r="S29011" s="13"/>
      <c r="T29011" s="13"/>
      <c r="U29011" s="16"/>
      <c r="V29011" s="16"/>
      <c r="W29011" s="16"/>
      <c r="AI29011" s="4"/>
      <c r="AJ29011" s="4"/>
    </row>
    <row r="29012" spans="1:36" x14ac:dyDescent="0.25">
      <c r="A29012" s="13"/>
      <c r="G29012" s="14"/>
      <c r="H29012" s="14"/>
      <c r="L29012" s="15"/>
      <c r="M29012" s="15"/>
      <c r="N29012" s="15"/>
      <c r="O29012" s="15"/>
      <c r="P29012" s="15"/>
      <c r="Q29012" s="13"/>
      <c r="R29012" s="13"/>
      <c r="S29012" s="13"/>
      <c r="T29012" s="13"/>
      <c r="U29012" s="16"/>
      <c r="V29012" s="16"/>
      <c r="W29012" s="16"/>
      <c r="AI29012" s="4"/>
      <c r="AJ29012" s="4"/>
    </row>
    <row r="29013" spans="1:36" x14ac:dyDescent="0.25">
      <c r="A29013" s="13"/>
      <c r="G29013" s="14"/>
      <c r="H29013" s="14"/>
      <c r="L29013" s="15"/>
      <c r="M29013" s="15"/>
      <c r="N29013" s="15"/>
      <c r="O29013" s="15"/>
      <c r="P29013" s="15"/>
      <c r="Q29013" s="13"/>
      <c r="R29013" s="13"/>
      <c r="S29013" s="13"/>
      <c r="T29013" s="13"/>
      <c r="U29013" s="16"/>
      <c r="V29013" s="16"/>
      <c r="W29013" s="16"/>
      <c r="AI29013" s="4"/>
      <c r="AJ29013" s="4"/>
    </row>
    <row r="29014" spans="1:36" x14ac:dyDescent="0.25">
      <c r="A29014" s="13"/>
      <c r="G29014" s="14"/>
      <c r="H29014" s="14"/>
      <c r="L29014" s="15"/>
      <c r="M29014" s="15"/>
      <c r="N29014" s="15"/>
      <c r="O29014" s="15"/>
      <c r="P29014" s="15"/>
      <c r="Q29014" s="13"/>
      <c r="R29014" s="13"/>
      <c r="S29014" s="13"/>
      <c r="T29014" s="13"/>
      <c r="U29014" s="16"/>
      <c r="V29014" s="16"/>
      <c r="W29014" s="16"/>
      <c r="AI29014" s="4"/>
      <c r="AJ29014" s="4"/>
    </row>
    <row r="29015" spans="1:36" x14ac:dyDescent="0.25">
      <c r="A29015" s="13"/>
      <c r="G29015" s="14"/>
      <c r="H29015" s="14"/>
      <c r="L29015" s="15"/>
      <c r="M29015" s="15"/>
      <c r="N29015" s="15"/>
      <c r="O29015" s="15"/>
      <c r="P29015" s="15"/>
      <c r="Q29015" s="13"/>
      <c r="R29015" s="13"/>
      <c r="S29015" s="13"/>
      <c r="T29015" s="13"/>
      <c r="U29015" s="16"/>
      <c r="V29015" s="16"/>
      <c r="W29015" s="16"/>
      <c r="AI29015" s="4"/>
      <c r="AJ29015" s="4"/>
    </row>
    <row r="29016" spans="1:36" x14ac:dyDescent="0.25">
      <c r="A29016" s="13"/>
      <c r="G29016" s="14"/>
      <c r="H29016" s="14"/>
      <c r="L29016" s="15"/>
      <c r="M29016" s="15"/>
      <c r="N29016" s="15"/>
      <c r="O29016" s="15"/>
      <c r="P29016" s="15"/>
      <c r="Q29016" s="13"/>
      <c r="R29016" s="13"/>
      <c r="S29016" s="13"/>
      <c r="T29016" s="13"/>
      <c r="U29016" s="16"/>
      <c r="V29016" s="16"/>
      <c r="W29016" s="16"/>
      <c r="AI29016" s="4"/>
      <c r="AJ29016" s="4"/>
    </row>
    <row r="29017" spans="1:36" x14ac:dyDescent="0.25">
      <c r="A29017" s="13"/>
      <c r="G29017" s="14"/>
      <c r="H29017" s="14"/>
      <c r="L29017" s="15"/>
      <c r="M29017" s="15"/>
      <c r="N29017" s="15"/>
      <c r="O29017" s="15"/>
      <c r="P29017" s="15"/>
      <c r="Q29017" s="13"/>
      <c r="R29017" s="13"/>
      <c r="S29017" s="13"/>
      <c r="T29017" s="13"/>
      <c r="U29017" s="16"/>
      <c r="V29017" s="16"/>
      <c r="W29017" s="16"/>
      <c r="AI29017" s="4"/>
      <c r="AJ29017" s="4"/>
    </row>
    <row r="29018" spans="1:36" x14ac:dyDescent="0.25">
      <c r="A29018" s="13"/>
      <c r="G29018" s="14"/>
      <c r="H29018" s="14"/>
      <c r="L29018" s="15"/>
      <c r="M29018" s="15"/>
      <c r="N29018" s="15"/>
      <c r="O29018" s="15"/>
      <c r="P29018" s="15"/>
      <c r="Q29018" s="13"/>
      <c r="R29018" s="13"/>
      <c r="S29018" s="13"/>
      <c r="T29018" s="13"/>
      <c r="U29018" s="16"/>
      <c r="V29018" s="16"/>
      <c r="W29018" s="16"/>
      <c r="AI29018" s="4"/>
      <c r="AJ29018" s="4"/>
    </row>
    <row r="29019" spans="1:36" x14ac:dyDescent="0.25">
      <c r="A29019" s="13"/>
      <c r="G29019" s="14"/>
      <c r="H29019" s="14"/>
      <c r="L29019" s="15"/>
      <c r="M29019" s="15"/>
      <c r="N29019" s="15"/>
      <c r="O29019" s="15"/>
      <c r="P29019" s="15"/>
      <c r="Q29019" s="13"/>
      <c r="R29019" s="13"/>
      <c r="S29019" s="13"/>
      <c r="T29019" s="13"/>
      <c r="U29019" s="16"/>
      <c r="V29019" s="16"/>
      <c r="W29019" s="16"/>
      <c r="AI29019" s="4"/>
      <c r="AJ29019" s="4"/>
    </row>
    <row r="29020" spans="1:36" x14ac:dyDescent="0.25">
      <c r="A29020" s="13"/>
      <c r="G29020" s="14"/>
      <c r="H29020" s="14"/>
      <c r="L29020" s="15"/>
      <c r="M29020" s="15"/>
      <c r="N29020" s="15"/>
      <c r="O29020" s="15"/>
      <c r="P29020" s="15"/>
      <c r="Q29020" s="13"/>
      <c r="R29020" s="13"/>
      <c r="S29020" s="13"/>
      <c r="T29020" s="13"/>
      <c r="U29020" s="16"/>
      <c r="V29020" s="16"/>
      <c r="W29020" s="16"/>
      <c r="AI29020" s="4"/>
      <c r="AJ29020" s="4"/>
    </row>
    <row r="29021" spans="1:36" x14ac:dyDescent="0.25">
      <c r="A29021" s="13"/>
      <c r="G29021" s="14"/>
      <c r="H29021" s="14"/>
      <c r="L29021" s="15"/>
      <c r="M29021" s="15"/>
      <c r="N29021" s="15"/>
      <c r="O29021" s="15"/>
      <c r="P29021" s="15"/>
      <c r="Q29021" s="13"/>
      <c r="R29021" s="13"/>
      <c r="S29021" s="13"/>
      <c r="T29021" s="13"/>
      <c r="U29021" s="16"/>
      <c r="V29021" s="16"/>
      <c r="W29021" s="16"/>
      <c r="AI29021" s="4"/>
      <c r="AJ29021" s="4"/>
    </row>
    <row r="29022" spans="1:36" x14ac:dyDescent="0.25">
      <c r="A29022" s="13"/>
      <c r="G29022" s="14"/>
      <c r="H29022" s="14"/>
      <c r="L29022" s="15"/>
      <c r="M29022" s="15"/>
      <c r="N29022" s="15"/>
      <c r="O29022" s="15"/>
      <c r="P29022" s="15"/>
      <c r="Q29022" s="13"/>
      <c r="R29022" s="13"/>
      <c r="S29022" s="13"/>
      <c r="T29022" s="13"/>
      <c r="U29022" s="16"/>
      <c r="V29022" s="16"/>
      <c r="W29022" s="16"/>
      <c r="AI29022" s="4"/>
      <c r="AJ29022" s="4"/>
    </row>
    <row r="29023" spans="1:36" x14ac:dyDescent="0.25">
      <c r="A29023" s="13"/>
      <c r="G29023" s="14"/>
      <c r="H29023" s="14"/>
      <c r="L29023" s="15"/>
      <c r="M29023" s="15"/>
      <c r="N29023" s="15"/>
      <c r="O29023" s="15"/>
      <c r="P29023" s="15"/>
      <c r="Q29023" s="13"/>
      <c r="R29023" s="13"/>
      <c r="S29023" s="13"/>
      <c r="T29023" s="13"/>
      <c r="U29023" s="16"/>
      <c r="V29023" s="16"/>
      <c r="W29023" s="16"/>
      <c r="AI29023" s="4"/>
      <c r="AJ29023" s="4"/>
    </row>
    <row r="29024" spans="1:36" x14ac:dyDescent="0.25">
      <c r="A29024" s="13"/>
      <c r="G29024" s="14"/>
      <c r="H29024" s="14"/>
      <c r="L29024" s="15"/>
      <c r="M29024" s="15"/>
      <c r="N29024" s="15"/>
      <c r="O29024" s="15"/>
      <c r="P29024" s="15"/>
      <c r="Q29024" s="13"/>
      <c r="R29024" s="13"/>
      <c r="S29024" s="13"/>
      <c r="T29024" s="13"/>
      <c r="U29024" s="16"/>
      <c r="V29024" s="16"/>
      <c r="W29024" s="16"/>
      <c r="AI29024" s="4"/>
      <c r="AJ29024" s="4"/>
    </row>
    <row r="29025" spans="1:36" x14ac:dyDescent="0.25">
      <c r="A29025" s="13"/>
      <c r="G29025" s="14"/>
      <c r="H29025" s="14"/>
      <c r="L29025" s="15"/>
      <c r="M29025" s="15"/>
      <c r="N29025" s="15"/>
      <c r="O29025" s="15"/>
      <c r="P29025" s="15"/>
      <c r="Q29025" s="13"/>
      <c r="R29025" s="13"/>
      <c r="S29025" s="13"/>
      <c r="T29025" s="13"/>
      <c r="U29025" s="16"/>
      <c r="V29025" s="16"/>
      <c r="W29025" s="16"/>
      <c r="AI29025" s="4"/>
      <c r="AJ29025" s="4"/>
    </row>
    <row r="29026" spans="1:36" x14ac:dyDescent="0.25">
      <c r="A29026" s="13"/>
      <c r="G29026" s="14"/>
      <c r="H29026" s="14"/>
      <c r="L29026" s="15"/>
      <c r="M29026" s="15"/>
      <c r="N29026" s="15"/>
      <c r="O29026" s="15"/>
      <c r="P29026" s="15"/>
      <c r="Q29026" s="13"/>
      <c r="R29026" s="13"/>
      <c r="S29026" s="13"/>
      <c r="T29026" s="13"/>
      <c r="U29026" s="16"/>
      <c r="V29026" s="16"/>
      <c r="W29026" s="16"/>
      <c r="AI29026" s="4"/>
      <c r="AJ29026" s="4"/>
    </row>
    <row r="29027" spans="1:36" x14ac:dyDescent="0.25">
      <c r="A29027" s="13"/>
      <c r="G29027" s="14"/>
      <c r="H29027" s="14"/>
      <c r="L29027" s="15"/>
      <c r="M29027" s="15"/>
      <c r="N29027" s="15"/>
      <c r="O29027" s="15"/>
      <c r="P29027" s="15"/>
      <c r="Q29027" s="13"/>
      <c r="R29027" s="13"/>
      <c r="S29027" s="13"/>
      <c r="T29027" s="13"/>
      <c r="U29027" s="16"/>
      <c r="V29027" s="16"/>
      <c r="W29027" s="16"/>
      <c r="AI29027" s="4"/>
      <c r="AJ29027" s="4"/>
    </row>
    <row r="29028" spans="1:36" x14ac:dyDescent="0.25">
      <c r="A29028" s="13"/>
      <c r="G29028" s="14"/>
      <c r="H29028" s="14"/>
      <c r="L29028" s="15"/>
      <c r="M29028" s="15"/>
      <c r="N29028" s="15"/>
      <c r="O29028" s="15"/>
      <c r="P29028" s="15"/>
      <c r="Q29028" s="13"/>
      <c r="R29028" s="13"/>
      <c r="S29028" s="13"/>
      <c r="T29028" s="13"/>
      <c r="U29028" s="16"/>
      <c r="V29028" s="16"/>
      <c r="W29028" s="16"/>
      <c r="AI29028" s="4"/>
      <c r="AJ29028" s="4"/>
    </row>
    <row r="29029" spans="1:36" x14ac:dyDescent="0.25">
      <c r="A29029" s="13"/>
      <c r="G29029" s="14"/>
      <c r="H29029" s="14"/>
      <c r="L29029" s="15"/>
      <c r="M29029" s="15"/>
      <c r="N29029" s="15"/>
      <c r="O29029" s="15"/>
      <c r="P29029" s="15"/>
      <c r="Q29029" s="13"/>
      <c r="R29029" s="13"/>
      <c r="S29029" s="13"/>
      <c r="T29029" s="13"/>
      <c r="U29029" s="16"/>
      <c r="V29029" s="16"/>
      <c r="W29029" s="16"/>
      <c r="AI29029" s="4"/>
      <c r="AJ29029" s="4"/>
    </row>
    <row r="29030" spans="1:36" x14ac:dyDescent="0.25">
      <c r="A29030" s="13"/>
      <c r="G29030" s="14"/>
      <c r="H29030" s="14"/>
      <c r="L29030" s="15"/>
      <c r="M29030" s="15"/>
      <c r="N29030" s="15"/>
      <c r="O29030" s="15"/>
      <c r="P29030" s="15"/>
      <c r="Q29030" s="13"/>
      <c r="R29030" s="13"/>
      <c r="S29030" s="13"/>
      <c r="T29030" s="13"/>
      <c r="U29030" s="16"/>
      <c r="V29030" s="16"/>
      <c r="W29030" s="16"/>
      <c r="AI29030" s="4"/>
      <c r="AJ29030" s="4"/>
    </row>
    <row r="29031" spans="1:36" x14ac:dyDescent="0.25">
      <c r="A29031" s="13"/>
      <c r="G29031" s="14"/>
      <c r="H29031" s="14"/>
      <c r="L29031" s="15"/>
      <c r="M29031" s="15"/>
      <c r="N29031" s="15"/>
      <c r="O29031" s="15"/>
      <c r="P29031" s="15"/>
      <c r="Q29031" s="13"/>
      <c r="R29031" s="13"/>
      <c r="S29031" s="13"/>
      <c r="T29031" s="13"/>
      <c r="U29031" s="16"/>
      <c r="V29031" s="16"/>
      <c r="W29031" s="16"/>
      <c r="AI29031" s="4"/>
      <c r="AJ29031" s="4"/>
    </row>
    <row r="29032" spans="1:36" x14ac:dyDescent="0.25">
      <c r="A29032" s="13"/>
      <c r="G29032" s="14"/>
      <c r="H29032" s="14"/>
      <c r="L29032" s="15"/>
      <c r="M29032" s="15"/>
      <c r="N29032" s="15"/>
      <c r="O29032" s="15"/>
      <c r="P29032" s="15"/>
      <c r="Q29032" s="13"/>
      <c r="R29032" s="13"/>
      <c r="S29032" s="13"/>
      <c r="T29032" s="13"/>
      <c r="U29032" s="16"/>
      <c r="V29032" s="16"/>
      <c r="W29032" s="16"/>
      <c r="AI29032" s="4"/>
      <c r="AJ29032" s="4"/>
    </row>
    <row r="29033" spans="1:36" x14ac:dyDescent="0.25">
      <c r="A29033" s="13"/>
      <c r="G29033" s="14"/>
      <c r="H29033" s="14"/>
      <c r="L29033" s="15"/>
      <c r="M29033" s="15"/>
      <c r="N29033" s="15"/>
      <c r="O29033" s="15"/>
      <c r="P29033" s="15"/>
      <c r="Q29033" s="13"/>
      <c r="R29033" s="13"/>
      <c r="S29033" s="13"/>
      <c r="T29033" s="13"/>
      <c r="U29033" s="16"/>
      <c r="V29033" s="16"/>
      <c r="W29033" s="16"/>
      <c r="AI29033" s="4"/>
      <c r="AJ29033" s="4"/>
    </row>
    <row r="29034" spans="1:36" x14ac:dyDescent="0.25">
      <c r="A29034" s="13"/>
      <c r="G29034" s="14"/>
      <c r="H29034" s="14"/>
      <c r="L29034" s="15"/>
      <c r="M29034" s="15"/>
      <c r="N29034" s="15"/>
      <c r="O29034" s="15"/>
      <c r="P29034" s="15"/>
      <c r="Q29034" s="13"/>
      <c r="R29034" s="13"/>
      <c r="S29034" s="13"/>
      <c r="T29034" s="13"/>
      <c r="U29034" s="16"/>
      <c r="V29034" s="16"/>
      <c r="W29034" s="16"/>
      <c r="AI29034" s="4"/>
      <c r="AJ29034" s="4"/>
    </row>
    <row r="29035" spans="1:36" x14ac:dyDescent="0.25">
      <c r="A29035" s="13"/>
      <c r="G29035" s="14"/>
      <c r="H29035" s="14"/>
      <c r="L29035" s="15"/>
      <c r="M29035" s="15"/>
      <c r="N29035" s="15"/>
      <c r="O29035" s="15"/>
      <c r="P29035" s="15"/>
      <c r="Q29035" s="13"/>
      <c r="R29035" s="13"/>
      <c r="S29035" s="13"/>
      <c r="T29035" s="13"/>
      <c r="U29035" s="16"/>
      <c r="V29035" s="16"/>
      <c r="W29035" s="16"/>
      <c r="AI29035" s="4"/>
      <c r="AJ29035" s="4"/>
    </row>
    <row r="29036" spans="1:36" x14ac:dyDescent="0.25">
      <c r="A29036" s="13"/>
      <c r="G29036" s="14"/>
      <c r="H29036" s="14"/>
      <c r="L29036" s="15"/>
      <c r="M29036" s="15"/>
      <c r="N29036" s="15"/>
      <c r="O29036" s="15"/>
      <c r="P29036" s="15"/>
      <c r="Q29036" s="13"/>
      <c r="R29036" s="13"/>
      <c r="S29036" s="13"/>
      <c r="T29036" s="13"/>
      <c r="U29036" s="16"/>
      <c r="V29036" s="16"/>
      <c r="W29036" s="16"/>
      <c r="AI29036" s="4"/>
      <c r="AJ29036" s="4"/>
    </row>
    <row r="29037" spans="1:36" x14ac:dyDescent="0.25">
      <c r="A29037" s="13"/>
      <c r="G29037" s="14"/>
      <c r="H29037" s="14"/>
      <c r="L29037" s="15"/>
      <c r="M29037" s="15"/>
      <c r="N29037" s="15"/>
      <c r="O29037" s="15"/>
      <c r="P29037" s="15"/>
      <c r="Q29037" s="13"/>
      <c r="R29037" s="13"/>
      <c r="S29037" s="13"/>
      <c r="T29037" s="13"/>
      <c r="U29037" s="16"/>
      <c r="V29037" s="16"/>
      <c r="W29037" s="16"/>
      <c r="AI29037" s="4"/>
      <c r="AJ29037" s="4"/>
    </row>
    <row r="29038" spans="1:36" x14ac:dyDescent="0.25">
      <c r="A29038" s="13"/>
      <c r="G29038" s="14"/>
      <c r="H29038" s="14"/>
      <c r="L29038" s="15"/>
      <c r="M29038" s="15"/>
      <c r="N29038" s="15"/>
      <c r="O29038" s="15"/>
      <c r="P29038" s="15"/>
      <c r="Q29038" s="13"/>
      <c r="R29038" s="13"/>
      <c r="S29038" s="13"/>
      <c r="T29038" s="13"/>
      <c r="U29038" s="16"/>
      <c r="V29038" s="16"/>
      <c r="W29038" s="16"/>
      <c r="AI29038" s="4"/>
      <c r="AJ29038" s="4"/>
    </row>
    <row r="29039" spans="1:36" x14ac:dyDescent="0.25">
      <c r="A29039" s="13"/>
      <c r="G29039" s="14"/>
      <c r="H29039" s="14"/>
      <c r="L29039" s="15"/>
      <c r="M29039" s="15"/>
      <c r="N29039" s="15"/>
      <c r="O29039" s="15"/>
      <c r="P29039" s="15"/>
      <c r="Q29039" s="13"/>
      <c r="R29039" s="13"/>
      <c r="S29039" s="13"/>
      <c r="T29039" s="13"/>
      <c r="U29039" s="16"/>
      <c r="V29039" s="16"/>
      <c r="W29039" s="16"/>
      <c r="AI29039" s="4"/>
      <c r="AJ29039" s="4"/>
    </row>
    <row r="29040" spans="1:36" x14ac:dyDescent="0.25">
      <c r="A29040" s="13"/>
      <c r="G29040" s="14"/>
      <c r="H29040" s="14"/>
      <c r="L29040" s="15"/>
      <c r="M29040" s="15"/>
      <c r="N29040" s="15"/>
      <c r="O29040" s="15"/>
      <c r="P29040" s="15"/>
      <c r="Q29040" s="13"/>
      <c r="R29040" s="13"/>
      <c r="S29040" s="13"/>
      <c r="T29040" s="13"/>
      <c r="U29040" s="16"/>
      <c r="V29040" s="16"/>
      <c r="W29040" s="16"/>
      <c r="AI29040" s="4"/>
      <c r="AJ29040" s="4"/>
    </row>
    <row r="29041" spans="1:36" x14ac:dyDescent="0.25">
      <c r="A29041" s="13"/>
      <c r="G29041" s="14"/>
      <c r="H29041" s="14"/>
      <c r="L29041" s="15"/>
      <c r="M29041" s="15"/>
      <c r="N29041" s="15"/>
      <c r="O29041" s="15"/>
      <c r="P29041" s="15"/>
      <c r="Q29041" s="13"/>
      <c r="R29041" s="13"/>
      <c r="S29041" s="13"/>
      <c r="T29041" s="13"/>
      <c r="U29041" s="16"/>
      <c r="V29041" s="16"/>
      <c r="W29041" s="16"/>
      <c r="AI29041" s="4"/>
      <c r="AJ29041" s="4"/>
    </row>
    <row r="29042" spans="1:36" x14ac:dyDescent="0.25">
      <c r="A29042" s="13"/>
      <c r="G29042" s="14"/>
      <c r="H29042" s="14"/>
      <c r="L29042" s="15"/>
      <c r="M29042" s="15"/>
      <c r="N29042" s="15"/>
      <c r="O29042" s="15"/>
      <c r="P29042" s="15"/>
      <c r="Q29042" s="13"/>
      <c r="R29042" s="13"/>
      <c r="S29042" s="13"/>
      <c r="T29042" s="13"/>
      <c r="U29042" s="16"/>
      <c r="V29042" s="16"/>
      <c r="W29042" s="16"/>
      <c r="AI29042" s="4"/>
      <c r="AJ29042" s="4"/>
    </row>
    <row r="29043" spans="1:36" x14ac:dyDescent="0.25">
      <c r="A29043" s="13"/>
      <c r="G29043" s="14"/>
      <c r="H29043" s="14"/>
      <c r="L29043" s="15"/>
      <c r="M29043" s="15"/>
      <c r="N29043" s="15"/>
      <c r="O29043" s="15"/>
      <c r="P29043" s="15"/>
      <c r="Q29043" s="13"/>
      <c r="R29043" s="13"/>
      <c r="S29043" s="13"/>
      <c r="T29043" s="13"/>
      <c r="U29043" s="16"/>
      <c r="V29043" s="16"/>
      <c r="W29043" s="16"/>
      <c r="AI29043" s="4"/>
      <c r="AJ29043" s="4"/>
    </row>
    <row r="29044" spans="1:36" x14ac:dyDescent="0.25">
      <c r="A29044" s="13"/>
      <c r="G29044" s="14"/>
      <c r="H29044" s="14"/>
      <c r="L29044" s="15"/>
      <c r="M29044" s="15"/>
      <c r="N29044" s="15"/>
      <c r="O29044" s="15"/>
      <c r="P29044" s="15"/>
      <c r="Q29044" s="13"/>
      <c r="R29044" s="13"/>
      <c r="S29044" s="13"/>
      <c r="T29044" s="13"/>
      <c r="U29044" s="16"/>
      <c r="V29044" s="16"/>
      <c r="W29044" s="16"/>
      <c r="AI29044" s="4"/>
      <c r="AJ29044" s="4"/>
    </row>
    <row r="29045" spans="1:36" x14ac:dyDescent="0.25">
      <c r="A29045" s="13"/>
      <c r="G29045" s="14"/>
      <c r="H29045" s="14"/>
      <c r="L29045" s="15"/>
      <c r="M29045" s="15"/>
      <c r="N29045" s="15"/>
      <c r="O29045" s="15"/>
      <c r="P29045" s="15"/>
      <c r="Q29045" s="13"/>
      <c r="R29045" s="13"/>
      <c r="S29045" s="13"/>
      <c r="T29045" s="13"/>
      <c r="U29045" s="16"/>
      <c r="V29045" s="16"/>
      <c r="W29045" s="16"/>
      <c r="AI29045" s="4"/>
      <c r="AJ29045" s="4"/>
    </row>
    <row r="29046" spans="1:36" x14ac:dyDescent="0.25">
      <c r="A29046" s="13"/>
      <c r="G29046" s="14"/>
      <c r="H29046" s="14"/>
      <c r="L29046" s="15"/>
      <c r="M29046" s="15"/>
      <c r="N29046" s="15"/>
      <c r="O29046" s="15"/>
      <c r="P29046" s="15"/>
      <c r="Q29046" s="13"/>
      <c r="R29046" s="13"/>
      <c r="S29046" s="13"/>
      <c r="T29046" s="13"/>
      <c r="U29046" s="16"/>
      <c r="V29046" s="16"/>
      <c r="W29046" s="16"/>
      <c r="AI29046" s="4"/>
      <c r="AJ29046" s="4"/>
    </row>
    <row r="29047" spans="1:36" x14ac:dyDescent="0.25">
      <c r="A29047" s="13"/>
      <c r="G29047" s="14"/>
      <c r="H29047" s="14"/>
      <c r="L29047" s="15"/>
      <c r="M29047" s="15"/>
      <c r="N29047" s="15"/>
      <c r="O29047" s="15"/>
      <c r="P29047" s="15"/>
      <c r="Q29047" s="13"/>
      <c r="R29047" s="13"/>
      <c r="S29047" s="13"/>
      <c r="T29047" s="13"/>
      <c r="U29047" s="16"/>
      <c r="V29047" s="16"/>
      <c r="W29047" s="16"/>
      <c r="AI29047" s="4"/>
      <c r="AJ29047" s="4"/>
    </row>
    <row r="29048" spans="1:36" x14ac:dyDescent="0.25">
      <c r="A29048" s="13"/>
      <c r="G29048" s="14"/>
      <c r="H29048" s="14"/>
      <c r="L29048" s="15"/>
      <c r="M29048" s="15"/>
      <c r="N29048" s="15"/>
      <c r="O29048" s="15"/>
      <c r="P29048" s="15"/>
      <c r="Q29048" s="13"/>
      <c r="R29048" s="13"/>
      <c r="S29048" s="13"/>
      <c r="T29048" s="13"/>
      <c r="U29048" s="16"/>
      <c r="V29048" s="16"/>
      <c r="W29048" s="16"/>
      <c r="AI29048" s="4"/>
      <c r="AJ29048" s="4"/>
    </row>
    <row r="29049" spans="1:36" x14ac:dyDescent="0.25">
      <c r="A29049" s="13"/>
      <c r="G29049" s="14"/>
      <c r="H29049" s="14"/>
      <c r="L29049" s="15"/>
      <c r="M29049" s="15"/>
      <c r="N29049" s="15"/>
      <c r="O29049" s="15"/>
      <c r="P29049" s="15"/>
      <c r="Q29049" s="13"/>
      <c r="R29049" s="13"/>
      <c r="S29049" s="13"/>
      <c r="T29049" s="13"/>
      <c r="U29049" s="16"/>
      <c r="V29049" s="16"/>
      <c r="W29049" s="16"/>
      <c r="AI29049" s="4"/>
      <c r="AJ29049" s="4"/>
    </row>
    <row r="29050" spans="1:36" x14ac:dyDescent="0.25">
      <c r="A29050" s="13"/>
      <c r="G29050" s="14"/>
      <c r="H29050" s="14"/>
      <c r="L29050" s="15"/>
      <c r="M29050" s="15"/>
      <c r="N29050" s="15"/>
      <c r="O29050" s="15"/>
      <c r="P29050" s="15"/>
      <c r="Q29050" s="13"/>
      <c r="R29050" s="13"/>
      <c r="S29050" s="13"/>
      <c r="T29050" s="13"/>
      <c r="U29050" s="16"/>
      <c r="V29050" s="16"/>
      <c r="W29050" s="16"/>
      <c r="AI29050" s="4"/>
      <c r="AJ29050" s="4"/>
    </row>
    <row r="29051" spans="1:36" x14ac:dyDescent="0.25">
      <c r="A29051" s="13"/>
      <c r="G29051" s="14"/>
      <c r="H29051" s="14"/>
      <c r="L29051" s="15"/>
      <c r="M29051" s="15"/>
      <c r="N29051" s="15"/>
      <c r="O29051" s="15"/>
      <c r="P29051" s="15"/>
      <c r="Q29051" s="13"/>
      <c r="R29051" s="13"/>
      <c r="S29051" s="13"/>
      <c r="T29051" s="13"/>
      <c r="U29051" s="16"/>
      <c r="V29051" s="16"/>
      <c r="W29051" s="16"/>
      <c r="AI29051" s="4"/>
      <c r="AJ29051" s="4"/>
    </row>
    <row r="29052" spans="1:36" x14ac:dyDescent="0.25">
      <c r="A29052" s="13"/>
      <c r="G29052" s="14"/>
      <c r="H29052" s="14"/>
      <c r="L29052" s="15"/>
      <c r="M29052" s="15"/>
      <c r="N29052" s="15"/>
      <c r="O29052" s="15"/>
      <c r="P29052" s="15"/>
      <c r="Q29052" s="13"/>
      <c r="R29052" s="13"/>
      <c r="S29052" s="13"/>
      <c r="T29052" s="13"/>
      <c r="U29052" s="16"/>
      <c r="V29052" s="16"/>
      <c r="W29052" s="16"/>
      <c r="AI29052" s="4"/>
      <c r="AJ29052" s="4"/>
    </row>
    <row r="29053" spans="1:36" x14ac:dyDescent="0.25">
      <c r="A29053" s="13"/>
      <c r="G29053" s="14"/>
      <c r="H29053" s="14"/>
      <c r="L29053" s="15"/>
      <c r="M29053" s="15"/>
      <c r="N29053" s="15"/>
      <c r="O29053" s="15"/>
      <c r="P29053" s="15"/>
      <c r="Q29053" s="13"/>
      <c r="R29053" s="13"/>
      <c r="S29053" s="13"/>
      <c r="T29053" s="13"/>
      <c r="U29053" s="16"/>
      <c r="V29053" s="16"/>
      <c r="W29053" s="16"/>
      <c r="AI29053" s="4"/>
      <c r="AJ29053" s="4"/>
    </row>
    <row r="29054" spans="1:36" x14ac:dyDescent="0.25">
      <c r="A29054" s="13"/>
      <c r="G29054" s="14"/>
      <c r="H29054" s="14"/>
      <c r="L29054" s="15"/>
      <c r="M29054" s="15"/>
      <c r="N29054" s="15"/>
      <c r="O29054" s="15"/>
      <c r="P29054" s="15"/>
      <c r="Q29054" s="13"/>
      <c r="R29054" s="13"/>
      <c r="S29054" s="13"/>
      <c r="T29054" s="13"/>
      <c r="U29054" s="16"/>
      <c r="V29054" s="16"/>
      <c r="W29054" s="16"/>
      <c r="AI29054" s="4"/>
      <c r="AJ29054" s="4"/>
    </row>
    <row r="29055" spans="1:36" x14ac:dyDescent="0.25">
      <c r="A29055" s="13"/>
      <c r="G29055" s="14"/>
      <c r="H29055" s="14"/>
      <c r="L29055" s="15"/>
      <c r="M29055" s="15"/>
      <c r="N29055" s="15"/>
      <c r="O29055" s="15"/>
      <c r="P29055" s="15"/>
      <c r="Q29055" s="13"/>
      <c r="R29055" s="13"/>
      <c r="S29055" s="13"/>
      <c r="T29055" s="13"/>
      <c r="U29055" s="16"/>
      <c r="V29055" s="16"/>
      <c r="W29055" s="16"/>
      <c r="AI29055" s="4"/>
      <c r="AJ29055" s="4"/>
    </row>
    <row r="29056" spans="1:36" x14ac:dyDescent="0.25">
      <c r="A29056" s="13"/>
      <c r="G29056" s="14"/>
      <c r="H29056" s="14"/>
      <c r="L29056" s="15"/>
      <c r="M29056" s="15"/>
      <c r="N29056" s="15"/>
      <c r="O29056" s="15"/>
      <c r="P29056" s="15"/>
      <c r="Q29056" s="13"/>
      <c r="R29056" s="13"/>
      <c r="S29056" s="13"/>
      <c r="T29056" s="13"/>
      <c r="U29056" s="16"/>
      <c r="V29056" s="16"/>
      <c r="W29056" s="16"/>
      <c r="AI29056" s="4"/>
      <c r="AJ29056" s="4"/>
    </row>
    <row r="29057" spans="1:36" x14ac:dyDescent="0.25">
      <c r="A29057" s="13"/>
      <c r="G29057" s="14"/>
      <c r="H29057" s="14"/>
      <c r="L29057" s="15"/>
      <c r="M29057" s="15"/>
      <c r="N29057" s="15"/>
      <c r="O29057" s="15"/>
      <c r="P29057" s="15"/>
      <c r="Q29057" s="13"/>
      <c r="R29057" s="13"/>
      <c r="S29057" s="13"/>
      <c r="T29057" s="13"/>
      <c r="U29057" s="16"/>
      <c r="V29057" s="16"/>
      <c r="W29057" s="16"/>
      <c r="AI29057" s="4"/>
      <c r="AJ29057" s="4"/>
    </row>
    <row r="29058" spans="1:36" x14ac:dyDescent="0.25">
      <c r="A29058" s="13"/>
      <c r="G29058" s="14"/>
      <c r="H29058" s="14"/>
      <c r="L29058" s="15"/>
      <c r="M29058" s="15"/>
      <c r="N29058" s="15"/>
      <c r="O29058" s="15"/>
      <c r="P29058" s="15"/>
      <c r="Q29058" s="13"/>
      <c r="R29058" s="13"/>
      <c r="S29058" s="13"/>
      <c r="T29058" s="13"/>
      <c r="U29058" s="16"/>
      <c r="V29058" s="16"/>
      <c r="W29058" s="16"/>
      <c r="AI29058" s="4"/>
      <c r="AJ29058" s="4"/>
    </row>
    <row r="29059" spans="1:36" x14ac:dyDescent="0.25">
      <c r="A29059" s="13"/>
      <c r="G29059" s="14"/>
      <c r="H29059" s="14"/>
      <c r="L29059" s="15"/>
      <c r="M29059" s="15"/>
      <c r="N29059" s="15"/>
      <c r="O29059" s="15"/>
      <c r="P29059" s="15"/>
      <c r="Q29059" s="13"/>
      <c r="R29059" s="13"/>
      <c r="S29059" s="13"/>
      <c r="T29059" s="13"/>
      <c r="U29059" s="16"/>
      <c r="V29059" s="16"/>
      <c r="W29059" s="16"/>
      <c r="AI29059" s="4"/>
      <c r="AJ29059" s="4"/>
    </row>
    <row r="29060" spans="1:36" x14ac:dyDescent="0.25">
      <c r="A29060" s="13"/>
      <c r="G29060" s="14"/>
      <c r="H29060" s="14"/>
      <c r="L29060" s="15"/>
      <c r="M29060" s="15"/>
      <c r="N29060" s="15"/>
      <c r="O29060" s="15"/>
      <c r="P29060" s="15"/>
      <c r="Q29060" s="13"/>
      <c r="R29060" s="13"/>
      <c r="S29060" s="13"/>
      <c r="T29060" s="13"/>
      <c r="U29060" s="16"/>
      <c r="V29060" s="16"/>
      <c r="W29060" s="16"/>
      <c r="AI29060" s="4"/>
      <c r="AJ29060" s="4"/>
    </row>
    <row r="29061" spans="1:36" x14ac:dyDescent="0.25">
      <c r="A29061" s="13"/>
      <c r="G29061" s="14"/>
      <c r="H29061" s="14"/>
      <c r="L29061" s="15"/>
      <c r="M29061" s="15"/>
      <c r="N29061" s="15"/>
      <c r="O29061" s="15"/>
      <c r="P29061" s="15"/>
      <c r="Q29061" s="13"/>
      <c r="R29061" s="13"/>
      <c r="S29061" s="13"/>
      <c r="T29061" s="13"/>
      <c r="U29061" s="16"/>
      <c r="V29061" s="16"/>
      <c r="W29061" s="16"/>
      <c r="AI29061" s="4"/>
      <c r="AJ29061" s="4"/>
    </row>
    <row r="29062" spans="1:36" x14ac:dyDescent="0.25">
      <c r="A29062" s="13"/>
      <c r="G29062" s="14"/>
      <c r="H29062" s="14"/>
      <c r="L29062" s="15"/>
      <c r="M29062" s="15"/>
      <c r="N29062" s="15"/>
      <c r="O29062" s="15"/>
      <c r="P29062" s="15"/>
      <c r="Q29062" s="13"/>
      <c r="R29062" s="13"/>
      <c r="S29062" s="13"/>
      <c r="T29062" s="13"/>
      <c r="U29062" s="16"/>
      <c r="V29062" s="16"/>
      <c r="W29062" s="16"/>
      <c r="AI29062" s="4"/>
      <c r="AJ29062" s="4"/>
    </row>
    <row r="29063" spans="1:36" x14ac:dyDescent="0.25">
      <c r="A29063" s="13"/>
      <c r="G29063" s="14"/>
      <c r="H29063" s="14"/>
      <c r="L29063" s="15"/>
      <c r="M29063" s="15"/>
      <c r="N29063" s="15"/>
      <c r="O29063" s="15"/>
      <c r="P29063" s="15"/>
      <c r="Q29063" s="13"/>
      <c r="R29063" s="13"/>
      <c r="S29063" s="13"/>
      <c r="T29063" s="13"/>
      <c r="U29063" s="16"/>
      <c r="V29063" s="16"/>
      <c r="W29063" s="16"/>
      <c r="AI29063" s="4"/>
      <c r="AJ29063" s="4"/>
    </row>
    <row r="29064" spans="1:36" x14ac:dyDescent="0.25">
      <c r="A29064" s="13"/>
      <c r="G29064" s="14"/>
      <c r="H29064" s="14"/>
      <c r="L29064" s="15"/>
      <c r="M29064" s="15"/>
      <c r="N29064" s="15"/>
      <c r="O29064" s="15"/>
      <c r="P29064" s="15"/>
      <c r="Q29064" s="13"/>
      <c r="R29064" s="13"/>
      <c r="S29064" s="13"/>
      <c r="T29064" s="13"/>
      <c r="U29064" s="16"/>
      <c r="V29064" s="16"/>
      <c r="W29064" s="16"/>
      <c r="AI29064" s="4"/>
      <c r="AJ29064" s="4"/>
    </row>
    <row r="29065" spans="1:36" x14ac:dyDescent="0.25">
      <c r="A29065" s="13"/>
      <c r="G29065" s="14"/>
      <c r="H29065" s="14"/>
      <c r="L29065" s="15"/>
      <c r="M29065" s="15"/>
      <c r="N29065" s="15"/>
      <c r="O29065" s="15"/>
      <c r="P29065" s="15"/>
      <c r="Q29065" s="13"/>
      <c r="R29065" s="13"/>
      <c r="S29065" s="13"/>
      <c r="T29065" s="13"/>
      <c r="U29065" s="16"/>
      <c r="V29065" s="16"/>
      <c r="W29065" s="16"/>
      <c r="AI29065" s="4"/>
      <c r="AJ29065" s="4"/>
    </row>
    <row r="29066" spans="1:36" x14ac:dyDescent="0.25">
      <c r="A29066" s="13"/>
      <c r="G29066" s="14"/>
      <c r="H29066" s="14"/>
      <c r="L29066" s="15"/>
      <c r="M29066" s="15"/>
      <c r="N29066" s="15"/>
      <c r="O29066" s="15"/>
      <c r="P29066" s="15"/>
      <c r="Q29066" s="13"/>
      <c r="R29066" s="13"/>
      <c r="S29066" s="13"/>
      <c r="T29066" s="13"/>
      <c r="U29066" s="16"/>
      <c r="V29066" s="16"/>
      <c r="W29066" s="16"/>
      <c r="AI29066" s="4"/>
      <c r="AJ29066" s="4"/>
    </row>
    <row r="29067" spans="1:36" x14ac:dyDescent="0.25">
      <c r="A29067" s="13"/>
      <c r="G29067" s="14"/>
      <c r="H29067" s="14"/>
      <c r="L29067" s="15"/>
      <c r="M29067" s="15"/>
      <c r="N29067" s="15"/>
      <c r="O29067" s="15"/>
      <c r="P29067" s="15"/>
      <c r="Q29067" s="13"/>
      <c r="R29067" s="13"/>
      <c r="S29067" s="13"/>
      <c r="T29067" s="13"/>
      <c r="U29067" s="16"/>
      <c r="V29067" s="16"/>
      <c r="W29067" s="16"/>
      <c r="AI29067" s="4"/>
      <c r="AJ29067" s="4"/>
    </row>
    <row r="29068" spans="1:36" x14ac:dyDescent="0.25">
      <c r="A29068" s="13"/>
      <c r="G29068" s="14"/>
      <c r="H29068" s="14"/>
      <c r="L29068" s="15"/>
      <c r="M29068" s="15"/>
      <c r="N29068" s="15"/>
      <c r="O29068" s="15"/>
      <c r="P29068" s="15"/>
      <c r="Q29068" s="13"/>
      <c r="R29068" s="13"/>
      <c r="S29068" s="13"/>
      <c r="T29068" s="13"/>
      <c r="U29068" s="16"/>
      <c r="V29068" s="16"/>
      <c r="W29068" s="16"/>
      <c r="AI29068" s="4"/>
      <c r="AJ29068" s="4"/>
    </row>
    <row r="29069" spans="1:36" x14ac:dyDescent="0.25">
      <c r="A29069" s="13"/>
      <c r="G29069" s="14"/>
      <c r="H29069" s="14"/>
      <c r="L29069" s="15"/>
      <c r="M29069" s="15"/>
      <c r="N29069" s="15"/>
      <c r="O29069" s="15"/>
      <c r="P29069" s="15"/>
      <c r="Q29069" s="13"/>
      <c r="R29069" s="13"/>
      <c r="S29069" s="13"/>
      <c r="T29069" s="13"/>
      <c r="U29069" s="16"/>
      <c r="V29069" s="16"/>
      <c r="W29069" s="16"/>
      <c r="AI29069" s="4"/>
      <c r="AJ29069" s="4"/>
    </row>
    <row r="29070" spans="1:36" x14ac:dyDescent="0.25">
      <c r="A29070" s="13"/>
      <c r="G29070" s="14"/>
      <c r="H29070" s="14"/>
      <c r="L29070" s="15"/>
      <c r="M29070" s="15"/>
      <c r="N29070" s="15"/>
      <c r="O29070" s="15"/>
      <c r="P29070" s="15"/>
      <c r="Q29070" s="13"/>
      <c r="R29070" s="13"/>
      <c r="S29070" s="13"/>
      <c r="T29070" s="13"/>
      <c r="U29070" s="16"/>
      <c r="V29070" s="16"/>
      <c r="W29070" s="16"/>
      <c r="AI29070" s="4"/>
      <c r="AJ29070" s="4"/>
    </row>
    <row r="29071" spans="1:36" x14ac:dyDescent="0.25">
      <c r="A29071" s="13"/>
      <c r="G29071" s="14"/>
      <c r="H29071" s="14"/>
      <c r="L29071" s="15"/>
      <c r="M29071" s="15"/>
      <c r="N29071" s="15"/>
      <c r="O29071" s="15"/>
      <c r="P29071" s="15"/>
      <c r="Q29071" s="13"/>
      <c r="R29071" s="13"/>
      <c r="S29071" s="13"/>
      <c r="T29071" s="13"/>
      <c r="U29071" s="16"/>
      <c r="V29071" s="16"/>
      <c r="W29071" s="16"/>
      <c r="AI29071" s="4"/>
      <c r="AJ29071" s="4"/>
    </row>
    <row r="29072" spans="1:36" x14ac:dyDescent="0.25">
      <c r="A29072" s="13"/>
      <c r="G29072" s="14"/>
      <c r="H29072" s="14"/>
      <c r="L29072" s="15"/>
      <c r="M29072" s="15"/>
      <c r="N29072" s="15"/>
      <c r="O29072" s="15"/>
      <c r="P29072" s="15"/>
      <c r="Q29072" s="13"/>
      <c r="R29072" s="13"/>
      <c r="S29072" s="13"/>
      <c r="T29072" s="13"/>
      <c r="U29072" s="16"/>
      <c r="V29072" s="16"/>
      <c r="W29072" s="16"/>
      <c r="AI29072" s="4"/>
      <c r="AJ29072" s="4"/>
    </row>
    <row r="29073" spans="1:36" x14ac:dyDescent="0.25">
      <c r="A29073" s="13"/>
      <c r="G29073" s="14"/>
      <c r="H29073" s="14"/>
      <c r="L29073" s="15"/>
      <c r="M29073" s="15"/>
      <c r="N29073" s="15"/>
      <c r="O29073" s="15"/>
      <c r="P29073" s="15"/>
      <c r="Q29073" s="13"/>
      <c r="R29073" s="13"/>
      <c r="S29073" s="13"/>
      <c r="T29073" s="13"/>
      <c r="U29073" s="16"/>
      <c r="V29073" s="16"/>
      <c r="W29073" s="16"/>
      <c r="AI29073" s="4"/>
      <c r="AJ29073" s="4"/>
    </row>
    <row r="29074" spans="1:36" x14ac:dyDescent="0.25">
      <c r="A29074" s="13"/>
      <c r="G29074" s="14"/>
      <c r="H29074" s="14"/>
      <c r="L29074" s="15"/>
      <c r="M29074" s="15"/>
      <c r="N29074" s="15"/>
      <c r="O29074" s="15"/>
      <c r="P29074" s="15"/>
      <c r="Q29074" s="13"/>
      <c r="R29074" s="13"/>
      <c r="S29074" s="13"/>
      <c r="T29074" s="13"/>
      <c r="U29074" s="16"/>
      <c r="V29074" s="16"/>
      <c r="W29074" s="16"/>
      <c r="AI29074" s="4"/>
      <c r="AJ29074" s="4"/>
    </row>
    <row r="29075" spans="1:36" x14ac:dyDescent="0.25">
      <c r="A29075" s="13"/>
      <c r="G29075" s="14"/>
      <c r="H29075" s="14"/>
      <c r="L29075" s="15"/>
      <c r="M29075" s="15"/>
      <c r="N29075" s="15"/>
      <c r="O29075" s="15"/>
      <c r="P29075" s="15"/>
      <c r="Q29075" s="13"/>
      <c r="R29075" s="13"/>
      <c r="S29075" s="13"/>
      <c r="T29075" s="13"/>
      <c r="U29075" s="16"/>
      <c r="V29075" s="16"/>
      <c r="W29075" s="16"/>
      <c r="AI29075" s="4"/>
      <c r="AJ29075" s="4"/>
    </row>
    <row r="29076" spans="1:36" x14ac:dyDescent="0.25">
      <c r="A29076" s="13"/>
      <c r="G29076" s="14"/>
      <c r="H29076" s="14"/>
      <c r="L29076" s="15"/>
      <c r="M29076" s="15"/>
      <c r="N29076" s="15"/>
      <c r="O29076" s="15"/>
      <c r="P29076" s="15"/>
      <c r="Q29076" s="13"/>
      <c r="R29076" s="13"/>
      <c r="S29076" s="13"/>
      <c r="T29076" s="13"/>
      <c r="U29076" s="16"/>
      <c r="V29076" s="16"/>
      <c r="W29076" s="16"/>
      <c r="AI29076" s="4"/>
      <c r="AJ29076" s="4"/>
    </row>
    <row r="29077" spans="1:36" x14ac:dyDescent="0.25">
      <c r="A29077" s="13"/>
      <c r="G29077" s="14"/>
      <c r="H29077" s="14"/>
      <c r="L29077" s="15"/>
      <c r="M29077" s="15"/>
      <c r="N29077" s="15"/>
      <c r="O29077" s="15"/>
      <c r="P29077" s="15"/>
      <c r="Q29077" s="13"/>
      <c r="R29077" s="13"/>
      <c r="S29077" s="13"/>
      <c r="T29077" s="13"/>
      <c r="U29077" s="16"/>
      <c r="V29077" s="16"/>
      <c r="W29077" s="16"/>
      <c r="AI29077" s="4"/>
      <c r="AJ29077" s="4"/>
    </row>
    <row r="29078" spans="1:36" x14ac:dyDescent="0.25">
      <c r="A29078" s="13"/>
      <c r="G29078" s="14"/>
      <c r="H29078" s="14"/>
      <c r="L29078" s="15"/>
      <c r="M29078" s="15"/>
      <c r="N29078" s="15"/>
      <c r="O29078" s="15"/>
      <c r="P29078" s="15"/>
      <c r="Q29078" s="13"/>
      <c r="R29078" s="13"/>
      <c r="S29078" s="13"/>
      <c r="T29078" s="13"/>
      <c r="U29078" s="16"/>
      <c r="V29078" s="16"/>
      <c r="W29078" s="16"/>
      <c r="AI29078" s="4"/>
      <c r="AJ29078" s="4"/>
    </row>
    <row r="29079" spans="1:36" x14ac:dyDescent="0.25">
      <c r="A29079" s="13"/>
      <c r="G29079" s="14"/>
      <c r="H29079" s="14"/>
      <c r="L29079" s="15"/>
      <c r="M29079" s="15"/>
      <c r="N29079" s="15"/>
      <c r="O29079" s="15"/>
      <c r="P29079" s="15"/>
      <c r="Q29079" s="13"/>
      <c r="R29079" s="13"/>
      <c r="S29079" s="13"/>
      <c r="T29079" s="13"/>
      <c r="U29079" s="16"/>
      <c r="V29079" s="16"/>
      <c r="W29079" s="16"/>
      <c r="AI29079" s="4"/>
      <c r="AJ29079" s="4"/>
    </row>
    <row r="29080" spans="1:36" x14ac:dyDescent="0.25">
      <c r="A29080" s="13"/>
      <c r="G29080" s="14"/>
      <c r="H29080" s="14"/>
      <c r="L29080" s="15"/>
      <c r="M29080" s="15"/>
      <c r="N29080" s="15"/>
      <c r="O29080" s="15"/>
      <c r="P29080" s="15"/>
      <c r="Q29080" s="13"/>
      <c r="R29080" s="13"/>
      <c r="S29080" s="13"/>
      <c r="T29080" s="13"/>
      <c r="U29080" s="16"/>
      <c r="V29080" s="16"/>
      <c r="W29080" s="16"/>
      <c r="AI29080" s="4"/>
      <c r="AJ29080" s="4"/>
    </row>
    <row r="29081" spans="1:36" x14ac:dyDescent="0.25">
      <c r="A29081" s="13"/>
      <c r="G29081" s="14"/>
      <c r="H29081" s="14"/>
      <c r="L29081" s="15"/>
      <c r="M29081" s="15"/>
      <c r="N29081" s="15"/>
      <c r="O29081" s="15"/>
      <c r="P29081" s="15"/>
      <c r="Q29081" s="13"/>
      <c r="R29081" s="13"/>
      <c r="S29081" s="13"/>
      <c r="T29081" s="13"/>
      <c r="U29081" s="16"/>
      <c r="V29081" s="16"/>
      <c r="W29081" s="16"/>
      <c r="AI29081" s="4"/>
      <c r="AJ29081" s="4"/>
    </row>
    <row r="29082" spans="1:36" x14ac:dyDescent="0.25">
      <c r="A29082" s="13"/>
      <c r="G29082" s="14"/>
      <c r="H29082" s="14"/>
      <c r="L29082" s="15"/>
      <c r="M29082" s="15"/>
      <c r="N29082" s="15"/>
      <c r="O29082" s="15"/>
      <c r="P29082" s="15"/>
      <c r="Q29082" s="13"/>
      <c r="R29082" s="13"/>
      <c r="S29082" s="13"/>
      <c r="T29082" s="13"/>
      <c r="U29082" s="16"/>
      <c r="V29082" s="16"/>
      <c r="W29082" s="16"/>
      <c r="AI29082" s="4"/>
      <c r="AJ29082" s="4"/>
    </row>
    <row r="29083" spans="1:36" x14ac:dyDescent="0.25">
      <c r="A29083" s="13"/>
      <c r="G29083" s="14"/>
      <c r="H29083" s="14"/>
      <c r="L29083" s="15"/>
      <c r="M29083" s="15"/>
      <c r="N29083" s="15"/>
      <c r="O29083" s="15"/>
      <c r="P29083" s="15"/>
      <c r="Q29083" s="13"/>
      <c r="R29083" s="13"/>
      <c r="S29083" s="13"/>
      <c r="T29083" s="13"/>
      <c r="U29083" s="16"/>
      <c r="V29083" s="16"/>
      <c r="W29083" s="16"/>
      <c r="AI29083" s="4"/>
      <c r="AJ29083" s="4"/>
    </row>
    <row r="29084" spans="1:36" x14ac:dyDescent="0.25">
      <c r="A29084" s="13"/>
      <c r="G29084" s="14"/>
      <c r="H29084" s="14"/>
      <c r="L29084" s="15"/>
      <c r="M29084" s="15"/>
      <c r="N29084" s="15"/>
      <c r="O29084" s="15"/>
      <c r="P29084" s="15"/>
      <c r="Q29084" s="13"/>
      <c r="R29084" s="13"/>
      <c r="S29084" s="13"/>
      <c r="T29084" s="13"/>
      <c r="U29084" s="16"/>
      <c r="V29084" s="16"/>
      <c r="W29084" s="16"/>
      <c r="AI29084" s="4"/>
      <c r="AJ29084" s="4"/>
    </row>
    <row r="29085" spans="1:36" x14ac:dyDescent="0.25">
      <c r="A29085" s="13"/>
      <c r="G29085" s="14"/>
      <c r="H29085" s="14"/>
      <c r="L29085" s="15"/>
      <c r="M29085" s="15"/>
      <c r="N29085" s="15"/>
      <c r="O29085" s="15"/>
      <c r="P29085" s="15"/>
      <c r="Q29085" s="13"/>
      <c r="R29085" s="13"/>
      <c r="S29085" s="13"/>
      <c r="T29085" s="13"/>
      <c r="U29085" s="16"/>
      <c r="V29085" s="16"/>
      <c r="W29085" s="16"/>
      <c r="AI29085" s="4"/>
      <c r="AJ29085" s="4"/>
    </row>
    <row r="29086" spans="1:36" x14ac:dyDescent="0.25">
      <c r="A29086" s="13"/>
      <c r="G29086" s="14"/>
      <c r="H29086" s="14"/>
      <c r="L29086" s="15"/>
      <c r="M29086" s="15"/>
      <c r="N29086" s="15"/>
      <c r="O29086" s="15"/>
      <c r="P29086" s="15"/>
      <c r="Q29086" s="13"/>
      <c r="R29086" s="13"/>
      <c r="S29086" s="13"/>
      <c r="T29086" s="13"/>
      <c r="U29086" s="16"/>
      <c r="V29086" s="16"/>
      <c r="W29086" s="16"/>
      <c r="AI29086" s="4"/>
      <c r="AJ29086" s="4"/>
    </row>
    <row r="29087" spans="1:36" x14ac:dyDescent="0.25">
      <c r="A29087" s="13"/>
      <c r="G29087" s="14"/>
      <c r="H29087" s="14"/>
      <c r="L29087" s="15"/>
      <c r="M29087" s="15"/>
      <c r="N29087" s="15"/>
      <c r="O29087" s="15"/>
      <c r="P29087" s="15"/>
      <c r="Q29087" s="13"/>
      <c r="R29087" s="13"/>
      <c r="S29087" s="13"/>
      <c r="T29087" s="13"/>
      <c r="U29087" s="16"/>
      <c r="V29087" s="16"/>
      <c r="W29087" s="16"/>
      <c r="AI29087" s="4"/>
      <c r="AJ29087" s="4"/>
    </row>
    <row r="29088" spans="1:36" x14ac:dyDescent="0.25">
      <c r="A29088" s="13"/>
      <c r="G29088" s="14"/>
      <c r="H29088" s="14"/>
      <c r="L29088" s="15"/>
      <c r="M29088" s="15"/>
      <c r="N29088" s="15"/>
      <c r="O29088" s="15"/>
      <c r="P29088" s="15"/>
      <c r="Q29088" s="13"/>
      <c r="R29088" s="13"/>
      <c r="S29088" s="13"/>
      <c r="T29088" s="13"/>
      <c r="U29088" s="16"/>
      <c r="V29088" s="16"/>
      <c r="W29088" s="16"/>
      <c r="AI29088" s="4"/>
      <c r="AJ29088" s="4"/>
    </row>
    <row r="29089" spans="1:36" x14ac:dyDescent="0.25">
      <c r="A29089" s="13"/>
      <c r="G29089" s="14"/>
      <c r="H29089" s="14"/>
      <c r="L29089" s="15"/>
      <c r="M29089" s="15"/>
      <c r="N29089" s="15"/>
      <c r="O29089" s="15"/>
      <c r="P29089" s="15"/>
      <c r="Q29089" s="13"/>
      <c r="R29089" s="13"/>
      <c r="S29089" s="13"/>
      <c r="T29089" s="13"/>
      <c r="U29089" s="16"/>
      <c r="V29089" s="16"/>
      <c r="W29089" s="16"/>
      <c r="AI29089" s="4"/>
      <c r="AJ29089" s="4"/>
    </row>
    <row r="29090" spans="1:36" x14ac:dyDescent="0.25">
      <c r="A29090" s="13"/>
      <c r="G29090" s="14"/>
      <c r="H29090" s="14"/>
      <c r="L29090" s="15"/>
      <c r="M29090" s="15"/>
      <c r="N29090" s="15"/>
      <c r="O29090" s="15"/>
      <c r="P29090" s="15"/>
      <c r="Q29090" s="13"/>
      <c r="R29090" s="13"/>
      <c r="S29090" s="13"/>
      <c r="T29090" s="13"/>
      <c r="U29090" s="16"/>
      <c r="V29090" s="16"/>
      <c r="W29090" s="16"/>
      <c r="AI29090" s="4"/>
      <c r="AJ29090" s="4"/>
    </row>
    <row r="29091" spans="1:36" x14ac:dyDescent="0.25">
      <c r="A29091" s="13"/>
      <c r="G29091" s="14"/>
      <c r="H29091" s="14"/>
      <c r="L29091" s="15"/>
      <c r="M29091" s="15"/>
      <c r="N29091" s="15"/>
      <c r="O29091" s="15"/>
      <c r="P29091" s="15"/>
      <c r="Q29091" s="13"/>
      <c r="R29091" s="13"/>
      <c r="S29091" s="13"/>
      <c r="T29091" s="13"/>
      <c r="U29091" s="16"/>
      <c r="V29091" s="16"/>
      <c r="W29091" s="16"/>
      <c r="AI29091" s="4"/>
      <c r="AJ29091" s="4"/>
    </row>
    <row r="29092" spans="1:36" x14ac:dyDescent="0.25">
      <c r="A29092" s="13"/>
      <c r="G29092" s="14"/>
      <c r="H29092" s="14"/>
      <c r="L29092" s="15"/>
      <c r="M29092" s="15"/>
      <c r="N29092" s="15"/>
      <c r="O29092" s="15"/>
      <c r="P29092" s="15"/>
      <c r="Q29092" s="13"/>
      <c r="R29092" s="13"/>
      <c r="S29092" s="13"/>
      <c r="T29092" s="13"/>
      <c r="U29092" s="16"/>
      <c r="V29092" s="16"/>
      <c r="W29092" s="16"/>
      <c r="AI29092" s="4"/>
      <c r="AJ29092" s="4"/>
    </row>
    <row r="29093" spans="1:36" x14ac:dyDescent="0.25">
      <c r="A29093" s="13"/>
      <c r="G29093" s="14"/>
      <c r="H29093" s="14"/>
      <c r="L29093" s="15"/>
      <c r="M29093" s="15"/>
      <c r="N29093" s="15"/>
      <c r="O29093" s="15"/>
      <c r="P29093" s="15"/>
      <c r="Q29093" s="13"/>
      <c r="R29093" s="13"/>
      <c r="S29093" s="13"/>
      <c r="T29093" s="13"/>
      <c r="U29093" s="16"/>
      <c r="V29093" s="16"/>
      <c r="W29093" s="16"/>
      <c r="AI29093" s="4"/>
      <c r="AJ29093" s="4"/>
    </row>
    <row r="29094" spans="1:36" x14ac:dyDescent="0.25">
      <c r="A29094" s="13"/>
      <c r="G29094" s="14"/>
      <c r="H29094" s="14"/>
      <c r="L29094" s="15"/>
      <c r="M29094" s="15"/>
      <c r="N29094" s="15"/>
      <c r="O29094" s="15"/>
      <c r="P29094" s="15"/>
      <c r="Q29094" s="13"/>
      <c r="R29094" s="13"/>
      <c r="S29094" s="13"/>
      <c r="T29094" s="13"/>
      <c r="U29094" s="16"/>
      <c r="V29094" s="16"/>
      <c r="W29094" s="16"/>
      <c r="AI29094" s="4"/>
      <c r="AJ29094" s="4"/>
    </row>
    <row r="29095" spans="1:36" x14ac:dyDescent="0.25">
      <c r="A29095" s="13"/>
      <c r="G29095" s="14"/>
      <c r="H29095" s="14"/>
      <c r="L29095" s="15"/>
      <c r="M29095" s="15"/>
      <c r="N29095" s="15"/>
      <c r="O29095" s="15"/>
      <c r="P29095" s="15"/>
      <c r="Q29095" s="13"/>
      <c r="R29095" s="13"/>
      <c r="S29095" s="13"/>
      <c r="T29095" s="13"/>
      <c r="U29095" s="16"/>
      <c r="V29095" s="16"/>
      <c r="W29095" s="16"/>
      <c r="AI29095" s="4"/>
      <c r="AJ29095" s="4"/>
    </row>
    <row r="29096" spans="1:36" x14ac:dyDescent="0.25">
      <c r="A29096" s="13"/>
      <c r="G29096" s="14"/>
      <c r="H29096" s="14"/>
      <c r="L29096" s="15"/>
      <c r="M29096" s="15"/>
      <c r="N29096" s="15"/>
      <c r="O29096" s="15"/>
      <c r="P29096" s="15"/>
      <c r="Q29096" s="13"/>
      <c r="R29096" s="13"/>
      <c r="S29096" s="13"/>
      <c r="T29096" s="13"/>
      <c r="U29096" s="16"/>
      <c r="V29096" s="16"/>
      <c r="W29096" s="16"/>
      <c r="AI29096" s="4"/>
      <c r="AJ29096" s="4"/>
    </row>
    <row r="29097" spans="1:36" x14ac:dyDescent="0.25">
      <c r="A29097" s="13"/>
      <c r="G29097" s="14"/>
      <c r="H29097" s="14"/>
      <c r="L29097" s="15"/>
      <c r="M29097" s="15"/>
      <c r="N29097" s="15"/>
      <c r="O29097" s="15"/>
      <c r="P29097" s="15"/>
      <c r="Q29097" s="13"/>
      <c r="R29097" s="13"/>
      <c r="S29097" s="13"/>
      <c r="T29097" s="13"/>
      <c r="U29097" s="16"/>
      <c r="V29097" s="16"/>
      <c r="W29097" s="16"/>
      <c r="AI29097" s="4"/>
      <c r="AJ29097" s="4"/>
    </row>
    <row r="29098" spans="1:36" x14ac:dyDescent="0.25">
      <c r="A29098" s="13"/>
      <c r="G29098" s="14"/>
      <c r="H29098" s="14"/>
      <c r="L29098" s="15"/>
      <c r="M29098" s="15"/>
      <c r="N29098" s="15"/>
      <c r="O29098" s="15"/>
      <c r="P29098" s="15"/>
      <c r="Q29098" s="13"/>
      <c r="R29098" s="13"/>
      <c r="S29098" s="13"/>
      <c r="T29098" s="13"/>
      <c r="U29098" s="16"/>
      <c r="V29098" s="16"/>
      <c r="W29098" s="16"/>
      <c r="AI29098" s="4"/>
      <c r="AJ29098" s="4"/>
    </row>
    <row r="29099" spans="1:36" x14ac:dyDescent="0.25">
      <c r="A29099" s="13"/>
      <c r="G29099" s="14"/>
      <c r="H29099" s="14"/>
      <c r="L29099" s="15"/>
      <c r="M29099" s="15"/>
      <c r="N29099" s="15"/>
      <c r="O29099" s="15"/>
      <c r="P29099" s="15"/>
      <c r="Q29099" s="13"/>
      <c r="R29099" s="13"/>
      <c r="S29099" s="13"/>
      <c r="T29099" s="13"/>
      <c r="U29099" s="16"/>
      <c r="V29099" s="16"/>
      <c r="W29099" s="16"/>
      <c r="AI29099" s="4"/>
      <c r="AJ29099" s="4"/>
    </row>
    <row r="29100" spans="1:36" x14ac:dyDescent="0.25">
      <c r="A29100" s="13"/>
      <c r="G29100" s="14"/>
      <c r="H29100" s="14"/>
      <c r="L29100" s="15"/>
      <c r="M29100" s="15"/>
      <c r="N29100" s="15"/>
      <c r="O29100" s="15"/>
      <c r="P29100" s="15"/>
      <c r="Q29100" s="13"/>
      <c r="R29100" s="13"/>
      <c r="S29100" s="13"/>
      <c r="T29100" s="13"/>
      <c r="U29100" s="16"/>
      <c r="V29100" s="16"/>
      <c r="W29100" s="16"/>
      <c r="AI29100" s="4"/>
      <c r="AJ29100" s="4"/>
    </row>
    <row r="29101" spans="1:36" x14ac:dyDescent="0.25">
      <c r="A29101" s="13"/>
      <c r="G29101" s="14"/>
      <c r="H29101" s="14"/>
      <c r="L29101" s="15"/>
      <c r="M29101" s="15"/>
      <c r="N29101" s="15"/>
      <c r="O29101" s="15"/>
      <c r="P29101" s="15"/>
      <c r="Q29101" s="13"/>
      <c r="R29101" s="13"/>
      <c r="S29101" s="13"/>
      <c r="T29101" s="13"/>
      <c r="U29101" s="16"/>
      <c r="V29101" s="16"/>
      <c r="W29101" s="16"/>
      <c r="AI29101" s="4"/>
      <c r="AJ29101" s="4"/>
    </row>
    <row r="29102" spans="1:36" x14ac:dyDescent="0.25">
      <c r="A29102" s="13"/>
      <c r="G29102" s="14"/>
      <c r="H29102" s="14"/>
      <c r="L29102" s="15"/>
      <c r="M29102" s="15"/>
      <c r="N29102" s="15"/>
      <c r="O29102" s="15"/>
      <c r="P29102" s="15"/>
      <c r="Q29102" s="13"/>
      <c r="R29102" s="13"/>
      <c r="S29102" s="13"/>
      <c r="T29102" s="13"/>
      <c r="U29102" s="16"/>
      <c r="V29102" s="16"/>
      <c r="W29102" s="16"/>
      <c r="AI29102" s="4"/>
      <c r="AJ29102" s="4"/>
    </row>
    <row r="29103" spans="1:36" x14ac:dyDescent="0.25">
      <c r="A29103" s="13"/>
      <c r="G29103" s="14"/>
      <c r="H29103" s="14"/>
      <c r="L29103" s="15"/>
      <c r="M29103" s="15"/>
      <c r="N29103" s="15"/>
      <c r="O29103" s="15"/>
      <c r="P29103" s="15"/>
      <c r="Q29103" s="13"/>
      <c r="R29103" s="13"/>
      <c r="S29103" s="13"/>
      <c r="T29103" s="13"/>
      <c r="U29103" s="16"/>
      <c r="V29103" s="16"/>
      <c r="W29103" s="16"/>
      <c r="AI29103" s="4"/>
      <c r="AJ29103" s="4"/>
    </row>
    <row r="29104" spans="1:36" x14ac:dyDescent="0.25">
      <c r="A29104" s="13"/>
      <c r="G29104" s="14"/>
      <c r="H29104" s="14"/>
      <c r="L29104" s="15"/>
      <c r="M29104" s="15"/>
      <c r="N29104" s="15"/>
      <c r="O29104" s="15"/>
      <c r="P29104" s="15"/>
      <c r="Q29104" s="13"/>
      <c r="R29104" s="13"/>
      <c r="S29104" s="13"/>
      <c r="T29104" s="13"/>
      <c r="U29104" s="16"/>
      <c r="V29104" s="16"/>
      <c r="W29104" s="16"/>
      <c r="AI29104" s="4"/>
      <c r="AJ29104" s="4"/>
    </row>
    <row r="29105" spans="1:36" x14ac:dyDescent="0.25">
      <c r="A29105" s="13"/>
      <c r="G29105" s="14"/>
      <c r="H29105" s="14"/>
      <c r="L29105" s="15"/>
      <c r="M29105" s="15"/>
      <c r="N29105" s="15"/>
      <c r="O29105" s="15"/>
      <c r="P29105" s="15"/>
      <c r="Q29105" s="13"/>
      <c r="R29105" s="13"/>
      <c r="S29105" s="13"/>
      <c r="T29105" s="13"/>
      <c r="U29105" s="16"/>
      <c r="V29105" s="16"/>
      <c r="W29105" s="16"/>
      <c r="AI29105" s="4"/>
      <c r="AJ29105" s="4"/>
    </row>
    <row r="29106" spans="1:36" x14ac:dyDescent="0.25">
      <c r="A29106" s="13"/>
      <c r="G29106" s="14"/>
      <c r="H29106" s="14"/>
      <c r="L29106" s="15"/>
      <c r="M29106" s="15"/>
      <c r="N29106" s="15"/>
      <c r="O29106" s="15"/>
      <c r="P29106" s="15"/>
      <c r="Q29106" s="13"/>
      <c r="R29106" s="13"/>
      <c r="S29106" s="13"/>
      <c r="T29106" s="13"/>
      <c r="U29106" s="16"/>
      <c r="V29106" s="16"/>
      <c r="W29106" s="16"/>
      <c r="AI29106" s="4"/>
      <c r="AJ29106" s="4"/>
    </row>
    <row r="29107" spans="1:36" x14ac:dyDescent="0.25">
      <c r="A29107" s="13"/>
      <c r="G29107" s="14"/>
      <c r="H29107" s="14"/>
      <c r="L29107" s="15"/>
      <c r="M29107" s="15"/>
      <c r="N29107" s="15"/>
      <c r="O29107" s="15"/>
      <c r="P29107" s="15"/>
      <c r="Q29107" s="13"/>
      <c r="R29107" s="13"/>
      <c r="S29107" s="13"/>
      <c r="T29107" s="13"/>
      <c r="U29107" s="16"/>
      <c r="V29107" s="16"/>
      <c r="W29107" s="16"/>
      <c r="AI29107" s="4"/>
      <c r="AJ29107" s="4"/>
    </row>
    <row r="29108" spans="1:36" x14ac:dyDescent="0.25">
      <c r="A29108" s="13"/>
      <c r="G29108" s="14"/>
      <c r="H29108" s="14"/>
      <c r="L29108" s="15"/>
      <c r="M29108" s="15"/>
      <c r="N29108" s="15"/>
      <c r="O29108" s="15"/>
      <c r="P29108" s="15"/>
      <c r="Q29108" s="13"/>
      <c r="R29108" s="13"/>
      <c r="S29108" s="13"/>
      <c r="T29108" s="13"/>
      <c r="U29108" s="16"/>
      <c r="V29108" s="16"/>
      <c r="W29108" s="16"/>
      <c r="AI29108" s="4"/>
      <c r="AJ29108" s="4"/>
    </row>
    <row r="29109" spans="1:36" x14ac:dyDescent="0.25">
      <c r="A29109" s="13"/>
      <c r="G29109" s="14"/>
      <c r="H29109" s="14"/>
      <c r="L29109" s="15"/>
      <c r="M29109" s="15"/>
      <c r="N29109" s="15"/>
      <c r="O29109" s="15"/>
      <c r="P29109" s="15"/>
      <c r="Q29109" s="13"/>
      <c r="R29109" s="13"/>
      <c r="S29109" s="13"/>
      <c r="T29109" s="13"/>
      <c r="U29109" s="16"/>
      <c r="V29109" s="16"/>
      <c r="W29109" s="16"/>
      <c r="AI29109" s="4"/>
      <c r="AJ29109" s="4"/>
    </row>
    <row r="29110" spans="1:36" x14ac:dyDescent="0.25">
      <c r="A29110" s="13"/>
      <c r="G29110" s="14"/>
      <c r="H29110" s="14"/>
      <c r="L29110" s="15"/>
      <c r="M29110" s="15"/>
      <c r="N29110" s="15"/>
      <c r="O29110" s="15"/>
      <c r="P29110" s="15"/>
      <c r="Q29110" s="13"/>
      <c r="R29110" s="13"/>
      <c r="S29110" s="13"/>
      <c r="T29110" s="13"/>
      <c r="U29110" s="16"/>
      <c r="V29110" s="16"/>
      <c r="W29110" s="16"/>
      <c r="AI29110" s="4"/>
      <c r="AJ29110" s="4"/>
    </row>
    <row r="29111" spans="1:36" x14ac:dyDescent="0.25">
      <c r="A29111" s="13"/>
      <c r="G29111" s="14"/>
      <c r="H29111" s="14"/>
      <c r="L29111" s="15"/>
      <c r="M29111" s="15"/>
      <c r="N29111" s="15"/>
      <c r="O29111" s="15"/>
      <c r="P29111" s="15"/>
      <c r="Q29111" s="13"/>
      <c r="R29111" s="13"/>
      <c r="S29111" s="13"/>
      <c r="T29111" s="13"/>
      <c r="U29111" s="16"/>
      <c r="V29111" s="16"/>
      <c r="W29111" s="16"/>
      <c r="AI29111" s="4"/>
      <c r="AJ29111" s="4"/>
    </row>
    <row r="29112" spans="1:36" x14ac:dyDescent="0.25">
      <c r="A29112" s="13"/>
      <c r="G29112" s="14"/>
      <c r="H29112" s="14"/>
      <c r="L29112" s="15"/>
      <c r="M29112" s="15"/>
      <c r="N29112" s="15"/>
      <c r="O29112" s="15"/>
      <c r="P29112" s="15"/>
      <c r="Q29112" s="13"/>
      <c r="R29112" s="13"/>
      <c r="S29112" s="13"/>
      <c r="T29112" s="13"/>
      <c r="U29112" s="16"/>
      <c r="V29112" s="16"/>
      <c r="W29112" s="16"/>
      <c r="AI29112" s="4"/>
      <c r="AJ29112" s="4"/>
    </row>
    <row r="29113" spans="1:36" x14ac:dyDescent="0.25">
      <c r="A29113" s="13"/>
      <c r="G29113" s="14"/>
      <c r="H29113" s="14"/>
      <c r="L29113" s="15"/>
      <c r="M29113" s="15"/>
      <c r="N29113" s="15"/>
      <c r="O29113" s="15"/>
      <c r="P29113" s="15"/>
      <c r="Q29113" s="13"/>
      <c r="R29113" s="13"/>
      <c r="S29113" s="13"/>
      <c r="T29113" s="13"/>
      <c r="U29113" s="16"/>
      <c r="V29113" s="16"/>
      <c r="W29113" s="16"/>
      <c r="AI29113" s="4"/>
      <c r="AJ29113" s="4"/>
    </row>
    <row r="29114" spans="1:36" x14ac:dyDescent="0.25">
      <c r="A29114" s="13"/>
      <c r="G29114" s="14"/>
      <c r="H29114" s="14"/>
      <c r="L29114" s="15"/>
      <c r="M29114" s="15"/>
      <c r="N29114" s="15"/>
      <c r="O29114" s="15"/>
      <c r="P29114" s="15"/>
      <c r="Q29114" s="13"/>
      <c r="R29114" s="13"/>
      <c r="S29114" s="13"/>
      <c r="T29114" s="13"/>
      <c r="U29114" s="16"/>
      <c r="V29114" s="16"/>
      <c r="W29114" s="16"/>
      <c r="AI29114" s="4"/>
      <c r="AJ29114" s="4"/>
    </row>
    <row r="29115" spans="1:36" x14ac:dyDescent="0.25">
      <c r="A29115" s="13"/>
      <c r="G29115" s="14"/>
      <c r="H29115" s="14"/>
      <c r="L29115" s="15"/>
      <c r="M29115" s="15"/>
      <c r="N29115" s="15"/>
      <c r="O29115" s="15"/>
      <c r="P29115" s="15"/>
      <c r="Q29115" s="13"/>
      <c r="R29115" s="13"/>
      <c r="S29115" s="13"/>
      <c r="T29115" s="13"/>
      <c r="U29115" s="16"/>
      <c r="V29115" s="16"/>
      <c r="W29115" s="16"/>
      <c r="AI29115" s="4"/>
      <c r="AJ29115" s="4"/>
    </row>
    <row r="29116" spans="1:36" x14ac:dyDescent="0.25">
      <c r="A29116" s="13"/>
      <c r="G29116" s="14"/>
      <c r="H29116" s="14"/>
      <c r="L29116" s="15"/>
      <c r="M29116" s="15"/>
      <c r="N29116" s="15"/>
      <c r="O29116" s="15"/>
      <c r="P29116" s="15"/>
      <c r="Q29116" s="13"/>
      <c r="R29116" s="13"/>
      <c r="S29116" s="13"/>
      <c r="T29116" s="13"/>
      <c r="U29116" s="16"/>
      <c r="V29116" s="16"/>
      <c r="W29116" s="16"/>
      <c r="AI29116" s="4"/>
      <c r="AJ29116" s="4"/>
    </row>
    <row r="29117" spans="1:36" x14ac:dyDescent="0.25">
      <c r="A29117" s="13"/>
      <c r="G29117" s="14"/>
      <c r="H29117" s="14"/>
      <c r="L29117" s="15"/>
      <c r="M29117" s="15"/>
      <c r="N29117" s="15"/>
      <c r="O29117" s="15"/>
      <c r="P29117" s="15"/>
      <c r="Q29117" s="13"/>
      <c r="R29117" s="13"/>
      <c r="S29117" s="13"/>
      <c r="T29117" s="13"/>
      <c r="U29117" s="16"/>
      <c r="V29117" s="16"/>
      <c r="W29117" s="16"/>
      <c r="AI29117" s="4"/>
      <c r="AJ29117" s="4"/>
    </row>
    <row r="29118" spans="1:36" x14ac:dyDescent="0.25">
      <c r="A29118" s="13"/>
      <c r="G29118" s="14"/>
      <c r="H29118" s="14"/>
      <c r="L29118" s="15"/>
      <c r="M29118" s="15"/>
      <c r="N29118" s="15"/>
      <c r="O29118" s="15"/>
      <c r="P29118" s="15"/>
      <c r="Q29118" s="13"/>
      <c r="R29118" s="13"/>
      <c r="S29118" s="13"/>
      <c r="T29118" s="13"/>
      <c r="U29118" s="16"/>
      <c r="V29118" s="16"/>
      <c r="W29118" s="16"/>
      <c r="AI29118" s="4"/>
      <c r="AJ29118" s="4"/>
    </row>
    <row r="29119" spans="1:36" x14ac:dyDescent="0.25">
      <c r="A29119" s="13"/>
      <c r="G29119" s="14"/>
      <c r="H29119" s="14"/>
      <c r="L29119" s="15"/>
      <c r="M29119" s="15"/>
      <c r="N29119" s="15"/>
      <c r="O29119" s="15"/>
      <c r="P29119" s="15"/>
      <c r="Q29119" s="13"/>
      <c r="R29119" s="13"/>
      <c r="S29119" s="13"/>
      <c r="T29119" s="13"/>
      <c r="U29119" s="16"/>
      <c r="V29119" s="16"/>
      <c r="W29119" s="16"/>
      <c r="AI29119" s="4"/>
      <c r="AJ29119" s="4"/>
    </row>
    <row r="29120" spans="1:36" x14ac:dyDescent="0.25">
      <c r="A29120" s="13"/>
      <c r="G29120" s="14"/>
      <c r="H29120" s="14"/>
      <c r="L29120" s="15"/>
      <c r="M29120" s="15"/>
      <c r="N29120" s="15"/>
      <c r="O29120" s="15"/>
      <c r="P29120" s="15"/>
      <c r="Q29120" s="13"/>
      <c r="R29120" s="13"/>
      <c r="S29120" s="13"/>
      <c r="T29120" s="13"/>
      <c r="U29120" s="16"/>
      <c r="V29120" s="16"/>
      <c r="W29120" s="16"/>
      <c r="AI29120" s="4"/>
      <c r="AJ29120" s="4"/>
    </row>
    <row r="29121" spans="1:36" x14ac:dyDescent="0.25">
      <c r="A29121" s="13"/>
      <c r="G29121" s="14"/>
      <c r="H29121" s="14"/>
      <c r="L29121" s="15"/>
      <c r="M29121" s="15"/>
      <c r="N29121" s="15"/>
      <c r="O29121" s="15"/>
      <c r="P29121" s="15"/>
      <c r="Q29121" s="13"/>
      <c r="R29121" s="13"/>
      <c r="S29121" s="13"/>
      <c r="T29121" s="13"/>
      <c r="U29121" s="16"/>
      <c r="V29121" s="16"/>
      <c r="W29121" s="16"/>
      <c r="AI29121" s="4"/>
      <c r="AJ29121" s="4"/>
    </row>
    <row r="29122" spans="1:36" x14ac:dyDescent="0.25">
      <c r="A29122" s="13"/>
      <c r="G29122" s="14"/>
      <c r="H29122" s="14"/>
      <c r="L29122" s="15"/>
      <c r="M29122" s="15"/>
      <c r="N29122" s="15"/>
      <c r="O29122" s="15"/>
      <c r="P29122" s="15"/>
      <c r="Q29122" s="13"/>
      <c r="R29122" s="13"/>
      <c r="S29122" s="13"/>
      <c r="T29122" s="13"/>
      <c r="U29122" s="16"/>
      <c r="V29122" s="16"/>
      <c r="W29122" s="16"/>
      <c r="AI29122" s="4"/>
      <c r="AJ29122" s="4"/>
    </row>
    <row r="29123" spans="1:36" x14ac:dyDescent="0.25">
      <c r="A29123" s="13"/>
      <c r="G29123" s="14"/>
      <c r="H29123" s="14"/>
      <c r="L29123" s="15"/>
      <c r="M29123" s="15"/>
      <c r="N29123" s="15"/>
      <c r="O29123" s="15"/>
      <c r="P29123" s="15"/>
      <c r="Q29123" s="13"/>
      <c r="R29123" s="13"/>
      <c r="S29123" s="13"/>
      <c r="T29123" s="13"/>
      <c r="U29123" s="16"/>
      <c r="V29123" s="16"/>
      <c r="W29123" s="16"/>
      <c r="AI29123" s="4"/>
      <c r="AJ29123" s="4"/>
    </row>
    <row r="29124" spans="1:36" x14ac:dyDescent="0.25">
      <c r="A29124" s="13"/>
      <c r="G29124" s="14"/>
      <c r="H29124" s="14"/>
      <c r="L29124" s="15"/>
      <c r="M29124" s="15"/>
      <c r="N29124" s="15"/>
      <c r="O29124" s="15"/>
      <c r="P29124" s="15"/>
      <c r="Q29124" s="13"/>
      <c r="R29124" s="13"/>
      <c r="S29124" s="13"/>
      <c r="T29124" s="13"/>
      <c r="U29124" s="16"/>
      <c r="V29124" s="16"/>
      <c r="W29124" s="16"/>
      <c r="AI29124" s="4"/>
      <c r="AJ29124" s="4"/>
    </row>
    <row r="29125" spans="1:36" x14ac:dyDescent="0.25">
      <c r="A29125" s="13"/>
      <c r="G29125" s="14"/>
      <c r="H29125" s="14"/>
      <c r="L29125" s="15"/>
      <c r="M29125" s="15"/>
      <c r="N29125" s="15"/>
      <c r="O29125" s="15"/>
      <c r="P29125" s="15"/>
      <c r="Q29125" s="13"/>
      <c r="R29125" s="13"/>
      <c r="S29125" s="13"/>
      <c r="T29125" s="13"/>
      <c r="U29125" s="16"/>
      <c r="V29125" s="16"/>
      <c r="W29125" s="16"/>
      <c r="AI29125" s="4"/>
      <c r="AJ29125" s="4"/>
    </row>
    <row r="29126" spans="1:36" x14ac:dyDescent="0.25">
      <c r="A29126" s="13"/>
      <c r="G29126" s="14"/>
      <c r="H29126" s="14"/>
      <c r="L29126" s="15"/>
      <c r="M29126" s="15"/>
      <c r="N29126" s="15"/>
      <c r="O29126" s="15"/>
      <c r="P29126" s="15"/>
      <c r="Q29126" s="13"/>
      <c r="R29126" s="13"/>
      <c r="S29126" s="13"/>
      <c r="T29126" s="13"/>
      <c r="U29126" s="16"/>
      <c r="V29126" s="16"/>
      <c r="W29126" s="16"/>
      <c r="AI29126" s="4"/>
      <c r="AJ29126" s="4"/>
    </row>
    <row r="29127" spans="1:36" x14ac:dyDescent="0.25">
      <c r="A29127" s="13"/>
      <c r="G29127" s="14"/>
      <c r="H29127" s="14"/>
      <c r="L29127" s="15"/>
      <c r="M29127" s="15"/>
      <c r="N29127" s="15"/>
      <c r="O29127" s="15"/>
      <c r="P29127" s="15"/>
      <c r="Q29127" s="13"/>
      <c r="R29127" s="13"/>
      <c r="S29127" s="13"/>
      <c r="T29127" s="13"/>
      <c r="U29127" s="16"/>
      <c r="V29127" s="16"/>
      <c r="W29127" s="16"/>
      <c r="AI29127" s="4"/>
      <c r="AJ29127" s="4"/>
    </row>
    <row r="29128" spans="1:36" x14ac:dyDescent="0.25">
      <c r="A29128" s="13"/>
      <c r="G29128" s="14"/>
      <c r="H29128" s="14"/>
      <c r="L29128" s="15"/>
      <c r="M29128" s="15"/>
      <c r="N29128" s="15"/>
      <c r="O29128" s="15"/>
      <c r="P29128" s="15"/>
      <c r="Q29128" s="13"/>
      <c r="R29128" s="13"/>
      <c r="S29128" s="13"/>
      <c r="T29128" s="13"/>
      <c r="U29128" s="16"/>
      <c r="V29128" s="16"/>
      <c r="W29128" s="16"/>
      <c r="AI29128" s="4"/>
      <c r="AJ29128" s="4"/>
    </row>
    <row r="29129" spans="1:36" x14ac:dyDescent="0.25">
      <c r="A29129" s="13"/>
      <c r="G29129" s="14"/>
      <c r="H29129" s="14"/>
      <c r="L29129" s="15"/>
      <c r="M29129" s="15"/>
      <c r="N29129" s="15"/>
      <c r="O29129" s="15"/>
      <c r="P29129" s="15"/>
      <c r="Q29129" s="13"/>
      <c r="R29129" s="13"/>
      <c r="S29129" s="13"/>
      <c r="T29129" s="13"/>
      <c r="U29129" s="16"/>
      <c r="V29129" s="16"/>
      <c r="W29129" s="16"/>
      <c r="AI29129" s="4"/>
      <c r="AJ29129" s="4"/>
    </row>
    <row r="29130" spans="1:36" x14ac:dyDescent="0.25">
      <c r="A29130" s="13"/>
      <c r="G29130" s="14"/>
      <c r="H29130" s="14"/>
      <c r="L29130" s="15"/>
      <c r="M29130" s="15"/>
      <c r="N29130" s="15"/>
      <c r="O29130" s="15"/>
      <c r="P29130" s="15"/>
      <c r="Q29130" s="13"/>
      <c r="R29130" s="13"/>
      <c r="S29130" s="13"/>
      <c r="T29130" s="13"/>
      <c r="U29130" s="16"/>
      <c r="V29130" s="16"/>
      <c r="W29130" s="16"/>
      <c r="AI29130" s="4"/>
      <c r="AJ29130" s="4"/>
    </row>
    <row r="29131" spans="1:36" x14ac:dyDescent="0.25">
      <c r="A29131" s="13"/>
      <c r="G29131" s="14"/>
      <c r="H29131" s="14"/>
      <c r="L29131" s="15"/>
      <c r="M29131" s="15"/>
      <c r="N29131" s="15"/>
      <c r="O29131" s="15"/>
      <c r="P29131" s="15"/>
      <c r="Q29131" s="13"/>
      <c r="R29131" s="13"/>
      <c r="S29131" s="13"/>
      <c r="T29131" s="13"/>
      <c r="U29131" s="16"/>
      <c r="V29131" s="16"/>
      <c r="W29131" s="16"/>
      <c r="AI29131" s="4"/>
      <c r="AJ29131" s="4"/>
    </row>
    <row r="29132" spans="1:36" x14ac:dyDescent="0.25">
      <c r="A29132" s="13"/>
      <c r="G29132" s="14"/>
      <c r="H29132" s="14"/>
      <c r="L29132" s="15"/>
      <c r="M29132" s="15"/>
      <c r="N29132" s="15"/>
      <c r="O29132" s="15"/>
      <c r="P29132" s="15"/>
      <c r="Q29132" s="13"/>
      <c r="R29132" s="13"/>
      <c r="S29132" s="13"/>
      <c r="T29132" s="13"/>
      <c r="U29132" s="16"/>
      <c r="V29132" s="16"/>
      <c r="W29132" s="16"/>
      <c r="AI29132" s="4"/>
      <c r="AJ29132" s="4"/>
    </row>
    <row r="29133" spans="1:36" x14ac:dyDescent="0.25">
      <c r="A29133" s="13"/>
      <c r="G29133" s="14"/>
      <c r="H29133" s="14"/>
      <c r="L29133" s="15"/>
      <c r="M29133" s="15"/>
      <c r="N29133" s="15"/>
      <c r="O29133" s="15"/>
      <c r="P29133" s="15"/>
      <c r="Q29133" s="13"/>
      <c r="R29133" s="13"/>
      <c r="S29133" s="13"/>
      <c r="T29133" s="13"/>
      <c r="U29133" s="16"/>
      <c r="V29133" s="16"/>
      <c r="W29133" s="16"/>
      <c r="AI29133" s="4"/>
      <c r="AJ29133" s="4"/>
    </row>
    <row r="29134" spans="1:36" x14ac:dyDescent="0.25">
      <c r="A29134" s="13"/>
      <c r="G29134" s="14"/>
      <c r="H29134" s="14"/>
      <c r="L29134" s="15"/>
      <c r="M29134" s="15"/>
      <c r="N29134" s="15"/>
      <c r="O29134" s="15"/>
      <c r="P29134" s="15"/>
      <c r="Q29134" s="13"/>
      <c r="R29134" s="13"/>
      <c r="S29134" s="13"/>
      <c r="T29134" s="13"/>
      <c r="U29134" s="16"/>
      <c r="V29134" s="16"/>
      <c r="W29134" s="16"/>
      <c r="AI29134" s="4"/>
      <c r="AJ29134" s="4"/>
    </row>
    <row r="29135" spans="1:36" x14ac:dyDescent="0.25">
      <c r="A29135" s="13"/>
      <c r="G29135" s="14"/>
      <c r="H29135" s="14"/>
      <c r="L29135" s="15"/>
      <c r="M29135" s="15"/>
      <c r="N29135" s="15"/>
      <c r="O29135" s="15"/>
      <c r="P29135" s="15"/>
      <c r="Q29135" s="13"/>
      <c r="R29135" s="13"/>
      <c r="S29135" s="13"/>
      <c r="T29135" s="13"/>
      <c r="U29135" s="16"/>
      <c r="V29135" s="16"/>
      <c r="W29135" s="16"/>
      <c r="AI29135" s="4"/>
      <c r="AJ29135" s="4"/>
    </row>
    <row r="29136" spans="1:36" x14ac:dyDescent="0.25">
      <c r="A29136" s="13"/>
      <c r="G29136" s="14"/>
      <c r="H29136" s="14"/>
      <c r="L29136" s="15"/>
      <c r="M29136" s="15"/>
      <c r="N29136" s="15"/>
      <c r="O29136" s="15"/>
      <c r="P29136" s="15"/>
      <c r="Q29136" s="13"/>
      <c r="R29136" s="13"/>
      <c r="S29136" s="13"/>
      <c r="T29136" s="13"/>
      <c r="U29136" s="16"/>
      <c r="V29136" s="16"/>
      <c r="W29136" s="16"/>
      <c r="AI29136" s="4"/>
      <c r="AJ29136" s="4"/>
    </row>
    <row r="29137" spans="1:36" x14ac:dyDescent="0.25">
      <c r="A29137" s="13"/>
      <c r="G29137" s="14"/>
      <c r="H29137" s="14"/>
      <c r="L29137" s="15"/>
      <c r="M29137" s="15"/>
      <c r="N29137" s="15"/>
      <c r="O29137" s="15"/>
      <c r="P29137" s="15"/>
      <c r="Q29137" s="13"/>
      <c r="R29137" s="13"/>
      <c r="S29137" s="13"/>
      <c r="T29137" s="13"/>
      <c r="U29137" s="16"/>
      <c r="V29137" s="16"/>
      <c r="W29137" s="16"/>
      <c r="AI29137" s="4"/>
      <c r="AJ29137" s="4"/>
    </row>
    <row r="29138" spans="1:36" x14ac:dyDescent="0.25">
      <c r="A29138" s="13"/>
      <c r="G29138" s="14"/>
      <c r="H29138" s="14"/>
      <c r="L29138" s="15"/>
      <c r="M29138" s="15"/>
      <c r="N29138" s="15"/>
      <c r="O29138" s="15"/>
      <c r="P29138" s="15"/>
      <c r="Q29138" s="13"/>
      <c r="R29138" s="13"/>
      <c r="S29138" s="13"/>
      <c r="T29138" s="13"/>
      <c r="U29138" s="16"/>
      <c r="V29138" s="16"/>
      <c r="W29138" s="16"/>
      <c r="AI29138" s="4"/>
      <c r="AJ29138" s="4"/>
    </row>
    <row r="29139" spans="1:36" x14ac:dyDescent="0.25">
      <c r="A29139" s="13"/>
      <c r="G29139" s="14"/>
      <c r="H29139" s="14"/>
      <c r="L29139" s="15"/>
      <c r="M29139" s="15"/>
      <c r="N29139" s="15"/>
      <c r="O29139" s="15"/>
      <c r="P29139" s="15"/>
      <c r="Q29139" s="13"/>
      <c r="R29139" s="13"/>
      <c r="S29139" s="13"/>
      <c r="T29139" s="13"/>
      <c r="U29139" s="16"/>
      <c r="V29139" s="16"/>
      <c r="W29139" s="16"/>
      <c r="AI29139" s="4"/>
      <c r="AJ29139" s="4"/>
    </row>
    <row r="29140" spans="1:36" x14ac:dyDescent="0.25">
      <c r="A29140" s="13"/>
      <c r="G29140" s="14"/>
      <c r="H29140" s="14"/>
      <c r="L29140" s="15"/>
      <c r="M29140" s="15"/>
      <c r="N29140" s="15"/>
      <c r="O29140" s="15"/>
      <c r="P29140" s="15"/>
      <c r="Q29140" s="13"/>
      <c r="R29140" s="13"/>
      <c r="S29140" s="13"/>
      <c r="T29140" s="13"/>
      <c r="U29140" s="16"/>
      <c r="V29140" s="16"/>
      <c r="W29140" s="16"/>
      <c r="AI29140" s="4"/>
      <c r="AJ29140" s="4"/>
    </row>
    <row r="29141" spans="1:36" x14ac:dyDescent="0.25">
      <c r="A29141" s="13"/>
      <c r="G29141" s="14"/>
      <c r="H29141" s="14"/>
      <c r="L29141" s="15"/>
      <c r="M29141" s="15"/>
      <c r="N29141" s="15"/>
      <c r="O29141" s="15"/>
      <c r="P29141" s="15"/>
      <c r="Q29141" s="13"/>
      <c r="R29141" s="13"/>
      <c r="S29141" s="13"/>
      <c r="T29141" s="13"/>
      <c r="U29141" s="16"/>
      <c r="V29141" s="16"/>
      <c r="W29141" s="16"/>
      <c r="AI29141" s="4"/>
      <c r="AJ29141" s="4"/>
    </row>
    <row r="29142" spans="1:36" x14ac:dyDescent="0.25">
      <c r="A29142" s="13"/>
      <c r="G29142" s="14"/>
      <c r="H29142" s="14"/>
      <c r="L29142" s="15"/>
      <c r="M29142" s="15"/>
      <c r="N29142" s="15"/>
      <c r="O29142" s="15"/>
      <c r="P29142" s="15"/>
      <c r="Q29142" s="13"/>
      <c r="R29142" s="13"/>
      <c r="S29142" s="13"/>
      <c r="T29142" s="13"/>
      <c r="U29142" s="16"/>
      <c r="V29142" s="16"/>
      <c r="W29142" s="16"/>
      <c r="AI29142" s="4"/>
      <c r="AJ29142" s="4"/>
    </row>
    <row r="29143" spans="1:36" x14ac:dyDescent="0.25">
      <c r="A29143" s="13"/>
      <c r="G29143" s="14"/>
      <c r="H29143" s="14"/>
      <c r="L29143" s="15"/>
      <c r="M29143" s="15"/>
      <c r="N29143" s="15"/>
      <c r="O29143" s="15"/>
      <c r="P29143" s="15"/>
      <c r="Q29143" s="13"/>
      <c r="R29143" s="13"/>
      <c r="S29143" s="13"/>
      <c r="T29143" s="13"/>
      <c r="U29143" s="16"/>
      <c r="V29143" s="16"/>
      <c r="W29143" s="16"/>
      <c r="AI29143" s="4"/>
      <c r="AJ29143" s="4"/>
    </row>
    <row r="29144" spans="1:36" x14ac:dyDescent="0.25">
      <c r="A29144" s="13"/>
      <c r="G29144" s="14"/>
      <c r="H29144" s="14"/>
      <c r="L29144" s="15"/>
      <c r="M29144" s="15"/>
      <c r="N29144" s="15"/>
      <c r="O29144" s="15"/>
      <c r="P29144" s="15"/>
      <c r="Q29144" s="13"/>
      <c r="R29144" s="13"/>
      <c r="S29144" s="13"/>
      <c r="T29144" s="13"/>
      <c r="U29144" s="16"/>
      <c r="V29144" s="16"/>
      <c r="W29144" s="16"/>
      <c r="AI29144" s="4"/>
      <c r="AJ29144" s="4"/>
    </row>
    <row r="29145" spans="1:36" x14ac:dyDescent="0.25">
      <c r="A29145" s="13"/>
      <c r="G29145" s="14"/>
      <c r="H29145" s="14"/>
      <c r="L29145" s="15"/>
      <c r="M29145" s="15"/>
      <c r="N29145" s="15"/>
      <c r="O29145" s="15"/>
      <c r="P29145" s="15"/>
      <c r="Q29145" s="13"/>
      <c r="R29145" s="13"/>
      <c r="S29145" s="13"/>
      <c r="T29145" s="13"/>
      <c r="U29145" s="16"/>
      <c r="V29145" s="16"/>
      <c r="W29145" s="16"/>
      <c r="AI29145" s="4"/>
      <c r="AJ29145" s="4"/>
    </row>
    <row r="29146" spans="1:36" x14ac:dyDescent="0.25">
      <c r="A29146" s="13"/>
      <c r="G29146" s="14"/>
      <c r="H29146" s="14"/>
      <c r="L29146" s="15"/>
      <c r="M29146" s="15"/>
      <c r="N29146" s="15"/>
      <c r="O29146" s="15"/>
      <c r="P29146" s="15"/>
      <c r="Q29146" s="13"/>
      <c r="R29146" s="13"/>
      <c r="S29146" s="13"/>
      <c r="T29146" s="13"/>
      <c r="U29146" s="16"/>
      <c r="V29146" s="16"/>
      <c r="W29146" s="16"/>
      <c r="AI29146" s="4"/>
      <c r="AJ29146" s="4"/>
    </row>
    <row r="29147" spans="1:36" x14ac:dyDescent="0.25">
      <c r="A29147" s="13"/>
      <c r="G29147" s="14"/>
      <c r="H29147" s="14"/>
      <c r="L29147" s="15"/>
      <c r="M29147" s="15"/>
      <c r="N29147" s="15"/>
      <c r="O29147" s="15"/>
      <c r="P29147" s="15"/>
      <c r="Q29147" s="13"/>
      <c r="R29147" s="13"/>
      <c r="S29147" s="13"/>
      <c r="T29147" s="13"/>
      <c r="U29147" s="16"/>
      <c r="V29147" s="16"/>
      <c r="W29147" s="16"/>
      <c r="AI29147" s="4"/>
      <c r="AJ29147" s="4"/>
    </row>
    <row r="29148" spans="1:36" x14ac:dyDescent="0.25">
      <c r="A29148" s="13"/>
      <c r="G29148" s="14"/>
      <c r="H29148" s="14"/>
      <c r="L29148" s="15"/>
      <c r="M29148" s="15"/>
      <c r="N29148" s="15"/>
      <c r="O29148" s="15"/>
      <c r="P29148" s="15"/>
      <c r="Q29148" s="13"/>
      <c r="R29148" s="13"/>
      <c r="S29148" s="13"/>
      <c r="T29148" s="13"/>
      <c r="U29148" s="16"/>
      <c r="V29148" s="16"/>
      <c r="W29148" s="16"/>
      <c r="AI29148" s="4"/>
      <c r="AJ29148" s="4"/>
    </row>
    <row r="29149" spans="1:36" x14ac:dyDescent="0.25">
      <c r="A29149" s="13"/>
      <c r="G29149" s="14"/>
      <c r="H29149" s="14"/>
      <c r="L29149" s="15"/>
      <c r="M29149" s="15"/>
      <c r="N29149" s="15"/>
      <c r="O29149" s="15"/>
      <c r="P29149" s="15"/>
      <c r="Q29149" s="13"/>
      <c r="R29149" s="13"/>
      <c r="S29149" s="13"/>
      <c r="T29149" s="13"/>
      <c r="U29149" s="16"/>
      <c r="V29149" s="16"/>
      <c r="W29149" s="16"/>
      <c r="AI29149" s="4"/>
      <c r="AJ29149" s="4"/>
    </row>
    <row r="29150" spans="1:36" x14ac:dyDescent="0.25">
      <c r="A29150" s="13"/>
      <c r="G29150" s="14"/>
      <c r="H29150" s="14"/>
      <c r="L29150" s="15"/>
      <c r="M29150" s="15"/>
      <c r="N29150" s="15"/>
      <c r="O29150" s="15"/>
      <c r="P29150" s="15"/>
      <c r="Q29150" s="13"/>
      <c r="R29150" s="13"/>
      <c r="S29150" s="13"/>
      <c r="T29150" s="13"/>
      <c r="U29150" s="16"/>
      <c r="V29150" s="16"/>
      <c r="W29150" s="16"/>
      <c r="AI29150" s="4"/>
      <c r="AJ29150" s="4"/>
    </row>
    <row r="29151" spans="1:36" x14ac:dyDescent="0.25">
      <c r="A29151" s="13"/>
      <c r="G29151" s="14"/>
      <c r="H29151" s="14"/>
      <c r="L29151" s="15"/>
      <c r="M29151" s="15"/>
      <c r="N29151" s="15"/>
      <c r="O29151" s="15"/>
      <c r="P29151" s="15"/>
      <c r="Q29151" s="13"/>
      <c r="R29151" s="13"/>
      <c r="S29151" s="13"/>
      <c r="T29151" s="13"/>
      <c r="U29151" s="16"/>
      <c r="V29151" s="16"/>
      <c r="W29151" s="16"/>
      <c r="AI29151" s="4"/>
      <c r="AJ29151" s="4"/>
    </row>
    <row r="29152" spans="1:36" x14ac:dyDescent="0.25">
      <c r="A29152" s="13"/>
      <c r="G29152" s="14"/>
      <c r="H29152" s="14"/>
      <c r="L29152" s="15"/>
      <c r="M29152" s="15"/>
      <c r="N29152" s="15"/>
      <c r="O29152" s="15"/>
      <c r="P29152" s="15"/>
      <c r="Q29152" s="13"/>
      <c r="R29152" s="13"/>
      <c r="S29152" s="13"/>
      <c r="T29152" s="13"/>
      <c r="U29152" s="16"/>
      <c r="V29152" s="16"/>
      <c r="W29152" s="16"/>
      <c r="AI29152" s="4"/>
      <c r="AJ29152" s="4"/>
    </row>
    <row r="29153" spans="1:36" x14ac:dyDescent="0.25">
      <c r="A29153" s="13"/>
      <c r="G29153" s="14"/>
      <c r="H29153" s="14"/>
      <c r="L29153" s="15"/>
      <c r="M29153" s="15"/>
      <c r="N29153" s="15"/>
      <c r="O29153" s="15"/>
      <c r="P29153" s="15"/>
      <c r="Q29153" s="13"/>
      <c r="R29153" s="13"/>
      <c r="S29153" s="13"/>
      <c r="T29153" s="13"/>
      <c r="U29153" s="16"/>
      <c r="V29153" s="16"/>
      <c r="W29153" s="16"/>
      <c r="AI29153" s="4"/>
      <c r="AJ29153" s="4"/>
    </row>
    <row r="29154" spans="1:36" x14ac:dyDescent="0.25">
      <c r="A29154" s="13"/>
      <c r="G29154" s="14"/>
      <c r="H29154" s="14"/>
      <c r="L29154" s="15"/>
      <c r="M29154" s="15"/>
      <c r="N29154" s="15"/>
      <c r="O29154" s="15"/>
      <c r="P29154" s="15"/>
      <c r="Q29154" s="13"/>
      <c r="R29154" s="13"/>
      <c r="S29154" s="13"/>
      <c r="T29154" s="13"/>
      <c r="U29154" s="16"/>
      <c r="V29154" s="16"/>
      <c r="W29154" s="16"/>
      <c r="AI29154" s="4"/>
      <c r="AJ29154" s="4"/>
    </row>
    <row r="29155" spans="1:36" x14ac:dyDescent="0.25">
      <c r="A29155" s="13"/>
      <c r="G29155" s="14"/>
      <c r="H29155" s="14"/>
      <c r="L29155" s="15"/>
      <c r="M29155" s="15"/>
      <c r="N29155" s="15"/>
      <c r="O29155" s="15"/>
      <c r="P29155" s="15"/>
      <c r="Q29155" s="13"/>
      <c r="R29155" s="13"/>
      <c r="S29155" s="13"/>
      <c r="T29155" s="13"/>
      <c r="U29155" s="16"/>
      <c r="V29155" s="16"/>
      <c r="W29155" s="16"/>
      <c r="AI29155" s="4"/>
      <c r="AJ29155" s="4"/>
    </row>
    <row r="29156" spans="1:36" x14ac:dyDescent="0.25">
      <c r="A29156" s="13"/>
      <c r="G29156" s="14"/>
      <c r="H29156" s="14"/>
      <c r="L29156" s="15"/>
      <c r="M29156" s="15"/>
      <c r="N29156" s="15"/>
      <c r="O29156" s="15"/>
      <c r="P29156" s="15"/>
      <c r="Q29156" s="13"/>
      <c r="R29156" s="13"/>
      <c r="S29156" s="13"/>
      <c r="T29156" s="13"/>
      <c r="U29156" s="16"/>
      <c r="V29156" s="16"/>
      <c r="W29156" s="16"/>
      <c r="AI29156" s="4"/>
      <c r="AJ29156" s="4"/>
    </row>
    <row r="29157" spans="1:36" x14ac:dyDescent="0.25">
      <c r="A29157" s="13"/>
      <c r="G29157" s="14"/>
      <c r="H29157" s="14"/>
      <c r="L29157" s="15"/>
      <c r="M29157" s="15"/>
      <c r="N29157" s="15"/>
      <c r="O29157" s="15"/>
      <c r="P29157" s="15"/>
      <c r="Q29157" s="13"/>
      <c r="R29157" s="13"/>
      <c r="S29157" s="13"/>
      <c r="T29157" s="13"/>
      <c r="U29157" s="16"/>
      <c r="V29157" s="16"/>
      <c r="W29157" s="16"/>
      <c r="AI29157" s="4"/>
      <c r="AJ29157" s="4"/>
    </row>
    <row r="29158" spans="1:36" x14ac:dyDescent="0.25">
      <c r="A29158" s="13"/>
      <c r="G29158" s="14"/>
      <c r="H29158" s="14"/>
      <c r="L29158" s="15"/>
      <c r="M29158" s="15"/>
      <c r="N29158" s="15"/>
      <c r="O29158" s="15"/>
      <c r="P29158" s="15"/>
      <c r="Q29158" s="13"/>
      <c r="R29158" s="13"/>
      <c r="S29158" s="13"/>
      <c r="T29158" s="13"/>
      <c r="U29158" s="16"/>
      <c r="V29158" s="16"/>
      <c r="W29158" s="16"/>
      <c r="AI29158" s="4"/>
      <c r="AJ29158" s="4"/>
    </row>
    <row r="29159" spans="1:36" x14ac:dyDescent="0.25">
      <c r="A29159" s="13"/>
      <c r="G29159" s="14"/>
      <c r="H29159" s="14"/>
      <c r="L29159" s="15"/>
      <c r="M29159" s="15"/>
      <c r="N29159" s="15"/>
      <c r="O29159" s="15"/>
      <c r="P29159" s="15"/>
      <c r="Q29159" s="13"/>
      <c r="R29159" s="13"/>
      <c r="S29159" s="13"/>
      <c r="T29159" s="13"/>
      <c r="U29159" s="16"/>
      <c r="V29159" s="16"/>
      <c r="W29159" s="16"/>
      <c r="AI29159" s="4"/>
      <c r="AJ29159" s="4"/>
    </row>
    <row r="29160" spans="1:36" x14ac:dyDescent="0.25">
      <c r="A29160" s="13"/>
      <c r="G29160" s="14"/>
      <c r="H29160" s="14"/>
      <c r="L29160" s="15"/>
      <c r="M29160" s="15"/>
      <c r="N29160" s="15"/>
      <c r="O29160" s="15"/>
      <c r="P29160" s="15"/>
      <c r="Q29160" s="13"/>
      <c r="R29160" s="13"/>
      <c r="S29160" s="13"/>
      <c r="T29160" s="13"/>
      <c r="U29160" s="16"/>
      <c r="V29160" s="16"/>
      <c r="W29160" s="16"/>
      <c r="AI29160" s="4"/>
      <c r="AJ29160" s="4"/>
    </row>
    <row r="29161" spans="1:36" x14ac:dyDescent="0.25">
      <c r="A29161" s="13"/>
      <c r="G29161" s="14"/>
      <c r="H29161" s="14"/>
      <c r="L29161" s="15"/>
      <c r="M29161" s="15"/>
      <c r="N29161" s="15"/>
      <c r="O29161" s="15"/>
      <c r="P29161" s="15"/>
      <c r="Q29161" s="13"/>
      <c r="R29161" s="13"/>
      <c r="S29161" s="13"/>
      <c r="T29161" s="13"/>
      <c r="U29161" s="16"/>
      <c r="V29161" s="16"/>
      <c r="W29161" s="16"/>
      <c r="AI29161" s="4"/>
      <c r="AJ29161" s="4"/>
    </row>
    <row r="29162" spans="1:36" x14ac:dyDescent="0.25">
      <c r="A29162" s="13"/>
      <c r="G29162" s="14"/>
      <c r="H29162" s="14"/>
      <c r="L29162" s="15"/>
      <c r="M29162" s="15"/>
      <c r="N29162" s="15"/>
      <c r="O29162" s="15"/>
      <c r="P29162" s="15"/>
      <c r="Q29162" s="13"/>
      <c r="R29162" s="13"/>
      <c r="S29162" s="13"/>
      <c r="T29162" s="13"/>
      <c r="U29162" s="16"/>
      <c r="V29162" s="16"/>
      <c r="W29162" s="16"/>
      <c r="AI29162" s="4"/>
      <c r="AJ29162" s="4"/>
    </row>
    <row r="29163" spans="1:36" x14ac:dyDescent="0.25">
      <c r="A29163" s="13"/>
      <c r="G29163" s="14"/>
      <c r="H29163" s="14"/>
      <c r="L29163" s="15"/>
      <c r="M29163" s="15"/>
      <c r="N29163" s="15"/>
      <c r="O29163" s="15"/>
      <c r="P29163" s="15"/>
      <c r="Q29163" s="13"/>
      <c r="R29163" s="13"/>
      <c r="S29163" s="13"/>
      <c r="T29163" s="13"/>
      <c r="U29163" s="16"/>
      <c r="V29163" s="16"/>
      <c r="W29163" s="16"/>
      <c r="AI29163" s="4"/>
      <c r="AJ29163" s="4"/>
    </row>
    <row r="29164" spans="1:36" x14ac:dyDescent="0.25">
      <c r="A29164" s="13"/>
      <c r="G29164" s="14"/>
      <c r="H29164" s="14"/>
      <c r="L29164" s="15"/>
      <c r="M29164" s="15"/>
      <c r="N29164" s="15"/>
      <c r="O29164" s="15"/>
      <c r="P29164" s="15"/>
      <c r="Q29164" s="13"/>
      <c r="R29164" s="13"/>
      <c r="S29164" s="13"/>
      <c r="T29164" s="13"/>
      <c r="U29164" s="16"/>
      <c r="V29164" s="16"/>
      <c r="W29164" s="16"/>
      <c r="AI29164" s="4"/>
      <c r="AJ29164" s="4"/>
    </row>
    <row r="29165" spans="1:36" x14ac:dyDescent="0.25">
      <c r="A29165" s="13"/>
      <c r="G29165" s="14"/>
      <c r="H29165" s="14"/>
      <c r="L29165" s="15"/>
      <c r="M29165" s="15"/>
      <c r="N29165" s="15"/>
      <c r="O29165" s="15"/>
      <c r="P29165" s="15"/>
      <c r="Q29165" s="13"/>
      <c r="R29165" s="13"/>
      <c r="S29165" s="13"/>
      <c r="T29165" s="13"/>
      <c r="U29165" s="16"/>
      <c r="V29165" s="16"/>
      <c r="W29165" s="16"/>
      <c r="AI29165" s="4"/>
      <c r="AJ29165" s="4"/>
    </row>
    <row r="29166" spans="1:36" x14ac:dyDescent="0.25">
      <c r="A29166" s="13"/>
      <c r="G29166" s="14"/>
      <c r="H29166" s="14"/>
      <c r="L29166" s="15"/>
      <c r="M29166" s="15"/>
      <c r="N29166" s="15"/>
      <c r="O29166" s="15"/>
      <c r="P29166" s="15"/>
      <c r="Q29166" s="13"/>
      <c r="R29166" s="13"/>
      <c r="S29166" s="13"/>
      <c r="T29166" s="13"/>
      <c r="U29166" s="16"/>
      <c r="V29166" s="16"/>
      <c r="W29166" s="16"/>
      <c r="AI29166" s="4"/>
      <c r="AJ29166" s="4"/>
    </row>
    <row r="29167" spans="1:36" x14ac:dyDescent="0.25">
      <c r="A29167" s="13"/>
      <c r="G29167" s="14"/>
      <c r="H29167" s="14"/>
      <c r="L29167" s="15"/>
      <c r="M29167" s="15"/>
      <c r="N29167" s="15"/>
      <c r="O29167" s="15"/>
      <c r="P29167" s="15"/>
      <c r="Q29167" s="13"/>
      <c r="R29167" s="13"/>
      <c r="S29167" s="13"/>
      <c r="T29167" s="13"/>
      <c r="U29167" s="16"/>
      <c r="V29167" s="16"/>
      <c r="W29167" s="16"/>
      <c r="AI29167" s="4"/>
      <c r="AJ29167" s="4"/>
    </row>
    <row r="29168" spans="1:36" x14ac:dyDescent="0.25">
      <c r="A29168" s="13"/>
      <c r="G29168" s="14"/>
      <c r="H29168" s="14"/>
      <c r="L29168" s="15"/>
      <c r="M29168" s="15"/>
      <c r="N29168" s="15"/>
      <c r="O29168" s="15"/>
      <c r="P29168" s="15"/>
      <c r="Q29168" s="13"/>
      <c r="R29168" s="13"/>
      <c r="S29168" s="13"/>
      <c r="T29168" s="13"/>
      <c r="U29168" s="16"/>
      <c r="V29168" s="16"/>
      <c r="W29168" s="16"/>
      <c r="AI29168" s="4"/>
      <c r="AJ29168" s="4"/>
    </row>
    <row r="29169" spans="1:36" x14ac:dyDescent="0.25">
      <c r="A29169" s="13"/>
      <c r="G29169" s="14"/>
      <c r="H29169" s="14"/>
      <c r="L29169" s="15"/>
      <c r="M29169" s="15"/>
      <c r="N29169" s="15"/>
      <c r="O29169" s="15"/>
      <c r="P29169" s="15"/>
      <c r="Q29169" s="13"/>
      <c r="R29169" s="13"/>
      <c r="S29169" s="13"/>
      <c r="T29169" s="13"/>
      <c r="U29169" s="16"/>
      <c r="V29169" s="16"/>
      <c r="W29169" s="16"/>
      <c r="AI29169" s="4"/>
      <c r="AJ29169" s="4"/>
    </row>
    <row r="29170" spans="1:36" x14ac:dyDescent="0.25">
      <c r="A29170" s="13"/>
      <c r="G29170" s="14"/>
      <c r="H29170" s="14"/>
      <c r="L29170" s="15"/>
      <c r="M29170" s="15"/>
      <c r="N29170" s="15"/>
      <c r="O29170" s="15"/>
      <c r="P29170" s="15"/>
      <c r="Q29170" s="13"/>
      <c r="R29170" s="13"/>
      <c r="S29170" s="13"/>
      <c r="T29170" s="13"/>
      <c r="U29170" s="16"/>
      <c r="V29170" s="16"/>
      <c r="W29170" s="16"/>
      <c r="AI29170" s="4"/>
      <c r="AJ29170" s="4"/>
    </row>
    <row r="29171" spans="1:36" x14ac:dyDescent="0.25">
      <c r="A29171" s="13"/>
      <c r="G29171" s="14"/>
      <c r="H29171" s="14"/>
      <c r="L29171" s="15"/>
      <c r="M29171" s="15"/>
      <c r="N29171" s="15"/>
      <c r="O29171" s="15"/>
      <c r="P29171" s="15"/>
      <c r="Q29171" s="13"/>
      <c r="R29171" s="13"/>
      <c r="S29171" s="13"/>
      <c r="T29171" s="13"/>
      <c r="U29171" s="16"/>
      <c r="V29171" s="16"/>
      <c r="W29171" s="16"/>
      <c r="AI29171" s="4"/>
      <c r="AJ29171" s="4"/>
    </row>
    <row r="29172" spans="1:36" x14ac:dyDescent="0.25">
      <c r="A29172" s="13"/>
      <c r="G29172" s="14"/>
      <c r="H29172" s="14"/>
      <c r="L29172" s="15"/>
      <c r="M29172" s="15"/>
      <c r="N29172" s="15"/>
      <c r="O29172" s="15"/>
      <c r="P29172" s="15"/>
      <c r="Q29172" s="13"/>
      <c r="R29172" s="13"/>
      <c r="S29172" s="13"/>
      <c r="T29172" s="13"/>
      <c r="U29172" s="16"/>
      <c r="V29172" s="16"/>
      <c r="W29172" s="16"/>
      <c r="AI29172" s="4"/>
      <c r="AJ29172" s="4"/>
    </row>
    <row r="29173" spans="1:36" x14ac:dyDescent="0.25">
      <c r="A29173" s="13"/>
      <c r="G29173" s="14"/>
      <c r="H29173" s="14"/>
      <c r="L29173" s="15"/>
      <c r="M29173" s="15"/>
      <c r="N29173" s="15"/>
      <c r="O29173" s="15"/>
      <c r="P29173" s="15"/>
      <c r="Q29173" s="13"/>
      <c r="R29173" s="13"/>
      <c r="S29173" s="13"/>
      <c r="T29173" s="13"/>
      <c r="U29173" s="16"/>
      <c r="V29173" s="16"/>
      <c r="W29173" s="16"/>
      <c r="AI29173" s="4"/>
      <c r="AJ29173" s="4"/>
    </row>
    <row r="29174" spans="1:36" x14ac:dyDescent="0.25">
      <c r="A29174" s="13"/>
      <c r="G29174" s="14"/>
      <c r="H29174" s="14"/>
      <c r="L29174" s="15"/>
      <c r="M29174" s="15"/>
      <c r="N29174" s="15"/>
      <c r="O29174" s="15"/>
      <c r="P29174" s="15"/>
      <c r="Q29174" s="13"/>
      <c r="R29174" s="13"/>
      <c r="S29174" s="13"/>
      <c r="T29174" s="13"/>
      <c r="U29174" s="16"/>
      <c r="V29174" s="16"/>
      <c r="W29174" s="16"/>
      <c r="AI29174" s="4"/>
      <c r="AJ29174" s="4"/>
    </row>
    <row r="29175" spans="1:36" x14ac:dyDescent="0.25">
      <c r="A29175" s="13"/>
      <c r="G29175" s="14"/>
      <c r="H29175" s="14"/>
      <c r="L29175" s="15"/>
      <c r="M29175" s="15"/>
      <c r="N29175" s="15"/>
      <c r="O29175" s="15"/>
      <c r="P29175" s="15"/>
      <c r="Q29175" s="13"/>
      <c r="R29175" s="13"/>
      <c r="S29175" s="13"/>
      <c r="T29175" s="13"/>
      <c r="U29175" s="16"/>
      <c r="V29175" s="16"/>
      <c r="W29175" s="16"/>
      <c r="AI29175" s="4"/>
      <c r="AJ29175" s="4"/>
    </row>
    <row r="29176" spans="1:36" x14ac:dyDescent="0.25">
      <c r="A29176" s="13"/>
      <c r="G29176" s="14"/>
      <c r="H29176" s="14"/>
      <c r="L29176" s="15"/>
      <c r="M29176" s="15"/>
      <c r="N29176" s="15"/>
      <c r="O29176" s="15"/>
      <c r="P29176" s="15"/>
      <c r="Q29176" s="13"/>
      <c r="R29176" s="13"/>
      <c r="S29176" s="13"/>
      <c r="T29176" s="13"/>
      <c r="U29176" s="16"/>
      <c r="V29176" s="16"/>
      <c r="W29176" s="16"/>
      <c r="AI29176" s="4"/>
      <c r="AJ29176" s="4"/>
    </row>
    <row r="29177" spans="1:36" x14ac:dyDescent="0.25">
      <c r="A29177" s="13"/>
      <c r="G29177" s="14"/>
      <c r="H29177" s="14"/>
      <c r="L29177" s="15"/>
      <c r="M29177" s="15"/>
      <c r="N29177" s="15"/>
      <c r="O29177" s="15"/>
      <c r="P29177" s="15"/>
      <c r="Q29177" s="13"/>
      <c r="R29177" s="13"/>
      <c r="S29177" s="13"/>
      <c r="T29177" s="13"/>
      <c r="U29177" s="16"/>
      <c r="V29177" s="16"/>
      <c r="W29177" s="16"/>
      <c r="AI29177" s="4"/>
      <c r="AJ29177" s="4"/>
    </row>
    <row r="29178" spans="1:36" x14ac:dyDescent="0.25">
      <c r="A29178" s="13"/>
      <c r="G29178" s="14"/>
      <c r="H29178" s="14"/>
      <c r="L29178" s="15"/>
      <c r="M29178" s="15"/>
      <c r="N29178" s="15"/>
      <c r="O29178" s="15"/>
      <c r="P29178" s="15"/>
      <c r="Q29178" s="13"/>
      <c r="R29178" s="13"/>
      <c r="S29178" s="13"/>
      <c r="T29178" s="13"/>
      <c r="U29178" s="16"/>
      <c r="V29178" s="16"/>
      <c r="W29178" s="16"/>
      <c r="AI29178" s="4"/>
      <c r="AJ29178" s="4"/>
    </row>
    <row r="29179" spans="1:36" x14ac:dyDescent="0.25">
      <c r="A29179" s="13"/>
      <c r="G29179" s="14"/>
      <c r="H29179" s="14"/>
      <c r="L29179" s="15"/>
      <c r="M29179" s="15"/>
      <c r="N29179" s="15"/>
      <c r="O29179" s="15"/>
      <c r="P29179" s="15"/>
      <c r="Q29179" s="13"/>
      <c r="R29179" s="13"/>
      <c r="S29179" s="13"/>
      <c r="T29179" s="13"/>
      <c r="U29179" s="16"/>
      <c r="V29179" s="16"/>
      <c r="W29179" s="16"/>
      <c r="AI29179" s="4"/>
      <c r="AJ29179" s="4"/>
    </row>
    <row r="29180" spans="1:36" x14ac:dyDescent="0.25">
      <c r="A29180" s="13"/>
      <c r="G29180" s="14"/>
      <c r="H29180" s="14"/>
      <c r="L29180" s="15"/>
      <c r="M29180" s="15"/>
      <c r="N29180" s="15"/>
      <c r="O29180" s="15"/>
      <c r="P29180" s="15"/>
      <c r="Q29180" s="13"/>
      <c r="R29180" s="13"/>
      <c r="S29180" s="13"/>
      <c r="T29180" s="13"/>
      <c r="U29180" s="16"/>
      <c r="V29180" s="16"/>
      <c r="W29180" s="16"/>
      <c r="AI29180" s="4"/>
      <c r="AJ29180" s="4"/>
    </row>
    <row r="29181" spans="1:36" x14ac:dyDescent="0.25">
      <c r="A29181" s="13"/>
      <c r="G29181" s="14"/>
      <c r="H29181" s="14"/>
      <c r="L29181" s="15"/>
      <c r="M29181" s="15"/>
      <c r="N29181" s="15"/>
      <c r="O29181" s="15"/>
      <c r="P29181" s="15"/>
      <c r="Q29181" s="13"/>
      <c r="R29181" s="13"/>
      <c r="S29181" s="13"/>
      <c r="T29181" s="13"/>
      <c r="U29181" s="16"/>
      <c r="V29181" s="16"/>
      <c r="W29181" s="16"/>
      <c r="AI29181" s="4"/>
      <c r="AJ29181" s="4"/>
    </row>
    <row r="29182" spans="1:36" x14ac:dyDescent="0.25">
      <c r="A29182" s="13"/>
      <c r="G29182" s="14"/>
      <c r="H29182" s="14"/>
      <c r="L29182" s="15"/>
      <c r="M29182" s="15"/>
      <c r="N29182" s="15"/>
      <c r="O29182" s="15"/>
      <c r="P29182" s="15"/>
      <c r="Q29182" s="13"/>
      <c r="R29182" s="13"/>
      <c r="S29182" s="13"/>
      <c r="T29182" s="13"/>
      <c r="U29182" s="16"/>
      <c r="V29182" s="16"/>
      <c r="W29182" s="16"/>
      <c r="AI29182" s="4"/>
      <c r="AJ29182" s="4"/>
    </row>
    <row r="29183" spans="1:36" x14ac:dyDescent="0.25">
      <c r="A29183" s="13"/>
      <c r="G29183" s="14"/>
      <c r="H29183" s="14"/>
      <c r="L29183" s="15"/>
      <c r="M29183" s="15"/>
      <c r="N29183" s="15"/>
      <c r="O29183" s="15"/>
      <c r="P29183" s="15"/>
      <c r="Q29183" s="13"/>
      <c r="R29183" s="13"/>
      <c r="S29183" s="13"/>
      <c r="T29183" s="13"/>
      <c r="U29183" s="16"/>
      <c r="V29183" s="16"/>
      <c r="W29183" s="16"/>
      <c r="AI29183" s="4"/>
      <c r="AJ29183" s="4"/>
    </row>
    <row r="29184" spans="1:36" x14ac:dyDescent="0.25">
      <c r="A29184" s="13"/>
      <c r="G29184" s="14"/>
      <c r="H29184" s="14"/>
      <c r="L29184" s="15"/>
      <c r="M29184" s="15"/>
      <c r="N29184" s="15"/>
      <c r="O29184" s="15"/>
      <c r="P29184" s="15"/>
      <c r="Q29184" s="13"/>
      <c r="R29184" s="13"/>
      <c r="S29184" s="13"/>
      <c r="T29184" s="13"/>
      <c r="U29184" s="16"/>
      <c r="V29184" s="16"/>
      <c r="W29184" s="16"/>
      <c r="AI29184" s="4"/>
      <c r="AJ29184" s="4"/>
    </row>
    <row r="29185" spans="1:36" x14ac:dyDescent="0.25">
      <c r="A29185" s="13"/>
      <c r="G29185" s="14"/>
      <c r="H29185" s="14"/>
      <c r="L29185" s="15"/>
      <c r="M29185" s="15"/>
      <c r="N29185" s="15"/>
      <c r="O29185" s="15"/>
      <c r="P29185" s="15"/>
      <c r="Q29185" s="13"/>
      <c r="R29185" s="13"/>
      <c r="S29185" s="13"/>
      <c r="T29185" s="13"/>
      <c r="U29185" s="16"/>
      <c r="V29185" s="16"/>
      <c r="W29185" s="16"/>
      <c r="AI29185" s="4"/>
      <c r="AJ29185" s="4"/>
    </row>
    <row r="29186" spans="1:36" x14ac:dyDescent="0.25">
      <c r="A29186" s="13"/>
      <c r="G29186" s="14"/>
      <c r="H29186" s="14"/>
      <c r="L29186" s="15"/>
      <c r="M29186" s="15"/>
      <c r="N29186" s="15"/>
      <c r="O29186" s="15"/>
      <c r="P29186" s="15"/>
      <c r="Q29186" s="13"/>
      <c r="R29186" s="13"/>
      <c r="S29186" s="13"/>
      <c r="T29186" s="13"/>
      <c r="U29186" s="16"/>
      <c r="V29186" s="16"/>
      <c r="W29186" s="16"/>
      <c r="AI29186" s="4"/>
      <c r="AJ29186" s="4"/>
    </row>
    <row r="29187" spans="1:36" x14ac:dyDescent="0.25">
      <c r="A29187" s="13"/>
      <c r="G29187" s="14"/>
      <c r="H29187" s="14"/>
      <c r="L29187" s="15"/>
      <c r="M29187" s="15"/>
      <c r="N29187" s="15"/>
      <c r="O29187" s="15"/>
      <c r="P29187" s="15"/>
      <c r="Q29187" s="13"/>
      <c r="R29187" s="13"/>
      <c r="S29187" s="13"/>
      <c r="T29187" s="13"/>
      <c r="U29187" s="16"/>
      <c r="V29187" s="16"/>
      <c r="W29187" s="16"/>
      <c r="AI29187" s="4"/>
      <c r="AJ29187" s="4"/>
    </row>
    <row r="29188" spans="1:36" x14ac:dyDescent="0.25">
      <c r="A29188" s="13"/>
      <c r="G29188" s="14"/>
      <c r="H29188" s="14"/>
      <c r="L29188" s="15"/>
      <c r="M29188" s="15"/>
      <c r="N29188" s="15"/>
      <c r="O29188" s="15"/>
      <c r="P29188" s="15"/>
      <c r="Q29188" s="13"/>
      <c r="R29188" s="13"/>
      <c r="S29188" s="13"/>
      <c r="T29188" s="13"/>
      <c r="U29188" s="16"/>
      <c r="V29188" s="16"/>
      <c r="W29188" s="16"/>
      <c r="AI29188" s="4"/>
      <c r="AJ29188" s="4"/>
    </row>
    <row r="29189" spans="1:36" x14ac:dyDescent="0.25">
      <c r="A29189" s="13"/>
      <c r="G29189" s="14"/>
      <c r="H29189" s="14"/>
      <c r="L29189" s="15"/>
      <c r="M29189" s="15"/>
      <c r="N29189" s="15"/>
      <c r="O29189" s="15"/>
      <c r="P29189" s="15"/>
      <c r="Q29189" s="13"/>
      <c r="R29189" s="13"/>
      <c r="S29189" s="13"/>
      <c r="T29189" s="13"/>
      <c r="U29189" s="16"/>
      <c r="V29189" s="16"/>
      <c r="W29189" s="16"/>
      <c r="AI29189" s="4"/>
      <c r="AJ29189" s="4"/>
    </row>
    <row r="29190" spans="1:36" x14ac:dyDescent="0.25">
      <c r="A29190" s="13"/>
      <c r="G29190" s="14"/>
      <c r="H29190" s="14"/>
      <c r="L29190" s="15"/>
      <c r="M29190" s="15"/>
      <c r="N29190" s="15"/>
      <c r="O29190" s="15"/>
      <c r="P29190" s="15"/>
      <c r="Q29190" s="13"/>
      <c r="R29190" s="13"/>
      <c r="S29190" s="13"/>
      <c r="T29190" s="13"/>
      <c r="U29190" s="16"/>
      <c r="V29190" s="16"/>
      <c r="W29190" s="16"/>
      <c r="AI29190" s="4"/>
      <c r="AJ29190" s="4"/>
    </row>
    <row r="29191" spans="1:36" x14ac:dyDescent="0.25">
      <c r="A29191" s="13"/>
      <c r="G29191" s="14"/>
      <c r="H29191" s="14"/>
      <c r="L29191" s="15"/>
      <c r="M29191" s="15"/>
      <c r="N29191" s="15"/>
      <c r="O29191" s="15"/>
      <c r="P29191" s="15"/>
      <c r="Q29191" s="13"/>
      <c r="R29191" s="13"/>
      <c r="S29191" s="13"/>
      <c r="T29191" s="13"/>
      <c r="U29191" s="16"/>
      <c r="V29191" s="16"/>
      <c r="W29191" s="16"/>
      <c r="AI29191" s="4"/>
      <c r="AJ29191" s="4"/>
    </row>
    <row r="29192" spans="1:36" x14ac:dyDescent="0.25">
      <c r="A29192" s="13"/>
      <c r="G29192" s="14"/>
      <c r="H29192" s="14"/>
      <c r="L29192" s="15"/>
      <c r="M29192" s="15"/>
      <c r="N29192" s="15"/>
      <c r="O29192" s="15"/>
      <c r="P29192" s="15"/>
      <c r="Q29192" s="13"/>
      <c r="R29192" s="13"/>
      <c r="S29192" s="13"/>
      <c r="T29192" s="13"/>
      <c r="U29192" s="16"/>
      <c r="V29192" s="16"/>
      <c r="W29192" s="16"/>
      <c r="AI29192" s="4"/>
      <c r="AJ29192" s="4"/>
    </row>
    <row r="29193" spans="1:36" x14ac:dyDescent="0.25">
      <c r="A29193" s="13"/>
      <c r="G29193" s="14"/>
      <c r="H29193" s="14"/>
      <c r="L29193" s="15"/>
      <c r="M29193" s="15"/>
      <c r="N29193" s="15"/>
      <c r="O29193" s="15"/>
      <c r="P29193" s="15"/>
      <c r="Q29193" s="13"/>
      <c r="R29193" s="13"/>
      <c r="S29193" s="13"/>
      <c r="T29193" s="13"/>
      <c r="U29193" s="16"/>
      <c r="V29193" s="16"/>
      <c r="W29193" s="16"/>
      <c r="AI29193" s="4"/>
      <c r="AJ29193" s="4"/>
    </row>
    <row r="29194" spans="1:36" x14ac:dyDescent="0.25">
      <c r="A29194" s="13"/>
      <c r="G29194" s="14"/>
      <c r="H29194" s="14"/>
      <c r="L29194" s="15"/>
      <c r="M29194" s="15"/>
      <c r="N29194" s="15"/>
      <c r="O29194" s="15"/>
      <c r="P29194" s="15"/>
      <c r="Q29194" s="13"/>
      <c r="R29194" s="13"/>
      <c r="S29194" s="13"/>
      <c r="T29194" s="13"/>
      <c r="U29194" s="16"/>
      <c r="V29194" s="16"/>
      <c r="W29194" s="16"/>
      <c r="AI29194" s="4"/>
      <c r="AJ29194" s="4"/>
    </row>
    <row r="29195" spans="1:36" x14ac:dyDescent="0.25">
      <c r="A29195" s="13"/>
      <c r="G29195" s="14"/>
      <c r="H29195" s="14"/>
      <c r="L29195" s="15"/>
      <c r="M29195" s="15"/>
      <c r="N29195" s="15"/>
      <c r="O29195" s="15"/>
      <c r="P29195" s="15"/>
      <c r="Q29195" s="13"/>
      <c r="R29195" s="13"/>
      <c r="S29195" s="13"/>
      <c r="T29195" s="13"/>
      <c r="U29195" s="16"/>
      <c r="V29195" s="16"/>
      <c r="W29195" s="16"/>
      <c r="AI29195" s="4"/>
      <c r="AJ29195" s="4"/>
    </row>
    <row r="29196" spans="1:36" x14ac:dyDescent="0.25">
      <c r="A29196" s="13"/>
      <c r="G29196" s="14"/>
      <c r="H29196" s="14"/>
      <c r="L29196" s="15"/>
      <c r="M29196" s="15"/>
      <c r="N29196" s="15"/>
      <c r="O29196" s="15"/>
      <c r="P29196" s="15"/>
      <c r="Q29196" s="13"/>
      <c r="R29196" s="13"/>
      <c r="S29196" s="13"/>
      <c r="T29196" s="13"/>
      <c r="U29196" s="16"/>
      <c r="V29196" s="16"/>
      <c r="W29196" s="16"/>
      <c r="AI29196" s="4"/>
      <c r="AJ29196" s="4"/>
    </row>
    <row r="29197" spans="1:36" x14ac:dyDescent="0.25">
      <c r="A29197" s="13"/>
      <c r="G29197" s="14"/>
      <c r="H29197" s="14"/>
      <c r="L29197" s="15"/>
      <c r="M29197" s="15"/>
      <c r="N29197" s="15"/>
      <c r="O29197" s="15"/>
      <c r="P29197" s="15"/>
      <c r="Q29197" s="13"/>
      <c r="R29197" s="13"/>
      <c r="S29197" s="13"/>
      <c r="T29197" s="13"/>
      <c r="U29197" s="16"/>
      <c r="V29197" s="16"/>
      <c r="W29197" s="16"/>
      <c r="AI29197" s="4"/>
      <c r="AJ29197" s="4"/>
    </row>
    <row r="29198" spans="1:36" x14ac:dyDescent="0.25">
      <c r="A29198" s="13"/>
      <c r="G29198" s="14"/>
      <c r="H29198" s="14"/>
      <c r="L29198" s="15"/>
      <c r="M29198" s="15"/>
      <c r="N29198" s="15"/>
      <c r="O29198" s="15"/>
      <c r="P29198" s="15"/>
      <c r="Q29198" s="13"/>
      <c r="R29198" s="13"/>
      <c r="S29198" s="13"/>
      <c r="T29198" s="13"/>
      <c r="U29198" s="16"/>
      <c r="V29198" s="16"/>
      <c r="W29198" s="16"/>
      <c r="AI29198" s="4"/>
      <c r="AJ29198" s="4"/>
    </row>
    <row r="29199" spans="1:36" x14ac:dyDescent="0.25">
      <c r="A29199" s="13"/>
      <c r="G29199" s="14"/>
      <c r="H29199" s="14"/>
      <c r="L29199" s="15"/>
      <c r="M29199" s="15"/>
      <c r="N29199" s="15"/>
      <c r="O29199" s="15"/>
      <c r="P29199" s="15"/>
      <c r="Q29199" s="13"/>
      <c r="R29199" s="13"/>
      <c r="S29199" s="13"/>
      <c r="T29199" s="13"/>
      <c r="U29199" s="16"/>
      <c r="V29199" s="16"/>
      <c r="W29199" s="16"/>
      <c r="AI29199" s="4"/>
      <c r="AJ29199" s="4"/>
    </row>
    <row r="29200" spans="1:36" x14ac:dyDescent="0.25">
      <c r="A29200" s="13"/>
      <c r="G29200" s="14"/>
      <c r="H29200" s="14"/>
      <c r="L29200" s="15"/>
      <c r="M29200" s="15"/>
      <c r="N29200" s="15"/>
      <c r="O29200" s="15"/>
      <c r="P29200" s="15"/>
      <c r="Q29200" s="13"/>
      <c r="R29200" s="13"/>
      <c r="S29200" s="13"/>
      <c r="T29200" s="13"/>
      <c r="U29200" s="16"/>
      <c r="V29200" s="16"/>
      <c r="W29200" s="16"/>
      <c r="AI29200" s="4"/>
      <c r="AJ29200" s="4"/>
    </row>
    <row r="29201" spans="1:36" x14ac:dyDescent="0.25">
      <c r="A29201" s="13"/>
      <c r="G29201" s="14"/>
      <c r="H29201" s="14"/>
      <c r="L29201" s="15"/>
      <c r="M29201" s="15"/>
      <c r="N29201" s="15"/>
      <c r="O29201" s="15"/>
      <c r="P29201" s="15"/>
      <c r="Q29201" s="13"/>
      <c r="R29201" s="13"/>
      <c r="S29201" s="13"/>
      <c r="T29201" s="13"/>
      <c r="U29201" s="16"/>
      <c r="V29201" s="16"/>
      <c r="W29201" s="16"/>
      <c r="AI29201" s="4"/>
      <c r="AJ29201" s="4"/>
    </row>
    <row r="29202" spans="1:36" x14ac:dyDescent="0.25">
      <c r="A29202" s="13"/>
      <c r="G29202" s="14"/>
      <c r="H29202" s="14"/>
      <c r="L29202" s="15"/>
      <c r="M29202" s="15"/>
      <c r="N29202" s="15"/>
      <c r="O29202" s="15"/>
      <c r="P29202" s="15"/>
      <c r="Q29202" s="13"/>
      <c r="R29202" s="13"/>
      <c r="S29202" s="13"/>
      <c r="T29202" s="13"/>
      <c r="U29202" s="16"/>
      <c r="V29202" s="16"/>
      <c r="W29202" s="16"/>
      <c r="AI29202" s="4"/>
      <c r="AJ29202" s="4"/>
    </row>
    <row r="29203" spans="1:36" x14ac:dyDescent="0.25">
      <c r="A29203" s="13"/>
      <c r="G29203" s="14"/>
      <c r="H29203" s="14"/>
      <c r="L29203" s="15"/>
      <c r="M29203" s="15"/>
      <c r="N29203" s="15"/>
      <c r="O29203" s="15"/>
      <c r="P29203" s="15"/>
      <c r="Q29203" s="13"/>
      <c r="R29203" s="13"/>
      <c r="S29203" s="13"/>
      <c r="T29203" s="13"/>
      <c r="U29203" s="16"/>
      <c r="V29203" s="16"/>
      <c r="W29203" s="16"/>
      <c r="AI29203" s="4"/>
      <c r="AJ29203" s="4"/>
    </row>
    <row r="29204" spans="1:36" x14ac:dyDescent="0.25">
      <c r="A29204" s="13"/>
      <c r="G29204" s="14"/>
      <c r="H29204" s="14"/>
      <c r="L29204" s="15"/>
      <c r="M29204" s="15"/>
      <c r="N29204" s="15"/>
      <c r="O29204" s="15"/>
      <c r="P29204" s="15"/>
      <c r="Q29204" s="13"/>
      <c r="R29204" s="13"/>
      <c r="S29204" s="13"/>
      <c r="T29204" s="13"/>
      <c r="U29204" s="16"/>
      <c r="V29204" s="16"/>
      <c r="W29204" s="16"/>
      <c r="AI29204" s="4"/>
      <c r="AJ29204" s="4"/>
    </row>
    <row r="29205" spans="1:36" x14ac:dyDescent="0.25">
      <c r="A29205" s="13"/>
      <c r="G29205" s="14"/>
      <c r="H29205" s="14"/>
      <c r="L29205" s="15"/>
      <c r="M29205" s="15"/>
      <c r="N29205" s="15"/>
      <c r="O29205" s="15"/>
      <c r="P29205" s="15"/>
      <c r="Q29205" s="13"/>
      <c r="R29205" s="13"/>
      <c r="S29205" s="13"/>
      <c r="T29205" s="13"/>
      <c r="U29205" s="16"/>
      <c r="V29205" s="16"/>
      <c r="W29205" s="16"/>
      <c r="AI29205" s="4"/>
      <c r="AJ29205" s="4"/>
    </row>
    <row r="29206" spans="1:36" x14ac:dyDescent="0.25">
      <c r="A29206" s="13"/>
      <c r="G29206" s="14"/>
      <c r="H29206" s="14"/>
      <c r="L29206" s="15"/>
      <c r="M29206" s="15"/>
      <c r="N29206" s="15"/>
      <c r="O29206" s="15"/>
      <c r="P29206" s="15"/>
      <c r="Q29206" s="13"/>
      <c r="R29206" s="13"/>
      <c r="S29206" s="13"/>
      <c r="T29206" s="13"/>
      <c r="U29206" s="16"/>
      <c r="V29206" s="16"/>
      <c r="W29206" s="16"/>
      <c r="AI29206" s="4"/>
      <c r="AJ29206" s="4"/>
    </row>
    <row r="29207" spans="1:36" x14ac:dyDescent="0.25">
      <c r="A29207" s="13"/>
      <c r="G29207" s="14"/>
      <c r="H29207" s="14"/>
      <c r="L29207" s="15"/>
      <c r="M29207" s="15"/>
      <c r="N29207" s="15"/>
      <c r="O29207" s="15"/>
      <c r="P29207" s="15"/>
      <c r="Q29207" s="13"/>
      <c r="R29207" s="13"/>
      <c r="S29207" s="13"/>
      <c r="T29207" s="13"/>
      <c r="U29207" s="16"/>
      <c r="V29207" s="16"/>
      <c r="W29207" s="16"/>
      <c r="AI29207" s="4"/>
      <c r="AJ29207" s="4"/>
    </row>
    <row r="29208" spans="1:36" x14ac:dyDescent="0.25">
      <c r="A29208" s="13"/>
      <c r="G29208" s="14"/>
      <c r="H29208" s="14"/>
      <c r="L29208" s="15"/>
      <c r="M29208" s="15"/>
      <c r="N29208" s="15"/>
      <c r="O29208" s="15"/>
      <c r="P29208" s="15"/>
      <c r="Q29208" s="13"/>
      <c r="R29208" s="13"/>
      <c r="S29208" s="13"/>
      <c r="T29208" s="13"/>
      <c r="U29208" s="16"/>
      <c r="V29208" s="16"/>
      <c r="W29208" s="16"/>
      <c r="AI29208" s="4"/>
      <c r="AJ29208" s="4"/>
    </row>
    <row r="29209" spans="1:36" x14ac:dyDescent="0.25">
      <c r="A29209" s="13"/>
      <c r="G29209" s="14"/>
      <c r="H29209" s="14"/>
      <c r="L29209" s="15"/>
      <c r="M29209" s="15"/>
      <c r="N29209" s="15"/>
      <c r="O29209" s="15"/>
      <c r="P29209" s="15"/>
      <c r="Q29209" s="13"/>
      <c r="R29209" s="13"/>
      <c r="S29209" s="13"/>
      <c r="T29209" s="13"/>
      <c r="U29209" s="16"/>
      <c r="V29209" s="16"/>
      <c r="W29209" s="16"/>
      <c r="AI29209" s="4"/>
      <c r="AJ29209" s="4"/>
    </row>
    <row r="29210" spans="1:36" x14ac:dyDescent="0.25">
      <c r="A29210" s="13"/>
      <c r="G29210" s="14"/>
      <c r="H29210" s="14"/>
      <c r="L29210" s="15"/>
      <c r="M29210" s="15"/>
      <c r="N29210" s="15"/>
      <c r="O29210" s="15"/>
      <c r="P29210" s="15"/>
      <c r="Q29210" s="13"/>
      <c r="R29210" s="13"/>
      <c r="S29210" s="13"/>
      <c r="T29210" s="13"/>
      <c r="U29210" s="16"/>
      <c r="V29210" s="16"/>
      <c r="W29210" s="16"/>
      <c r="AI29210" s="4"/>
      <c r="AJ29210" s="4"/>
    </row>
    <row r="29211" spans="1:36" x14ac:dyDescent="0.25">
      <c r="A29211" s="13"/>
      <c r="G29211" s="14"/>
      <c r="H29211" s="14"/>
      <c r="L29211" s="15"/>
      <c r="M29211" s="15"/>
      <c r="N29211" s="15"/>
      <c r="O29211" s="15"/>
      <c r="P29211" s="15"/>
      <c r="Q29211" s="13"/>
      <c r="R29211" s="13"/>
      <c r="S29211" s="13"/>
      <c r="T29211" s="13"/>
      <c r="U29211" s="16"/>
      <c r="V29211" s="16"/>
      <c r="W29211" s="16"/>
      <c r="AI29211" s="4"/>
      <c r="AJ29211" s="4"/>
    </row>
    <row r="29212" spans="1:36" x14ac:dyDescent="0.25">
      <c r="A29212" s="13"/>
      <c r="G29212" s="14"/>
      <c r="H29212" s="14"/>
      <c r="L29212" s="15"/>
      <c r="M29212" s="15"/>
      <c r="N29212" s="15"/>
      <c r="O29212" s="15"/>
      <c r="P29212" s="15"/>
      <c r="Q29212" s="13"/>
      <c r="R29212" s="13"/>
      <c r="S29212" s="13"/>
      <c r="T29212" s="13"/>
      <c r="U29212" s="16"/>
      <c r="V29212" s="16"/>
      <c r="W29212" s="16"/>
      <c r="AI29212" s="4"/>
      <c r="AJ29212" s="4"/>
    </row>
    <row r="29213" spans="1:36" x14ac:dyDescent="0.25">
      <c r="A29213" s="13"/>
      <c r="G29213" s="14"/>
      <c r="H29213" s="14"/>
      <c r="L29213" s="15"/>
      <c r="M29213" s="15"/>
      <c r="N29213" s="15"/>
      <c r="O29213" s="15"/>
      <c r="P29213" s="15"/>
      <c r="Q29213" s="13"/>
      <c r="R29213" s="13"/>
      <c r="S29213" s="13"/>
      <c r="T29213" s="13"/>
      <c r="U29213" s="16"/>
      <c r="V29213" s="16"/>
      <c r="W29213" s="16"/>
      <c r="AI29213" s="4"/>
      <c r="AJ29213" s="4"/>
    </row>
    <row r="29214" spans="1:36" x14ac:dyDescent="0.25">
      <c r="A29214" s="13"/>
      <c r="G29214" s="14"/>
      <c r="H29214" s="14"/>
      <c r="L29214" s="15"/>
      <c r="M29214" s="15"/>
      <c r="N29214" s="15"/>
      <c r="O29214" s="15"/>
      <c r="P29214" s="15"/>
      <c r="Q29214" s="13"/>
      <c r="R29214" s="13"/>
      <c r="S29214" s="13"/>
      <c r="T29214" s="13"/>
      <c r="U29214" s="16"/>
      <c r="V29214" s="16"/>
      <c r="W29214" s="16"/>
      <c r="AI29214" s="4"/>
      <c r="AJ29214" s="4"/>
    </row>
    <row r="29215" spans="1:36" x14ac:dyDescent="0.25">
      <c r="A29215" s="13"/>
      <c r="G29215" s="14"/>
      <c r="H29215" s="14"/>
      <c r="L29215" s="15"/>
      <c r="M29215" s="15"/>
      <c r="N29215" s="15"/>
      <c r="O29215" s="15"/>
      <c r="P29215" s="15"/>
      <c r="Q29215" s="13"/>
      <c r="R29215" s="13"/>
      <c r="S29215" s="13"/>
      <c r="T29215" s="13"/>
      <c r="U29215" s="16"/>
      <c r="V29215" s="16"/>
      <c r="W29215" s="16"/>
      <c r="AI29215" s="4"/>
      <c r="AJ29215" s="4"/>
    </row>
    <row r="29216" spans="1:36" x14ac:dyDescent="0.25">
      <c r="A29216" s="13"/>
      <c r="G29216" s="14"/>
      <c r="H29216" s="14"/>
      <c r="L29216" s="15"/>
      <c r="M29216" s="15"/>
      <c r="N29216" s="15"/>
      <c r="O29216" s="15"/>
      <c r="P29216" s="15"/>
      <c r="Q29216" s="13"/>
      <c r="R29216" s="13"/>
      <c r="S29216" s="13"/>
      <c r="T29216" s="13"/>
      <c r="U29216" s="16"/>
      <c r="V29216" s="16"/>
      <c r="W29216" s="16"/>
      <c r="AI29216" s="4"/>
      <c r="AJ29216" s="4"/>
    </row>
    <row r="29217" spans="1:36" x14ac:dyDescent="0.25">
      <c r="A29217" s="13"/>
      <c r="G29217" s="14"/>
      <c r="H29217" s="14"/>
      <c r="L29217" s="15"/>
      <c r="M29217" s="15"/>
      <c r="N29217" s="15"/>
      <c r="O29217" s="15"/>
      <c r="P29217" s="15"/>
      <c r="Q29217" s="13"/>
      <c r="R29217" s="13"/>
      <c r="S29217" s="13"/>
      <c r="T29217" s="13"/>
      <c r="U29217" s="16"/>
      <c r="V29217" s="16"/>
      <c r="W29217" s="16"/>
      <c r="AI29217" s="4"/>
      <c r="AJ29217" s="4"/>
    </row>
    <row r="29218" spans="1:36" x14ac:dyDescent="0.25">
      <c r="A29218" s="13"/>
      <c r="G29218" s="14"/>
      <c r="H29218" s="14"/>
      <c r="L29218" s="15"/>
      <c r="M29218" s="15"/>
      <c r="N29218" s="15"/>
      <c r="O29218" s="15"/>
      <c r="P29218" s="15"/>
      <c r="Q29218" s="13"/>
      <c r="R29218" s="13"/>
      <c r="S29218" s="13"/>
      <c r="T29218" s="13"/>
      <c r="U29218" s="16"/>
      <c r="V29218" s="16"/>
      <c r="W29218" s="16"/>
      <c r="AI29218" s="4"/>
      <c r="AJ29218" s="4"/>
    </row>
    <row r="29219" spans="1:36" x14ac:dyDescent="0.25">
      <c r="A29219" s="13"/>
      <c r="G29219" s="14"/>
      <c r="H29219" s="14"/>
      <c r="L29219" s="15"/>
      <c r="M29219" s="15"/>
      <c r="N29219" s="15"/>
      <c r="O29219" s="15"/>
      <c r="P29219" s="15"/>
      <c r="Q29219" s="13"/>
      <c r="R29219" s="13"/>
      <c r="S29219" s="13"/>
      <c r="T29219" s="13"/>
      <c r="U29219" s="16"/>
      <c r="V29219" s="16"/>
      <c r="W29219" s="16"/>
      <c r="AI29219" s="4"/>
      <c r="AJ29219" s="4"/>
    </row>
    <row r="29220" spans="1:36" x14ac:dyDescent="0.25">
      <c r="A29220" s="13"/>
      <c r="G29220" s="14"/>
      <c r="H29220" s="14"/>
      <c r="L29220" s="15"/>
      <c r="M29220" s="15"/>
      <c r="N29220" s="15"/>
      <c r="O29220" s="15"/>
      <c r="P29220" s="15"/>
      <c r="Q29220" s="13"/>
      <c r="R29220" s="13"/>
      <c r="S29220" s="13"/>
      <c r="T29220" s="13"/>
      <c r="U29220" s="16"/>
      <c r="V29220" s="16"/>
      <c r="W29220" s="16"/>
      <c r="AI29220" s="4"/>
      <c r="AJ29220" s="4"/>
    </row>
    <row r="29221" spans="1:36" x14ac:dyDescent="0.25">
      <c r="A29221" s="13"/>
      <c r="G29221" s="14"/>
      <c r="H29221" s="14"/>
      <c r="L29221" s="15"/>
      <c r="M29221" s="15"/>
      <c r="N29221" s="15"/>
      <c r="O29221" s="15"/>
      <c r="P29221" s="15"/>
      <c r="Q29221" s="13"/>
      <c r="R29221" s="13"/>
      <c r="S29221" s="13"/>
      <c r="T29221" s="13"/>
      <c r="U29221" s="16"/>
      <c r="V29221" s="16"/>
      <c r="W29221" s="16"/>
      <c r="AI29221" s="4"/>
      <c r="AJ29221" s="4"/>
    </row>
    <row r="29222" spans="1:36" x14ac:dyDescent="0.25">
      <c r="A29222" s="13"/>
      <c r="G29222" s="14"/>
      <c r="H29222" s="14"/>
      <c r="L29222" s="15"/>
      <c r="M29222" s="15"/>
      <c r="N29222" s="15"/>
      <c r="O29222" s="15"/>
      <c r="P29222" s="15"/>
      <c r="Q29222" s="13"/>
      <c r="R29222" s="13"/>
      <c r="S29222" s="13"/>
      <c r="T29222" s="13"/>
      <c r="U29222" s="16"/>
      <c r="V29222" s="16"/>
      <c r="W29222" s="16"/>
      <c r="AI29222" s="4"/>
      <c r="AJ29222" s="4"/>
    </row>
    <row r="29223" spans="1:36" x14ac:dyDescent="0.25">
      <c r="A29223" s="13"/>
      <c r="G29223" s="14"/>
      <c r="H29223" s="14"/>
      <c r="L29223" s="15"/>
      <c r="M29223" s="15"/>
      <c r="N29223" s="15"/>
      <c r="O29223" s="15"/>
      <c r="P29223" s="15"/>
      <c r="Q29223" s="13"/>
      <c r="R29223" s="13"/>
      <c r="S29223" s="13"/>
      <c r="T29223" s="13"/>
      <c r="U29223" s="16"/>
      <c r="V29223" s="16"/>
      <c r="W29223" s="16"/>
      <c r="AI29223" s="4"/>
      <c r="AJ29223" s="4"/>
    </row>
    <row r="29224" spans="1:36" x14ac:dyDescent="0.25">
      <c r="A29224" s="13"/>
      <c r="G29224" s="14"/>
      <c r="H29224" s="14"/>
      <c r="L29224" s="15"/>
      <c r="M29224" s="15"/>
      <c r="N29224" s="15"/>
      <c r="O29224" s="15"/>
      <c r="P29224" s="15"/>
      <c r="Q29224" s="13"/>
      <c r="R29224" s="13"/>
      <c r="S29224" s="13"/>
      <c r="T29224" s="13"/>
      <c r="U29224" s="16"/>
      <c r="V29224" s="16"/>
      <c r="W29224" s="16"/>
      <c r="AI29224" s="4"/>
      <c r="AJ29224" s="4"/>
    </row>
    <row r="29225" spans="1:36" x14ac:dyDescent="0.25">
      <c r="A29225" s="13"/>
      <c r="G29225" s="14"/>
      <c r="H29225" s="14"/>
      <c r="L29225" s="15"/>
      <c r="M29225" s="15"/>
      <c r="N29225" s="15"/>
      <c r="O29225" s="15"/>
      <c r="P29225" s="15"/>
      <c r="Q29225" s="13"/>
      <c r="R29225" s="13"/>
      <c r="S29225" s="13"/>
      <c r="T29225" s="13"/>
      <c r="U29225" s="16"/>
      <c r="V29225" s="16"/>
      <c r="W29225" s="16"/>
      <c r="AI29225" s="4"/>
      <c r="AJ29225" s="4"/>
    </row>
    <row r="29226" spans="1:36" x14ac:dyDescent="0.25">
      <c r="A29226" s="13"/>
      <c r="G29226" s="14"/>
      <c r="H29226" s="14"/>
      <c r="L29226" s="15"/>
      <c r="M29226" s="15"/>
      <c r="N29226" s="15"/>
      <c r="O29226" s="15"/>
      <c r="P29226" s="15"/>
      <c r="Q29226" s="13"/>
      <c r="R29226" s="13"/>
      <c r="S29226" s="13"/>
      <c r="T29226" s="13"/>
      <c r="U29226" s="16"/>
      <c r="V29226" s="16"/>
      <c r="W29226" s="16"/>
      <c r="AI29226" s="4"/>
      <c r="AJ29226" s="4"/>
    </row>
    <row r="29227" spans="1:36" x14ac:dyDescent="0.25">
      <c r="A29227" s="13"/>
      <c r="G29227" s="14"/>
      <c r="H29227" s="14"/>
      <c r="L29227" s="15"/>
      <c r="M29227" s="15"/>
      <c r="N29227" s="15"/>
      <c r="O29227" s="15"/>
      <c r="P29227" s="15"/>
      <c r="Q29227" s="13"/>
      <c r="R29227" s="13"/>
      <c r="S29227" s="13"/>
      <c r="T29227" s="13"/>
      <c r="U29227" s="16"/>
      <c r="V29227" s="16"/>
      <c r="W29227" s="16"/>
      <c r="AI29227" s="4"/>
      <c r="AJ29227" s="4"/>
    </row>
    <row r="29228" spans="1:36" x14ac:dyDescent="0.25">
      <c r="A29228" s="13"/>
      <c r="G29228" s="14"/>
      <c r="H29228" s="14"/>
      <c r="L29228" s="15"/>
      <c r="M29228" s="15"/>
      <c r="N29228" s="15"/>
      <c r="O29228" s="15"/>
      <c r="P29228" s="15"/>
      <c r="Q29228" s="13"/>
      <c r="R29228" s="13"/>
      <c r="S29228" s="13"/>
      <c r="T29228" s="13"/>
      <c r="U29228" s="16"/>
      <c r="V29228" s="16"/>
      <c r="W29228" s="16"/>
      <c r="AI29228" s="4"/>
      <c r="AJ29228" s="4"/>
    </row>
    <row r="29229" spans="1:36" x14ac:dyDescent="0.25">
      <c r="A29229" s="13"/>
      <c r="G29229" s="14"/>
      <c r="H29229" s="14"/>
      <c r="L29229" s="15"/>
      <c r="M29229" s="15"/>
      <c r="N29229" s="15"/>
      <c r="O29229" s="15"/>
      <c r="P29229" s="15"/>
      <c r="Q29229" s="13"/>
      <c r="R29229" s="13"/>
      <c r="S29229" s="13"/>
      <c r="T29229" s="13"/>
      <c r="U29229" s="16"/>
      <c r="V29229" s="16"/>
      <c r="W29229" s="16"/>
      <c r="AI29229" s="4"/>
      <c r="AJ29229" s="4"/>
    </row>
    <row r="29230" spans="1:36" x14ac:dyDescent="0.25">
      <c r="A29230" s="13"/>
      <c r="G29230" s="14"/>
      <c r="H29230" s="14"/>
      <c r="L29230" s="15"/>
      <c r="M29230" s="15"/>
      <c r="N29230" s="15"/>
      <c r="O29230" s="15"/>
      <c r="P29230" s="15"/>
      <c r="Q29230" s="13"/>
      <c r="R29230" s="13"/>
      <c r="S29230" s="13"/>
      <c r="T29230" s="13"/>
      <c r="U29230" s="16"/>
      <c r="V29230" s="16"/>
      <c r="W29230" s="16"/>
      <c r="AI29230" s="4"/>
      <c r="AJ29230" s="4"/>
    </row>
    <row r="29231" spans="1:36" x14ac:dyDescent="0.25">
      <c r="A29231" s="13"/>
      <c r="G29231" s="14"/>
      <c r="H29231" s="14"/>
      <c r="L29231" s="15"/>
      <c r="M29231" s="15"/>
      <c r="N29231" s="15"/>
      <c r="O29231" s="15"/>
      <c r="P29231" s="15"/>
      <c r="Q29231" s="13"/>
      <c r="R29231" s="13"/>
      <c r="S29231" s="13"/>
      <c r="T29231" s="13"/>
      <c r="U29231" s="16"/>
      <c r="V29231" s="16"/>
      <c r="W29231" s="16"/>
      <c r="AI29231" s="4"/>
      <c r="AJ29231" s="4"/>
    </row>
    <row r="29232" spans="1:36" x14ac:dyDescent="0.25">
      <c r="A29232" s="13"/>
      <c r="G29232" s="14"/>
      <c r="H29232" s="14"/>
      <c r="L29232" s="15"/>
      <c r="M29232" s="15"/>
      <c r="N29232" s="15"/>
      <c r="O29232" s="15"/>
      <c r="P29232" s="15"/>
      <c r="Q29232" s="13"/>
      <c r="R29232" s="13"/>
      <c r="S29232" s="13"/>
      <c r="T29232" s="13"/>
      <c r="U29232" s="16"/>
      <c r="V29232" s="16"/>
      <c r="W29232" s="16"/>
      <c r="AI29232" s="4"/>
      <c r="AJ29232" s="4"/>
    </row>
    <row r="29233" spans="1:36" x14ac:dyDescent="0.25">
      <c r="A29233" s="13"/>
      <c r="G29233" s="14"/>
      <c r="H29233" s="14"/>
      <c r="L29233" s="15"/>
      <c r="M29233" s="15"/>
      <c r="N29233" s="15"/>
      <c r="O29233" s="15"/>
      <c r="P29233" s="15"/>
      <c r="Q29233" s="13"/>
      <c r="R29233" s="13"/>
      <c r="S29233" s="13"/>
      <c r="T29233" s="13"/>
      <c r="U29233" s="16"/>
      <c r="V29233" s="16"/>
      <c r="W29233" s="16"/>
      <c r="AI29233" s="4"/>
      <c r="AJ29233" s="4"/>
    </row>
    <row r="29234" spans="1:36" x14ac:dyDescent="0.25">
      <c r="A29234" s="13"/>
      <c r="G29234" s="14"/>
      <c r="H29234" s="14"/>
      <c r="L29234" s="15"/>
      <c r="M29234" s="15"/>
      <c r="N29234" s="15"/>
      <c r="O29234" s="15"/>
      <c r="P29234" s="15"/>
      <c r="Q29234" s="13"/>
      <c r="R29234" s="13"/>
      <c r="S29234" s="13"/>
      <c r="T29234" s="13"/>
      <c r="U29234" s="16"/>
      <c r="V29234" s="16"/>
      <c r="W29234" s="16"/>
      <c r="AI29234" s="4"/>
      <c r="AJ29234" s="4"/>
    </row>
    <row r="29235" spans="1:36" x14ac:dyDescent="0.25">
      <c r="A29235" s="13"/>
      <c r="G29235" s="14"/>
      <c r="H29235" s="14"/>
      <c r="L29235" s="15"/>
      <c r="M29235" s="15"/>
      <c r="N29235" s="15"/>
      <c r="O29235" s="15"/>
      <c r="P29235" s="15"/>
      <c r="Q29235" s="13"/>
      <c r="R29235" s="13"/>
      <c r="S29235" s="13"/>
      <c r="T29235" s="13"/>
      <c r="U29235" s="16"/>
      <c r="V29235" s="16"/>
      <c r="W29235" s="16"/>
      <c r="AI29235" s="4"/>
      <c r="AJ29235" s="4"/>
    </row>
    <row r="29236" spans="1:36" x14ac:dyDescent="0.25">
      <c r="A29236" s="13"/>
      <c r="G29236" s="14"/>
      <c r="H29236" s="14"/>
      <c r="L29236" s="15"/>
      <c r="M29236" s="15"/>
      <c r="N29236" s="15"/>
      <c r="O29236" s="15"/>
      <c r="P29236" s="15"/>
      <c r="Q29236" s="13"/>
      <c r="R29236" s="13"/>
      <c r="S29236" s="13"/>
      <c r="T29236" s="13"/>
      <c r="U29236" s="16"/>
      <c r="V29236" s="16"/>
      <c r="W29236" s="16"/>
      <c r="AI29236" s="4"/>
      <c r="AJ29236" s="4"/>
    </row>
    <row r="29237" spans="1:36" x14ac:dyDescent="0.25">
      <c r="A29237" s="13"/>
      <c r="G29237" s="14"/>
      <c r="H29237" s="14"/>
      <c r="L29237" s="15"/>
      <c r="M29237" s="15"/>
      <c r="N29237" s="15"/>
      <c r="O29237" s="15"/>
      <c r="P29237" s="15"/>
      <c r="Q29237" s="13"/>
      <c r="R29237" s="13"/>
      <c r="S29237" s="13"/>
      <c r="T29237" s="13"/>
      <c r="U29237" s="16"/>
      <c r="V29237" s="16"/>
      <c r="W29237" s="16"/>
      <c r="AI29237" s="4"/>
      <c r="AJ29237" s="4"/>
    </row>
    <row r="29238" spans="1:36" x14ac:dyDescent="0.25">
      <c r="A29238" s="13"/>
      <c r="G29238" s="14"/>
      <c r="H29238" s="14"/>
      <c r="L29238" s="15"/>
      <c r="M29238" s="15"/>
      <c r="N29238" s="15"/>
      <c r="O29238" s="15"/>
      <c r="P29238" s="15"/>
      <c r="Q29238" s="13"/>
      <c r="R29238" s="13"/>
      <c r="S29238" s="13"/>
      <c r="T29238" s="13"/>
      <c r="U29238" s="16"/>
      <c r="V29238" s="16"/>
      <c r="W29238" s="16"/>
      <c r="AI29238" s="4"/>
      <c r="AJ29238" s="4"/>
    </row>
    <row r="29239" spans="1:36" x14ac:dyDescent="0.25">
      <c r="A29239" s="13"/>
      <c r="G29239" s="14"/>
      <c r="H29239" s="14"/>
      <c r="L29239" s="15"/>
      <c r="M29239" s="15"/>
      <c r="N29239" s="15"/>
      <c r="O29239" s="15"/>
      <c r="P29239" s="15"/>
      <c r="Q29239" s="13"/>
      <c r="R29239" s="13"/>
      <c r="S29239" s="13"/>
      <c r="T29239" s="13"/>
      <c r="U29239" s="16"/>
      <c r="V29239" s="16"/>
      <c r="W29239" s="16"/>
      <c r="AI29239" s="4"/>
      <c r="AJ29239" s="4"/>
    </row>
    <row r="29240" spans="1:36" x14ac:dyDescent="0.25">
      <c r="A29240" s="13"/>
      <c r="G29240" s="14"/>
      <c r="H29240" s="14"/>
      <c r="L29240" s="15"/>
      <c r="M29240" s="15"/>
      <c r="N29240" s="15"/>
      <c r="O29240" s="15"/>
      <c r="P29240" s="15"/>
      <c r="Q29240" s="13"/>
      <c r="R29240" s="13"/>
      <c r="S29240" s="13"/>
      <c r="T29240" s="13"/>
      <c r="U29240" s="16"/>
      <c r="V29240" s="16"/>
      <c r="W29240" s="16"/>
      <c r="AI29240" s="4"/>
      <c r="AJ29240" s="4"/>
    </row>
    <row r="29241" spans="1:36" x14ac:dyDescent="0.25">
      <c r="A29241" s="13"/>
      <c r="G29241" s="14"/>
      <c r="H29241" s="14"/>
      <c r="L29241" s="15"/>
      <c r="M29241" s="15"/>
      <c r="N29241" s="15"/>
      <c r="O29241" s="15"/>
      <c r="P29241" s="15"/>
      <c r="Q29241" s="13"/>
      <c r="R29241" s="13"/>
      <c r="S29241" s="13"/>
      <c r="T29241" s="13"/>
      <c r="U29241" s="16"/>
      <c r="V29241" s="16"/>
      <c r="W29241" s="16"/>
      <c r="AI29241" s="4"/>
      <c r="AJ29241" s="4"/>
    </row>
    <row r="29242" spans="1:36" x14ac:dyDescent="0.25">
      <c r="A29242" s="13"/>
      <c r="G29242" s="14"/>
      <c r="H29242" s="14"/>
      <c r="L29242" s="15"/>
      <c r="M29242" s="15"/>
      <c r="N29242" s="15"/>
      <c r="O29242" s="15"/>
      <c r="P29242" s="15"/>
      <c r="Q29242" s="13"/>
      <c r="R29242" s="13"/>
      <c r="S29242" s="13"/>
      <c r="T29242" s="13"/>
      <c r="U29242" s="16"/>
      <c r="V29242" s="16"/>
      <c r="W29242" s="16"/>
      <c r="AI29242" s="4"/>
      <c r="AJ29242" s="4"/>
    </row>
    <row r="29243" spans="1:36" x14ac:dyDescent="0.25">
      <c r="A29243" s="13"/>
      <c r="G29243" s="14"/>
      <c r="H29243" s="14"/>
      <c r="L29243" s="15"/>
      <c r="M29243" s="15"/>
      <c r="N29243" s="15"/>
      <c r="O29243" s="15"/>
      <c r="P29243" s="15"/>
      <c r="Q29243" s="13"/>
      <c r="R29243" s="13"/>
      <c r="S29243" s="13"/>
      <c r="T29243" s="13"/>
      <c r="U29243" s="16"/>
      <c r="V29243" s="16"/>
      <c r="W29243" s="16"/>
      <c r="AI29243" s="4"/>
      <c r="AJ29243" s="4"/>
    </row>
    <row r="29244" spans="1:36" x14ac:dyDescent="0.25">
      <c r="A29244" s="13"/>
      <c r="G29244" s="14"/>
      <c r="H29244" s="14"/>
      <c r="L29244" s="15"/>
      <c r="M29244" s="15"/>
      <c r="N29244" s="15"/>
      <c r="O29244" s="15"/>
      <c r="P29244" s="15"/>
      <c r="Q29244" s="13"/>
      <c r="R29244" s="13"/>
      <c r="S29244" s="13"/>
      <c r="T29244" s="13"/>
      <c r="U29244" s="16"/>
      <c r="V29244" s="16"/>
      <c r="W29244" s="16"/>
      <c r="AI29244" s="4"/>
      <c r="AJ29244" s="4"/>
    </row>
    <row r="29245" spans="1:36" x14ac:dyDescent="0.25">
      <c r="A29245" s="13"/>
      <c r="G29245" s="14"/>
      <c r="H29245" s="14"/>
      <c r="L29245" s="15"/>
      <c r="M29245" s="15"/>
      <c r="N29245" s="15"/>
      <c r="O29245" s="15"/>
      <c r="P29245" s="15"/>
      <c r="Q29245" s="13"/>
      <c r="R29245" s="13"/>
      <c r="S29245" s="13"/>
      <c r="T29245" s="13"/>
      <c r="U29245" s="16"/>
      <c r="V29245" s="16"/>
      <c r="W29245" s="16"/>
      <c r="AI29245" s="4"/>
      <c r="AJ29245" s="4"/>
    </row>
    <row r="29246" spans="1:36" x14ac:dyDescent="0.25">
      <c r="A29246" s="13"/>
      <c r="G29246" s="14"/>
      <c r="H29246" s="14"/>
      <c r="L29246" s="15"/>
      <c r="M29246" s="15"/>
      <c r="N29246" s="15"/>
      <c r="O29246" s="15"/>
      <c r="P29246" s="15"/>
      <c r="Q29246" s="13"/>
      <c r="R29246" s="13"/>
      <c r="S29246" s="13"/>
      <c r="T29246" s="13"/>
      <c r="U29246" s="16"/>
      <c r="V29246" s="16"/>
      <c r="W29246" s="16"/>
      <c r="AI29246" s="4"/>
      <c r="AJ29246" s="4"/>
    </row>
    <row r="29247" spans="1:36" x14ac:dyDescent="0.25">
      <c r="A29247" s="13"/>
      <c r="G29247" s="14"/>
      <c r="H29247" s="14"/>
      <c r="L29247" s="15"/>
      <c r="M29247" s="15"/>
      <c r="N29247" s="15"/>
      <c r="O29247" s="15"/>
      <c r="P29247" s="15"/>
      <c r="Q29247" s="13"/>
      <c r="R29247" s="13"/>
      <c r="S29247" s="13"/>
      <c r="T29247" s="13"/>
      <c r="U29247" s="16"/>
      <c r="V29247" s="16"/>
      <c r="W29247" s="16"/>
      <c r="AI29247" s="4"/>
      <c r="AJ29247" s="4"/>
    </row>
    <row r="29248" spans="1:36" x14ac:dyDescent="0.25">
      <c r="A29248" s="13"/>
      <c r="G29248" s="14"/>
      <c r="H29248" s="14"/>
      <c r="L29248" s="15"/>
      <c r="M29248" s="15"/>
      <c r="N29248" s="15"/>
      <c r="O29248" s="15"/>
      <c r="P29248" s="15"/>
      <c r="Q29248" s="13"/>
      <c r="R29248" s="13"/>
      <c r="S29248" s="13"/>
      <c r="T29248" s="13"/>
      <c r="U29248" s="16"/>
      <c r="V29248" s="16"/>
      <c r="W29248" s="16"/>
      <c r="AI29248" s="4"/>
      <c r="AJ29248" s="4"/>
    </row>
    <row r="29249" spans="1:36" x14ac:dyDescent="0.25">
      <c r="A29249" s="13"/>
      <c r="G29249" s="14"/>
      <c r="H29249" s="14"/>
      <c r="L29249" s="15"/>
      <c r="M29249" s="15"/>
      <c r="N29249" s="15"/>
      <c r="O29249" s="15"/>
      <c r="P29249" s="15"/>
      <c r="Q29249" s="13"/>
      <c r="R29249" s="13"/>
      <c r="S29249" s="13"/>
      <c r="T29249" s="13"/>
      <c r="U29249" s="16"/>
      <c r="V29249" s="16"/>
      <c r="W29249" s="16"/>
      <c r="AI29249" s="4"/>
      <c r="AJ29249" s="4"/>
    </row>
    <row r="29250" spans="1:36" x14ac:dyDescent="0.25">
      <c r="A29250" s="13"/>
      <c r="G29250" s="14"/>
      <c r="H29250" s="14"/>
      <c r="L29250" s="15"/>
      <c r="M29250" s="15"/>
      <c r="N29250" s="15"/>
      <c r="O29250" s="15"/>
      <c r="P29250" s="15"/>
      <c r="Q29250" s="13"/>
      <c r="R29250" s="13"/>
      <c r="S29250" s="13"/>
      <c r="T29250" s="13"/>
      <c r="U29250" s="16"/>
      <c r="V29250" s="16"/>
      <c r="W29250" s="16"/>
      <c r="AI29250" s="4"/>
      <c r="AJ29250" s="4"/>
    </row>
    <row r="29251" spans="1:36" x14ac:dyDescent="0.25">
      <c r="A29251" s="13"/>
      <c r="G29251" s="14"/>
      <c r="H29251" s="14"/>
      <c r="L29251" s="15"/>
      <c r="M29251" s="15"/>
      <c r="N29251" s="15"/>
      <c r="O29251" s="15"/>
      <c r="P29251" s="15"/>
      <c r="Q29251" s="13"/>
      <c r="R29251" s="13"/>
      <c r="S29251" s="13"/>
      <c r="T29251" s="13"/>
      <c r="U29251" s="16"/>
      <c r="V29251" s="16"/>
      <c r="W29251" s="16"/>
      <c r="AI29251" s="4"/>
      <c r="AJ29251" s="4"/>
    </row>
    <row r="29252" spans="1:36" x14ac:dyDescent="0.25">
      <c r="A29252" s="13"/>
      <c r="G29252" s="14"/>
      <c r="H29252" s="14"/>
      <c r="L29252" s="15"/>
      <c r="M29252" s="15"/>
      <c r="N29252" s="15"/>
      <c r="O29252" s="15"/>
      <c r="P29252" s="15"/>
      <c r="Q29252" s="13"/>
      <c r="R29252" s="13"/>
      <c r="S29252" s="13"/>
      <c r="T29252" s="13"/>
      <c r="U29252" s="16"/>
      <c r="V29252" s="16"/>
      <c r="W29252" s="16"/>
      <c r="AI29252" s="4"/>
      <c r="AJ29252" s="4"/>
    </row>
    <row r="29253" spans="1:36" x14ac:dyDescent="0.25">
      <c r="A29253" s="13"/>
      <c r="G29253" s="14"/>
      <c r="H29253" s="14"/>
      <c r="L29253" s="15"/>
      <c r="M29253" s="15"/>
      <c r="N29253" s="15"/>
      <c r="O29253" s="15"/>
      <c r="P29253" s="15"/>
      <c r="Q29253" s="13"/>
      <c r="R29253" s="13"/>
      <c r="S29253" s="13"/>
      <c r="T29253" s="13"/>
      <c r="U29253" s="16"/>
      <c r="V29253" s="16"/>
      <c r="W29253" s="16"/>
      <c r="AI29253" s="4"/>
      <c r="AJ29253" s="4"/>
    </row>
    <row r="29254" spans="1:36" x14ac:dyDescent="0.25">
      <c r="A29254" s="13"/>
      <c r="G29254" s="14"/>
      <c r="H29254" s="14"/>
      <c r="L29254" s="15"/>
      <c r="M29254" s="15"/>
      <c r="N29254" s="15"/>
      <c r="O29254" s="15"/>
      <c r="P29254" s="15"/>
      <c r="Q29254" s="13"/>
      <c r="R29254" s="13"/>
      <c r="S29254" s="13"/>
      <c r="T29254" s="13"/>
      <c r="U29254" s="16"/>
      <c r="V29254" s="16"/>
      <c r="W29254" s="16"/>
      <c r="AI29254" s="4"/>
      <c r="AJ29254" s="4"/>
    </row>
    <row r="29255" spans="1:36" x14ac:dyDescent="0.25">
      <c r="A29255" s="13"/>
      <c r="G29255" s="14"/>
      <c r="H29255" s="14"/>
      <c r="L29255" s="15"/>
      <c r="M29255" s="15"/>
      <c r="N29255" s="15"/>
      <c r="O29255" s="15"/>
      <c r="P29255" s="15"/>
      <c r="Q29255" s="13"/>
      <c r="R29255" s="13"/>
      <c r="S29255" s="13"/>
      <c r="T29255" s="13"/>
      <c r="U29255" s="16"/>
      <c r="V29255" s="16"/>
      <c r="W29255" s="16"/>
      <c r="AI29255" s="4"/>
      <c r="AJ29255" s="4"/>
    </row>
    <row r="29256" spans="1:36" x14ac:dyDescent="0.25">
      <c r="A29256" s="13"/>
      <c r="G29256" s="14"/>
      <c r="H29256" s="14"/>
      <c r="L29256" s="15"/>
      <c r="M29256" s="15"/>
      <c r="N29256" s="15"/>
      <c r="O29256" s="15"/>
      <c r="P29256" s="15"/>
      <c r="Q29256" s="13"/>
      <c r="R29256" s="13"/>
      <c r="S29256" s="13"/>
      <c r="T29256" s="13"/>
      <c r="U29256" s="16"/>
      <c r="V29256" s="16"/>
      <c r="W29256" s="16"/>
      <c r="AI29256" s="4"/>
      <c r="AJ29256" s="4"/>
    </row>
    <row r="29257" spans="1:36" x14ac:dyDescent="0.25">
      <c r="A29257" s="13"/>
      <c r="G29257" s="14"/>
      <c r="H29257" s="14"/>
      <c r="L29257" s="15"/>
      <c r="M29257" s="15"/>
      <c r="N29257" s="15"/>
      <c r="O29257" s="15"/>
      <c r="P29257" s="15"/>
      <c r="Q29257" s="13"/>
      <c r="R29257" s="13"/>
      <c r="S29257" s="13"/>
      <c r="T29257" s="13"/>
      <c r="U29257" s="16"/>
      <c r="V29257" s="16"/>
      <c r="W29257" s="16"/>
      <c r="AI29257" s="4"/>
      <c r="AJ29257" s="4"/>
    </row>
    <row r="29258" spans="1:36" x14ac:dyDescent="0.25">
      <c r="A29258" s="13"/>
      <c r="G29258" s="14"/>
      <c r="H29258" s="14"/>
      <c r="L29258" s="15"/>
      <c r="M29258" s="15"/>
      <c r="N29258" s="15"/>
      <c r="O29258" s="15"/>
      <c r="P29258" s="15"/>
      <c r="Q29258" s="13"/>
      <c r="R29258" s="13"/>
      <c r="S29258" s="13"/>
      <c r="T29258" s="13"/>
      <c r="U29258" s="16"/>
      <c r="V29258" s="16"/>
      <c r="W29258" s="16"/>
      <c r="AI29258" s="4"/>
      <c r="AJ29258" s="4"/>
    </row>
    <row r="29259" spans="1:36" x14ac:dyDescent="0.25">
      <c r="A29259" s="13"/>
      <c r="G29259" s="14"/>
      <c r="H29259" s="14"/>
      <c r="L29259" s="15"/>
      <c r="M29259" s="15"/>
      <c r="N29259" s="15"/>
      <c r="O29259" s="15"/>
      <c r="P29259" s="15"/>
      <c r="Q29259" s="13"/>
      <c r="R29259" s="13"/>
      <c r="S29259" s="13"/>
      <c r="T29259" s="13"/>
      <c r="U29259" s="16"/>
      <c r="V29259" s="16"/>
      <c r="W29259" s="16"/>
      <c r="AI29259" s="4"/>
      <c r="AJ29259" s="4"/>
    </row>
    <row r="29260" spans="1:36" x14ac:dyDescent="0.25">
      <c r="A29260" s="13"/>
      <c r="G29260" s="14"/>
      <c r="H29260" s="14"/>
      <c r="L29260" s="15"/>
      <c r="M29260" s="15"/>
      <c r="N29260" s="15"/>
      <c r="O29260" s="15"/>
      <c r="P29260" s="15"/>
      <c r="Q29260" s="13"/>
      <c r="R29260" s="13"/>
      <c r="S29260" s="13"/>
      <c r="T29260" s="13"/>
      <c r="U29260" s="16"/>
      <c r="V29260" s="16"/>
      <c r="W29260" s="16"/>
      <c r="AI29260" s="4"/>
      <c r="AJ29260" s="4"/>
    </row>
    <row r="29261" spans="1:36" x14ac:dyDescent="0.25">
      <c r="A29261" s="13"/>
      <c r="G29261" s="14"/>
      <c r="H29261" s="14"/>
      <c r="L29261" s="15"/>
      <c r="M29261" s="15"/>
      <c r="N29261" s="15"/>
      <c r="O29261" s="15"/>
      <c r="P29261" s="15"/>
      <c r="Q29261" s="13"/>
      <c r="R29261" s="13"/>
      <c r="S29261" s="13"/>
      <c r="T29261" s="13"/>
      <c r="U29261" s="16"/>
      <c r="V29261" s="16"/>
      <c r="W29261" s="16"/>
      <c r="AI29261" s="4"/>
      <c r="AJ29261" s="4"/>
    </row>
    <row r="29262" spans="1:36" x14ac:dyDescent="0.25">
      <c r="A29262" s="13"/>
      <c r="G29262" s="14"/>
      <c r="H29262" s="14"/>
      <c r="L29262" s="15"/>
      <c r="M29262" s="15"/>
      <c r="N29262" s="15"/>
      <c r="O29262" s="15"/>
      <c r="P29262" s="15"/>
      <c r="Q29262" s="13"/>
      <c r="R29262" s="13"/>
      <c r="S29262" s="13"/>
      <c r="T29262" s="13"/>
      <c r="U29262" s="16"/>
      <c r="V29262" s="16"/>
      <c r="W29262" s="16"/>
      <c r="AI29262" s="4"/>
      <c r="AJ29262" s="4"/>
    </row>
    <row r="29263" spans="1:36" x14ac:dyDescent="0.25">
      <c r="A29263" s="13"/>
      <c r="G29263" s="14"/>
      <c r="H29263" s="14"/>
      <c r="L29263" s="15"/>
      <c r="M29263" s="15"/>
      <c r="N29263" s="15"/>
      <c r="O29263" s="15"/>
      <c r="P29263" s="15"/>
      <c r="Q29263" s="13"/>
      <c r="R29263" s="13"/>
      <c r="S29263" s="13"/>
      <c r="T29263" s="13"/>
      <c r="U29263" s="16"/>
      <c r="V29263" s="16"/>
      <c r="W29263" s="16"/>
      <c r="AI29263" s="4"/>
      <c r="AJ29263" s="4"/>
    </row>
    <row r="29264" spans="1:36" x14ac:dyDescent="0.25">
      <c r="A29264" s="13"/>
      <c r="G29264" s="14"/>
      <c r="H29264" s="14"/>
      <c r="L29264" s="15"/>
      <c r="M29264" s="15"/>
      <c r="N29264" s="15"/>
      <c r="O29264" s="15"/>
      <c r="P29264" s="15"/>
      <c r="Q29264" s="13"/>
      <c r="R29264" s="13"/>
      <c r="S29264" s="13"/>
      <c r="T29264" s="13"/>
      <c r="U29264" s="16"/>
      <c r="V29264" s="16"/>
      <c r="W29264" s="16"/>
      <c r="AI29264" s="4"/>
      <c r="AJ29264" s="4"/>
    </row>
    <row r="29265" spans="1:36" x14ac:dyDescent="0.25">
      <c r="A29265" s="13"/>
      <c r="G29265" s="14"/>
      <c r="H29265" s="14"/>
      <c r="L29265" s="15"/>
      <c r="M29265" s="15"/>
      <c r="N29265" s="15"/>
      <c r="O29265" s="15"/>
      <c r="P29265" s="15"/>
      <c r="Q29265" s="13"/>
      <c r="R29265" s="13"/>
      <c r="S29265" s="13"/>
      <c r="T29265" s="13"/>
      <c r="U29265" s="16"/>
      <c r="V29265" s="16"/>
      <c r="W29265" s="16"/>
      <c r="AI29265" s="4"/>
      <c r="AJ29265" s="4"/>
    </row>
    <row r="29266" spans="1:36" x14ac:dyDescent="0.25">
      <c r="A29266" s="13"/>
      <c r="G29266" s="14"/>
      <c r="H29266" s="14"/>
      <c r="L29266" s="15"/>
      <c r="M29266" s="15"/>
      <c r="N29266" s="15"/>
      <c r="O29266" s="15"/>
      <c r="P29266" s="15"/>
      <c r="Q29266" s="13"/>
      <c r="R29266" s="13"/>
      <c r="S29266" s="13"/>
      <c r="T29266" s="13"/>
      <c r="U29266" s="16"/>
      <c r="V29266" s="16"/>
      <c r="W29266" s="16"/>
      <c r="AI29266" s="4"/>
      <c r="AJ29266" s="4"/>
    </row>
    <row r="29267" spans="1:36" x14ac:dyDescent="0.25">
      <c r="A29267" s="13"/>
      <c r="G29267" s="14"/>
      <c r="H29267" s="14"/>
      <c r="L29267" s="15"/>
      <c r="M29267" s="15"/>
      <c r="N29267" s="15"/>
      <c r="O29267" s="15"/>
      <c r="P29267" s="15"/>
      <c r="Q29267" s="13"/>
      <c r="R29267" s="13"/>
      <c r="S29267" s="13"/>
      <c r="T29267" s="13"/>
      <c r="U29267" s="16"/>
      <c r="V29267" s="16"/>
      <c r="W29267" s="16"/>
      <c r="AI29267" s="4"/>
      <c r="AJ29267" s="4"/>
    </row>
    <row r="29268" spans="1:36" x14ac:dyDescent="0.25">
      <c r="A29268" s="13"/>
      <c r="G29268" s="14"/>
      <c r="H29268" s="14"/>
      <c r="L29268" s="15"/>
      <c r="M29268" s="15"/>
      <c r="N29268" s="15"/>
      <c r="O29268" s="15"/>
      <c r="P29268" s="15"/>
      <c r="Q29268" s="13"/>
      <c r="R29268" s="13"/>
      <c r="S29268" s="13"/>
      <c r="T29268" s="13"/>
      <c r="U29268" s="16"/>
      <c r="V29268" s="16"/>
      <c r="W29268" s="16"/>
      <c r="AI29268" s="4"/>
      <c r="AJ29268" s="4"/>
    </row>
    <row r="29269" spans="1:36" x14ac:dyDescent="0.25">
      <c r="A29269" s="13"/>
      <c r="G29269" s="14"/>
      <c r="H29269" s="14"/>
      <c r="L29269" s="15"/>
      <c r="M29269" s="15"/>
      <c r="N29269" s="15"/>
      <c r="O29269" s="15"/>
      <c r="P29269" s="15"/>
      <c r="Q29269" s="13"/>
      <c r="R29269" s="13"/>
      <c r="S29269" s="13"/>
      <c r="T29269" s="13"/>
      <c r="U29269" s="16"/>
      <c r="V29269" s="16"/>
      <c r="W29269" s="16"/>
      <c r="AI29269" s="4"/>
      <c r="AJ29269" s="4"/>
    </row>
    <row r="29270" spans="1:36" x14ac:dyDescent="0.25">
      <c r="A29270" s="13"/>
      <c r="G29270" s="14"/>
      <c r="H29270" s="14"/>
      <c r="L29270" s="15"/>
      <c r="M29270" s="15"/>
      <c r="N29270" s="15"/>
      <c r="O29270" s="15"/>
      <c r="P29270" s="15"/>
      <c r="Q29270" s="13"/>
      <c r="R29270" s="13"/>
      <c r="S29270" s="13"/>
      <c r="T29270" s="13"/>
      <c r="U29270" s="16"/>
      <c r="V29270" s="16"/>
      <c r="W29270" s="16"/>
      <c r="AI29270" s="4"/>
      <c r="AJ29270" s="4"/>
    </row>
    <row r="29271" spans="1:36" x14ac:dyDescent="0.25">
      <c r="A29271" s="13"/>
      <c r="G29271" s="14"/>
      <c r="H29271" s="14"/>
      <c r="L29271" s="15"/>
      <c r="M29271" s="15"/>
      <c r="N29271" s="15"/>
      <c r="O29271" s="15"/>
      <c r="P29271" s="15"/>
      <c r="Q29271" s="13"/>
      <c r="R29271" s="13"/>
      <c r="S29271" s="13"/>
      <c r="T29271" s="13"/>
      <c r="U29271" s="16"/>
      <c r="V29271" s="16"/>
      <c r="W29271" s="16"/>
      <c r="AI29271" s="4"/>
      <c r="AJ29271" s="4"/>
    </row>
    <row r="29272" spans="1:36" x14ac:dyDescent="0.25">
      <c r="A29272" s="13"/>
      <c r="G29272" s="14"/>
      <c r="H29272" s="14"/>
      <c r="L29272" s="15"/>
      <c r="M29272" s="15"/>
      <c r="N29272" s="15"/>
      <c r="O29272" s="15"/>
      <c r="P29272" s="15"/>
      <c r="Q29272" s="13"/>
      <c r="R29272" s="13"/>
      <c r="S29272" s="13"/>
      <c r="T29272" s="13"/>
      <c r="U29272" s="16"/>
      <c r="V29272" s="16"/>
      <c r="W29272" s="16"/>
      <c r="AI29272" s="4"/>
      <c r="AJ29272" s="4"/>
    </row>
    <row r="29273" spans="1:36" x14ac:dyDescent="0.25">
      <c r="A29273" s="13"/>
      <c r="G29273" s="14"/>
      <c r="H29273" s="14"/>
      <c r="L29273" s="15"/>
      <c r="M29273" s="15"/>
      <c r="N29273" s="15"/>
      <c r="O29273" s="15"/>
      <c r="P29273" s="15"/>
      <c r="Q29273" s="13"/>
      <c r="R29273" s="13"/>
      <c r="S29273" s="13"/>
      <c r="T29273" s="13"/>
      <c r="U29273" s="16"/>
      <c r="V29273" s="16"/>
      <c r="W29273" s="16"/>
      <c r="AI29273" s="4"/>
      <c r="AJ29273" s="4"/>
    </row>
    <row r="29274" spans="1:36" x14ac:dyDescent="0.25">
      <c r="A29274" s="13"/>
      <c r="G29274" s="14"/>
      <c r="H29274" s="14"/>
      <c r="L29274" s="15"/>
      <c r="M29274" s="15"/>
      <c r="N29274" s="15"/>
      <c r="O29274" s="15"/>
      <c r="P29274" s="15"/>
      <c r="Q29274" s="13"/>
      <c r="R29274" s="13"/>
      <c r="S29274" s="13"/>
      <c r="T29274" s="13"/>
      <c r="U29274" s="16"/>
      <c r="V29274" s="16"/>
      <c r="W29274" s="16"/>
      <c r="AI29274" s="4"/>
      <c r="AJ29274" s="4"/>
    </row>
    <row r="29275" spans="1:36" x14ac:dyDescent="0.25">
      <c r="A29275" s="13"/>
      <c r="G29275" s="14"/>
      <c r="H29275" s="14"/>
      <c r="L29275" s="15"/>
      <c r="M29275" s="15"/>
      <c r="N29275" s="15"/>
      <c r="O29275" s="15"/>
      <c r="P29275" s="15"/>
      <c r="Q29275" s="13"/>
      <c r="R29275" s="13"/>
      <c r="S29275" s="13"/>
      <c r="T29275" s="13"/>
      <c r="U29275" s="16"/>
      <c r="V29275" s="16"/>
      <c r="W29275" s="16"/>
      <c r="AI29275" s="4"/>
      <c r="AJ29275" s="4"/>
    </row>
    <row r="29276" spans="1:36" x14ac:dyDescent="0.25">
      <c r="A29276" s="13"/>
      <c r="G29276" s="14"/>
      <c r="H29276" s="14"/>
      <c r="L29276" s="15"/>
      <c r="M29276" s="15"/>
      <c r="N29276" s="15"/>
      <c r="O29276" s="15"/>
      <c r="P29276" s="15"/>
      <c r="Q29276" s="13"/>
      <c r="R29276" s="13"/>
      <c r="S29276" s="13"/>
      <c r="T29276" s="13"/>
      <c r="U29276" s="16"/>
      <c r="V29276" s="16"/>
      <c r="W29276" s="16"/>
      <c r="AI29276" s="4"/>
      <c r="AJ29276" s="4"/>
    </row>
    <row r="29277" spans="1:36" x14ac:dyDescent="0.25">
      <c r="A29277" s="13"/>
      <c r="G29277" s="14"/>
      <c r="H29277" s="14"/>
      <c r="L29277" s="15"/>
      <c r="M29277" s="15"/>
      <c r="N29277" s="15"/>
      <c r="O29277" s="15"/>
      <c r="P29277" s="15"/>
      <c r="Q29277" s="13"/>
      <c r="R29277" s="13"/>
      <c r="S29277" s="13"/>
      <c r="T29277" s="13"/>
      <c r="U29277" s="16"/>
      <c r="V29277" s="16"/>
      <c r="W29277" s="16"/>
      <c r="AI29277" s="4"/>
      <c r="AJ29277" s="4"/>
    </row>
    <row r="29278" spans="1:36" x14ac:dyDescent="0.25">
      <c r="A29278" s="13"/>
      <c r="G29278" s="14"/>
      <c r="H29278" s="14"/>
      <c r="L29278" s="15"/>
      <c r="M29278" s="15"/>
      <c r="N29278" s="15"/>
      <c r="O29278" s="15"/>
      <c r="P29278" s="15"/>
      <c r="Q29278" s="13"/>
      <c r="R29278" s="13"/>
      <c r="S29278" s="13"/>
      <c r="T29278" s="13"/>
      <c r="U29278" s="16"/>
      <c r="V29278" s="16"/>
      <c r="W29278" s="16"/>
      <c r="AI29278" s="4"/>
      <c r="AJ29278" s="4"/>
    </row>
    <row r="29279" spans="1:36" x14ac:dyDescent="0.25">
      <c r="A29279" s="13"/>
      <c r="G29279" s="14"/>
      <c r="H29279" s="14"/>
      <c r="L29279" s="15"/>
      <c r="M29279" s="15"/>
      <c r="N29279" s="15"/>
      <c r="O29279" s="15"/>
      <c r="P29279" s="15"/>
      <c r="Q29279" s="13"/>
      <c r="R29279" s="13"/>
      <c r="S29279" s="13"/>
      <c r="T29279" s="13"/>
      <c r="U29279" s="16"/>
      <c r="V29279" s="16"/>
      <c r="W29279" s="16"/>
      <c r="AI29279" s="4"/>
      <c r="AJ29279" s="4"/>
    </row>
    <row r="29280" spans="1:36" x14ac:dyDescent="0.25">
      <c r="A29280" s="13"/>
      <c r="G29280" s="14"/>
      <c r="H29280" s="14"/>
      <c r="L29280" s="15"/>
      <c r="M29280" s="15"/>
      <c r="N29280" s="15"/>
      <c r="O29280" s="15"/>
      <c r="P29280" s="15"/>
      <c r="Q29280" s="13"/>
      <c r="R29280" s="13"/>
      <c r="S29280" s="13"/>
      <c r="T29280" s="13"/>
      <c r="U29280" s="16"/>
      <c r="V29280" s="16"/>
      <c r="W29280" s="16"/>
      <c r="AI29280" s="4"/>
      <c r="AJ29280" s="4"/>
    </row>
    <row r="29281" spans="1:36" x14ac:dyDescent="0.25">
      <c r="A29281" s="13"/>
      <c r="G29281" s="14"/>
      <c r="H29281" s="14"/>
      <c r="L29281" s="15"/>
      <c r="M29281" s="15"/>
      <c r="N29281" s="15"/>
      <c r="O29281" s="15"/>
      <c r="P29281" s="15"/>
      <c r="Q29281" s="13"/>
      <c r="R29281" s="13"/>
      <c r="S29281" s="13"/>
      <c r="T29281" s="13"/>
      <c r="U29281" s="16"/>
      <c r="V29281" s="16"/>
      <c r="W29281" s="16"/>
      <c r="AI29281" s="4"/>
      <c r="AJ29281" s="4"/>
    </row>
    <row r="29282" spans="1:36" x14ac:dyDescent="0.25">
      <c r="A29282" s="13"/>
      <c r="G29282" s="14"/>
      <c r="H29282" s="14"/>
      <c r="L29282" s="15"/>
      <c r="M29282" s="15"/>
      <c r="N29282" s="15"/>
      <c r="O29282" s="15"/>
      <c r="P29282" s="15"/>
      <c r="Q29282" s="13"/>
      <c r="R29282" s="13"/>
      <c r="S29282" s="13"/>
      <c r="T29282" s="13"/>
      <c r="U29282" s="16"/>
      <c r="V29282" s="16"/>
      <c r="W29282" s="16"/>
      <c r="AI29282" s="4"/>
      <c r="AJ29282" s="4"/>
    </row>
    <row r="29283" spans="1:36" x14ac:dyDescent="0.25">
      <c r="A29283" s="13"/>
      <c r="G29283" s="14"/>
      <c r="H29283" s="14"/>
      <c r="L29283" s="15"/>
      <c r="M29283" s="15"/>
      <c r="N29283" s="15"/>
      <c r="O29283" s="15"/>
      <c r="P29283" s="15"/>
      <c r="Q29283" s="13"/>
      <c r="R29283" s="13"/>
      <c r="S29283" s="13"/>
      <c r="T29283" s="13"/>
      <c r="U29283" s="16"/>
      <c r="V29283" s="16"/>
      <c r="W29283" s="16"/>
      <c r="AI29283" s="4"/>
      <c r="AJ29283" s="4"/>
    </row>
    <row r="29284" spans="1:36" x14ac:dyDescent="0.25">
      <c r="A29284" s="13"/>
      <c r="G29284" s="14"/>
      <c r="H29284" s="14"/>
      <c r="L29284" s="15"/>
      <c r="M29284" s="15"/>
      <c r="N29284" s="15"/>
      <c r="O29284" s="15"/>
      <c r="P29284" s="15"/>
      <c r="Q29284" s="13"/>
      <c r="R29284" s="13"/>
      <c r="S29284" s="13"/>
      <c r="T29284" s="13"/>
      <c r="U29284" s="16"/>
      <c r="V29284" s="16"/>
      <c r="W29284" s="16"/>
      <c r="AI29284" s="4"/>
      <c r="AJ29284" s="4"/>
    </row>
    <row r="29285" spans="1:36" x14ac:dyDescent="0.25">
      <c r="A29285" s="13"/>
      <c r="G29285" s="14"/>
      <c r="H29285" s="14"/>
      <c r="L29285" s="15"/>
      <c r="M29285" s="15"/>
      <c r="N29285" s="15"/>
      <c r="O29285" s="15"/>
      <c r="P29285" s="15"/>
      <c r="Q29285" s="13"/>
      <c r="R29285" s="13"/>
      <c r="S29285" s="13"/>
      <c r="T29285" s="13"/>
      <c r="U29285" s="16"/>
      <c r="V29285" s="16"/>
      <c r="W29285" s="16"/>
      <c r="AI29285" s="4"/>
      <c r="AJ29285" s="4"/>
    </row>
    <row r="29286" spans="1:36" x14ac:dyDescent="0.25">
      <c r="A29286" s="13"/>
      <c r="G29286" s="14"/>
      <c r="H29286" s="14"/>
      <c r="L29286" s="15"/>
      <c r="M29286" s="15"/>
      <c r="N29286" s="15"/>
      <c r="O29286" s="15"/>
      <c r="P29286" s="15"/>
      <c r="Q29286" s="13"/>
      <c r="R29286" s="13"/>
      <c r="S29286" s="13"/>
      <c r="T29286" s="13"/>
      <c r="U29286" s="16"/>
      <c r="V29286" s="16"/>
      <c r="W29286" s="16"/>
      <c r="AI29286" s="4"/>
      <c r="AJ29286" s="4"/>
    </row>
    <row r="29287" spans="1:36" x14ac:dyDescent="0.25">
      <c r="A29287" s="13"/>
      <c r="G29287" s="14"/>
      <c r="H29287" s="14"/>
      <c r="L29287" s="15"/>
      <c r="M29287" s="15"/>
      <c r="N29287" s="15"/>
      <c r="O29287" s="15"/>
      <c r="P29287" s="15"/>
      <c r="Q29287" s="13"/>
      <c r="R29287" s="13"/>
      <c r="S29287" s="13"/>
      <c r="T29287" s="13"/>
      <c r="U29287" s="16"/>
      <c r="V29287" s="16"/>
      <c r="W29287" s="16"/>
      <c r="AI29287" s="4"/>
      <c r="AJ29287" s="4"/>
    </row>
    <row r="29288" spans="1:36" x14ac:dyDescent="0.25">
      <c r="A29288" s="13"/>
      <c r="G29288" s="14"/>
      <c r="H29288" s="14"/>
      <c r="L29288" s="15"/>
      <c r="M29288" s="15"/>
      <c r="N29288" s="15"/>
      <c r="O29288" s="15"/>
      <c r="P29288" s="15"/>
      <c r="Q29288" s="13"/>
      <c r="R29288" s="13"/>
      <c r="S29288" s="13"/>
      <c r="T29288" s="13"/>
      <c r="U29288" s="16"/>
      <c r="V29288" s="16"/>
      <c r="W29288" s="16"/>
      <c r="AI29288" s="4"/>
      <c r="AJ29288" s="4"/>
    </row>
    <row r="29289" spans="1:36" x14ac:dyDescent="0.25">
      <c r="A29289" s="13"/>
      <c r="G29289" s="14"/>
      <c r="H29289" s="14"/>
      <c r="L29289" s="15"/>
      <c r="M29289" s="15"/>
      <c r="N29289" s="15"/>
      <c r="O29289" s="15"/>
      <c r="P29289" s="15"/>
      <c r="Q29289" s="13"/>
      <c r="R29289" s="13"/>
      <c r="S29289" s="13"/>
      <c r="T29289" s="13"/>
      <c r="U29289" s="16"/>
      <c r="V29289" s="16"/>
      <c r="W29289" s="16"/>
      <c r="AI29289" s="4"/>
      <c r="AJ29289" s="4"/>
    </row>
    <row r="29290" spans="1:36" x14ac:dyDescent="0.25">
      <c r="A29290" s="13"/>
      <c r="G29290" s="14"/>
      <c r="H29290" s="14"/>
      <c r="L29290" s="15"/>
      <c r="M29290" s="15"/>
      <c r="N29290" s="15"/>
      <c r="O29290" s="15"/>
      <c r="P29290" s="15"/>
      <c r="Q29290" s="13"/>
      <c r="R29290" s="13"/>
      <c r="S29290" s="13"/>
      <c r="T29290" s="13"/>
      <c r="U29290" s="16"/>
      <c r="V29290" s="16"/>
      <c r="W29290" s="16"/>
      <c r="AI29290" s="4"/>
      <c r="AJ29290" s="4"/>
    </row>
    <row r="29291" spans="1:36" x14ac:dyDescent="0.25">
      <c r="A29291" s="13"/>
      <c r="G29291" s="14"/>
      <c r="H29291" s="14"/>
      <c r="L29291" s="15"/>
      <c r="M29291" s="15"/>
      <c r="N29291" s="15"/>
      <c r="O29291" s="15"/>
      <c r="P29291" s="15"/>
      <c r="Q29291" s="13"/>
      <c r="R29291" s="13"/>
      <c r="S29291" s="13"/>
      <c r="T29291" s="13"/>
      <c r="U29291" s="16"/>
      <c r="V29291" s="16"/>
      <c r="W29291" s="16"/>
      <c r="AI29291" s="4"/>
      <c r="AJ29291" s="4"/>
    </row>
    <row r="29292" spans="1:36" x14ac:dyDescent="0.25">
      <c r="A29292" s="13"/>
      <c r="G29292" s="14"/>
      <c r="H29292" s="14"/>
      <c r="L29292" s="15"/>
      <c r="M29292" s="15"/>
      <c r="N29292" s="15"/>
      <c r="O29292" s="15"/>
      <c r="P29292" s="15"/>
      <c r="Q29292" s="13"/>
      <c r="R29292" s="13"/>
      <c r="S29292" s="13"/>
      <c r="T29292" s="13"/>
      <c r="U29292" s="16"/>
      <c r="V29292" s="16"/>
      <c r="W29292" s="16"/>
      <c r="AI29292" s="4"/>
      <c r="AJ29292" s="4"/>
    </row>
    <row r="29293" spans="1:36" x14ac:dyDescent="0.25">
      <c r="A29293" s="13"/>
      <c r="G29293" s="14"/>
      <c r="H29293" s="14"/>
      <c r="L29293" s="15"/>
      <c r="M29293" s="15"/>
      <c r="N29293" s="15"/>
      <c r="O29293" s="15"/>
      <c r="P29293" s="15"/>
      <c r="Q29293" s="13"/>
      <c r="R29293" s="13"/>
      <c r="S29293" s="13"/>
      <c r="T29293" s="13"/>
      <c r="U29293" s="16"/>
      <c r="V29293" s="16"/>
      <c r="W29293" s="16"/>
      <c r="AI29293" s="4"/>
      <c r="AJ29293" s="4"/>
    </row>
    <row r="29294" spans="1:36" x14ac:dyDescent="0.25">
      <c r="A29294" s="13"/>
      <c r="G29294" s="14"/>
      <c r="H29294" s="14"/>
      <c r="L29294" s="15"/>
      <c r="M29294" s="15"/>
      <c r="N29294" s="15"/>
      <c r="O29294" s="15"/>
      <c r="P29294" s="15"/>
      <c r="Q29294" s="13"/>
      <c r="R29294" s="13"/>
      <c r="S29294" s="13"/>
      <c r="T29294" s="13"/>
      <c r="U29294" s="16"/>
      <c r="V29294" s="16"/>
      <c r="W29294" s="16"/>
      <c r="AI29294" s="4"/>
      <c r="AJ29294" s="4"/>
    </row>
    <row r="29295" spans="1:36" x14ac:dyDescent="0.25">
      <c r="A29295" s="13"/>
      <c r="G29295" s="14"/>
      <c r="H29295" s="14"/>
      <c r="L29295" s="15"/>
      <c r="M29295" s="15"/>
      <c r="N29295" s="15"/>
      <c r="O29295" s="15"/>
      <c r="P29295" s="15"/>
      <c r="Q29295" s="13"/>
      <c r="R29295" s="13"/>
      <c r="S29295" s="13"/>
      <c r="T29295" s="13"/>
      <c r="U29295" s="16"/>
      <c r="V29295" s="16"/>
      <c r="W29295" s="16"/>
      <c r="AI29295" s="4"/>
      <c r="AJ29295" s="4"/>
    </row>
    <row r="29296" spans="1:36" x14ac:dyDescent="0.25">
      <c r="A29296" s="13"/>
      <c r="G29296" s="14"/>
      <c r="H29296" s="14"/>
      <c r="L29296" s="15"/>
      <c r="M29296" s="15"/>
      <c r="N29296" s="15"/>
      <c r="O29296" s="15"/>
      <c r="P29296" s="15"/>
      <c r="Q29296" s="13"/>
      <c r="R29296" s="13"/>
      <c r="S29296" s="13"/>
      <c r="T29296" s="13"/>
      <c r="U29296" s="16"/>
      <c r="V29296" s="16"/>
      <c r="W29296" s="16"/>
      <c r="AI29296" s="4"/>
      <c r="AJ29296" s="4"/>
    </row>
    <row r="29297" spans="1:36" x14ac:dyDescent="0.25">
      <c r="A29297" s="13"/>
      <c r="G29297" s="14"/>
      <c r="H29297" s="14"/>
      <c r="L29297" s="15"/>
      <c r="M29297" s="15"/>
      <c r="N29297" s="15"/>
      <c r="O29297" s="15"/>
      <c r="P29297" s="15"/>
      <c r="Q29297" s="13"/>
      <c r="R29297" s="13"/>
      <c r="S29297" s="13"/>
      <c r="T29297" s="13"/>
      <c r="U29297" s="16"/>
      <c r="V29297" s="16"/>
      <c r="W29297" s="16"/>
      <c r="AI29297" s="4"/>
      <c r="AJ29297" s="4"/>
    </row>
    <row r="29298" spans="1:36" x14ac:dyDescent="0.25">
      <c r="A29298" s="13"/>
      <c r="G29298" s="14"/>
      <c r="H29298" s="14"/>
      <c r="L29298" s="15"/>
      <c r="M29298" s="15"/>
      <c r="N29298" s="15"/>
      <c r="O29298" s="15"/>
      <c r="P29298" s="15"/>
      <c r="Q29298" s="13"/>
      <c r="R29298" s="13"/>
      <c r="S29298" s="13"/>
      <c r="T29298" s="13"/>
      <c r="U29298" s="16"/>
      <c r="V29298" s="16"/>
      <c r="W29298" s="16"/>
      <c r="AI29298" s="4"/>
      <c r="AJ29298" s="4"/>
    </row>
    <row r="29299" spans="1:36" x14ac:dyDescent="0.25">
      <c r="A29299" s="13"/>
      <c r="G29299" s="14"/>
      <c r="H29299" s="14"/>
      <c r="L29299" s="15"/>
      <c r="M29299" s="15"/>
      <c r="N29299" s="15"/>
      <c r="O29299" s="15"/>
      <c r="P29299" s="15"/>
      <c r="Q29299" s="13"/>
      <c r="R29299" s="13"/>
      <c r="S29299" s="13"/>
      <c r="T29299" s="13"/>
      <c r="U29299" s="16"/>
      <c r="V29299" s="16"/>
      <c r="W29299" s="16"/>
      <c r="AI29299" s="4"/>
      <c r="AJ29299" s="4"/>
    </row>
    <row r="29300" spans="1:36" x14ac:dyDescent="0.25">
      <c r="A29300" s="13"/>
      <c r="G29300" s="14"/>
      <c r="H29300" s="14"/>
      <c r="L29300" s="15"/>
      <c r="M29300" s="15"/>
      <c r="N29300" s="15"/>
      <c r="O29300" s="15"/>
      <c r="P29300" s="15"/>
      <c r="Q29300" s="13"/>
      <c r="R29300" s="13"/>
      <c r="S29300" s="13"/>
      <c r="T29300" s="13"/>
      <c r="U29300" s="16"/>
      <c r="V29300" s="16"/>
      <c r="W29300" s="16"/>
      <c r="AI29300" s="4"/>
      <c r="AJ29300" s="4"/>
    </row>
    <row r="29301" spans="1:36" x14ac:dyDescent="0.25">
      <c r="A29301" s="13"/>
      <c r="G29301" s="14"/>
      <c r="H29301" s="14"/>
      <c r="L29301" s="15"/>
      <c r="M29301" s="15"/>
      <c r="N29301" s="15"/>
      <c r="O29301" s="15"/>
      <c r="P29301" s="15"/>
      <c r="Q29301" s="13"/>
      <c r="R29301" s="13"/>
      <c r="S29301" s="13"/>
      <c r="T29301" s="13"/>
      <c r="U29301" s="16"/>
      <c r="V29301" s="16"/>
      <c r="W29301" s="16"/>
      <c r="AI29301" s="4"/>
      <c r="AJ29301" s="4"/>
    </row>
    <row r="29302" spans="1:36" x14ac:dyDescent="0.25">
      <c r="A29302" s="13"/>
      <c r="G29302" s="14"/>
      <c r="H29302" s="14"/>
      <c r="L29302" s="15"/>
      <c r="M29302" s="15"/>
      <c r="N29302" s="15"/>
      <c r="O29302" s="15"/>
      <c r="P29302" s="15"/>
      <c r="Q29302" s="13"/>
      <c r="R29302" s="13"/>
      <c r="S29302" s="13"/>
      <c r="T29302" s="13"/>
      <c r="U29302" s="16"/>
      <c r="V29302" s="16"/>
      <c r="W29302" s="16"/>
      <c r="AI29302" s="4"/>
      <c r="AJ29302" s="4"/>
    </row>
    <row r="29303" spans="1:36" x14ac:dyDescent="0.25">
      <c r="A29303" s="13"/>
      <c r="G29303" s="14"/>
      <c r="H29303" s="14"/>
      <c r="L29303" s="15"/>
      <c r="M29303" s="15"/>
      <c r="N29303" s="15"/>
      <c r="O29303" s="15"/>
      <c r="P29303" s="15"/>
      <c r="Q29303" s="13"/>
      <c r="R29303" s="13"/>
      <c r="S29303" s="13"/>
      <c r="T29303" s="13"/>
      <c r="U29303" s="16"/>
      <c r="V29303" s="16"/>
      <c r="W29303" s="16"/>
      <c r="AI29303" s="4"/>
      <c r="AJ29303" s="4"/>
    </row>
    <row r="29304" spans="1:36" x14ac:dyDescent="0.25">
      <c r="A29304" s="13"/>
      <c r="G29304" s="14"/>
      <c r="H29304" s="14"/>
      <c r="L29304" s="15"/>
      <c r="M29304" s="15"/>
      <c r="N29304" s="15"/>
      <c r="O29304" s="15"/>
      <c r="P29304" s="15"/>
      <c r="Q29304" s="13"/>
      <c r="R29304" s="13"/>
      <c r="S29304" s="13"/>
      <c r="T29304" s="13"/>
      <c r="U29304" s="16"/>
      <c r="V29304" s="16"/>
      <c r="W29304" s="16"/>
      <c r="AI29304" s="4"/>
      <c r="AJ29304" s="4"/>
    </row>
    <row r="29305" spans="1:36" x14ac:dyDescent="0.25">
      <c r="A29305" s="13"/>
      <c r="G29305" s="14"/>
      <c r="H29305" s="14"/>
      <c r="L29305" s="15"/>
      <c r="M29305" s="15"/>
      <c r="N29305" s="15"/>
      <c r="O29305" s="15"/>
      <c r="P29305" s="15"/>
      <c r="Q29305" s="13"/>
      <c r="R29305" s="13"/>
      <c r="S29305" s="13"/>
      <c r="T29305" s="13"/>
      <c r="U29305" s="16"/>
      <c r="V29305" s="16"/>
      <c r="W29305" s="16"/>
      <c r="AI29305" s="4"/>
      <c r="AJ29305" s="4"/>
    </row>
    <row r="29306" spans="1:36" x14ac:dyDescent="0.25">
      <c r="A29306" s="13"/>
      <c r="G29306" s="14"/>
      <c r="H29306" s="14"/>
      <c r="L29306" s="15"/>
      <c r="M29306" s="15"/>
      <c r="N29306" s="15"/>
      <c r="O29306" s="15"/>
      <c r="P29306" s="15"/>
      <c r="Q29306" s="13"/>
      <c r="R29306" s="13"/>
      <c r="S29306" s="13"/>
      <c r="T29306" s="13"/>
      <c r="U29306" s="16"/>
      <c r="V29306" s="16"/>
      <c r="W29306" s="16"/>
      <c r="AI29306" s="4"/>
      <c r="AJ29306" s="4"/>
    </row>
    <row r="29307" spans="1:36" x14ac:dyDescent="0.25">
      <c r="A29307" s="13"/>
      <c r="G29307" s="14"/>
      <c r="H29307" s="14"/>
      <c r="L29307" s="15"/>
      <c r="M29307" s="15"/>
      <c r="N29307" s="15"/>
      <c r="O29307" s="15"/>
      <c r="P29307" s="15"/>
      <c r="Q29307" s="13"/>
      <c r="R29307" s="13"/>
      <c r="S29307" s="13"/>
      <c r="T29307" s="13"/>
      <c r="U29307" s="16"/>
      <c r="V29307" s="16"/>
      <c r="W29307" s="16"/>
      <c r="AI29307" s="4"/>
      <c r="AJ29307" s="4"/>
    </row>
    <row r="29308" spans="1:36" x14ac:dyDescent="0.25">
      <c r="A29308" s="13"/>
      <c r="G29308" s="14"/>
      <c r="H29308" s="14"/>
      <c r="L29308" s="15"/>
      <c r="M29308" s="15"/>
      <c r="N29308" s="15"/>
      <c r="O29308" s="15"/>
      <c r="P29308" s="15"/>
      <c r="Q29308" s="13"/>
      <c r="R29308" s="13"/>
      <c r="S29308" s="13"/>
      <c r="T29308" s="13"/>
      <c r="U29308" s="16"/>
      <c r="V29308" s="16"/>
      <c r="W29308" s="16"/>
      <c r="AI29308" s="4"/>
      <c r="AJ29308" s="4"/>
    </row>
    <row r="29309" spans="1:36" x14ac:dyDescent="0.25">
      <c r="A29309" s="13"/>
      <c r="G29309" s="14"/>
      <c r="H29309" s="14"/>
      <c r="L29309" s="15"/>
      <c r="M29309" s="15"/>
      <c r="N29309" s="15"/>
      <c r="O29309" s="15"/>
      <c r="P29309" s="15"/>
      <c r="Q29309" s="13"/>
      <c r="R29309" s="13"/>
      <c r="S29309" s="13"/>
      <c r="T29309" s="13"/>
      <c r="U29309" s="16"/>
      <c r="V29309" s="16"/>
      <c r="W29309" s="16"/>
      <c r="AI29309" s="4"/>
      <c r="AJ29309" s="4"/>
    </row>
    <row r="29310" spans="1:36" x14ac:dyDescent="0.25">
      <c r="A29310" s="13"/>
      <c r="G29310" s="14"/>
      <c r="H29310" s="14"/>
      <c r="L29310" s="15"/>
      <c r="M29310" s="15"/>
      <c r="N29310" s="15"/>
      <c r="O29310" s="15"/>
      <c r="P29310" s="15"/>
      <c r="Q29310" s="13"/>
      <c r="R29310" s="13"/>
      <c r="S29310" s="13"/>
      <c r="T29310" s="13"/>
      <c r="U29310" s="16"/>
      <c r="V29310" s="16"/>
      <c r="W29310" s="16"/>
      <c r="AI29310" s="4"/>
      <c r="AJ29310" s="4"/>
    </row>
    <row r="29311" spans="1:36" x14ac:dyDescent="0.25">
      <c r="A29311" s="13"/>
      <c r="G29311" s="14"/>
      <c r="H29311" s="14"/>
      <c r="L29311" s="15"/>
      <c r="M29311" s="15"/>
      <c r="N29311" s="15"/>
      <c r="O29311" s="15"/>
      <c r="P29311" s="15"/>
      <c r="Q29311" s="13"/>
      <c r="R29311" s="13"/>
      <c r="S29311" s="13"/>
      <c r="T29311" s="13"/>
      <c r="U29311" s="16"/>
      <c r="V29311" s="16"/>
      <c r="W29311" s="16"/>
      <c r="AI29311" s="4"/>
      <c r="AJ29311" s="4"/>
    </row>
    <row r="29312" spans="1:36" x14ac:dyDescent="0.25">
      <c r="A29312" s="13"/>
      <c r="G29312" s="14"/>
      <c r="H29312" s="14"/>
      <c r="L29312" s="15"/>
      <c r="M29312" s="15"/>
      <c r="N29312" s="15"/>
      <c r="O29312" s="15"/>
      <c r="P29312" s="15"/>
      <c r="Q29312" s="13"/>
      <c r="R29312" s="13"/>
      <c r="S29312" s="13"/>
      <c r="T29312" s="13"/>
      <c r="U29312" s="16"/>
      <c r="V29312" s="16"/>
      <c r="W29312" s="16"/>
      <c r="AI29312" s="4"/>
      <c r="AJ29312" s="4"/>
    </row>
    <row r="29313" spans="1:36" x14ac:dyDescent="0.25">
      <c r="A29313" s="13"/>
      <c r="G29313" s="14"/>
      <c r="H29313" s="14"/>
      <c r="L29313" s="15"/>
      <c r="M29313" s="15"/>
      <c r="N29313" s="15"/>
      <c r="O29313" s="15"/>
      <c r="P29313" s="15"/>
      <c r="Q29313" s="13"/>
      <c r="R29313" s="13"/>
      <c r="S29313" s="13"/>
      <c r="T29313" s="13"/>
      <c r="U29313" s="16"/>
      <c r="V29313" s="16"/>
      <c r="W29313" s="16"/>
      <c r="AI29313" s="4"/>
      <c r="AJ29313" s="4"/>
    </row>
    <row r="29314" spans="1:36" x14ac:dyDescent="0.25">
      <c r="A29314" s="13"/>
      <c r="G29314" s="14"/>
      <c r="H29314" s="14"/>
      <c r="L29314" s="15"/>
      <c r="M29314" s="15"/>
      <c r="N29314" s="15"/>
      <c r="O29314" s="15"/>
      <c r="P29314" s="15"/>
      <c r="Q29314" s="13"/>
      <c r="R29314" s="13"/>
      <c r="S29314" s="13"/>
      <c r="T29314" s="13"/>
      <c r="U29314" s="16"/>
      <c r="V29314" s="16"/>
      <c r="W29314" s="16"/>
      <c r="AI29314" s="4"/>
      <c r="AJ29314" s="4"/>
    </row>
    <row r="29315" spans="1:36" x14ac:dyDescent="0.25">
      <c r="A29315" s="13"/>
      <c r="G29315" s="14"/>
      <c r="H29315" s="14"/>
      <c r="L29315" s="15"/>
      <c r="M29315" s="15"/>
      <c r="N29315" s="15"/>
      <c r="O29315" s="15"/>
      <c r="P29315" s="15"/>
      <c r="Q29315" s="13"/>
      <c r="R29315" s="13"/>
      <c r="S29315" s="13"/>
      <c r="T29315" s="13"/>
      <c r="U29315" s="16"/>
      <c r="V29315" s="16"/>
      <c r="W29315" s="16"/>
      <c r="AI29315" s="4"/>
      <c r="AJ29315" s="4"/>
    </row>
    <row r="29316" spans="1:36" x14ac:dyDescent="0.25">
      <c r="A29316" s="13"/>
      <c r="G29316" s="14"/>
      <c r="H29316" s="14"/>
      <c r="L29316" s="15"/>
      <c r="M29316" s="15"/>
      <c r="N29316" s="15"/>
      <c r="O29316" s="15"/>
      <c r="P29316" s="15"/>
      <c r="Q29316" s="13"/>
      <c r="R29316" s="13"/>
      <c r="S29316" s="13"/>
      <c r="T29316" s="13"/>
      <c r="U29316" s="16"/>
      <c r="V29316" s="16"/>
      <c r="W29316" s="16"/>
      <c r="AI29316" s="4"/>
      <c r="AJ29316" s="4"/>
    </row>
    <row r="29317" spans="1:36" x14ac:dyDescent="0.25">
      <c r="A29317" s="13"/>
      <c r="G29317" s="14"/>
      <c r="H29317" s="14"/>
      <c r="L29317" s="15"/>
      <c r="M29317" s="15"/>
      <c r="N29317" s="15"/>
      <c r="O29317" s="15"/>
      <c r="P29317" s="15"/>
      <c r="Q29317" s="13"/>
      <c r="R29317" s="13"/>
      <c r="S29317" s="13"/>
      <c r="T29317" s="13"/>
      <c r="U29317" s="16"/>
      <c r="V29317" s="16"/>
      <c r="W29317" s="16"/>
      <c r="AI29317" s="4"/>
      <c r="AJ29317" s="4"/>
    </row>
    <row r="29318" spans="1:36" x14ac:dyDescent="0.25">
      <c r="A29318" s="13"/>
      <c r="G29318" s="14"/>
      <c r="H29318" s="14"/>
      <c r="L29318" s="15"/>
      <c r="M29318" s="15"/>
      <c r="N29318" s="15"/>
      <c r="O29318" s="15"/>
      <c r="P29318" s="15"/>
      <c r="Q29318" s="13"/>
      <c r="R29318" s="13"/>
      <c r="S29318" s="13"/>
      <c r="T29318" s="13"/>
      <c r="U29318" s="16"/>
      <c r="V29318" s="16"/>
      <c r="W29318" s="16"/>
      <c r="AI29318" s="4"/>
      <c r="AJ29318" s="4"/>
    </row>
    <row r="29319" spans="1:36" x14ac:dyDescent="0.25">
      <c r="A29319" s="13"/>
      <c r="G29319" s="14"/>
      <c r="H29319" s="14"/>
      <c r="L29319" s="15"/>
      <c r="M29319" s="15"/>
      <c r="N29319" s="15"/>
      <c r="O29319" s="15"/>
      <c r="P29319" s="15"/>
      <c r="Q29319" s="13"/>
      <c r="R29319" s="13"/>
      <c r="S29319" s="13"/>
      <c r="T29319" s="13"/>
      <c r="U29319" s="16"/>
      <c r="V29319" s="16"/>
      <c r="W29319" s="16"/>
      <c r="AI29319" s="4"/>
      <c r="AJ29319" s="4"/>
    </row>
    <row r="29320" spans="1:36" x14ac:dyDescent="0.25">
      <c r="A29320" s="13"/>
      <c r="G29320" s="14"/>
      <c r="H29320" s="14"/>
      <c r="L29320" s="15"/>
      <c r="M29320" s="15"/>
      <c r="N29320" s="15"/>
      <c r="O29320" s="15"/>
      <c r="P29320" s="15"/>
      <c r="Q29320" s="13"/>
      <c r="R29320" s="13"/>
      <c r="S29320" s="13"/>
      <c r="T29320" s="13"/>
      <c r="U29320" s="16"/>
      <c r="V29320" s="16"/>
      <c r="W29320" s="16"/>
      <c r="AI29320" s="4"/>
      <c r="AJ29320" s="4"/>
    </row>
    <row r="29321" spans="1:36" x14ac:dyDescent="0.25">
      <c r="A29321" s="13"/>
      <c r="G29321" s="14"/>
      <c r="H29321" s="14"/>
      <c r="L29321" s="15"/>
      <c r="M29321" s="15"/>
      <c r="N29321" s="15"/>
      <c r="O29321" s="15"/>
      <c r="P29321" s="15"/>
      <c r="Q29321" s="13"/>
      <c r="R29321" s="13"/>
      <c r="S29321" s="13"/>
      <c r="T29321" s="13"/>
      <c r="U29321" s="16"/>
      <c r="V29321" s="16"/>
      <c r="W29321" s="16"/>
      <c r="AI29321" s="4"/>
      <c r="AJ29321" s="4"/>
    </row>
    <row r="29322" spans="1:36" x14ac:dyDescent="0.25">
      <c r="A29322" s="13"/>
      <c r="G29322" s="14"/>
      <c r="H29322" s="14"/>
      <c r="L29322" s="15"/>
      <c r="M29322" s="15"/>
      <c r="N29322" s="15"/>
      <c r="O29322" s="15"/>
      <c r="P29322" s="15"/>
      <c r="Q29322" s="13"/>
      <c r="R29322" s="13"/>
      <c r="S29322" s="13"/>
      <c r="T29322" s="13"/>
      <c r="U29322" s="16"/>
      <c r="V29322" s="16"/>
      <c r="W29322" s="16"/>
      <c r="AI29322" s="4"/>
      <c r="AJ29322" s="4"/>
    </row>
    <row r="29323" spans="1:36" x14ac:dyDescent="0.25">
      <c r="A29323" s="13"/>
      <c r="G29323" s="14"/>
      <c r="H29323" s="14"/>
      <c r="L29323" s="15"/>
      <c r="M29323" s="15"/>
      <c r="N29323" s="15"/>
      <c r="O29323" s="15"/>
      <c r="P29323" s="15"/>
      <c r="Q29323" s="13"/>
      <c r="R29323" s="13"/>
      <c r="S29323" s="13"/>
      <c r="T29323" s="13"/>
      <c r="U29323" s="16"/>
      <c r="V29323" s="16"/>
      <c r="W29323" s="16"/>
      <c r="AI29323" s="4"/>
      <c r="AJ29323" s="4"/>
    </row>
    <row r="29324" spans="1:36" x14ac:dyDescent="0.25">
      <c r="A29324" s="13"/>
      <c r="G29324" s="14"/>
      <c r="H29324" s="14"/>
      <c r="L29324" s="15"/>
      <c r="M29324" s="15"/>
      <c r="N29324" s="15"/>
      <c r="O29324" s="15"/>
      <c r="P29324" s="15"/>
      <c r="Q29324" s="13"/>
      <c r="R29324" s="13"/>
      <c r="S29324" s="13"/>
      <c r="T29324" s="13"/>
      <c r="U29324" s="16"/>
      <c r="V29324" s="16"/>
      <c r="W29324" s="16"/>
      <c r="AI29324" s="4"/>
      <c r="AJ29324" s="4"/>
    </row>
    <row r="29325" spans="1:36" x14ac:dyDescent="0.25">
      <c r="A29325" s="13"/>
      <c r="G29325" s="14"/>
      <c r="H29325" s="14"/>
      <c r="L29325" s="15"/>
      <c r="M29325" s="15"/>
      <c r="N29325" s="15"/>
      <c r="O29325" s="15"/>
      <c r="P29325" s="15"/>
      <c r="Q29325" s="13"/>
      <c r="R29325" s="13"/>
      <c r="S29325" s="13"/>
      <c r="T29325" s="13"/>
      <c r="U29325" s="16"/>
      <c r="V29325" s="16"/>
      <c r="W29325" s="16"/>
      <c r="AI29325" s="4"/>
      <c r="AJ29325" s="4"/>
    </row>
    <row r="29326" spans="1:36" x14ac:dyDescent="0.25">
      <c r="A29326" s="13"/>
      <c r="G29326" s="14"/>
      <c r="H29326" s="14"/>
      <c r="L29326" s="15"/>
      <c r="M29326" s="15"/>
      <c r="N29326" s="15"/>
      <c r="O29326" s="15"/>
      <c r="P29326" s="15"/>
      <c r="Q29326" s="13"/>
      <c r="R29326" s="13"/>
      <c r="S29326" s="13"/>
      <c r="T29326" s="13"/>
      <c r="U29326" s="16"/>
      <c r="V29326" s="16"/>
      <c r="W29326" s="16"/>
      <c r="AI29326" s="4"/>
      <c r="AJ29326" s="4"/>
    </row>
    <row r="29327" spans="1:36" x14ac:dyDescent="0.25">
      <c r="A29327" s="13"/>
      <c r="G29327" s="14"/>
      <c r="H29327" s="14"/>
      <c r="L29327" s="15"/>
      <c r="M29327" s="15"/>
      <c r="N29327" s="15"/>
      <c r="O29327" s="15"/>
      <c r="P29327" s="15"/>
      <c r="Q29327" s="13"/>
      <c r="R29327" s="13"/>
      <c r="S29327" s="13"/>
      <c r="T29327" s="13"/>
      <c r="U29327" s="16"/>
      <c r="V29327" s="16"/>
      <c r="W29327" s="16"/>
      <c r="AI29327" s="4"/>
      <c r="AJ29327" s="4"/>
    </row>
    <row r="29328" spans="1:36" x14ac:dyDescent="0.25">
      <c r="A29328" s="13"/>
      <c r="G29328" s="14"/>
      <c r="H29328" s="14"/>
      <c r="L29328" s="15"/>
      <c r="M29328" s="15"/>
      <c r="N29328" s="15"/>
      <c r="O29328" s="15"/>
      <c r="P29328" s="15"/>
      <c r="Q29328" s="13"/>
      <c r="R29328" s="13"/>
      <c r="S29328" s="13"/>
      <c r="T29328" s="13"/>
      <c r="U29328" s="16"/>
      <c r="V29328" s="16"/>
      <c r="W29328" s="16"/>
      <c r="AI29328" s="4"/>
      <c r="AJ29328" s="4"/>
    </row>
    <row r="29329" spans="1:36" x14ac:dyDescent="0.25">
      <c r="A29329" s="13"/>
      <c r="G29329" s="14"/>
      <c r="H29329" s="14"/>
      <c r="L29329" s="15"/>
      <c r="M29329" s="15"/>
      <c r="N29329" s="15"/>
      <c r="O29329" s="15"/>
      <c r="P29329" s="15"/>
      <c r="Q29329" s="13"/>
      <c r="R29329" s="13"/>
      <c r="S29329" s="13"/>
      <c r="T29329" s="13"/>
      <c r="U29329" s="16"/>
      <c r="V29329" s="16"/>
      <c r="W29329" s="16"/>
      <c r="AI29329" s="4"/>
      <c r="AJ29329" s="4"/>
    </row>
    <row r="29330" spans="1:36" x14ac:dyDescent="0.25">
      <c r="A29330" s="13"/>
      <c r="G29330" s="14"/>
      <c r="H29330" s="14"/>
      <c r="L29330" s="15"/>
      <c r="M29330" s="15"/>
      <c r="N29330" s="15"/>
      <c r="O29330" s="15"/>
      <c r="P29330" s="15"/>
      <c r="Q29330" s="13"/>
      <c r="R29330" s="13"/>
      <c r="S29330" s="13"/>
      <c r="T29330" s="13"/>
      <c r="U29330" s="16"/>
      <c r="V29330" s="16"/>
      <c r="W29330" s="16"/>
      <c r="AI29330" s="4"/>
      <c r="AJ29330" s="4"/>
    </row>
    <row r="29331" spans="1:36" x14ac:dyDescent="0.25">
      <c r="A29331" s="13"/>
      <c r="G29331" s="14"/>
      <c r="H29331" s="14"/>
      <c r="L29331" s="15"/>
      <c r="M29331" s="15"/>
      <c r="N29331" s="15"/>
      <c r="O29331" s="15"/>
      <c r="P29331" s="15"/>
      <c r="Q29331" s="13"/>
      <c r="R29331" s="13"/>
      <c r="S29331" s="13"/>
      <c r="T29331" s="13"/>
      <c r="U29331" s="16"/>
      <c r="V29331" s="16"/>
      <c r="W29331" s="16"/>
      <c r="AI29331" s="4"/>
      <c r="AJ29331" s="4"/>
    </row>
    <row r="29332" spans="1:36" x14ac:dyDescent="0.25">
      <c r="A29332" s="13"/>
      <c r="G29332" s="14"/>
      <c r="H29332" s="14"/>
      <c r="L29332" s="15"/>
      <c r="M29332" s="15"/>
      <c r="N29332" s="15"/>
      <c r="O29332" s="15"/>
      <c r="P29332" s="15"/>
      <c r="Q29332" s="13"/>
      <c r="R29332" s="13"/>
      <c r="S29332" s="13"/>
      <c r="T29332" s="13"/>
      <c r="U29332" s="16"/>
      <c r="V29332" s="16"/>
      <c r="W29332" s="16"/>
      <c r="AI29332" s="4"/>
      <c r="AJ29332" s="4"/>
    </row>
    <row r="29333" spans="1:36" x14ac:dyDescent="0.25">
      <c r="A29333" s="13"/>
      <c r="G29333" s="14"/>
      <c r="H29333" s="14"/>
      <c r="L29333" s="15"/>
      <c r="M29333" s="15"/>
      <c r="N29333" s="15"/>
      <c r="O29333" s="15"/>
      <c r="P29333" s="15"/>
      <c r="Q29333" s="13"/>
      <c r="R29333" s="13"/>
      <c r="S29333" s="13"/>
      <c r="T29333" s="13"/>
      <c r="U29333" s="16"/>
      <c r="V29333" s="16"/>
      <c r="W29333" s="16"/>
      <c r="AI29333" s="4"/>
      <c r="AJ29333" s="4"/>
    </row>
    <row r="29334" spans="1:36" x14ac:dyDescent="0.25">
      <c r="A29334" s="13"/>
      <c r="G29334" s="14"/>
      <c r="H29334" s="14"/>
      <c r="L29334" s="15"/>
      <c r="M29334" s="15"/>
      <c r="N29334" s="15"/>
      <c r="O29334" s="15"/>
      <c r="P29334" s="15"/>
      <c r="Q29334" s="13"/>
      <c r="R29334" s="13"/>
      <c r="S29334" s="13"/>
      <c r="T29334" s="13"/>
      <c r="U29334" s="16"/>
      <c r="V29334" s="16"/>
      <c r="W29334" s="16"/>
      <c r="AI29334" s="4"/>
      <c r="AJ29334" s="4"/>
    </row>
    <row r="29335" spans="1:36" x14ac:dyDescent="0.25">
      <c r="A29335" s="13"/>
      <c r="G29335" s="14"/>
      <c r="H29335" s="14"/>
      <c r="L29335" s="15"/>
      <c r="M29335" s="15"/>
      <c r="N29335" s="15"/>
      <c r="O29335" s="15"/>
      <c r="P29335" s="15"/>
      <c r="Q29335" s="13"/>
      <c r="R29335" s="13"/>
      <c r="S29335" s="13"/>
      <c r="T29335" s="13"/>
      <c r="U29335" s="16"/>
      <c r="V29335" s="16"/>
      <c r="W29335" s="16"/>
      <c r="AI29335" s="4"/>
      <c r="AJ29335" s="4"/>
    </row>
    <row r="29336" spans="1:36" x14ac:dyDescent="0.25">
      <c r="A29336" s="13"/>
      <c r="G29336" s="14"/>
      <c r="H29336" s="14"/>
      <c r="L29336" s="15"/>
      <c r="M29336" s="15"/>
      <c r="N29336" s="15"/>
      <c r="O29336" s="15"/>
      <c r="P29336" s="15"/>
      <c r="Q29336" s="13"/>
      <c r="R29336" s="13"/>
      <c r="S29336" s="13"/>
      <c r="T29336" s="13"/>
      <c r="U29336" s="16"/>
      <c r="V29336" s="16"/>
      <c r="W29336" s="16"/>
      <c r="AI29336" s="4"/>
      <c r="AJ29336" s="4"/>
    </row>
    <row r="29337" spans="1:36" x14ac:dyDescent="0.25">
      <c r="A29337" s="13"/>
      <c r="G29337" s="14"/>
      <c r="H29337" s="14"/>
      <c r="L29337" s="15"/>
      <c r="M29337" s="15"/>
      <c r="N29337" s="15"/>
      <c r="O29337" s="15"/>
      <c r="P29337" s="15"/>
      <c r="Q29337" s="13"/>
      <c r="R29337" s="13"/>
      <c r="S29337" s="13"/>
      <c r="T29337" s="13"/>
      <c r="U29337" s="16"/>
      <c r="V29337" s="16"/>
      <c r="W29337" s="16"/>
      <c r="AI29337" s="4"/>
      <c r="AJ29337" s="4"/>
    </row>
    <row r="29338" spans="1:36" x14ac:dyDescent="0.25">
      <c r="A29338" s="13"/>
      <c r="G29338" s="14"/>
      <c r="H29338" s="14"/>
      <c r="L29338" s="15"/>
      <c r="M29338" s="15"/>
      <c r="N29338" s="15"/>
      <c r="O29338" s="15"/>
      <c r="P29338" s="15"/>
      <c r="Q29338" s="13"/>
      <c r="R29338" s="13"/>
      <c r="S29338" s="13"/>
      <c r="T29338" s="13"/>
      <c r="U29338" s="16"/>
      <c r="V29338" s="16"/>
      <c r="W29338" s="16"/>
      <c r="AI29338" s="4"/>
      <c r="AJ29338" s="4"/>
    </row>
    <row r="29339" spans="1:36" x14ac:dyDescent="0.25">
      <c r="A29339" s="13"/>
      <c r="G29339" s="14"/>
      <c r="H29339" s="14"/>
      <c r="L29339" s="15"/>
      <c r="M29339" s="15"/>
      <c r="N29339" s="15"/>
      <c r="O29339" s="15"/>
      <c r="P29339" s="15"/>
      <c r="Q29339" s="13"/>
      <c r="R29339" s="13"/>
      <c r="S29339" s="13"/>
      <c r="T29339" s="13"/>
      <c r="U29339" s="16"/>
      <c r="V29339" s="16"/>
      <c r="W29339" s="16"/>
      <c r="AI29339" s="4"/>
      <c r="AJ29339" s="4"/>
    </row>
    <row r="29340" spans="1:36" x14ac:dyDescent="0.25">
      <c r="A29340" s="13"/>
      <c r="G29340" s="14"/>
      <c r="H29340" s="14"/>
      <c r="L29340" s="15"/>
      <c r="M29340" s="15"/>
      <c r="N29340" s="15"/>
      <c r="O29340" s="15"/>
      <c r="P29340" s="15"/>
      <c r="Q29340" s="13"/>
      <c r="R29340" s="13"/>
      <c r="S29340" s="13"/>
      <c r="T29340" s="13"/>
      <c r="U29340" s="16"/>
      <c r="V29340" s="16"/>
      <c r="W29340" s="16"/>
      <c r="AI29340" s="4"/>
      <c r="AJ29340" s="4"/>
    </row>
    <row r="29341" spans="1:36" x14ac:dyDescent="0.25">
      <c r="A29341" s="13"/>
      <c r="G29341" s="14"/>
      <c r="H29341" s="14"/>
      <c r="L29341" s="15"/>
      <c r="M29341" s="15"/>
      <c r="N29341" s="15"/>
      <c r="O29341" s="15"/>
      <c r="P29341" s="15"/>
      <c r="Q29341" s="13"/>
      <c r="R29341" s="13"/>
      <c r="S29341" s="13"/>
      <c r="T29341" s="13"/>
      <c r="U29341" s="16"/>
      <c r="V29341" s="16"/>
      <c r="W29341" s="16"/>
      <c r="AI29341" s="4"/>
      <c r="AJ29341" s="4"/>
    </row>
    <row r="29342" spans="1:36" x14ac:dyDescent="0.25">
      <c r="A29342" s="13"/>
      <c r="G29342" s="14"/>
      <c r="H29342" s="14"/>
      <c r="L29342" s="15"/>
      <c r="M29342" s="15"/>
      <c r="N29342" s="15"/>
      <c r="O29342" s="15"/>
      <c r="P29342" s="15"/>
      <c r="Q29342" s="13"/>
      <c r="R29342" s="13"/>
      <c r="S29342" s="13"/>
      <c r="T29342" s="13"/>
      <c r="U29342" s="16"/>
      <c r="V29342" s="16"/>
      <c r="W29342" s="16"/>
      <c r="AI29342" s="4"/>
      <c r="AJ29342" s="4"/>
    </row>
    <row r="29343" spans="1:36" x14ac:dyDescent="0.25">
      <c r="A29343" s="13"/>
      <c r="G29343" s="14"/>
      <c r="H29343" s="14"/>
      <c r="L29343" s="15"/>
      <c r="M29343" s="15"/>
      <c r="N29343" s="15"/>
      <c r="O29343" s="15"/>
      <c r="P29343" s="15"/>
      <c r="Q29343" s="13"/>
      <c r="R29343" s="13"/>
      <c r="S29343" s="13"/>
      <c r="T29343" s="13"/>
      <c r="U29343" s="16"/>
      <c r="V29343" s="16"/>
      <c r="W29343" s="16"/>
      <c r="AI29343" s="4"/>
      <c r="AJ29343" s="4"/>
    </row>
    <row r="29344" spans="1:36" x14ac:dyDescent="0.25">
      <c r="A29344" s="13"/>
      <c r="G29344" s="14"/>
      <c r="H29344" s="14"/>
      <c r="L29344" s="15"/>
      <c r="M29344" s="15"/>
      <c r="N29344" s="15"/>
      <c r="O29344" s="15"/>
      <c r="P29344" s="15"/>
      <c r="Q29344" s="13"/>
      <c r="R29344" s="13"/>
      <c r="S29344" s="13"/>
      <c r="T29344" s="13"/>
      <c r="U29344" s="16"/>
      <c r="V29344" s="16"/>
      <c r="W29344" s="16"/>
      <c r="AI29344" s="4"/>
      <c r="AJ29344" s="4"/>
    </row>
    <row r="29345" spans="1:36" x14ac:dyDescent="0.25">
      <c r="A29345" s="13"/>
      <c r="G29345" s="14"/>
      <c r="H29345" s="14"/>
      <c r="L29345" s="15"/>
      <c r="M29345" s="15"/>
      <c r="N29345" s="15"/>
      <c r="O29345" s="15"/>
      <c r="P29345" s="15"/>
      <c r="Q29345" s="13"/>
      <c r="R29345" s="13"/>
      <c r="S29345" s="13"/>
      <c r="T29345" s="13"/>
      <c r="U29345" s="16"/>
      <c r="V29345" s="16"/>
      <c r="W29345" s="16"/>
      <c r="AI29345" s="4"/>
      <c r="AJ29345" s="4"/>
    </row>
    <row r="29346" spans="1:36" x14ac:dyDescent="0.25">
      <c r="A29346" s="13"/>
      <c r="G29346" s="14"/>
      <c r="H29346" s="14"/>
      <c r="L29346" s="15"/>
      <c r="M29346" s="15"/>
      <c r="N29346" s="15"/>
      <c r="O29346" s="15"/>
      <c r="P29346" s="15"/>
      <c r="Q29346" s="13"/>
      <c r="R29346" s="13"/>
      <c r="S29346" s="13"/>
      <c r="T29346" s="13"/>
      <c r="U29346" s="16"/>
      <c r="V29346" s="16"/>
      <c r="W29346" s="16"/>
      <c r="AI29346" s="4"/>
      <c r="AJ29346" s="4"/>
    </row>
    <row r="29347" spans="1:36" x14ac:dyDescent="0.25">
      <c r="A29347" s="13"/>
      <c r="G29347" s="14"/>
      <c r="H29347" s="14"/>
      <c r="L29347" s="15"/>
      <c r="M29347" s="15"/>
      <c r="N29347" s="15"/>
      <c r="O29347" s="15"/>
      <c r="P29347" s="15"/>
      <c r="Q29347" s="13"/>
      <c r="R29347" s="13"/>
      <c r="S29347" s="13"/>
      <c r="T29347" s="13"/>
      <c r="U29347" s="16"/>
      <c r="V29347" s="16"/>
      <c r="W29347" s="16"/>
      <c r="AI29347" s="4"/>
      <c r="AJ29347" s="4"/>
    </row>
    <row r="29348" spans="1:36" x14ac:dyDescent="0.25">
      <c r="A29348" s="13"/>
      <c r="G29348" s="14"/>
      <c r="H29348" s="14"/>
      <c r="L29348" s="15"/>
      <c r="M29348" s="15"/>
      <c r="N29348" s="15"/>
      <c r="O29348" s="15"/>
      <c r="P29348" s="15"/>
      <c r="Q29348" s="13"/>
      <c r="R29348" s="13"/>
      <c r="S29348" s="13"/>
      <c r="T29348" s="13"/>
      <c r="U29348" s="16"/>
      <c r="V29348" s="16"/>
      <c r="W29348" s="16"/>
      <c r="AI29348" s="4"/>
      <c r="AJ29348" s="4"/>
    </row>
    <row r="29349" spans="1:36" x14ac:dyDescent="0.25">
      <c r="A29349" s="13"/>
      <c r="G29349" s="14"/>
      <c r="H29349" s="14"/>
      <c r="L29349" s="15"/>
      <c r="M29349" s="15"/>
      <c r="N29349" s="15"/>
      <c r="O29349" s="15"/>
      <c r="P29349" s="15"/>
      <c r="Q29349" s="13"/>
      <c r="R29349" s="13"/>
      <c r="S29349" s="13"/>
      <c r="T29349" s="13"/>
      <c r="U29349" s="16"/>
      <c r="V29349" s="16"/>
      <c r="W29349" s="16"/>
      <c r="AI29349" s="4"/>
      <c r="AJ29349" s="4"/>
    </row>
    <row r="29350" spans="1:36" x14ac:dyDescent="0.25">
      <c r="A29350" s="13"/>
      <c r="G29350" s="14"/>
      <c r="H29350" s="14"/>
      <c r="L29350" s="15"/>
      <c r="M29350" s="15"/>
      <c r="N29350" s="15"/>
      <c r="O29350" s="15"/>
      <c r="P29350" s="15"/>
      <c r="Q29350" s="13"/>
      <c r="R29350" s="13"/>
      <c r="S29350" s="13"/>
      <c r="T29350" s="13"/>
      <c r="U29350" s="16"/>
      <c r="V29350" s="16"/>
      <c r="W29350" s="16"/>
      <c r="AI29350" s="4"/>
      <c r="AJ29350" s="4"/>
    </row>
    <row r="29351" spans="1:36" x14ac:dyDescent="0.25">
      <c r="A29351" s="13"/>
      <c r="G29351" s="14"/>
      <c r="H29351" s="14"/>
      <c r="L29351" s="15"/>
      <c r="M29351" s="15"/>
      <c r="N29351" s="15"/>
      <c r="O29351" s="15"/>
      <c r="P29351" s="15"/>
      <c r="Q29351" s="13"/>
      <c r="R29351" s="13"/>
      <c r="S29351" s="13"/>
      <c r="T29351" s="13"/>
      <c r="U29351" s="16"/>
      <c r="V29351" s="16"/>
      <c r="W29351" s="16"/>
      <c r="AI29351" s="4"/>
      <c r="AJ29351" s="4"/>
    </row>
    <row r="29352" spans="1:36" x14ac:dyDescent="0.25">
      <c r="A29352" s="13"/>
      <c r="G29352" s="14"/>
      <c r="H29352" s="14"/>
      <c r="L29352" s="15"/>
      <c r="M29352" s="15"/>
      <c r="N29352" s="15"/>
      <c r="O29352" s="15"/>
      <c r="P29352" s="15"/>
      <c r="Q29352" s="13"/>
      <c r="R29352" s="13"/>
      <c r="S29352" s="13"/>
      <c r="T29352" s="13"/>
      <c r="U29352" s="16"/>
      <c r="V29352" s="16"/>
      <c r="W29352" s="16"/>
      <c r="AI29352" s="4"/>
      <c r="AJ29352" s="4"/>
    </row>
    <row r="29353" spans="1:36" x14ac:dyDescent="0.25">
      <c r="A29353" s="13"/>
      <c r="G29353" s="14"/>
      <c r="H29353" s="14"/>
      <c r="L29353" s="15"/>
      <c r="M29353" s="15"/>
      <c r="N29353" s="15"/>
      <c r="O29353" s="15"/>
      <c r="P29353" s="15"/>
      <c r="Q29353" s="13"/>
      <c r="R29353" s="13"/>
      <c r="S29353" s="13"/>
      <c r="T29353" s="13"/>
      <c r="U29353" s="16"/>
      <c r="V29353" s="16"/>
      <c r="W29353" s="16"/>
      <c r="AI29353" s="4"/>
      <c r="AJ29353" s="4"/>
    </row>
    <row r="29354" spans="1:36" x14ac:dyDescent="0.25">
      <c r="A29354" s="13"/>
      <c r="G29354" s="14"/>
      <c r="H29354" s="14"/>
      <c r="L29354" s="15"/>
      <c r="M29354" s="15"/>
      <c r="N29354" s="15"/>
      <c r="O29354" s="15"/>
      <c r="P29354" s="15"/>
      <c r="Q29354" s="13"/>
      <c r="R29354" s="13"/>
      <c r="S29354" s="13"/>
      <c r="T29354" s="13"/>
      <c r="U29354" s="16"/>
      <c r="V29354" s="16"/>
      <c r="W29354" s="16"/>
      <c r="AI29354" s="4"/>
      <c r="AJ29354" s="4"/>
    </row>
    <row r="29355" spans="1:36" x14ac:dyDescent="0.25">
      <c r="A29355" s="13"/>
      <c r="G29355" s="14"/>
      <c r="H29355" s="14"/>
      <c r="L29355" s="15"/>
      <c r="M29355" s="15"/>
      <c r="N29355" s="15"/>
      <c r="O29355" s="15"/>
      <c r="P29355" s="15"/>
      <c r="Q29355" s="13"/>
      <c r="R29355" s="13"/>
      <c r="S29355" s="13"/>
      <c r="T29355" s="13"/>
      <c r="U29355" s="16"/>
      <c r="V29355" s="16"/>
      <c r="W29355" s="16"/>
      <c r="AI29355" s="4"/>
      <c r="AJ29355" s="4"/>
    </row>
    <row r="29356" spans="1:36" x14ac:dyDescent="0.25">
      <c r="A29356" s="13"/>
      <c r="G29356" s="14"/>
      <c r="H29356" s="14"/>
      <c r="L29356" s="15"/>
      <c r="M29356" s="15"/>
      <c r="N29356" s="15"/>
      <c r="O29356" s="15"/>
      <c r="P29356" s="15"/>
      <c r="Q29356" s="13"/>
      <c r="R29356" s="13"/>
      <c r="S29356" s="13"/>
      <c r="T29356" s="13"/>
      <c r="U29356" s="16"/>
      <c r="V29356" s="16"/>
      <c r="W29356" s="16"/>
      <c r="AI29356" s="4"/>
      <c r="AJ29356" s="4"/>
    </row>
    <row r="29357" spans="1:36" x14ac:dyDescent="0.25">
      <c r="A29357" s="13"/>
      <c r="G29357" s="14"/>
      <c r="H29357" s="14"/>
      <c r="L29357" s="15"/>
      <c r="M29357" s="15"/>
      <c r="N29357" s="15"/>
      <c r="O29357" s="15"/>
      <c r="P29357" s="15"/>
      <c r="Q29357" s="13"/>
      <c r="R29357" s="13"/>
      <c r="S29357" s="13"/>
      <c r="T29357" s="13"/>
      <c r="U29357" s="16"/>
      <c r="V29357" s="16"/>
      <c r="W29357" s="16"/>
      <c r="AI29357" s="4"/>
      <c r="AJ29357" s="4"/>
    </row>
    <row r="29358" spans="1:36" x14ac:dyDescent="0.25">
      <c r="A29358" s="13"/>
      <c r="G29358" s="14"/>
      <c r="H29358" s="14"/>
      <c r="L29358" s="15"/>
      <c r="M29358" s="15"/>
      <c r="N29358" s="15"/>
      <c r="O29358" s="15"/>
      <c r="P29358" s="15"/>
      <c r="Q29358" s="13"/>
      <c r="R29358" s="13"/>
      <c r="S29358" s="13"/>
      <c r="T29358" s="13"/>
      <c r="U29358" s="16"/>
      <c r="V29358" s="16"/>
      <c r="W29358" s="16"/>
      <c r="AI29358" s="4"/>
      <c r="AJ29358" s="4"/>
    </row>
    <row r="29359" spans="1:36" x14ac:dyDescent="0.25">
      <c r="A29359" s="13"/>
      <c r="G29359" s="14"/>
      <c r="H29359" s="14"/>
      <c r="L29359" s="15"/>
      <c r="M29359" s="15"/>
      <c r="N29359" s="15"/>
      <c r="O29359" s="15"/>
      <c r="P29359" s="15"/>
      <c r="Q29359" s="13"/>
      <c r="R29359" s="13"/>
      <c r="S29359" s="13"/>
      <c r="T29359" s="13"/>
      <c r="U29359" s="16"/>
      <c r="V29359" s="16"/>
      <c r="W29359" s="16"/>
      <c r="AI29359" s="4"/>
      <c r="AJ29359" s="4"/>
    </row>
    <row r="29360" spans="1:36" x14ac:dyDescent="0.25">
      <c r="A29360" s="13"/>
      <c r="G29360" s="14"/>
      <c r="H29360" s="14"/>
      <c r="L29360" s="15"/>
      <c r="M29360" s="15"/>
      <c r="N29360" s="15"/>
      <c r="O29360" s="15"/>
      <c r="P29360" s="15"/>
      <c r="Q29360" s="13"/>
      <c r="R29360" s="13"/>
      <c r="S29360" s="13"/>
      <c r="T29360" s="13"/>
      <c r="U29360" s="16"/>
      <c r="V29360" s="16"/>
      <c r="W29360" s="16"/>
      <c r="AI29360" s="4"/>
      <c r="AJ29360" s="4"/>
    </row>
    <row r="29361" spans="1:36" x14ac:dyDescent="0.25">
      <c r="A29361" s="13"/>
      <c r="G29361" s="14"/>
      <c r="H29361" s="14"/>
      <c r="L29361" s="15"/>
      <c r="M29361" s="15"/>
      <c r="N29361" s="15"/>
      <c r="O29361" s="15"/>
      <c r="P29361" s="15"/>
      <c r="Q29361" s="13"/>
      <c r="R29361" s="13"/>
      <c r="S29361" s="13"/>
      <c r="T29361" s="13"/>
      <c r="U29361" s="16"/>
      <c r="V29361" s="16"/>
      <c r="W29361" s="16"/>
      <c r="AI29361" s="4"/>
      <c r="AJ29361" s="4"/>
    </row>
    <row r="29362" spans="1:36" x14ac:dyDescent="0.25">
      <c r="A29362" s="13"/>
      <c r="G29362" s="14"/>
      <c r="H29362" s="14"/>
      <c r="L29362" s="15"/>
      <c r="M29362" s="15"/>
      <c r="N29362" s="15"/>
      <c r="O29362" s="15"/>
      <c r="P29362" s="15"/>
      <c r="Q29362" s="13"/>
      <c r="R29362" s="13"/>
      <c r="S29362" s="13"/>
      <c r="T29362" s="13"/>
      <c r="U29362" s="16"/>
      <c r="V29362" s="16"/>
      <c r="W29362" s="16"/>
      <c r="AI29362" s="4"/>
      <c r="AJ29362" s="4"/>
    </row>
    <row r="29363" spans="1:36" x14ac:dyDescent="0.25">
      <c r="A29363" s="13"/>
      <c r="G29363" s="14"/>
      <c r="H29363" s="14"/>
      <c r="L29363" s="15"/>
      <c r="M29363" s="15"/>
      <c r="N29363" s="15"/>
      <c r="O29363" s="15"/>
      <c r="P29363" s="15"/>
      <c r="Q29363" s="13"/>
      <c r="R29363" s="13"/>
      <c r="S29363" s="13"/>
      <c r="T29363" s="13"/>
      <c r="U29363" s="16"/>
      <c r="V29363" s="16"/>
      <c r="W29363" s="16"/>
      <c r="AI29363" s="4"/>
      <c r="AJ29363" s="4"/>
    </row>
    <row r="29364" spans="1:36" x14ac:dyDescent="0.25">
      <c r="A29364" s="13"/>
      <c r="G29364" s="14"/>
      <c r="H29364" s="14"/>
      <c r="L29364" s="15"/>
      <c r="M29364" s="15"/>
      <c r="N29364" s="15"/>
      <c r="O29364" s="15"/>
      <c r="P29364" s="15"/>
      <c r="Q29364" s="13"/>
      <c r="R29364" s="13"/>
      <c r="S29364" s="13"/>
      <c r="T29364" s="13"/>
      <c r="U29364" s="16"/>
      <c r="V29364" s="16"/>
      <c r="W29364" s="16"/>
      <c r="AI29364" s="4"/>
      <c r="AJ29364" s="4"/>
    </row>
    <row r="29365" spans="1:36" x14ac:dyDescent="0.25">
      <c r="A29365" s="13"/>
      <c r="G29365" s="14"/>
      <c r="H29365" s="14"/>
      <c r="L29365" s="15"/>
      <c r="M29365" s="15"/>
      <c r="N29365" s="15"/>
      <c r="O29365" s="15"/>
      <c r="P29365" s="15"/>
      <c r="Q29365" s="13"/>
      <c r="R29365" s="13"/>
      <c r="S29365" s="13"/>
      <c r="T29365" s="13"/>
      <c r="U29365" s="16"/>
      <c r="V29365" s="16"/>
      <c r="W29365" s="16"/>
      <c r="AI29365" s="4"/>
      <c r="AJ29365" s="4"/>
    </row>
    <row r="29366" spans="1:36" x14ac:dyDescent="0.25">
      <c r="A29366" s="13"/>
      <c r="G29366" s="14"/>
      <c r="H29366" s="14"/>
      <c r="L29366" s="15"/>
      <c r="M29366" s="15"/>
      <c r="N29366" s="15"/>
      <c r="O29366" s="15"/>
      <c r="P29366" s="15"/>
      <c r="Q29366" s="13"/>
      <c r="R29366" s="13"/>
      <c r="S29366" s="13"/>
      <c r="T29366" s="13"/>
      <c r="U29366" s="16"/>
      <c r="V29366" s="16"/>
      <c r="W29366" s="16"/>
      <c r="AI29366" s="4"/>
      <c r="AJ29366" s="4"/>
    </row>
    <row r="29367" spans="1:36" x14ac:dyDescent="0.25">
      <c r="A29367" s="13"/>
      <c r="G29367" s="14"/>
      <c r="H29367" s="14"/>
      <c r="L29367" s="15"/>
      <c r="M29367" s="15"/>
      <c r="N29367" s="15"/>
      <c r="O29367" s="15"/>
      <c r="P29367" s="15"/>
      <c r="Q29367" s="13"/>
      <c r="R29367" s="13"/>
      <c r="S29367" s="13"/>
      <c r="T29367" s="13"/>
      <c r="U29367" s="16"/>
      <c r="V29367" s="16"/>
      <c r="W29367" s="16"/>
      <c r="AI29367" s="4"/>
      <c r="AJ29367" s="4"/>
    </row>
    <row r="29368" spans="1:36" x14ac:dyDescent="0.25">
      <c r="A29368" s="13"/>
      <c r="G29368" s="14"/>
      <c r="H29368" s="14"/>
      <c r="L29368" s="15"/>
      <c r="M29368" s="15"/>
      <c r="N29368" s="15"/>
      <c r="O29368" s="15"/>
      <c r="P29368" s="15"/>
      <c r="Q29368" s="13"/>
      <c r="R29368" s="13"/>
      <c r="S29368" s="13"/>
      <c r="T29368" s="13"/>
      <c r="U29368" s="16"/>
      <c r="V29368" s="16"/>
      <c r="W29368" s="16"/>
      <c r="AI29368" s="4"/>
      <c r="AJ29368" s="4"/>
    </row>
    <row r="29369" spans="1:36" x14ac:dyDescent="0.25">
      <c r="A29369" s="13"/>
      <c r="G29369" s="14"/>
      <c r="H29369" s="14"/>
      <c r="L29369" s="15"/>
      <c r="M29369" s="15"/>
      <c r="N29369" s="15"/>
      <c r="O29369" s="15"/>
      <c r="P29369" s="15"/>
      <c r="Q29369" s="13"/>
      <c r="R29369" s="13"/>
      <c r="S29369" s="13"/>
      <c r="T29369" s="13"/>
      <c r="U29369" s="16"/>
      <c r="V29369" s="16"/>
      <c r="W29369" s="16"/>
      <c r="AI29369" s="4"/>
      <c r="AJ29369" s="4"/>
    </row>
    <row r="29370" spans="1:36" x14ac:dyDescent="0.25">
      <c r="A29370" s="13"/>
      <c r="G29370" s="14"/>
      <c r="H29370" s="14"/>
      <c r="L29370" s="15"/>
      <c r="M29370" s="15"/>
      <c r="N29370" s="15"/>
      <c r="O29370" s="15"/>
      <c r="P29370" s="15"/>
      <c r="Q29370" s="13"/>
      <c r="R29370" s="13"/>
      <c r="S29370" s="13"/>
      <c r="T29370" s="13"/>
      <c r="U29370" s="16"/>
      <c r="V29370" s="16"/>
      <c r="W29370" s="16"/>
      <c r="AI29370" s="4"/>
      <c r="AJ29370" s="4"/>
    </row>
    <row r="29371" spans="1:36" x14ac:dyDescent="0.25">
      <c r="A29371" s="13"/>
      <c r="G29371" s="14"/>
      <c r="H29371" s="14"/>
      <c r="L29371" s="15"/>
      <c r="M29371" s="15"/>
      <c r="N29371" s="15"/>
      <c r="O29371" s="15"/>
      <c r="P29371" s="15"/>
      <c r="Q29371" s="13"/>
      <c r="R29371" s="13"/>
      <c r="S29371" s="13"/>
      <c r="T29371" s="13"/>
      <c r="U29371" s="16"/>
      <c r="V29371" s="16"/>
      <c r="W29371" s="16"/>
      <c r="AI29371" s="4"/>
      <c r="AJ29371" s="4"/>
    </row>
    <row r="29372" spans="1:36" x14ac:dyDescent="0.25">
      <c r="A29372" s="13"/>
      <c r="G29372" s="14"/>
      <c r="H29372" s="14"/>
      <c r="L29372" s="15"/>
      <c r="M29372" s="15"/>
      <c r="N29372" s="15"/>
      <c r="O29372" s="15"/>
      <c r="P29372" s="15"/>
      <c r="Q29372" s="13"/>
      <c r="R29372" s="13"/>
      <c r="S29372" s="13"/>
      <c r="T29372" s="13"/>
      <c r="U29372" s="16"/>
      <c r="V29372" s="16"/>
      <c r="W29372" s="16"/>
      <c r="AI29372" s="4"/>
      <c r="AJ29372" s="4"/>
    </row>
    <row r="29373" spans="1:36" x14ac:dyDescent="0.25">
      <c r="A29373" s="13"/>
      <c r="G29373" s="14"/>
      <c r="H29373" s="14"/>
      <c r="L29373" s="15"/>
      <c r="M29373" s="15"/>
      <c r="N29373" s="15"/>
      <c r="O29373" s="15"/>
      <c r="P29373" s="15"/>
      <c r="Q29373" s="13"/>
      <c r="R29373" s="13"/>
      <c r="S29373" s="13"/>
      <c r="T29373" s="13"/>
      <c r="U29373" s="16"/>
      <c r="V29373" s="16"/>
      <c r="W29373" s="16"/>
      <c r="AI29373" s="4"/>
      <c r="AJ29373" s="4"/>
    </row>
    <row r="29374" spans="1:36" x14ac:dyDescent="0.25">
      <c r="A29374" s="13"/>
      <c r="G29374" s="14"/>
      <c r="H29374" s="14"/>
      <c r="L29374" s="15"/>
      <c r="M29374" s="15"/>
      <c r="N29374" s="15"/>
      <c r="O29374" s="15"/>
      <c r="P29374" s="15"/>
      <c r="Q29374" s="13"/>
      <c r="R29374" s="13"/>
      <c r="S29374" s="13"/>
      <c r="T29374" s="13"/>
      <c r="U29374" s="16"/>
      <c r="V29374" s="16"/>
      <c r="W29374" s="16"/>
      <c r="AI29374" s="4"/>
      <c r="AJ29374" s="4"/>
    </row>
    <row r="29375" spans="1:36" x14ac:dyDescent="0.25">
      <c r="A29375" s="13"/>
      <c r="G29375" s="14"/>
      <c r="H29375" s="14"/>
      <c r="L29375" s="15"/>
      <c r="M29375" s="15"/>
      <c r="N29375" s="15"/>
      <c r="O29375" s="15"/>
      <c r="P29375" s="15"/>
      <c r="Q29375" s="13"/>
      <c r="R29375" s="13"/>
      <c r="S29375" s="13"/>
      <c r="T29375" s="13"/>
      <c r="U29375" s="16"/>
      <c r="V29375" s="16"/>
      <c r="W29375" s="16"/>
      <c r="AI29375" s="4"/>
      <c r="AJ29375" s="4"/>
    </row>
    <row r="29376" spans="1:36" x14ac:dyDescent="0.25">
      <c r="A29376" s="13"/>
      <c r="G29376" s="14"/>
      <c r="H29376" s="14"/>
      <c r="L29376" s="15"/>
      <c r="M29376" s="15"/>
      <c r="N29376" s="15"/>
      <c r="O29376" s="15"/>
      <c r="P29376" s="15"/>
      <c r="Q29376" s="13"/>
      <c r="R29376" s="13"/>
      <c r="S29376" s="13"/>
      <c r="T29376" s="13"/>
      <c r="U29376" s="16"/>
      <c r="V29376" s="16"/>
      <c r="W29376" s="16"/>
      <c r="AI29376" s="4"/>
      <c r="AJ29376" s="4"/>
    </row>
    <row r="29377" spans="1:36" x14ac:dyDescent="0.25">
      <c r="A29377" s="13"/>
      <c r="G29377" s="14"/>
      <c r="H29377" s="14"/>
      <c r="L29377" s="15"/>
      <c r="M29377" s="15"/>
      <c r="N29377" s="15"/>
      <c r="O29377" s="15"/>
      <c r="P29377" s="15"/>
      <c r="Q29377" s="13"/>
      <c r="R29377" s="13"/>
      <c r="S29377" s="13"/>
      <c r="T29377" s="13"/>
      <c r="U29377" s="16"/>
      <c r="V29377" s="16"/>
      <c r="W29377" s="16"/>
      <c r="AI29377" s="4"/>
      <c r="AJ29377" s="4"/>
    </row>
    <row r="29378" spans="1:36" x14ac:dyDescent="0.25">
      <c r="A29378" s="13"/>
      <c r="G29378" s="14"/>
      <c r="H29378" s="14"/>
      <c r="L29378" s="15"/>
      <c r="M29378" s="15"/>
      <c r="N29378" s="15"/>
      <c r="O29378" s="15"/>
      <c r="P29378" s="15"/>
      <c r="Q29378" s="13"/>
      <c r="R29378" s="13"/>
      <c r="S29378" s="13"/>
      <c r="T29378" s="13"/>
      <c r="U29378" s="16"/>
      <c r="V29378" s="16"/>
      <c r="W29378" s="16"/>
      <c r="AI29378" s="4"/>
      <c r="AJ29378" s="4"/>
    </row>
    <row r="29379" spans="1:36" x14ac:dyDescent="0.25">
      <c r="A29379" s="13"/>
      <c r="G29379" s="14"/>
      <c r="H29379" s="14"/>
      <c r="L29379" s="15"/>
      <c r="M29379" s="15"/>
      <c r="N29379" s="15"/>
      <c r="O29379" s="15"/>
      <c r="P29379" s="15"/>
      <c r="Q29379" s="13"/>
      <c r="R29379" s="13"/>
      <c r="S29379" s="13"/>
      <c r="T29379" s="13"/>
      <c r="U29379" s="16"/>
      <c r="V29379" s="16"/>
      <c r="W29379" s="16"/>
      <c r="AI29379" s="4"/>
      <c r="AJ29379" s="4"/>
    </row>
    <row r="29380" spans="1:36" x14ac:dyDescent="0.25">
      <c r="A29380" s="13"/>
      <c r="G29380" s="14"/>
      <c r="H29380" s="14"/>
      <c r="L29380" s="15"/>
      <c r="M29380" s="15"/>
      <c r="N29380" s="15"/>
      <c r="O29380" s="15"/>
      <c r="P29380" s="15"/>
      <c r="Q29380" s="13"/>
      <c r="R29380" s="13"/>
      <c r="S29380" s="13"/>
      <c r="T29380" s="13"/>
      <c r="U29380" s="16"/>
      <c r="V29380" s="16"/>
      <c r="W29380" s="16"/>
      <c r="AI29380" s="4"/>
      <c r="AJ29380" s="4"/>
    </row>
    <row r="29381" spans="1:36" x14ac:dyDescent="0.25">
      <c r="A29381" s="13"/>
      <c r="G29381" s="14"/>
      <c r="H29381" s="14"/>
      <c r="L29381" s="15"/>
      <c r="M29381" s="15"/>
      <c r="N29381" s="15"/>
      <c r="O29381" s="15"/>
      <c r="P29381" s="15"/>
      <c r="Q29381" s="13"/>
      <c r="R29381" s="13"/>
      <c r="S29381" s="13"/>
      <c r="T29381" s="13"/>
      <c r="U29381" s="16"/>
      <c r="V29381" s="16"/>
      <c r="W29381" s="16"/>
      <c r="AI29381" s="4"/>
      <c r="AJ29381" s="4"/>
    </row>
    <row r="29382" spans="1:36" x14ac:dyDescent="0.25">
      <c r="A29382" s="13"/>
      <c r="G29382" s="14"/>
      <c r="H29382" s="14"/>
      <c r="L29382" s="15"/>
      <c r="M29382" s="15"/>
      <c r="N29382" s="15"/>
      <c r="O29382" s="15"/>
      <c r="P29382" s="15"/>
      <c r="Q29382" s="13"/>
      <c r="R29382" s="13"/>
      <c r="S29382" s="13"/>
      <c r="T29382" s="13"/>
      <c r="U29382" s="16"/>
      <c r="V29382" s="16"/>
      <c r="W29382" s="16"/>
      <c r="AI29382" s="4"/>
      <c r="AJ29382" s="4"/>
    </row>
    <row r="29383" spans="1:36" x14ac:dyDescent="0.25">
      <c r="A29383" s="13"/>
      <c r="G29383" s="14"/>
      <c r="H29383" s="14"/>
      <c r="L29383" s="15"/>
      <c r="M29383" s="15"/>
      <c r="N29383" s="15"/>
      <c r="O29383" s="15"/>
      <c r="P29383" s="15"/>
      <c r="Q29383" s="13"/>
      <c r="R29383" s="13"/>
      <c r="S29383" s="13"/>
      <c r="T29383" s="13"/>
      <c r="U29383" s="16"/>
      <c r="V29383" s="16"/>
      <c r="W29383" s="16"/>
      <c r="AI29383" s="4"/>
      <c r="AJ29383" s="4"/>
    </row>
    <row r="29384" spans="1:36" x14ac:dyDescent="0.25">
      <c r="A29384" s="13"/>
      <c r="G29384" s="14"/>
      <c r="H29384" s="14"/>
      <c r="L29384" s="15"/>
      <c r="M29384" s="15"/>
      <c r="N29384" s="15"/>
      <c r="O29384" s="15"/>
      <c r="P29384" s="15"/>
      <c r="Q29384" s="13"/>
      <c r="R29384" s="13"/>
      <c r="S29384" s="13"/>
      <c r="T29384" s="13"/>
      <c r="U29384" s="16"/>
      <c r="V29384" s="16"/>
      <c r="W29384" s="16"/>
      <c r="AI29384" s="4"/>
      <c r="AJ29384" s="4"/>
    </row>
    <row r="29385" spans="1:36" x14ac:dyDescent="0.25">
      <c r="A29385" s="13"/>
      <c r="G29385" s="14"/>
      <c r="H29385" s="14"/>
      <c r="L29385" s="15"/>
      <c r="M29385" s="15"/>
      <c r="N29385" s="15"/>
      <c r="O29385" s="15"/>
      <c r="P29385" s="15"/>
      <c r="Q29385" s="13"/>
      <c r="R29385" s="13"/>
      <c r="S29385" s="13"/>
      <c r="T29385" s="13"/>
      <c r="U29385" s="16"/>
      <c r="V29385" s="16"/>
      <c r="W29385" s="16"/>
      <c r="AI29385" s="4"/>
      <c r="AJ29385" s="4"/>
    </row>
    <row r="29386" spans="1:36" x14ac:dyDescent="0.25">
      <c r="A29386" s="13"/>
      <c r="G29386" s="14"/>
      <c r="H29386" s="14"/>
      <c r="L29386" s="15"/>
      <c r="M29386" s="15"/>
      <c r="N29386" s="15"/>
      <c r="O29386" s="15"/>
      <c r="P29386" s="15"/>
      <c r="Q29386" s="13"/>
      <c r="R29386" s="13"/>
      <c r="S29386" s="13"/>
      <c r="T29386" s="13"/>
      <c r="U29386" s="16"/>
      <c r="V29386" s="16"/>
      <c r="W29386" s="16"/>
      <c r="AI29386" s="4"/>
      <c r="AJ29386" s="4"/>
    </row>
    <row r="29387" spans="1:36" x14ac:dyDescent="0.25">
      <c r="A29387" s="13"/>
      <c r="G29387" s="14"/>
      <c r="H29387" s="14"/>
      <c r="L29387" s="15"/>
      <c r="M29387" s="15"/>
      <c r="N29387" s="15"/>
      <c r="O29387" s="15"/>
      <c r="P29387" s="15"/>
      <c r="Q29387" s="13"/>
      <c r="R29387" s="13"/>
      <c r="S29387" s="13"/>
      <c r="T29387" s="13"/>
      <c r="U29387" s="16"/>
      <c r="V29387" s="16"/>
      <c r="W29387" s="16"/>
      <c r="AI29387" s="4"/>
      <c r="AJ29387" s="4"/>
    </row>
    <row r="29388" spans="1:36" x14ac:dyDescent="0.25">
      <c r="A29388" s="13"/>
      <c r="G29388" s="14"/>
      <c r="H29388" s="14"/>
      <c r="L29388" s="15"/>
      <c r="M29388" s="15"/>
      <c r="N29388" s="15"/>
      <c r="O29388" s="15"/>
      <c r="P29388" s="15"/>
      <c r="Q29388" s="13"/>
      <c r="R29388" s="13"/>
      <c r="S29388" s="13"/>
      <c r="T29388" s="13"/>
      <c r="U29388" s="16"/>
      <c r="V29388" s="16"/>
      <c r="W29388" s="16"/>
      <c r="AI29388" s="4"/>
      <c r="AJ29388" s="4"/>
    </row>
    <row r="29389" spans="1:36" x14ac:dyDescent="0.25">
      <c r="A29389" s="13"/>
      <c r="G29389" s="14"/>
      <c r="H29389" s="14"/>
      <c r="L29389" s="15"/>
      <c r="M29389" s="15"/>
      <c r="N29389" s="15"/>
      <c r="O29389" s="15"/>
      <c r="P29389" s="15"/>
      <c r="Q29389" s="13"/>
      <c r="R29389" s="13"/>
      <c r="S29389" s="13"/>
      <c r="T29389" s="13"/>
      <c r="U29389" s="16"/>
      <c r="V29389" s="16"/>
      <c r="W29389" s="16"/>
      <c r="AI29389" s="4"/>
      <c r="AJ29389" s="4"/>
    </row>
    <row r="29390" spans="1:36" x14ac:dyDescent="0.25">
      <c r="A29390" s="13"/>
      <c r="G29390" s="14"/>
      <c r="H29390" s="14"/>
      <c r="L29390" s="15"/>
      <c r="M29390" s="15"/>
      <c r="N29390" s="15"/>
      <c r="O29390" s="15"/>
      <c r="P29390" s="15"/>
      <c r="Q29390" s="13"/>
      <c r="R29390" s="13"/>
      <c r="S29390" s="13"/>
      <c r="T29390" s="13"/>
      <c r="U29390" s="16"/>
      <c r="V29390" s="16"/>
      <c r="W29390" s="16"/>
      <c r="AI29390" s="4"/>
      <c r="AJ29390" s="4"/>
    </row>
    <row r="29391" spans="1:36" x14ac:dyDescent="0.25">
      <c r="A29391" s="13"/>
      <c r="G29391" s="14"/>
      <c r="H29391" s="14"/>
      <c r="L29391" s="15"/>
      <c r="M29391" s="15"/>
      <c r="N29391" s="15"/>
      <c r="O29391" s="15"/>
      <c r="P29391" s="15"/>
      <c r="Q29391" s="13"/>
      <c r="R29391" s="13"/>
      <c r="S29391" s="13"/>
      <c r="T29391" s="13"/>
      <c r="U29391" s="16"/>
      <c r="V29391" s="16"/>
      <c r="W29391" s="16"/>
      <c r="AI29391" s="4"/>
      <c r="AJ29391" s="4"/>
    </row>
    <row r="29392" spans="1:36" x14ac:dyDescent="0.25">
      <c r="A29392" s="13"/>
      <c r="G29392" s="14"/>
      <c r="H29392" s="14"/>
      <c r="L29392" s="15"/>
      <c r="M29392" s="15"/>
      <c r="N29392" s="15"/>
      <c r="O29392" s="15"/>
      <c r="P29392" s="15"/>
      <c r="Q29392" s="13"/>
      <c r="R29392" s="13"/>
      <c r="S29392" s="13"/>
      <c r="T29392" s="13"/>
      <c r="U29392" s="16"/>
      <c r="V29392" s="16"/>
      <c r="W29392" s="16"/>
      <c r="AI29392" s="4"/>
      <c r="AJ29392" s="4"/>
    </row>
    <row r="29393" spans="1:36" x14ac:dyDescent="0.25">
      <c r="A29393" s="13"/>
      <c r="G29393" s="14"/>
      <c r="H29393" s="14"/>
      <c r="L29393" s="15"/>
      <c r="M29393" s="15"/>
      <c r="N29393" s="15"/>
      <c r="O29393" s="15"/>
      <c r="P29393" s="15"/>
      <c r="Q29393" s="13"/>
      <c r="R29393" s="13"/>
      <c r="S29393" s="13"/>
      <c r="T29393" s="13"/>
      <c r="U29393" s="16"/>
      <c r="V29393" s="16"/>
      <c r="W29393" s="16"/>
      <c r="AI29393" s="4"/>
      <c r="AJ29393" s="4"/>
    </row>
    <row r="29394" spans="1:36" x14ac:dyDescent="0.25">
      <c r="A29394" s="13"/>
      <c r="G29394" s="14"/>
      <c r="H29394" s="14"/>
      <c r="L29394" s="15"/>
      <c r="M29394" s="15"/>
      <c r="N29394" s="15"/>
      <c r="O29394" s="15"/>
      <c r="P29394" s="15"/>
      <c r="Q29394" s="13"/>
      <c r="R29394" s="13"/>
      <c r="S29394" s="13"/>
      <c r="T29394" s="13"/>
      <c r="U29394" s="16"/>
      <c r="V29394" s="16"/>
      <c r="W29394" s="16"/>
      <c r="AI29394" s="4"/>
      <c r="AJ29394" s="4"/>
    </row>
    <row r="29395" spans="1:36" x14ac:dyDescent="0.25">
      <c r="A29395" s="13"/>
      <c r="G29395" s="14"/>
      <c r="H29395" s="14"/>
      <c r="L29395" s="15"/>
      <c r="M29395" s="15"/>
      <c r="N29395" s="15"/>
      <c r="O29395" s="15"/>
      <c r="P29395" s="15"/>
      <c r="Q29395" s="13"/>
      <c r="R29395" s="13"/>
      <c r="S29395" s="13"/>
      <c r="T29395" s="13"/>
      <c r="U29395" s="16"/>
      <c r="V29395" s="16"/>
      <c r="W29395" s="16"/>
      <c r="AI29395" s="4"/>
      <c r="AJ29395" s="4"/>
    </row>
    <row r="29396" spans="1:36" x14ac:dyDescent="0.25">
      <c r="A29396" s="13"/>
      <c r="G29396" s="14"/>
      <c r="H29396" s="14"/>
      <c r="L29396" s="15"/>
      <c r="M29396" s="15"/>
      <c r="N29396" s="15"/>
      <c r="O29396" s="15"/>
      <c r="P29396" s="15"/>
      <c r="Q29396" s="13"/>
      <c r="R29396" s="13"/>
      <c r="S29396" s="13"/>
      <c r="T29396" s="13"/>
      <c r="U29396" s="16"/>
      <c r="V29396" s="16"/>
      <c r="W29396" s="16"/>
      <c r="AI29396" s="4"/>
      <c r="AJ29396" s="4"/>
    </row>
    <row r="29397" spans="1:36" x14ac:dyDescent="0.25">
      <c r="A29397" s="13"/>
      <c r="G29397" s="14"/>
      <c r="H29397" s="14"/>
      <c r="L29397" s="15"/>
      <c r="M29397" s="15"/>
      <c r="N29397" s="15"/>
      <c r="O29397" s="15"/>
      <c r="P29397" s="15"/>
      <c r="Q29397" s="13"/>
      <c r="R29397" s="13"/>
      <c r="S29397" s="13"/>
      <c r="T29397" s="13"/>
      <c r="U29397" s="16"/>
      <c r="V29397" s="16"/>
      <c r="W29397" s="16"/>
      <c r="AI29397" s="4"/>
      <c r="AJ29397" s="4"/>
    </row>
    <row r="29398" spans="1:36" x14ac:dyDescent="0.25">
      <c r="A29398" s="13"/>
      <c r="G29398" s="14"/>
      <c r="H29398" s="14"/>
      <c r="L29398" s="15"/>
      <c r="M29398" s="15"/>
      <c r="N29398" s="15"/>
      <c r="O29398" s="15"/>
      <c r="P29398" s="15"/>
      <c r="Q29398" s="13"/>
      <c r="R29398" s="13"/>
      <c r="S29398" s="13"/>
      <c r="T29398" s="13"/>
      <c r="U29398" s="16"/>
      <c r="V29398" s="16"/>
      <c r="W29398" s="16"/>
      <c r="AI29398" s="4"/>
      <c r="AJ29398" s="4"/>
    </row>
    <row r="29399" spans="1:36" x14ac:dyDescent="0.25">
      <c r="A29399" s="13"/>
      <c r="G29399" s="14"/>
      <c r="H29399" s="14"/>
      <c r="L29399" s="15"/>
      <c r="M29399" s="15"/>
      <c r="N29399" s="15"/>
      <c r="O29399" s="15"/>
      <c r="P29399" s="15"/>
      <c r="Q29399" s="13"/>
      <c r="R29399" s="13"/>
      <c r="S29399" s="13"/>
      <c r="T29399" s="13"/>
      <c r="U29399" s="16"/>
      <c r="V29399" s="16"/>
      <c r="W29399" s="16"/>
      <c r="AI29399" s="4"/>
      <c r="AJ29399" s="4"/>
    </row>
    <row r="29400" spans="1:36" x14ac:dyDescent="0.25">
      <c r="A29400" s="13"/>
      <c r="G29400" s="14"/>
      <c r="H29400" s="14"/>
      <c r="L29400" s="15"/>
      <c r="M29400" s="15"/>
      <c r="N29400" s="15"/>
      <c r="O29400" s="15"/>
      <c r="P29400" s="15"/>
      <c r="Q29400" s="13"/>
      <c r="R29400" s="13"/>
      <c r="S29400" s="13"/>
      <c r="T29400" s="13"/>
      <c r="U29400" s="16"/>
      <c r="V29400" s="16"/>
      <c r="W29400" s="16"/>
      <c r="AI29400" s="4"/>
      <c r="AJ29400" s="4"/>
    </row>
    <row r="29401" spans="1:36" x14ac:dyDescent="0.25">
      <c r="A29401" s="13"/>
      <c r="G29401" s="14"/>
      <c r="H29401" s="14"/>
      <c r="L29401" s="15"/>
      <c r="M29401" s="15"/>
      <c r="N29401" s="15"/>
      <c r="O29401" s="15"/>
      <c r="P29401" s="15"/>
      <c r="Q29401" s="13"/>
      <c r="R29401" s="13"/>
      <c r="S29401" s="13"/>
      <c r="T29401" s="13"/>
      <c r="U29401" s="16"/>
      <c r="V29401" s="16"/>
      <c r="W29401" s="16"/>
      <c r="AI29401" s="4"/>
      <c r="AJ29401" s="4"/>
    </row>
    <row r="29402" spans="1:36" x14ac:dyDescent="0.25">
      <c r="A29402" s="13"/>
      <c r="G29402" s="14"/>
      <c r="H29402" s="14"/>
      <c r="L29402" s="15"/>
      <c r="M29402" s="15"/>
      <c r="N29402" s="15"/>
      <c r="O29402" s="15"/>
      <c r="P29402" s="15"/>
      <c r="Q29402" s="13"/>
      <c r="R29402" s="13"/>
      <c r="S29402" s="13"/>
      <c r="T29402" s="13"/>
      <c r="U29402" s="16"/>
      <c r="V29402" s="16"/>
      <c r="W29402" s="16"/>
      <c r="AI29402" s="4"/>
      <c r="AJ29402" s="4"/>
    </row>
    <row r="29403" spans="1:36" x14ac:dyDescent="0.25">
      <c r="A29403" s="13"/>
      <c r="G29403" s="14"/>
      <c r="H29403" s="14"/>
      <c r="L29403" s="15"/>
      <c r="M29403" s="15"/>
      <c r="N29403" s="15"/>
      <c r="O29403" s="15"/>
      <c r="P29403" s="15"/>
      <c r="Q29403" s="13"/>
      <c r="R29403" s="13"/>
      <c r="S29403" s="13"/>
      <c r="T29403" s="13"/>
      <c r="U29403" s="16"/>
      <c r="V29403" s="16"/>
      <c r="W29403" s="16"/>
      <c r="AI29403" s="4"/>
      <c r="AJ29403" s="4"/>
    </row>
    <row r="29404" spans="1:36" x14ac:dyDescent="0.25">
      <c r="A29404" s="13"/>
      <c r="G29404" s="14"/>
      <c r="H29404" s="14"/>
      <c r="L29404" s="15"/>
      <c r="M29404" s="15"/>
      <c r="N29404" s="15"/>
      <c r="O29404" s="15"/>
      <c r="P29404" s="15"/>
      <c r="Q29404" s="13"/>
      <c r="R29404" s="13"/>
      <c r="S29404" s="13"/>
      <c r="T29404" s="13"/>
      <c r="U29404" s="16"/>
      <c r="V29404" s="16"/>
      <c r="W29404" s="16"/>
      <c r="AI29404" s="4"/>
      <c r="AJ29404" s="4"/>
    </row>
    <row r="29405" spans="1:36" x14ac:dyDescent="0.25">
      <c r="A29405" s="13"/>
      <c r="G29405" s="14"/>
      <c r="H29405" s="14"/>
      <c r="L29405" s="15"/>
      <c r="M29405" s="15"/>
      <c r="N29405" s="15"/>
      <c r="O29405" s="15"/>
      <c r="P29405" s="15"/>
      <c r="Q29405" s="13"/>
      <c r="R29405" s="13"/>
      <c r="S29405" s="13"/>
      <c r="T29405" s="13"/>
      <c r="U29405" s="16"/>
      <c r="V29405" s="16"/>
      <c r="W29405" s="16"/>
      <c r="AI29405" s="4"/>
      <c r="AJ29405" s="4"/>
    </row>
    <row r="29406" spans="1:36" x14ac:dyDescent="0.25">
      <c r="A29406" s="13"/>
      <c r="G29406" s="14"/>
      <c r="H29406" s="14"/>
      <c r="L29406" s="15"/>
      <c r="M29406" s="15"/>
      <c r="N29406" s="15"/>
      <c r="O29406" s="15"/>
      <c r="P29406" s="15"/>
      <c r="Q29406" s="13"/>
      <c r="R29406" s="13"/>
      <c r="S29406" s="13"/>
      <c r="T29406" s="13"/>
      <c r="U29406" s="16"/>
      <c r="V29406" s="16"/>
      <c r="W29406" s="16"/>
      <c r="AI29406" s="4"/>
      <c r="AJ29406" s="4"/>
    </row>
    <row r="29407" spans="1:36" x14ac:dyDescent="0.25">
      <c r="A29407" s="13"/>
      <c r="G29407" s="14"/>
      <c r="H29407" s="14"/>
      <c r="L29407" s="15"/>
      <c r="M29407" s="15"/>
      <c r="N29407" s="15"/>
      <c r="O29407" s="15"/>
      <c r="P29407" s="15"/>
      <c r="Q29407" s="13"/>
      <c r="R29407" s="13"/>
      <c r="S29407" s="13"/>
      <c r="T29407" s="13"/>
      <c r="U29407" s="16"/>
      <c r="V29407" s="16"/>
      <c r="W29407" s="16"/>
      <c r="AI29407" s="4"/>
      <c r="AJ29407" s="4"/>
    </row>
    <row r="29408" spans="1:36" x14ac:dyDescent="0.25">
      <c r="A29408" s="13"/>
      <c r="G29408" s="14"/>
      <c r="H29408" s="14"/>
      <c r="L29408" s="15"/>
      <c r="M29408" s="15"/>
      <c r="N29408" s="15"/>
      <c r="O29408" s="15"/>
      <c r="P29408" s="15"/>
      <c r="Q29408" s="13"/>
      <c r="R29408" s="13"/>
      <c r="S29408" s="13"/>
      <c r="T29408" s="13"/>
      <c r="U29408" s="16"/>
      <c r="V29408" s="16"/>
      <c r="W29408" s="16"/>
      <c r="AI29408" s="4"/>
      <c r="AJ29408" s="4"/>
    </row>
    <row r="29409" spans="1:36" x14ac:dyDescent="0.25">
      <c r="A29409" s="13"/>
      <c r="G29409" s="14"/>
      <c r="H29409" s="14"/>
      <c r="L29409" s="15"/>
      <c r="M29409" s="15"/>
      <c r="N29409" s="15"/>
      <c r="O29409" s="15"/>
      <c r="P29409" s="15"/>
      <c r="Q29409" s="13"/>
      <c r="R29409" s="13"/>
      <c r="S29409" s="13"/>
      <c r="T29409" s="13"/>
      <c r="U29409" s="16"/>
      <c r="V29409" s="16"/>
      <c r="W29409" s="16"/>
      <c r="AI29409" s="4"/>
      <c r="AJ29409" s="4"/>
    </row>
    <row r="29410" spans="1:36" x14ac:dyDescent="0.25">
      <c r="A29410" s="13"/>
      <c r="G29410" s="14"/>
      <c r="H29410" s="14"/>
      <c r="L29410" s="15"/>
      <c r="M29410" s="15"/>
      <c r="N29410" s="15"/>
      <c r="O29410" s="15"/>
      <c r="P29410" s="15"/>
      <c r="Q29410" s="13"/>
      <c r="R29410" s="13"/>
      <c r="S29410" s="13"/>
      <c r="T29410" s="13"/>
      <c r="U29410" s="16"/>
      <c r="V29410" s="16"/>
      <c r="W29410" s="16"/>
      <c r="AI29410" s="4"/>
      <c r="AJ29410" s="4"/>
    </row>
    <row r="29411" spans="1:36" x14ac:dyDescent="0.25">
      <c r="A29411" s="13"/>
      <c r="G29411" s="14"/>
      <c r="H29411" s="14"/>
      <c r="L29411" s="15"/>
      <c r="M29411" s="15"/>
      <c r="N29411" s="15"/>
      <c r="O29411" s="15"/>
      <c r="P29411" s="15"/>
      <c r="Q29411" s="13"/>
      <c r="R29411" s="13"/>
      <c r="S29411" s="13"/>
      <c r="T29411" s="13"/>
      <c r="U29411" s="16"/>
      <c r="V29411" s="16"/>
      <c r="W29411" s="16"/>
      <c r="AI29411" s="4"/>
      <c r="AJ29411" s="4"/>
    </row>
    <row r="29412" spans="1:36" x14ac:dyDescent="0.25">
      <c r="A29412" s="13"/>
      <c r="G29412" s="14"/>
      <c r="H29412" s="14"/>
      <c r="L29412" s="15"/>
      <c r="M29412" s="15"/>
      <c r="N29412" s="15"/>
      <c r="O29412" s="15"/>
      <c r="P29412" s="15"/>
      <c r="Q29412" s="13"/>
      <c r="R29412" s="13"/>
      <c r="S29412" s="13"/>
      <c r="T29412" s="13"/>
      <c r="U29412" s="16"/>
      <c r="V29412" s="16"/>
      <c r="W29412" s="16"/>
      <c r="AI29412" s="4"/>
      <c r="AJ29412" s="4"/>
    </row>
    <row r="29413" spans="1:36" x14ac:dyDescent="0.25">
      <c r="A29413" s="13"/>
      <c r="G29413" s="14"/>
      <c r="H29413" s="14"/>
      <c r="L29413" s="15"/>
      <c r="M29413" s="15"/>
      <c r="N29413" s="15"/>
      <c r="O29413" s="15"/>
      <c r="P29413" s="15"/>
      <c r="Q29413" s="13"/>
      <c r="R29413" s="13"/>
      <c r="S29413" s="13"/>
      <c r="T29413" s="13"/>
      <c r="U29413" s="16"/>
      <c r="V29413" s="16"/>
      <c r="W29413" s="16"/>
      <c r="AI29413" s="4"/>
      <c r="AJ29413" s="4"/>
    </row>
    <row r="29414" spans="1:36" x14ac:dyDescent="0.25">
      <c r="A29414" s="13"/>
      <c r="G29414" s="14"/>
      <c r="H29414" s="14"/>
      <c r="L29414" s="15"/>
      <c r="M29414" s="15"/>
      <c r="N29414" s="15"/>
      <c r="O29414" s="15"/>
      <c r="P29414" s="15"/>
      <c r="Q29414" s="13"/>
      <c r="R29414" s="13"/>
      <c r="S29414" s="13"/>
      <c r="T29414" s="13"/>
      <c r="U29414" s="16"/>
      <c r="V29414" s="16"/>
      <c r="W29414" s="16"/>
      <c r="AI29414" s="4"/>
      <c r="AJ29414" s="4"/>
    </row>
    <row r="29415" spans="1:36" x14ac:dyDescent="0.25">
      <c r="A29415" s="13"/>
      <c r="G29415" s="14"/>
      <c r="H29415" s="14"/>
      <c r="L29415" s="15"/>
      <c r="M29415" s="15"/>
      <c r="N29415" s="15"/>
      <c r="O29415" s="15"/>
      <c r="P29415" s="15"/>
      <c r="Q29415" s="13"/>
      <c r="R29415" s="13"/>
      <c r="S29415" s="13"/>
      <c r="T29415" s="13"/>
      <c r="U29415" s="16"/>
      <c r="V29415" s="16"/>
      <c r="W29415" s="16"/>
      <c r="AI29415" s="4"/>
      <c r="AJ29415" s="4"/>
    </row>
    <row r="29416" spans="1:36" x14ac:dyDescent="0.25">
      <c r="A29416" s="13"/>
      <c r="G29416" s="14"/>
      <c r="H29416" s="14"/>
      <c r="L29416" s="15"/>
      <c r="M29416" s="15"/>
      <c r="N29416" s="15"/>
      <c r="O29416" s="15"/>
      <c r="P29416" s="15"/>
      <c r="Q29416" s="13"/>
      <c r="R29416" s="13"/>
      <c r="S29416" s="13"/>
      <c r="T29416" s="13"/>
      <c r="U29416" s="16"/>
      <c r="V29416" s="16"/>
      <c r="W29416" s="16"/>
      <c r="AI29416" s="4"/>
      <c r="AJ29416" s="4"/>
    </row>
    <row r="29417" spans="1:36" x14ac:dyDescent="0.25">
      <c r="A29417" s="13"/>
      <c r="G29417" s="14"/>
      <c r="H29417" s="14"/>
      <c r="L29417" s="15"/>
      <c r="M29417" s="15"/>
      <c r="N29417" s="15"/>
      <c r="O29417" s="15"/>
      <c r="P29417" s="15"/>
      <c r="Q29417" s="13"/>
      <c r="R29417" s="13"/>
      <c r="S29417" s="13"/>
      <c r="T29417" s="13"/>
      <c r="U29417" s="16"/>
      <c r="V29417" s="16"/>
      <c r="W29417" s="16"/>
      <c r="AI29417" s="4"/>
      <c r="AJ29417" s="4"/>
    </row>
    <row r="29418" spans="1:36" x14ac:dyDescent="0.25">
      <c r="A29418" s="13"/>
      <c r="G29418" s="14"/>
      <c r="H29418" s="14"/>
      <c r="L29418" s="15"/>
      <c r="M29418" s="15"/>
      <c r="N29418" s="15"/>
      <c r="O29418" s="15"/>
      <c r="P29418" s="15"/>
      <c r="Q29418" s="13"/>
      <c r="R29418" s="13"/>
      <c r="S29418" s="13"/>
      <c r="T29418" s="13"/>
      <c r="U29418" s="16"/>
      <c r="V29418" s="16"/>
      <c r="W29418" s="16"/>
      <c r="AI29418" s="4"/>
      <c r="AJ29418" s="4"/>
    </row>
    <row r="29419" spans="1:36" x14ac:dyDescent="0.25">
      <c r="A29419" s="13"/>
      <c r="G29419" s="14"/>
      <c r="H29419" s="14"/>
      <c r="L29419" s="15"/>
      <c r="M29419" s="15"/>
      <c r="N29419" s="15"/>
      <c r="O29419" s="15"/>
      <c r="P29419" s="15"/>
      <c r="Q29419" s="13"/>
      <c r="R29419" s="13"/>
      <c r="S29419" s="13"/>
      <c r="T29419" s="13"/>
      <c r="U29419" s="16"/>
      <c r="V29419" s="16"/>
      <c r="W29419" s="16"/>
      <c r="AI29419" s="4"/>
      <c r="AJ29419" s="4"/>
    </row>
    <row r="29420" spans="1:36" x14ac:dyDescent="0.25">
      <c r="A29420" s="13"/>
      <c r="G29420" s="14"/>
      <c r="H29420" s="14"/>
      <c r="L29420" s="15"/>
      <c r="M29420" s="15"/>
      <c r="N29420" s="15"/>
      <c r="O29420" s="15"/>
      <c r="P29420" s="15"/>
      <c r="Q29420" s="13"/>
      <c r="R29420" s="13"/>
      <c r="S29420" s="13"/>
      <c r="T29420" s="13"/>
      <c r="U29420" s="16"/>
      <c r="V29420" s="16"/>
      <c r="W29420" s="16"/>
      <c r="AI29420" s="4"/>
      <c r="AJ29420" s="4"/>
    </row>
    <row r="29421" spans="1:36" x14ac:dyDescent="0.25">
      <c r="A29421" s="13"/>
      <c r="G29421" s="14"/>
      <c r="H29421" s="14"/>
      <c r="L29421" s="15"/>
      <c r="M29421" s="15"/>
      <c r="N29421" s="15"/>
      <c r="O29421" s="15"/>
      <c r="P29421" s="15"/>
      <c r="Q29421" s="13"/>
      <c r="R29421" s="13"/>
      <c r="S29421" s="13"/>
      <c r="T29421" s="13"/>
      <c r="U29421" s="16"/>
      <c r="V29421" s="16"/>
      <c r="W29421" s="16"/>
      <c r="AI29421" s="4"/>
      <c r="AJ29421" s="4"/>
    </row>
    <row r="29422" spans="1:36" x14ac:dyDescent="0.25">
      <c r="A29422" s="13"/>
      <c r="G29422" s="14"/>
      <c r="H29422" s="14"/>
      <c r="L29422" s="15"/>
      <c r="M29422" s="15"/>
      <c r="N29422" s="15"/>
      <c r="O29422" s="15"/>
      <c r="P29422" s="15"/>
      <c r="Q29422" s="13"/>
      <c r="R29422" s="13"/>
      <c r="S29422" s="13"/>
      <c r="T29422" s="13"/>
      <c r="U29422" s="16"/>
      <c r="V29422" s="16"/>
      <c r="W29422" s="16"/>
      <c r="AI29422" s="4"/>
      <c r="AJ29422" s="4"/>
    </row>
    <row r="29423" spans="1:36" x14ac:dyDescent="0.25">
      <c r="A29423" s="13"/>
      <c r="G29423" s="14"/>
      <c r="H29423" s="14"/>
      <c r="L29423" s="15"/>
      <c r="M29423" s="15"/>
      <c r="N29423" s="15"/>
      <c r="O29423" s="15"/>
      <c r="P29423" s="15"/>
      <c r="Q29423" s="13"/>
      <c r="R29423" s="13"/>
      <c r="S29423" s="13"/>
      <c r="T29423" s="13"/>
      <c r="U29423" s="16"/>
      <c r="V29423" s="16"/>
      <c r="W29423" s="16"/>
      <c r="AI29423" s="4"/>
      <c r="AJ29423" s="4"/>
    </row>
    <row r="29424" spans="1:36" x14ac:dyDescent="0.25">
      <c r="A29424" s="13"/>
      <c r="G29424" s="14"/>
      <c r="H29424" s="14"/>
      <c r="L29424" s="15"/>
      <c r="M29424" s="15"/>
      <c r="N29424" s="15"/>
      <c r="O29424" s="15"/>
      <c r="P29424" s="15"/>
      <c r="Q29424" s="13"/>
      <c r="R29424" s="13"/>
      <c r="S29424" s="13"/>
      <c r="T29424" s="13"/>
      <c r="U29424" s="16"/>
      <c r="V29424" s="16"/>
      <c r="W29424" s="16"/>
      <c r="AI29424" s="4"/>
      <c r="AJ29424" s="4"/>
    </row>
    <row r="29425" spans="1:36" x14ac:dyDescent="0.25">
      <c r="A29425" s="13"/>
      <c r="G29425" s="14"/>
      <c r="H29425" s="14"/>
      <c r="L29425" s="15"/>
      <c r="M29425" s="15"/>
      <c r="N29425" s="15"/>
      <c r="O29425" s="15"/>
      <c r="P29425" s="15"/>
      <c r="Q29425" s="13"/>
      <c r="R29425" s="13"/>
      <c r="S29425" s="13"/>
      <c r="T29425" s="13"/>
      <c r="U29425" s="16"/>
      <c r="V29425" s="16"/>
      <c r="W29425" s="16"/>
      <c r="AI29425" s="4"/>
      <c r="AJ29425" s="4"/>
    </row>
    <row r="29426" spans="1:36" x14ac:dyDescent="0.25">
      <c r="A29426" s="13"/>
      <c r="G29426" s="14"/>
      <c r="H29426" s="14"/>
      <c r="L29426" s="15"/>
      <c r="M29426" s="15"/>
      <c r="N29426" s="15"/>
      <c r="O29426" s="15"/>
      <c r="P29426" s="15"/>
      <c r="Q29426" s="13"/>
      <c r="R29426" s="13"/>
      <c r="S29426" s="13"/>
      <c r="T29426" s="13"/>
      <c r="U29426" s="16"/>
      <c r="V29426" s="16"/>
      <c r="W29426" s="16"/>
      <c r="AI29426" s="4"/>
      <c r="AJ29426" s="4"/>
    </row>
    <row r="29427" spans="1:36" x14ac:dyDescent="0.25">
      <c r="A29427" s="13"/>
      <c r="G29427" s="14"/>
      <c r="H29427" s="14"/>
      <c r="L29427" s="15"/>
      <c r="M29427" s="15"/>
      <c r="N29427" s="15"/>
      <c r="O29427" s="15"/>
      <c r="P29427" s="15"/>
      <c r="Q29427" s="13"/>
      <c r="R29427" s="13"/>
      <c r="S29427" s="13"/>
      <c r="T29427" s="13"/>
      <c r="U29427" s="16"/>
      <c r="V29427" s="16"/>
      <c r="W29427" s="16"/>
      <c r="AI29427" s="4"/>
      <c r="AJ29427" s="4"/>
    </row>
    <row r="29428" spans="1:36" x14ac:dyDescent="0.25">
      <c r="A29428" s="13"/>
      <c r="G29428" s="14"/>
      <c r="H29428" s="14"/>
      <c r="L29428" s="15"/>
      <c r="M29428" s="15"/>
      <c r="N29428" s="15"/>
      <c r="O29428" s="15"/>
      <c r="P29428" s="15"/>
      <c r="Q29428" s="13"/>
      <c r="R29428" s="13"/>
      <c r="S29428" s="13"/>
      <c r="T29428" s="13"/>
      <c r="U29428" s="16"/>
      <c r="V29428" s="16"/>
      <c r="W29428" s="16"/>
      <c r="AI29428" s="4"/>
      <c r="AJ29428" s="4"/>
    </row>
    <row r="29429" spans="1:36" x14ac:dyDescent="0.25">
      <c r="A29429" s="13"/>
      <c r="G29429" s="14"/>
      <c r="H29429" s="14"/>
      <c r="L29429" s="15"/>
      <c r="M29429" s="15"/>
      <c r="N29429" s="15"/>
      <c r="O29429" s="15"/>
      <c r="P29429" s="15"/>
      <c r="Q29429" s="13"/>
      <c r="R29429" s="13"/>
      <c r="S29429" s="13"/>
      <c r="T29429" s="13"/>
      <c r="U29429" s="16"/>
      <c r="V29429" s="16"/>
      <c r="W29429" s="16"/>
      <c r="AI29429" s="4"/>
      <c r="AJ29429" s="4"/>
    </row>
    <row r="29430" spans="1:36" x14ac:dyDescent="0.25">
      <c r="A29430" s="13"/>
      <c r="G29430" s="14"/>
      <c r="H29430" s="14"/>
      <c r="L29430" s="15"/>
      <c r="M29430" s="15"/>
      <c r="N29430" s="15"/>
      <c r="O29430" s="15"/>
      <c r="P29430" s="15"/>
      <c r="Q29430" s="13"/>
      <c r="R29430" s="13"/>
      <c r="S29430" s="13"/>
      <c r="T29430" s="13"/>
      <c r="U29430" s="16"/>
      <c r="V29430" s="16"/>
      <c r="W29430" s="16"/>
      <c r="AI29430" s="4"/>
      <c r="AJ29430" s="4"/>
    </row>
    <row r="29431" spans="1:36" x14ac:dyDescent="0.25">
      <c r="A29431" s="13"/>
      <c r="G29431" s="14"/>
      <c r="H29431" s="14"/>
      <c r="L29431" s="15"/>
      <c r="M29431" s="15"/>
      <c r="N29431" s="15"/>
      <c r="O29431" s="15"/>
      <c r="P29431" s="15"/>
      <c r="Q29431" s="13"/>
      <c r="R29431" s="13"/>
      <c r="S29431" s="13"/>
      <c r="T29431" s="13"/>
      <c r="U29431" s="16"/>
      <c r="V29431" s="16"/>
      <c r="W29431" s="16"/>
      <c r="AI29431" s="4"/>
      <c r="AJ29431" s="4"/>
    </row>
    <row r="29432" spans="1:36" x14ac:dyDescent="0.25">
      <c r="A29432" s="13"/>
      <c r="G29432" s="14"/>
      <c r="H29432" s="14"/>
      <c r="L29432" s="15"/>
      <c r="M29432" s="15"/>
      <c r="N29432" s="15"/>
      <c r="O29432" s="15"/>
      <c r="P29432" s="15"/>
      <c r="Q29432" s="13"/>
      <c r="R29432" s="13"/>
      <c r="S29432" s="13"/>
      <c r="T29432" s="13"/>
      <c r="U29432" s="16"/>
      <c r="V29432" s="16"/>
      <c r="W29432" s="16"/>
      <c r="AI29432" s="4"/>
      <c r="AJ29432" s="4"/>
    </row>
    <row r="29433" spans="1:36" x14ac:dyDescent="0.25">
      <c r="A29433" s="13"/>
      <c r="G29433" s="14"/>
      <c r="H29433" s="14"/>
      <c r="L29433" s="15"/>
      <c r="M29433" s="15"/>
      <c r="N29433" s="15"/>
      <c r="O29433" s="15"/>
      <c r="P29433" s="15"/>
      <c r="Q29433" s="13"/>
      <c r="R29433" s="13"/>
      <c r="S29433" s="13"/>
      <c r="T29433" s="13"/>
      <c r="U29433" s="16"/>
      <c r="V29433" s="16"/>
      <c r="W29433" s="16"/>
      <c r="AI29433" s="4"/>
      <c r="AJ29433" s="4"/>
    </row>
    <row r="29434" spans="1:36" x14ac:dyDescent="0.25">
      <c r="A29434" s="13"/>
      <c r="G29434" s="14"/>
      <c r="H29434" s="14"/>
      <c r="L29434" s="15"/>
      <c r="M29434" s="15"/>
      <c r="N29434" s="15"/>
      <c r="O29434" s="15"/>
      <c r="P29434" s="15"/>
      <c r="Q29434" s="13"/>
      <c r="R29434" s="13"/>
      <c r="S29434" s="13"/>
      <c r="T29434" s="13"/>
      <c r="U29434" s="16"/>
      <c r="V29434" s="16"/>
      <c r="W29434" s="16"/>
      <c r="AI29434" s="4"/>
      <c r="AJ29434" s="4"/>
    </row>
    <row r="29435" spans="1:36" x14ac:dyDescent="0.25">
      <c r="A29435" s="13"/>
      <c r="G29435" s="14"/>
      <c r="H29435" s="14"/>
      <c r="L29435" s="15"/>
      <c r="M29435" s="15"/>
      <c r="N29435" s="15"/>
      <c r="O29435" s="15"/>
      <c r="P29435" s="15"/>
      <c r="Q29435" s="13"/>
      <c r="R29435" s="13"/>
      <c r="S29435" s="13"/>
      <c r="T29435" s="13"/>
      <c r="U29435" s="16"/>
      <c r="V29435" s="16"/>
      <c r="W29435" s="16"/>
      <c r="AI29435" s="4"/>
      <c r="AJ29435" s="4"/>
    </row>
    <row r="29436" spans="1:36" x14ac:dyDescent="0.25">
      <c r="A29436" s="13"/>
      <c r="G29436" s="14"/>
      <c r="H29436" s="14"/>
      <c r="L29436" s="15"/>
      <c r="M29436" s="15"/>
      <c r="N29436" s="15"/>
      <c r="O29436" s="15"/>
      <c r="P29436" s="15"/>
      <c r="Q29436" s="13"/>
      <c r="R29436" s="13"/>
      <c r="S29436" s="13"/>
      <c r="T29436" s="13"/>
      <c r="U29436" s="16"/>
      <c r="V29436" s="16"/>
      <c r="W29436" s="16"/>
      <c r="AI29436" s="4"/>
      <c r="AJ29436" s="4"/>
    </row>
    <row r="29437" spans="1:36" x14ac:dyDescent="0.25">
      <c r="A29437" s="13"/>
      <c r="G29437" s="14"/>
      <c r="H29437" s="14"/>
      <c r="L29437" s="15"/>
      <c r="M29437" s="15"/>
      <c r="N29437" s="15"/>
      <c r="O29437" s="15"/>
      <c r="P29437" s="15"/>
      <c r="Q29437" s="13"/>
      <c r="R29437" s="13"/>
      <c r="S29437" s="13"/>
      <c r="T29437" s="13"/>
      <c r="U29437" s="16"/>
      <c r="V29437" s="16"/>
      <c r="W29437" s="16"/>
      <c r="AI29437" s="4"/>
      <c r="AJ29437" s="4"/>
    </row>
    <row r="29438" spans="1:36" x14ac:dyDescent="0.25">
      <c r="A29438" s="13"/>
      <c r="G29438" s="14"/>
      <c r="H29438" s="14"/>
      <c r="L29438" s="15"/>
      <c r="M29438" s="15"/>
      <c r="N29438" s="15"/>
      <c r="O29438" s="15"/>
      <c r="P29438" s="15"/>
      <c r="Q29438" s="13"/>
      <c r="R29438" s="13"/>
      <c r="S29438" s="13"/>
      <c r="T29438" s="13"/>
      <c r="U29438" s="16"/>
      <c r="V29438" s="16"/>
      <c r="W29438" s="16"/>
      <c r="AI29438" s="4"/>
      <c r="AJ29438" s="4"/>
    </row>
    <row r="29439" spans="1:36" x14ac:dyDescent="0.25">
      <c r="A29439" s="13"/>
      <c r="G29439" s="14"/>
      <c r="H29439" s="14"/>
      <c r="L29439" s="15"/>
      <c r="M29439" s="15"/>
      <c r="N29439" s="15"/>
      <c r="O29439" s="15"/>
      <c r="P29439" s="15"/>
      <c r="Q29439" s="13"/>
      <c r="R29439" s="13"/>
      <c r="S29439" s="13"/>
      <c r="T29439" s="13"/>
      <c r="U29439" s="16"/>
      <c r="V29439" s="16"/>
      <c r="W29439" s="16"/>
      <c r="AI29439" s="4"/>
      <c r="AJ29439" s="4"/>
    </row>
    <row r="29440" spans="1:36" x14ac:dyDescent="0.25">
      <c r="A29440" s="13"/>
      <c r="G29440" s="14"/>
      <c r="H29440" s="14"/>
      <c r="L29440" s="15"/>
      <c r="M29440" s="15"/>
      <c r="N29440" s="15"/>
      <c r="O29440" s="15"/>
      <c r="P29440" s="15"/>
      <c r="Q29440" s="13"/>
      <c r="R29440" s="13"/>
      <c r="S29440" s="13"/>
      <c r="T29440" s="13"/>
      <c r="U29440" s="16"/>
      <c r="V29440" s="16"/>
      <c r="W29440" s="16"/>
      <c r="AI29440" s="4"/>
      <c r="AJ29440" s="4"/>
    </row>
    <row r="29441" spans="1:36" x14ac:dyDescent="0.25">
      <c r="A29441" s="13"/>
      <c r="G29441" s="14"/>
      <c r="H29441" s="14"/>
      <c r="L29441" s="15"/>
      <c r="M29441" s="15"/>
      <c r="N29441" s="15"/>
      <c r="O29441" s="15"/>
      <c r="P29441" s="15"/>
      <c r="Q29441" s="13"/>
      <c r="R29441" s="13"/>
      <c r="S29441" s="13"/>
      <c r="T29441" s="13"/>
      <c r="U29441" s="16"/>
      <c r="V29441" s="16"/>
      <c r="W29441" s="16"/>
      <c r="AI29441" s="4"/>
      <c r="AJ29441" s="4"/>
    </row>
    <row r="29442" spans="1:36" x14ac:dyDescent="0.25">
      <c r="A29442" s="13"/>
      <c r="G29442" s="14"/>
      <c r="H29442" s="14"/>
      <c r="L29442" s="15"/>
      <c r="M29442" s="15"/>
      <c r="N29442" s="15"/>
      <c r="O29442" s="15"/>
      <c r="P29442" s="15"/>
      <c r="Q29442" s="13"/>
      <c r="R29442" s="13"/>
      <c r="S29442" s="13"/>
      <c r="T29442" s="13"/>
      <c r="U29442" s="16"/>
      <c r="V29442" s="16"/>
      <c r="W29442" s="16"/>
      <c r="AI29442" s="4"/>
      <c r="AJ29442" s="4"/>
    </row>
    <row r="29443" spans="1:36" x14ac:dyDescent="0.25">
      <c r="A29443" s="13"/>
      <c r="G29443" s="14"/>
      <c r="H29443" s="14"/>
      <c r="L29443" s="15"/>
      <c r="M29443" s="15"/>
      <c r="N29443" s="15"/>
      <c r="O29443" s="15"/>
      <c r="P29443" s="15"/>
      <c r="Q29443" s="13"/>
      <c r="R29443" s="13"/>
      <c r="S29443" s="13"/>
      <c r="T29443" s="13"/>
      <c r="U29443" s="16"/>
      <c r="V29443" s="16"/>
      <c r="W29443" s="16"/>
      <c r="AI29443" s="4"/>
      <c r="AJ29443" s="4"/>
    </row>
    <row r="29444" spans="1:36" x14ac:dyDescent="0.25">
      <c r="A29444" s="13"/>
      <c r="G29444" s="14"/>
      <c r="H29444" s="14"/>
      <c r="L29444" s="15"/>
      <c r="M29444" s="15"/>
      <c r="N29444" s="15"/>
      <c r="O29444" s="15"/>
      <c r="P29444" s="15"/>
      <c r="Q29444" s="13"/>
      <c r="R29444" s="13"/>
      <c r="S29444" s="13"/>
      <c r="T29444" s="13"/>
      <c r="U29444" s="16"/>
      <c r="V29444" s="16"/>
      <c r="W29444" s="16"/>
      <c r="AI29444" s="4"/>
      <c r="AJ29444" s="4"/>
    </row>
    <row r="29445" spans="1:36" x14ac:dyDescent="0.25">
      <c r="A29445" s="13"/>
      <c r="G29445" s="14"/>
      <c r="H29445" s="14"/>
      <c r="L29445" s="15"/>
      <c r="M29445" s="15"/>
      <c r="N29445" s="15"/>
      <c r="O29445" s="15"/>
      <c r="P29445" s="15"/>
      <c r="Q29445" s="13"/>
      <c r="R29445" s="13"/>
      <c r="S29445" s="13"/>
      <c r="T29445" s="13"/>
      <c r="U29445" s="16"/>
      <c r="V29445" s="16"/>
      <c r="W29445" s="16"/>
      <c r="AI29445" s="4"/>
      <c r="AJ29445" s="4"/>
    </row>
    <row r="29446" spans="1:36" x14ac:dyDescent="0.25">
      <c r="A29446" s="13"/>
      <c r="G29446" s="14"/>
      <c r="H29446" s="14"/>
      <c r="L29446" s="15"/>
      <c r="M29446" s="15"/>
      <c r="N29446" s="15"/>
      <c r="O29446" s="15"/>
      <c r="P29446" s="15"/>
      <c r="Q29446" s="13"/>
      <c r="R29446" s="13"/>
      <c r="S29446" s="13"/>
      <c r="T29446" s="13"/>
      <c r="U29446" s="16"/>
      <c r="V29446" s="16"/>
      <c r="W29446" s="16"/>
      <c r="AI29446" s="4"/>
      <c r="AJ29446" s="4"/>
    </row>
    <row r="29447" spans="1:36" x14ac:dyDescent="0.25">
      <c r="A29447" s="13"/>
      <c r="G29447" s="14"/>
      <c r="H29447" s="14"/>
      <c r="L29447" s="15"/>
      <c r="M29447" s="15"/>
      <c r="N29447" s="15"/>
      <c r="O29447" s="15"/>
      <c r="P29447" s="15"/>
      <c r="Q29447" s="13"/>
      <c r="R29447" s="13"/>
      <c r="S29447" s="13"/>
      <c r="T29447" s="13"/>
      <c r="U29447" s="16"/>
      <c r="V29447" s="16"/>
      <c r="W29447" s="16"/>
      <c r="AI29447" s="4"/>
      <c r="AJ29447" s="4"/>
    </row>
    <row r="29448" spans="1:36" x14ac:dyDescent="0.25">
      <c r="A29448" s="13"/>
      <c r="G29448" s="14"/>
      <c r="H29448" s="14"/>
      <c r="L29448" s="15"/>
      <c r="M29448" s="15"/>
      <c r="N29448" s="15"/>
      <c r="O29448" s="15"/>
      <c r="P29448" s="15"/>
      <c r="Q29448" s="13"/>
      <c r="R29448" s="13"/>
      <c r="S29448" s="13"/>
      <c r="T29448" s="13"/>
      <c r="U29448" s="16"/>
      <c r="V29448" s="16"/>
      <c r="W29448" s="16"/>
      <c r="AI29448" s="4"/>
      <c r="AJ29448" s="4"/>
    </row>
    <row r="29449" spans="1:36" x14ac:dyDescent="0.25">
      <c r="A29449" s="13"/>
      <c r="G29449" s="14"/>
      <c r="H29449" s="14"/>
      <c r="L29449" s="15"/>
      <c r="M29449" s="15"/>
      <c r="N29449" s="15"/>
      <c r="O29449" s="15"/>
      <c r="P29449" s="15"/>
      <c r="Q29449" s="13"/>
      <c r="R29449" s="13"/>
      <c r="S29449" s="13"/>
      <c r="T29449" s="13"/>
      <c r="U29449" s="16"/>
      <c r="V29449" s="16"/>
      <c r="W29449" s="16"/>
      <c r="AI29449" s="4"/>
      <c r="AJ29449" s="4"/>
    </row>
    <row r="29450" spans="1:36" x14ac:dyDescent="0.25">
      <c r="A29450" s="13"/>
      <c r="G29450" s="14"/>
      <c r="H29450" s="14"/>
      <c r="L29450" s="15"/>
      <c r="M29450" s="15"/>
      <c r="N29450" s="15"/>
      <c r="O29450" s="15"/>
      <c r="P29450" s="15"/>
      <c r="Q29450" s="13"/>
      <c r="R29450" s="13"/>
      <c r="S29450" s="13"/>
      <c r="T29450" s="13"/>
      <c r="U29450" s="16"/>
      <c r="V29450" s="16"/>
      <c r="W29450" s="16"/>
      <c r="AI29450" s="4"/>
      <c r="AJ29450" s="4"/>
    </row>
    <row r="29451" spans="1:36" x14ac:dyDescent="0.25">
      <c r="A29451" s="13"/>
      <c r="G29451" s="14"/>
      <c r="H29451" s="14"/>
      <c r="L29451" s="15"/>
      <c r="M29451" s="15"/>
      <c r="N29451" s="15"/>
      <c r="O29451" s="15"/>
      <c r="P29451" s="15"/>
      <c r="Q29451" s="13"/>
      <c r="R29451" s="13"/>
      <c r="S29451" s="13"/>
      <c r="T29451" s="13"/>
      <c r="U29451" s="16"/>
      <c r="V29451" s="16"/>
      <c r="W29451" s="16"/>
      <c r="AI29451" s="4"/>
      <c r="AJ29451" s="4"/>
    </row>
    <row r="29452" spans="1:36" x14ac:dyDescent="0.25">
      <c r="A29452" s="13"/>
      <c r="G29452" s="14"/>
      <c r="H29452" s="14"/>
      <c r="L29452" s="15"/>
      <c r="M29452" s="15"/>
      <c r="N29452" s="15"/>
      <c r="O29452" s="15"/>
      <c r="P29452" s="15"/>
      <c r="Q29452" s="13"/>
      <c r="R29452" s="13"/>
      <c r="S29452" s="13"/>
      <c r="T29452" s="13"/>
      <c r="U29452" s="16"/>
      <c r="V29452" s="16"/>
      <c r="W29452" s="16"/>
      <c r="AI29452" s="4"/>
      <c r="AJ29452" s="4"/>
    </row>
    <row r="29453" spans="1:36" x14ac:dyDescent="0.25">
      <c r="A29453" s="13"/>
      <c r="G29453" s="14"/>
      <c r="H29453" s="14"/>
      <c r="L29453" s="15"/>
      <c r="M29453" s="15"/>
      <c r="N29453" s="15"/>
      <c r="O29453" s="15"/>
      <c r="P29453" s="15"/>
      <c r="Q29453" s="13"/>
      <c r="R29453" s="13"/>
      <c r="S29453" s="13"/>
      <c r="T29453" s="13"/>
      <c r="U29453" s="16"/>
      <c r="V29453" s="16"/>
      <c r="W29453" s="16"/>
      <c r="AI29453" s="4"/>
      <c r="AJ29453" s="4"/>
    </row>
    <row r="29454" spans="1:36" x14ac:dyDescent="0.25">
      <c r="A29454" s="13"/>
      <c r="G29454" s="14"/>
      <c r="H29454" s="14"/>
      <c r="L29454" s="15"/>
      <c r="M29454" s="15"/>
      <c r="N29454" s="15"/>
      <c r="O29454" s="15"/>
      <c r="P29454" s="15"/>
      <c r="Q29454" s="13"/>
      <c r="R29454" s="13"/>
      <c r="S29454" s="13"/>
      <c r="T29454" s="13"/>
      <c r="U29454" s="16"/>
      <c r="V29454" s="16"/>
      <c r="W29454" s="16"/>
      <c r="AI29454" s="4"/>
      <c r="AJ29454" s="4"/>
    </row>
    <row r="29455" spans="1:36" x14ac:dyDescent="0.25">
      <c r="A29455" s="13"/>
      <c r="G29455" s="14"/>
      <c r="H29455" s="14"/>
      <c r="L29455" s="15"/>
      <c r="M29455" s="15"/>
      <c r="N29455" s="15"/>
      <c r="O29455" s="15"/>
      <c r="P29455" s="15"/>
      <c r="Q29455" s="13"/>
      <c r="R29455" s="13"/>
      <c r="S29455" s="13"/>
      <c r="T29455" s="13"/>
      <c r="U29455" s="16"/>
      <c r="V29455" s="16"/>
      <c r="W29455" s="16"/>
      <c r="AI29455" s="4"/>
      <c r="AJ29455" s="4"/>
    </row>
    <row r="29456" spans="1:36" x14ac:dyDescent="0.25">
      <c r="A29456" s="13"/>
      <c r="G29456" s="14"/>
      <c r="H29456" s="14"/>
      <c r="L29456" s="15"/>
      <c r="M29456" s="15"/>
      <c r="N29456" s="15"/>
      <c r="O29456" s="15"/>
      <c r="P29456" s="15"/>
      <c r="Q29456" s="13"/>
      <c r="R29456" s="13"/>
      <c r="S29456" s="13"/>
      <c r="T29456" s="13"/>
      <c r="U29456" s="16"/>
      <c r="V29456" s="16"/>
      <c r="W29456" s="16"/>
      <c r="AI29456" s="4"/>
      <c r="AJ29456" s="4"/>
    </row>
    <row r="29457" spans="1:36" x14ac:dyDescent="0.25">
      <c r="A29457" s="13"/>
      <c r="G29457" s="14"/>
      <c r="H29457" s="14"/>
      <c r="L29457" s="15"/>
      <c r="M29457" s="15"/>
      <c r="N29457" s="15"/>
      <c r="O29457" s="15"/>
      <c r="P29457" s="15"/>
      <c r="Q29457" s="13"/>
      <c r="R29457" s="13"/>
      <c r="S29457" s="13"/>
      <c r="T29457" s="13"/>
      <c r="U29457" s="16"/>
      <c r="V29457" s="16"/>
      <c r="W29457" s="16"/>
      <c r="AI29457" s="4"/>
      <c r="AJ29457" s="4"/>
    </row>
    <row r="29458" spans="1:36" x14ac:dyDescent="0.25">
      <c r="A29458" s="13"/>
      <c r="G29458" s="14"/>
      <c r="H29458" s="14"/>
      <c r="L29458" s="15"/>
      <c r="M29458" s="15"/>
      <c r="N29458" s="15"/>
      <c r="O29458" s="15"/>
      <c r="P29458" s="15"/>
      <c r="Q29458" s="13"/>
      <c r="R29458" s="13"/>
      <c r="S29458" s="13"/>
      <c r="T29458" s="13"/>
      <c r="U29458" s="16"/>
      <c r="V29458" s="16"/>
      <c r="W29458" s="16"/>
      <c r="AI29458" s="4"/>
      <c r="AJ29458" s="4"/>
    </row>
    <row r="29459" spans="1:36" x14ac:dyDescent="0.25">
      <c r="A29459" s="13"/>
      <c r="G29459" s="14"/>
      <c r="H29459" s="14"/>
      <c r="L29459" s="15"/>
      <c r="M29459" s="15"/>
      <c r="N29459" s="15"/>
      <c r="O29459" s="15"/>
      <c r="P29459" s="15"/>
      <c r="Q29459" s="13"/>
      <c r="R29459" s="13"/>
      <c r="S29459" s="13"/>
      <c r="T29459" s="13"/>
      <c r="U29459" s="16"/>
      <c r="V29459" s="16"/>
      <c r="W29459" s="16"/>
      <c r="AI29459" s="4"/>
      <c r="AJ29459" s="4"/>
    </row>
    <row r="29460" spans="1:36" x14ac:dyDescent="0.25">
      <c r="A29460" s="13"/>
      <c r="G29460" s="14"/>
      <c r="H29460" s="14"/>
      <c r="L29460" s="15"/>
      <c r="M29460" s="15"/>
      <c r="N29460" s="15"/>
      <c r="O29460" s="15"/>
      <c r="P29460" s="15"/>
      <c r="Q29460" s="13"/>
      <c r="R29460" s="13"/>
      <c r="S29460" s="13"/>
      <c r="T29460" s="13"/>
      <c r="U29460" s="16"/>
      <c r="V29460" s="16"/>
      <c r="W29460" s="16"/>
      <c r="AI29460" s="4"/>
      <c r="AJ29460" s="4"/>
    </row>
    <row r="29461" spans="1:36" x14ac:dyDescent="0.25">
      <c r="A29461" s="13"/>
      <c r="G29461" s="14"/>
      <c r="H29461" s="14"/>
      <c r="L29461" s="15"/>
      <c r="M29461" s="15"/>
      <c r="N29461" s="15"/>
      <c r="O29461" s="15"/>
      <c r="P29461" s="15"/>
      <c r="Q29461" s="13"/>
      <c r="R29461" s="13"/>
      <c r="S29461" s="13"/>
      <c r="T29461" s="13"/>
      <c r="U29461" s="16"/>
      <c r="V29461" s="16"/>
      <c r="W29461" s="16"/>
      <c r="AI29461" s="4"/>
      <c r="AJ29461" s="4"/>
    </row>
    <row r="29462" spans="1:36" x14ac:dyDescent="0.25">
      <c r="A29462" s="13"/>
      <c r="G29462" s="14"/>
      <c r="H29462" s="14"/>
      <c r="L29462" s="15"/>
      <c r="M29462" s="15"/>
      <c r="N29462" s="15"/>
      <c r="O29462" s="15"/>
      <c r="P29462" s="15"/>
      <c r="Q29462" s="13"/>
      <c r="R29462" s="13"/>
      <c r="S29462" s="13"/>
      <c r="T29462" s="13"/>
      <c r="U29462" s="16"/>
      <c r="V29462" s="16"/>
      <c r="W29462" s="16"/>
      <c r="AI29462" s="4"/>
      <c r="AJ29462" s="4"/>
    </row>
    <row r="29463" spans="1:36" x14ac:dyDescent="0.25">
      <c r="A29463" s="13"/>
      <c r="G29463" s="14"/>
      <c r="H29463" s="14"/>
      <c r="L29463" s="15"/>
      <c r="M29463" s="15"/>
      <c r="N29463" s="15"/>
      <c r="O29463" s="15"/>
      <c r="P29463" s="15"/>
      <c r="Q29463" s="13"/>
      <c r="R29463" s="13"/>
      <c r="S29463" s="13"/>
      <c r="T29463" s="13"/>
      <c r="U29463" s="16"/>
      <c r="V29463" s="16"/>
      <c r="W29463" s="16"/>
      <c r="AI29463" s="4"/>
      <c r="AJ29463" s="4"/>
    </row>
    <row r="29464" spans="1:36" x14ac:dyDescent="0.25">
      <c r="A29464" s="13"/>
      <c r="G29464" s="14"/>
      <c r="H29464" s="14"/>
      <c r="L29464" s="15"/>
      <c r="M29464" s="15"/>
      <c r="N29464" s="15"/>
      <c r="O29464" s="15"/>
      <c r="P29464" s="15"/>
      <c r="Q29464" s="13"/>
      <c r="R29464" s="13"/>
      <c r="S29464" s="13"/>
      <c r="T29464" s="13"/>
      <c r="U29464" s="16"/>
      <c r="V29464" s="16"/>
      <c r="W29464" s="16"/>
      <c r="AI29464" s="4"/>
      <c r="AJ29464" s="4"/>
    </row>
    <row r="29465" spans="1:36" x14ac:dyDescent="0.25">
      <c r="A29465" s="13"/>
      <c r="G29465" s="14"/>
      <c r="H29465" s="14"/>
      <c r="L29465" s="15"/>
      <c r="M29465" s="15"/>
      <c r="N29465" s="15"/>
      <c r="O29465" s="15"/>
      <c r="P29465" s="15"/>
      <c r="Q29465" s="13"/>
      <c r="R29465" s="13"/>
      <c r="S29465" s="13"/>
      <c r="T29465" s="13"/>
      <c r="U29465" s="16"/>
      <c r="V29465" s="16"/>
      <c r="W29465" s="16"/>
      <c r="AI29465" s="4"/>
      <c r="AJ29465" s="4"/>
    </row>
    <row r="29466" spans="1:36" x14ac:dyDescent="0.25">
      <c r="A29466" s="13"/>
      <c r="G29466" s="14"/>
      <c r="H29466" s="14"/>
      <c r="L29466" s="15"/>
      <c r="M29466" s="15"/>
      <c r="N29466" s="15"/>
      <c r="O29466" s="15"/>
      <c r="P29466" s="15"/>
      <c r="Q29466" s="13"/>
      <c r="R29466" s="13"/>
      <c r="S29466" s="13"/>
      <c r="T29466" s="13"/>
      <c r="U29466" s="16"/>
      <c r="V29466" s="16"/>
      <c r="W29466" s="16"/>
      <c r="AI29466" s="4"/>
      <c r="AJ29466" s="4"/>
    </row>
    <row r="29467" spans="1:36" x14ac:dyDescent="0.25">
      <c r="A29467" s="13"/>
      <c r="G29467" s="14"/>
      <c r="H29467" s="14"/>
      <c r="L29467" s="15"/>
      <c r="M29467" s="15"/>
      <c r="N29467" s="15"/>
      <c r="O29467" s="15"/>
      <c r="P29467" s="15"/>
      <c r="Q29467" s="13"/>
      <c r="R29467" s="13"/>
      <c r="S29467" s="13"/>
      <c r="T29467" s="13"/>
      <c r="U29467" s="16"/>
      <c r="V29467" s="16"/>
      <c r="W29467" s="16"/>
      <c r="AI29467" s="4"/>
      <c r="AJ29467" s="4"/>
    </row>
    <row r="29468" spans="1:36" x14ac:dyDescent="0.25">
      <c r="A29468" s="13"/>
      <c r="G29468" s="14"/>
      <c r="H29468" s="14"/>
      <c r="L29468" s="15"/>
      <c r="M29468" s="15"/>
      <c r="N29468" s="15"/>
      <c r="O29468" s="15"/>
      <c r="P29468" s="15"/>
      <c r="Q29468" s="13"/>
      <c r="R29468" s="13"/>
      <c r="S29468" s="13"/>
      <c r="T29468" s="13"/>
      <c r="U29468" s="16"/>
      <c r="V29468" s="16"/>
      <c r="W29468" s="16"/>
      <c r="AI29468" s="4"/>
      <c r="AJ29468" s="4"/>
    </row>
    <row r="29469" spans="1:36" x14ac:dyDescent="0.25">
      <c r="A29469" s="13"/>
      <c r="G29469" s="14"/>
      <c r="H29469" s="14"/>
      <c r="L29469" s="15"/>
      <c r="M29469" s="15"/>
      <c r="N29469" s="15"/>
      <c r="O29469" s="15"/>
      <c r="P29469" s="15"/>
      <c r="Q29469" s="13"/>
      <c r="R29469" s="13"/>
      <c r="S29469" s="13"/>
      <c r="T29469" s="13"/>
      <c r="U29469" s="16"/>
      <c r="V29469" s="16"/>
      <c r="W29469" s="16"/>
      <c r="AI29469" s="4"/>
      <c r="AJ29469" s="4"/>
    </row>
    <row r="29470" spans="1:36" x14ac:dyDescent="0.25">
      <c r="A29470" s="13"/>
      <c r="G29470" s="14"/>
      <c r="H29470" s="14"/>
      <c r="L29470" s="15"/>
      <c r="M29470" s="15"/>
      <c r="N29470" s="15"/>
      <c r="O29470" s="15"/>
      <c r="P29470" s="15"/>
      <c r="Q29470" s="13"/>
      <c r="R29470" s="13"/>
      <c r="S29470" s="13"/>
      <c r="T29470" s="13"/>
      <c r="U29470" s="16"/>
      <c r="V29470" s="16"/>
      <c r="W29470" s="16"/>
      <c r="AI29470" s="4"/>
      <c r="AJ29470" s="4"/>
    </row>
    <row r="29471" spans="1:36" x14ac:dyDescent="0.25">
      <c r="A29471" s="13"/>
      <c r="G29471" s="14"/>
      <c r="H29471" s="14"/>
      <c r="L29471" s="15"/>
      <c r="M29471" s="15"/>
      <c r="N29471" s="15"/>
      <c r="O29471" s="15"/>
      <c r="P29471" s="15"/>
      <c r="Q29471" s="13"/>
      <c r="R29471" s="13"/>
      <c r="S29471" s="13"/>
      <c r="T29471" s="13"/>
      <c r="U29471" s="16"/>
      <c r="V29471" s="16"/>
      <c r="W29471" s="16"/>
      <c r="AI29471" s="4"/>
      <c r="AJ29471" s="4"/>
    </row>
    <row r="29472" spans="1:36" x14ac:dyDescent="0.25">
      <c r="A29472" s="13"/>
      <c r="G29472" s="14"/>
      <c r="H29472" s="14"/>
      <c r="L29472" s="15"/>
      <c r="M29472" s="15"/>
      <c r="N29472" s="15"/>
      <c r="O29472" s="15"/>
      <c r="P29472" s="15"/>
      <c r="Q29472" s="13"/>
      <c r="R29472" s="13"/>
      <c r="S29472" s="13"/>
      <c r="T29472" s="13"/>
      <c r="U29472" s="16"/>
      <c r="V29472" s="16"/>
      <c r="W29472" s="16"/>
      <c r="AI29472" s="4"/>
      <c r="AJ29472" s="4"/>
    </row>
    <row r="29473" spans="1:36" x14ac:dyDescent="0.25">
      <c r="A29473" s="13"/>
      <c r="G29473" s="14"/>
      <c r="H29473" s="14"/>
      <c r="L29473" s="15"/>
      <c r="M29473" s="15"/>
      <c r="N29473" s="15"/>
      <c r="O29473" s="15"/>
      <c r="P29473" s="15"/>
      <c r="Q29473" s="13"/>
      <c r="R29473" s="13"/>
      <c r="S29473" s="13"/>
      <c r="T29473" s="13"/>
      <c r="U29473" s="16"/>
      <c r="V29473" s="16"/>
      <c r="W29473" s="16"/>
      <c r="AI29473" s="4"/>
      <c r="AJ29473" s="4"/>
    </row>
    <row r="29474" spans="1:36" x14ac:dyDescent="0.25">
      <c r="A29474" s="13"/>
      <c r="G29474" s="14"/>
      <c r="H29474" s="14"/>
      <c r="L29474" s="15"/>
      <c r="M29474" s="15"/>
      <c r="N29474" s="15"/>
      <c r="O29474" s="15"/>
      <c r="P29474" s="15"/>
      <c r="Q29474" s="13"/>
      <c r="R29474" s="13"/>
      <c r="S29474" s="13"/>
      <c r="T29474" s="13"/>
      <c r="U29474" s="16"/>
      <c r="V29474" s="16"/>
      <c r="W29474" s="16"/>
      <c r="AI29474" s="4"/>
      <c r="AJ29474" s="4"/>
    </row>
    <row r="29475" spans="1:36" x14ac:dyDescent="0.25">
      <c r="A29475" s="13"/>
      <c r="G29475" s="14"/>
      <c r="H29475" s="14"/>
      <c r="L29475" s="15"/>
      <c r="M29475" s="15"/>
      <c r="N29475" s="15"/>
      <c r="O29475" s="15"/>
      <c r="P29475" s="15"/>
      <c r="Q29475" s="13"/>
      <c r="R29475" s="13"/>
      <c r="S29475" s="13"/>
      <c r="T29475" s="13"/>
      <c r="U29475" s="16"/>
      <c r="V29475" s="16"/>
      <c r="W29475" s="16"/>
      <c r="AI29475" s="4"/>
      <c r="AJ29475" s="4"/>
    </row>
    <row r="29476" spans="1:36" x14ac:dyDescent="0.25">
      <c r="A29476" s="13"/>
      <c r="G29476" s="14"/>
      <c r="H29476" s="14"/>
      <c r="L29476" s="15"/>
      <c r="M29476" s="15"/>
      <c r="N29476" s="15"/>
      <c r="O29476" s="15"/>
      <c r="P29476" s="15"/>
      <c r="Q29476" s="13"/>
      <c r="R29476" s="13"/>
      <c r="S29476" s="13"/>
      <c r="T29476" s="13"/>
      <c r="U29476" s="16"/>
      <c r="V29476" s="16"/>
      <c r="W29476" s="16"/>
      <c r="AI29476" s="4"/>
      <c r="AJ29476" s="4"/>
    </row>
    <row r="29477" spans="1:36" x14ac:dyDescent="0.25">
      <c r="A29477" s="13"/>
      <c r="G29477" s="14"/>
      <c r="H29477" s="14"/>
      <c r="L29477" s="15"/>
      <c r="M29477" s="15"/>
      <c r="N29477" s="15"/>
      <c r="O29477" s="15"/>
      <c r="P29477" s="15"/>
      <c r="Q29477" s="13"/>
      <c r="R29477" s="13"/>
      <c r="S29477" s="13"/>
      <c r="T29477" s="13"/>
      <c r="U29477" s="16"/>
      <c r="V29477" s="16"/>
      <c r="W29477" s="16"/>
      <c r="AI29477" s="4"/>
      <c r="AJ29477" s="4"/>
    </row>
    <row r="29478" spans="1:36" x14ac:dyDescent="0.25">
      <c r="A29478" s="13"/>
      <c r="G29478" s="14"/>
      <c r="H29478" s="14"/>
      <c r="L29478" s="15"/>
      <c r="M29478" s="15"/>
      <c r="N29478" s="15"/>
      <c r="O29478" s="15"/>
      <c r="P29478" s="15"/>
      <c r="Q29478" s="13"/>
      <c r="R29478" s="13"/>
      <c r="S29478" s="13"/>
      <c r="T29478" s="13"/>
      <c r="U29478" s="16"/>
      <c r="V29478" s="16"/>
      <c r="W29478" s="16"/>
      <c r="AI29478" s="4"/>
      <c r="AJ29478" s="4"/>
    </row>
    <row r="29479" spans="1:36" x14ac:dyDescent="0.25">
      <c r="A29479" s="13"/>
      <c r="G29479" s="14"/>
      <c r="H29479" s="14"/>
      <c r="L29479" s="15"/>
      <c r="M29479" s="15"/>
      <c r="N29479" s="15"/>
      <c r="O29479" s="15"/>
      <c r="P29479" s="15"/>
      <c r="Q29479" s="13"/>
      <c r="R29479" s="13"/>
      <c r="S29479" s="13"/>
      <c r="T29479" s="13"/>
      <c r="U29479" s="16"/>
      <c r="V29479" s="16"/>
      <c r="W29479" s="16"/>
      <c r="AI29479" s="4"/>
      <c r="AJ29479" s="4"/>
    </row>
    <row r="29480" spans="1:36" x14ac:dyDescent="0.25">
      <c r="A29480" s="13"/>
      <c r="G29480" s="14"/>
      <c r="H29480" s="14"/>
      <c r="L29480" s="15"/>
      <c r="M29480" s="15"/>
      <c r="N29480" s="15"/>
      <c r="O29480" s="15"/>
      <c r="P29480" s="15"/>
      <c r="Q29480" s="13"/>
      <c r="R29480" s="13"/>
      <c r="S29480" s="13"/>
      <c r="T29480" s="13"/>
      <c r="U29480" s="16"/>
      <c r="V29480" s="16"/>
      <c r="W29480" s="16"/>
      <c r="AI29480" s="4"/>
      <c r="AJ29480" s="4"/>
    </row>
    <row r="29481" spans="1:36" x14ac:dyDescent="0.25">
      <c r="A29481" s="13"/>
      <c r="G29481" s="14"/>
      <c r="H29481" s="14"/>
      <c r="L29481" s="15"/>
      <c r="M29481" s="15"/>
      <c r="N29481" s="15"/>
      <c r="O29481" s="15"/>
      <c r="P29481" s="15"/>
      <c r="Q29481" s="13"/>
      <c r="R29481" s="13"/>
      <c r="S29481" s="13"/>
      <c r="T29481" s="13"/>
      <c r="U29481" s="16"/>
      <c r="V29481" s="16"/>
      <c r="W29481" s="16"/>
      <c r="AI29481" s="4"/>
      <c r="AJ29481" s="4"/>
    </row>
    <row r="29482" spans="1:36" x14ac:dyDescent="0.25">
      <c r="A29482" s="13"/>
      <c r="G29482" s="14"/>
      <c r="H29482" s="14"/>
      <c r="L29482" s="15"/>
      <c r="M29482" s="15"/>
      <c r="N29482" s="15"/>
      <c r="O29482" s="15"/>
      <c r="P29482" s="15"/>
      <c r="Q29482" s="13"/>
      <c r="R29482" s="13"/>
      <c r="S29482" s="13"/>
      <c r="T29482" s="13"/>
      <c r="U29482" s="16"/>
      <c r="V29482" s="16"/>
      <c r="W29482" s="16"/>
      <c r="AI29482" s="4"/>
      <c r="AJ29482" s="4"/>
    </row>
    <row r="29483" spans="1:36" x14ac:dyDescent="0.25">
      <c r="A29483" s="13"/>
      <c r="G29483" s="14"/>
      <c r="H29483" s="14"/>
      <c r="L29483" s="15"/>
      <c r="M29483" s="15"/>
      <c r="N29483" s="15"/>
      <c r="O29483" s="15"/>
      <c r="P29483" s="15"/>
      <c r="Q29483" s="13"/>
      <c r="R29483" s="13"/>
      <c r="S29483" s="13"/>
      <c r="T29483" s="13"/>
      <c r="U29483" s="16"/>
      <c r="V29483" s="16"/>
      <c r="W29483" s="16"/>
      <c r="AI29483" s="4"/>
      <c r="AJ29483" s="4"/>
    </row>
    <row r="29484" spans="1:36" x14ac:dyDescent="0.25">
      <c r="A29484" s="13"/>
      <c r="G29484" s="14"/>
      <c r="H29484" s="14"/>
      <c r="L29484" s="15"/>
      <c r="M29484" s="15"/>
      <c r="N29484" s="15"/>
      <c r="O29484" s="15"/>
      <c r="P29484" s="15"/>
      <c r="Q29484" s="13"/>
      <c r="R29484" s="13"/>
      <c r="S29484" s="13"/>
      <c r="T29484" s="13"/>
      <c r="U29484" s="16"/>
      <c r="V29484" s="16"/>
      <c r="W29484" s="16"/>
      <c r="AI29484" s="4"/>
      <c r="AJ29484" s="4"/>
    </row>
    <row r="29485" spans="1:36" x14ac:dyDescent="0.25">
      <c r="A29485" s="13"/>
      <c r="G29485" s="14"/>
      <c r="H29485" s="14"/>
      <c r="L29485" s="15"/>
      <c r="M29485" s="15"/>
      <c r="N29485" s="15"/>
      <c r="O29485" s="15"/>
      <c r="P29485" s="15"/>
      <c r="Q29485" s="13"/>
      <c r="R29485" s="13"/>
      <c r="S29485" s="13"/>
      <c r="T29485" s="13"/>
      <c r="U29485" s="16"/>
      <c r="V29485" s="16"/>
      <c r="W29485" s="16"/>
      <c r="AI29485" s="4"/>
      <c r="AJ29485" s="4"/>
    </row>
    <row r="29486" spans="1:36" x14ac:dyDescent="0.25">
      <c r="A29486" s="13"/>
      <c r="G29486" s="14"/>
      <c r="H29486" s="14"/>
      <c r="L29486" s="15"/>
      <c r="M29486" s="15"/>
      <c r="N29486" s="15"/>
      <c r="O29486" s="15"/>
      <c r="P29486" s="15"/>
      <c r="Q29486" s="13"/>
      <c r="R29486" s="13"/>
      <c r="S29486" s="13"/>
      <c r="T29486" s="13"/>
      <c r="U29486" s="16"/>
      <c r="V29486" s="16"/>
      <c r="W29486" s="16"/>
      <c r="AI29486" s="4"/>
      <c r="AJ29486" s="4"/>
    </row>
    <row r="29487" spans="1:36" x14ac:dyDescent="0.25">
      <c r="A29487" s="13"/>
      <c r="G29487" s="14"/>
      <c r="H29487" s="14"/>
      <c r="L29487" s="15"/>
      <c r="M29487" s="15"/>
      <c r="N29487" s="15"/>
      <c r="O29487" s="15"/>
      <c r="P29487" s="15"/>
      <c r="Q29487" s="13"/>
      <c r="R29487" s="13"/>
      <c r="S29487" s="13"/>
      <c r="T29487" s="13"/>
      <c r="U29487" s="16"/>
      <c r="V29487" s="16"/>
      <c r="W29487" s="16"/>
      <c r="AI29487" s="4"/>
      <c r="AJ29487" s="4"/>
    </row>
    <row r="29488" spans="1:36" x14ac:dyDescent="0.25">
      <c r="A29488" s="13"/>
      <c r="G29488" s="14"/>
      <c r="H29488" s="14"/>
      <c r="L29488" s="15"/>
      <c r="M29488" s="15"/>
      <c r="N29488" s="15"/>
      <c r="O29488" s="15"/>
      <c r="P29488" s="15"/>
      <c r="Q29488" s="13"/>
      <c r="R29488" s="13"/>
      <c r="S29488" s="13"/>
      <c r="T29488" s="13"/>
      <c r="U29488" s="16"/>
      <c r="V29488" s="16"/>
      <c r="W29488" s="16"/>
      <c r="AI29488" s="4"/>
      <c r="AJ29488" s="4"/>
    </row>
    <row r="29489" spans="1:36" x14ac:dyDescent="0.25">
      <c r="A29489" s="13"/>
      <c r="G29489" s="14"/>
      <c r="H29489" s="14"/>
      <c r="L29489" s="15"/>
      <c r="M29489" s="15"/>
      <c r="N29489" s="15"/>
      <c r="O29489" s="15"/>
      <c r="P29489" s="15"/>
      <c r="Q29489" s="13"/>
      <c r="R29489" s="13"/>
      <c r="S29489" s="13"/>
      <c r="T29489" s="13"/>
      <c r="U29489" s="16"/>
      <c r="V29489" s="16"/>
      <c r="W29489" s="16"/>
      <c r="AI29489" s="4"/>
      <c r="AJ29489" s="4"/>
    </row>
    <row r="29490" spans="1:36" x14ac:dyDescent="0.25">
      <c r="A29490" s="13"/>
      <c r="G29490" s="14"/>
      <c r="H29490" s="14"/>
      <c r="L29490" s="15"/>
      <c r="M29490" s="15"/>
      <c r="N29490" s="15"/>
      <c r="O29490" s="15"/>
      <c r="P29490" s="15"/>
      <c r="Q29490" s="13"/>
      <c r="R29490" s="13"/>
      <c r="S29490" s="13"/>
      <c r="T29490" s="13"/>
      <c r="U29490" s="16"/>
      <c r="V29490" s="16"/>
      <c r="W29490" s="16"/>
      <c r="AI29490" s="4"/>
      <c r="AJ29490" s="4"/>
    </row>
    <row r="29491" spans="1:36" x14ac:dyDescent="0.25">
      <c r="A29491" s="13"/>
      <c r="G29491" s="14"/>
      <c r="H29491" s="14"/>
      <c r="L29491" s="15"/>
      <c r="M29491" s="15"/>
      <c r="N29491" s="15"/>
      <c r="O29491" s="15"/>
      <c r="P29491" s="15"/>
      <c r="Q29491" s="13"/>
      <c r="R29491" s="13"/>
      <c r="S29491" s="13"/>
      <c r="T29491" s="13"/>
      <c r="U29491" s="16"/>
      <c r="V29491" s="16"/>
      <c r="W29491" s="16"/>
      <c r="AI29491" s="4"/>
      <c r="AJ29491" s="4"/>
    </row>
    <row r="29492" spans="1:36" x14ac:dyDescent="0.25">
      <c r="A29492" s="13"/>
      <c r="G29492" s="14"/>
      <c r="H29492" s="14"/>
      <c r="L29492" s="15"/>
      <c r="M29492" s="15"/>
      <c r="N29492" s="15"/>
      <c r="O29492" s="15"/>
      <c r="P29492" s="15"/>
      <c r="Q29492" s="13"/>
      <c r="R29492" s="13"/>
      <c r="S29492" s="13"/>
      <c r="T29492" s="13"/>
      <c r="U29492" s="16"/>
      <c r="V29492" s="16"/>
      <c r="W29492" s="16"/>
      <c r="AI29492" s="4"/>
      <c r="AJ29492" s="4"/>
    </row>
    <row r="29493" spans="1:36" x14ac:dyDescent="0.25">
      <c r="A29493" s="13"/>
      <c r="G29493" s="14"/>
      <c r="H29493" s="14"/>
      <c r="L29493" s="15"/>
      <c r="M29493" s="15"/>
      <c r="N29493" s="15"/>
      <c r="O29493" s="15"/>
      <c r="P29493" s="15"/>
      <c r="Q29493" s="13"/>
      <c r="R29493" s="13"/>
      <c r="S29493" s="13"/>
      <c r="T29493" s="13"/>
      <c r="U29493" s="16"/>
      <c r="V29493" s="16"/>
      <c r="W29493" s="16"/>
      <c r="AI29493" s="4"/>
      <c r="AJ29493" s="4"/>
    </row>
    <row r="29494" spans="1:36" x14ac:dyDescent="0.25">
      <c r="A29494" s="13"/>
      <c r="G29494" s="14"/>
      <c r="H29494" s="14"/>
      <c r="L29494" s="15"/>
      <c r="M29494" s="15"/>
      <c r="N29494" s="15"/>
      <c r="O29494" s="15"/>
      <c r="P29494" s="15"/>
      <c r="Q29494" s="13"/>
      <c r="R29494" s="13"/>
      <c r="S29494" s="13"/>
      <c r="T29494" s="13"/>
      <c r="U29494" s="16"/>
      <c r="V29494" s="16"/>
      <c r="W29494" s="16"/>
      <c r="AI29494" s="4"/>
      <c r="AJ29494" s="4"/>
    </row>
    <row r="29495" spans="1:36" x14ac:dyDescent="0.25">
      <c r="A29495" s="13"/>
      <c r="G29495" s="14"/>
      <c r="H29495" s="14"/>
      <c r="L29495" s="15"/>
      <c r="M29495" s="15"/>
      <c r="N29495" s="15"/>
      <c r="O29495" s="15"/>
      <c r="P29495" s="15"/>
      <c r="Q29495" s="13"/>
      <c r="R29495" s="13"/>
      <c r="S29495" s="13"/>
      <c r="T29495" s="13"/>
      <c r="U29495" s="16"/>
      <c r="V29495" s="16"/>
      <c r="W29495" s="16"/>
      <c r="AI29495" s="4"/>
      <c r="AJ29495" s="4"/>
    </row>
    <row r="29496" spans="1:36" x14ac:dyDescent="0.25">
      <c r="A29496" s="13"/>
      <c r="G29496" s="14"/>
      <c r="H29496" s="14"/>
      <c r="L29496" s="15"/>
      <c r="M29496" s="15"/>
      <c r="N29496" s="15"/>
      <c r="O29496" s="15"/>
      <c r="P29496" s="15"/>
      <c r="Q29496" s="13"/>
      <c r="R29496" s="13"/>
      <c r="S29496" s="13"/>
      <c r="T29496" s="13"/>
      <c r="U29496" s="16"/>
      <c r="V29496" s="16"/>
      <c r="W29496" s="16"/>
      <c r="AI29496" s="4"/>
      <c r="AJ29496" s="4"/>
    </row>
    <row r="29497" spans="1:36" x14ac:dyDescent="0.25">
      <c r="A29497" s="13"/>
      <c r="G29497" s="14"/>
      <c r="H29497" s="14"/>
      <c r="L29497" s="15"/>
      <c r="M29497" s="15"/>
      <c r="N29497" s="15"/>
      <c r="O29497" s="15"/>
      <c r="P29497" s="15"/>
      <c r="Q29497" s="13"/>
      <c r="R29497" s="13"/>
      <c r="S29497" s="13"/>
      <c r="T29497" s="13"/>
      <c r="U29497" s="16"/>
      <c r="V29497" s="16"/>
      <c r="W29497" s="16"/>
      <c r="AI29497" s="4"/>
      <c r="AJ29497" s="4"/>
    </row>
    <row r="29498" spans="1:36" x14ac:dyDescent="0.25">
      <c r="A29498" s="13"/>
      <c r="G29498" s="14"/>
      <c r="H29498" s="14"/>
      <c r="L29498" s="15"/>
      <c r="M29498" s="15"/>
      <c r="N29498" s="15"/>
      <c r="O29498" s="15"/>
      <c r="P29498" s="15"/>
      <c r="Q29498" s="13"/>
      <c r="R29498" s="13"/>
      <c r="S29498" s="13"/>
      <c r="T29498" s="13"/>
      <c r="U29498" s="16"/>
      <c r="V29498" s="16"/>
      <c r="W29498" s="16"/>
      <c r="AI29498" s="4"/>
      <c r="AJ29498" s="4"/>
    </row>
    <row r="29499" spans="1:36" x14ac:dyDescent="0.25">
      <c r="A29499" s="13"/>
      <c r="G29499" s="14"/>
      <c r="H29499" s="14"/>
      <c r="L29499" s="15"/>
      <c r="M29499" s="15"/>
      <c r="N29499" s="15"/>
      <c r="O29499" s="15"/>
      <c r="P29499" s="15"/>
      <c r="Q29499" s="13"/>
      <c r="R29499" s="13"/>
      <c r="S29499" s="13"/>
      <c r="T29499" s="13"/>
      <c r="U29499" s="16"/>
      <c r="V29499" s="16"/>
      <c r="W29499" s="16"/>
      <c r="AI29499" s="4"/>
      <c r="AJ29499" s="4"/>
    </row>
    <row r="29500" spans="1:36" x14ac:dyDescent="0.25">
      <c r="A29500" s="13"/>
      <c r="G29500" s="14"/>
      <c r="H29500" s="14"/>
      <c r="L29500" s="15"/>
      <c r="M29500" s="15"/>
      <c r="N29500" s="15"/>
      <c r="O29500" s="15"/>
      <c r="P29500" s="15"/>
      <c r="Q29500" s="13"/>
      <c r="R29500" s="13"/>
      <c r="S29500" s="13"/>
      <c r="T29500" s="13"/>
      <c r="U29500" s="16"/>
      <c r="V29500" s="16"/>
      <c r="W29500" s="16"/>
      <c r="AI29500" s="4"/>
      <c r="AJ29500" s="4"/>
    </row>
    <row r="29501" spans="1:36" x14ac:dyDescent="0.25">
      <c r="A29501" s="13"/>
      <c r="G29501" s="14"/>
      <c r="H29501" s="14"/>
      <c r="L29501" s="15"/>
      <c r="M29501" s="15"/>
      <c r="N29501" s="15"/>
      <c r="O29501" s="15"/>
      <c r="P29501" s="15"/>
      <c r="Q29501" s="13"/>
      <c r="R29501" s="13"/>
      <c r="S29501" s="13"/>
      <c r="T29501" s="13"/>
      <c r="U29501" s="16"/>
      <c r="V29501" s="16"/>
      <c r="W29501" s="16"/>
      <c r="AI29501" s="4"/>
      <c r="AJ29501" s="4"/>
    </row>
    <row r="29502" spans="1:36" x14ac:dyDescent="0.25">
      <c r="A29502" s="13"/>
      <c r="G29502" s="14"/>
      <c r="H29502" s="14"/>
      <c r="L29502" s="15"/>
      <c r="M29502" s="15"/>
      <c r="N29502" s="15"/>
      <c r="O29502" s="15"/>
      <c r="P29502" s="15"/>
      <c r="Q29502" s="13"/>
      <c r="R29502" s="13"/>
      <c r="S29502" s="13"/>
      <c r="T29502" s="13"/>
      <c r="U29502" s="16"/>
      <c r="V29502" s="16"/>
      <c r="W29502" s="16"/>
      <c r="AI29502" s="4"/>
      <c r="AJ29502" s="4"/>
    </row>
    <row r="29503" spans="1:36" x14ac:dyDescent="0.25">
      <c r="A29503" s="13"/>
      <c r="G29503" s="14"/>
      <c r="H29503" s="14"/>
      <c r="L29503" s="15"/>
      <c r="M29503" s="15"/>
      <c r="N29503" s="15"/>
      <c r="O29503" s="15"/>
      <c r="P29503" s="15"/>
      <c r="Q29503" s="13"/>
      <c r="R29503" s="13"/>
      <c r="S29503" s="13"/>
      <c r="T29503" s="13"/>
      <c r="U29503" s="16"/>
      <c r="V29503" s="16"/>
      <c r="W29503" s="16"/>
      <c r="AI29503" s="4"/>
      <c r="AJ29503" s="4"/>
    </row>
    <row r="29504" spans="1:36" x14ac:dyDescent="0.25">
      <c r="A29504" s="13"/>
      <c r="G29504" s="14"/>
      <c r="H29504" s="14"/>
      <c r="L29504" s="15"/>
      <c r="M29504" s="15"/>
      <c r="N29504" s="15"/>
      <c r="O29504" s="15"/>
      <c r="P29504" s="15"/>
      <c r="Q29504" s="13"/>
      <c r="R29504" s="13"/>
      <c r="S29504" s="13"/>
      <c r="T29504" s="13"/>
      <c r="U29504" s="16"/>
      <c r="V29504" s="16"/>
      <c r="W29504" s="16"/>
      <c r="AI29504" s="4"/>
      <c r="AJ29504" s="4"/>
    </row>
    <row r="29505" spans="1:36" x14ac:dyDescent="0.25">
      <c r="A29505" s="13"/>
      <c r="G29505" s="14"/>
      <c r="H29505" s="14"/>
      <c r="L29505" s="15"/>
      <c r="M29505" s="15"/>
      <c r="N29505" s="15"/>
      <c r="O29505" s="15"/>
      <c r="P29505" s="15"/>
      <c r="Q29505" s="13"/>
      <c r="R29505" s="13"/>
      <c r="S29505" s="13"/>
      <c r="T29505" s="13"/>
      <c r="U29505" s="16"/>
      <c r="V29505" s="16"/>
      <c r="W29505" s="16"/>
      <c r="AI29505" s="4"/>
      <c r="AJ29505" s="4"/>
    </row>
    <row r="29506" spans="1:36" x14ac:dyDescent="0.25">
      <c r="A29506" s="13"/>
      <c r="G29506" s="14"/>
      <c r="H29506" s="14"/>
      <c r="L29506" s="15"/>
      <c r="M29506" s="15"/>
      <c r="N29506" s="15"/>
      <c r="O29506" s="15"/>
      <c r="P29506" s="15"/>
      <c r="Q29506" s="13"/>
      <c r="R29506" s="13"/>
      <c r="S29506" s="13"/>
      <c r="T29506" s="13"/>
      <c r="U29506" s="16"/>
      <c r="V29506" s="16"/>
      <c r="W29506" s="16"/>
      <c r="AI29506" s="4"/>
      <c r="AJ29506" s="4"/>
    </row>
    <row r="29507" spans="1:36" x14ac:dyDescent="0.25">
      <c r="A29507" s="13"/>
      <c r="G29507" s="14"/>
      <c r="H29507" s="14"/>
      <c r="L29507" s="15"/>
      <c r="M29507" s="15"/>
      <c r="N29507" s="15"/>
      <c r="O29507" s="15"/>
      <c r="P29507" s="15"/>
      <c r="Q29507" s="13"/>
      <c r="R29507" s="13"/>
      <c r="S29507" s="13"/>
      <c r="T29507" s="13"/>
      <c r="U29507" s="16"/>
      <c r="V29507" s="16"/>
      <c r="W29507" s="16"/>
      <c r="AI29507" s="4"/>
      <c r="AJ29507" s="4"/>
    </row>
    <row r="29508" spans="1:36" x14ac:dyDescent="0.25">
      <c r="A29508" s="13"/>
      <c r="G29508" s="14"/>
      <c r="H29508" s="14"/>
      <c r="L29508" s="15"/>
      <c r="M29508" s="15"/>
      <c r="N29508" s="15"/>
      <c r="O29508" s="15"/>
      <c r="P29508" s="15"/>
      <c r="Q29508" s="13"/>
      <c r="R29508" s="13"/>
      <c r="S29508" s="13"/>
      <c r="T29508" s="13"/>
      <c r="U29508" s="16"/>
      <c r="V29508" s="16"/>
      <c r="W29508" s="16"/>
      <c r="AI29508" s="4"/>
      <c r="AJ29508" s="4"/>
    </row>
    <row r="29509" spans="1:36" x14ac:dyDescent="0.25">
      <c r="A29509" s="13"/>
      <c r="G29509" s="14"/>
      <c r="H29509" s="14"/>
      <c r="L29509" s="15"/>
      <c r="M29509" s="15"/>
      <c r="N29509" s="15"/>
      <c r="O29509" s="15"/>
      <c r="P29509" s="15"/>
      <c r="Q29509" s="13"/>
      <c r="R29509" s="13"/>
      <c r="S29509" s="13"/>
      <c r="T29509" s="13"/>
      <c r="U29509" s="16"/>
      <c r="V29509" s="16"/>
      <c r="W29509" s="16"/>
      <c r="AI29509" s="4"/>
      <c r="AJ29509" s="4"/>
    </row>
    <row r="29510" spans="1:36" x14ac:dyDescent="0.25">
      <c r="A29510" s="13"/>
      <c r="G29510" s="14"/>
      <c r="H29510" s="14"/>
      <c r="L29510" s="15"/>
      <c r="M29510" s="15"/>
      <c r="N29510" s="15"/>
      <c r="O29510" s="15"/>
      <c r="P29510" s="15"/>
      <c r="Q29510" s="13"/>
      <c r="R29510" s="13"/>
      <c r="S29510" s="13"/>
      <c r="T29510" s="13"/>
      <c r="U29510" s="16"/>
      <c r="V29510" s="16"/>
      <c r="W29510" s="16"/>
      <c r="AI29510" s="4"/>
      <c r="AJ29510" s="4"/>
    </row>
    <row r="29511" spans="1:36" x14ac:dyDescent="0.25">
      <c r="A29511" s="13"/>
      <c r="G29511" s="14"/>
      <c r="H29511" s="14"/>
      <c r="L29511" s="15"/>
      <c r="M29511" s="15"/>
      <c r="N29511" s="15"/>
      <c r="O29511" s="15"/>
      <c r="P29511" s="15"/>
      <c r="Q29511" s="13"/>
      <c r="R29511" s="13"/>
      <c r="S29511" s="13"/>
      <c r="T29511" s="13"/>
      <c r="U29511" s="16"/>
      <c r="V29511" s="16"/>
      <c r="W29511" s="16"/>
      <c r="AI29511" s="4"/>
      <c r="AJ29511" s="4"/>
    </row>
    <row r="29512" spans="1:36" x14ac:dyDescent="0.25">
      <c r="A29512" s="13"/>
      <c r="G29512" s="14"/>
      <c r="H29512" s="14"/>
      <c r="L29512" s="15"/>
      <c r="M29512" s="15"/>
      <c r="N29512" s="15"/>
      <c r="O29512" s="15"/>
      <c r="P29512" s="15"/>
      <c r="Q29512" s="13"/>
      <c r="R29512" s="13"/>
      <c r="S29512" s="13"/>
      <c r="T29512" s="13"/>
      <c r="U29512" s="16"/>
      <c r="V29512" s="16"/>
      <c r="W29512" s="16"/>
      <c r="AI29512" s="4"/>
      <c r="AJ29512" s="4"/>
    </row>
    <row r="29513" spans="1:36" x14ac:dyDescent="0.25">
      <c r="A29513" s="13"/>
      <c r="G29513" s="14"/>
      <c r="H29513" s="14"/>
      <c r="L29513" s="15"/>
      <c r="M29513" s="15"/>
      <c r="N29513" s="15"/>
      <c r="O29513" s="15"/>
      <c r="P29513" s="15"/>
      <c r="Q29513" s="13"/>
      <c r="R29513" s="13"/>
      <c r="S29513" s="13"/>
      <c r="T29513" s="13"/>
      <c r="U29513" s="16"/>
      <c r="V29513" s="16"/>
      <c r="W29513" s="16"/>
      <c r="AI29513" s="4"/>
      <c r="AJ29513" s="4"/>
    </row>
    <row r="29514" spans="1:36" x14ac:dyDescent="0.25">
      <c r="A29514" s="13"/>
      <c r="G29514" s="14"/>
      <c r="H29514" s="14"/>
      <c r="L29514" s="15"/>
      <c r="M29514" s="15"/>
      <c r="N29514" s="15"/>
      <c r="O29514" s="15"/>
      <c r="P29514" s="15"/>
      <c r="Q29514" s="13"/>
      <c r="R29514" s="13"/>
      <c r="S29514" s="13"/>
      <c r="T29514" s="13"/>
      <c r="U29514" s="16"/>
      <c r="V29514" s="16"/>
      <c r="W29514" s="16"/>
      <c r="AI29514" s="4"/>
      <c r="AJ29514" s="4"/>
    </row>
    <row r="29515" spans="1:36" x14ac:dyDescent="0.25">
      <c r="A29515" s="13"/>
      <c r="G29515" s="14"/>
      <c r="H29515" s="14"/>
      <c r="L29515" s="15"/>
      <c r="M29515" s="15"/>
      <c r="N29515" s="15"/>
      <c r="O29515" s="15"/>
      <c r="P29515" s="15"/>
      <c r="Q29515" s="13"/>
      <c r="R29515" s="13"/>
      <c r="S29515" s="13"/>
      <c r="T29515" s="13"/>
      <c r="U29515" s="16"/>
      <c r="V29515" s="16"/>
      <c r="W29515" s="16"/>
      <c r="AI29515" s="4"/>
      <c r="AJ29515" s="4"/>
    </row>
    <row r="29516" spans="1:36" x14ac:dyDescent="0.25">
      <c r="A29516" s="13"/>
      <c r="G29516" s="14"/>
      <c r="H29516" s="14"/>
      <c r="L29516" s="15"/>
      <c r="M29516" s="15"/>
      <c r="N29516" s="15"/>
      <c r="O29516" s="15"/>
      <c r="P29516" s="15"/>
      <c r="Q29516" s="13"/>
      <c r="R29516" s="13"/>
      <c r="S29516" s="13"/>
      <c r="T29516" s="13"/>
      <c r="U29516" s="16"/>
      <c r="V29516" s="16"/>
      <c r="W29516" s="16"/>
      <c r="AI29516" s="4"/>
      <c r="AJ29516" s="4"/>
    </row>
    <row r="29517" spans="1:36" x14ac:dyDescent="0.25">
      <c r="A29517" s="13"/>
      <c r="G29517" s="14"/>
      <c r="H29517" s="14"/>
      <c r="L29517" s="15"/>
      <c r="M29517" s="15"/>
      <c r="N29517" s="15"/>
      <c r="O29517" s="15"/>
      <c r="P29517" s="15"/>
      <c r="Q29517" s="13"/>
      <c r="R29517" s="13"/>
      <c r="S29517" s="13"/>
      <c r="T29517" s="13"/>
      <c r="U29517" s="16"/>
      <c r="V29517" s="16"/>
      <c r="W29517" s="16"/>
      <c r="AI29517" s="4"/>
      <c r="AJ29517" s="4"/>
    </row>
    <row r="29518" spans="1:36" x14ac:dyDescent="0.25">
      <c r="A29518" s="13"/>
      <c r="G29518" s="14"/>
      <c r="H29518" s="14"/>
      <c r="L29518" s="15"/>
      <c r="M29518" s="15"/>
      <c r="N29518" s="15"/>
      <c r="O29518" s="15"/>
      <c r="P29518" s="15"/>
      <c r="Q29518" s="13"/>
      <c r="R29518" s="13"/>
      <c r="S29518" s="13"/>
      <c r="T29518" s="13"/>
      <c r="U29518" s="16"/>
      <c r="V29518" s="16"/>
      <c r="W29518" s="16"/>
      <c r="AI29518" s="4"/>
      <c r="AJ29518" s="4"/>
    </row>
    <row r="29519" spans="1:36" x14ac:dyDescent="0.25">
      <c r="A29519" s="13"/>
      <c r="G29519" s="14"/>
      <c r="H29519" s="14"/>
      <c r="L29519" s="15"/>
      <c r="M29519" s="15"/>
      <c r="N29519" s="15"/>
      <c r="O29519" s="15"/>
      <c r="P29519" s="15"/>
      <c r="Q29519" s="13"/>
      <c r="R29519" s="13"/>
      <c r="S29519" s="13"/>
      <c r="T29519" s="13"/>
      <c r="U29519" s="16"/>
      <c r="V29519" s="16"/>
      <c r="W29519" s="16"/>
      <c r="AI29519" s="4"/>
      <c r="AJ29519" s="4"/>
    </row>
    <row r="29520" spans="1:36" x14ac:dyDescent="0.25">
      <c r="A29520" s="13"/>
      <c r="G29520" s="14"/>
      <c r="H29520" s="14"/>
      <c r="L29520" s="15"/>
      <c r="M29520" s="15"/>
      <c r="N29520" s="15"/>
      <c r="O29520" s="15"/>
      <c r="P29520" s="15"/>
      <c r="Q29520" s="13"/>
      <c r="R29520" s="13"/>
      <c r="S29520" s="13"/>
      <c r="T29520" s="13"/>
      <c r="U29520" s="16"/>
      <c r="V29520" s="16"/>
      <c r="W29520" s="16"/>
      <c r="AI29520" s="4"/>
      <c r="AJ29520" s="4"/>
    </row>
    <row r="29521" spans="1:36" x14ac:dyDescent="0.25">
      <c r="A29521" s="13"/>
      <c r="G29521" s="14"/>
      <c r="H29521" s="14"/>
      <c r="L29521" s="15"/>
      <c r="M29521" s="15"/>
      <c r="N29521" s="15"/>
      <c r="O29521" s="15"/>
      <c r="P29521" s="15"/>
      <c r="Q29521" s="13"/>
      <c r="R29521" s="13"/>
      <c r="S29521" s="13"/>
      <c r="T29521" s="13"/>
      <c r="U29521" s="16"/>
      <c r="V29521" s="16"/>
      <c r="W29521" s="16"/>
      <c r="AI29521" s="4"/>
      <c r="AJ29521" s="4"/>
    </row>
    <row r="29522" spans="1:36" x14ac:dyDescent="0.25">
      <c r="A29522" s="13"/>
      <c r="G29522" s="14"/>
      <c r="H29522" s="14"/>
      <c r="L29522" s="15"/>
      <c r="M29522" s="15"/>
      <c r="N29522" s="15"/>
      <c r="O29522" s="15"/>
      <c r="P29522" s="15"/>
      <c r="Q29522" s="13"/>
      <c r="R29522" s="13"/>
      <c r="S29522" s="13"/>
      <c r="T29522" s="13"/>
      <c r="U29522" s="16"/>
      <c r="V29522" s="16"/>
      <c r="W29522" s="16"/>
      <c r="AI29522" s="4"/>
      <c r="AJ29522" s="4"/>
    </row>
    <row r="29523" spans="1:36" x14ac:dyDescent="0.25">
      <c r="A29523" s="13"/>
      <c r="G29523" s="14"/>
      <c r="H29523" s="14"/>
      <c r="L29523" s="15"/>
      <c r="M29523" s="15"/>
      <c r="N29523" s="15"/>
      <c r="O29523" s="15"/>
      <c r="P29523" s="15"/>
      <c r="Q29523" s="13"/>
      <c r="R29523" s="13"/>
      <c r="S29523" s="13"/>
      <c r="T29523" s="13"/>
      <c r="U29523" s="16"/>
      <c r="V29523" s="16"/>
      <c r="W29523" s="16"/>
      <c r="AI29523" s="4"/>
      <c r="AJ29523" s="4"/>
    </row>
    <row r="29524" spans="1:36" x14ac:dyDescent="0.25">
      <c r="A29524" s="13"/>
      <c r="G29524" s="14"/>
      <c r="H29524" s="14"/>
      <c r="L29524" s="15"/>
      <c r="M29524" s="15"/>
      <c r="N29524" s="15"/>
      <c r="O29524" s="15"/>
      <c r="P29524" s="15"/>
      <c r="Q29524" s="13"/>
      <c r="R29524" s="13"/>
      <c r="S29524" s="13"/>
      <c r="T29524" s="13"/>
      <c r="U29524" s="16"/>
      <c r="V29524" s="16"/>
      <c r="W29524" s="16"/>
      <c r="AI29524" s="4"/>
      <c r="AJ29524" s="4"/>
    </row>
    <row r="29525" spans="1:36" x14ac:dyDescent="0.25">
      <c r="A29525" s="13"/>
      <c r="G29525" s="14"/>
      <c r="H29525" s="14"/>
      <c r="L29525" s="15"/>
      <c r="M29525" s="15"/>
      <c r="N29525" s="15"/>
      <c r="O29525" s="15"/>
      <c r="P29525" s="15"/>
      <c r="Q29525" s="13"/>
      <c r="R29525" s="13"/>
      <c r="S29525" s="13"/>
      <c r="T29525" s="13"/>
      <c r="U29525" s="16"/>
      <c r="V29525" s="16"/>
      <c r="W29525" s="16"/>
      <c r="AI29525" s="4"/>
      <c r="AJ29525" s="4"/>
    </row>
    <row r="29526" spans="1:36" x14ac:dyDescent="0.25">
      <c r="A29526" s="13"/>
      <c r="G29526" s="14"/>
      <c r="H29526" s="14"/>
      <c r="L29526" s="15"/>
      <c r="M29526" s="15"/>
      <c r="N29526" s="15"/>
      <c r="O29526" s="15"/>
      <c r="P29526" s="15"/>
      <c r="Q29526" s="13"/>
      <c r="R29526" s="13"/>
      <c r="S29526" s="13"/>
      <c r="T29526" s="13"/>
      <c r="U29526" s="16"/>
      <c r="V29526" s="16"/>
      <c r="W29526" s="16"/>
      <c r="AI29526" s="4"/>
      <c r="AJ29526" s="4"/>
    </row>
    <row r="29527" spans="1:36" x14ac:dyDescent="0.25">
      <c r="A29527" s="13"/>
      <c r="G29527" s="14"/>
      <c r="H29527" s="14"/>
      <c r="L29527" s="15"/>
      <c r="M29527" s="15"/>
      <c r="N29527" s="15"/>
      <c r="O29527" s="15"/>
      <c r="P29527" s="15"/>
      <c r="Q29527" s="13"/>
      <c r="R29527" s="13"/>
      <c r="S29527" s="13"/>
      <c r="T29527" s="13"/>
      <c r="U29527" s="16"/>
      <c r="V29527" s="16"/>
      <c r="W29527" s="16"/>
      <c r="AI29527" s="4"/>
      <c r="AJ29527" s="4"/>
    </row>
    <row r="29528" spans="1:36" x14ac:dyDescent="0.25">
      <c r="A29528" s="13"/>
      <c r="G29528" s="14"/>
      <c r="H29528" s="14"/>
      <c r="L29528" s="15"/>
      <c r="M29528" s="15"/>
      <c r="N29528" s="15"/>
      <c r="O29528" s="15"/>
      <c r="P29528" s="15"/>
      <c r="Q29528" s="13"/>
      <c r="R29528" s="13"/>
      <c r="S29528" s="13"/>
      <c r="T29528" s="13"/>
      <c r="U29528" s="16"/>
      <c r="V29528" s="16"/>
      <c r="W29528" s="16"/>
      <c r="AI29528" s="4"/>
      <c r="AJ29528" s="4"/>
    </row>
    <row r="29529" spans="1:36" x14ac:dyDescent="0.25">
      <c r="A29529" s="13"/>
      <c r="G29529" s="14"/>
      <c r="H29529" s="14"/>
      <c r="L29529" s="15"/>
      <c r="M29529" s="15"/>
      <c r="N29529" s="15"/>
      <c r="O29529" s="15"/>
      <c r="P29529" s="15"/>
      <c r="Q29529" s="13"/>
      <c r="R29529" s="13"/>
      <c r="S29529" s="13"/>
      <c r="T29529" s="13"/>
      <c r="U29529" s="16"/>
      <c r="V29529" s="16"/>
      <c r="W29529" s="16"/>
      <c r="AI29529" s="4"/>
      <c r="AJ29529" s="4"/>
    </row>
    <row r="29530" spans="1:36" x14ac:dyDescent="0.25">
      <c r="A29530" s="13"/>
      <c r="G29530" s="14"/>
      <c r="H29530" s="14"/>
      <c r="L29530" s="15"/>
      <c r="M29530" s="15"/>
      <c r="N29530" s="15"/>
      <c r="O29530" s="15"/>
      <c r="P29530" s="15"/>
      <c r="Q29530" s="13"/>
      <c r="R29530" s="13"/>
      <c r="S29530" s="13"/>
      <c r="T29530" s="13"/>
      <c r="U29530" s="16"/>
      <c r="V29530" s="16"/>
      <c r="W29530" s="16"/>
      <c r="AI29530" s="4"/>
      <c r="AJ29530" s="4"/>
    </row>
    <row r="29531" spans="1:36" x14ac:dyDescent="0.25">
      <c r="A29531" s="13"/>
      <c r="G29531" s="14"/>
      <c r="H29531" s="14"/>
      <c r="L29531" s="15"/>
      <c r="M29531" s="15"/>
      <c r="N29531" s="15"/>
      <c r="O29531" s="15"/>
      <c r="P29531" s="15"/>
      <c r="Q29531" s="13"/>
      <c r="R29531" s="13"/>
      <c r="S29531" s="13"/>
      <c r="T29531" s="13"/>
      <c r="U29531" s="16"/>
      <c r="V29531" s="16"/>
      <c r="W29531" s="16"/>
      <c r="AI29531" s="4"/>
      <c r="AJ29531" s="4"/>
    </row>
    <row r="29532" spans="1:36" x14ac:dyDescent="0.25">
      <c r="A29532" s="13"/>
      <c r="G29532" s="14"/>
      <c r="H29532" s="14"/>
      <c r="L29532" s="15"/>
      <c r="M29532" s="15"/>
      <c r="N29532" s="15"/>
      <c r="O29532" s="15"/>
      <c r="P29532" s="15"/>
      <c r="Q29532" s="13"/>
      <c r="R29532" s="13"/>
      <c r="S29532" s="13"/>
      <c r="T29532" s="13"/>
      <c r="U29532" s="16"/>
      <c r="V29532" s="16"/>
      <c r="W29532" s="16"/>
      <c r="AI29532" s="4"/>
      <c r="AJ29532" s="4"/>
    </row>
    <row r="29533" spans="1:36" x14ac:dyDescent="0.25">
      <c r="A29533" s="13"/>
      <c r="G29533" s="14"/>
      <c r="H29533" s="14"/>
      <c r="L29533" s="15"/>
      <c r="M29533" s="15"/>
      <c r="N29533" s="15"/>
      <c r="O29533" s="15"/>
      <c r="P29533" s="15"/>
      <c r="Q29533" s="13"/>
      <c r="R29533" s="13"/>
      <c r="S29533" s="13"/>
      <c r="T29533" s="13"/>
      <c r="U29533" s="16"/>
      <c r="V29533" s="16"/>
      <c r="W29533" s="16"/>
      <c r="AI29533" s="4"/>
      <c r="AJ29533" s="4"/>
    </row>
    <row r="29534" spans="1:36" x14ac:dyDescent="0.25">
      <c r="A29534" s="13"/>
      <c r="G29534" s="14"/>
      <c r="H29534" s="14"/>
      <c r="L29534" s="15"/>
      <c r="M29534" s="15"/>
      <c r="N29534" s="15"/>
      <c r="O29534" s="15"/>
      <c r="P29534" s="15"/>
      <c r="Q29534" s="13"/>
      <c r="R29534" s="13"/>
      <c r="S29534" s="13"/>
      <c r="T29534" s="13"/>
      <c r="U29534" s="16"/>
      <c r="V29534" s="16"/>
      <c r="W29534" s="16"/>
      <c r="AI29534" s="4"/>
      <c r="AJ29534" s="4"/>
    </row>
    <row r="29535" spans="1:36" x14ac:dyDescent="0.25">
      <c r="A29535" s="13"/>
      <c r="G29535" s="14"/>
      <c r="H29535" s="14"/>
      <c r="L29535" s="15"/>
      <c r="M29535" s="15"/>
      <c r="N29535" s="15"/>
      <c r="O29535" s="15"/>
      <c r="P29535" s="15"/>
      <c r="Q29535" s="13"/>
      <c r="R29535" s="13"/>
      <c r="S29535" s="13"/>
      <c r="T29535" s="13"/>
      <c r="U29535" s="16"/>
      <c r="V29535" s="16"/>
      <c r="W29535" s="16"/>
      <c r="AI29535" s="4"/>
      <c r="AJ29535" s="4"/>
    </row>
    <row r="29536" spans="1:36" x14ac:dyDescent="0.25">
      <c r="A29536" s="13"/>
      <c r="G29536" s="14"/>
      <c r="H29536" s="14"/>
      <c r="L29536" s="15"/>
      <c r="M29536" s="15"/>
      <c r="N29536" s="15"/>
      <c r="O29536" s="15"/>
      <c r="P29536" s="15"/>
      <c r="Q29536" s="13"/>
      <c r="R29536" s="13"/>
      <c r="S29536" s="13"/>
      <c r="T29536" s="13"/>
      <c r="U29536" s="16"/>
      <c r="V29536" s="16"/>
      <c r="W29536" s="16"/>
      <c r="AI29536" s="4"/>
      <c r="AJ29536" s="4"/>
    </row>
    <row r="29537" spans="1:36" x14ac:dyDescent="0.25">
      <c r="A29537" s="13"/>
      <c r="G29537" s="14"/>
      <c r="H29537" s="14"/>
      <c r="L29537" s="15"/>
      <c r="M29537" s="15"/>
      <c r="N29537" s="15"/>
      <c r="O29537" s="15"/>
      <c r="P29537" s="15"/>
      <c r="Q29537" s="13"/>
      <c r="R29537" s="13"/>
      <c r="S29537" s="13"/>
      <c r="T29537" s="13"/>
      <c r="U29537" s="16"/>
      <c r="V29537" s="16"/>
      <c r="W29537" s="16"/>
      <c r="AI29537" s="4"/>
      <c r="AJ29537" s="4"/>
    </row>
    <row r="29538" spans="1:36" x14ac:dyDescent="0.25">
      <c r="A29538" s="13"/>
      <c r="G29538" s="14"/>
      <c r="H29538" s="14"/>
      <c r="L29538" s="15"/>
      <c r="M29538" s="15"/>
      <c r="N29538" s="15"/>
      <c r="O29538" s="15"/>
      <c r="P29538" s="15"/>
      <c r="Q29538" s="13"/>
      <c r="R29538" s="13"/>
      <c r="S29538" s="13"/>
      <c r="T29538" s="13"/>
      <c r="U29538" s="16"/>
      <c r="V29538" s="16"/>
      <c r="W29538" s="16"/>
      <c r="AI29538" s="4"/>
      <c r="AJ29538" s="4"/>
    </row>
    <row r="29539" spans="1:36" x14ac:dyDescent="0.25">
      <c r="A29539" s="13"/>
      <c r="G29539" s="14"/>
      <c r="H29539" s="14"/>
      <c r="L29539" s="15"/>
      <c r="M29539" s="15"/>
      <c r="N29539" s="15"/>
      <c r="O29539" s="15"/>
      <c r="P29539" s="15"/>
      <c r="Q29539" s="13"/>
      <c r="R29539" s="13"/>
      <c r="S29539" s="13"/>
      <c r="T29539" s="13"/>
      <c r="U29539" s="16"/>
      <c r="V29539" s="16"/>
      <c r="W29539" s="16"/>
      <c r="AI29539" s="4"/>
      <c r="AJ29539" s="4"/>
    </row>
    <row r="29540" spans="1:36" x14ac:dyDescent="0.25">
      <c r="A29540" s="13"/>
      <c r="G29540" s="14"/>
      <c r="H29540" s="14"/>
      <c r="L29540" s="15"/>
      <c r="M29540" s="15"/>
      <c r="N29540" s="15"/>
      <c r="O29540" s="15"/>
      <c r="P29540" s="15"/>
      <c r="Q29540" s="13"/>
      <c r="R29540" s="13"/>
      <c r="S29540" s="13"/>
      <c r="T29540" s="13"/>
      <c r="U29540" s="16"/>
      <c r="V29540" s="16"/>
      <c r="W29540" s="16"/>
      <c r="AI29540" s="4"/>
      <c r="AJ29540" s="4"/>
    </row>
    <row r="29541" spans="1:36" x14ac:dyDescent="0.25">
      <c r="A29541" s="13"/>
      <c r="G29541" s="14"/>
      <c r="H29541" s="14"/>
      <c r="L29541" s="15"/>
      <c r="M29541" s="15"/>
      <c r="N29541" s="15"/>
      <c r="O29541" s="15"/>
      <c r="P29541" s="15"/>
      <c r="Q29541" s="13"/>
      <c r="R29541" s="13"/>
      <c r="S29541" s="13"/>
      <c r="T29541" s="13"/>
      <c r="U29541" s="16"/>
      <c r="V29541" s="16"/>
      <c r="W29541" s="16"/>
      <c r="AI29541" s="4"/>
      <c r="AJ29541" s="4"/>
    </row>
    <row r="29542" spans="1:36" x14ac:dyDescent="0.25">
      <c r="A29542" s="13"/>
      <c r="G29542" s="14"/>
      <c r="H29542" s="14"/>
      <c r="L29542" s="15"/>
      <c r="M29542" s="15"/>
      <c r="N29542" s="15"/>
      <c r="O29542" s="15"/>
      <c r="P29542" s="15"/>
      <c r="Q29542" s="13"/>
      <c r="R29542" s="13"/>
      <c r="S29542" s="13"/>
      <c r="T29542" s="13"/>
      <c r="U29542" s="16"/>
      <c r="V29542" s="16"/>
      <c r="W29542" s="16"/>
      <c r="AI29542" s="4"/>
      <c r="AJ29542" s="4"/>
    </row>
    <row r="29543" spans="1:36" x14ac:dyDescent="0.25">
      <c r="A29543" s="13"/>
      <c r="G29543" s="14"/>
      <c r="H29543" s="14"/>
      <c r="L29543" s="15"/>
      <c r="M29543" s="15"/>
      <c r="N29543" s="15"/>
      <c r="O29543" s="15"/>
      <c r="P29543" s="15"/>
      <c r="Q29543" s="13"/>
      <c r="R29543" s="13"/>
      <c r="S29543" s="13"/>
      <c r="T29543" s="13"/>
      <c r="U29543" s="16"/>
      <c r="V29543" s="16"/>
      <c r="W29543" s="16"/>
      <c r="AI29543" s="4"/>
      <c r="AJ29543" s="4"/>
    </row>
    <row r="29544" spans="1:36" x14ac:dyDescent="0.25">
      <c r="A29544" s="13"/>
      <c r="G29544" s="14"/>
      <c r="H29544" s="14"/>
      <c r="L29544" s="15"/>
      <c r="M29544" s="15"/>
      <c r="N29544" s="15"/>
      <c r="O29544" s="15"/>
      <c r="P29544" s="15"/>
      <c r="Q29544" s="13"/>
      <c r="R29544" s="13"/>
      <c r="S29544" s="13"/>
      <c r="T29544" s="13"/>
      <c r="U29544" s="16"/>
      <c r="V29544" s="16"/>
      <c r="W29544" s="16"/>
      <c r="AI29544" s="4"/>
      <c r="AJ29544" s="4"/>
    </row>
    <row r="29545" spans="1:36" x14ac:dyDescent="0.25">
      <c r="A29545" s="13"/>
      <c r="G29545" s="14"/>
      <c r="H29545" s="14"/>
      <c r="L29545" s="15"/>
      <c r="M29545" s="15"/>
      <c r="N29545" s="15"/>
      <c r="O29545" s="15"/>
      <c r="P29545" s="15"/>
      <c r="Q29545" s="13"/>
      <c r="R29545" s="13"/>
      <c r="S29545" s="13"/>
      <c r="T29545" s="13"/>
      <c r="U29545" s="16"/>
      <c r="V29545" s="16"/>
      <c r="W29545" s="16"/>
      <c r="AI29545" s="4"/>
      <c r="AJ29545" s="4"/>
    </row>
    <row r="29546" spans="1:36" x14ac:dyDescent="0.25">
      <c r="A29546" s="13"/>
      <c r="G29546" s="14"/>
      <c r="H29546" s="14"/>
      <c r="L29546" s="15"/>
      <c r="M29546" s="15"/>
      <c r="N29546" s="15"/>
      <c r="O29546" s="15"/>
      <c r="P29546" s="15"/>
      <c r="Q29546" s="13"/>
      <c r="R29546" s="13"/>
      <c r="S29546" s="13"/>
      <c r="T29546" s="13"/>
      <c r="U29546" s="16"/>
      <c r="V29546" s="16"/>
      <c r="W29546" s="16"/>
      <c r="AI29546" s="4"/>
      <c r="AJ29546" s="4"/>
    </row>
    <row r="29547" spans="1:36" x14ac:dyDescent="0.25">
      <c r="A29547" s="13"/>
      <c r="G29547" s="14"/>
      <c r="H29547" s="14"/>
      <c r="L29547" s="15"/>
      <c r="M29547" s="15"/>
      <c r="N29547" s="15"/>
      <c r="O29547" s="15"/>
      <c r="P29547" s="15"/>
      <c r="Q29547" s="13"/>
      <c r="R29547" s="13"/>
      <c r="S29547" s="13"/>
      <c r="T29547" s="13"/>
      <c r="U29547" s="16"/>
      <c r="V29547" s="16"/>
      <c r="W29547" s="16"/>
      <c r="AI29547" s="4"/>
      <c r="AJ29547" s="4"/>
    </row>
    <row r="29548" spans="1:36" x14ac:dyDescent="0.25">
      <c r="A29548" s="13"/>
      <c r="G29548" s="14"/>
      <c r="H29548" s="14"/>
      <c r="L29548" s="15"/>
      <c r="M29548" s="15"/>
      <c r="N29548" s="15"/>
      <c r="O29548" s="15"/>
      <c r="P29548" s="15"/>
      <c r="Q29548" s="13"/>
      <c r="R29548" s="13"/>
      <c r="S29548" s="13"/>
      <c r="T29548" s="13"/>
      <c r="U29548" s="16"/>
      <c r="V29548" s="16"/>
      <c r="W29548" s="16"/>
      <c r="AI29548" s="4"/>
      <c r="AJ29548" s="4"/>
    </row>
    <row r="29549" spans="1:36" x14ac:dyDescent="0.25">
      <c r="A29549" s="13"/>
      <c r="G29549" s="14"/>
      <c r="H29549" s="14"/>
      <c r="L29549" s="15"/>
      <c r="M29549" s="15"/>
      <c r="N29549" s="15"/>
      <c r="O29549" s="15"/>
      <c r="P29549" s="15"/>
      <c r="Q29549" s="13"/>
      <c r="R29549" s="13"/>
      <c r="S29549" s="13"/>
      <c r="T29549" s="13"/>
      <c r="U29549" s="16"/>
      <c r="V29549" s="16"/>
      <c r="W29549" s="16"/>
      <c r="AI29549" s="4"/>
      <c r="AJ29549" s="4"/>
    </row>
    <row r="29550" spans="1:36" x14ac:dyDescent="0.25">
      <c r="A29550" s="13"/>
      <c r="G29550" s="14"/>
      <c r="H29550" s="14"/>
      <c r="L29550" s="15"/>
      <c r="M29550" s="15"/>
      <c r="N29550" s="15"/>
      <c r="O29550" s="15"/>
      <c r="P29550" s="15"/>
      <c r="Q29550" s="13"/>
      <c r="R29550" s="13"/>
      <c r="S29550" s="13"/>
      <c r="T29550" s="13"/>
      <c r="U29550" s="16"/>
      <c r="V29550" s="16"/>
      <c r="W29550" s="16"/>
      <c r="AI29550" s="4"/>
      <c r="AJ29550" s="4"/>
    </row>
    <row r="29551" spans="1:36" x14ac:dyDescent="0.25">
      <c r="A29551" s="13"/>
      <c r="G29551" s="14"/>
      <c r="H29551" s="14"/>
      <c r="L29551" s="15"/>
      <c r="M29551" s="15"/>
      <c r="N29551" s="15"/>
      <c r="O29551" s="15"/>
      <c r="P29551" s="15"/>
      <c r="Q29551" s="13"/>
      <c r="R29551" s="13"/>
      <c r="S29551" s="13"/>
      <c r="T29551" s="13"/>
      <c r="U29551" s="16"/>
      <c r="V29551" s="16"/>
      <c r="W29551" s="16"/>
      <c r="AI29551" s="4"/>
      <c r="AJ29551" s="4"/>
    </row>
    <row r="29552" spans="1:36" x14ac:dyDescent="0.25">
      <c r="A29552" s="13"/>
      <c r="G29552" s="14"/>
      <c r="H29552" s="14"/>
      <c r="L29552" s="15"/>
      <c r="M29552" s="15"/>
      <c r="N29552" s="15"/>
      <c r="O29552" s="15"/>
      <c r="P29552" s="15"/>
      <c r="Q29552" s="13"/>
      <c r="R29552" s="13"/>
      <c r="S29552" s="13"/>
      <c r="T29552" s="13"/>
      <c r="U29552" s="16"/>
      <c r="V29552" s="16"/>
      <c r="W29552" s="16"/>
      <c r="AI29552" s="4"/>
      <c r="AJ29552" s="4"/>
    </row>
    <row r="29553" spans="1:36" x14ac:dyDescent="0.25">
      <c r="A29553" s="13"/>
      <c r="G29553" s="14"/>
      <c r="H29553" s="14"/>
      <c r="L29553" s="15"/>
      <c r="M29553" s="15"/>
      <c r="N29553" s="15"/>
      <c r="O29553" s="15"/>
      <c r="P29553" s="15"/>
      <c r="Q29553" s="13"/>
      <c r="R29553" s="13"/>
      <c r="S29553" s="13"/>
      <c r="T29553" s="13"/>
      <c r="U29553" s="16"/>
      <c r="V29553" s="16"/>
      <c r="W29553" s="16"/>
      <c r="AI29553" s="4"/>
      <c r="AJ29553" s="4"/>
    </row>
    <row r="29554" spans="1:36" x14ac:dyDescent="0.25">
      <c r="A29554" s="13"/>
      <c r="G29554" s="14"/>
      <c r="H29554" s="14"/>
      <c r="L29554" s="15"/>
      <c r="M29554" s="15"/>
      <c r="N29554" s="15"/>
      <c r="O29554" s="15"/>
      <c r="P29554" s="15"/>
      <c r="Q29554" s="13"/>
      <c r="R29554" s="13"/>
      <c r="S29554" s="13"/>
      <c r="T29554" s="13"/>
      <c r="U29554" s="16"/>
      <c r="V29554" s="16"/>
      <c r="W29554" s="16"/>
      <c r="AI29554" s="4"/>
      <c r="AJ29554" s="4"/>
    </row>
    <row r="29555" spans="1:36" x14ac:dyDescent="0.25">
      <c r="A29555" s="13"/>
      <c r="G29555" s="14"/>
      <c r="H29555" s="14"/>
      <c r="L29555" s="15"/>
      <c r="M29555" s="15"/>
      <c r="N29555" s="15"/>
      <c r="O29555" s="15"/>
      <c r="P29555" s="15"/>
      <c r="Q29555" s="13"/>
      <c r="R29555" s="13"/>
      <c r="S29555" s="13"/>
      <c r="T29555" s="13"/>
      <c r="U29555" s="16"/>
      <c r="V29555" s="16"/>
      <c r="W29555" s="16"/>
      <c r="AI29555" s="4"/>
      <c r="AJ29555" s="4"/>
    </row>
    <row r="29556" spans="1:36" x14ac:dyDescent="0.25">
      <c r="A29556" s="13"/>
      <c r="G29556" s="14"/>
      <c r="H29556" s="14"/>
      <c r="L29556" s="15"/>
      <c r="M29556" s="15"/>
      <c r="N29556" s="15"/>
      <c r="O29556" s="15"/>
      <c r="P29556" s="15"/>
      <c r="Q29556" s="13"/>
      <c r="R29556" s="13"/>
      <c r="S29556" s="13"/>
      <c r="T29556" s="13"/>
      <c r="U29556" s="16"/>
      <c r="V29556" s="16"/>
      <c r="W29556" s="16"/>
      <c r="AI29556" s="4"/>
      <c r="AJ29556" s="4"/>
    </row>
    <row r="29557" spans="1:36" x14ac:dyDescent="0.25">
      <c r="A29557" s="13"/>
      <c r="G29557" s="14"/>
      <c r="H29557" s="14"/>
      <c r="L29557" s="15"/>
      <c r="M29557" s="15"/>
      <c r="N29557" s="15"/>
      <c r="O29557" s="15"/>
      <c r="P29557" s="15"/>
      <c r="Q29557" s="13"/>
      <c r="R29557" s="13"/>
      <c r="S29557" s="13"/>
      <c r="T29557" s="13"/>
      <c r="U29557" s="16"/>
      <c r="V29557" s="16"/>
      <c r="W29557" s="16"/>
      <c r="AI29557" s="4"/>
      <c r="AJ29557" s="4"/>
    </row>
    <row r="29558" spans="1:36" x14ac:dyDescent="0.25">
      <c r="A29558" s="13"/>
      <c r="G29558" s="14"/>
      <c r="H29558" s="14"/>
      <c r="L29558" s="15"/>
      <c r="M29558" s="15"/>
      <c r="N29558" s="15"/>
      <c r="O29558" s="15"/>
      <c r="P29558" s="15"/>
      <c r="Q29558" s="13"/>
      <c r="R29558" s="13"/>
      <c r="S29558" s="13"/>
      <c r="T29558" s="13"/>
      <c r="U29558" s="16"/>
      <c r="V29558" s="16"/>
      <c r="W29558" s="16"/>
      <c r="AI29558" s="4"/>
      <c r="AJ29558" s="4"/>
    </row>
    <row r="29559" spans="1:36" x14ac:dyDescent="0.25">
      <c r="A29559" s="13"/>
      <c r="G29559" s="14"/>
      <c r="H29559" s="14"/>
      <c r="L29559" s="15"/>
      <c r="M29559" s="15"/>
      <c r="N29559" s="15"/>
      <c r="O29559" s="15"/>
      <c r="P29559" s="15"/>
      <c r="Q29559" s="13"/>
      <c r="R29559" s="13"/>
      <c r="S29559" s="13"/>
      <c r="T29559" s="13"/>
      <c r="U29559" s="16"/>
      <c r="V29559" s="16"/>
      <c r="W29559" s="16"/>
      <c r="AI29559" s="4"/>
      <c r="AJ29559" s="4"/>
    </row>
    <row r="29560" spans="1:36" x14ac:dyDescent="0.25">
      <c r="A29560" s="13"/>
      <c r="G29560" s="14"/>
      <c r="H29560" s="14"/>
      <c r="L29560" s="15"/>
      <c r="M29560" s="15"/>
      <c r="N29560" s="15"/>
      <c r="O29560" s="15"/>
      <c r="P29560" s="15"/>
      <c r="Q29560" s="13"/>
      <c r="R29560" s="13"/>
      <c r="S29560" s="13"/>
      <c r="T29560" s="13"/>
      <c r="U29560" s="16"/>
      <c r="V29560" s="16"/>
      <c r="W29560" s="16"/>
      <c r="AI29560" s="4"/>
      <c r="AJ29560" s="4"/>
    </row>
    <row r="29561" spans="1:36" x14ac:dyDescent="0.25">
      <c r="A29561" s="13"/>
      <c r="G29561" s="14"/>
      <c r="H29561" s="14"/>
      <c r="L29561" s="15"/>
      <c r="M29561" s="15"/>
      <c r="N29561" s="15"/>
      <c r="O29561" s="15"/>
      <c r="P29561" s="15"/>
      <c r="Q29561" s="13"/>
      <c r="R29561" s="13"/>
      <c r="S29561" s="13"/>
      <c r="T29561" s="13"/>
      <c r="U29561" s="16"/>
      <c r="V29561" s="16"/>
      <c r="W29561" s="16"/>
      <c r="AI29561" s="4"/>
      <c r="AJ29561" s="4"/>
    </row>
    <row r="29562" spans="1:36" x14ac:dyDescent="0.25">
      <c r="A29562" s="13"/>
      <c r="G29562" s="14"/>
      <c r="H29562" s="14"/>
      <c r="L29562" s="15"/>
      <c r="M29562" s="15"/>
      <c r="N29562" s="15"/>
      <c r="O29562" s="15"/>
      <c r="P29562" s="15"/>
      <c r="Q29562" s="13"/>
      <c r="R29562" s="13"/>
      <c r="S29562" s="13"/>
      <c r="T29562" s="13"/>
      <c r="U29562" s="16"/>
      <c r="V29562" s="16"/>
      <c r="W29562" s="16"/>
      <c r="AI29562" s="4"/>
      <c r="AJ29562" s="4"/>
    </row>
    <row r="29563" spans="1:36" x14ac:dyDescent="0.25">
      <c r="A29563" s="13"/>
      <c r="G29563" s="14"/>
      <c r="H29563" s="14"/>
      <c r="L29563" s="15"/>
      <c r="M29563" s="15"/>
      <c r="N29563" s="15"/>
      <c r="O29563" s="15"/>
      <c r="P29563" s="15"/>
      <c r="Q29563" s="13"/>
      <c r="R29563" s="13"/>
      <c r="S29563" s="13"/>
      <c r="T29563" s="13"/>
      <c r="U29563" s="16"/>
      <c r="V29563" s="16"/>
      <c r="W29563" s="16"/>
      <c r="AI29563" s="4"/>
      <c r="AJ29563" s="4"/>
    </row>
    <row r="29564" spans="1:36" x14ac:dyDescent="0.25">
      <c r="A29564" s="13"/>
      <c r="G29564" s="14"/>
      <c r="H29564" s="14"/>
      <c r="L29564" s="15"/>
      <c r="M29564" s="15"/>
      <c r="N29564" s="15"/>
      <c r="O29564" s="15"/>
      <c r="P29564" s="15"/>
      <c r="Q29564" s="13"/>
      <c r="R29564" s="13"/>
      <c r="S29564" s="13"/>
      <c r="T29564" s="13"/>
      <c r="U29564" s="16"/>
      <c r="V29564" s="16"/>
      <c r="W29564" s="16"/>
      <c r="AI29564" s="4"/>
      <c r="AJ29564" s="4"/>
    </row>
    <row r="29565" spans="1:36" x14ac:dyDescent="0.25">
      <c r="A29565" s="13"/>
      <c r="G29565" s="14"/>
      <c r="H29565" s="14"/>
      <c r="L29565" s="15"/>
      <c r="M29565" s="15"/>
      <c r="N29565" s="15"/>
      <c r="O29565" s="15"/>
      <c r="P29565" s="15"/>
      <c r="Q29565" s="13"/>
      <c r="R29565" s="13"/>
      <c r="S29565" s="13"/>
      <c r="T29565" s="13"/>
      <c r="U29565" s="16"/>
      <c r="V29565" s="16"/>
      <c r="W29565" s="16"/>
      <c r="AI29565" s="4"/>
      <c r="AJ29565" s="4"/>
    </row>
    <row r="29566" spans="1:36" x14ac:dyDescent="0.25">
      <c r="A29566" s="13"/>
      <c r="G29566" s="14"/>
      <c r="H29566" s="14"/>
      <c r="L29566" s="15"/>
      <c r="M29566" s="15"/>
      <c r="N29566" s="15"/>
      <c r="O29566" s="15"/>
      <c r="P29566" s="15"/>
      <c r="Q29566" s="13"/>
      <c r="R29566" s="13"/>
      <c r="S29566" s="13"/>
      <c r="T29566" s="13"/>
      <c r="U29566" s="16"/>
      <c r="V29566" s="16"/>
      <c r="W29566" s="16"/>
      <c r="AI29566" s="4"/>
      <c r="AJ29566" s="4"/>
    </row>
    <row r="29567" spans="1:36" x14ac:dyDescent="0.25">
      <c r="A29567" s="13"/>
      <c r="G29567" s="14"/>
      <c r="H29567" s="14"/>
      <c r="L29567" s="15"/>
      <c r="M29567" s="15"/>
      <c r="N29567" s="15"/>
      <c r="O29567" s="15"/>
      <c r="P29567" s="15"/>
      <c r="Q29567" s="13"/>
      <c r="R29567" s="13"/>
      <c r="S29567" s="13"/>
      <c r="T29567" s="13"/>
      <c r="U29567" s="16"/>
      <c r="V29567" s="16"/>
      <c r="W29567" s="16"/>
      <c r="AI29567" s="4"/>
      <c r="AJ29567" s="4"/>
    </row>
    <row r="29568" spans="1:36" x14ac:dyDescent="0.25">
      <c r="A29568" s="13"/>
      <c r="G29568" s="14"/>
      <c r="H29568" s="14"/>
      <c r="L29568" s="15"/>
      <c r="M29568" s="15"/>
      <c r="N29568" s="15"/>
      <c r="O29568" s="15"/>
      <c r="P29568" s="15"/>
      <c r="Q29568" s="13"/>
      <c r="R29568" s="13"/>
      <c r="S29568" s="13"/>
      <c r="T29568" s="13"/>
      <c r="U29568" s="16"/>
      <c r="V29568" s="16"/>
      <c r="W29568" s="16"/>
      <c r="AI29568" s="4"/>
      <c r="AJ29568" s="4"/>
    </row>
    <row r="29569" spans="1:36" x14ac:dyDescent="0.25">
      <c r="A29569" s="13"/>
      <c r="G29569" s="14"/>
      <c r="H29569" s="14"/>
      <c r="L29569" s="15"/>
      <c r="M29569" s="15"/>
      <c r="N29569" s="15"/>
      <c r="O29569" s="15"/>
      <c r="P29569" s="15"/>
      <c r="Q29569" s="13"/>
      <c r="R29569" s="13"/>
      <c r="S29569" s="13"/>
      <c r="T29569" s="13"/>
      <c r="U29569" s="16"/>
      <c r="V29569" s="16"/>
      <c r="W29569" s="16"/>
      <c r="AI29569" s="4"/>
      <c r="AJ29569" s="4"/>
    </row>
    <row r="29570" spans="1:36" x14ac:dyDescent="0.25">
      <c r="A29570" s="13"/>
      <c r="G29570" s="14"/>
      <c r="H29570" s="14"/>
      <c r="L29570" s="15"/>
      <c r="M29570" s="15"/>
      <c r="N29570" s="15"/>
      <c r="O29570" s="15"/>
      <c r="P29570" s="15"/>
      <c r="Q29570" s="13"/>
      <c r="R29570" s="13"/>
      <c r="S29570" s="13"/>
      <c r="T29570" s="13"/>
      <c r="U29570" s="16"/>
      <c r="V29570" s="16"/>
      <c r="W29570" s="16"/>
      <c r="AI29570" s="4"/>
      <c r="AJ29570" s="4"/>
    </row>
    <row r="29571" spans="1:36" x14ac:dyDescent="0.25">
      <c r="A29571" s="13"/>
      <c r="G29571" s="14"/>
      <c r="H29571" s="14"/>
      <c r="L29571" s="15"/>
      <c r="M29571" s="15"/>
      <c r="N29571" s="15"/>
      <c r="O29571" s="15"/>
      <c r="P29571" s="15"/>
      <c r="Q29571" s="13"/>
      <c r="R29571" s="13"/>
      <c r="S29571" s="13"/>
      <c r="T29571" s="13"/>
      <c r="U29571" s="16"/>
      <c r="V29571" s="16"/>
      <c r="W29571" s="16"/>
      <c r="AI29571" s="4"/>
      <c r="AJ29571" s="4"/>
    </row>
    <row r="29572" spans="1:36" x14ac:dyDescent="0.25">
      <c r="A29572" s="13"/>
      <c r="G29572" s="14"/>
      <c r="H29572" s="14"/>
      <c r="L29572" s="15"/>
      <c r="M29572" s="15"/>
      <c r="N29572" s="15"/>
      <c r="O29572" s="15"/>
      <c r="P29572" s="15"/>
      <c r="Q29572" s="13"/>
      <c r="R29572" s="13"/>
      <c r="S29572" s="13"/>
      <c r="T29572" s="13"/>
      <c r="U29572" s="16"/>
      <c r="V29572" s="16"/>
      <c r="W29572" s="16"/>
      <c r="AI29572" s="4"/>
      <c r="AJ29572" s="4"/>
    </row>
    <row r="29573" spans="1:36" x14ac:dyDescent="0.25">
      <c r="A29573" s="13"/>
      <c r="G29573" s="14"/>
      <c r="H29573" s="14"/>
      <c r="L29573" s="15"/>
      <c r="M29573" s="15"/>
      <c r="N29573" s="15"/>
      <c r="O29573" s="15"/>
      <c r="P29573" s="15"/>
      <c r="Q29573" s="13"/>
      <c r="R29573" s="13"/>
      <c r="S29573" s="13"/>
      <c r="T29573" s="13"/>
      <c r="U29573" s="16"/>
      <c r="V29573" s="16"/>
      <c r="W29573" s="16"/>
      <c r="AI29573" s="4"/>
      <c r="AJ29573" s="4"/>
    </row>
    <row r="29574" spans="1:36" x14ac:dyDescent="0.25">
      <c r="A29574" s="13"/>
      <c r="G29574" s="14"/>
      <c r="H29574" s="14"/>
      <c r="L29574" s="15"/>
      <c r="M29574" s="15"/>
      <c r="N29574" s="15"/>
      <c r="O29574" s="15"/>
      <c r="P29574" s="15"/>
      <c r="Q29574" s="13"/>
      <c r="R29574" s="13"/>
      <c r="S29574" s="13"/>
      <c r="T29574" s="13"/>
      <c r="U29574" s="16"/>
      <c r="V29574" s="16"/>
      <c r="W29574" s="16"/>
      <c r="AI29574" s="4"/>
      <c r="AJ29574" s="4"/>
    </row>
    <row r="29575" spans="1:36" x14ac:dyDescent="0.25">
      <c r="A29575" s="13"/>
      <c r="G29575" s="14"/>
      <c r="H29575" s="14"/>
      <c r="L29575" s="15"/>
      <c r="M29575" s="15"/>
      <c r="N29575" s="15"/>
      <c r="O29575" s="15"/>
      <c r="P29575" s="15"/>
      <c r="Q29575" s="13"/>
      <c r="R29575" s="13"/>
      <c r="S29575" s="13"/>
      <c r="T29575" s="13"/>
      <c r="U29575" s="16"/>
      <c r="V29575" s="16"/>
      <c r="W29575" s="16"/>
      <c r="AI29575" s="4"/>
      <c r="AJ29575" s="4"/>
    </row>
    <row r="29576" spans="1:36" x14ac:dyDescent="0.25">
      <c r="A29576" s="13"/>
      <c r="G29576" s="14"/>
      <c r="H29576" s="14"/>
      <c r="L29576" s="15"/>
      <c r="M29576" s="15"/>
      <c r="N29576" s="15"/>
      <c r="O29576" s="15"/>
      <c r="P29576" s="15"/>
      <c r="Q29576" s="13"/>
      <c r="R29576" s="13"/>
      <c r="S29576" s="13"/>
      <c r="T29576" s="13"/>
      <c r="U29576" s="16"/>
      <c r="V29576" s="16"/>
      <c r="W29576" s="16"/>
      <c r="AI29576" s="4"/>
      <c r="AJ29576" s="4"/>
    </row>
    <row r="29577" spans="1:36" x14ac:dyDescent="0.25">
      <c r="A29577" s="13"/>
      <c r="G29577" s="14"/>
      <c r="H29577" s="14"/>
      <c r="L29577" s="15"/>
      <c r="M29577" s="15"/>
      <c r="N29577" s="15"/>
      <c r="O29577" s="15"/>
      <c r="P29577" s="15"/>
      <c r="Q29577" s="13"/>
      <c r="R29577" s="13"/>
      <c r="S29577" s="13"/>
      <c r="T29577" s="13"/>
      <c r="U29577" s="16"/>
      <c r="V29577" s="16"/>
      <c r="W29577" s="16"/>
      <c r="AI29577" s="4"/>
      <c r="AJ29577" s="4"/>
    </row>
    <row r="29578" spans="1:36" x14ac:dyDescent="0.25">
      <c r="A29578" s="13"/>
      <c r="G29578" s="14"/>
      <c r="H29578" s="14"/>
      <c r="L29578" s="15"/>
      <c r="M29578" s="15"/>
      <c r="N29578" s="15"/>
      <c r="O29578" s="15"/>
      <c r="P29578" s="15"/>
      <c r="Q29578" s="13"/>
      <c r="R29578" s="13"/>
      <c r="S29578" s="13"/>
      <c r="T29578" s="13"/>
      <c r="U29578" s="16"/>
      <c r="V29578" s="16"/>
      <c r="W29578" s="16"/>
      <c r="AI29578" s="4"/>
      <c r="AJ29578" s="4"/>
    </row>
    <row r="29579" spans="1:36" x14ac:dyDescent="0.25">
      <c r="A29579" s="13"/>
      <c r="G29579" s="14"/>
      <c r="H29579" s="14"/>
      <c r="L29579" s="15"/>
      <c r="M29579" s="15"/>
      <c r="N29579" s="15"/>
      <c r="O29579" s="15"/>
      <c r="P29579" s="15"/>
      <c r="Q29579" s="13"/>
      <c r="R29579" s="13"/>
      <c r="S29579" s="13"/>
      <c r="T29579" s="13"/>
      <c r="U29579" s="16"/>
      <c r="V29579" s="16"/>
      <c r="W29579" s="16"/>
      <c r="AI29579" s="4"/>
      <c r="AJ29579" s="4"/>
    </row>
    <row r="29580" spans="1:36" x14ac:dyDescent="0.25">
      <c r="A29580" s="13"/>
      <c r="G29580" s="14"/>
      <c r="H29580" s="14"/>
      <c r="L29580" s="15"/>
      <c r="M29580" s="15"/>
      <c r="N29580" s="15"/>
      <c r="O29580" s="15"/>
      <c r="P29580" s="15"/>
      <c r="Q29580" s="13"/>
      <c r="R29580" s="13"/>
      <c r="S29580" s="13"/>
      <c r="T29580" s="13"/>
      <c r="U29580" s="16"/>
      <c r="V29580" s="16"/>
      <c r="W29580" s="16"/>
      <c r="AI29580" s="4"/>
      <c r="AJ29580" s="4"/>
    </row>
    <row r="29581" spans="1:36" x14ac:dyDescent="0.25">
      <c r="A29581" s="13"/>
      <c r="G29581" s="14"/>
      <c r="H29581" s="14"/>
      <c r="L29581" s="15"/>
      <c r="M29581" s="15"/>
      <c r="N29581" s="15"/>
      <c r="O29581" s="15"/>
      <c r="P29581" s="15"/>
      <c r="Q29581" s="13"/>
      <c r="R29581" s="13"/>
      <c r="S29581" s="13"/>
      <c r="T29581" s="13"/>
      <c r="U29581" s="16"/>
      <c r="V29581" s="16"/>
      <c r="W29581" s="16"/>
      <c r="AI29581" s="4"/>
      <c r="AJ29581" s="4"/>
    </row>
    <row r="29582" spans="1:36" x14ac:dyDescent="0.25">
      <c r="A29582" s="13"/>
      <c r="G29582" s="14"/>
      <c r="H29582" s="14"/>
      <c r="L29582" s="15"/>
      <c r="M29582" s="15"/>
      <c r="N29582" s="15"/>
      <c r="O29582" s="15"/>
      <c r="P29582" s="15"/>
      <c r="Q29582" s="13"/>
      <c r="R29582" s="13"/>
      <c r="S29582" s="13"/>
      <c r="T29582" s="13"/>
      <c r="U29582" s="16"/>
      <c r="V29582" s="16"/>
      <c r="W29582" s="16"/>
      <c r="AI29582" s="4"/>
      <c r="AJ29582" s="4"/>
    </row>
    <row r="29583" spans="1:36" x14ac:dyDescent="0.25">
      <c r="A29583" s="13"/>
      <c r="G29583" s="14"/>
      <c r="H29583" s="14"/>
      <c r="L29583" s="15"/>
      <c r="M29583" s="15"/>
      <c r="N29583" s="15"/>
      <c r="O29583" s="15"/>
      <c r="P29583" s="15"/>
      <c r="Q29583" s="13"/>
      <c r="R29583" s="13"/>
      <c r="S29583" s="13"/>
      <c r="T29583" s="13"/>
      <c r="U29583" s="16"/>
      <c r="V29583" s="16"/>
      <c r="W29583" s="16"/>
      <c r="AI29583" s="4"/>
      <c r="AJ29583" s="4"/>
    </row>
    <row r="29584" spans="1:36" x14ac:dyDescent="0.25">
      <c r="A29584" s="13"/>
      <c r="G29584" s="14"/>
      <c r="H29584" s="14"/>
      <c r="L29584" s="15"/>
      <c r="M29584" s="15"/>
      <c r="N29584" s="15"/>
      <c r="O29584" s="15"/>
      <c r="P29584" s="15"/>
      <c r="Q29584" s="13"/>
      <c r="R29584" s="13"/>
      <c r="S29584" s="13"/>
      <c r="T29584" s="13"/>
      <c r="U29584" s="16"/>
      <c r="V29584" s="16"/>
      <c r="W29584" s="16"/>
      <c r="AI29584" s="4"/>
      <c r="AJ29584" s="4"/>
    </row>
    <row r="29585" spans="1:36" x14ac:dyDescent="0.25">
      <c r="A29585" s="13"/>
      <c r="G29585" s="14"/>
      <c r="H29585" s="14"/>
      <c r="L29585" s="15"/>
      <c r="M29585" s="15"/>
      <c r="N29585" s="15"/>
      <c r="O29585" s="15"/>
      <c r="P29585" s="15"/>
      <c r="Q29585" s="13"/>
      <c r="R29585" s="13"/>
      <c r="S29585" s="13"/>
      <c r="T29585" s="13"/>
      <c r="U29585" s="16"/>
      <c r="V29585" s="16"/>
      <c r="W29585" s="16"/>
      <c r="AI29585" s="4"/>
      <c r="AJ29585" s="4"/>
    </row>
    <row r="29586" spans="1:36" x14ac:dyDescent="0.25">
      <c r="A29586" s="13"/>
      <c r="G29586" s="14"/>
      <c r="H29586" s="14"/>
      <c r="L29586" s="15"/>
      <c r="M29586" s="15"/>
      <c r="N29586" s="15"/>
      <c r="O29586" s="15"/>
      <c r="P29586" s="15"/>
      <c r="Q29586" s="13"/>
      <c r="R29586" s="13"/>
      <c r="S29586" s="13"/>
      <c r="T29586" s="13"/>
      <c r="U29586" s="16"/>
      <c r="V29586" s="16"/>
      <c r="W29586" s="16"/>
      <c r="AI29586" s="4"/>
      <c r="AJ29586" s="4"/>
    </row>
    <row r="29587" spans="1:36" x14ac:dyDescent="0.25">
      <c r="A29587" s="13"/>
      <c r="G29587" s="14"/>
      <c r="H29587" s="14"/>
      <c r="L29587" s="15"/>
      <c r="M29587" s="15"/>
      <c r="N29587" s="15"/>
      <c r="O29587" s="15"/>
      <c r="P29587" s="15"/>
      <c r="Q29587" s="13"/>
      <c r="R29587" s="13"/>
      <c r="S29587" s="13"/>
      <c r="T29587" s="13"/>
      <c r="U29587" s="16"/>
      <c r="V29587" s="16"/>
      <c r="W29587" s="16"/>
      <c r="AI29587" s="4"/>
      <c r="AJ29587" s="4"/>
    </row>
    <row r="29588" spans="1:36" x14ac:dyDescent="0.25">
      <c r="A29588" s="13"/>
      <c r="G29588" s="14"/>
      <c r="H29588" s="14"/>
      <c r="L29588" s="15"/>
      <c r="M29588" s="15"/>
      <c r="N29588" s="15"/>
      <c r="O29588" s="15"/>
      <c r="P29588" s="15"/>
      <c r="Q29588" s="13"/>
      <c r="R29588" s="13"/>
      <c r="S29588" s="13"/>
      <c r="T29588" s="13"/>
      <c r="U29588" s="16"/>
      <c r="V29588" s="16"/>
      <c r="W29588" s="16"/>
      <c r="AI29588" s="4"/>
      <c r="AJ29588" s="4"/>
    </row>
    <row r="29589" spans="1:36" x14ac:dyDescent="0.25">
      <c r="A29589" s="13"/>
      <c r="G29589" s="14"/>
      <c r="H29589" s="14"/>
      <c r="L29589" s="15"/>
      <c r="M29589" s="15"/>
      <c r="N29589" s="15"/>
      <c r="O29589" s="15"/>
      <c r="P29589" s="15"/>
      <c r="Q29589" s="13"/>
      <c r="R29589" s="13"/>
      <c r="S29589" s="13"/>
      <c r="T29589" s="13"/>
      <c r="U29589" s="16"/>
      <c r="V29589" s="16"/>
      <c r="W29589" s="16"/>
      <c r="AI29589" s="4"/>
      <c r="AJ29589" s="4"/>
    </row>
    <row r="29590" spans="1:36" x14ac:dyDescent="0.25">
      <c r="A29590" s="13"/>
      <c r="G29590" s="14"/>
      <c r="H29590" s="14"/>
      <c r="L29590" s="15"/>
      <c r="M29590" s="15"/>
      <c r="N29590" s="15"/>
      <c r="O29590" s="15"/>
      <c r="P29590" s="15"/>
      <c r="Q29590" s="13"/>
      <c r="R29590" s="13"/>
      <c r="S29590" s="13"/>
      <c r="T29590" s="13"/>
      <c r="U29590" s="16"/>
      <c r="V29590" s="16"/>
      <c r="W29590" s="16"/>
      <c r="AI29590" s="4"/>
      <c r="AJ29590" s="4"/>
    </row>
    <row r="29591" spans="1:36" x14ac:dyDescent="0.25">
      <c r="A29591" s="13"/>
      <c r="G29591" s="14"/>
      <c r="H29591" s="14"/>
      <c r="L29591" s="15"/>
      <c r="M29591" s="15"/>
      <c r="N29591" s="15"/>
      <c r="O29591" s="15"/>
      <c r="P29591" s="15"/>
      <c r="Q29591" s="13"/>
      <c r="R29591" s="13"/>
      <c r="S29591" s="13"/>
      <c r="T29591" s="13"/>
      <c r="U29591" s="16"/>
      <c r="V29591" s="16"/>
      <c r="W29591" s="16"/>
      <c r="AI29591" s="4"/>
      <c r="AJ29591" s="4"/>
    </row>
    <row r="29592" spans="1:36" x14ac:dyDescent="0.25">
      <c r="A29592" s="13"/>
      <c r="G29592" s="14"/>
      <c r="H29592" s="14"/>
      <c r="L29592" s="15"/>
      <c r="M29592" s="15"/>
      <c r="N29592" s="15"/>
      <c r="O29592" s="15"/>
      <c r="P29592" s="15"/>
      <c r="Q29592" s="13"/>
      <c r="R29592" s="13"/>
      <c r="S29592" s="13"/>
      <c r="T29592" s="13"/>
      <c r="U29592" s="16"/>
      <c r="V29592" s="16"/>
      <c r="W29592" s="16"/>
      <c r="AI29592" s="4"/>
      <c r="AJ29592" s="4"/>
    </row>
    <row r="29593" spans="1:36" x14ac:dyDescent="0.25">
      <c r="A29593" s="13"/>
      <c r="G29593" s="14"/>
      <c r="H29593" s="14"/>
      <c r="L29593" s="15"/>
      <c r="M29593" s="15"/>
      <c r="N29593" s="15"/>
      <c r="O29593" s="15"/>
      <c r="P29593" s="15"/>
      <c r="Q29593" s="13"/>
      <c r="R29593" s="13"/>
      <c r="S29593" s="13"/>
      <c r="T29593" s="13"/>
      <c r="U29593" s="16"/>
      <c r="V29593" s="16"/>
      <c r="W29593" s="16"/>
      <c r="AI29593" s="4"/>
      <c r="AJ29593" s="4"/>
    </row>
    <row r="29594" spans="1:36" x14ac:dyDescent="0.25">
      <c r="A29594" s="13"/>
      <c r="G29594" s="14"/>
      <c r="H29594" s="14"/>
      <c r="L29594" s="15"/>
      <c r="M29594" s="15"/>
      <c r="N29594" s="15"/>
      <c r="O29594" s="15"/>
      <c r="P29594" s="15"/>
      <c r="Q29594" s="13"/>
      <c r="R29594" s="13"/>
      <c r="S29594" s="13"/>
      <c r="T29594" s="13"/>
      <c r="U29594" s="16"/>
      <c r="V29594" s="16"/>
      <c r="W29594" s="16"/>
      <c r="AI29594" s="4"/>
      <c r="AJ29594" s="4"/>
    </row>
    <row r="29595" spans="1:36" x14ac:dyDescent="0.25">
      <c r="A29595" s="13"/>
      <c r="G29595" s="14"/>
      <c r="H29595" s="14"/>
      <c r="L29595" s="15"/>
      <c r="M29595" s="15"/>
      <c r="N29595" s="15"/>
      <c r="O29595" s="15"/>
      <c r="P29595" s="15"/>
      <c r="Q29595" s="13"/>
      <c r="R29595" s="13"/>
      <c r="S29595" s="13"/>
      <c r="T29595" s="13"/>
      <c r="U29595" s="16"/>
      <c r="V29595" s="16"/>
      <c r="W29595" s="16"/>
      <c r="AI29595" s="4"/>
      <c r="AJ29595" s="4"/>
    </row>
    <row r="29596" spans="1:36" x14ac:dyDescent="0.25">
      <c r="A29596" s="13"/>
      <c r="G29596" s="14"/>
      <c r="H29596" s="14"/>
      <c r="L29596" s="15"/>
      <c r="M29596" s="15"/>
      <c r="N29596" s="15"/>
      <c r="O29596" s="15"/>
      <c r="P29596" s="15"/>
      <c r="Q29596" s="13"/>
      <c r="R29596" s="13"/>
      <c r="S29596" s="13"/>
      <c r="T29596" s="13"/>
      <c r="U29596" s="16"/>
      <c r="V29596" s="16"/>
      <c r="W29596" s="16"/>
      <c r="AI29596" s="4"/>
      <c r="AJ29596" s="4"/>
    </row>
    <row r="29597" spans="1:36" x14ac:dyDescent="0.25">
      <c r="A29597" s="13"/>
      <c r="G29597" s="14"/>
      <c r="H29597" s="14"/>
      <c r="L29597" s="15"/>
      <c r="M29597" s="15"/>
      <c r="N29597" s="15"/>
      <c r="O29597" s="15"/>
      <c r="P29597" s="15"/>
      <c r="Q29597" s="13"/>
      <c r="R29597" s="13"/>
      <c r="S29597" s="13"/>
      <c r="T29597" s="13"/>
      <c r="U29597" s="16"/>
      <c r="V29597" s="16"/>
      <c r="W29597" s="16"/>
      <c r="AI29597" s="4"/>
      <c r="AJ29597" s="4"/>
    </row>
    <row r="29598" spans="1:36" x14ac:dyDescent="0.25">
      <c r="A29598" s="13"/>
      <c r="G29598" s="14"/>
      <c r="H29598" s="14"/>
      <c r="L29598" s="15"/>
      <c r="M29598" s="15"/>
      <c r="N29598" s="15"/>
      <c r="O29598" s="15"/>
      <c r="P29598" s="15"/>
      <c r="Q29598" s="13"/>
      <c r="R29598" s="13"/>
      <c r="S29598" s="13"/>
      <c r="T29598" s="13"/>
      <c r="U29598" s="16"/>
      <c r="V29598" s="16"/>
      <c r="W29598" s="16"/>
      <c r="AI29598" s="4"/>
      <c r="AJ29598" s="4"/>
    </row>
    <row r="29599" spans="1:36" x14ac:dyDescent="0.25">
      <c r="A29599" s="13"/>
      <c r="G29599" s="14"/>
      <c r="H29599" s="14"/>
      <c r="L29599" s="15"/>
      <c r="M29599" s="15"/>
      <c r="N29599" s="15"/>
      <c r="O29599" s="15"/>
      <c r="P29599" s="15"/>
      <c r="Q29599" s="13"/>
      <c r="R29599" s="13"/>
      <c r="S29599" s="13"/>
      <c r="T29599" s="13"/>
      <c r="U29599" s="16"/>
      <c r="V29599" s="16"/>
      <c r="W29599" s="16"/>
      <c r="AI29599" s="4"/>
      <c r="AJ29599" s="4"/>
    </row>
    <row r="29600" spans="1:36" x14ac:dyDescent="0.25">
      <c r="A29600" s="13"/>
      <c r="G29600" s="14"/>
      <c r="H29600" s="14"/>
      <c r="L29600" s="15"/>
      <c r="M29600" s="15"/>
      <c r="N29600" s="15"/>
      <c r="O29600" s="15"/>
      <c r="P29600" s="15"/>
      <c r="Q29600" s="13"/>
      <c r="R29600" s="13"/>
      <c r="S29600" s="13"/>
      <c r="T29600" s="13"/>
      <c r="U29600" s="16"/>
      <c r="V29600" s="16"/>
      <c r="W29600" s="16"/>
      <c r="AI29600" s="4"/>
      <c r="AJ29600" s="4"/>
    </row>
    <row r="29601" spans="1:36" x14ac:dyDescent="0.25">
      <c r="A29601" s="13"/>
      <c r="G29601" s="14"/>
      <c r="H29601" s="14"/>
      <c r="L29601" s="15"/>
      <c r="M29601" s="15"/>
      <c r="N29601" s="15"/>
      <c r="O29601" s="15"/>
      <c r="P29601" s="15"/>
      <c r="Q29601" s="13"/>
      <c r="R29601" s="13"/>
      <c r="S29601" s="13"/>
      <c r="T29601" s="13"/>
      <c r="U29601" s="16"/>
      <c r="V29601" s="16"/>
      <c r="W29601" s="16"/>
      <c r="AI29601" s="4"/>
      <c r="AJ29601" s="4"/>
    </row>
    <row r="29602" spans="1:36" x14ac:dyDescent="0.25">
      <c r="A29602" s="13"/>
      <c r="G29602" s="14"/>
      <c r="H29602" s="14"/>
      <c r="L29602" s="15"/>
      <c r="M29602" s="15"/>
      <c r="N29602" s="15"/>
      <c r="O29602" s="15"/>
      <c r="P29602" s="15"/>
      <c r="Q29602" s="13"/>
      <c r="R29602" s="13"/>
      <c r="S29602" s="13"/>
      <c r="T29602" s="13"/>
      <c r="U29602" s="16"/>
      <c r="V29602" s="16"/>
      <c r="W29602" s="16"/>
      <c r="AI29602" s="4"/>
      <c r="AJ29602" s="4"/>
    </row>
    <row r="29603" spans="1:36" x14ac:dyDescent="0.25">
      <c r="A29603" s="13"/>
      <c r="G29603" s="14"/>
      <c r="H29603" s="14"/>
      <c r="L29603" s="15"/>
      <c r="M29603" s="15"/>
      <c r="N29603" s="15"/>
      <c r="O29603" s="15"/>
      <c r="P29603" s="15"/>
      <c r="Q29603" s="13"/>
      <c r="R29603" s="13"/>
      <c r="S29603" s="13"/>
      <c r="T29603" s="13"/>
      <c r="U29603" s="16"/>
      <c r="V29603" s="16"/>
      <c r="W29603" s="16"/>
      <c r="AI29603" s="4"/>
      <c r="AJ29603" s="4"/>
    </row>
    <row r="29604" spans="1:36" x14ac:dyDescent="0.25">
      <c r="A29604" s="13"/>
      <c r="G29604" s="14"/>
      <c r="H29604" s="14"/>
      <c r="L29604" s="15"/>
      <c r="M29604" s="15"/>
      <c r="N29604" s="15"/>
      <c r="O29604" s="15"/>
      <c r="P29604" s="15"/>
      <c r="Q29604" s="13"/>
      <c r="R29604" s="13"/>
      <c r="S29604" s="13"/>
      <c r="T29604" s="13"/>
      <c r="U29604" s="16"/>
      <c r="V29604" s="16"/>
      <c r="W29604" s="16"/>
      <c r="AI29604" s="4"/>
      <c r="AJ29604" s="4"/>
    </row>
    <row r="29605" spans="1:36" x14ac:dyDescent="0.25">
      <c r="A29605" s="13"/>
      <c r="G29605" s="14"/>
      <c r="H29605" s="14"/>
      <c r="L29605" s="15"/>
      <c r="M29605" s="15"/>
      <c r="N29605" s="15"/>
      <c r="O29605" s="15"/>
      <c r="P29605" s="15"/>
      <c r="Q29605" s="13"/>
      <c r="R29605" s="13"/>
      <c r="S29605" s="13"/>
      <c r="T29605" s="13"/>
      <c r="U29605" s="16"/>
      <c r="V29605" s="16"/>
      <c r="W29605" s="16"/>
      <c r="AI29605" s="4"/>
      <c r="AJ29605" s="4"/>
    </row>
    <row r="29606" spans="1:36" x14ac:dyDescent="0.25">
      <c r="A29606" s="13"/>
      <c r="G29606" s="14"/>
      <c r="H29606" s="14"/>
      <c r="L29606" s="15"/>
      <c r="M29606" s="15"/>
      <c r="N29606" s="15"/>
      <c r="O29606" s="15"/>
      <c r="P29606" s="15"/>
      <c r="Q29606" s="13"/>
      <c r="R29606" s="13"/>
      <c r="S29606" s="13"/>
      <c r="T29606" s="13"/>
      <c r="U29606" s="16"/>
      <c r="V29606" s="16"/>
      <c r="W29606" s="16"/>
      <c r="AI29606" s="4"/>
      <c r="AJ29606" s="4"/>
    </row>
    <row r="29607" spans="1:36" x14ac:dyDescent="0.25">
      <c r="A29607" s="13"/>
      <c r="G29607" s="14"/>
      <c r="H29607" s="14"/>
      <c r="L29607" s="15"/>
      <c r="M29607" s="15"/>
      <c r="N29607" s="15"/>
      <c r="O29607" s="15"/>
      <c r="P29607" s="15"/>
      <c r="Q29607" s="13"/>
      <c r="R29607" s="13"/>
      <c r="S29607" s="13"/>
      <c r="T29607" s="13"/>
      <c r="U29607" s="16"/>
      <c r="V29607" s="16"/>
      <c r="W29607" s="16"/>
      <c r="AI29607" s="4"/>
      <c r="AJ29607" s="4"/>
    </row>
    <row r="29608" spans="1:36" x14ac:dyDescent="0.25">
      <c r="A29608" s="13"/>
      <c r="G29608" s="14"/>
      <c r="H29608" s="14"/>
      <c r="L29608" s="15"/>
      <c r="M29608" s="15"/>
      <c r="N29608" s="15"/>
      <c r="O29608" s="15"/>
      <c r="P29608" s="15"/>
      <c r="Q29608" s="13"/>
      <c r="R29608" s="13"/>
      <c r="S29608" s="13"/>
      <c r="T29608" s="13"/>
      <c r="U29608" s="16"/>
      <c r="V29608" s="16"/>
      <c r="W29608" s="16"/>
      <c r="AI29608" s="4"/>
      <c r="AJ29608" s="4"/>
    </row>
    <row r="29609" spans="1:36" x14ac:dyDescent="0.25">
      <c r="A29609" s="13"/>
      <c r="G29609" s="14"/>
      <c r="H29609" s="14"/>
      <c r="L29609" s="15"/>
      <c r="M29609" s="15"/>
      <c r="N29609" s="15"/>
      <c r="O29609" s="15"/>
      <c r="P29609" s="15"/>
      <c r="Q29609" s="13"/>
      <c r="R29609" s="13"/>
      <c r="S29609" s="13"/>
      <c r="T29609" s="13"/>
      <c r="U29609" s="16"/>
      <c r="V29609" s="16"/>
      <c r="W29609" s="16"/>
      <c r="AI29609" s="4"/>
      <c r="AJ29609" s="4"/>
    </row>
    <row r="29610" spans="1:36" x14ac:dyDescent="0.25">
      <c r="A29610" s="13"/>
      <c r="G29610" s="14"/>
      <c r="H29610" s="14"/>
      <c r="L29610" s="15"/>
      <c r="M29610" s="15"/>
      <c r="N29610" s="15"/>
      <c r="O29610" s="15"/>
      <c r="P29610" s="15"/>
      <c r="Q29610" s="13"/>
      <c r="R29610" s="13"/>
      <c r="S29610" s="13"/>
      <c r="T29610" s="13"/>
      <c r="U29610" s="16"/>
      <c r="V29610" s="16"/>
      <c r="W29610" s="16"/>
      <c r="AI29610" s="4"/>
      <c r="AJ29610" s="4"/>
    </row>
    <row r="29611" spans="1:36" x14ac:dyDescent="0.25">
      <c r="A29611" s="13"/>
      <c r="G29611" s="14"/>
      <c r="H29611" s="14"/>
      <c r="L29611" s="15"/>
      <c r="M29611" s="15"/>
      <c r="N29611" s="15"/>
      <c r="O29611" s="15"/>
      <c r="P29611" s="15"/>
      <c r="Q29611" s="13"/>
      <c r="R29611" s="13"/>
      <c r="S29611" s="13"/>
      <c r="T29611" s="13"/>
      <c r="U29611" s="16"/>
      <c r="V29611" s="16"/>
      <c r="W29611" s="16"/>
      <c r="AI29611" s="4"/>
      <c r="AJ29611" s="4"/>
    </row>
    <row r="29612" spans="1:36" x14ac:dyDescent="0.25">
      <c r="A29612" s="13"/>
      <c r="G29612" s="14"/>
      <c r="H29612" s="14"/>
      <c r="L29612" s="15"/>
      <c r="M29612" s="15"/>
      <c r="N29612" s="15"/>
      <c r="O29612" s="15"/>
      <c r="P29612" s="15"/>
      <c r="Q29612" s="13"/>
      <c r="R29612" s="13"/>
      <c r="S29612" s="13"/>
      <c r="T29612" s="13"/>
      <c r="U29612" s="16"/>
      <c r="V29612" s="16"/>
      <c r="W29612" s="16"/>
      <c r="AI29612" s="4"/>
      <c r="AJ29612" s="4"/>
    </row>
    <row r="29613" spans="1:36" x14ac:dyDescent="0.25">
      <c r="A29613" s="13"/>
      <c r="G29613" s="14"/>
      <c r="H29613" s="14"/>
      <c r="L29613" s="15"/>
      <c r="M29613" s="15"/>
      <c r="N29613" s="15"/>
      <c r="O29613" s="15"/>
      <c r="P29613" s="15"/>
      <c r="Q29613" s="13"/>
      <c r="R29613" s="13"/>
      <c r="S29613" s="13"/>
      <c r="T29613" s="13"/>
      <c r="U29613" s="16"/>
      <c r="V29613" s="16"/>
      <c r="W29613" s="16"/>
      <c r="AI29613" s="4"/>
      <c r="AJ29613" s="4"/>
    </row>
    <row r="29614" spans="1:36" x14ac:dyDescent="0.25">
      <c r="A29614" s="13"/>
      <c r="G29614" s="14"/>
      <c r="H29614" s="14"/>
      <c r="L29614" s="15"/>
      <c r="M29614" s="15"/>
      <c r="N29614" s="15"/>
      <c r="O29614" s="15"/>
      <c r="P29614" s="15"/>
      <c r="Q29614" s="13"/>
      <c r="R29614" s="13"/>
      <c r="S29614" s="13"/>
      <c r="T29614" s="13"/>
      <c r="U29614" s="16"/>
      <c r="V29614" s="16"/>
      <c r="W29614" s="16"/>
      <c r="AI29614" s="4"/>
      <c r="AJ29614" s="4"/>
    </row>
    <row r="29615" spans="1:36" x14ac:dyDescent="0.25">
      <c r="A29615" s="13"/>
      <c r="G29615" s="14"/>
      <c r="H29615" s="14"/>
      <c r="L29615" s="15"/>
      <c r="M29615" s="15"/>
      <c r="N29615" s="15"/>
      <c r="O29615" s="15"/>
      <c r="P29615" s="15"/>
      <c r="Q29615" s="13"/>
      <c r="R29615" s="13"/>
      <c r="S29615" s="13"/>
      <c r="T29615" s="13"/>
      <c r="U29615" s="16"/>
      <c r="V29615" s="16"/>
      <c r="W29615" s="16"/>
      <c r="AI29615" s="4"/>
      <c r="AJ29615" s="4"/>
    </row>
    <row r="29616" spans="1:36" x14ac:dyDescent="0.25">
      <c r="A29616" s="13"/>
      <c r="G29616" s="14"/>
      <c r="H29616" s="14"/>
      <c r="L29616" s="15"/>
      <c r="M29616" s="15"/>
      <c r="N29616" s="15"/>
      <c r="O29616" s="15"/>
      <c r="P29616" s="15"/>
      <c r="Q29616" s="13"/>
      <c r="R29616" s="13"/>
      <c r="S29616" s="13"/>
      <c r="T29616" s="13"/>
      <c r="U29616" s="16"/>
      <c r="V29616" s="16"/>
      <c r="W29616" s="16"/>
      <c r="AI29616" s="4"/>
      <c r="AJ29616" s="4"/>
    </row>
    <row r="29617" spans="1:36" x14ac:dyDescent="0.25">
      <c r="A29617" s="13"/>
      <c r="G29617" s="14"/>
      <c r="H29617" s="14"/>
      <c r="L29617" s="15"/>
      <c r="M29617" s="15"/>
      <c r="N29617" s="15"/>
      <c r="O29617" s="15"/>
      <c r="P29617" s="15"/>
      <c r="Q29617" s="13"/>
      <c r="R29617" s="13"/>
      <c r="S29617" s="13"/>
      <c r="T29617" s="13"/>
      <c r="U29617" s="16"/>
      <c r="V29617" s="16"/>
      <c r="W29617" s="16"/>
      <c r="AI29617" s="4"/>
      <c r="AJ29617" s="4"/>
    </row>
    <row r="29618" spans="1:36" x14ac:dyDescent="0.25">
      <c r="A29618" s="13"/>
      <c r="G29618" s="14"/>
      <c r="H29618" s="14"/>
      <c r="L29618" s="15"/>
      <c r="M29618" s="15"/>
      <c r="N29618" s="15"/>
      <c r="O29618" s="15"/>
      <c r="P29618" s="15"/>
      <c r="Q29618" s="13"/>
      <c r="R29618" s="13"/>
      <c r="S29618" s="13"/>
      <c r="T29618" s="13"/>
      <c r="U29618" s="16"/>
      <c r="V29618" s="16"/>
      <c r="W29618" s="16"/>
      <c r="AI29618" s="4"/>
      <c r="AJ29618" s="4"/>
    </row>
    <row r="29619" spans="1:36" x14ac:dyDescent="0.25">
      <c r="A29619" s="13"/>
      <c r="G29619" s="14"/>
      <c r="H29619" s="14"/>
      <c r="L29619" s="15"/>
      <c r="M29619" s="15"/>
      <c r="N29619" s="15"/>
      <c r="O29619" s="15"/>
      <c r="P29619" s="15"/>
      <c r="Q29619" s="13"/>
      <c r="R29619" s="13"/>
      <c r="S29619" s="13"/>
      <c r="T29619" s="13"/>
      <c r="U29619" s="16"/>
      <c r="V29619" s="16"/>
      <c r="W29619" s="16"/>
      <c r="AI29619" s="4"/>
      <c r="AJ29619" s="4"/>
    </row>
    <row r="29620" spans="1:36" x14ac:dyDescent="0.25">
      <c r="A29620" s="13"/>
      <c r="G29620" s="14"/>
      <c r="H29620" s="14"/>
      <c r="L29620" s="15"/>
      <c r="M29620" s="15"/>
      <c r="N29620" s="15"/>
      <c r="O29620" s="15"/>
      <c r="P29620" s="15"/>
      <c r="Q29620" s="13"/>
      <c r="R29620" s="13"/>
      <c r="S29620" s="13"/>
      <c r="T29620" s="13"/>
      <c r="U29620" s="16"/>
      <c r="V29620" s="16"/>
      <c r="W29620" s="16"/>
      <c r="AI29620" s="4"/>
      <c r="AJ29620" s="4"/>
    </row>
    <row r="29621" spans="1:36" x14ac:dyDescent="0.25">
      <c r="A29621" s="13"/>
      <c r="G29621" s="14"/>
      <c r="H29621" s="14"/>
      <c r="L29621" s="15"/>
      <c r="M29621" s="15"/>
      <c r="N29621" s="15"/>
      <c r="O29621" s="15"/>
      <c r="P29621" s="15"/>
      <c r="Q29621" s="13"/>
      <c r="R29621" s="13"/>
      <c r="S29621" s="13"/>
      <c r="T29621" s="13"/>
      <c r="U29621" s="16"/>
      <c r="V29621" s="16"/>
      <c r="W29621" s="16"/>
      <c r="AI29621" s="4"/>
      <c r="AJ29621" s="4"/>
    </row>
    <row r="29622" spans="1:36" x14ac:dyDescent="0.25">
      <c r="A29622" s="13"/>
      <c r="G29622" s="14"/>
      <c r="H29622" s="14"/>
      <c r="L29622" s="15"/>
      <c r="M29622" s="15"/>
      <c r="N29622" s="15"/>
      <c r="O29622" s="15"/>
      <c r="P29622" s="15"/>
      <c r="Q29622" s="13"/>
      <c r="R29622" s="13"/>
      <c r="S29622" s="13"/>
      <c r="T29622" s="13"/>
      <c r="U29622" s="16"/>
      <c r="V29622" s="16"/>
      <c r="W29622" s="16"/>
      <c r="AI29622" s="4"/>
      <c r="AJ29622" s="4"/>
    </row>
    <row r="29623" spans="1:36" x14ac:dyDescent="0.25">
      <c r="A29623" s="13"/>
      <c r="G29623" s="14"/>
      <c r="H29623" s="14"/>
      <c r="L29623" s="15"/>
      <c r="M29623" s="15"/>
      <c r="N29623" s="15"/>
      <c r="O29623" s="15"/>
      <c r="P29623" s="15"/>
      <c r="Q29623" s="13"/>
      <c r="R29623" s="13"/>
      <c r="S29623" s="13"/>
      <c r="T29623" s="13"/>
      <c r="U29623" s="16"/>
      <c r="V29623" s="16"/>
      <c r="W29623" s="16"/>
      <c r="AI29623" s="4"/>
      <c r="AJ29623" s="4"/>
    </row>
    <row r="29624" spans="1:36" x14ac:dyDescent="0.25">
      <c r="A29624" s="13"/>
      <c r="G29624" s="14"/>
      <c r="H29624" s="14"/>
      <c r="L29624" s="15"/>
      <c r="M29624" s="15"/>
      <c r="N29624" s="15"/>
      <c r="O29624" s="15"/>
      <c r="P29624" s="15"/>
      <c r="Q29624" s="13"/>
      <c r="R29624" s="13"/>
      <c r="S29624" s="13"/>
      <c r="T29624" s="13"/>
      <c r="U29624" s="16"/>
      <c r="V29624" s="16"/>
      <c r="W29624" s="16"/>
      <c r="AI29624" s="4"/>
      <c r="AJ29624" s="4"/>
    </row>
    <row r="29625" spans="1:36" x14ac:dyDescent="0.25">
      <c r="A29625" s="13"/>
      <c r="G29625" s="14"/>
      <c r="H29625" s="14"/>
      <c r="L29625" s="15"/>
      <c r="M29625" s="15"/>
      <c r="N29625" s="15"/>
      <c r="O29625" s="15"/>
      <c r="P29625" s="15"/>
      <c r="Q29625" s="13"/>
      <c r="R29625" s="13"/>
      <c r="S29625" s="13"/>
      <c r="T29625" s="13"/>
      <c r="U29625" s="16"/>
      <c r="V29625" s="16"/>
      <c r="W29625" s="16"/>
      <c r="AI29625" s="4"/>
      <c r="AJ29625" s="4"/>
    </row>
    <row r="29626" spans="1:36" x14ac:dyDescent="0.25">
      <c r="A29626" s="13"/>
      <c r="G29626" s="14"/>
      <c r="H29626" s="14"/>
      <c r="L29626" s="15"/>
      <c r="M29626" s="15"/>
      <c r="N29626" s="15"/>
      <c r="O29626" s="15"/>
      <c r="P29626" s="15"/>
      <c r="Q29626" s="13"/>
      <c r="R29626" s="13"/>
      <c r="S29626" s="13"/>
      <c r="T29626" s="13"/>
      <c r="U29626" s="16"/>
      <c r="V29626" s="16"/>
      <c r="W29626" s="16"/>
      <c r="AI29626" s="4"/>
      <c r="AJ29626" s="4"/>
    </row>
    <row r="29627" spans="1:36" x14ac:dyDescent="0.25">
      <c r="A29627" s="13"/>
      <c r="G29627" s="14"/>
      <c r="H29627" s="14"/>
      <c r="L29627" s="15"/>
      <c r="M29627" s="15"/>
      <c r="N29627" s="15"/>
      <c r="O29627" s="15"/>
      <c r="P29627" s="15"/>
      <c r="Q29627" s="13"/>
      <c r="R29627" s="13"/>
      <c r="S29627" s="13"/>
      <c r="T29627" s="13"/>
      <c r="U29627" s="16"/>
      <c r="V29627" s="16"/>
      <c r="W29627" s="16"/>
      <c r="AI29627" s="4"/>
      <c r="AJ29627" s="4"/>
    </row>
    <row r="29628" spans="1:36" x14ac:dyDescent="0.25">
      <c r="A29628" s="13"/>
      <c r="G29628" s="14"/>
      <c r="H29628" s="14"/>
      <c r="L29628" s="15"/>
      <c r="M29628" s="15"/>
      <c r="N29628" s="15"/>
      <c r="O29628" s="15"/>
      <c r="P29628" s="15"/>
      <c r="Q29628" s="13"/>
      <c r="R29628" s="13"/>
      <c r="S29628" s="13"/>
      <c r="T29628" s="13"/>
      <c r="U29628" s="16"/>
      <c r="V29628" s="16"/>
      <c r="W29628" s="16"/>
      <c r="AI29628" s="4"/>
      <c r="AJ29628" s="4"/>
    </row>
    <row r="29629" spans="1:36" x14ac:dyDescent="0.25">
      <c r="A29629" s="13"/>
      <c r="G29629" s="14"/>
      <c r="H29629" s="14"/>
      <c r="L29629" s="15"/>
      <c r="M29629" s="15"/>
      <c r="N29629" s="15"/>
      <c r="O29629" s="15"/>
      <c r="P29629" s="15"/>
      <c r="Q29629" s="13"/>
      <c r="R29629" s="13"/>
      <c r="S29629" s="13"/>
      <c r="T29629" s="13"/>
      <c r="U29629" s="16"/>
      <c r="V29629" s="16"/>
      <c r="W29629" s="16"/>
      <c r="AI29629" s="4"/>
      <c r="AJ29629" s="4"/>
    </row>
    <row r="29630" spans="1:36" x14ac:dyDescent="0.25">
      <c r="A29630" s="13"/>
      <c r="G29630" s="14"/>
      <c r="H29630" s="14"/>
      <c r="L29630" s="15"/>
      <c r="M29630" s="15"/>
      <c r="N29630" s="15"/>
      <c r="O29630" s="15"/>
      <c r="P29630" s="15"/>
      <c r="Q29630" s="13"/>
      <c r="R29630" s="13"/>
      <c r="S29630" s="13"/>
      <c r="T29630" s="13"/>
      <c r="U29630" s="16"/>
      <c r="V29630" s="16"/>
      <c r="W29630" s="16"/>
      <c r="AI29630" s="4"/>
      <c r="AJ29630" s="4"/>
    </row>
    <row r="29631" spans="1:36" x14ac:dyDescent="0.25">
      <c r="A29631" s="13"/>
      <c r="G29631" s="14"/>
      <c r="H29631" s="14"/>
      <c r="L29631" s="15"/>
      <c r="M29631" s="15"/>
      <c r="N29631" s="15"/>
      <c r="O29631" s="15"/>
      <c r="P29631" s="15"/>
      <c r="Q29631" s="13"/>
      <c r="R29631" s="13"/>
      <c r="S29631" s="13"/>
      <c r="T29631" s="13"/>
      <c r="U29631" s="16"/>
      <c r="V29631" s="16"/>
      <c r="W29631" s="16"/>
      <c r="AI29631" s="4"/>
      <c r="AJ29631" s="4"/>
    </row>
    <row r="29632" spans="1:36" x14ac:dyDescent="0.25">
      <c r="A29632" s="13"/>
      <c r="G29632" s="14"/>
      <c r="H29632" s="14"/>
      <c r="L29632" s="15"/>
      <c r="M29632" s="15"/>
      <c r="N29632" s="15"/>
      <c r="O29632" s="15"/>
      <c r="P29632" s="15"/>
      <c r="Q29632" s="13"/>
      <c r="R29632" s="13"/>
      <c r="S29632" s="13"/>
      <c r="T29632" s="13"/>
      <c r="U29632" s="16"/>
      <c r="V29632" s="16"/>
      <c r="W29632" s="16"/>
      <c r="AI29632" s="4"/>
      <c r="AJ29632" s="4"/>
    </row>
    <row r="29633" spans="1:36" x14ac:dyDescent="0.25">
      <c r="A29633" s="13"/>
      <c r="G29633" s="14"/>
      <c r="H29633" s="14"/>
      <c r="L29633" s="15"/>
      <c r="M29633" s="15"/>
      <c r="N29633" s="15"/>
      <c r="O29633" s="15"/>
      <c r="P29633" s="15"/>
      <c r="Q29633" s="13"/>
      <c r="R29633" s="13"/>
      <c r="S29633" s="13"/>
      <c r="T29633" s="13"/>
      <c r="U29633" s="16"/>
      <c r="V29633" s="16"/>
      <c r="W29633" s="16"/>
      <c r="AI29633" s="4"/>
      <c r="AJ29633" s="4"/>
    </row>
    <row r="29634" spans="1:36" x14ac:dyDescent="0.25">
      <c r="A29634" s="13"/>
      <c r="G29634" s="14"/>
      <c r="H29634" s="14"/>
      <c r="L29634" s="15"/>
      <c r="M29634" s="15"/>
      <c r="N29634" s="15"/>
      <c r="O29634" s="15"/>
      <c r="P29634" s="15"/>
      <c r="Q29634" s="13"/>
      <c r="R29634" s="13"/>
      <c r="S29634" s="13"/>
      <c r="T29634" s="13"/>
      <c r="U29634" s="16"/>
      <c r="V29634" s="16"/>
      <c r="W29634" s="16"/>
      <c r="AI29634" s="4"/>
      <c r="AJ29634" s="4"/>
    </row>
    <row r="29635" spans="1:36" x14ac:dyDescent="0.25">
      <c r="A29635" s="13"/>
      <c r="G29635" s="14"/>
      <c r="H29635" s="14"/>
      <c r="L29635" s="15"/>
      <c r="M29635" s="15"/>
      <c r="N29635" s="15"/>
      <c r="O29635" s="15"/>
      <c r="P29635" s="15"/>
      <c r="Q29635" s="13"/>
      <c r="R29635" s="13"/>
      <c r="S29635" s="13"/>
      <c r="T29635" s="13"/>
      <c r="U29635" s="16"/>
      <c r="V29635" s="16"/>
      <c r="W29635" s="16"/>
      <c r="AI29635" s="4"/>
      <c r="AJ29635" s="4"/>
    </row>
    <row r="29636" spans="1:36" x14ac:dyDescent="0.25">
      <c r="A29636" s="13"/>
      <c r="G29636" s="14"/>
      <c r="H29636" s="14"/>
      <c r="L29636" s="15"/>
      <c r="M29636" s="15"/>
      <c r="N29636" s="15"/>
      <c r="O29636" s="15"/>
      <c r="P29636" s="15"/>
      <c r="Q29636" s="13"/>
      <c r="R29636" s="13"/>
      <c r="S29636" s="13"/>
      <c r="T29636" s="13"/>
      <c r="U29636" s="16"/>
      <c r="V29636" s="16"/>
      <c r="W29636" s="16"/>
      <c r="AI29636" s="4"/>
      <c r="AJ29636" s="4"/>
    </row>
    <row r="29637" spans="1:36" x14ac:dyDescent="0.25">
      <c r="A29637" s="13"/>
      <c r="G29637" s="14"/>
      <c r="H29637" s="14"/>
      <c r="L29637" s="15"/>
      <c r="M29637" s="15"/>
      <c r="N29637" s="15"/>
      <c r="O29637" s="15"/>
      <c r="P29637" s="15"/>
      <c r="Q29637" s="13"/>
      <c r="R29637" s="13"/>
      <c r="S29637" s="13"/>
      <c r="T29637" s="13"/>
      <c r="U29637" s="16"/>
      <c r="V29637" s="16"/>
      <c r="W29637" s="16"/>
      <c r="AI29637" s="4"/>
      <c r="AJ29637" s="4"/>
    </row>
    <row r="29638" spans="1:36" x14ac:dyDescent="0.25">
      <c r="A29638" s="13"/>
      <c r="G29638" s="14"/>
      <c r="H29638" s="14"/>
      <c r="L29638" s="15"/>
      <c r="M29638" s="15"/>
      <c r="N29638" s="15"/>
      <c r="O29638" s="15"/>
      <c r="P29638" s="15"/>
      <c r="Q29638" s="13"/>
      <c r="R29638" s="13"/>
      <c r="S29638" s="13"/>
      <c r="T29638" s="13"/>
      <c r="U29638" s="16"/>
      <c r="V29638" s="16"/>
      <c r="W29638" s="16"/>
      <c r="AI29638" s="4"/>
      <c r="AJ29638" s="4"/>
    </row>
    <row r="29639" spans="1:36" x14ac:dyDescent="0.25">
      <c r="A29639" s="13"/>
      <c r="G29639" s="14"/>
      <c r="H29639" s="14"/>
      <c r="L29639" s="15"/>
      <c r="M29639" s="15"/>
      <c r="N29639" s="15"/>
      <c r="O29639" s="15"/>
      <c r="P29639" s="15"/>
      <c r="Q29639" s="13"/>
      <c r="R29639" s="13"/>
      <c r="S29639" s="13"/>
      <c r="T29639" s="13"/>
      <c r="U29639" s="16"/>
      <c r="V29639" s="16"/>
      <c r="W29639" s="16"/>
      <c r="AI29639" s="4"/>
      <c r="AJ29639" s="4"/>
    </row>
    <row r="29640" spans="1:36" x14ac:dyDescent="0.25">
      <c r="A29640" s="13"/>
      <c r="G29640" s="14"/>
      <c r="H29640" s="14"/>
      <c r="L29640" s="15"/>
      <c r="M29640" s="15"/>
      <c r="N29640" s="15"/>
      <c r="O29640" s="15"/>
      <c r="P29640" s="15"/>
      <c r="Q29640" s="13"/>
      <c r="R29640" s="13"/>
      <c r="S29640" s="13"/>
      <c r="T29640" s="13"/>
      <c r="U29640" s="16"/>
      <c r="V29640" s="16"/>
      <c r="W29640" s="16"/>
      <c r="AI29640" s="4"/>
      <c r="AJ29640" s="4"/>
    </row>
    <row r="29641" spans="1:36" x14ac:dyDescent="0.25">
      <c r="A29641" s="13"/>
      <c r="G29641" s="14"/>
      <c r="H29641" s="14"/>
      <c r="L29641" s="15"/>
      <c r="M29641" s="15"/>
      <c r="N29641" s="15"/>
      <c r="O29641" s="15"/>
      <c r="P29641" s="15"/>
      <c r="Q29641" s="13"/>
      <c r="R29641" s="13"/>
      <c r="S29641" s="13"/>
      <c r="T29641" s="13"/>
      <c r="U29641" s="16"/>
      <c r="V29641" s="16"/>
      <c r="W29641" s="16"/>
      <c r="AI29641" s="4"/>
      <c r="AJ29641" s="4"/>
    </row>
    <row r="29642" spans="1:36" x14ac:dyDescent="0.25">
      <c r="A29642" s="13"/>
      <c r="G29642" s="14"/>
      <c r="H29642" s="14"/>
      <c r="L29642" s="15"/>
      <c r="M29642" s="15"/>
      <c r="N29642" s="15"/>
      <c r="O29642" s="15"/>
      <c r="P29642" s="15"/>
      <c r="Q29642" s="13"/>
      <c r="R29642" s="13"/>
      <c r="S29642" s="13"/>
      <c r="T29642" s="13"/>
      <c r="U29642" s="16"/>
      <c r="V29642" s="16"/>
      <c r="W29642" s="16"/>
      <c r="AI29642" s="4"/>
      <c r="AJ29642" s="4"/>
    </row>
    <row r="29643" spans="1:36" x14ac:dyDescent="0.25">
      <c r="A29643" s="13"/>
      <c r="G29643" s="14"/>
      <c r="H29643" s="14"/>
      <c r="L29643" s="15"/>
      <c r="M29643" s="15"/>
      <c r="N29643" s="15"/>
      <c r="O29643" s="15"/>
      <c r="P29643" s="15"/>
      <c r="Q29643" s="13"/>
      <c r="R29643" s="13"/>
      <c r="S29643" s="13"/>
      <c r="T29643" s="13"/>
      <c r="U29643" s="16"/>
      <c r="V29643" s="16"/>
      <c r="W29643" s="16"/>
      <c r="AI29643" s="4"/>
      <c r="AJ29643" s="4"/>
    </row>
    <row r="29644" spans="1:36" x14ac:dyDescent="0.25">
      <c r="A29644" s="13"/>
      <c r="G29644" s="14"/>
      <c r="H29644" s="14"/>
      <c r="L29644" s="15"/>
      <c r="M29644" s="15"/>
      <c r="N29644" s="15"/>
      <c r="O29644" s="15"/>
      <c r="P29644" s="15"/>
      <c r="Q29644" s="13"/>
      <c r="R29644" s="13"/>
      <c r="S29644" s="13"/>
      <c r="T29644" s="13"/>
      <c r="U29644" s="16"/>
      <c r="V29644" s="16"/>
      <c r="W29644" s="16"/>
      <c r="AI29644" s="4"/>
      <c r="AJ29644" s="4"/>
    </row>
    <row r="29645" spans="1:36" x14ac:dyDescent="0.25">
      <c r="A29645" s="13"/>
      <c r="G29645" s="14"/>
      <c r="H29645" s="14"/>
      <c r="L29645" s="15"/>
      <c r="M29645" s="15"/>
      <c r="N29645" s="15"/>
      <c r="O29645" s="15"/>
      <c r="P29645" s="15"/>
      <c r="Q29645" s="13"/>
      <c r="R29645" s="13"/>
      <c r="S29645" s="13"/>
      <c r="T29645" s="13"/>
      <c r="U29645" s="16"/>
      <c r="V29645" s="16"/>
      <c r="W29645" s="16"/>
      <c r="AI29645" s="4"/>
      <c r="AJ29645" s="4"/>
    </row>
    <row r="29646" spans="1:36" x14ac:dyDescent="0.25">
      <c r="A29646" s="13"/>
      <c r="G29646" s="14"/>
      <c r="H29646" s="14"/>
      <c r="L29646" s="15"/>
      <c r="M29646" s="15"/>
      <c r="N29646" s="15"/>
      <c r="O29646" s="15"/>
      <c r="P29646" s="15"/>
      <c r="Q29646" s="13"/>
      <c r="R29646" s="13"/>
      <c r="S29646" s="13"/>
      <c r="T29646" s="13"/>
      <c r="U29646" s="16"/>
      <c r="V29646" s="16"/>
      <c r="W29646" s="16"/>
      <c r="AI29646" s="4"/>
      <c r="AJ29646" s="4"/>
    </row>
    <row r="29647" spans="1:36" x14ac:dyDescent="0.25">
      <c r="A29647" s="13"/>
      <c r="G29647" s="14"/>
      <c r="H29647" s="14"/>
      <c r="L29647" s="15"/>
      <c r="M29647" s="15"/>
      <c r="N29647" s="15"/>
      <c r="O29647" s="15"/>
      <c r="P29647" s="15"/>
      <c r="Q29647" s="13"/>
      <c r="R29647" s="13"/>
      <c r="S29647" s="13"/>
      <c r="T29647" s="13"/>
      <c r="U29647" s="16"/>
      <c r="V29647" s="16"/>
      <c r="W29647" s="16"/>
      <c r="AI29647" s="4"/>
      <c r="AJ29647" s="4"/>
    </row>
    <row r="29648" spans="1:36" x14ac:dyDescent="0.25">
      <c r="A29648" s="13"/>
      <c r="G29648" s="14"/>
      <c r="H29648" s="14"/>
      <c r="L29648" s="15"/>
      <c r="M29648" s="15"/>
      <c r="N29648" s="15"/>
      <c r="O29648" s="15"/>
      <c r="P29648" s="15"/>
      <c r="Q29648" s="13"/>
      <c r="R29648" s="13"/>
      <c r="S29648" s="13"/>
      <c r="T29648" s="13"/>
      <c r="U29648" s="16"/>
      <c r="V29648" s="16"/>
      <c r="W29648" s="16"/>
      <c r="AI29648" s="4"/>
      <c r="AJ29648" s="4"/>
    </row>
    <row r="29649" spans="1:36" x14ac:dyDescent="0.25">
      <c r="A29649" s="13"/>
      <c r="G29649" s="14"/>
      <c r="H29649" s="14"/>
      <c r="L29649" s="15"/>
      <c r="M29649" s="15"/>
      <c r="N29649" s="15"/>
      <c r="O29649" s="15"/>
      <c r="P29649" s="15"/>
      <c r="Q29649" s="13"/>
      <c r="R29649" s="13"/>
      <c r="S29649" s="13"/>
      <c r="T29649" s="13"/>
      <c r="U29649" s="16"/>
      <c r="V29649" s="16"/>
      <c r="W29649" s="16"/>
      <c r="AI29649" s="4"/>
      <c r="AJ29649" s="4"/>
    </row>
    <row r="29650" spans="1:36" x14ac:dyDescent="0.25">
      <c r="A29650" s="13"/>
      <c r="G29650" s="14"/>
      <c r="H29650" s="14"/>
      <c r="L29650" s="15"/>
      <c r="M29650" s="15"/>
      <c r="N29650" s="15"/>
      <c r="O29650" s="15"/>
      <c r="P29650" s="15"/>
      <c r="Q29650" s="13"/>
      <c r="R29650" s="13"/>
      <c r="S29650" s="13"/>
      <c r="T29650" s="13"/>
      <c r="U29650" s="16"/>
      <c r="V29650" s="16"/>
      <c r="W29650" s="16"/>
      <c r="AI29650" s="4"/>
      <c r="AJ29650" s="4"/>
    </row>
    <row r="29651" spans="1:36" x14ac:dyDescent="0.25">
      <c r="A29651" s="13"/>
      <c r="G29651" s="14"/>
      <c r="H29651" s="14"/>
      <c r="L29651" s="15"/>
      <c r="M29651" s="15"/>
      <c r="N29651" s="15"/>
      <c r="O29651" s="15"/>
      <c r="P29651" s="15"/>
      <c r="Q29651" s="13"/>
      <c r="R29651" s="13"/>
      <c r="S29651" s="13"/>
      <c r="T29651" s="13"/>
      <c r="U29651" s="16"/>
      <c r="V29651" s="16"/>
      <c r="W29651" s="16"/>
      <c r="AI29651" s="4"/>
      <c r="AJ29651" s="4"/>
    </row>
    <row r="29652" spans="1:36" x14ac:dyDescent="0.25">
      <c r="A29652" s="13"/>
      <c r="G29652" s="14"/>
      <c r="H29652" s="14"/>
      <c r="L29652" s="15"/>
      <c r="M29652" s="15"/>
      <c r="N29652" s="15"/>
      <c r="O29652" s="15"/>
      <c r="P29652" s="15"/>
      <c r="Q29652" s="13"/>
      <c r="R29652" s="13"/>
      <c r="S29652" s="13"/>
      <c r="T29652" s="13"/>
      <c r="U29652" s="16"/>
      <c r="V29652" s="16"/>
      <c r="W29652" s="16"/>
      <c r="AI29652" s="4"/>
      <c r="AJ29652" s="4"/>
    </row>
    <row r="29653" spans="1:36" x14ac:dyDescent="0.25">
      <c r="A29653" s="13"/>
      <c r="G29653" s="14"/>
      <c r="H29653" s="14"/>
      <c r="L29653" s="15"/>
      <c r="M29653" s="15"/>
      <c r="N29653" s="15"/>
      <c r="O29653" s="15"/>
      <c r="P29653" s="15"/>
      <c r="Q29653" s="13"/>
      <c r="R29653" s="13"/>
      <c r="S29653" s="13"/>
      <c r="T29653" s="13"/>
      <c r="U29653" s="16"/>
      <c r="V29653" s="16"/>
      <c r="W29653" s="16"/>
      <c r="AI29653" s="4"/>
      <c r="AJ29653" s="4"/>
    </row>
    <row r="29654" spans="1:36" x14ac:dyDescent="0.25">
      <c r="A29654" s="13"/>
      <c r="G29654" s="14"/>
      <c r="H29654" s="14"/>
      <c r="L29654" s="15"/>
      <c r="M29654" s="15"/>
      <c r="N29654" s="15"/>
      <c r="O29654" s="15"/>
      <c r="P29654" s="15"/>
      <c r="Q29654" s="13"/>
      <c r="R29654" s="13"/>
      <c r="S29654" s="13"/>
      <c r="T29654" s="13"/>
      <c r="U29654" s="16"/>
      <c r="V29654" s="16"/>
      <c r="W29654" s="16"/>
      <c r="AI29654" s="4"/>
      <c r="AJ29654" s="4"/>
    </row>
    <row r="29655" spans="1:36" x14ac:dyDescent="0.25">
      <c r="A29655" s="13"/>
      <c r="G29655" s="14"/>
      <c r="H29655" s="14"/>
      <c r="L29655" s="15"/>
      <c r="M29655" s="15"/>
      <c r="N29655" s="15"/>
      <c r="O29655" s="15"/>
      <c r="P29655" s="15"/>
      <c r="Q29655" s="13"/>
      <c r="R29655" s="13"/>
      <c r="S29655" s="13"/>
      <c r="T29655" s="13"/>
      <c r="U29655" s="16"/>
      <c r="V29655" s="16"/>
      <c r="W29655" s="16"/>
      <c r="AI29655" s="4"/>
      <c r="AJ29655" s="4"/>
    </row>
    <row r="29656" spans="1:36" x14ac:dyDescent="0.25">
      <c r="A29656" s="13"/>
      <c r="G29656" s="14"/>
      <c r="H29656" s="14"/>
      <c r="L29656" s="15"/>
      <c r="M29656" s="15"/>
      <c r="N29656" s="15"/>
      <c r="O29656" s="15"/>
      <c r="P29656" s="15"/>
      <c r="Q29656" s="13"/>
      <c r="R29656" s="13"/>
      <c r="S29656" s="13"/>
      <c r="T29656" s="13"/>
      <c r="U29656" s="16"/>
      <c r="V29656" s="16"/>
      <c r="W29656" s="16"/>
      <c r="AI29656" s="4"/>
      <c r="AJ29656" s="4"/>
    </row>
    <row r="29657" spans="1:36" x14ac:dyDescent="0.25">
      <c r="A29657" s="13"/>
      <c r="G29657" s="14"/>
      <c r="H29657" s="14"/>
      <c r="L29657" s="15"/>
      <c r="M29657" s="15"/>
      <c r="N29657" s="15"/>
      <c r="O29657" s="15"/>
      <c r="P29657" s="15"/>
      <c r="Q29657" s="13"/>
      <c r="R29657" s="13"/>
      <c r="S29657" s="13"/>
      <c r="T29657" s="13"/>
      <c r="U29657" s="16"/>
      <c r="V29657" s="16"/>
      <c r="W29657" s="16"/>
      <c r="AI29657" s="4"/>
      <c r="AJ29657" s="4"/>
    </row>
    <row r="29658" spans="1:36" x14ac:dyDescent="0.25">
      <c r="A29658" s="13"/>
      <c r="G29658" s="14"/>
      <c r="H29658" s="14"/>
      <c r="L29658" s="15"/>
      <c r="M29658" s="15"/>
      <c r="N29658" s="15"/>
      <c r="O29658" s="15"/>
      <c r="P29658" s="15"/>
      <c r="Q29658" s="13"/>
      <c r="R29658" s="13"/>
      <c r="S29658" s="13"/>
      <c r="T29658" s="13"/>
      <c r="U29658" s="16"/>
      <c r="V29658" s="16"/>
      <c r="W29658" s="16"/>
      <c r="AI29658" s="4"/>
      <c r="AJ29658" s="4"/>
    </row>
    <row r="29659" spans="1:36" x14ac:dyDescent="0.25">
      <c r="A29659" s="13"/>
      <c r="G29659" s="14"/>
      <c r="H29659" s="14"/>
      <c r="L29659" s="15"/>
      <c r="M29659" s="15"/>
      <c r="N29659" s="15"/>
      <c r="O29659" s="15"/>
      <c r="P29659" s="15"/>
      <c r="Q29659" s="13"/>
      <c r="R29659" s="13"/>
      <c r="S29659" s="13"/>
      <c r="T29659" s="13"/>
      <c r="U29659" s="16"/>
      <c r="V29659" s="16"/>
      <c r="W29659" s="16"/>
      <c r="AI29659" s="4"/>
      <c r="AJ29659" s="4"/>
    </row>
    <row r="29660" spans="1:36" x14ac:dyDescent="0.25">
      <c r="A29660" s="13"/>
      <c r="G29660" s="14"/>
      <c r="H29660" s="14"/>
      <c r="L29660" s="15"/>
      <c r="M29660" s="15"/>
      <c r="N29660" s="15"/>
      <c r="O29660" s="15"/>
      <c r="P29660" s="15"/>
      <c r="Q29660" s="13"/>
      <c r="R29660" s="13"/>
      <c r="S29660" s="13"/>
      <c r="T29660" s="13"/>
      <c r="U29660" s="16"/>
      <c r="V29660" s="16"/>
      <c r="W29660" s="16"/>
      <c r="AI29660" s="4"/>
      <c r="AJ29660" s="4"/>
    </row>
    <row r="29661" spans="1:36" x14ac:dyDescent="0.25">
      <c r="A29661" s="13"/>
      <c r="G29661" s="14"/>
      <c r="H29661" s="14"/>
      <c r="L29661" s="15"/>
      <c r="M29661" s="15"/>
      <c r="N29661" s="15"/>
      <c r="O29661" s="15"/>
      <c r="P29661" s="15"/>
      <c r="Q29661" s="13"/>
      <c r="R29661" s="13"/>
      <c r="S29661" s="13"/>
      <c r="T29661" s="13"/>
      <c r="U29661" s="16"/>
      <c r="V29661" s="16"/>
      <c r="W29661" s="16"/>
      <c r="AI29661" s="4"/>
      <c r="AJ29661" s="4"/>
    </row>
    <row r="29662" spans="1:36" x14ac:dyDescent="0.25">
      <c r="A29662" s="13"/>
      <c r="G29662" s="14"/>
      <c r="H29662" s="14"/>
      <c r="L29662" s="15"/>
      <c r="M29662" s="15"/>
      <c r="N29662" s="15"/>
      <c r="O29662" s="15"/>
      <c r="P29662" s="15"/>
      <c r="Q29662" s="13"/>
      <c r="R29662" s="13"/>
      <c r="S29662" s="13"/>
      <c r="T29662" s="13"/>
      <c r="U29662" s="16"/>
      <c r="V29662" s="16"/>
      <c r="W29662" s="16"/>
      <c r="AI29662" s="4"/>
      <c r="AJ29662" s="4"/>
    </row>
    <row r="29663" spans="1:36" x14ac:dyDescent="0.25">
      <c r="A29663" s="13"/>
      <c r="G29663" s="14"/>
      <c r="H29663" s="14"/>
      <c r="L29663" s="15"/>
      <c r="M29663" s="15"/>
      <c r="N29663" s="15"/>
      <c r="O29663" s="15"/>
      <c r="P29663" s="15"/>
      <c r="Q29663" s="13"/>
      <c r="R29663" s="13"/>
      <c r="S29663" s="13"/>
      <c r="T29663" s="13"/>
      <c r="U29663" s="16"/>
      <c r="V29663" s="16"/>
      <c r="W29663" s="16"/>
      <c r="AI29663" s="4"/>
      <c r="AJ29663" s="4"/>
    </row>
    <row r="29664" spans="1:36" x14ac:dyDescent="0.25">
      <c r="A29664" s="13"/>
      <c r="G29664" s="14"/>
      <c r="H29664" s="14"/>
      <c r="L29664" s="15"/>
      <c r="M29664" s="15"/>
      <c r="N29664" s="15"/>
      <c r="O29664" s="15"/>
      <c r="P29664" s="15"/>
      <c r="Q29664" s="13"/>
      <c r="R29664" s="13"/>
      <c r="S29664" s="13"/>
      <c r="T29664" s="13"/>
      <c r="U29664" s="16"/>
      <c r="V29664" s="16"/>
      <c r="W29664" s="16"/>
      <c r="AI29664" s="4"/>
      <c r="AJ29664" s="4"/>
    </row>
    <row r="29665" spans="1:36" x14ac:dyDescent="0.25">
      <c r="A29665" s="13"/>
      <c r="G29665" s="14"/>
      <c r="H29665" s="14"/>
      <c r="L29665" s="15"/>
      <c r="M29665" s="15"/>
      <c r="N29665" s="15"/>
      <c r="O29665" s="15"/>
      <c r="P29665" s="15"/>
      <c r="Q29665" s="13"/>
      <c r="R29665" s="13"/>
      <c r="S29665" s="13"/>
      <c r="T29665" s="13"/>
      <c r="U29665" s="16"/>
      <c r="V29665" s="16"/>
      <c r="W29665" s="16"/>
      <c r="AI29665" s="4"/>
      <c r="AJ29665" s="4"/>
    </row>
    <row r="29666" spans="1:36" x14ac:dyDescent="0.25">
      <c r="A29666" s="13"/>
      <c r="G29666" s="14"/>
      <c r="H29666" s="14"/>
      <c r="L29666" s="15"/>
      <c r="M29666" s="15"/>
      <c r="N29666" s="15"/>
      <c r="O29666" s="15"/>
      <c r="P29666" s="15"/>
      <c r="Q29666" s="13"/>
      <c r="R29666" s="13"/>
      <c r="S29666" s="13"/>
      <c r="T29666" s="13"/>
      <c r="U29666" s="16"/>
      <c r="V29666" s="16"/>
      <c r="W29666" s="16"/>
      <c r="AI29666" s="4"/>
      <c r="AJ29666" s="4"/>
    </row>
    <row r="29667" spans="1:36" x14ac:dyDescent="0.25">
      <c r="A29667" s="13"/>
      <c r="G29667" s="14"/>
      <c r="H29667" s="14"/>
      <c r="L29667" s="15"/>
      <c r="M29667" s="15"/>
      <c r="N29667" s="15"/>
      <c r="O29667" s="15"/>
      <c r="P29667" s="15"/>
      <c r="Q29667" s="13"/>
      <c r="R29667" s="13"/>
      <c r="S29667" s="13"/>
      <c r="T29667" s="13"/>
      <c r="U29667" s="16"/>
      <c r="V29667" s="16"/>
      <c r="W29667" s="16"/>
      <c r="AI29667" s="4"/>
      <c r="AJ29667" s="4"/>
    </row>
    <row r="29668" spans="1:36" x14ac:dyDescent="0.25">
      <c r="A29668" s="13"/>
      <c r="G29668" s="14"/>
      <c r="H29668" s="14"/>
      <c r="L29668" s="15"/>
      <c r="M29668" s="15"/>
      <c r="N29668" s="15"/>
      <c r="O29668" s="15"/>
      <c r="P29668" s="15"/>
      <c r="Q29668" s="13"/>
      <c r="R29668" s="13"/>
      <c r="S29668" s="13"/>
      <c r="T29668" s="13"/>
      <c r="U29668" s="16"/>
      <c r="V29668" s="16"/>
      <c r="W29668" s="16"/>
      <c r="AI29668" s="4"/>
      <c r="AJ29668" s="4"/>
    </row>
    <row r="29669" spans="1:36" x14ac:dyDescent="0.25">
      <c r="A29669" s="13"/>
      <c r="G29669" s="14"/>
      <c r="H29669" s="14"/>
      <c r="L29669" s="15"/>
      <c r="M29669" s="15"/>
      <c r="N29669" s="15"/>
      <c r="O29669" s="15"/>
      <c r="P29669" s="15"/>
      <c r="Q29669" s="13"/>
      <c r="R29669" s="13"/>
      <c r="S29669" s="13"/>
      <c r="T29669" s="13"/>
      <c r="U29669" s="16"/>
      <c r="V29669" s="16"/>
      <c r="W29669" s="16"/>
      <c r="AI29669" s="4"/>
      <c r="AJ29669" s="4"/>
    </row>
    <row r="29670" spans="1:36" x14ac:dyDescent="0.25">
      <c r="A29670" s="13"/>
      <c r="G29670" s="14"/>
      <c r="H29670" s="14"/>
      <c r="L29670" s="15"/>
      <c r="M29670" s="15"/>
      <c r="N29670" s="15"/>
      <c r="O29670" s="15"/>
      <c r="P29670" s="15"/>
      <c r="Q29670" s="13"/>
      <c r="R29670" s="13"/>
      <c r="S29670" s="13"/>
      <c r="T29670" s="13"/>
      <c r="U29670" s="16"/>
      <c r="V29670" s="16"/>
      <c r="W29670" s="16"/>
      <c r="AI29670" s="4"/>
      <c r="AJ29670" s="4"/>
    </row>
    <row r="29671" spans="1:36" x14ac:dyDescent="0.25">
      <c r="A29671" s="13"/>
      <c r="G29671" s="14"/>
      <c r="H29671" s="14"/>
      <c r="L29671" s="15"/>
      <c r="M29671" s="15"/>
      <c r="N29671" s="15"/>
      <c r="O29671" s="15"/>
      <c r="P29671" s="15"/>
      <c r="Q29671" s="13"/>
      <c r="R29671" s="13"/>
      <c r="S29671" s="13"/>
      <c r="T29671" s="13"/>
      <c r="U29671" s="16"/>
      <c r="V29671" s="16"/>
      <c r="W29671" s="16"/>
      <c r="AI29671" s="4"/>
      <c r="AJ29671" s="4"/>
    </row>
    <row r="29672" spans="1:36" x14ac:dyDescent="0.25">
      <c r="A29672" s="13"/>
      <c r="G29672" s="14"/>
      <c r="H29672" s="14"/>
      <c r="L29672" s="15"/>
      <c r="M29672" s="15"/>
      <c r="N29672" s="15"/>
      <c r="O29672" s="15"/>
      <c r="P29672" s="15"/>
      <c r="Q29672" s="13"/>
      <c r="R29672" s="13"/>
      <c r="S29672" s="13"/>
      <c r="T29672" s="13"/>
      <c r="U29672" s="16"/>
      <c r="V29672" s="16"/>
      <c r="W29672" s="16"/>
      <c r="AI29672" s="4"/>
      <c r="AJ29672" s="4"/>
    </row>
    <row r="29673" spans="1:36" x14ac:dyDescent="0.25">
      <c r="A29673" s="13"/>
      <c r="G29673" s="14"/>
      <c r="H29673" s="14"/>
      <c r="L29673" s="15"/>
      <c r="M29673" s="15"/>
      <c r="N29673" s="15"/>
      <c r="O29673" s="15"/>
      <c r="P29673" s="15"/>
      <c r="Q29673" s="13"/>
      <c r="R29673" s="13"/>
      <c r="S29673" s="13"/>
      <c r="T29673" s="13"/>
      <c r="U29673" s="16"/>
      <c r="V29673" s="16"/>
      <c r="W29673" s="16"/>
      <c r="AI29673" s="4"/>
      <c r="AJ29673" s="4"/>
    </row>
    <row r="29674" spans="1:36" x14ac:dyDescent="0.25">
      <c r="A29674" s="13"/>
      <c r="G29674" s="14"/>
      <c r="H29674" s="14"/>
      <c r="L29674" s="15"/>
      <c r="M29674" s="15"/>
      <c r="N29674" s="15"/>
      <c r="O29674" s="15"/>
      <c r="P29674" s="15"/>
      <c r="Q29674" s="13"/>
      <c r="R29674" s="13"/>
      <c r="S29674" s="13"/>
      <c r="T29674" s="13"/>
      <c r="U29674" s="16"/>
      <c r="V29674" s="16"/>
      <c r="W29674" s="16"/>
      <c r="AI29674" s="4"/>
      <c r="AJ29674" s="4"/>
    </row>
    <row r="29675" spans="1:36" x14ac:dyDescent="0.25">
      <c r="A29675" s="13"/>
      <c r="G29675" s="14"/>
      <c r="H29675" s="14"/>
      <c r="L29675" s="15"/>
      <c r="M29675" s="15"/>
      <c r="N29675" s="15"/>
      <c r="O29675" s="15"/>
      <c r="P29675" s="15"/>
      <c r="Q29675" s="13"/>
      <c r="R29675" s="13"/>
      <c r="S29675" s="13"/>
      <c r="T29675" s="13"/>
      <c r="U29675" s="16"/>
      <c r="V29675" s="16"/>
      <c r="W29675" s="16"/>
      <c r="AI29675" s="4"/>
      <c r="AJ29675" s="4"/>
    </row>
    <row r="29676" spans="1:36" x14ac:dyDescent="0.25">
      <c r="A29676" s="13"/>
      <c r="G29676" s="14"/>
      <c r="H29676" s="14"/>
      <c r="L29676" s="15"/>
      <c r="M29676" s="15"/>
      <c r="N29676" s="15"/>
      <c r="O29676" s="15"/>
      <c r="P29676" s="15"/>
      <c r="Q29676" s="13"/>
      <c r="R29676" s="13"/>
      <c r="S29676" s="13"/>
      <c r="T29676" s="13"/>
      <c r="U29676" s="16"/>
      <c r="V29676" s="16"/>
      <c r="W29676" s="16"/>
      <c r="AI29676" s="4"/>
      <c r="AJ29676" s="4"/>
    </row>
    <row r="29677" spans="1:36" x14ac:dyDescent="0.25">
      <c r="A29677" s="13"/>
      <c r="G29677" s="14"/>
      <c r="H29677" s="14"/>
      <c r="L29677" s="15"/>
      <c r="M29677" s="15"/>
      <c r="N29677" s="15"/>
      <c r="O29677" s="15"/>
      <c r="P29677" s="15"/>
      <c r="Q29677" s="13"/>
      <c r="R29677" s="13"/>
      <c r="S29677" s="13"/>
      <c r="T29677" s="13"/>
      <c r="U29677" s="16"/>
      <c r="V29677" s="16"/>
      <c r="W29677" s="16"/>
      <c r="AI29677" s="4"/>
      <c r="AJ29677" s="4"/>
    </row>
    <row r="29678" spans="1:36" x14ac:dyDescent="0.25">
      <c r="A29678" s="13"/>
      <c r="G29678" s="14"/>
      <c r="H29678" s="14"/>
      <c r="L29678" s="15"/>
      <c r="M29678" s="15"/>
      <c r="N29678" s="15"/>
      <c r="O29678" s="15"/>
      <c r="P29678" s="15"/>
      <c r="Q29678" s="13"/>
      <c r="R29678" s="13"/>
      <c r="S29678" s="13"/>
      <c r="T29678" s="13"/>
      <c r="U29678" s="16"/>
      <c r="V29678" s="16"/>
      <c r="W29678" s="16"/>
      <c r="AI29678" s="4"/>
      <c r="AJ29678" s="4"/>
    </row>
    <row r="29679" spans="1:36" x14ac:dyDescent="0.25">
      <c r="A29679" s="13"/>
      <c r="G29679" s="14"/>
      <c r="H29679" s="14"/>
      <c r="L29679" s="15"/>
      <c r="M29679" s="15"/>
      <c r="N29679" s="15"/>
      <c r="O29679" s="15"/>
      <c r="P29679" s="15"/>
      <c r="Q29679" s="13"/>
      <c r="R29679" s="13"/>
      <c r="S29679" s="13"/>
      <c r="T29679" s="13"/>
      <c r="U29679" s="16"/>
      <c r="V29679" s="16"/>
      <c r="W29679" s="16"/>
      <c r="AI29679" s="4"/>
      <c r="AJ29679" s="4"/>
    </row>
    <row r="29680" spans="1:36" x14ac:dyDescent="0.25">
      <c r="A29680" s="13"/>
      <c r="G29680" s="14"/>
      <c r="H29680" s="14"/>
      <c r="L29680" s="15"/>
      <c r="M29680" s="15"/>
      <c r="N29680" s="15"/>
      <c r="O29680" s="15"/>
      <c r="P29680" s="15"/>
      <c r="Q29680" s="13"/>
      <c r="R29680" s="13"/>
      <c r="S29680" s="13"/>
      <c r="T29680" s="13"/>
      <c r="U29680" s="16"/>
      <c r="V29680" s="16"/>
      <c r="W29680" s="16"/>
      <c r="AI29680" s="4"/>
      <c r="AJ29680" s="4"/>
    </row>
    <row r="29681" spans="1:36" x14ac:dyDescent="0.25">
      <c r="A29681" s="13"/>
      <c r="G29681" s="14"/>
      <c r="H29681" s="14"/>
      <c r="L29681" s="15"/>
      <c r="M29681" s="15"/>
      <c r="N29681" s="15"/>
      <c r="O29681" s="15"/>
      <c r="P29681" s="15"/>
      <c r="Q29681" s="13"/>
      <c r="R29681" s="13"/>
      <c r="S29681" s="13"/>
      <c r="T29681" s="13"/>
      <c r="U29681" s="16"/>
      <c r="V29681" s="16"/>
      <c r="W29681" s="16"/>
      <c r="AI29681" s="4"/>
      <c r="AJ29681" s="4"/>
    </row>
    <row r="29682" spans="1:36" x14ac:dyDescent="0.25">
      <c r="A29682" s="13"/>
      <c r="G29682" s="14"/>
      <c r="H29682" s="14"/>
      <c r="L29682" s="15"/>
      <c r="M29682" s="15"/>
      <c r="N29682" s="15"/>
      <c r="O29682" s="15"/>
      <c r="P29682" s="15"/>
      <c r="Q29682" s="13"/>
      <c r="R29682" s="13"/>
      <c r="S29682" s="13"/>
      <c r="T29682" s="13"/>
      <c r="U29682" s="16"/>
      <c r="V29682" s="16"/>
      <c r="W29682" s="16"/>
      <c r="AI29682" s="4"/>
      <c r="AJ29682" s="4"/>
    </row>
    <row r="29683" spans="1:36" x14ac:dyDescent="0.25">
      <c r="A29683" s="13"/>
      <c r="G29683" s="14"/>
      <c r="H29683" s="14"/>
      <c r="L29683" s="15"/>
      <c r="M29683" s="15"/>
      <c r="N29683" s="15"/>
      <c r="O29683" s="15"/>
      <c r="P29683" s="15"/>
      <c r="Q29683" s="13"/>
      <c r="R29683" s="13"/>
      <c r="S29683" s="13"/>
      <c r="T29683" s="13"/>
      <c r="U29683" s="16"/>
      <c r="V29683" s="16"/>
      <c r="W29683" s="16"/>
      <c r="AI29683" s="4"/>
      <c r="AJ29683" s="4"/>
    </row>
    <row r="29684" spans="1:36" x14ac:dyDescent="0.25">
      <c r="A29684" s="13"/>
      <c r="G29684" s="14"/>
      <c r="H29684" s="14"/>
      <c r="L29684" s="15"/>
      <c r="M29684" s="15"/>
      <c r="N29684" s="15"/>
      <c r="O29684" s="15"/>
      <c r="P29684" s="15"/>
      <c r="Q29684" s="13"/>
      <c r="R29684" s="13"/>
      <c r="S29684" s="13"/>
      <c r="T29684" s="13"/>
      <c r="U29684" s="16"/>
      <c r="V29684" s="16"/>
      <c r="W29684" s="16"/>
      <c r="AI29684" s="4"/>
      <c r="AJ29684" s="4"/>
    </row>
    <row r="29685" spans="1:36" x14ac:dyDescent="0.25">
      <c r="A29685" s="13"/>
      <c r="G29685" s="14"/>
      <c r="H29685" s="14"/>
      <c r="L29685" s="15"/>
      <c r="M29685" s="15"/>
      <c r="N29685" s="15"/>
      <c r="O29685" s="15"/>
      <c r="P29685" s="15"/>
      <c r="Q29685" s="13"/>
      <c r="R29685" s="13"/>
      <c r="S29685" s="13"/>
      <c r="T29685" s="13"/>
      <c r="U29685" s="16"/>
      <c r="V29685" s="16"/>
      <c r="W29685" s="16"/>
      <c r="AI29685" s="4"/>
      <c r="AJ29685" s="4"/>
    </row>
    <row r="29686" spans="1:36" x14ac:dyDescent="0.25">
      <c r="A29686" s="13"/>
      <c r="G29686" s="14"/>
      <c r="H29686" s="14"/>
      <c r="L29686" s="15"/>
      <c r="M29686" s="15"/>
      <c r="N29686" s="15"/>
      <c r="O29686" s="15"/>
      <c r="P29686" s="15"/>
      <c r="Q29686" s="13"/>
      <c r="R29686" s="13"/>
      <c r="S29686" s="13"/>
      <c r="T29686" s="13"/>
      <c r="U29686" s="16"/>
      <c r="V29686" s="16"/>
      <c r="W29686" s="16"/>
      <c r="AI29686" s="4"/>
      <c r="AJ29686" s="4"/>
    </row>
    <row r="29687" spans="1:36" x14ac:dyDescent="0.25">
      <c r="A29687" s="13"/>
      <c r="G29687" s="14"/>
      <c r="H29687" s="14"/>
      <c r="L29687" s="15"/>
      <c r="M29687" s="15"/>
      <c r="N29687" s="15"/>
      <c r="O29687" s="15"/>
      <c r="P29687" s="15"/>
      <c r="Q29687" s="13"/>
      <c r="R29687" s="13"/>
      <c r="S29687" s="13"/>
      <c r="T29687" s="13"/>
      <c r="U29687" s="16"/>
      <c r="V29687" s="16"/>
      <c r="W29687" s="16"/>
      <c r="AI29687" s="4"/>
      <c r="AJ29687" s="4"/>
    </row>
    <row r="29688" spans="1:36" x14ac:dyDescent="0.25">
      <c r="A29688" s="13"/>
      <c r="G29688" s="14"/>
      <c r="H29688" s="14"/>
      <c r="L29688" s="15"/>
      <c r="M29688" s="15"/>
      <c r="N29688" s="15"/>
      <c r="O29688" s="15"/>
      <c r="P29688" s="15"/>
      <c r="Q29688" s="13"/>
      <c r="R29688" s="13"/>
      <c r="S29688" s="13"/>
      <c r="T29688" s="13"/>
      <c r="U29688" s="16"/>
      <c r="V29688" s="16"/>
      <c r="W29688" s="16"/>
      <c r="AI29688" s="4"/>
      <c r="AJ29688" s="4"/>
    </row>
    <row r="29689" spans="1:36" x14ac:dyDescent="0.25">
      <c r="A29689" s="13"/>
      <c r="G29689" s="14"/>
      <c r="H29689" s="14"/>
      <c r="L29689" s="15"/>
      <c r="M29689" s="15"/>
      <c r="N29689" s="15"/>
      <c r="O29689" s="15"/>
      <c r="P29689" s="15"/>
      <c r="Q29689" s="13"/>
      <c r="R29689" s="13"/>
      <c r="S29689" s="13"/>
      <c r="T29689" s="13"/>
      <c r="U29689" s="16"/>
      <c r="V29689" s="16"/>
      <c r="W29689" s="16"/>
      <c r="AI29689" s="4"/>
      <c r="AJ29689" s="4"/>
    </row>
    <row r="29690" spans="1:36" x14ac:dyDescent="0.25">
      <c r="A29690" s="13"/>
      <c r="G29690" s="14"/>
      <c r="H29690" s="14"/>
      <c r="L29690" s="15"/>
      <c r="M29690" s="15"/>
      <c r="N29690" s="15"/>
      <c r="O29690" s="15"/>
      <c r="P29690" s="15"/>
      <c r="Q29690" s="13"/>
      <c r="R29690" s="13"/>
      <c r="S29690" s="13"/>
      <c r="T29690" s="13"/>
      <c r="U29690" s="16"/>
      <c r="V29690" s="16"/>
      <c r="W29690" s="16"/>
      <c r="AI29690" s="4"/>
      <c r="AJ29690" s="4"/>
    </row>
    <row r="29691" spans="1:36" x14ac:dyDescent="0.25">
      <c r="A29691" s="13"/>
      <c r="G29691" s="14"/>
      <c r="H29691" s="14"/>
      <c r="L29691" s="15"/>
      <c r="M29691" s="15"/>
      <c r="N29691" s="15"/>
      <c r="O29691" s="15"/>
      <c r="P29691" s="15"/>
      <c r="Q29691" s="13"/>
      <c r="R29691" s="13"/>
      <c r="S29691" s="13"/>
      <c r="T29691" s="13"/>
      <c r="U29691" s="16"/>
      <c r="V29691" s="16"/>
      <c r="W29691" s="16"/>
      <c r="AI29691" s="4"/>
      <c r="AJ29691" s="4"/>
    </row>
    <row r="29692" spans="1:36" x14ac:dyDescent="0.25">
      <c r="A29692" s="13"/>
      <c r="G29692" s="14"/>
      <c r="H29692" s="14"/>
      <c r="L29692" s="15"/>
      <c r="M29692" s="15"/>
      <c r="N29692" s="15"/>
      <c r="O29692" s="15"/>
      <c r="P29692" s="15"/>
      <c r="Q29692" s="13"/>
      <c r="R29692" s="13"/>
      <c r="S29692" s="13"/>
      <c r="T29692" s="13"/>
      <c r="U29692" s="16"/>
      <c r="V29692" s="16"/>
      <c r="W29692" s="16"/>
      <c r="AI29692" s="4"/>
      <c r="AJ29692" s="4"/>
    </row>
    <row r="29693" spans="1:36" x14ac:dyDescent="0.25">
      <c r="A29693" s="13"/>
      <c r="G29693" s="14"/>
      <c r="H29693" s="14"/>
      <c r="L29693" s="15"/>
      <c r="M29693" s="15"/>
      <c r="N29693" s="15"/>
      <c r="O29693" s="15"/>
      <c r="P29693" s="15"/>
      <c r="Q29693" s="13"/>
      <c r="R29693" s="13"/>
      <c r="S29693" s="13"/>
      <c r="T29693" s="13"/>
      <c r="U29693" s="16"/>
      <c r="V29693" s="16"/>
      <c r="W29693" s="16"/>
      <c r="AI29693" s="4"/>
      <c r="AJ29693" s="4"/>
    </row>
    <row r="29694" spans="1:36" x14ac:dyDescent="0.25">
      <c r="A29694" s="13"/>
      <c r="G29694" s="14"/>
      <c r="H29694" s="14"/>
      <c r="L29694" s="15"/>
      <c r="M29694" s="15"/>
      <c r="N29694" s="15"/>
      <c r="O29694" s="15"/>
      <c r="P29694" s="15"/>
      <c r="Q29694" s="13"/>
      <c r="R29694" s="13"/>
      <c r="S29694" s="13"/>
      <c r="T29694" s="13"/>
      <c r="U29694" s="16"/>
      <c r="V29694" s="16"/>
      <c r="W29694" s="16"/>
      <c r="AI29694" s="4"/>
      <c r="AJ29694" s="4"/>
    </row>
    <row r="29695" spans="1:36" x14ac:dyDescent="0.25">
      <c r="A29695" s="13"/>
      <c r="G29695" s="14"/>
      <c r="H29695" s="14"/>
      <c r="L29695" s="15"/>
      <c r="M29695" s="15"/>
      <c r="N29695" s="15"/>
      <c r="O29695" s="15"/>
      <c r="P29695" s="15"/>
      <c r="Q29695" s="13"/>
      <c r="R29695" s="13"/>
      <c r="S29695" s="13"/>
      <c r="T29695" s="13"/>
      <c r="U29695" s="16"/>
      <c r="V29695" s="16"/>
      <c r="W29695" s="16"/>
      <c r="AI29695" s="4"/>
      <c r="AJ29695" s="4"/>
    </row>
    <row r="29696" spans="1:36" x14ac:dyDescent="0.25">
      <c r="A29696" s="13"/>
      <c r="G29696" s="14"/>
      <c r="H29696" s="14"/>
      <c r="L29696" s="15"/>
      <c r="M29696" s="15"/>
      <c r="N29696" s="15"/>
      <c r="O29696" s="15"/>
      <c r="P29696" s="15"/>
      <c r="Q29696" s="13"/>
      <c r="R29696" s="13"/>
      <c r="S29696" s="13"/>
      <c r="T29696" s="13"/>
      <c r="U29696" s="16"/>
      <c r="V29696" s="16"/>
      <c r="W29696" s="16"/>
      <c r="AI29696" s="4"/>
      <c r="AJ29696" s="4"/>
    </row>
    <row r="29697" spans="1:36" x14ac:dyDescent="0.25">
      <c r="A29697" s="13"/>
      <c r="G29697" s="14"/>
      <c r="H29697" s="14"/>
      <c r="L29697" s="15"/>
      <c r="M29697" s="15"/>
      <c r="N29697" s="15"/>
      <c r="O29697" s="15"/>
      <c r="P29697" s="15"/>
      <c r="Q29697" s="13"/>
      <c r="R29697" s="13"/>
      <c r="S29697" s="13"/>
      <c r="T29697" s="13"/>
      <c r="U29697" s="16"/>
      <c r="V29697" s="16"/>
      <c r="W29697" s="16"/>
      <c r="AI29697" s="4"/>
      <c r="AJ29697" s="4"/>
    </row>
    <row r="29698" spans="1:36" x14ac:dyDescent="0.25">
      <c r="A29698" s="13"/>
      <c r="G29698" s="14"/>
      <c r="H29698" s="14"/>
      <c r="L29698" s="15"/>
      <c r="M29698" s="15"/>
      <c r="N29698" s="15"/>
      <c r="O29698" s="15"/>
      <c r="P29698" s="15"/>
      <c r="Q29698" s="13"/>
      <c r="R29698" s="13"/>
      <c r="S29698" s="13"/>
      <c r="T29698" s="13"/>
      <c r="U29698" s="16"/>
      <c r="V29698" s="16"/>
      <c r="W29698" s="16"/>
      <c r="AI29698" s="4"/>
      <c r="AJ29698" s="4"/>
    </row>
    <row r="29699" spans="1:36" x14ac:dyDescent="0.25">
      <c r="A29699" s="13"/>
      <c r="G29699" s="14"/>
      <c r="H29699" s="14"/>
      <c r="L29699" s="15"/>
      <c r="M29699" s="15"/>
      <c r="N29699" s="15"/>
      <c r="O29699" s="15"/>
      <c r="P29699" s="15"/>
      <c r="Q29699" s="13"/>
      <c r="R29699" s="13"/>
      <c r="S29699" s="13"/>
      <c r="T29699" s="13"/>
      <c r="U29699" s="16"/>
      <c r="V29699" s="16"/>
      <c r="W29699" s="16"/>
      <c r="AI29699" s="4"/>
      <c r="AJ29699" s="4"/>
    </row>
    <row r="29700" spans="1:36" x14ac:dyDescent="0.25">
      <c r="A29700" s="13"/>
      <c r="G29700" s="14"/>
      <c r="H29700" s="14"/>
      <c r="L29700" s="15"/>
      <c r="M29700" s="15"/>
      <c r="N29700" s="15"/>
      <c r="O29700" s="15"/>
      <c r="P29700" s="15"/>
      <c r="Q29700" s="13"/>
      <c r="R29700" s="13"/>
      <c r="S29700" s="13"/>
      <c r="T29700" s="13"/>
      <c r="U29700" s="16"/>
      <c r="V29700" s="16"/>
      <c r="W29700" s="16"/>
      <c r="AI29700" s="4"/>
      <c r="AJ29700" s="4"/>
    </row>
    <row r="29701" spans="1:36" x14ac:dyDescent="0.25">
      <c r="A29701" s="13"/>
      <c r="G29701" s="14"/>
      <c r="H29701" s="14"/>
      <c r="L29701" s="15"/>
      <c r="M29701" s="15"/>
      <c r="N29701" s="15"/>
      <c r="O29701" s="15"/>
      <c r="P29701" s="15"/>
      <c r="Q29701" s="13"/>
      <c r="R29701" s="13"/>
      <c r="S29701" s="13"/>
      <c r="T29701" s="13"/>
      <c r="U29701" s="16"/>
      <c r="V29701" s="16"/>
      <c r="W29701" s="16"/>
      <c r="AI29701" s="4"/>
      <c r="AJ29701" s="4"/>
    </row>
    <row r="29702" spans="1:36" x14ac:dyDescent="0.25">
      <c r="A29702" s="13"/>
      <c r="G29702" s="14"/>
      <c r="H29702" s="14"/>
      <c r="L29702" s="15"/>
      <c r="M29702" s="15"/>
      <c r="N29702" s="15"/>
      <c r="O29702" s="15"/>
      <c r="P29702" s="15"/>
      <c r="Q29702" s="13"/>
      <c r="R29702" s="13"/>
      <c r="S29702" s="13"/>
      <c r="T29702" s="13"/>
      <c r="U29702" s="16"/>
      <c r="V29702" s="16"/>
      <c r="W29702" s="16"/>
      <c r="AI29702" s="4"/>
      <c r="AJ29702" s="4"/>
    </row>
    <row r="29703" spans="1:36" x14ac:dyDescent="0.25">
      <c r="A29703" s="13"/>
      <c r="G29703" s="14"/>
      <c r="H29703" s="14"/>
      <c r="L29703" s="15"/>
      <c r="M29703" s="15"/>
      <c r="N29703" s="15"/>
      <c r="O29703" s="15"/>
      <c r="P29703" s="15"/>
      <c r="Q29703" s="13"/>
      <c r="R29703" s="13"/>
      <c r="S29703" s="13"/>
      <c r="T29703" s="13"/>
      <c r="U29703" s="16"/>
      <c r="V29703" s="16"/>
      <c r="W29703" s="16"/>
      <c r="AI29703" s="4"/>
      <c r="AJ29703" s="4"/>
    </row>
    <row r="29704" spans="1:36" x14ac:dyDescent="0.25">
      <c r="A29704" s="13"/>
      <c r="G29704" s="14"/>
      <c r="H29704" s="14"/>
      <c r="L29704" s="15"/>
      <c r="M29704" s="15"/>
      <c r="N29704" s="15"/>
      <c r="O29704" s="15"/>
      <c r="P29704" s="15"/>
      <c r="Q29704" s="13"/>
      <c r="R29704" s="13"/>
      <c r="S29704" s="13"/>
      <c r="T29704" s="13"/>
      <c r="U29704" s="16"/>
      <c r="V29704" s="16"/>
      <c r="W29704" s="16"/>
      <c r="AI29704" s="4"/>
      <c r="AJ29704" s="4"/>
    </row>
    <row r="29705" spans="1:36" x14ac:dyDescent="0.25">
      <c r="A29705" s="13"/>
      <c r="G29705" s="14"/>
      <c r="H29705" s="14"/>
      <c r="L29705" s="15"/>
      <c r="M29705" s="15"/>
      <c r="N29705" s="15"/>
      <c r="O29705" s="15"/>
      <c r="P29705" s="15"/>
      <c r="Q29705" s="13"/>
      <c r="R29705" s="13"/>
      <c r="S29705" s="13"/>
      <c r="T29705" s="13"/>
      <c r="U29705" s="16"/>
      <c r="V29705" s="16"/>
      <c r="W29705" s="16"/>
      <c r="AI29705" s="4"/>
      <c r="AJ29705" s="4"/>
    </row>
    <row r="29706" spans="1:36" x14ac:dyDescent="0.25">
      <c r="A29706" s="13"/>
      <c r="G29706" s="14"/>
      <c r="H29706" s="14"/>
      <c r="L29706" s="15"/>
      <c r="M29706" s="15"/>
      <c r="N29706" s="15"/>
      <c r="O29706" s="15"/>
      <c r="P29706" s="15"/>
      <c r="Q29706" s="13"/>
      <c r="R29706" s="13"/>
      <c r="S29706" s="13"/>
      <c r="T29706" s="13"/>
      <c r="U29706" s="16"/>
      <c r="V29706" s="16"/>
      <c r="W29706" s="16"/>
      <c r="AI29706" s="4"/>
      <c r="AJ29706" s="4"/>
    </row>
    <row r="29707" spans="1:36" x14ac:dyDescent="0.25">
      <c r="A29707" s="13"/>
      <c r="G29707" s="14"/>
      <c r="H29707" s="14"/>
      <c r="L29707" s="15"/>
      <c r="M29707" s="15"/>
      <c r="N29707" s="15"/>
      <c r="O29707" s="15"/>
      <c r="P29707" s="15"/>
      <c r="Q29707" s="13"/>
      <c r="R29707" s="13"/>
      <c r="S29707" s="13"/>
      <c r="T29707" s="13"/>
      <c r="U29707" s="16"/>
      <c r="V29707" s="16"/>
      <c r="W29707" s="16"/>
      <c r="AI29707" s="4"/>
      <c r="AJ29707" s="4"/>
    </row>
    <row r="29708" spans="1:36" x14ac:dyDescent="0.25">
      <c r="A29708" s="13"/>
      <c r="G29708" s="14"/>
      <c r="H29708" s="14"/>
      <c r="L29708" s="15"/>
      <c r="M29708" s="15"/>
      <c r="N29708" s="15"/>
      <c r="O29708" s="15"/>
      <c r="P29708" s="15"/>
      <c r="Q29708" s="13"/>
      <c r="R29708" s="13"/>
      <c r="S29708" s="13"/>
      <c r="T29708" s="13"/>
      <c r="U29708" s="16"/>
      <c r="V29708" s="16"/>
      <c r="W29708" s="16"/>
      <c r="AI29708" s="4"/>
      <c r="AJ29708" s="4"/>
    </row>
    <row r="29709" spans="1:36" x14ac:dyDescent="0.25">
      <c r="A29709" s="13"/>
      <c r="G29709" s="14"/>
      <c r="H29709" s="14"/>
      <c r="L29709" s="15"/>
      <c r="M29709" s="15"/>
      <c r="N29709" s="15"/>
      <c r="O29709" s="15"/>
      <c r="P29709" s="15"/>
      <c r="Q29709" s="13"/>
      <c r="R29709" s="13"/>
      <c r="S29709" s="13"/>
      <c r="T29709" s="13"/>
      <c r="U29709" s="16"/>
      <c r="V29709" s="16"/>
      <c r="W29709" s="16"/>
      <c r="AI29709" s="4"/>
      <c r="AJ29709" s="4"/>
    </row>
    <row r="29710" spans="1:36" x14ac:dyDescent="0.25">
      <c r="A29710" s="13"/>
      <c r="G29710" s="14"/>
      <c r="H29710" s="14"/>
      <c r="L29710" s="15"/>
      <c r="M29710" s="15"/>
      <c r="N29710" s="15"/>
      <c r="O29710" s="15"/>
      <c r="P29710" s="15"/>
      <c r="Q29710" s="13"/>
      <c r="R29710" s="13"/>
      <c r="S29710" s="13"/>
      <c r="T29710" s="13"/>
      <c r="U29710" s="16"/>
      <c r="V29710" s="16"/>
      <c r="W29710" s="16"/>
      <c r="AI29710" s="4"/>
      <c r="AJ29710" s="4"/>
    </row>
    <row r="29711" spans="1:36" x14ac:dyDescent="0.25">
      <c r="A29711" s="13"/>
      <c r="G29711" s="14"/>
      <c r="H29711" s="14"/>
      <c r="L29711" s="15"/>
      <c r="M29711" s="15"/>
      <c r="N29711" s="15"/>
      <c r="O29711" s="15"/>
      <c r="P29711" s="15"/>
      <c r="Q29711" s="13"/>
      <c r="R29711" s="13"/>
      <c r="S29711" s="13"/>
      <c r="T29711" s="13"/>
      <c r="U29711" s="16"/>
      <c r="V29711" s="16"/>
      <c r="W29711" s="16"/>
      <c r="AI29711" s="4"/>
      <c r="AJ29711" s="4"/>
    </row>
    <row r="29712" spans="1:36" x14ac:dyDescent="0.25">
      <c r="A29712" s="13"/>
      <c r="G29712" s="14"/>
      <c r="H29712" s="14"/>
      <c r="L29712" s="15"/>
      <c r="M29712" s="15"/>
      <c r="N29712" s="15"/>
      <c r="O29712" s="15"/>
      <c r="P29712" s="15"/>
      <c r="Q29712" s="13"/>
      <c r="R29712" s="13"/>
      <c r="S29712" s="13"/>
      <c r="T29712" s="13"/>
      <c r="U29712" s="16"/>
      <c r="V29712" s="16"/>
      <c r="W29712" s="16"/>
      <c r="AI29712" s="4"/>
      <c r="AJ29712" s="4"/>
    </row>
    <row r="29713" spans="1:36" x14ac:dyDescent="0.25">
      <c r="A29713" s="13"/>
      <c r="G29713" s="14"/>
      <c r="H29713" s="14"/>
      <c r="L29713" s="15"/>
      <c r="M29713" s="15"/>
      <c r="N29713" s="15"/>
      <c r="O29713" s="15"/>
      <c r="P29713" s="15"/>
      <c r="Q29713" s="13"/>
      <c r="R29713" s="13"/>
      <c r="S29713" s="13"/>
      <c r="T29713" s="13"/>
      <c r="U29713" s="16"/>
      <c r="V29713" s="16"/>
      <c r="W29713" s="16"/>
      <c r="AI29713" s="4"/>
      <c r="AJ29713" s="4"/>
    </row>
    <row r="29714" spans="1:36" x14ac:dyDescent="0.25">
      <c r="A29714" s="13"/>
      <c r="G29714" s="14"/>
      <c r="H29714" s="14"/>
      <c r="L29714" s="15"/>
      <c r="M29714" s="15"/>
      <c r="N29714" s="15"/>
      <c r="O29714" s="15"/>
      <c r="P29714" s="15"/>
      <c r="Q29714" s="13"/>
      <c r="R29714" s="13"/>
      <c r="S29714" s="13"/>
      <c r="T29714" s="13"/>
      <c r="U29714" s="16"/>
      <c r="V29714" s="16"/>
      <c r="W29714" s="16"/>
      <c r="AI29714" s="4"/>
      <c r="AJ29714" s="4"/>
    </row>
    <row r="29715" spans="1:36" x14ac:dyDescent="0.25">
      <c r="A29715" s="13"/>
      <c r="G29715" s="14"/>
      <c r="H29715" s="14"/>
      <c r="L29715" s="15"/>
      <c r="M29715" s="15"/>
      <c r="N29715" s="15"/>
      <c r="O29715" s="15"/>
      <c r="P29715" s="15"/>
      <c r="Q29715" s="13"/>
      <c r="R29715" s="13"/>
      <c r="S29715" s="13"/>
      <c r="T29715" s="13"/>
      <c r="U29715" s="16"/>
      <c r="V29715" s="16"/>
      <c r="W29715" s="16"/>
      <c r="AI29715" s="4"/>
      <c r="AJ29715" s="4"/>
    </row>
    <row r="29716" spans="1:36" x14ac:dyDescent="0.25">
      <c r="A29716" s="13"/>
      <c r="G29716" s="14"/>
      <c r="H29716" s="14"/>
      <c r="L29716" s="15"/>
      <c r="M29716" s="15"/>
      <c r="N29716" s="15"/>
      <c r="O29716" s="15"/>
      <c r="P29716" s="15"/>
      <c r="Q29716" s="13"/>
      <c r="R29716" s="13"/>
      <c r="S29716" s="13"/>
      <c r="T29716" s="13"/>
      <c r="U29716" s="16"/>
      <c r="V29716" s="16"/>
      <c r="W29716" s="16"/>
      <c r="AI29716" s="4"/>
      <c r="AJ29716" s="4"/>
    </row>
    <row r="29717" spans="1:36" x14ac:dyDescent="0.25">
      <c r="A29717" s="13"/>
      <c r="G29717" s="14"/>
      <c r="H29717" s="14"/>
      <c r="L29717" s="15"/>
      <c r="M29717" s="15"/>
      <c r="N29717" s="15"/>
      <c r="O29717" s="15"/>
      <c r="P29717" s="15"/>
      <c r="Q29717" s="13"/>
      <c r="R29717" s="13"/>
      <c r="S29717" s="13"/>
      <c r="T29717" s="13"/>
      <c r="U29717" s="16"/>
      <c r="V29717" s="16"/>
      <c r="W29717" s="16"/>
      <c r="AI29717" s="4"/>
      <c r="AJ29717" s="4"/>
    </row>
    <row r="29718" spans="1:36" x14ac:dyDescent="0.25">
      <c r="A29718" s="13"/>
      <c r="G29718" s="14"/>
      <c r="H29718" s="14"/>
      <c r="L29718" s="15"/>
      <c r="M29718" s="15"/>
      <c r="N29718" s="15"/>
      <c r="O29718" s="15"/>
      <c r="P29718" s="15"/>
      <c r="Q29718" s="13"/>
      <c r="R29718" s="13"/>
      <c r="S29718" s="13"/>
      <c r="T29718" s="13"/>
      <c r="U29718" s="16"/>
      <c r="V29718" s="16"/>
      <c r="W29718" s="16"/>
      <c r="AI29718" s="4"/>
      <c r="AJ29718" s="4"/>
    </row>
    <row r="29719" spans="1:36" x14ac:dyDescent="0.25">
      <c r="A29719" s="13"/>
      <c r="G29719" s="14"/>
      <c r="H29719" s="14"/>
      <c r="L29719" s="15"/>
      <c r="M29719" s="15"/>
      <c r="N29719" s="15"/>
      <c r="O29719" s="15"/>
      <c r="P29719" s="15"/>
      <c r="Q29719" s="13"/>
      <c r="R29719" s="13"/>
      <c r="S29719" s="13"/>
      <c r="T29719" s="13"/>
      <c r="U29719" s="16"/>
      <c r="V29719" s="16"/>
      <c r="W29719" s="16"/>
      <c r="AI29719" s="4"/>
      <c r="AJ29719" s="4"/>
    </row>
    <row r="29720" spans="1:36" x14ac:dyDescent="0.25">
      <c r="A29720" s="13"/>
      <c r="G29720" s="14"/>
      <c r="H29720" s="14"/>
      <c r="L29720" s="15"/>
      <c r="M29720" s="15"/>
      <c r="N29720" s="15"/>
      <c r="O29720" s="15"/>
      <c r="P29720" s="15"/>
      <c r="Q29720" s="13"/>
      <c r="R29720" s="13"/>
      <c r="S29720" s="13"/>
      <c r="T29720" s="13"/>
      <c r="U29720" s="16"/>
      <c r="V29720" s="16"/>
      <c r="W29720" s="16"/>
      <c r="AI29720" s="4"/>
      <c r="AJ29720" s="4"/>
    </row>
    <row r="29721" spans="1:36" x14ac:dyDescent="0.25">
      <c r="A29721" s="13"/>
      <c r="G29721" s="14"/>
      <c r="H29721" s="14"/>
      <c r="L29721" s="15"/>
      <c r="M29721" s="15"/>
      <c r="N29721" s="15"/>
      <c r="O29721" s="15"/>
      <c r="P29721" s="15"/>
      <c r="Q29721" s="13"/>
      <c r="R29721" s="13"/>
      <c r="S29721" s="13"/>
      <c r="T29721" s="13"/>
      <c r="U29721" s="16"/>
      <c r="V29721" s="16"/>
      <c r="W29721" s="16"/>
      <c r="AI29721" s="4"/>
      <c r="AJ29721" s="4"/>
    </row>
    <row r="29722" spans="1:36" x14ac:dyDescent="0.25">
      <c r="A29722" s="13"/>
      <c r="G29722" s="14"/>
      <c r="H29722" s="14"/>
      <c r="L29722" s="15"/>
      <c r="M29722" s="15"/>
      <c r="N29722" s="15"/>
      <c r="O29722" s="15"/>
      <c r="P29722" s="15"/>
      <c r="Q29722" s="13"/>
      <c r="R29722" s="13"/>
      <c r="S29722" s="13"/>
      <c r="T29722" s="13"/>
      <c r="U29722" s="16"/>
      <c r="V29722" s="16"/>
      <c r="W29722" s="16"/>
      <c r="AI29722" s="4"/>
      <c r="AJ29722" s="4"/>
    </row>
    <row r="29723" spans="1:36" x14ac:dyDescent="0.25">
      <c r="A29723" s="13"/>
      <c r="G29723" s="14"/>
      <c r="H29723" s="14"/>
      <c r="L29723" s="15"/>
      <c r="M29723" s="15"/>
      <c r="N29723" s="15"/>
      <c r="O29723" s="15"/>
      <c r="P29723" s="15"/>
      <c r="Q29723" s="13"/>
      <c r="R29723" s="13"/>
      <c r="S29723" s="13"/>
      <c r="T29723" s="13"/>
      <c r="U29723" s="16"/>
      <c r="V29723" s="16"/>
      <c r="W29723" s="16"/>
      <c r="AI29723" s="4"/>
      <c r="AJ29723" s="4"/>
    </row>
    <row r="29724" spans="1:36" x14ac:dyDescent="0.25">
      <c r="A29724" s="13"/>
      <c r="G29724" s="14"/>
      <c r="H29724" s="14"/>
      <c r="L29724" s="15"/>
      <c r="M29724" s="15"/>
      <c r="N29724" s="15"/>
      <c r="O29724" s="15"/>
      <c r="P29724" s="15"/>
      <c r="Q29724" s="13"/>
      <c r="R29724" s="13"/>
      <c r="S29724" s="13"/>
      <c r="T29724" s="13"/>
      <c r="U29724" s="16"/>
      <c r="V29724" s="16"/>
      <c r="W29724" s="16"/>
      <c r="AI29724" s="4"/>
      <c r="AJ29724" s="4"/>
    </row>
    <row r="29725" spans="1:36" x14ac:dyDescent="0.25">
      <c r="A29725" s="13"/>
      <c r="G29725" s="14"/>
      <c r="H29725" s="14"/>
      <c r="L29725" s="15"/>
      <c r="M29725" s="15"/>
      <c r="N29725" s="15"/>
      <c r="O29725" s="15"/>
      <c r="P29725" s="15"/>
      <c r="Q29725" s="13"/>
      <c r="R29725" s="13"/>
      <c r="S29725" s="13"/>
      <c r="T29725" s="13"/>
      <c r="U29725" s="16"/>
      <c r="V29725" s="16"/>
      <c r="W29725" s="16"/>
      <c r="AI29725" s="4"/>
      <c r="AJ29725" s="4"/>
    </row>
    <row r="29726" spans="1:36" x14ac:dyDescent="0.25">
      <c r="A29726" s="13"/>
      <c r="G29726" s="14"/>
      <c r="H29726" s="14"/>
      <c r="L29726" s="15"/>
      <c r="M29726" s="15"/>
      <c r="N29726" s="15"/>
      <c r="O29726" s="15"/>
      <c r="P29726" s="15"/>
      <c r="Q29726" s="13"/>
      <c r="R29726" s="13"/>
      <c r="S29726" s="13"/>
      <c r="T29726" s="13"/>
      <c r="U29726" s="16"/>
      <c r="V29726" s="16"/>
      <c r="W29726" s="16"/>
      <c r="AI29726" s="4"/>
      <c r="AJ29726" s="4"/>
    </row>
    <row r="29727" spans="1:36" x14ac:dyDescent="0.25">
      <c r="A29727" s="13"/>
      <c r="G29727" s="14"/>
      <c r="H29727" s="14"/>
      <c r="L29727" s="15"/>
      <c r="M29727" s="15"/>
      <c r="N29727" s="15"/>
      <c r="O29727" s="15"/>
      <c r="P29727" s="15"/>
      <c r="Q29727" s="13"/>
      <c r="R29727" s="13"/>
      <c r="S29727" s="13"/>
      <c r="T29727" s="13"/>
      <c r="U29727" s="16"/>
      <c r="V29727" s="16"/>
      <c r="W29727" s="16"/>
      <c r="AI29727" s="4"/>
      <c r="AJ29727" s="4"/>
    </row>
    <row r="29728" spans="1:36" x14ac:dyDescent="0.25">
      <c r="A29728" s="13"/>
      <c r="G29728" s="14"/>
      <c r="H29728" s="14"/>
      <c r="L29728" s="15"/>
      <c r="M29728" s="15"/>
      <c r="N29728" s="15"/>
      <c r="O29728" s="15"/>
      <c r="P29728" s="15"/>
      <c r="Q29728" s="13"/>
      <c r="R29728" s="13"/>
      <c r="S29728" s="13"/>
      <c r="T29728" s="13"/>
      <c r="U29728" s="16"/>
      <c r="V29728" s="16"/>
      <c r="W29728" s="16"/>
      <c r="AI29728" s="4"/>
      <c r="AJ29728" s="4"/>
    </row>
    <row r="29729" spans="1:36" x14ac:dyDescent="0.25">
      <c r="A29729" s="13"/>
      <c r="G29729" s="14"/>
      <c r="H29729" s="14"/>
      <c r="L29729" s="15"/>
      <c r="M29729" s="15"/>
      <c r="N29729" s="15"/>
      <c r="O29729" s="15"/>
      <c r="P29729" s="15"/>
      <c r="Q29729" s="13"/>
      <c r="R29729" s="13"/>
      <c r="S29729" s="13"/>
      <c r="T29729" s="13"/>
      <c r="U29729" s="16"/>
      <c r="V29729" s="16"/>
      <c r="W29729" s="16"/>
      <c r="AI29729" s="4"/>
      <c r="AJ29729" s="4"/>
    </row>
    <row r="29730" spans="1:36" x14ac:dyDescent="0.25">
      <c r="A29730" s="13"/>
      <c r="G29730" s="14"/>
      <c r="H29730" s="14"/>
      <c r="L29730" s="15"/>
      <c r="M29730" s="15"/>
      <c r="N29730" s="15"/>
      <c r="O29730" s="15"/>
      <c r="P29730" s="15"/>
      <c r="Q29730" s="13"/>
      <c r="R29730" s="13"/>
      <c r="S29730" s="13"/>
      <c r="T29730" s="13"/>
      <c r="U29730" s="16"/>
      <c r="V29730" s="16"/>
      <c r="W29730" s="16"/>
      <c r="AI29730" s="4"/>
      <c r="AJ29730" s="4"/>
    </row>
    <row r="29731" spans="1:36" x14ac:dyDescent="0.25">
      <c r="A29731" s="13"/>
      <c r="G29731" s="14"/>
      <c r="H29731" s="14"/>
      <c r="L29731" s="15"/>
      <c r="M29731" s="15"/>
      <c r="N29731" s="15"/>
      <c r="O29731" s="15"/>
      <c r="P29731" s="15"/>
      <c r="Q29731" s="13"/>
      <c r="R29731" s="13"/>
      <c r="S29731" s="13"/>
      <c r="T29731" s="13"/>
      <c r="U29731" s="16"/>
      <c r="V29731" s="16"/>
      <c r="W29731" s="16"/>
      <c r="AI29731" s="4"/>
      <c r="AJ29731" s="4"/>
    </row>
    <row r="29732" spans="1:36" x14ac:dyDescent="0.25">
      <c r="A29732" s="13"/>
      <c r="G29732" s="14"/>
      <c r="H29732" s="14"/>
      <c r="L29732" s="15"/>
      <c r="M29732" s="15"/>
      <c r="N29732" s="15"/>
      <c r="O29732" s="15"/>
      <c r="P29732" s="15"/>
      <c r="Q29732" s="13"/>
      <c r="R29732" s="13"/>
      <c r="S29732" s="13"/>
      <c r="T29732" s="13"/>
      <c r="U29732" s="16"/>
      <c r="V29732" s="16"/>
      <c r="W29732" s="16"/>
      <c r="AI29732" s="4"/>
      <c r="AJ29732" s="4"/>
    </row>
    <row r="29733" spans="1:36" x14ac:dyDescent="0.25">
      <c r="A29733" s="13"/>
      <c r="G29733" s="14"/>
      <c r="H29733" s="14"/>
      <c r="L29733" s="15"/>
      <c r="M29733" s="15"/>
      <c r="N29733" s="15"/>
      <c r="O29733" s="15"/>
      <c r="P29733" s="15"/>
      <c r="Q29733" s="13"/>
      <c r="R29733" s="13"/>
      <c r="S29733" s="13"/>
      <c r="T29733" s="13"/>
      <c r="U29733" s="16"/>
      <c r="V29733" s="16"/>
      <c r="W29733" s="16"/>
      <c r="AI29733" s="4"/>
      <c r="AJ29733" s="4"/>
    </row>
    <row r="29734" spans="1:36" x14ac:dyDescent="0.25">
      <c r="A29734" s="13"/>
      <c r="G29734" s="14"/>
      <c r="H29734" s="14"/>
      <c r="L29734" s="15"/>
      <c r="M29734" s="15"/>
      <c r="N29734" s="15"/>
      <c r="O29734" s="15"/>
      <c r="P29734" s="15"/>
      <c r="Q29734" s="13"/>
      <c r="R29734" s="13"/>
      <c r="S29734" s="13"/>
      <c r="T29734" s="13"/>
      <c r="U29734" s="16"/>
      <c r="V29734" s="16"/>
      <c r="W29734" s="16"/>
      <c r="AI29734" s="4"/>
      <c r="AJ29734" s="4"/>
    </row>
    <row r="29735" spans="1:36" x14ac:dyDescent="0.25">
      <c r="A29735" s="13"/>
      <c r="G29735" s="14"/>
      <c r="H29735" s="14"/>
      <c r="L29735" s="15"/>
      <c r="M29735" s="15"/>
      <c r="N29735" s="15"/>
      <c r="O29735" s="15"/>
      <c r="P29735" s="15"/>
      <c r="Q29735" s="13"/>
      <c r="R29735" s="13"/>
      <c r="S29735" s="13"/>
      <c r="T29735" s="13"/>
      <c r="U29735" s="16"/>
      <c r="V29735" s="16"/>
      <c r="W29735" s="16"/>
      <c r="AI29735" s="4"/>
      <c r="AJ29735" s="4"/>
    </row>
    <row r="29736" spans="1:36" x14ac:dyDescent="0.25">
      <c r="A29736" s="13"/>
      <c r="G29736" s="14"/>
      <c r="H29736" s="14"/>
      <c r="L29736" s="15"/>
      <c r="M29736" s="15"/>
      <c r="N29736" s="15"/>
      <c r="O29736" s="15"/>
      <c r="P29736" s="15"/>
      <c r="Q29736" s="13"/>
      <c r="R29736" s="13"/>
      <c r="S29736" s="13"/>
      <c r="T29736" s="13"/>
      <c r="U29736" s="16"/>
      <c r="V29736" s="16"/>
      <c r="W29736" s="16"/>
      <c r="AI29736" s="4"/>
      <c r="AJ29736" s="4"/>
    </row>
    <row r="29737" spans="1:36" x14ac:dyDescent="0.25">
      <c r="A29737" s="13"/>
      <c r="G29737" s="14"/>
      <c r="H29737" s="14"/>
      <c r="L29737" s="15"/>
      <c r="M29737" s="15"/>
      <c r="N29737" s="15"/>
      <c r="O29737" s="15"/>
      <c r="P29737" s="15"/>
      <c r="Q29737" s="13"/>
      <c r="R29737" s="13"/>
      <c r="S29737" s="13"/>
      <c r="T29737" s="13"/>
      <c r="U29737" s="16"/>
      <c r="V29737" s="16"/>
      <c r="W29737" s="16"/>
      <c r="AI29737" s="4"/>
      <c r="AJ29737" s="4"/>
    </row>
    <row r="29738" spans="1:36" x14ac:dyDescent="0.25">
      <c r="A29738" s="13"/>
      <c r="G29738" s="14"/>
      <c r="H29738" s="14"/>
      <c r="L29738" s="15"/>
      <c r="M29738" s="15"/>
      <c r="N29738" s="15"/>
      <c r="O29738" s="15"/>
      <c r="P29738" s="15"/>
      <c r="Q29738" s="13"/>
      <c r="R29738" s="13"/>
      <c r="S29738" s="13"/>
      <c r="T29738" s="13"/>
      <c r="U29738" s="16"/>
      <c r="V29738" s="16"/>
      <c r="W29738" s="16"/>
      <c r="AI29738" s="4"/>
      <c r="AJ29738" s="4"/>
    </row>
    <row r="29739" spans="1:36" x14ac:dyDescent="0.25">
      <c r="A29739" s="13"/>
      <c r="G29739" s="14"/>
      <c r="H29739" s="14"/>
      <c r="L29739" s="15"/>
      <c r="M29739" s="15"/>
      <c r="N29739" s="15"/>
      <c r="O29739" s="15"/>
      <c r="P29739" s="15"/>
      <c r="Q29739" s="13"/>
      <c r="R29739" s="13"/>
      <c r="S29739" s="13"/>
      <c r="T29739" s="13"/>
      <c r="U29739" s="16"/>
      <c r="V29739" s="16"/>
      <c r="W29739" s="16"/>
      <c r="AI29739" s="4"/>
      <c r="AJ29739" s="4"/>
    </row>
    <row r="29740" spans="1:36" x14ac:dyDescent="0.25">
      <c r="A29740" s="13"/>
      <c r="G29740" s="14"/>
      <c r="H29740" s="14"/>
      <c r="L29740" s="15"/>
      <c r="M29740" s="15"/>
      <c r="N29740" s="15"/>
      <c r="O29740" s="15"/>
      <c r="P29740" s="15"/>
      <c r="Q29740" s="13"/>
      <c r="R29740" s="13"/>
      <c r="S29740" s="13"/>
      <c r="T29740" s="13"/>
      <c r="U29740" s="16"/>
      <c r="V29740" s="16"/>
      <c r="W29740" s="16"/>
      <c r="AI29740" s="4"/>
      <c r="AJ29740" s="4"/>
    </row>
    <row r="29741" spans="1:36" x14ac:dyDescent="0.25">
      <c r="A29741" s="13"/>
      <c r="G29741" s="14"/>
      <c r="H29741" s="14"/>
      <c r="L29741" s="15"/>
      <c r="M29741" s="15"/>
      <c r="N29741" s="15"/>
      <c r="O29741" s="15"/>
      <c r="P29741" s="15"/>
      <c r="Q29741" s="13"/>
      <c r="R29741" s="13"/>
      <c r="S29741" s="13"/>
      <c r="T29741" s="13"/>
      <c r="U29741" s="16"/>
      <c r="V29741" s="16"/>
      <c r="W29741" s="16"/>
      <c r="AI29741" s="4"/>
      <c r="AJ29741" s="4"/>
    </row>
    <row r="29742" spans="1:36" x14ac:dyDescent="0.25">
      <c r="A29742" s="13"/>
      <c r="G29742" s="14"/>
      <c r="H29742" s="14"/>
      <c r="L29742" s="15"/>
      <c r="M29742" s="15"/>
      <c r="N29742" s="15"/>
      <c r="O29742" s="15"/>
      <c r="P29742" s="15"/>
      <c r="Q29742" s="13"/>
      <c r="R29742" s="13"/>
      <c r="S29742" s="13"/>
      <c r="T29742" s="13"/>
      <c r="U29742" s="16"/>
      <c r="V29742" s="16"/>
      <c r="W29742" s="16"/>
      <c r="AI29742" s="4"/>
      <c r="AJ29742" s="4"/>
    </row>
    <row r="29743" spans="1:36" x14ac:dyDescent="0.25">
      <c r="A29743" s="13"/>
      <c r="G29743" s="14"/>
      <c r="H29743" s="14"/>
      <c r="L29743" s="15"/>
      <c r="M29743" s="15"/>
      <c r="N29743" s="15"/>
      <c r="O29743" s="15"/>
      <c r="P29743" s="15"/>
      <c r="Q29743" s="13"/>
      <c r="R29743" s="13"/>
      <c r="S29743" s="13"/>
      <c r="T29743" s="13"/>
      <c r="U29743" s="16"/>
      <c r="V29743" s="16"/>
      <c r="W29743" s="16"/>
      <c r="AI29743" s="4"/>
      <c r="AJ29743" s="4"/>
    </row>
    <row r="29744" spans="1:36" x14ac:dyDescent="0.25">
      <c r="A29744" s="13"/>
      <c r="G29744" s="14"/>
      <c r="H29744" s="14"/>
      <c r="L29744" s="15"/>
      <c r="M29744" s="15"/>
      <c r="N29744" s="15"/>
      <c r="O29744" s="15"/>
      <c r="P29744" s="15"/>
      <c r="Q29744" s="13"/>
      <c r="R29744" s="13"/>
      <c r="S29744" s="13"/>
      <c r="T29744" s="13"/>
      <c r="U29744" s="16"/>
      <c r="V29744" s="16"/>
      <c r="W29744" s="16"/>
      <c r="AI29744" s="4"/>
      <c r="AJ29744" s="4"/>
    </row>
    <row r="29745" spans="1:36" x14ac:dyDescent="0.25">
      <c r="A29745" s="13"/>
      <c r="G29745" s="14"/>
      <c r="H29745" s="14"/>
      <c r="L29745" s="15"/>
      <c r="M29745" s="15"/>
      <c r="N29745" s="15"/>
      <c r="O29745" s="15"/>
      <c r="P29745" s="15"/>
      <c r="Q29745" s="13"/>
      <c r="R29745" s="13"/>
      <c r="S29745" s="13"/>
      <c r="T29745" s="13"/>
      <c r="U29745" s="16"/>
      <c r="V29745" s="16"/>
      <c r="W29745" s="16"/>
      <c r="AI29745" s="4"/>
      <c r="AJ29745" s="4"/>
    </row>
    <row r="29746" spans="1:36" x14ac:dyDescent="0.25">
      <c r="A29746" s="13"/>
      <c r="G29746" s="14"/>
      <c r="H29746" s="14"/>
      <c r="L29746" s="15"/>
      <c r="M29746" s="15"/>
      <c r="N29746" s="15"/>
      <c r="O29746" s="15"/>
      <c r="P29746" s="15"/>
      <c r="Q29746" s="13"/>
      <c r="R29746" s="13"/>
      <c r="S29746" s="13"/>
      <c r="T29746" s="13"/>
      <c r="U29746" s="16"/>
      <c r="V29746" s="16"/>
      <c r="W29746" s="16"/>
      <c r="AI29746" s="4"/>
      <c r="AJ29746" s="4"/>
    </row>
    <row r="29747" spans="1:36" x14ac:dyDescent="0.25">
      <c r="A29747" s="13"/>
      <c r="G29747" s="14"/>
      <c r="H29747" s="14"/>
      <c r="L29747" s="15"/>
      <c r="M29747" s="15"/>
      <c r="N29747" s="15"/>
      <c r="O29747" s="15"/>
      <c r="P29747" s="15"/>
      <c r="Q29747" s="13"/>
      <c r="R29747" s="13"/>
      <c r="S29747" s="13"/>
      <c r="T29747" s="13"/>
      <c r="U29747" s="16"/>
      <c r="V29747" s="16"/>
      <c r="W29747" s="16"/>
      <c r="AI29747" s="4"/>
      <c r="AJ29747" s="4"/>
    </row>
    <row r="29748" spans="1:36" x14ac:dyDescent="0.25">
      <c r="A29748" s="13"/>
      <c r="G29748" s="14"/>
      <c r="H29748" s="14"/>
      <c r="L29748" s="15"/>
      <c r="M29748" s="15"/>
      <c r="N29748" s="15"/>
      <c r="O29748" s="15"/>
      <c r="P29748" s="15"/>
      <c r="Q29748" s="13"/>
      <c r="R29748" s="13"/>
      <c r="S29748" s="13"/>
      <c r="T29748" s="13"/>
      <c r="U29748" s="16"/>
      <c r="V29748" s="16"/>
      <c r="W29748" s="16"/>
      <c r="AI29748" s="4"/>
      <c r="AJ29748" s="4"/>
    </row>
    <row r="29749" spans="1:36" x14ac:dyDescent="0.25">
      <c r="A29749" s="13"/>
      <c r="G29749" s="14"/>
      <c r="H29749" s="14"/>
      <c r="L29749" s="15"/>
      <c r="M29749" s="15"/>
      <c r="N29749" s="15"/>
      <c r="O29749" s="15"/>
      <c r="P29749" s="15"/>
      <c r="Q29749" s="13"/>
      <c r="R29749" s="13"/>
      <c r="S29749" s="13"/>
      <c r="T29749" s="13"/>
      <c r="U29749" s="16"/>
      <c r="V29749" s="16"/>
      <c r="W29749" s="16"/>
      <c r="AI29749" s="4"/>
      <c r="AJ29749" s="4"/>
    </row>
    <row r="29750" spans="1:36" x14ac:dyDescent="0.25">
      <c r="A29750" s="13"/>
      <c r="G29750" s="14"/>
      <c r="H29750" s="14"/>
      <c r="L29750" s="15"/>
      <c r="M29750" s="15"/>
      <c r="N29750" s="15"/>
      <c r="O29750" s="15"/>
      <c r="P29750" s="15"/>
      <c r="Q29750" s="13"/>
      <c r="R29750" s="13"/>
      <c r="S29750" s="13"/>
      <c r="T29750" s="13"/>
      <c r="U29750" s="16"/>
      <c r="V29750" s="16"/>
      <c r="W29750" s="16"/>
      <c r="AI29750" s="4"/>
      <c r="AJ29750" s="4"/>
    </row>
    <row r="29751" spans="1:36" x14ac:dyDescent="0.25">
      <c r="A29751" s="13"/>
      <c r="G29751" s="14"/>
      <c r="H29751" s="14"/>
      <c r="L29751" s="15"/>
      <c r="M29751" s="15"/>
      <c r="N29751" s="15"/>
      <c r="O29751" s="15"/>
      <c r="P29751" s="15"/>
      <c r="Q29751" s="13"/>
      <c r="R29751" s="13"/>
      <c r="S29751" s="13"/>
      <c r="T29751" s="13"/>
      <c r="U29751" s="16"/>
      <c r="V29751" s="16"/>
      <c r="W29751" s="16"/>
      <c r="AI29751" s="4"/>
      <c r="AJ29751" s="4"/>
    </row>
    <row r="29752" spans="1:36" x14ac:dyDescent="0.25">
      <c r="A29752" s="13"/>
      <c r="G29752" s="14"/>
      <c r="H29752" s="14"/>
      <c r="L29752" s="15"/>
      <c r="M29752" s="15"/>
      <c r="N29752" s="15"/>
      <c r="O29752" s="15"/>
      <c r="P29752" s="15"/>
      <c r="Q29752" s="13"/>
      <c r="R29752" s="13"/>
      <c r="S29752" s="13"/>
      <c r="T29752" s="13"/>
      <c r="U29752" s="16"/>
      <c r="V29752" s="16"/>
      <c r="W29752" s="16"/>
      <c r="AI29752" s="4"/>
      <c r="AJ29752" s="4"/>
    </row>
    <row r="29753" spans="1:36" x14ac:dyDescent="0.25">
      <c r="A29753" s="13"/>
      <c r="G29753" s="14"/>
      <c r="H29753" s="14"/>
      <c r="L29753" s="15"/>
      <c r="M29753" s="15"/>
      <c r="N29753" s="15"/>
      <c r="O29753" s="15"/>
      <c r="P29753" s="15"/>
      <c r="Q29753" s="13"/>
      <c r="R29753" s="13"/>
      <c r="S29753" s="13"/>
      <c r="T29753" s="13"/>
      <c r="U29753" s="16"/>
      <c r="V29753" s="16"/>
      <c r="W29753" s="16"/>
      <c r="AI29753" s="4"/>
      <c r="AJ29753" s="4"/>
    </row>
    <row r="29754" spans="1:36" x14ac:dyDescent="0.25">
      <c r="A29754" s="13"/>
      <c r="G29754" s="14"/>
      <c r="H29754" s="14"/>
      <c r="L29754" s="15"/>
      <c r="M29754" s="15"/>
      <c r="N29754" s="15"/>
      <c r="O29754" s="15"/>
      <c r="P29754" s="15"/>
      <c r="Q29754" s="13"/>
      <c r="R29754" s="13"/>
      <c r="S29754" s="13"/>
      <c r="T29754" s="13"/>
      <c r="U29754" s="16"/>
      <c r="V29754" s="16"/>
      <c r="W29754" s="16"/>
      <c r="AI29754" s="4"/>
      <c r="AJ29754" s="4"/>
    </row>
    <row r="29755" spans="1:36" x14ac:dyDescent="0.25">
      <c r="A29755" s="13"/>
      <c r="G29755" s="14"/>
      <c r="H29755" s="14"/>
      <c r="L29755" s="15"/>
      <c r="M29755" s="15"/>
      <c r="N29755" s="15"/>
      <c r="O29755" s="15"/>
      <c r="P29755" s="15"/>
      <c r="Q29755" s="13"/>
      <c r="R29755" s="13"/>
      <c r="S29755" s="13"/>
      <c r="T29755" s="13"/>
      <c r="U29755" s="16"/>
      <c r="V29755" s="16"/>
      <c r="W29755" s="16"/>
      <c r="AI29755" s="4"/>
      <c r="AJ29755" s="4"/>
    </row>
    <row r="29756" spans="1:36" x14ac:dyDescent="0.25">
      <c r="A29756" s="13"/>
      <c r="G29756" s="14"/>
      <c r="H29756" s="14"/>
      <c r="L29756" s="15"/>
      <c r="M29756" s="15"/>
      <c r="N29756" s="15"/>
      <c r="O29756" s="15"/>
      <c r="P29756" s="15"/>
      <c r="Q29756" s="13"/>
      <c r="R29756" s="13"/>
      <c r="S29756" s="13"/>
      <c r="T29756" s="13"/>
      <c r="U29756" s="16"/>
      <c r="V29756" s="16"/>
      <c r="W29756" s="16"/>
      <c r="AI29756" s="4"/>
      <c r="AJ29756" s="4"/>
    </row>
    <row r="29757" spans="1:36" x14ac:dyDescent="0.25">
      <c r="A29757" s="13"/>
      <c r="G29757" s="14"/>
      <c r="H29757" s="14"/>
      <c r="L29757" s="15"/>
      <c r="M29757" s="15"/>
      <c r="N29757" s="15"/>
      <c r="O29757" s="15"/>
      <c r="P29757" s="15"/>
      <c r="Q29757" s="13"/>
      <c r="R29757" s="13"/>
      <c r="S29757" s="13"/>
      <c r="T29757" s="13"/>
      <c r="U29757" s="16"/>
      <c r="V29757" s="16"/>
      <c r="W29757" s="16"/>
      <c r="AI29757" s="4"/>
      <c r="AJ29757" s="4"/>
    </row>
    <row r="29758" spans="1:36" x14ac:dyDescent="0.25">
      <c r="A29758" s="13"/>
      <c r="G29758" s="14"/>
      <c r="H29758" s="14"/>
      <c r="L29758" s="15"/>
      <c r="M29758" s="15"/>
      <c r="N29758" s="15"/>
      <c r="O29758" s="15"/>
      <c r="P29758" s="15"/>
      <c r="Q29758" s="13"/>
      <c r="R29758" s="13"/>
      <c r="S29758" s="13"/>
      <c r="T29758" s="13"/>
      <c r="U29758" s="16"/>
      <c r="V29758" s="16"/>
      <c r="W29758" s="16"/>
      <c r="AI29758" s="4"/>
      <c r="AJ29758" s="4"/>
    </row>
    <row r="29759" spans="1:36" x14ac:dyDescent="0.25">
      <c r="A29759" s="13"/>
      <c r="G29759" s="14"/>
      <c r="H29759" s="14"/>
      <c r="L29759" s="15"/>
      <c r="M29759" s="15"/>
      <c r="N29759" s="15"/>
      <c r="O29759" s="15"/>
      <c r="P29759" s="15"/>
      <c r="Q29759" s="13"/>
      <c r="R29759" s="13"/>
      <c r="S29759" s="13"/>
      <c r="T29759" s="13"/>
      <c r="U29759" s="16"/>
      <c r="V29759" s="16"/>
      <c r="W29759" s="16"/>
      <c r="AI29759" s="4"/>
      <c r="AJ29759" s="4"/>
    </row>
    <row r="29760" spans="1:36" x14ac:dyDescent="0.25">
      <c r="A29760" s="13"/>
      <c r="G29760" s="14"/>
      <c r="H29760" s="14"/>
      <c r="L29760" s="15"/>
      <c r="M29760" s="15"/>
      <c r="N29760" s="15"/>
      <c r="O29760" s="15"/>
      <c r="P29760" s="15"/>
      <c r="Q29760" s="13"/>
      <c r="R29760" s="13"/>
      <c r="S29760" s="13"/>
      <c r="T29760" s="13"/>
      <c r="U29760" s="16"/>
      <c r="V29760" s="16"/>
      <c r="W29760" s="16"/>
      <c r="AI29760" s="4"/>
      <c r="AJ29760" s="4"/>
    </row>
    <row r="29761" spans="1:36" x14ac:dyDescent="0.25">
      <c r="A29761" s="13"/>
      <c r="G29761" s="14"/>
      <c r="H29761" s="14"/>
      <c r="L29761" s="15"/>
      <c r="M29761" s="15"/>
      <c r="N29761" s="15"/>
      <c r="O29761" s="15"/>
      <c r="P29761" s="15"/>
      <c r="Q29761" s="13"/>
      <c r="R29761" s="13"/>
      <c r="S29761" s="13"/>
      <c r="T29761" s="13"/>
      <c r="U29761" s="16"/>
      <c r="V29761" s="16"/>
      <c r="W29761" s="16"/>
      <c r="AI29761" s="4"/>
      <c r="AJ29761" s="4"/>
    </row>
    <row r="29762" spans="1:36" x14ac:dyDescent="0.25">
      <c r="A29762" s="13"/>
      <c r="G29762" s="14"/>
      <c r="H29762" s="14"/>
      <c r="L29762" s="15"/>
      <c r="M29762" s="15"/>
      <c r="N29762" s="15"/>
      <c r="O29762" s="15"/>
      <c r="P29762" s="15"/>
      <c r="Q29762" s="13"/>
      <c r="R29762" s="13"/>
      <c r="S29762" s="13"/>
      <c r="T29762" s="13"/>
      <c r="U29762" s="16"/>
      <c r="V29762" s="16"/>
      <c r="W29762" s="16"/>
      <c r="AI29762" s="4"/>
      <c r="AJ29762" s="4"/>
    </row>
    <row r="29763" spans="1:36" x14ac:dyDescent="0.25">
      <c r="A29763" s="13"/>
      <c r="G29763" s="14"/>
      <c r="H29763" s="14"/>
      <c r="L29763" s="15"/>
      <c r="M29763" s="15"/>
      <c r="N29763" s="15"/>
      <c r="O29763" s="15"/>
      <c r="P29763" s="15"/>
      <c r="Q29763" s="13"/>
      <c r="R29763" s="13"/>
      <c r="S29763" s="13"/>
      <c r="T29763" s="13"/>
      <c r="U29763" s="16"/>
      <c r="V29763" s="16"/>
      <c r="W29763" s="16"/>
      <c r="AI29763" s="4"/>
      <c r="AJ29763" s="4"/>
    </row>
    <row r="29764" spans="1:36" x14ac:dyDescent="0.25">
      <c r="A29764" s="13"/>
      <c r="G29764" s="14"/>
      <c r="H29764" s="14"/>
      <c r="L29764" s="15"/>
      <c r="M29764" s="15"/>
      <c r="N29764" s="15"/>
      <c r="O29764" s="15"/>
      <c r="P29764" s="15"/>
      <c r="Q29764" s="13"/>
      <c r="R29764" s="13"/>
      <c r="S29764" s="13"/>
      <c r="T29764" s="13"/>
      <c r="U29764" s="16"/>
      <c r="V29764" s="16"/>
      <c r="W29764" s="16"/>
      <c r="AI29764" s="4"/>
      <c r="AJ29764" s="4"/>
    </row>
    <row r="29765" spans="1:36" x14ac:dyDescent="0.25">
      <c r="A29765" s="13"/>
      <c r="G29765" s="14"/>
      <c r="H29765" s="14"/>
      <c r="L29765" s="15"/>
      <c r="M29765" s="15"/>
      <c r="N29765" s="15"/>
      <c r="O29765" s="15"/>
      <c r="P29765" s="15"/>
      <c r="Q29765" s="13"/>
      <c r="R29765" s="13"/>
      <c r="S29765" s="13"/>
      <c r="T29765" s="13"/>
      <c r="U29765" s="16"/>
      <c r="V29765" s="16"/>
      <c r="W29765" s="16"/>
      <c r="AI29765" s="4"/>
      <c r="AJ29765" s="4"/>
    </row>
    <row r="29766" spans="1:36" x14ac:dyDescent="0.25">
      <c r="A29766" s="13"/>
      <c r="G29766" s="14"/>
      <c r="H29766" s="14"/>
      <c r="L29766" s="15"/>
      <c r="M29766" s="15"/>
      <c r="N29766" s="15"/>
      <c r="O29766" s="15"/>
      <c r="P29766" s="15"/>
      <c r="Q29766" s="13"/>
      <c r="R29766" s="13"/>
      <c r="S29766" s="13"/>
      <c r="T29766" s="13"/>
      <c r="U29766" s="16"/>
      <c r="V29766" s="16"/>
      <c r="W29766" s="16"/>
      <c r="AI29766" s="4"/>
      <c r="AJ29766" s="4"/>
    </row>
    <row r="29767" spans="1:36" x14ac:dyDescent="0.25">
      <c r="A29767" s="13"/>
      <c r="G29767" s="14"/>
      <c r="H29767" s="14"/>
      <c r="L29767" s="15"/>
      <c r="M29767" s="15"/>
      <c r="N29767" s="15"/>
      <c r="O29767" s="15"/>
      <c r="P29767" s="15"/>
      <c r="Q29767" s="13"/>
      <c r="R29767" s="13"/>
      <c r="S29767" s="13"/>
      <c r="T29767" s="13"/>
      <c r="U29767" s="16"/>
      <c r="V29767" s="16"/>
      <c r="W29767" s="16"/>
      <c r="AI29767" s="4"/>
      <c r="AJ29767" s="4"/>
    </row>
    <row r="29768" spans="1:36" x14ac:dyDescent="0.25">
      <c r="A29768" s="13"/>
      <c r="G29768" s="14"/>
      <c r="H29768" s="14"/>
      <c r="L29768" s="15"/>
      <c r="M29768" s="15"/>
      <c r="N29768" s="15"/>
      <c r="O29768" s="15"/>
      <c r="P29768" s="15"/>
      <c r="Q29768" s="13"/>
      <c r="R29768" s="13"/>
      <c r="S29768" s="13"/>
      <c r="T29768" s="13"/>
      <c r="U29768" s="16"/>
      <c r="V29768" s="16"/>
      <c r="W29768" s="16"/>
      <c r="AI29768" s="4"/>
      <c r="AJ29768" s="4"/>
    </row>
    <row r="29769" spans="1:36" x14ac:dyDescent="0.25">
      <c r="A29769" s="13"/>
      <c r="G29769" s="14"/>
      <c r="H29769" s="14"/>
      <c r="L29769" s="15"/>
      <c r="M29769" s="15"/>
      <c r="N29769" s="15"/>
      <c r="O29769" s="15"/>
      <c r="P29769" s="15"/>
      <c r="Q29769" s="13"/>
      <c r="R29769" s="13"/>
      <c r="S29769" s="13"/>
      <c r="T29769" s="13"/>
      <c r="U29769" s="16"/>
      <c r="V29769" s="16"/>
      <c r="W29769" s="16"/>
      <c r="AI29769" s="4"/>
      <c r="AJ29769" s="4"/>
    </row>
    <row r="29770" spans="1:36" x14ac:dyDescent="0.25">
      <c r="A29770" s="13"/>
      <c r="G29770" s="14"/>
      <c r="H29770" s="14"/>
      <c r="L29770" s="15"/>
      <c r="M29770" s="15"/>
      <c r="N29770" s="15"/>
      <c r="O29770" s="15"/>
      <c r="P29770" s="15"/>
      <c r="Q29770" s="13"/>
      <c r="R29770" s="13"/>
      <c r="S29770" s="13"/>
      <c r="T29770" s="13"/>
      <c r="U29770" s="16"/>
      <c r="V29770" s="16"/>
      <c r="W29770" s="16"/>
      <c r="AI29770" s="4"/>
      <c r="AJ29770" s="4"/>
    </row>
    <row r="29771" spans="1:36" x14ac:dyDescent="0.25">
      <c r="A29771" s="13"/>
      <c r="G29771" s="14"/>
      <c r="H29771" s="14"/>
      <c r="L29771" s="15"/>
      <c r="M29771" s="15"/>
      <c r="N29771" s="15"/>
      <c r="O29771" s="15"/>
      <c r="P29771" s="15"/>
      <c r="Q29771" s="13"/>
      <c r="R29771" s="13"/>
      <c r="S29771" s="13"/>
      <c r="T29771" s="13"/>
      <c r="U29771" s="16"/>
      <c r="V29771" s="16"/>
      <c r="W29771" s="16"/>
      <c r="AI29771" s="4"/>
      <c r="AJ29771" s="4"/>
    </row>
    <row r="29772" spans="1:36" x14ac:dyDescent="0.25">
      <c r="A29772" s="13"/>
      <c r="G29772" s="14"/>
      <c r="H29772" s="14"/>
      <c r="L29772" s="15"/>
      <c r="M29772" s="15"/>
      <c r="N29772" s="15"/>
      <c r="O29772" s="15"/>
      <c r="P29772" s="15"/>
      <c r="Q29772" s="13"/>
      <c r="R29772" s="13"/>
      <c r="S29772" s="13"/>
      <c r="T29772" s="13"/>
      <c r="U29772" s="16"/>
      <c r="V29772" s="16"/>
      <c r="W29772" s="16"/>
      <c r="AI29772" s="4"/>
      <c r="AJ29772" s="4"/>
    </row>
    <row r="29773" spans="1:36" x14ac:dyDescent="0.25">
      <c r="A29773" s="13"/>
      <c r="G29773" s="14"/>
      <c r="H29773" s="14"/>
      <c r="L29773" s="15"/>
      <c r="M29773" s="15"/>
      <c r="N29773" s="15"/>
      <c r="O29773" s="15"/>
      <c r="P29773" s="15"/>
      <c r="Q29773" s="13"/>
      <c r="R29773" s="13"/>
      <c r="S29773" s="13"/>
      <c r="T29773" s="13"/>
      <c r="U29773" s="16"/>
      <c r="V29773" s="16"/>
      <c r="W29773" s="16"/>
      <c r="AI29773" s="4"/>
      <c r="AJ29773" s="4"/>
    </row>
    <row r="29774" spans="1:36" x14ac:dyDescent="0.25">
      <c r="A29774" s="13"/>
      <c r="G29774" s="14"/>
      <c r="H29774" s="14"/>
      <c r="L29774" s="15"/>
      <c r="M29774" s="15"/>
      <c r="N29774" s="15"/>
      <c r="O29774" s="15"/>
      <c r="P29774" s="15"/>
      <c r="Q29774" s="13"/>
      <c r="R29774" s="13"/>
      <c r="S29774" s="13"/>
      <c r="T29774" s="13"/>
      <c r="U29774" s="16"/>
      <c r="V29774" s="16"/>
      <c r="W29774" s="16"/>
      <c r="AI29774" s="4"/>
      <c r="AJ29774" s="4"/>
    </row>
    <row r="29775" spans="1:36" x14ac:dyDescent="0.25">
      <c r="A29775" s="13"/>
      <c r="G29775" s="14"/>
      <c r="H29775" s="14"/>
      <c r="L29775" s="15"/>
      <c r="M29775" s="15"/>
      <c r="N29775" s="15"/>
      <c r="O29775" s="15"/>
      <c r="P29775" s="15"/>
      <c r="Q29775" s="13"/>
      <c r="R29775" s="13"/>
      <c r="S29775" s="13"/>
      <c r="T29775" s="13"/>
      <c r="U29775" s="16"/>
      <c r="V29775" s="16"/>
      <c r="W29775" s="16"/>
      <c r="AI29775" s="4"/>
      <c r="AJ29775" s="4"/>
    </row>
    <row r="29776" spans="1:36" x14ac:dyDescent="0.25">
      <c r="A29776" s="13"/>
      <c r="G29776" s="14"/>
      <c r="H29776" s="14"/>
      <c r="L29776" s="15"/>
      <c r="M29776" s="15"/>
      <c r="N29776" s="15"/>
      <c r="O29776" s="15"/>
      <c r="P29776" s="15"/>
      <c r="Q29776" s="13"/>
      <c r="R29776" s="13"/>
      <c r="S29776" s="13"/>
      <c r="T29776" s="13"/>
      <c r="U29776" s="16"/>
      <c r="V29776" s="16"/>
      <c r="W29776" s="16"/>
      <c r="AI29776" s="4"/>
      <c r="AJ29776" s="4"/>
    </row>
    <row r="29777" spans="1:36" x14ac:dyDescent="0.25">
      <c r="A29777" s="13"/>
      <c r="G29777" s="14"/>
      <c r="H29777" s="14"/>
      <c r="L29777" s="15"/>
      <c r="M29777" s="15"/>
      <c r="N29777" s="15"/>
      <c r="O29777" s="15"/>
      <c r="P29777" s="15"/>
      <c r="Q29777" s="13"/>
      <c r="R29777" s="13"/>
      <c r="S29777" s="13"/>
      <c r="T29777" s="13"/>
      <c r="U29777" s="16"/>
      <c r="V29777" s="16"/>
      <c r="W29777" s="16"/>
      <c r="AI29777" s="4"/>
      <c r="AJ29777" s="4"/>
    </row>
    <row r="29778" spans="1:36" x14ac:dyDescent="0.25">
      <c r="A29778" s="13"/>
      <c r="G29778" s="14"/>
      <c r="H29778" s="14"/>
      <c r="L29778" s="15"/>
      <c r="M29778" s="15"/>
      <c r="N29778" s="15"/>
      <c r="O29778" s="15"/>
      <c r="P29778" s="15"/>
      <c r="Q29778" s="13"/>
      <c r="R29778" s="13"/>
      <c r="S29778" s="13"/>
      <c r="T29778" s="13"/>
      <c r="U29778" s="16"/>
      <c r="V29778" s="16"/>
      <c r="W29778" s="16"/>
      <c r="AI29778" s="4"/>
      <c r="AJ29778" s="4"/>
    </row>
    <row r="29779" spans="1:36" x14ac:dyDescent="0.25">
      <c r="A29779" s="13"/>
      <c r="G29779" s="14"/>
      <c r="H29779" s="14"/>
      <c r="L29779" s="15"/>
      <c r="M29779" s="15"/>
      <c r="N29779" s="15"/>
      <c r="O29779" s="15"/>
      <c r="P29779" s="15"/>
      <c r="Q29779" s="13"/>
      <c r="R29779" s="13"/>
      <c r="S29779" s="13"/>
      <c r="T29779" s="13"/>
      <c r="U29779" s="16"/>
      <c r="V29779" s="16"/>
      <c r="W29779" s="16"/>
      <c r="AI29779" s="4"/>
      <c r="AJ29779" s="4"/>
    </row>
    <row r="29780" spans="1:36" x14ac:dyDescent="0.25">
      <c r="A29780" s="13"/>
      <c r="G29780" s="14"/>
      <c r="H29780" s="14"/>
      <c r="L29780" s="15"/>
      <c r="M29780" s="15"/>
      <c r="N29780" s="15"/>
      <c r="O29780" s="15"/>
      <c r="P29780" s="15"/>
      <c r="Q29780" s="13"/>
      <c r="R29780" s="13"/>
      <c r="S29780" s="13"/>
      <c r="T29780" s="13"/>
      <c r="U29780" s="16"/>
      <c r="V29780" s="16"/>
      <c r="W29780" s="16"/>
      <c r="AI29780" s="4"/>
      <c r="AJ29780" s="4"/>
    </row>
    <row r="29781" spans="1:36" x14ac:dyDescent="0.25">
      <c r="A29781" s="13"/>
      <c r="G29781" s="14"/>
      <c r="H29781" s="14"/>
      <c r="L29781" s="15"/>
      <c r="M29781" s="15"/>
      <c r="N29781" s="15"/>
      <c r="O29781" s="15"/>
      <c r="P29781" s="15"/>
      <c r="Q29781" s="13"/>
      <c r="R29781" s="13"/>
      <c r="S29781" s="13"/>
      <c r="T29781" s="13"/>
      <c r="U29781" s="16"/>
      <c r="V29781" s="16"/>
      <c r="W29781" s="16"/>
      <c r="AI29781" s="4"/>
      <c r="AJ29781" s="4"/>
    </row>
    <row r="29782" spans="1:36" x14ac:dyDescent="0.25">
      <c r="A29782" s="13"/>
      <c r="G29782" s="14"/>
      <c r="H29782" s="14"/>
      <c r="L29782" s="15"/>
      <c r="M29782" s="15"/>
      <c r="N29782" s="15"/>
      <c r="O29782" s="15"/>
      <c r="P29782" s="15"/>
      <c r="Q29782" s="13"/>
      <c r="R29782" s="13"/>
      <c r="S29782" s="13"/>
      <c r="T29782" s="13"/>
      <c r="U29782" s="16"/>
      <c r="V29782" s="16"/>
      <c r="W29782" s="16"/>
      <c r="AI29782" s="4"/>
      <c r="AJ29782" s="4"/>
    </row>
    <row r="29783" spans="1:36" x14ac:dyDescent="0.25">
      <c r="A29783" s="13"/>
      <c r="G29783" s="14"/>
      <c r="H29783" s="14"/>
      <c r="L29783" s="15"/>
      <c r="M29783" s="15"/>
      <c r="N29783" s="15"/>
      <c r="O29783" s="15"/>
      <c r="P29783" s="15"/>
      <c r="Q29783" s="13"/>
      <c r="R29783" s="13"/>
      <c r="S29783" s="13"/>
      <c r="T29783" s="13"/>
      <c r="U29783" s="16"/>
      <c r="V29783" s="16"/>
      <c r="W29783" s="16"/>
      <c r="AI29783" s="4"/>
      <c r="AJ29783" s="4"/>
    </row>
    <row r="29784" spans="1:36" x14ac:dyDescent="0.25">
      <c r="A29784" s="13"/>
      <c r="G29784" s="14"/>
      <c r="H29784" s="14"/>
      <c r="L29784" s="15"/>
      <c r="M29784" s="15"/>
      <c r="N29784" s="15"/>
      <c r="O29784" s="15"/>
      <c r="P29784" s="15"/>
      <c r="Q29784" s="13"/>
      <c r="R29784" s="13"/>
      <c r="S29784" s="13"/>
      <c r="T29784" s="13"/>
      <c r="U29784" s="16"/>
      <c r="V29784" s="16"/>
      <c r="W29784" s="16"/>
      <c r="AI29784" s="4"/>
      <c r="AJ29784" s="4"/>
    </row>
    <row r="29785" spans="1:36" x14ac:dyDescent="0.25">
      <c r="A29785" s="13"/>
      <c r="G29785" s="14"/>
      <c r="H29785" s="14"/>
      <c r="L29785" s="15"/>
      <c r="M29785" s="15"/>
      <c r="N29785" s="15"/>
      <c r="O29785" s="15"/>
      <c r="P29785" s="15"/>
      <c r="Q29785" s="13"/>
      <c r="R29785" s="13"/>
      <c r="S29785" s="13"/>
      <c r="T29785" s="13"/>
      <c r="U29785" s="16"/>
      <c r="V29785" s="16"/>
      <c r="W29785" s="16"/>
      <c r="AI29785" s="4"/>
      <c r="AJ29785" s="4"/>
    </row>
    <row r="29786" spans="1:36" x14ac:dyDescent="0.25">
      <c r="A29786" s="13"/>
      <c r="G29786" s="14"/>
      <c r="H29786" s="14"/>
      <c r="L29786" s="15"/>
      <c r="M29786" s="15"/>
      <c r="N29786" s="15"/>
      <c r="O29786" s="15"/>
      <c r="P29786" s="15"/>
      <c r="Q29786" s="13"/>
      <c r="R29786" s="13"/>
      <c r="S29786" s="13"/>
      <c r="T29786" s="13"/>
      <c r="U29786" s="16"/>
      <c r="V29786" s="16"/>
      <c r="W29786" s="16"/>
      <c r="AI29786" s="4"/>
      <c r="AJ29786" s="4"/>
    </row>
    <row r="29787" spans="1:36" x14ac:dyDescent="0.25">
      <c r="A29787" s="13"/>
      <c r="G29787" s="14"/>
      <c r="H29787" s="14"/>
      <c r="L29787" s="15"/>
      <c r="M29787" s="15"/>
      <c r="N29787" s="15"/>
      <c r="O29787" s="15"/>
      <c r="P29787" s="15"/>
      <c r="Q29787" s="13"/>
      <c r="R29787" s="13"/>
      <c r="S29787" s="13"/>
      <c r="T29787" s="13"/>
      <c r="U29787" s="16"/>
      <c r="V29787" s="16"/>
      <c r="W29787" s="16"/>
      <c r="AI29787" s="4"/>
      <c r="AJ29787" s="4"/>
    </row>
    <row r="29788" spans="1:36" x14ac:dyDescent="0.25">
      <c r="A29788" s="13"/>
      <c r="G29788" s="14"/>
      <c r="H29788" s="14"/>
      <c r="L29788" s="15"/>
      <c r="M29788" s="15"/>
      <c r="N29788" s="15"/>
      <c r="O29788" s="15"/>
      <c r="P29788" s="15"/>
      <c r="Q29788" s="13"/>
      <c r="R29788" s="13"/>
      <c r="S29788" s="13"/>
      <c r="T29788" s="13"/>
      <c r="U29788" s="16"/>
      <c r="V29788" s="16"/>
      <c r="W29788" s="16"/>
      <c r="AI29788" s="4"/>
      <c r="AJ29788" s="4"/>
    </row>
    <row r="29789" spans="1:36" x14ac:dyDescent="0.25">
      <c r="A29789" s="13"/>
      <c r="G29789" s="14"/>
      <c r="H29789" s="14"/>
      <c r="L29789" s="15"/>
      <c r="M29789" s="15"/>
      <c r="N29789" s="15"/>
      <c r="O29789" s="15"/>
      <c r="P29789" s="15"/>
      <c r="Q29789" s="13"/>
      <c r="R29789" s="13"/>
      <c r="S29789" s="13"/>
      <c r="T29789" s="13"/>
      <c r="U29789" s="16"/>
      <c r="V29789" s="16"/>
      <c r="W29789" s="16"/>
      <c r="AI29789" s="4"/>
      <c r="AJ29789" s="4"/>
    </row>
    <row r="29790" spans="1:36" x14ac:dyDescent="0.25">
      <c r="A29790" s="13"/>
      <c r="G29790" s="14"/>
      <c r="H29790" s="14"/>
      <c r="L29790" s="15"/>
      <c r="M29790" s="15"/>
      <c r="N29790" s="15"/>
      <c r="O29790" s="15"/>
      <c r="P29790" s="15"/>
      <c r="Q29790" s="13"/>
      <c r="R29790" s="13"/>
      <c r="S29790" s="13"/>
      <c r="T29790" s="13"/>
      <c r="U29790" s="16"/>
      <c r="V29790" s="16"/>
      <c r="W29790" s="16"/>
      <c r="AI29790" s="4"/>
      <c r="AJ29790" s="4"/>
    </row>
    <row r="29791" spans="1:36" x14ac:dyDescent="0.25">
      <c r="A29791" s="13"/>
      <c r="G29791" s="14"/>
      <c r="H29791" s="14"/>
      <c r="L29791" s="15"/>
      <c r="M29791" s="15"/>
      <c r="N29791" s="15"/>
      <c r="O29791" s="15"/>
      <c r="P29791" s="15"/>
      <c r="Q29791" s="13"/>
      <c r="R29791" s="13"/>
      <c r="S29791" s="13"/>
      <c r="T29791" s="13"/>
      <c r="U29791" s="16"/>
      <c r="V29791" s="16"/>
      <c r="W29791" s="16"/>
      <c r="AI29791" s="4"/>
      <c r="AJ29791" s="4"/>
    </row>
    <row r="29792" spans="1:36" x14ac:dyDescent="0.25">
      <c r="A29792" s="13"/>
      <c r="G29792" s="14"/>
      <c r="H29792" s="14"/>
      <c r="L29792" s="15"/>
      <c r="M29792" s="15"/>
      <c r="N29792" s="15"/>
      <c r="O29792" s="15"/>
      <c r="P29792" s="15"/>
      <c r="Q29792" s="13"/>
      <c r="R29792" s="13"/>
      <c r="S29792" s="13"/>
      <c r="T29792" s="13"/>
      <c r="U29792" s="16"/>
      <c r="V29792" s="16"/>
      <c r="W29792" s="16"/>
      <c r="AI29792" s="4"/>
      <c r="AJ29792" s="4"/>
    </row>
    <row r="29793" spans="1:36" x14ac:dyDescent="0.25">
      <c r="A29793" s="13"/>
      <c r="G29793" s="14"/>
      <c r="H29793" s="14"/>
      <c r="L29793" s="15"/>
      <c r="M29793" s="15"/>
      <c r="N29793" s="15"/>
      <c r="O29793" s="15"/>
      <c r="P29793" s="15"/>
      <c r="Q29793" s="13"/>
      <c r="R29793" s="13"/>
      <c r="S29793" s="13"/>
      <c r="T29793" s="13"/>
      <c r="U29793" s="16"/>
      <c r="V29793" s="16"/>
      <c r="W29793" s="16"/>
      <c r="AI29793" s="4"/>
      <c r="AJ29793" s="4"/>
    </row>
    <row r="29794" spans="1:36" x14ac:dyDescent="0.25">
      <c r="A29794" s="13"/>
      <c r="G29794" s="14"/>
      <c r="H29794" s="14"/>
      <c r="L29794" s="15"/>
      <c r="M29794" s="15"/>
      <c r="N29794" s="15"/>
      <c r="O29794" s="15"/>
      <c r="P29794" s="15"/>
      <c r="Q29794" s="13"/>
      <c r="R29794" s="13"/>
      <c r="S29794" s="13"/>
      <c r="T29794" s="13"/>
      <c r="U29794" s="16"/>
      <c r="V29794" s="16"/>
      <c r="W29794" s="16"/>
      <c r="AI29794" s="4"/>
      <c r="AJ29794" s="4"/>
    </row>
    <row r="29795" spans="1:36" x14ac:dyDescent="0.25">
      <c r="A29795" s="13"/>
      <c r="G29795" s="14"/>
      <c r="H29795" s="14"/>
      <c r="L29795" s="15"/>
      <c r="M29795" s="15"/>
      <c r="N29795" s="15"/>
      <c r="O29795" s="15"/>
      <c r="P29795" s="15"/>
      <c r="Q29795" s="13"/>
      <c r="R29795" s="13"/>
      <c r="S29795" s="13"/>
      <c r="T29795" s="13"/>
      <c r="U29795" s="16"/>
      <c r="V29795" s="16"/>
      <c r="W29795" s="16"/>
      <c r="AI29795" s="4"/>
      <c r="AJ29795" s="4"/>
    </row>
    <row r="29796" spans="1:36" x14ac:dyDescent="0.25">
      <c r="A29796" s="13"/>
      <c r="G29796" s="14"/>
      <c r="H29796" s="14"/>
      <c r="L29796" s="15"/>
      <c r="M29796" s="15"/>
      <c r="N29796" s="15"/>
      <c r="O29796" s="15"/>
      <c r="P29796" s="15"/>
      <c r="Q29796" s="13"/>
      <c r="R29796" s="13"/>
      <c r="S29796" s="13"/>
      <c r="T29796" s="13"/>
      <c r="U29796" s="16"/>
      <c r="V29796" s="16"/>
      <c r="W29796" s="16"/>
      <c r="AI29796" s="4"/>
      <c r="AJ29796" s="4"/>
    </row>
    <row r="29797" spans="1:36" x14ac:dyDescent="0.25">
      <c r="A29797" s="13"/>
      <c r="G29797" s="14"/>
      <c r="H29797" s="14"/>
      <c r="L29797" s="15"/>
      <c r="M29797" s="15"/>
      <c r="N29797" s="15"/>
      <c r="O29797" s="15"/>
      <c r="P29797" s="15"/>
      <c r="Q29797" s="13"/>
      <c r="R29797" s="13"/>
      <c r="S29797" s="13"/>
      <c r="T29797" s="13"/>
      <c r="U29797" s="16"/>
      <c r="V29797" s="16"/>
      <c r="W29797" s="16"/>
      <c r="AI29797" s="4"/>
      <c r="AJ29797" s="4"/>
    </row>
    <row r="29798" spans="1:36" x14ac:dyDescent="0.25">
      <c r="A29798" s="13"/>
      <c r="G29798" s="14"/>
      <c r="H29798" s="14"/>
      <c r="L29798" s="15"/>
      <c r="M29798" s="15"/>
      <c r="N29798" s="15"/>
      <c r="O29798" s="15"/>
      <c r="P29798" s="15"/>
      <c r="Q29798" s="13"/>
      <c r="R29798" s="13"/>
      <c r="S29798" s="13"/>
      <c r="T29798" s="13"/>
      <c r="U29798" s="16"/>
      <c r="V29798" s="16"/>
      <c r="W29798" s="16"/>
      <c r="AI29798" s="4"/>
      <c r="AJ29798" s="4"/>
    </row>
    <row r="29799" spans="1:36" x14ac:dyDescent="0.25">
      <c r="A29799" s="13"/>
      <c r="G29799" s="14"/>
      <c r="H29799" s="14"/>
      <c r="L29799" s="15"/>
      <c r="M29799" s="15"/>
      <c r="N29799" s="15"/>
      <c r="O29799" s="15"/>
      <c r="P29799" s="15"/>
      <c r="Q29799" s="13"/>
      <c r="R29799" s="13"/>
      <c r="S29799" s="13"/>
      <c r="T29799" s="13"/>
      <c r="U29799" s="16"/>
      <c r="V29799" s="16"/>
      <c r="W29799" s="16"/>
      <c r="AI29799" s="4"/>
      <c r="AJ29799" s="4"/>
    </row>
    <row r="29800" spans="1:36" x14ac:dyDescent="0.25">
      <c r="A29800" s="13"/>
      <c r="G29800" s="14"/>
      <c r="H29800" s="14"/>
      <c r="L29800" s="15"/>
      <c r="M29800" s="15"/>
      <c r="N29800" s="15"/>
      <c r="O29800" s="15"/>
      <c r="P29800" s="15"/>
      <c r="Q29800" s="13"/>
      <c r="R29800" s="13"/>
      <c r="S29800" s="13"/>
      <c r="T29800" s="13"/>
      <c r="U29800" s="16"/>
      <c r="V29800" s="16"/>
      <c r="W29800" s="16"/>
      <c r="AI29800" s="4"/>
      <c r="AJ29800" s="4"/>
    </row>
    <row r="29801" spans="1:36" x14ac:dyDescent="0.25">
      <c r="A29801" s="13"/>
      <c r="G29801" s="14"/>
      <c r="H29801" s="14"/>
      <c r="L29801" s="15"/>
      <c r="M29801" s="15"/>
      <c r="N29801" s="15"/>
      <c r="O29801" s="15"/>
      <c r="P29801" s="15"/>
      <c r="Q29801" s="13"/>
      <c r="R29801" s="13"/>
      <c r="S29801" s="13"/>
      <c r="T29801" s="13"/>
      <c r="U29801" s="16"/>
      <c r="V29801" s="16"/>
      <c r="W29801" s="16"/>
      <c r="AI29801" s="4"/>
      <c r="AJ29801" s="4"/>
    </row>
    <row r="29802" spans="1:36" x14ac:dyDescent="0.25">
      <c r="A29802" s="13"/>
      <c r="G29802" s="14"/>
      <c r="H29802" s="14"/>
      <c r="L29802" s="15"/>
      <c r="M29802" s="15"/>
      <c r="N29802" s="15"/>
      <c r="O29802" s="15"/>
      <c r="P29802" s="15"/>
      <c r="Q29802" s="13"/>
      <c r="R29802" s="13"/>
      <c r="S29802" s="13"/>
      <c r="T29802" s="13"/>
      <c r="U29802" s="16"/>
      <c r="V29802" s="16"/>
      <c r="W29802" s="16"/>
      <c r="AI29802" s="4"/>
      <c r="AJ29802" s="4"/>
    </row>
    <row r="29803" spans="1:36" x14ac:dyDescent="0.25">
      <c r="A29803" s="13"/>
      <c r="G29803" s="14"/>
      <c r="H29803" s="14"/>
      <c r="L29803" s="15"/>
      <c r="M29803" s="15"/>
      <c r="N29803" s="15"/>
      <c r="O29803" s="15"/>
      <c r="P29803" s="15"/>
      <c r="Q29803" s="13"/>
      <c r="R29803" s="13"/>
      <c r="S29803" s="13"/>
      <c r="T29803" s="13"/>
      <c r="U29803" s="16"/>
      <c r="V29803" s="16"/>
      <c r="W29803" s="16"/>
      <c r="AI29803" s="4"/>
      <c r="AJ29803" s="4"/>
    </row>
    <row r="29804" spans="1:36" x14ac:dyDescent="0.25">
      <c r="A29804" s="13"/>
      <c r="G29804" s="14"/>
      <c r="H29804" s="14"/>
      <c r="L29804" s="15"/>
      <c r="M29804" s="15"/>
      <c r="N29804" s="15"/>
      <c r="O29804" s="15"/>
      <c r="P29804" s="15"/>
      <c r="Q29804" s="13"/>
      <c r="R29804" s="13"/>
      <c r="S29804" s="13"/>
      <c r="T29804" s="13"/>
      <c r="U29804" s="16"/>
      <c r="V29804" s="16"/>
      <c r="W29804" s="16"/>
      <c r="AI29804" s="4"/>
      <c r="AJ29804" s="4"/>
    </row>
    <row r="29805" spans="1:36" x14ac:dyDescent="0.25">
      <c r="A29805" s="13"/>
      <c r="G29805" s="14"/>
      <c r="H29805" s="14"/>
      <c r="L29805" s="15"/>
      <c r="M29805" s="15"/>
      <c r="N29805" s="15"/>
      <c r="O29805" s="15"/>
      <c r="P29805" s="15"/>
      <c r="Q29805" s="13"/>
      <c r="R29805" s="13"/>
      <c r="S29805" s="13"/>
      <c r="T29805" s="13"/>
      <c r="U29805" s="16"/>
      <c r="V29805" s="16"/>
      <c r="W29805" s="16"/>
      <c r="AI29805" s="4"/>
      <c r="AJ29805" s="4"/>
    </row>
    <row r="29806" spans="1:36" x14ac:dyDescent="0.25">
      <c r="A29806" s="13"/>
      <c r="G29806" s="14"/>
      <c r="H29806" s="14"/>
      <c r="L29806" s="15"/>
      <c r="M29806" s="15"/>
      <c r="N29806" s="15"/>
      <c r="O29806" s="15"/>
      <c r="P29806" s="15"/>
      <c r="Q29806" s="13"/>
      <c r="R29806" s="13"/>
      <c r="S29806" s="13"/>
      <c r="T29806" s="13"/>
      <c r="U29806" s="16"/>
      <c r="V29806" s="16"/>
      <c r="W29806" s="16"/>
      <c r="AI29806" s="4"/>
      <c r="AJ29806" s="4"/>
    </row>
    <row r="29807" spans="1:36" x14ac:dyDescent="0.25">
      <c r="A29807" s="13"/>
      <c r="G29807" s="14"/>
      <c r="H29807" s="14"/>
      <c r="L29807" s="15"/>
      <c r="M29807" s="15"/>
      <c r="N29807" s="15"/>
      <c r="O29807" s="15"/>
      <c r="P29807" s="15"/>
      <c r="Q29807" s="13"/>
      <c r="R29807" s="13"/>
      <c r="S29807" s="13"/>
      <c r="T29807" s="13"/>
      <c r="U29807" s="16"/>
      <c r="V29807" s="16"/>
      <c r="W29807" s="16"/>
      <c r="AI29807" s="4"/>
      <c r="AJ29807" s="4"/>
    </row>
    <row r="29808" spans="1:36" x14ac:dyDescent="0.25">
      <c r="A29808" s="13"/>
      <c r="G29808" s="14"/>
      <c r="H29808" s="14"/>
      <c r="L29808" s="15"/>
      <c r="M29808" s="15"/>
      <c r="N29808" s="15"/>
      <c r="O29808" s="15"/>
      <c r="P29808" s="15"/>
      <c r="Q29808" s="13"/>
      <c r="R29808" s="13"/>
      <c r="S29808" s="13"/>
      <c r="T29808" s="13"/>
      <c r="U29808" s="16"/>
      <c r="V29808" s="16"/>
      <c r="W29808" s="16"/>
      <c r="AI29808" s="4"/>
      <c r="AJ29808" s="4"/>
    </row>
    <row r="29809" spans="1:36" x14ac:dyDescent="0.25">
      <c r="A29809" s="13"/>
      <c r="G29809" s="14"/>
      <c r="H29809" s="14"/>
      <c r="L29809" s="15"/>
      <c r="M29809" s="15"/>
      <c r="N29809" s="15"/>
      <c r="O29809" s="15"/>
      <c r="P29809" s="15"/>
      <c r="Q29809" s="13"/>
      <c r="R29809" s="13"/>
      <c r="S29809" s="13"/>
      <c r="T29809" s="13"/>
      <c r="U29809" s="16"/>
      <c r="V29809" s="16"/>
      <c r="W29809" s="16"/>
      <c r="AI29809" s="4"/>
      <c r="AJ29809" s="4"/>
    </row>
    <row r="29810" spans="1:36" x14ac:dyDescent="0.25">
      <c r="A29810" s="13"/>
      <c r="G29810" s="14"/>
      <c r="H29810" s="14"/>
      <c r="L29810" s="15"/>
      <c r="M29810" s="15"/>
      <c r="N29810" s="15"/>
      <c r="O29810" s="15"/>
      <c r="P29810" s="15"/>
      <c r="Q29810" s="13"/>
      <c r="R29810" s="13"/>
      <c r="S29810" s="13"/>
      <c r="T29810" s="13"/>
      <c r="U29810" s="16"/>
      <c r="V29810" s="16"/>
      <c r="W29810" s="16"/>
      <c r="AI29810" s="4"/>
      <c r="AJ29810" s="4"/>
    </row>
    <row r="29811" spans="1:36" x14ac:dyDescent="0.25">
      <c r="A29811" s="13"/>
      <c r="G29811" s="14"/>
      <c r="H29811" s="14"/>
      <c r="L29811" s="15"/>
      <c r="M29811" s="15"/>
      <c r="N29811" s="15"/>
      <c r="O29811" s="15"/>
      <c r="P29811" s="15"/>
      <c r="Q29811" s="13"/>
      <c r="R29811" s="13"/>
      <c r="S29811" s="13"/>
      <c r="T29811" s="13"/>
      <c r="U29811" s="16"/>
      <c r="V29811" s="16"/>
      <c r="W29811" s="16"/>
      <c r="AI29811" s="4"/>
      <c r="AJ29811" s="4"/>
    </row>
    <row r="29812" spans="1:36" x14ac:dyDescent="0.25">
      <c r="A29812" s="13"/>
      <c r="G29812" s="14"/>
      <c r="H29812" s="14"/>
      <c r="L29812" s="15"/>
      <c r="M29812" s="15"/>
      <c r="N29812" s="15"/>
      <c r="O29812" s="15"/>
      <c r="P29812" s="15"/>
      <c r="Q29812" s="13"/>
      <c r="R29812" s="13"/>
      <c r="S29812" s="13"/>
      <c r="T29812" s="13"/>
      <c r="U29812" s="16"/>
      <c r="V29812" s="16"/>
      <c r="W29812" s="16"/>
      <c r="AI29812" s="4"/>
      <c r="AJ29812" s="4"/>
    </row>
    <row r="29813" spans="1:36" x14ac:dyDescent="0.25">
      <c r="A29813" s="13"/>
      <c r="G29813" s="14"/>
      <c r="H29813" s="14"/>
      <c r="L29813" s="15"/>
      <c r="M29813" s="15"/>
      <c r="N29813" s="15"/>
      <c r="O29813" s="15"/>
      <c r="P29813" s="15"/>
      <c r="Q29813" s="13"/>
      <c r="R29813" s="13"/>
      <c r="S29813" s="13"/>
      <c r="T29813" s="13"/>
      <c r="U29813" s="16"/>
      <c r="V29813" s="16"/>
      <c r="W29813" s="16"/>
      <c r="AI29813" s="4"/>
      <c r="AJ29813" s="4"/>
    </row>
    <row r="29814" spans="1:36" x14ac:dyDescent="0.25">
      <c r="A29814" s="13"/>
      <c r="G29814" s="14"/>
      <c r="H29814" s="14"/>
      <c r="L29814" s="15"/>
      <c r="M29814" s="15"/>
      <c r="N29814" s="15"/>
      <c r="O29814" s="15"/>
      <c r="P29814" s="15"/>
      <c r="Q29814" s="13"/>
      <c r="R29814" s="13"/>
      <c r="S29814" s="13"/>
      <c r="T29814" s="13"/>
      <c r="U29814" s="16"/>
      <c r="V29814" s="16"/>
      <c r="W29814" s="16"/>
      <c r="AI29814" s="4"/>
      <c r="AJ29814" s="4"/>
    </row>
    <row r="29815" spans="1:36" x14ac:dyDescent="0.25">
      <c r="A29815" s="13"/>
      <c r="G29815" s="14"/>
      <c r="H29815" s="14"/>
      <c r="L29815" s="15"/>
      <c r="M29815" s="15"/>
      <c r="N29815" s="15"/>
      <c r="O29815" s="15"/>
      <c r="P29815" s="15"/>
      <c r="Q29815" s="13"/>
      <c r="R29815" s="13"/>
      <c r="S29815" s="13"/>
      <c r="T29815" s="13"/>
      <c r="U29815" s="16"/>
      <c r="V29815" s="16"/>
      <c r="W29815" s="16"/>
      <c r="AI29815" s="4"/>
      <c r="AJ29815" s="4"/>
    </row>
    <row r="29816" spans="1:36" x14ac:dyDescent="0.25">
      <c r="A29816" s="13"/>
      <c r="G29816" s="14"/>
      <c r="H29816" s="14"/>
      <c r="L29816" s="15"/>
      <c r="M29816" s="15"/>
      <c r="N29816" s="15"/>
      <c r="O29816" s="15"/>
      <c r="P29816" s="15"/>
      <c r="Q29816" s="13"/>
      <c r="R29816" s="13"/>
      <c r="S29816" s="13"/>
      <c r="T29816" s="13"/>
      <c r="U29816" s="16"/>
      <c r="V29816" s="16"/>
      <c r="W29816" s="16"/>
      <c r="AI29816" s="4"/>
      <c r="AJ29816" s="4"/>
    </row>
    <row r="29817" spans="1:36" x14ac:dyDescent="0.25">
      <c r="A29817" s="13"/>
      <c r="G29817" s="14"/>
      <c r="H29817" s="14"/>
      <c r="L29817" s="15"/>
      <c r="M29817" s="15"/>
      <c r="N29817" s="15"/>
      <c r="O29817" s="15"/>
      <c r="P29817" s="15"/>
      <c r="Q29817" s="13"/>
      <c r="R29817" s="13"/>
      <c r="S29817" s="13"/>
      <c r="T29817" s="13"/>
      <c r="U29817" s="16"/>
      <c r="V29817" s="16"/>
      <c r="W29817" s="16"/>
      <c r="AI29817" s="4"/>
      <c r="AJ29817" s="4"/>
    </row>
    <row r="29818" spans="1:36" x14ac:dyDescent="0.25">
      <c r="A29818" s="13"/>
      <c r="G29818" s="14"/>
      <c r="H29818" s="14"/>
      <c r="L29818" s="15"/>
      <c r="M29818" s="15"/>
      <c r="N29818" s="15"/>
      <c r="O29818" s="15"/>
      <c r="P29818" s="15"/>
      <c r="Q29818" s="13"/>
      <c r="R29818" s="13"/>
      <c r="S29818" s="13"/>
      <c r="T29818" s="13"/>
      <c r="U29818" s="16"/>
      <c r="V29818" s="16"/>
      <c r="W29818" s="16"/>
      <c r="AI29818" s="4"/>
      <c r="AJ29818" s="4"/>
    </row>
    <row r="29819" spans="1:36" x14ac:dyDescent="0.25">
      <c r="A29819" s="13"/>
      <c r="G29819" s="14"/>
      <c r="H29819" s="14"/>
      <c r="L29819" s="15"/>
      <c r="M29819" s="15"/>
      <c r="N29819" s="15"/>
      <c r="O29819" s="15"/>
      <c r="P29819" s="15"/>
      <c r="Q29819" s="13"/>
      <c r="R29819" s="13"/>
      <c r="S29819" s="13"/>
      <c r="T29819" s="13"/>
      <c r="U29819" s="16"/>
      <c r="V29819" s="16"/>
      <c r="W29819" s="16"/>
      <c r="AI29819" s="4"/>
      <c r="AJ29819" s="4"/>
    </row>
    <row r="29820" spans="1:36" x14ac:dyDescent="0.25">
      <c r="A29820" s="13"/>
      <c r="G29820" s="14"/>
      <c r="H29820" s="14"/>
      <c r="L29820" s="15"/>
      <c r="M29820" s="15"/>
      <c r="N29820" s="15"/>
      <c r="O29820" s="15"/>
      <c r="P29820" s="15"/>
      <c r="Q29820" s="13"/>
      <c r="R29820" s="13"/>
      <c r="S29820" s="13"/>
      <c r="T29820" s="13"/>
      <c r="U29820" s="16"/>
      <c r="V29820" s="16"/>
      <c r="W29820" s="16"/>
      <c r="AI29820" s="4"/>
      <c r="AJ29820" s="4"/>
    </row>
    <row r="29821" spans="1:36" x14ac:dyDescent="0.25">
      <c r="A29821" s="13"/>
      <c r="G29821" s="14"/>
      <c r="H29821" s="14"/>
      <c r="L29821" s="15"/>
      <c r="M29821" s="15"/>
      <c r="N29821" s="15"/>
      <c r="O29821" s="15"/>
      <c r="P29821" s="15"/>
      <c r="Q29821" s="13"/>
      <c r="R29821" s="13"/>
      <c r="S29821" s="13"/>
      <c r="T29821" s="13"/>
      <c r="U29821" s="16"/>
      <c r="V29821" s="16"/>
      <c r="W29821" s="16"/>
      <c r="AI29821" s="4"/>
      <c r="AJ29821" s="4"/>
    </row>
    <row r="29822" spans="1:36" x14ac:dyDescent="0.25">
      <c r="A29822" s="13"/>
      <c r="G29822" s="14"/>
      <c r="H29822" s="14"/>
      <c r="L29822" s="15"/>
      <c r="M29822" s="15"/>
      <c r="N29822" s="15"/>
      <c r="O29822" s="15"/>
      <c r="P29822" s="15"/>
      <c r="Q29822" s="13"/>
      <c r="R29822" s="13"/>
      <c r="S29822" s="13"/>
      <c r="T29822" s="13"/>
      <c r="U29822" s="16"/>
      <c r="V29822" s="16"/>
      <c r="W29822" s="16"/>
      <c r="AI29822" s="4"/>
      <c r="AJ29822" s="4"/>
    </row>
    <row r="29823" spans="1:36" x14ac:dyDescent="0.25">
      <c r="A29823" s="13"/>
      <c r="G29823" s="14"/>
      <c r="H29823" s="14"/>
      <c r="L29823" s="15"/>
      <c r="M29823" s="15"/>
      <c r="N29823" s="15"/>
      <c r="O29823" s="15"/>
      <c r="P29823" s="15"/>
      <c r="Q29823" s="13"/>
      <c r="R29823" s="13"/>
      <c r="S29823" s="13"/>
      <c r="T29823" s="13"/>
      <c r="U29823" s="16"/>
      <c r="V29823" s="16"/>
      <c r="W29823" s="16"/>
      <c r="AI29823" s="4"/>
      <c r="AJ29823" s="4"/>
    </row>
    <row r="29824" spans="1:36" x14ac:dyDescent="0.25">
      <c r="A29824" s="13"/>
      <c r="G29824" s="14"/>
      <c r="H29824" s="14"/>
      <c r="L29824" s="15"/>
      <c r="M29824" s="15"/>
      <c r="N29824" s="15"/>
      <c r="O29824" s="15"/>
      <c r="P29824" s="15"/>
      <c r="Q29824" s="13"/>
      <c r="R29824" s="13"/>
      <c r="S29824" s="13"/>
      <c r="T29824" s="13"/>
      <c r="U29824" s="16"/>
      <c r="V29824" s="16"/>
      <c r="W29824" s="16"/>
      <c r="AI29824" s="4"/>
      <c r="AJ29824" s="4"/>
    </row>
    <row r="29825" spans="1:36" x14ac:dyDescent="0.25">
      <c r="A29825" s="13"/>
      <c r="G29825" s="14"/>
      <c r="H29825" s="14"/>
      <c r="L29825" s="15"/>
      <c r="M29825" s="15"/>
      <c r="N29825" s="15"/>
      <c r="O29825" s="15"/>
      <c r="P29825" s="15"/>
      <c r="Q29825" s="13"/>
      <c r="R29825" s="13"/>
      <c r="S29825" s="13"/>
      <c r="T29825" s="13"/>
      <c r="U29825" s="16"/>
      <c r="V29825" s="16"/>
      <c r="W29825" s="16"/>
      <c r="AI29825" s="4"/>
      <c r="AJ29825" s="4"/>
    </row>
    <row r="29826" spans="1:36" x14ac:dyDescent="0.25">
      <c r="A29826" s="13"/>
      <c r="G29826" s="14"/>
      <c r="H29826" s="14"/>
      <c r="L29826" s="15"/>
      <c r="M29826" s="15"/>
      <c r="N29826" s="15"/>
      <c r="O29826" s="15"/>
      <c r="P29826" s="15"/>
      <c r="Q29826" s="13"/>
      <c r="R29826" s="13"/>
      <c r="S29826" s="13"/>
      <c r="T29826" s="13"/>
      <c r="U29826" s="16"/>
      <c r="V29826" s="16"/>
      <c r="W29826" s="16"/>
      <c r="AI29826" s="4"/>
      <c r="AJ29826" s="4"/>
    </row>
    <row r="29827" spans="1:36" x14ac:dyDescent="0.25">
      <c r="A29827" s="13"/>
      <c r="G29827" s="14"/>
      <c r="H29827" s="14"/>
      <c r="L29827" s="15"/>
      <c r="M29827" s="15"/>
      <c r="N29827" s="15"/>
      <c r="O29827" s="15"/>
      <c r="P29827" s="15"/>
      <c r="Q29827" s="13"/>
      <c r="R29827" s="13"/>
      <c r="S29827" s="13"/>
      <c r="T29827" s="13"/>
      <c r="U29827" s="16"/>
      <c r="V29827" s="16"/>
      <c r="W29827" s="16"/>
      <c r="AI29827" s="4"/>
      <c r="AJ29827" s="4"/>
    </row>
    <row r="29828" spans="1:36" x14ac:dyDescent="0.25">
      <c r="A29828" s="13"/>
      <c r="G29828" s="14"/>
      <c r="H29828" s="14"/>
      <c r="L29828" s="15"/>
      <c r="M29828" s="15"/>
      <c r="N29828" s="15"/>
      <c r="O29828" s="15"/>
      <c r="P29828" s="15"/>
      <c r="Q29828" s="13"/>
      <c r="R29828" s="13"/>
      <c r="S29828" s="13"/>
      <c r="T29828" s="13"/>
      <c r="U29828" s="16"/>
      <c r="V29828" s="16"/>
      <c r="W29828" s="16"/>
      <c r="AI29828" s="4"/>
      <c r="AJ29828" s="4"/>
    </row>
    <row r="29829" spans="1:36" x14ac:dyDescent="0.25">
      <c r="A29829" s="13"/>
      <c r="G29829" s="14"/>
      <c r="H29829" s="14"/>
      <c r="L29829" s="15"/>
      <c r="M29829" s="15"/>
      <c r="N29829" s="15"/>
      <c r="O29829" s="15"/>
      <c r="P29829" s="15"/>
      <c r="Q29829" s="13"/>
      <c r="R29829" s="13"/>
      <c r="S29829" s="13"/>
      <c r="T29829" s="13"/>
      <c r="U29829" s="16"/>
      <c r="V29829" s="16"/>
      <c r="W29829" s="16"/>
      <c r="AI29829" s="4"/>
      <c r="AJ29829" s="4"/>
    </row>
    <row r="29830" spans="1:36" x14ac:dyDescent="0.25">
      <c r="A29830" s="13"/>
      <c r="G29830" s="14"/>
      <c r="H29830" s="14"/>
      <c r="L29830" s="15"/>
      <c r="M29830" s="15"/>
      <c r="N29830" s="15"/>
      <c r="O29830" s="15"/>
      <c r="P29830" s="15"/>
      <c r="Q29830" s="13"/>
      <c r="R29830" s="13"/>
      <c r="S29830" s="13"/>
      <c r="T29830" s="13"/>
      <c r="U29830" s="16"/>
      <c r="V29830" s="16"/>
      <c r="W29830" s="16"/>
      <c r="AI29830" s="4"/>
      <c r="AJ29830" s="4"/>
    </row>
    <row r="29831" spans="1:36" x14ac:dyDescent="0.25">
      <c r="A29831" s="13"/>
      <c r="G29831" s="14"/>
      <c r="H29831" s="14"/>
      <c r="L29831" s="15"/>
      <c r="M29831" s="15"/>
      <c r="N29831" s="15"/>
      <c r="O29831" s="15"/>
      <c r="P29831" s="15"/>
      <c r="Q29831" s="13"/>
      <c r="R29831" s="13"/>
      <c r="S29831" s="13"/>
      <c r="T29831" s="13"/>
      <c r="U29831" s="16"/>
      <c r="V29831" s="16"/>
      <c r="W29831" s="16"/>
      <c r="AI29831" s="4"/>
      <c r="AJ29831" s="4"/>
    </row>
    <row r="29832" spans="1:36" x14ac:dyDescent="0.25">
      <c r="A29832" s="13"/>
      <c r="G29832" s="14"/>
      <c r="H29832" s="14"/>
      <c r="L29832" s="15"/>
      <c r="M29832" s="15"/>
      <c r="N29832" s="15"/>
      <c r="O29832" s="15"/>
      <c r="P29832" s="15"/>
      <c r="Q29832" s="13"/>
      <c r="R29832" s="13"/>
      <c r="S29832" s="13"/>
      <c r="T29832" s="13"/>
      <c r="U29832" s="16"/>
      <c r="V29832" s="16"/>
      <c r="W29832" s="16"/>
      <c r="AI29832" s="4"/>
      <c r="AJ29832" s="4"/>
    </row>
    <row r="29833" spans="1:36" x14ac:dyDescent="0.25">
      <c r="A29833" s="13"/>
      <c r="G29833" s="14"/>
      <c r="H29833" s="14"/>
      <c r="L29833" s="15"/>
      <c r="M29833" s="15"/>
      <c r="N29833" s="15"/>
      <c r="O29833" s="15"/>
      <c r="P29833" s="15"/>
      <c r="Q29833" s="13"/>
      <c r="R29833" s="13"/>
      <c r="S29833" s="13"/>
      <c r="T29833" s="13"/>
      <c r="U29833" s="16"/>
      <c r="V29833" s="16"/>
      <c r="W29833" s="16"/>
      <c r="AI29833" s="4"/>
      <c r="AJ29833" s="4"/>
    </row>
    <row r="29834" spans="1:36" x14ac:dyDescent="0.25">
      <c r="A29834" s="13"/>
      <c r="G29834" s="14"/>
      <c r="H29834" s="14"/>
      <c r="L29834" s="15"/>
      <c r="M29834" s="15"/>
      <c r="N29834" s="15"/>
      <c r="O29834" s="15"/>
      <c r="P29834" s="15"/>
      <c r="Q29834" s="13"/>
      <c r="R29834" s="13"/>
      <c r="S29834" s="13"/>
      <c r="T29834" s="13"/>
      <c r="U29834" s="16"/>
      <c r="V29834" s="16"/>
      <c r="W29834" s="16"/>
      <c r="AI29834" s="4"/>
      <c r="AJ29834" s="4"/>
    </row>
    <row r="29835" spans="1:36" x14ac:dyDescent="0.25">
      <c r="A29835" s="13"/>
      <c r="G29835" s="14"/>
      <c r="H29835" s="14"/>
      <c r="L29835" s="15"/>
      <c r="M29835" s="15"/>
      <c r="N29835" s="15"/>
      <c r="O29835" s="15"/>
      <c r="P29835" s="15"/>
      <c r="Q29835" s="13"/>
      <c r="R29835" s="13"/>
      <c r="S29835" s="13"/>
      <c r="T29835" s="13"/>
      <c r="U29835" s="16"/>
      <c r="V29835" s="16"/>
      <c r="W29835" s="16"/>
      <c r="AI29835" s="4"/>
      <c r="AJ29835" s="4"/>
    </row>
    <row r="29836" spans="1:36" x14ac:dyDescent="0.25">
      <c r="A29836" s="13"/>
      <c r="G29836" s="14"/>
      <c r="H29836" s="14"/>
      <c r="L29836" s="15"/>
      <c r="M29836" s="15"/>
      <c r="N29836" s="15"/>
      <c r="O29836" s="15"/>
      <c r="P29836" s="15"/>
      <c r="Q29836" s="13"/>
      <c r="R29836" s="13"/>
      <c r="S29836" s="13"/>
      <c r="T29836" s="13"/>
      <c r="U29836" s="16"/>
      <c r="V29836" s="16"/>
      <c r="W29836" s="16"/>
      <c r="AI29836" s="4"/>
      <c r="AJ29836" s="4"/>
    </row>
    <row r="29837" spans="1:36" x14ac:dyDescent="0.25">
      <c r="A29837" s="13"/>
      <c r="G29837" s="14"/>
      <c r="H29837" s="14"/>
      <c r="L29837" s="15"/>
      <c r="M29837" s="15"/>
      <c r="N29837" s="15"/>
      <c r="O29837" s="15"/>
      <c r="P29837" s="15"/>
      <c r="Q29837" s="13"/>
      <c r="R29837" s="13"/>
      <c r="S29837" s="13"/>
      <c r="T29837" s="13"/>
      <c r="U29837" s="16"/>
      <c r="V29837" s="16"/>
      <c r="W29837" s="16"/>
      <c r="AI29837" s="4"/>
      <c r="AJ29837" s="4"/>
    </row>
    <row r="29838" spans="1:36" x14ac:dyDescent="0.25">
      <c r="A29838" s="13"/>
      <c r="G29838" s="14"/>
      <c r="H29838" s="14"/>
      <c r="L29838" s="15"/>
      <c r="M29838" s="15"/>
      <c r="N29838" s="15"/>
      <c r="O29838" s="15"/>
      <c r="P29838" s="15"/>
      <c r="Q29838" s="13"/>
      <c r="R29838" s="13"/>
      <c r="S29838" s="13"/>
      <c r="T29838" s="13"/>
      <c r="U29838" s="16"/>
      <c r="V29838" s="16"/>
      <c r="W29838" s="16"/>
      <c r="AI29838" s="4"/>
      <c r="AJ29838" s="4"/>
    </row>
    <row r="29839" spans="1:36" x14ac:dyDescent="0.25">
      <c r="A29839" s="13"/>
      <c r="G29839" s="14"/>
      <c r="H29839" s="14"/>
      <c r="L29839" s="15"/>
      <c r="M29839" s="15"/>
      <c r="N29839" s="15"/>
      <c r="O29839" s="15"/>
      <c r="P29839" s="15"/>
      <c r="Q29839" s="13"/>
      <c r="R29839" s="13"/>
      <c r="S29839" s="13"/>
      <c r="T29839" s="13"/>
      <c r="U29839" s="16"/>
      <c r="V29839" s="16"/>
      <c r="W29839" s="16"/>
      <c r="AI29839" s="4"/>
      <c r="AJ29839" s="4"/>
    </row>
    <row r="29840" spans="1:36" x14ac:dyDescent="0.25">
      <c r="A29840" s="13"/>
      <c r="G29840" s="14"/>
      <c r="H29840" s="14"/>
      <c r="L29840" s="15"/>
      <c r="M29840" s="15"/>
      <c r="N29840" s="15"/>
      <c r="O29840" s="15"/>
      <c r="P29840" s="15"/>
      <c r="Q29840" s="13"/>
      <c r="R29840" s="13"/>
      <c r="S29840" s="13"/>
      <c r="T29840" s="13"/>
      <c r="U29840" s="16"/>
      <c r="V29840" s="16"/>
      <c r="W29840" s="16"/>
      <c r="AI29840" s="4"/>
      <c r="AJ29840" s="4"/>
    </row>
    <row r="29841" spans="1:36" x14ac:dyDescent="0.25">
      <c r="A29841" s="13"/>
      <c r="G29841" s="14"/>
      <c r="H29841" s="14"/>
      <c r="L29841" s="15"/>
      <c r="M29841" s="15"/>
      <c r="N29841" s="15"/>
      <c r="O29841" s="15"/>
      <c r="P29841" s="15"/>
      <c r="Q29841" s="13"/>
      <c r="R29841" s="13"/>
      <c r="S29841" s="13"/>
      <c r="T29841" s="13"/>
      <c r="U29841" s="16"/>
      <c r="V29841" s="16"/>
      <c r="W29841" s="16"/>
      <c r="AI29841" s="4"/>
      <c r="AJ29841" s="4"/>
    </row>
    <row r="29842" spans="1:36" x14ac:dyDescent="0.25">
      <c r="A29842" s="13"/>
      <c r="G29842" s="14"/>
      <c r="H29842" s="14"/>
      <c r="L29842" s="15"/>
      <c r="M29842" s="15"/>
      <c r="N29842" s="15"/>
      <c r="O29842" s="15"/>
      <c r="P29842" s="15"/>
      <c r="Q29842" s="13"/>
      <c r="R29842" s="13"/>
      <c r="S29842" s="13"/>
      <c r="T29842" s="13"/>
      <c r="U29842" s="16"/>
      <c r="V29842" s="16"/>
      <c r="W29842" s="16"/>
      <c r="AI29842" s="4"/>
      <c r="AJ29842" s="4"/>
    </row>
    <row r="29843" spans="1:36" x14ac:dyDescent="0.25">
      <c r="A29843" s="13"/>
      <c r="G29843" s="14"/>
      <c r="H29843" s="14"/>
      <c r="L29843" s="15"/>
      <c r="M29843" s="15"/>
      <c r="N29843" s="15"/>
      <c r="O29843" s="15"/>
      <c r="P29843" s="15"/>
      <c r="Q29843" s="13"/>
      <c r="R29843" s="13"/>
      <c r="S29843" s="13"/>
      <c r="T29843" s="13"/>
      <c r="U29843" s="16"/>
      <c r="V29843" s="16"/>
      <c r="W29843" s="16"/>
      <c r="AI29843" s="4"/>
      <c r="AJ29843" s="4"/>
    </row>
    <row r="29844" spans="1:36" x14ac:dyDescent="0.25">
      <c r="A29844" s="13"/>
      <c r="G29844" s="14"/>
      <c r="H29844" s="14"/>
      <c r="L29844" s="15"/>
      <c r="M29844" s="15"/>
      <c r="N29844" s="15"/>
      <c r="O29844" s="15"/>
      <c r="P29844" s="15"/>
      <c r="Q29844" s="13"/>
      <c r="R29844" s="13"/>
      <c r="S29844" s="13"/>
      <c r="T29844" s="13"/>
      <c r="U29844" s="16"/>
      <c r="V29844" s="16"/>
      <c r="W29844" s="16"/>
      <c r="AI29844" s="4"/>
      <c r="AJ29844" s="4"/>
    </row>
    <row r="29845" spans="1:36" x14ac:dyDescent="0.25">
      <c r="A29845" s="13"/>
      <c r="G29845" s="14"/>
      <c r="H29845" s="14"/>
      <c r="L29845" s="15"/>
      <c r="M29845" s="15"/>
      <c r="N29845" s="15"/>
      <c r="O29845" s="15"/>
      <c r="P29845" s="15"/>
      <c r="Q29845" s="13"/>
      <c r="R29845" s="13"/>
      <c r="S29845" s="13"/>
      <c r="T29845" s="13"/>
      <c r="U29845" s="16"/>
      <c r="V29845" s="16"/>
      <c r="W29845" s="16"/>
      <c r="AI29845" s="4"/>
      <c r="AJ29845" s="4"/>
    </row>
    <row r="29846" spans="1:36" x14ac:dyDescent="0.25">
      <c r="A29846" s="13"/>
      <c r="G29846" s="14"/>
      <c r="H29846" s="14"/>
      <c r="L29846" s="15"/>
      <c r="M29846" s="15"/>
      <c r="N29846" s="15"/>
      <c r="O29846" s="15"/>
      <c r="P29846" s="15"/>
      <c r="Q29846" s="13"/>
      <c r="R29846" s="13"/>
      <c r="S29846" s="13"/>
      <c r="T29846" s="13"/>
      <c r="U29846" s="16"/>
      <c r="V29846" s="16"/>
      <c r="W29846" s="16"/>
      <c r="AI29846" s="4"/>
      <c r="AJ29846" s="4"/>
    </row>
    <row r="29847" spans="1:36" x14ac:dyDescent="0.25">
      <c r="A29847" s="13"/>
      <c r="G29847" s="14"/>
      <c r="H29847" s="14"/>
      <c r="L29847" s="15"/>
      <c r="M29847" s="15"/>
      <c r="N29847" s="15"/>
      <c r="O29847" s="15"/>
      <c r="P29847" s="15"/>
      <c r="Q29847" s="13"/>
      <c r="R29847" s="13"/>
      <c r="S29847" s="13"/>
      <c r="T29847" s="13"/>
      <c r="U29847" s="16"/>
      <c r="V29847" s="16"/>
      <c r="W29847" s="16"/>
      <c r="AI29847" s="4"/>
      <c r="AJ29847" s="4"/>
    </row>
    <row r="29848" spans="1:36" x14ac:dyDescent="0.25">
      <c r="A29848" s="13"/>
      <c r="G29848" s="14"/>
      <c r="H29848" s="14"/>
      <c r="L29848" s="15"/>
      <c r="M29848" s="15"/>
      <c r="N29848" s="15"/>
      <c r="O29848" s="15"/>
      <c r="P29848" s="15"/>
      <c r="Q29848" s="13"/>
      <c r="R29848" s="13"/>
      <c r="S29848" s="13"/>
      <c r="T29848" s="13"/>
      <c r="U29848" s="16"/>
      <c r="V29848" s="16"/>
      <c r="W29848" s="16"/>
      <c r="AI29848" s="4"/>
      <c r="AJ29848" s="4"/>
    </row>
    <row r="29849" spans="1:36" x14ac:dyDescent="0.25">
      <c r="A29849" s="13"/>
      <c r="G29849" s="14"/>
      <c r="H29849" s="14"/>
      <c r="L29849" s="15"/>
      <c r="M29849" s="15"/>
      <c r="N29849" s="15"/>
      <c r="O29849" s="15"/>
      <c r="P29849" s="15"/>
      <c r="Q29849" s="13"/>
      <c r="R29849" s="13"/>
      <c r="S29849" s="13"/>
      <c r="T29849" s="13"/>
      <c r="U29849" s="16"/>
      <c r="V29849" s="16"/>
      <c r="W29849" s="16"/>
      <c r="AI29849" s="4"/>
      <c r="AJ29849" s="4"/>
    </row>
    <row r="29850" spans="1:36" x14ac:dyDescent="0.25">
      <c r="A29850" s="13"/>
      <c r="G29850" s="14"/>
      <c r="H29850" s="14"/>
      <c r="L29850" s="15"/>
      <c r="M29850" s="15"/>
      <c r="N29850" s="15"/>
      <c r="O29850" s="15"/>
      <c r="P29850" s="15"/>
      <c r="Q29850" s="13"/>
      <c r="R29850" s="13"/>
      <c r="S29850" s="13"/>
      <c r="T29850" s="13"/>
      <c r="U29850" s="16"/>
      <c r="V29850" s="16"/>
      <c r="W29850" s="16"/>
      <c r="AI29850" s="4"/>
      <c r="AJ29850" s="4"/>
    </row>
    <row r="29851" spans="1:36" x14ac:dyDescent="0.25">
      <c r="A29851" s="13"/>
      <c r="G29851" s="14"/>
      <c r="H29851" s="14"/>
      <c r="L29851" s="15"/>
      <c r="M29851" s="15"/>
      <c r="N29851" s="15"/>
      <c r="O29851" s="15"/>
      <c r="P29851" s="15"/>
      <c r="Q29851" s="13"/>
      <c r="R29851" s="13"/>
      <c r="S29851" s="13"/>
      <c r="T29851" s="13"/>
      <c r="U29851" s="16"/>
      <c r="V29851" s="16"/>
      <c r="W29851" s="16"/>
      <c r="AI29851" s="4"/>
      <c r="AJ29851" s="4"/>
    </row>
    <row r="29852" spans="1:36" x14ac:dyDescent="0.25">
      <c r="A29852" s="13"/>
      <c r="G29852" s="14"/>
      <c r="H29852" s="14"/>
      <c r="L29852" s="15"/>
      <c r="M29852" s="15"/>
      <c r="N29852" s="15"/>
      <c r="O29852" s="15"/>
      <c r="P29852" s="15"/>
      <c r="Q29852" s="13"/>
      <c r="R29852" s="13"/>
      <c r="S29852" s="13"/>
      <c r="T29852" s="13"/>
      <c r="U29852" s="16"/>
      <c r="V29852" s="16"/>
      <c r="W29852" s="16"/>
      <c r="AI29852" s="4"/>
      <c r="AJ29852" s="4"/>
    </row>
    <row r="29853" spans="1:36" x14ac:dyDescent="0.25">
      <c r="A29853" s="13"/>
      <c r="G29853" s="14"/>
      <c r="H29853" s="14"/>
      <c r="L29853" s="15"/>
      <c r="M29853" s="15"/>
      <c r="N29853" s="15"/>
      <c r="O29853" s="15"/>
      <c r="P29853" s="15"/>
      <c r="Q29853" s="13"/>
      <c r="R29853" s="13"/>
      <c r="S29853" s="13"/>
      <c r="T29853" s="13"/>
      <c r="U29853" s="16"/>
      <c r="V29853" s="16"/>
      <c r="W29853" s="16"/>
      <c r="AI29853" s="4"/>
      <c r="AJ29853" s="4"/>
    </row>
    <row r="29854" spans="1:36" x14ac:dyDescent="0.25">
      <c r="A29854" s="13"/>
      <c r="G29854" s="14"/>
      <c r="H29854" s="14"/>
      <c r="L29854" s="15"/>
      <c r="M29854" s="15"/>
      <c r="N29854" s="15"/>
      <c r="O29854" s="15"/>
      <c r="P29854" s="15"/>
      <c r="Q29854" s="13"/>
      <c r="R29854" s="13"/>
      <c r="S29854" s="13"/>
      <c r="T29854" s="13"/>
      <c r="U29854" s="16"/>
      <c r="V29854" s="16"/>
      <c r="W29854" s="16"/>
      <c r="AI29854" s="4"/>
      <c r="AJ29854" s="4"/>
    </row>
    <row r="29855" spans="1:36" x14ac:dyDescent="0.25">
      <c r="A29855" s="13"/>
      <c r="G29855" s="14"/>
      <c r="H29855" s="14"/>
      <c r="L29855" s="15"/>
      <c r="M29855" s="15"/>
      <c r="N29855" s="15"/>
      <c r="O29855" s="15"/>
      <c r="P29855" s="15"/>
      <c r="Q29855" s="13"/>
      <c r="R29855" s="13"/>
      <c r="S29855" s="13"/>
      <c r="T29855" s="13"/>
      <c r="U29855" s="16"/>
      <c r="V29855" s="16"/>
      <c r="W29855" s="16"/>
      <c r="AI29855" s="4"/>
      <c r="AJ29855" s="4"/>
    </row>
    <row r="29856" spans="1:36" x14ac:dyDescent="0.25">
      <c r="A29856" s="13"/>
      <c r="G29856" s="14"/>
      <c r="H29856" s="14"/>
      <c r="L29856" s="15"/>
      <c r="M29856" s="15"/>
      <c r="N29856" s="15"/>
      <c r="O29856" s="15"/>
      <c r="P29856" s="15"/>
      <c r="Q29856" s="13"/>
      <c r="R29856" s="13"/>
      <c r="S29856" s="13"/>
      <c r="T29856" s="13"/>
      <c r="U29856" s="16"/>
      <c r="V29856" s="16"/>
      <c r="W29856" s="16"/>
      <c r="AI29856" s="4"/>
      <c r="AJ29856" s="4"/>
    </row>
    <row r="29857" spans="1:36" x14ac:dyDescent="0.25">
      <c r="A29857" s="13"/>
      <c r="G29857" s="14"/>
      <c r="H29857" s="14"/>
      <c r="L29857" s="15"/>
      <c r="M29857" s="15"/>
      <c r="N29857" s="15"/>
      <c r="O29857" s="15"/>
      <c r="P29857" s="15"/>
      <c r="Q29857" s="13"/>
      <c r="R29857" s="13"/>
      <c r="S29857" s="13"/>
      <c r="T29857" s="13"/>
      <c r="U29857" s="16"/>
      <c r="V29857" s="16"/>
      <c r="W29857" s="16"/>
      <c r="AI29857" s="4"/>
      <c r="AJ29857" s="4"/>
    </row>
    <row r="29858" spans="1:36" x14ac:dyDescent="0.25">
      <c r="A29858" s="13"/>
      <c r="G29858" s="14"/>
      <c r="H29858" s="14"/>
      <c r="L29858" s="15"/>
      <c r="M29858" s="15"/>
      <c r="N29858" s="15"/>
      <c r="O29858" s="15"/>
      <c r="P29858" s="15"/>
      <c r="Q29858" s="13"/>
      <c r="R29858" s="13"/>
      <c r="S29858" s="13"/>
      <c r="T29858" s="13"/>
      <c r="U29858" s="16"/>
      <c r="V29858" s="16"/>
      <c r="W29858" s="16"/>
      <c r="AI29858" s="4"/>
      <c r="AJ29858" s="4"/>
    </row>
    <row r="29859" spans="1:36" x14ac:dyDescent="0.25">
      <c r="A29859" s="13"/>
      <c r="G29859" s="14"/>
      <c r="H29859" s="14"/>
      <c r="L29859" s="15"/>
      <c r="M29859" s="15"/>
      <c r="N29859" s="15"/>
      <c r="O29859" s="15"/>
      <c r="P29859" s="15"/>
      <c r="Q29859" s="13"/>
      <c r="R29859" s="13"/>
      <c r="S29859" s="13"/>
      <c r="T29859" s="13"/>
      <c r="U29859" s="16"/>
      <c r="V29859" s="16"/>
      <c r="W29859" s="16"/>
      <c r="AI29859" s="4"/>
      <c r="AJ29859" s="4"/>
    </row>
    <row r="29860" spans="1:36" x14ac:dyDescent="0.25">
      <c r="A29860" s="13"/>
      <c r="G29860" s="14"/>
      <c r="H29860" s="14"/>
      <c r="L29860" s="15"/>
      <c r="M29860" s="15"/>
      <c r="N29860" s="15"/>
      <c r="O29860" s="15"/>
      <c r="P29860" s="15"/>
      <c r="Q29860" s="13"/>
      <c r="R29860" s="13"/>
      <c r="S29860" s="13"/>
      <c r="T29860" s="13"/>
      <c r="U29860" s="16"/>
      <c r="V29860" s="16"/>
      <c r="W29860" s="16"/>
      <c r="AI29860" s="4"/>
      <c r="AJ29860" s="4"/>
    </row>
    <row r="29861" spans="1:36" x14ac:dyDescent="0.25">
      <c r="A29861" s="13"/>
      <c r="G29861" s="14"/>
      <c r="H29861" s="14"/>
      <c r="L29861" s="15"/>
      <c r="M29861" s="15"/>
      <c r="N29861" s="15"/>
      <c r="O29861" s="15"/>
      <c r="P29861" s="15"/>
      <c r="Q29861" s="13"/>
      <c r="R29861" s="13"/>
      <c r="S29861" s="13"/>
      <c r="T29861" s="13"/>
      <c r="U29861" s="16"/>
      <c r="V29861" s="16"/>
      <c r="W29861" s="16"/>
      <c r="AI29861" s="4"/>
      <c r="AJ29861" s="4"/>
    </row>
    <row r="29862" spans="1:36" x14ac:dyDescent="0.25">
      <c r="A29862" s="13"/>
      <c r="G29862" s="14"/>
      <c r="H29862" s="14"/>
      <c r="L29862" s="15"/>
      <c r="M29862" s="15"/>
      <c r="N29862" s="15"/>
      <c r="O29862" s="15"/>
      <c r="P29862" s="15"/>
      <c r="Q29862" s="13"/>
      <c r="R29862" s="13"/>
      <c r="S29862" s="13"/>
      <c r="T29862" s="13"/>
      <c r="U29862" s="16"/>
      <c r="V29862" s="16"/>
      <c r="W29862" s="16"/>
      <c r="AI29862" s="4"/>
      <c r="AJ29862" s="4"/>
    </row>
    <row r="29863" spans="1:36" x14ac:dyDescent="0.25">
      <c r="A29863" s="13"/>
      <c r="G29863" s="14"/>
      <c r="H29863" s="14"/>
      <c r="L29863" s="15"/>
      <c r="M29863" s="15"/>
      <c r="N29863" s="15"/>
      <c r="O29863" s="15"/>
      <c r="P29863" s="15"/>
      <c r="Q29863" s="13"/>
      <c r="R29863" s="13"/>
      <c r="S29863" s="13"/>
      <c r="T29863" s="13"/>
      <c r="U29863" s="16"/>
      <c r="V29863" s="16"/>
      <c r="W29863" s="16"/>
      <c r="AI29863" s="4"/>
      <c r="AJ29863" s="4"/>
    </row>
    <row r="29864" spans="1:36" x14ac:dyDescent="0.25">
      <c r="A29864" s="13"/>
      <c r="G29864" s="14"/>
      <c r="H29864" s="14"/>
      <c r="L29864" s="15"/>
      <c r="M29864" s="15"/>
      <c r="N29864" s="15"/>
      <c r="O29864" s="15"/>
      <c r="P29864" s="15"/>
      <c r="Q29864" s="13"/>
      <c r="R29864" s="13"/>
      <c r="S29864" s="13"/>
      <c r="T29864" s="13"/>
      <c r="U29864" s="16"/>
      <c r="V29864" s="16"/>
      <c r="W29864" s="16"/>
      <c r="AI29864" s="4"/>
      <c r="AJ29864" s="4"/>
    </row>
    <row r="29865" spans="1:36" x14ac:dyDescent="0.25">
      <c r="A29865" s="13"/>
      <c r="G29865" s="14"/>
      <c r="H29865" s="14"/>
      <c r="L29865" s="15"/>
      <c r="M29865" s="15"/>
      <c r="N29865" s="15"/>
      <c r="O29865" s="15"/>
      <c r="P29865" s="15"/>
      <c r="Q29865" s="13"/>
      <c r="R29865" s="13"/>
      <c r="S29865" s="13"/>
      <c r="T29865" s="13"/>
      <c r="U29865" s="16"/>
      <c r="V29865" s="16"/>
      <c r="W29865" s="16"/>
      <c r="AI29865" s="4"/>
      <c r="AJ29865" s="4"/>
    </row>
    <row r="29866" spans="1:36" x14ac:dyDescent="0.25">
      <c r="A29866" s="13"/>
      <c r="G29866" s="14"/>
      <c r="H29866" s="14"/>
      <c r="L29866" s="15"/>
      <c r="M29866" s="15"/>
      <c r="N29866" s="15"/>
      <c r="O29866" s="15"/>
      <c r="P29866" s="15"/>
      <c r="Q29866" s="13"/>
      <c r="R29866" s="13"/>
      <c r="S29866" s="13"/>
      <c r="T29866" s="13"/>
      <c r="U29866" s="16"/>
      <c r="V29866" s="16"/>
      <c r="W29866" s="16"/>
      <c r="AI29866" s="4"/>
      <c r="AJ29866" s="4"/>
    </row>
    <row r="29867" spans="1:36" x14ac:dyDescent="0.25">
      <c r="A29867" s="13"/>
      <c r="G29867" s="14"/>
      <c r="H29867" s="14"/>
      <c r="L29867" s="15"/>
      <c r="M29867" s="15"/>
      <c r="N29867" s="15"/>
      <c r="O29867" s="15"/>
      <c r="P29867" s="15"/>
      <c r="Q29867" s="13"/>
      <c r="R29867" s="13"/>
      <c r="S29867" s="13"/>
      <c r="T29867" s="13"/>
      <c r="U29867" s="16"/>
      <c r="V29867" s="16"/>
      <c r="W29867" s="16"/>
      <c r="AI29867" s="4"/>
      <c r="AJ29867" s="4"/>
    </row>
    <row r="29868" spans="1:36" x14ac:dyDescent="0.25">
      <c r="A29868" s="13"/>
      <c r="G29868" s="14"/>
      <c r="H29868" s="14"/>
      <c r="L29868" s="15"/>
      <c r="M29868" s="15"/>
      <c r="N29868" s="15"/>
      <c r="O29868" s="15"/>
      <c r="P29868" s="15"/>
      <c r="Q29868" s="13"/>
      <c r="R29868" s="13"/>
      <c r="S29868" s="13"/>
      <c r="T29868" s="13"/>
      <c r="U29868" s="16"/>
      <c r="V29868" s="16"/>
      <c r="W29868" s="16"/>
      <c r="AI29868" s="4"/>
      <c r="AJ29868" s="4"/>
    </row>
    <row r="29869" spans="1:36" x14ac:dyDescent="0.25">
      <c r="A29869" s="13"/>
      <c r="G29869" s="14"/>
      <c r="H29869" s="14"/>
      <c r="L29869" s="15"/>
      <c r="M29869" s="15"/>
      <c r="N29869" s="15"/>
      <c r="O29869" s="15"/>
      <c r="P29869" s="15"/>
      <c r="Q29869" s="13"/>
      <c r="R29869" s="13"/>
      <c r="S29869" s="13"/>
      <c r="T29869" s="13"/>
      <c r="U29869" s="16"/>
      <c r="V29869" s="16"/>
      <c r="W29869" s="16"/>
      <c r="AI29869" s="4"/>
      <c r="AJ29869" s="4"/>
    </row>
    <row r="29870" spans="1:36" x14ac:dyDescent="0.25">
      <c r="A29870" s="13"/>
      <c r="G29870" s="14"/>
      <c r="H29870" s="14"/>
      <c r="L29870" s="15"/>
      <c r="M29870" s="15"/>
      <c r="N29870" s="15"/>
      <c r="O29870" s="15"/>
      <c r="P29870" s="15"/>
      <c r="Q29870" s="13"/>
      <c r="R29870" s="13"/>
      <c r="S29870" s="13"/>
      <c r="T29870" s="13"/>
      <c r="U29870" s="16"/>
      <c r="V29870" s="16"/>
      <c r="W29870" s="16"/>
      <c r="AI29870" s="4"/>
      <c r="AJ29870" s="4"/>
    </row>
    <row r="29871" spans="1:36" x14ac:dyDescent="0.25">
      <c r="A29871" s="13"/>
      <c r="G29871" s="14"/>
      <c r="H29871" s="14"/>
      <c r="L29871" s="15"/>
      <c r="M29871" s="15"/>
      <c r="N29871" s="15"/>
      <c r="O29871" s="15"/>
      <c r="P29871" s="15"/>
      <c r="Q29871" s="13"/>
      <c r="R29871" s="13"/>
      <c r="S29871" s="13"/>
      <c r="T29871" s="13"/>
      <c r="U29871" s="16"/>
      <c r="V29871" s="16"/>
      <c r="W29871" s="16"/>
      <c r="AI29871" s="4"/>
      <c r="AJ29871" s="4"/>
    </row>
    <row r="29872" spans="1:36" x14ac:dyDescent="0.25">
      <c r="A29872" s="13"/>
      <c r="G29872" s="14"/>
      <c r="H29872" s="14"/>
      <c r="L29872" s="15"/>
      <c r="M29872" s="15"/>
      <c r="N29872" s="15"/>
      <c r="O29872" s="15"/>
      <c r="P29872" s="15"/>
      <c r="Q29872" s="13"/>
      <c r="R29872" s="13"/>
      <c r="S29872" s="13"/>
      <c r="T29872" s="13"/>
      <c r="U29872" s="16"/>
      <c r="V29872" s="16"/>
      <c r="W29872" s="16"/>
      <c r="AI29872" s="4"/>
      <c r="AJ29872" s="4"/>
    </row>
    <row r="29873" spans="1:36" x14ac:dyDescent="0.25">
      <c r="A29873" s="13"/>
      <c r="G29873" s="14"/>
      <c r="H29873" s="14"/>
      <c r="L29873" s="15"/>
      <c r="M29873" s="15"/>
      <c r="N29873" s="15"/>
      <c r="O29873" s="15"/>
      <c r="P29873" s="15"/>
      <c r="Q29873" s="13"/>
      <c r="R29873" s="13"/>
      <c r="S29873" s="13"/>
      <c r="T29873" s="13"/>
      <c r="U29873" s="16"/>
      <c r="V29873" s="16"/>
      <c r="W29873" s="16"/>
      <c r="AI29873" s="4"/>
      <c r="AJ29873" s="4"/>
    </row>
    <row r="29874" spans="1:36" x14ac:dyDescent="0.25">
      <c r="A29874" s="13"/>
      <c r="G29874" s="14"/>
      <c r="H29874" s="14"/>
      <c r="L29874" s="15"/>
      <c r="M29874" s="15"/>
      <c r="N29874" s="15"/>
      <c r="O29874" s="15"/>
      <c r="P29874" s="15"/>
      <c r="Q29874" s="13"/>
      <c r="R29874" s="13"/>
      <c r="S29874" s="13"/>
      <c r="T29874" s="13"/>
      <c r="U29874" s="16"/>
      <c r="V29874" s="16"/>
      <c r="W29874" s="16"/>
      <c r="AI29874" s="4"/>
      <c r="AJ29874" s="4"/>
    </row>
    <row r="29875" spans="1:36" x14ac:dyDescent="0.25">
      <c r="A29875" s="13"/>
      <c r="G29875" s="14"/>
      <c r="H29875" s="14"/>
      <c r="L29875" s="15"/>
      <c r="M29875" s="15"/>
      <c r="N29875" s="15"/>
      <c r="O29875" s="15"/>
      <c r="P29875" s="15"/>
      <c r="Q29875" s="13"/>
      <c r="R29875" s="13"/>
      <c r="S29875" s="13"/>
      <c r="T29875" s="13"/>
      <c r="U29875" s="16"/>
      <c r="V29875" s="16"/>
      <c r="W29875" s="16"/>
      <c r="AI29875" s="4"/>
      <c r="AJ29875" s="4"/>
    </row>
    <row r="29876" spans="1:36" x14ac:dyDescent="0.25">
      <c r="A29876" s="13"/>
      <c r="G29876" s="14"/>
      <c r="H29876" s="14"/>
      <c r="L29876" s="15"/>
      <c r="M29876" s="15"/>
      <c r="N29876" s="15"/>
      <c r="O29876" s="15"/>
      <c r="P29876" s="15"/>
      <c r="Q29876" s="13"/>
      <c r="R29876" s="13"/>
      <c r="S29876" s="13"/>
      <c r="T29876" s="13"/>
      <c r="U29876" s="16"/>
      <c r="V29876" s="16"/>
      <c r="W29876" s="16"/>
      <c r="AI29876" s="4"/>
      <c r="AJ29876" s="4"/>
    </row>
    <row r="29877" spans="1:36" x14ac:dyDescent="0.25">
      <c r="A29877" s="13"/>
      <c r="G29877" s="14"/>
      <c r="H29877" s="14"/>
      <c r="L29877" s="15"/>
      <c r="M29877" s="15"/>
      <c r="N29877" s="15"/>
      <c r="O29877" s="15"/>
      <c r="P29877" s="15"/>
      <c r="Q29877" s="13"/>
      <c r="R29877" s="13"/>
      <c r="S29877" s="13"/>
      <c r="T29877" s="13"/>
      <c r="U29877" s="16"/>
      <c r="V29877" s="16"/>
      <c r="W29877" s="16"/>
      <c r="AI29877" s="4"/>
      <c r="AJ29877" s="4"/>
    </row>
    <row r="29878" spans="1:36" x14ac:dyDescent="0.25">
      <c r="A29878" s="13"/>
      <c r="G29878" s="14"/>
      <c r="H29878" s="14"/>
      <c r="L29878" s="15"/>
      <c r="M29878" s="15"/>
      <c r="N29878" s="15"/>
      <c r="O29878" s="15"/>
      <c r="P29878" s="15"/>
      <c r="Q29878" s="13"/>
      <c r="R29878" s="13"/>
      <c r="S29878" s="13"/>
      <c r="T29878" s="13"/>
      <c r="U29878" s="16"/>
      <c r="V29878" s="16"/>
      <c r="W29878" s="16"/>
      <c r="AI29878" s="4"/>
      <c r="AJ29878" s="4"/>
    </row>
    <row r="29879" spans="1:36" x14ac:dyDescent="0.25">
      <c r="A29879" s="13"/>
      <c r="G29879" s="14"/>
      <c r="H29879" s="14"/>
      <c r="L29879" s="15"/>
      <c r="M29879" s="15"/>
      <c r="N29879" s="15"/>
      <c r="O29879" s="15"/>
      <c r="P29879" s="15"/>
      <c r="Q29879" s="13"/>
      <c r="R29879" s="13"/>
      <c r="S29879" s="13"/>
      <c r="T29879" s="13"/>
      <c r="U29879" s="16"/>
      <c r="V29879" s="16"/>
      <c r="W29879" s="16"/>
      <c r="AI29879" s="4"/>
      <c r="AJ29879" s="4"/>
    </row>
    <row r="29880" spans="1:36" x14ac:dyDescent="0.25">
      <c r="A29880" s="13"/>
      <c r="G29880" s="14"/>
      <c r="H29880" s="14"/>
      <c r="L29880" s="15"/>
      <c r="M29880" s="15"/>
      <c r="N29880" s="15"/>
      <c r="O29880" s="15"/>
      <c r="P29880" s="15"/>
      <c r="Q29880" s="13"/>
      <c r="R29880" s="13"/>
      <c r="S29880" s="13"/>
      <c r="T29880" s="13"/>
      <c r="U29880" s="16"/>
      <c r="V29880" s="16"/>
      <c r="W29880" s="16"/>
      <c r="AI29880" s="4"/>
      <c r="AJ29880" s="4"/>
    </row>
    <row r="29881" spans="1:36" x14ac:dyDescent="0.25">
      <c r="A29881" s="13"/>
      <c r="G29881" s="14"/>
      <c r="H29881" s="14"/>
      <c r="L29881" s="15"/>
      <c r="M29881" s="15"/>
      <c r="N29881" s="15"/>
      <c r="O29881" s="15"/>
      <c r="P29881" s="15"/>
      <c r="Q29881" s="13"/>
      <c r="R29881" s="13"/>
      <c r="S29881" s="13"/>
      <c r="T29881" s="13"/>
      <c r="U29881" s="16"/>
      <c r="V29881" s="16"/>
      <c r="W29881" s="16"/>
      <c r="AI29881" s="4"/>
      <c r="AJ29881" s="4"/>
    </row>
    <row r="29882" spans="1:36" x14ac:dyDescent="0.25">
      <c r="A29882" s="13"/>
      <c r="G29882" s="14"/>
      <c r="H29882" s="14"/>
      <c r="L29882" s="15"/>
      <c r="M29882" s="15"/>
      <c r="N29882" s="15"/>
      <c r="O29882" s="15"/>
      <c r="P29882" s="15"/>
      <c r="Q29882" s="13"/>
      <c r="R29882" s="13"/>
      <c r="S29882" s="13"/>
      <c r="T29882" s="13"/>
      <c r="U29882" s="16"/>
      <c r="V29882" s="16"/>
      <c r="W29882" s="16"/>
      <c r="AI29882" s="4"/>
      <c r="AJ29882" s="4"/>
    </row>
    <row r="29883" spans="1:36" x14ac:dyDescent="0.25">
      <c r="A29883" s="13"/>
      <c r="G29883" s="14"/>
      <c r="H29883" s="14"/>
      <c r="L29883" s="15"/>
      <c r="M29883" s="15"/>
      <c r="N29883" s="15"/>
      <c r="O29883" s="15"/>
      <c r="P29883" s="15"/>
      <c r="Q29883" s="13"/>
      <c r="R29883" s="13"/>
      <c r="S29883" s="13"/>
      <c r="T29883" s="13"/>
      <c r="U29883" s="16"/>
      <c r="V29883" s="16"/>
      <c r="W29883" s="16"/>
      <c r="AI29883" s="4"/>
      <c r="AJ29883" s="4"/>
    </row>
    <row r="29884" spans="1:36" x14ac:dyDescent="0.25">
      <c r="A29884" s="13"/>
      <c r="G29884" s="14"/>
      <c r="H29884" s="14"/>
      <c r="L29884" s="15"/>
      <c r="M29884" s="15"/>
      <c r="N29884" s="15"/>
      <c r="O29884" s="15"/>
      <c r="P29884" s="15"/>
      <c r="Q29884" s="13"/>
      <c r="R29884" s="13"/>
      <c r="S29884" s="13"/>
      <c r="T29884" s="13"/>
      <c r="U29884" s="16"/>
      <c r="V29884" s="16"/>
      <c r="W29884" s="16"/>
      <c r="AI29884" s="4"/>
      <c r="AJ29884" s="4"/>
    </row>
    <row r="29885" spans="1:36" x14ac:dyDescent="0.25">
      <c r="A29885" s="13"/>
      <c r="G29885" s="14"/>
      <c r="H29885" s="14"/>
      <c r="L29885" s="15"/>
      <c r="M29885" s="15"/>
      <c r="N29885" s="15"/>
      <c r="O29885" s="15"/>
      <c r="P29885" s="15"/>
      <c r="Q29885" s="13"/>
      <c r="R29885" s="13"/>
      <c r="S29885" s="13"/>
      <c r="T29885" s="13"/>
      <c r="U29885" s="16"/>
      <c r="V29885" s="16"/>
      <c r="W29885" s="16"/>
      <c r="AI29885" s="4"/>
      <c r="AJ29885" s="4"/>
    </row>
    <row r="29886" spans="1:36" x14ac:dyDescent="0.25">
      <c r="A29886" s="13"/>
      <c r="G29886" s="14"/>
      <c r="H29886" s="14"/>
      <c r="L29886" s="15"/>
      <c r="M29886" s="15"/>
      <c r="N29886" s="15"/>
      <c r="O29886" s="15"/>
      <c r="P29886" s="15"/>
      <c r="Q29886" s="13"/>
      <c r="R29886" s="13"/>
      <c r="S29886" s="13"/>
      <c r="T29886" s="13"/>
      <c r="U29886" s="16"/>
      <c r="V29886" s="16"/>
      <c r="W29886" s="16"/>
      <c r="AI29886" s="4"/>
      <c r="AJ29886" s="4"/>
    </row>
    <row r="29887" spans="1:36" x14ac:dyDescent="0.25">
      <c r="A29887" s="13"/>
      <c r="G29887" s="14"/>
      <c r="H29887" s="14"/>
      <c r="L29887" s="15"/>
      <c r="M29887" s="15"/>
      <c r="N29887" s="15"/>
      <c r="O29887" s="15"/>
      <c r="P29887" s="15"/>
      <c r="Q29887" s="13"/>
      <c r="R29887" s="13"/>
      <c r="S29887" s="13"/>
      <c r="T29887" s="13"/>
      <c r="U29887" s="16"/>
      <c r="V29887" s="16"/>
      <c r="W29887" s="16"/>
      <c r="AI29887" s="4"/>
      <c r="AJ29887" s="4"/>
    </row>
    <row r="29888" spans="1:36" x14ac:dyDescent="0.25">
      <c r="A29888" s="13"/>
      <c r="G29888" s="14"/>
      <c r="H29888" s="14"/>
      <c r="L29888" s="15"/>
      <c r="M29888" s="15"/>
      <c r="N29888" s="15"/>
      <c r="O29888" s="15"/>
      <c r="P29888" s="15"/>
      <c r="Q29888" s="13"/>
      <c r="R29888" s="13"/>
      <c r="S29888" s="13"/>
      <c r="T29888" s="13"/>
      <c r="U29888" s="16"/>
      <c r="V29888" s="16"/>
      <c r="W29888" s="16"/>
      <c r="AI29888" s="4"/>
      <c r="AJ29888" s="4"/>
    </row>
    <row r="29889" spans="1:36" x14ac:dyDescent="0.25">
      <c r="A29889" s="13"/>
      <c r="G29889" s="14"/>
      <c r="H29889" s="14"/>
      <c r="L29889" s="15"/>
      <c r="M29889" s="15"/>
      <c r="N29889" s="15"/>
      <c r="O29889" s="15"/>
      <c r="P29889" s="15"/>
      <c r="Q29889" s="13"/>
      <c r="R29889" s="13"/>
      <c r="S29889" s="13"/>
      <c r="T29889" s="13"/>
      <c r="U29889" s="16"/>
      <c r="V29889" s="16"/>
      <c r="W29889" s="16"/>
      <c r="AI29889" s="4"/>
      <c r="AJ29889" s="4"/>
    </row>
    <row r="29890" spans="1:36" x14ac:dyDescent="0.25">
      <c r="A29890" s="13"/>
      <c r="G29890" s="14"/>
      <c r="H29890" s="14"/>
      <c r="L29890" s="15"/>
      <c r="M29890" s="15"/>
      <c r="N29890" s="15"/>
      <c r="O29890" s="15"/>
      <c r="P29890" s="15"/>
      <c r="Q29890" s="13"/>
      <c r="R29890" s="13"/>
      <c r="S29890" s="13"/>
      <c r="T29890" s="13"/>
      <c r="U29890" s="16"/>
      <c r="V29890" s="16"/>
      <c r="W29890" s="16"/>
      <c r="AI29890" s="4"/>
      <c r="AJ29890" s="4"/>
    </row>
    <row r="29891" spans="1:36" x14ac:dyDescent="0.25">
      <c r="A29891" s="13"/>
      <c r="G29891" s="14"/>
      <c r="H29891" s="14"/>
      <c r="L29891" s="15"/>
      <c r="M29891" s="15"/>
      <c r="N29891" s="15"/>
      <c r="O29891" s="15"/>
      <c r="P29891" s="15"/>
      <c r="Q29891" s="13"/>
      <c r="R29891" s="13"/>
      <c r="S29891" s="13"/>
      <c r="T29891" s="13"/>
      <c r="U29891" s="16"/>
      <c r="V29891" s="16"/>
      <c r="W29891" s="16"/>
      <c r="AI29891" s="4"/>
      <c r="AJ29891" s="4"/>
    </row>
    <row r="29892" spans="1:36" x14ac:dyDescent="0.25">
      <c r="A29892" s="13"/>
      <c r="G29892" s="14"/>
      <c r="H29892" s="14"/>
      <c r="L29892" s="15"/>
      <c r="M29892" s="15"/>
      <c r="N29892" s="15"/>
      <c r="O29892" s="15"/>
      <c r="P29892" s="15"/>
      <c r="Q29892" s="13"/>
      <c r="R29892" s="13"/>
      <c r="S29892" s="13"/>
      <c r="T29892" s="13"/>
      <c r="U29892" s="16"/>
      <c r="V29892" s="16"/>
      <c r="W29892" s="16"/>
      <c r="AI29892" s="4"/>
      <c r="AJ29892" s="4"/>
    </row>
    <row r="29893" spans="1:36" x14ac:dyDescent="0.25">
      <c r="A29893" s="13"/>
      <c r="G29893" s="14"/>
      <c r="H29893" s="14"/>
      <c r="L29893" s="15"/>
      <c r="M29893" s="15"/>
      <c r="N29893" s="15"/>
      <c r="O29893" s="15"/>
      <c r="P29893" s="15"/>
      <c r="Q29893" s="13"/>
      <c r="R29893" s="13"/>
      <c r="S29893" s="13"/>
      <c r="T29893" s="13"/>
      <c r="U29893" s="16"/>
      <c r="V29893" s="16"/>
      <c r="W29893" s="16"/>
      <c r="AI29893" s="4"/>
      <c r="AJ29893" s="4"/>
    </row>
    <row r="29894" spans="1:36" x14ac:dyDescent="0.25">
      <c r="A29894" s="13"/>
      <c r="G29894" s="14"/>
      <c r="H29894" s="14"/>
      <c r="L29894" s="15"/>
      <c r="M29894" s="15"/>
      <c r="N29894" s="15"/>
      <c r="O29894" s="15"/>
      <c r="P29894" s="15"/>
      <c r="Q29894" s="13"/>
      <c r="R29894" s="13"/>
      <c r="S29894" s="13"/>
      <c r="T29894" s="13"/>
      <c r="U29894" s="16"/>
      <c r="V29894" s="16"/>
      <c r="W29894" s="16"/>
      <c r="AI29894" s="4"/>
      <c r="AJ29894" s="4"/>
    </row>
    <row r="29895" spans="1:36" x14ac:dyDescent="0.25">
      <c r="A29895" s="13"/>
      <c r="G29895" s="14"/>
      <c r="H29895" s="14"/>
      <c r="L29895" s="15"/>
      <c r="M29895" s="15"/>
      <c r="N29895" s="15"/>
      <c r="O29895" s="15"/>
      <c r="P29895" s="15"/>
      <c r="Q29895" s="13"/>
      <c r="R29895" s="13"/>
      <c r="S29895" s="13"/>
      <c r="T29895" s="13"/>
      <c r="U29895" s="16"/>
      <c r="V29895" s="16"/>
      <c r="W29895" s="16"/>
      <c r="AI29895" s="4"/>
      <c r="AJ29895" s="4"/>
    </row>
    <row r="29896" spans="1:36" x14ac:dyDescent="0.25">
      <c r="A29896" s="13"/>
      <c r="G29896" s="14"/>
      <c r="H29896" s="14"/>
      <c r="L29896" s="15"/>
      <c r="M29896" s="15"/>
      <c r="N29896" s="15"/>
      <c r="O29896" s="15"/>
      <c r="P29896" s="15"/>
      <c r="Q29896" s="13"/>
      <c r="R29896" s="13"/>
      <c r="S29896" s="13"/>
      <c r="T29896" s="13"/>
      <c r="U29896" s="16"/>
      <c r="V29896" s="16"/>
      <c r="W29896" s="16"/>
      <c r="AI29896" s="4"/>
      <c r="AJ29896" s="4"/>
    </row>
    <row r="29897" spans="1:36" x14ac:dyDescent="0.25">
      <c r="A29897" s="13"/>
      <c r="G29897" s="14"/>
      <c r="H29897" s="14"/>
      <c r="L29897" s="15"/>
      <c r="M29897" s="15"/>
      <c r="N29897" s="15"/>
      <c r="O29897" s="15"/>
      <c r="P29897" s="15"/>
      <c r="Q29897" s="13"/>
      <c r="R29897" s="13"/>
      <c r="S29897" s="13"/>
      <c r="T29897" s="13"/>
      <c r="U29897" s="16"/>
      <c r="V29897" s="16"/>
      <c r="W29897" s="16"/>
      <c r="AI29897" s="4"/>
      <c r="AJ29897" s="4"/>
    </row>
    <row r="29898" spans="1:36" x14ac:dyDescent="0.25">
      <c r="A29898" s="13"/>
      <c r="G29898" s="14"/>
      <c r="H29898" s="14"/>
      <c r="L29898" s="15"/>
      <c r="M29898" s="15"/>
      <c r="N29898" s="15"/>
      <c r="O29898" s="15"/>
      <c r="P29898" s="15"/>
      <c r="Q29898" s="13"/>
      <c r="R29898" s="13"/>
      <c r="S29898" s="13"/>
      <c r="T29898" s="13"/>
      <c r="U29898" s="16"/>
      <c r="V29898" s="16"/>
      <c r="W29898" s="16"/>
      <c r="AI29898" s="4"/>
      <c r="AJ29898" s="4"/>
    </row>
    <row r="29899" spans="1:36" x14ac:dyDescent="0.25">
      <c r="A29899" s="13"/>
      <c r="G29899" s="14"/>
      <c r="H29899" s="14"/>
      <c r="L29899" s="15"/>
      <c r="M29899" s="15"/>
      <c r="N29899" s="15"/>
      <c r="O29899" s="15"/>
      <c r="P29899" s="15"/>
      <c r="Q29899" s="13"/>
      <c r="R29899" s="13"/>
      <c r="S29899" s="13"/>
      <c r="T29899" s="13"/>
      <c r="U29899" s="16"/>
      <c r="V29899" s="16"/>
      <c r="W29899" s="16"/>
      <c r="AI29899" s="4"/>
      <c r="AJ29899" s="4"/>
    </row>
    <row r="29900" spans="1:36" x14ac:dyDescent="0.25">
      <c r="A29900" s="13"/>
      <c r="G29900" s="14"/>
      <c r="H29900" s="14"/>
      <c r="L29900" s="15"/>
      <c r="M29900" s="15"/>
      <c r="N29900" s="15"/>
      <c r="O29900" s="15"/>
      <c r="P29900" s="15"/>
      <c r="Q29900" s="13"/>
      <c r="R29900" s="13"/>
      <c r="S29900" s="13"/>
      <c r="T29900" s="13"/>
      <c r="U29900" s="16"/>
      <c r="V29900" s="16"/>
      <c r="W29900" s="16"/>
      <c r="AI29900" s="4"/>
      <c r="AJ29900" s="4"/>
    </row>
    <row r="29901" spans="1:36" x14ac:dyDescent="0.25">
      <c r="A29901" s="13"/>
      <c r="G29901" s="14"/>
      <c r="H29901" s="14"/>
      <c r="L29901" s="15"/>
      <c r="M29901" s="15"/>
      <c r="N29901" s="15"/>
      <c r="O29901" s="15"/>
      <c r="P29901" s="15"/>
      <c r="Q29901" s="13"/>
      <c r="R29901" s="13"/>
      <c r="S29901" s="13"/>
      <c r="T29901" s="13"/>
      <c r="U29901" s="16"/>
      <c r="V29901" s="16"/>
      <c r="W29901" s="16"/>
      <c r="AI29901" s="4"/>
      <c r="AJ29901" s="4"/>
    </row>
    <row r="29902" spans="1:36" x14ac:dyDescent="0.25">
      <c r="A29902" s="13"/>
      <c r="G29902" s="14"/>
      <c r="H29902" s="14"/>
      <c r="L29902" s="15"/>
      <c r="M29902" s="15"/>
      <c r="N29902" s="15"/>
      <c r="O29902" s="15"/>
      <c r="P29902" s="15"/>
      <c r="Q29902" s="13"/>
      <c r="R29902" s="13"/>
      <c r="S29902" s="13"/>
      <c r="T29902" s="13"/>
      <c r="U29902" s="16"/>
      <c r="V29902" s="16"/>
      <c r="W29902" s="16"/>
      <c r="AI29902" s="4"/>
      <c r="AJ29902" s="4"/>
    </row>
    <row r="29903" spans="1:36" x14ac:dyDescent="0.25">
      <c r="A29903" s="13"/>
      <c r="G29903" s="14"/>
      <c r="H29903" s="14"/>
      <c r="L29903" s="15"/>
      <c r="M29903" s="15"/>
      <c r="N29903" s="15"/>
      <c r="O29903" s="15"/>
      <c r="P29903" s="15"/>
      <c r="Q29903" s="13"/>
      <c r="R29903" s="13"/>
      <c r="S29903" s="13"/>
      <c r="T29903" s="13"/>
      <c r="U29903" s="16"/>
      <c r="V29903" s="16"/>
      <c r="W29903" s="16"/>
      <c r="AI29903" s="4"/>
      <c r="AJ29903" s="4"/>
    </row>
    <row r="29904" spans="1:36" x14ac:dyDescent="0.25">
      <c r="A29904" s="13"/>
      <c r="G29904" s="14"/>
      <c r="H29904" s="14"/>
      <c r="L29904" s="15"/>
      <c r="M29904" s="15"/>
      <c r="N29904" s="15"/>
      <c r="O29904" s="15"/>
      <c r="P29904" s="15"/>
      <c r="Q29904" s="13"/>
      <c r="R29904" s="13"/>
      <c r="S29904" s="13"/>
      <c r="T29904" s="13"/>
      <c r="U29904" s="16"/>
      <c r="V29904" s="16"/>
      <c r="W29904" s="16"/>
      <c r="AI29904" s="4"/>
      <c r="AJ29904" s="4"/>
    </row>
    <row r="29905" spans="1:36" x14ac:dyDescent="0.25">
      <c r="A29905" s="13"/>
      <c r="G29905" s="14"/>
      <c r="H29905" s="14"/>
      <c r="L29905" s="15"/>
      <c r="M29905" s="15"/>
      <c r="N29905" s="15"/>
      <c r="O29905" s="15"/>
      <c r="P29905" s="15"/>
      <c r="Q29905" s="13"/>
      <c r="R29905" s="13"/>
      <c r="S29905" s="13"/>
      <c r="T29905" s="13"/>
      <c r="U29905" s="16"/>
      <c r="V29905" s="16"/>
      <c r="W29905" s="16"/>
      <c r="AI29905" s="4"/>
      <c r="AJ29905" s="4"/>
    </row>
    <row r="29906" spans="1:36" x14ac:dyDescent="0.25">
      <c r="A29906" s="13"/>
      <c r="G29906" s="14"/>
      <c r="H29906" s="14"/>
      <c r="L29906" s="15"/>
      <c r="M29906" s="15"/>
      <c r="N29906" s="15"/>
      <c r="O29906" s="15"/>
      <c r="P29906" s="15"/>
      <c r="Q29906" s="13"/>
      <c r="R29906" s="13"/>
      <c r="S29906" s="13"/>
      <c r="T29906" s="13"/>
      <c r="U29906" s="16"/>
      <c r="V29906" s="16"/>
      <c r="W29906" s="16"/>
      <c r="AI29906" s="4"/>
      <c r="AJ29906" s="4"/>
    </row>
    <row r="29907" spans="1:36" x14ac:dyDescent="0.25">
      <c r="A29907" s="13"/>
      <c r="G29907" s="14"/>
      <c r="H29907" s="14"/>
      <c r="L29907" s="15"/>
      <c r="M29907" s="15"/>
      <c r="N29907" s="15"/>
      <c r="O29907" s="15"/>
      <c r="P29907" s="15"/>
      <c r="Q29907" s="13"/>
      <c r="R29907" s="13"/>
      <c r="S29907" s="13"/>
      <c r="T29907" s="13"/>
      <c r="U29907" s="16"/>
      <c r="V29907" s="16"/>
      <c r="W29907" s="16"/>
      <c r="AI29907" s="4"/>
      <c r="AJ29907" s="4"/>
    </row>
    <row r="29908" spans="1:36" x14ac:dyDescent="0.25">
      <c r="A29908" s="13"/>
      <c r="G29908" s="14"/>
      <c r="H29908" s="14"/>
      <c r="L29908" s="15"/>
      <c r="M29908" s="15"/>
      <c r="N29908" s="15"/>
      <c r="O29908" s="15"/>
      <c r="P29908" s="15"/>
      <c r="Q29908" s="13"/>
      <c r="R29908" s="13"/>
      <c r="S29908" s="13"/>
      <c r="T29908" s="13"/>
      <c r="U29908" s="16"/>
      <c r="V29908" s="16"/>
      <c r="W29908" s="16"/>
      <c r="AI29908" s="4"/>
      <c r="AJ29908" s="4"/>
    </row>
    <row r="29909" spans="1:36" x14ac:dyDescent="0.25">
      <c r="A29909" s="13"/>
      <c r="G29909" s="14"/>
      <c r="H29909" s="14"/>
      <c r="L29909" s="15"/>
      <c r="M29909" s="15"/>
      <c r="N29909" s="15"/>
      <c r="O29909" s="15"/>
      <c r="P29909" s="15"/>
      <c r="Q29909" s="13"/>
      <c r="R29909" s="13"/>
      <c r="S29909" s="13"/>
      <c r="T29909" s="13"/>
      <c r="U29909" s="16"/>
      <c r="V29909" s="16"/>
      <c r="W29909" s="16"/>
      <c r="AI29909" s="4"/>
      <c r="AJ29909" s="4"/>
    </row>
    <row r="29910" spans="1:36" x14ac:dyDescent="0.25">
      <c r="A29910" s="13"/>
      <c r="G29910" s="14"/>
      <c r="H29910" s="14"/>
      <c r="L29910" s="15"/>
      <c r="M29910" s="15"/>
      <c r="N29910" s="15"/>
      <c r="O29910" s="15"/>
      <c r="P29910" s="15"/>
      <c r="Q29910" s="13"/>
      <c r="R29910" s="13"/>
      <c r="S29910" s="13"/>
      <c r="T29910" s="13"/>
      <c r="U29910" s="16"/>
      <c r="V29910" s="16"/>
      <c r="W29910" s="16"/>
      <c r="AI29910" s="4"/>
      <c r="AJ29910" s="4"/>
    </row>
    <row r="29911" spans="1:36" x14ac:dyDescent="0.25">
      <c r="A29911" s="13"/>
      <c r="G29911" s="14"/>
      <c r="H29911" s="14"/>
      <c r="L29911" s="15"/>
      <c r="M29911" s="15"/>
      <c r="N29911" s="15"/>
      <c r="O29911" s="15"/>
      <c r="P29911" s="15"/>
      <c r="Q29911" s="13"/>
      <c r="R29911" s="13"/>
      <c r="S29911" s="13"/>
      <c r="T29911" s="13"/>
      <c r="U29911" s="16"/>
      <c r="V29911" s="16"/>
      <c r="W29911" s="16"/>
      <c r="AI29911" s="4"/>
      <c r="AJ29911" s="4"/>
    </row>
    <row r="29912" spans="1:36" x14ac:dyDescent="0.25">
      <c r="A29912" s="13"/>
      <c r="G29912" s="14"/>
      <c r="H29912" s="14"/>
      <c r="L29912" s="15"/>
      <c r="M29912" s="15"/>
      <c r="N29912" s="15"/>
      <c r="O29912" s="15"/>
      <c r="P29912" s="15"/>
      <c r="Q29912" s="13"/>
      <c r="R29912" s="13"/>
      <c r="S29912" s="13"/>
      <c r="T29912" s="13"/>
      <c r="U29912" s="16"/>
      <c r="V29912" s="16"/>
      <c r="W29912" s="16"/>
      <c r="AI29912" s="4"/>
      <c r="AJ29912" s="4"/>
    </row>
    <row r="29913" spans="1:36" x14ac:dyDescent="0.25">
      <c r="A29913" s="13"/>
      <c r="G29913" s="14"/>
      <c r="H29913" s="14"/>
      <c r="L29913" s="15"/>
      <c r="M29913" s="15"/>
      <c r="N29913" s="15"/>
      <c r="O29913" s="15"/>
      <c r="P29913" s="15"/>
      <c r="Q29913" s="13"/>
      <c r="R29913" s="13"/>
      <c r="S29913" s="13"/>
      <c r="T29913" s="13"/>
      <c r="U29913" s="16"/>
      <c r="V29913" s="16"/>
      <c r="W29913" s="16"/>
      <c r="AI29913" s="4"/>
      <c r="AJ29913" s="4"/>
    </row>
    <row r="29914" spans="1:36" x14ac:dyDescent="0.25">
      <c r="A29914" s="13"/>
      <c r="G29914" s="14"/>
      <c r="H29914" s="14"/>
      <c r="L29914" s="15"/>
      <c r="M29914" s="15"/>
      <c r="N29914" s="15"/>
      <c r="O29914" s="15"/>
      <c r="P29914" s="15"/>
      <c r="Q29914" s="13"/>
      <c r="R29914" s="13"/>
      <c r="S29914" s="13"/>
      <c r="T29914" s="13"/>
      <c r="U29914" s="16"/>
      <c r="V29914" s="16"/>
      <c r="W29914" s="16"/>
      <c r="AI29914" s="4"/>
      <c r="AJ29914" s="4"/>
    </row>
    <row r="29915" spans="1:36" x14ac:dyDescent="0.25">
      <c r="A29915" s="13"/>
      <c r="G29915" s="14"/>
      <c r="H29915" s="14"/>
      <c r="L29915" s="15"/>
      <c r="M29915" s="15"/>
      <c r="N29915" s="15"/>
      <c r="O29915" s="15"/>
      <c r="P29915" s="15"/>
      <c r="Q29915" s="13"/>
      <c r="R29915" s="13"/>
      <c r="S29915" s="13"/>
      <c r="T29915" s="13"/>
      <c r="U29915" s="16"/>
      <c r="V29915" s="16"/>
      <c r="W29915" s="16"/>
      <c r="AI29915" s="4"/>
      <c r="AJ29915" s="4"/>
    </row>
    <row r="29916" spans="1:36" x14ac:dyDescent="0.25">
      <c r="A29916" s="13"/>
      <c r="G29916" s="14"/>
      <c r="H29916" s="14"/>
      <c r="L29916" s="15"/>
      <c r="M29916" s="15"/>
      <c r="N29916" s="15"/>
      <c r="O29916" s="15"/>
      <c r="P29916" s="15"/>
      <c r="Q29916" s="13"/>
      <c r="R29916" s="13"/>
      <c r="S29916" s="13"/>
      <c r="T29916" s="13"/>
      <c r="U29916" s="16"/>
      <c r="V29916" s="16"/>
      <c r="W29916" s="16"/>
      <c r="AI29916" s="4"/>
      <c r="AJ29916" s="4"/>
    </row>
    <row r="29917" spans="1:36" x14ac:dyDescent="0.25">
      <c r="A29917" s="13"/>
      <c r="G29917" s="14"/>
      <c r="H29917" s="14"/>
      <c r="L29917" s="15"/>
      <c r="M29917" s="15"/>
      <c r="N29917" s="15"/>
      <c r="O29917" s="15"/>
      <c r="P29917" s="15"/>
      <c r="Q29917" s="13"/>
      <c r="R29917" s="13"/>
      <c r="S29917" s="13"/>
      <c r="T29917" s="13"/>
      <c r="U29917" s="16"/>
      <c r="V29917" s="16"/>
      <c r="W29917" s="16"/>
      <c r="AI29917" s="4"/>
      <c r="AJ29917" s="4"/>
    </row>
    <row r="29918" spans="1:36" x14ac:dyDescent="0.25">
      <c r="A29918" s="13"/>
      <c r="G29918" s="14"/>
      <c r="H29918" s="14"/>
      <c r="L29918" s="15"/>
      <c r="M29918" s="15"/>
      <c r="N29918" s="15"/>
      <c r="O29918" s="15"/>
      <c r="P29918" s="15"/>
      <c r="Q29918" s="13"/>
      <c r="R29918" s="13"/>
      <c r="S29918" s="13"/>
      <c r="T29918" s="13"/>
      <c r="U29918" s="16"/>
      <c r="V29918" s="16"/>
      <c r="W29918" s="16"/>
      <c r="AI29918" s="4"/>
      <c r="AJ29918" s="4"/>
    </row>
    <row r="29919" spans="1:36" x14ac:dyDescent="0.25">
      <c r="A29919" s="13"/>
      <c r="G29919" s="14"/>
      <c r="H29919" s="14"/>
      <c r="L29919" s="15"/>
      <c r="M29919" s="15"/>
      <c r="N29919" s="15"/>
      <c r="O29919" s="15"/>
      <c r="P29919" s="15"/>
      <c r="Q29919" s="13"/>
      <c r="R29919" s="13"/>
      <c r="S29919" s="13"/>
      <c r="T29919" s="13"/>
      <c r="U29919" s="16"/>
      <c r="V29919" s="16"/>
      <c r="W29919" s="16"/>
      <c r="AI29919" s="4"/>
      <c r="AJ29919" s="4"/>
    </row>
    <row r="29920" spans="1:36" x14ac:dyDescent="0.25">
      <c r="A29920" s="13"/>
      <c r="G29920" s="14"/>
      <c r="H29920" s="14"/>
      <c r="L29920" s="15"/>
      <c r="M29920" s="15"/>
      <c r="N29920" s="15"/>
      <c r="O29920" s="15"/>
      <c r="P29920" s="15"/>
      <c r="Q29920" s="13"/>
      <c r="R29920" s="13"/>
      <c r="S29920" s="13"/>
      <c r="T29920" s="13"/>
      <c r="U29920" s="16"/>
      <c r="V29920" s="16"/>
      <c r="W29920" s="16"/>
      <c r="AI29920" s="4"/>
      <c r="AJ29920" s="4"/>
    </row>
    <row r="29921" spans="1:36" x14ac:dyDescent="0.25">
      <c r="A29921" s="13"/>
      <c r="G29921" s="14"/>
      <c r="H29921" s="14"/>
      <c r="L29921" s="15"/>
      <c r="M29921" s="15"/>
      <c r="N29921" s="15"/>
      <c r="O29921" s="15"/>
      <c r="P29921" s="15"/>
      <c r="Q29921" s="13"/>
      <c r="R29921" s="13"/>
      <c r="S29921" s="13"/>
      <c r="T29921" s="13"/>
      <c r="U29921" s="16"/>
      <c r="V29921" s="16"/>
      <c r="W29921" s="16"/>
      <c r="AI29921" s="4"/>
      <c r="AJ29921" s="4"/>
    </row>
    <row r="29922" spans="1:36" x14ac:dyDescent="0.25">
      <c r="A29922" s="13"/>
      <c r="G29922" s="14"/>
      <c r="H29922" s="14"/>
      <c r="L29922" s="15"/>
      <c r="M29922" s="15"/>
      <c r="N29922" s="15"/>
      <c r="O29922" s="15"/>
      <c r="P29922" s="15"/>
      <c r="Q29922" s="13"/>
      <c r="R29922" s="13"/>
      <c r="S29922" s="13"/>
      <c r="T29922" s="13"/>
      <c r="U29922" s="16"/>
      <c r="V29922" s="16"/>
      <c r="W29922" s="16"/>
      <c r="AI29922" s="4"/>
      <c r="AJ29922" s="4"/>
    </row>
    <row r="29923" spans="1:36" x14ac:dyDescent="0.25">
      <c r="A29923" s="13"/>
      <c r="G29923" s="14"/>
      <c r="H29923" s="14"/>
      <c r="L29923" s="15"/>
      <c r="M29923" s="15"/>
      <c r="N29923" s="15"/>
      <c r="O29923" s="15"/>
      <c r="P29923" s="15"/>
      <c r="Q29923" s="13"/>
      <c r="R29923" s="13"/>
      <c r="S29923" s="13"/>
      <c r="T29923" s="13"/>
      <c r="U29923" s="16"/>
      <c r="V29923" s="16"/>
      <c r="W29923" s="16"/>
      <c r="AI29923" s="4"/>
      <c r="AJ29923" s="4"/>
    </row>
    <row r="29924" spans="1:36" x14ac:dyDescent="0.25">
      <c r="A29924" s="13"/>
      <c r="G29924" s="14"/>
      <c r="H29924" s="14"/>
      <c r="L29924" s="15"/>
      <c r="M29924" s="15"/>
      <c r="N29924" s="15"/>
      <c r="O29924" s="15"/>
      <c r="P29924" s="15"/>
      <c r="Q29924" s="13"/>
      <c r="R29924" s="13"/>
      <c r="S29924" s="13"/>
      <c r="T29924" s="13"/>
      <c r="U29924" s="16"/>
      <c r="V29924" s="16"/>
      <c r="W29924" s="16"/>
      <c r="AI29924" s="4"/>
      <c r="AJ29924" s="4"/>
    </row>
    <row r="29925" spans="1:36" x14ac:dyDescent="0.25">
      <c r="A29925" s="13"/>
      <c r="G29925" s="14"/>
      <c r="H29925" s="14"/>
      <c r="L29925" s="15"/>
      <c r="M29925" s="15"/>
      <c r="N29925" s="15"/>
      <c r="O29925" s="15"/>
      <c r="P29925" s="15"/>
      <c r="Q29925" s="13"/>
      <c r="R29925" s="13"/>
      <c r="S29925" s="13"/>
      <c r="T29925" s="13"/>
      <c r="U29925" s="16"/>
      <c r="V29925" s="16"/>
      <c r="W29925" s="16"/>
      <c r="AI29925" s="4"/>
      <c r="AJ29925" s="4"/>
    </row>
    <row r="29926" spans="1:36" x14ac:dyDescent="0.25">
      <c r="A29926" s="13"/>
      <c r="G29926" s="14"/>
      <c r="H29926" s="14"/>
      <c r="L29926" s="15"/>
      <c r="M29926" s="15"/>
      <c r="N29926" s="15"/>
      <c r="O29926" s="15"/>
      <c r="P29926" s="15"/>
      <c r="Q29926" s="13"/>
      <c r="R29926" s="13"/>
      <c r="S29926" s="13"/>
      <c r="T29926" s="13"/>
      <c r="U29926" s="16"/>
      <c r="V29926" s="16"/>
      <c r="W29926" s="16"/>
      <c r="AI29926" s="4"/>
      <c r="AJ29926" s="4"/>
    </row>
    <row r="29927" spans="1:36" x14ac:dyDescent="0.25">
      <c r="A29927" s="13"/>
      <c r="G29927" s="14"/>
      <c r="H29927" s="14"/>
      <c r="L29927" s="15"/>
      <c r="M29927" s="15"/>
      <c r="N29927" s="15"/>
      <c r="O29927" s="15"/>
      <c r="P29927" s="15"/>
      <c r="Q29927" s="13"/>
      <c r="R29927" s="13"/>
      <c r="S29927" s="13"/>
      <c r="T29927" s="13"/>
      <c r="U29927" s="16"/>
      <c r="V29927" s="16"/>
      <c r="W29927" s="16"/>
      <c r="AI29927" s="4"/>
      <c r="AJ29927" s="4"/>
    </row>
    <row r="29928" spans="1:36" x14ac:dyDescent="0.25">
      <c r="A29928" s="13"/>
      <c r="G29928" s="14"/>
      <c r="H29928" s="14"/>
      <c r="L29928" s="15"/>
      <c r="M29928" s="15"/>
      <c r="N29928" s="15"/>
      <c r="O29928" s="15"/>
      <c r="P29928" s="15"/>
      <c r="Q29928" s="13"/>
      <c r="R29928" s="13"/>
      <c r="S29928" s="13"/>
      <c r="T29928" s="13"/>
      <c r="U29928" s="16"/>
      <c r="V29928" s="16"/>
      <c r="W29928" s="16"/>
      <c r="AI29928" s="4"/>
      <c r="AJ29928" s="4"/>
    </row>
    <row r="29929" spans="1:36" x14ac:dyDescent="0.25">
      <c r="A29929" s="13"/>
      <c r="G29929" s="14"/>
      <c r="H29929" s="14"/>
      <c r="L29929" s="15"/>
      <c r="M29929" s="15"/>
      <c r="N29929" s="15"/>
      <c r="O29929" s="15"/>
      <c r="P29929" s="15"/>
      <c r="Q29929" s="13"/>
      <c r="R29929" s="13"/>
      <c r="S29929" s="13"/>
      <c r="T29929" s="13"/>
      <c r="U29929" s="16"/>
      <c r="V29929" s="16"/>
      <c r="W29929" s="16"/>
      <c r="AI29929" s="4"/>
      <c r="AJ29929" s="4"/>
    </row>
    <row r="29930" spans="1:36" x14ac:dyDescent="0.25">
      <c r="A29930" s="13"/>
      <c r="G29930" s="14"/>
      <c r="H29930" s="14"/>
      <c r="L29930" s="15"/>
      <c r="M29930" s="15"/>
      <c r="N29930" s="15"/>
      <c r="O29930" s="15"/>
      <c r="P29930" s="15"/>
      <c r="Q29930" s="13"/>
      <c r="R29930" s="13"/>
      <c r="S29930" s="13"/>
      <c r="T29930" s="13"/>
      <c r="U29930" s="16"/>
      <c r="V29930" s="16"/>
      <c r="W29930" s="16"/>
      <c r="AI29930" s="4"/>
      <c r="AJ29930" s="4"/>
    </row>
    <row r="29931" spans="1:36" x14ac:dyDescent="0.25">
      <c r="A29931" s="13"/>
      <c r="G29931" s="14"/>
      <c r="H29931" s="14"/>
      <c r="L29931" s="15"/>
      <c r="M29931" s="15"/>
      <c r="N29931" s="15"/>
      <c r="O29931" s="15"/>
      <c r="P29931" s="15"/>
      <c r="Q29931" s="13"/>
      <c r="R29931" s="13"/>
      <c r="S29931" s="13"/>
      <c r="T29931" s="13"/>
      <c r="U29931" s="16"/>
      <c r="V29931" s="16"/>
      <c r="W29931" s="16"/>
      <c r="AI29931" s="4"/>
      <c r="AJ29931" s="4"/>
    </row>
    <row r="29932" spans="1:36" x14ac:dyDescent="0.25">
      <c r="A29932" s="13"/>
      <c r="G29932" s="14"/>
      <c r="H29932" s="14"/>
      <c r="L29932" s="15"/>
      <c r="M29932" s="15"/>
      <c r="N29932" s="15"/>
      <c r="O29932" s="15"/>
      <c r="P29932" s="15"/>
      <c r="Q29932" s="13"/>
      <c r="R29932" s="13"/>
      <c r="S29932" s="13"/>
      <c r="T29932" s="13"/>
      <c r="U29932" s="16"/>
      <c r="V29932" s="16"/>
      <c r="W29932" s="16"/>
      <c r="AI29932" s="4"/>
      <c r="AJ29932" s="4"/>
    </row>
    <row r="29933" spans="1:36" x14ac:dyDescent="0.25">
      <c r="A29933" s="13"/>
      <c r="G29933" s="14"/>
      <c r="H29933" s="14"/>
      <c r="L29933" s="15"/>
      <c r="M29933" s="15"/>
      <c r="N29933" s="15"/>
      <c r="O29933" s="15"/>
      <c r="P29933" s="15"/>
      <c r="Q29933" s="13"/>
      <c r="R29933" s="13"/>
      <c r="S29933" s="13"/>
      <c r="T29933" s="13"/>
      <c r="U29933" s="16"/>
      <c r="V29933" s="16"/>
      <c r="W29933" s="16"/>
      <c r="AI29933" s="4"/>
      <c r="AJ29933" s="4"/>
    </row>
    <row r="29934" spans="1:36" x14ac:dyDescent="0.25">
      <c r="A29934" s="13"/>
      <c r="G29934" s="14"/>
      <c r="H29934" s="14"/>
      <c r="L29934" s="15"/>
      <c r="M29934" s="15"/>
      <c r="N29934" s="15"/>
      <c r="O29934" s="15"/>
      <c r="P29934" s="15"/>
      <c r="Q29934" s="13"/>
      <c r="R29934" s="13"/>
      <c r="S29934" s="13"/>
      <c r="T29934" s="13"/>
      <c r="U29934" s="16"/>
      <c r="V29934" s="16"/>
      <c r="W29934" s="16"/>
      <c r="AI29934" s="4"/>
      <c r="AJ29934" s="4"/>
    </row>
    <row r="29935" spans="1:36" x14ac:dyDescent="0.25">
      <c r="A29935" s="13"/>
      <c r="G29935" s="14"/>
      <c r="H29935" s="14"/>
      <c r="L29935" s="15"/>
      <c r="M29935" s="15"/>
      <c r="N29935" s="15"/>
      <c r="O29935" s="15"/>
      <c r="P29935" s="15"/>
      <c r="Q29935" s="13"/>
      <c r="R29935" s="13"/>
      <c r="S29935" s="13"/>
      <c r="T29935" s="13"/>
      <c r="U29935" s="16"/>
      <c r="V29935" s="16"/>
      <c r="W29935" s="16"/>
      <c r="AI29935" s="4"/>
      <c r="AJ29935" s="4"/>
    </row>
    <row r="29936" spans="1:36" x14ac:dyDescent="0.25">
      <c r="A29936" s="13"/>
      <c r="G29936" s="14"/>
      <c r="H29936" s="14"/>
      <c r="L29936" s="15"/>
      <c r="M29936" s="15"/>
      <c r="N29936" s="15"/>
      <c r="O29936" s="15"/>
      <c r="P29936" s="15"/>
      <c r="Q29936" s="13"/>
      <c r="R29936" s="13"/>
      <c r="S29936" s="13"/>
      <c r="T29936" s="13"/>
      <c r="U29936" s="16"/>
      <c r="V29936" s="16"/>
      <c r="W29936" s="16"/>
      <c r="AI29936" s="4"/>
      <c r="AJ29936" s="4"/>
    </row>
    <row r="29937" spans="1:36" x14ac:dyDescent="0.25">
      <c r="A29937" s="13"/>
      <c r="G29937" s="14"/>
      <c r="H29937" s="14"/>
      <c r="L29937" s="15"/>
      <c r="M29937" s="15"/>
      <c r="N29937" s="15"/>
      <c r="O29937" s="15"/>
      <c r="P29937" s="15"/>
      <c r="Q29937" s="13"/>
      <c r="R29937" s="13"/>
      <c r="S29937" s="13"/>
      <c r="T29937" s="13"/>
      <c r="U29937" s="16"/>
      <c r="V29937" s="16"/>
      <c r="W29937" s="16"/>
      <c r="AI29937" s="4"/>
      <c r="AJ29937" s="4"/>
    </row>
    <row r="29938" spans="1:36" x14ac:dyDescent="0.25">
      <c r="A29938" s="13"/>
      <c r="G29938" s="14"/>
      <c r="H29938" s="14"/>
      <c r="L29938" s="15"/>
      <c r="M29938" s="15"/>
      <c r="N29938" s="15"/>
      <c r="O29938" s="15"/>
      <c r="P29938" s="15"/>
      <c r="Q29938" s="13"/>
      <c r="R29938" s="13"/>
      <c r="S29938" s="13"/>
      <c r="T29938" s="13"/>
      <c r="U29938" s="16"/>
      <c r="V29938" s="16"/>
      <c r="W29938" s="16"/>
      <c r="AI29938" s="4"/>
      <c r="AJ29938" s="4"/>
    </row>
    <row r="29939" spans="1:36" x14ac:dyDescent="0.25">
      <c r="A29939" s="13"/>
      <c r="G29939" s="14"/>
      <c r="H29939" s="14"/>
      <c r="L29939" s="15"/>
      <c r="M29939" s="15"/>
      <c r="N29939" s="15"/>
      <c r="O29939" s="15"/>
      <c r="P29939" s="15"/>
      <c r="Q29939" s="13"/>
      <c r="R29939" s="13"/>
      <c r="S29939" s="13"/>
      <c r="T29939" s="13"/>
      <c r="U29939" s="16"/>
      <c r="V29939" s="16"/>
      <c r="W29939" s="16"/>
      <c r="AI29939" s="4"/>
      <c r="AJ29939" s="4"/>
    </row>
    <row r="29940" spans="1:36" x14ac:dyDescent="0.25">
      <c r="A29940" s="13"/>
      <c r="G29940" s="14"/>
      <c r="H29940" s="14"/>
      <c r="L29940" s="15"/>
      <c r="M29940" s="15"/>
      <c r="N29940" s="15"/>
      <c r="O29940" s="15"/>
      <c r="P29940" s="15"/>
      <c r="Q29940" s="13"/>
      <c r="R29940" s="13"/>
      <c r="S29940" s="13"/>
      <c r="T29940" s="13"/>
      <c r="U29940" s="16"/>
      <c r="V29940" s="16"/>
      <c r="W29940" s="16"/>
      <c r="AI29940" s="4"/>
      <c r="AJ29940" s="4"/>
    </row>
    <row r="29941" spans="1:36" x14ac:dyDescent="0.25">
      <c r="A29941" s="13"/>
      <c r="G29941" s="14"/>
      <c r="H29941" s="14"/>
      <c r="L29941" s="15"/>
      <c r="M29941" s="15"/>
      <c r="N29941" s="15"/>
      <c r="O29941" s="15"/>
      <c r="P29941" s="15"/>
      <c r="Q29941" s="13"/>
      <c r="R29941" s="13"/>
      <c r="S29941" s="13"/>
      <c r="T29941" s="13"/>
      <c r="U29941" s="16"/>
      <c r="V29941" s="16"/>
      <c r="W29941" s="16"/>
      <c r="AI29941" s="4"/>
      <c r="AJ29941" s="4"/>
    </row>
    <row r="29942" spans="1:36" x14ac:dyDescent="0.25">
      <c r="A29942" s="13"/>
      <c r="G29942" s="14"/>
      <c r="H29942" s="14"/>
      <c r="L29942" s="15"/>
      <c r="M29942" s="15"/>
      <c r="N29942" s="15"/>
      <c r="O29942" s="15"/>
      <c r="P29942" s="15"/>
      <c r="Q29942" s="13"/>
      <c r="R29942" s="13"/>
      <c r="S29942" s="13"/>
      <c r="T29942" s="13"/>
      <c r="U29942" s="16"/>
      <c r="V29942" s="16"/>
      <c r="W29942" s="16"/>
      <c r="AI29942" s="4"/>
      <c r="AJ29942" s="4"/>
    </row>
    <row r="29943" spans="1:36" x14ac:dyDescent="0.25">
      <c r="A29943" s="13"/>
      <c r="G29943" s="14"/>
      <c r="H29943" s="14"/>
      <c r="L29943" s="15"/>
      <c r="M29943" s="15"/>
      <c r="N29943" s="15"/>
      <c r="O29943" s="15"/>
      <c r="P29943" s="15"/>
      <c r="Q29943" s="13"/>
      <c r="R29943" s="13"/>
      <c r="S29943" s="13"/>
      <c r="T29943" s="13"/>
      <c r="U29943" s="16"/>
      <c r="V29943" s="16"/>
      <c r="W29943" s="16"/>
      <c r="AI29943" s="4"/>
      <c r="AJ29943" s="4"/>
    </row>
    <row r="29944" spans="1:36" x14ac:dyDescent="0.25">
      <c r="A29944" s="13"/>
      <c r="G29944" s="14"/>
      <c r="H29944" s="14"/>
      <c r="L29944" s="15"/>
      <c r="M29944" s="15"/>
      <c r="N29944" s="15"/>
      <c r="O29944" s="15"/>
      <c r="P29944" s="15"/>
      <c r="Q29944" s="13"/>
      <c r="R29944" s="13"/>
      <c r="S29944" s="13"/>
      <c r="T29944" s="13"/>
      <c r="U29944" s="16"/>
      <c r="V29944" s="16"/>
      <c r="W29944" s="16"/>
      <c r="AI29944" s="4"/>
      <c r="AJ29944" s="4"/>
    </row>
    <row r="29945" spans="1:36" x14ac:dyDescent="0.25">
      <c r="A29945" s="13"/>
      <c r="G29945" s="14"/>
      <c r="H29945" s="14"/>
      <c r="L29945" s="15"/>
      <c r="M29945" s="15"/>
      <c r="N29945" s="15"/>
      <c r="O29945" s="15"/>
      <c r="P29945" s="15"/>
      <c r="Q29945" s="13"/>
      <c r="R29945" s="13"/>
      <c r="S29945" s="13"/>
      <c r="T29945" s="13"/>
      <c r="U29945" s="16"/>
      <c r="V29945" s="16"/>
      <c r="W29945" s="16"/>
      <c r="AI29945" s="4"/>
      <c r="AJ29945" s="4"/>
    </row>
    <row r="29946" spans="1:36" x14ac:dyDescent="0.25">
      <c r="A29946" s="13"/>
      <c r="G29946" s="14"/>
      <c r="H29946" s="14"/>
      <c r="L29946" s="15"/>
      <c r="M29946" s="15"/>
      <c r="N29946" s="15"/>
      <c r="O29946" s="15"/>
      <c r="P29946" s="15"/>
      <c r="Q29946" s="13"/>
      <c r="R29946" s="13"/>
      <c r="S29946" s="13"/>
      <c r="T29946" s="13"/>
      <c r="U29946" s="16"/>
      <c r="V29946" s="16"/>
      <c r="W29946" s="16"/>
      <c r="AI29946" s="4"/>
      <c r="AJ29946" s="4"/>
    </row>
    <row r="29947" spans="1:36" x14ac:dyDescent="0.25">
      <c r="A29947" s="13"/>
      <c r="G29947" s="14"/>
      <c r="H29947" s="14"/>
      <c r="L29947" s="15"/>
      <c r="M29947" s="15"/>
      <c r="N29947" s="15"/>
      <c r="O29947" s="15"/>
      <c r="P29947" s="15"/>
      <c r="Q29947" s="13"/>
      <c r="R29947" s="13"/>
      <c r="S29947" s="13"/>
      <c r="T29947" s="13"/>
      <c r="U29947" s="16"/>
      <c r="V29947" s="16"/>
      <c r="W29947" s="16"/>
      <c r="AI29947" s="4"/>
      <c r="AJ29947" s="4"/>
    </row>
    <row r="29948" spans="1:36" x14ac:dyDescent="0.25">
      <c r="A29948" s="13"/>
      <c r="G29948" s="14"/>
      <c r="H29948" s="14"/>
      <c r="L29948" s="15"/>
      <c r="M29948" s="15"/>
      <c r="N29948" s="15"/>
      <c r="O29948" s="15"/>
      <c r="P29948" s="15"/>
      <c r="Q29948" s="13"/>
      <c r="R29948" s="13"/>
      <c r="S29948" s="13"/>
      <c r="T29948" s="13"/>
      <c r="U29948" s="16"/>
      <c r="V29948" s="16"/>
      <c r="W29948" s="16"/>
      <c r="AI29948" s="4"/>
      <c r="AJ29948" s="4"/>
    </row>
    <row r="29949" spans="1:36" x14ac:dyDescent="0.25">
      <c r="A29949" s="13"/>
      <c r="G29949" s="14"/>
      <c r="H29949" s="14"/>
      <c r="L29949" s="15"/>
      <c r="M29949" s="15"/>
      <c r="N29949" s="15"/>
      <c r="O29949" s="15"/>
      <c r="P29949" s="15"/>
      <c r="Q29949" s="13"/>
      <c r="R29949" s="13"/>
      <c r="S29949" s="13"/>
      <c r="T29949" s="13"/>
      <c r="U29949" s="16"/>
      <c r="V29949" s="16"/>
      <c r="W29949" s="16"/>
      <c r="AI29949" s="4"/>
      <c r="AJ29949" s="4"/>
    </row>
    <row r="29950" spans="1:36" x14ac:dyDescent="0.25">
      <c r="A29950" s="13"/>
      <c r="G29950" s="14"/>
      <c r="H29950" s="14"/>
      <c r="L29950" s="15"/>
      <c r="M29950" s="15"/>
      <c r="N29950" s="15"/>
      <c r="O29950" s="15"/>
      <c r="P29950" s="15"/>
      <c r="Q29950" s="13"/>
      <c r="R29950" s="13"/>
      <c r="S29950" s="13"/>
      <c r="T29950" s="13"/>
      <c r="U29950" s="16"/>
      <c r="V29950" s="16"/>
      <c r="W29950" s="16"/>
      <c r="AI29950" s="4"/>
      <c r="AJ29950" s="4"/>
    </row>
    <row r="29951" spans="1:36" x14ac:dyDescent="0.25">
      <c r="A29951" s="13"/>
      <c r="G29951" s="14"/>
      <c r="H29951" s="14"/>
      <c r="L29951" s="15"/>
      <c r="M29951" s="15"/>
      <c r="N29951" s="15"/>
      <c r="O29951" s="15"/>
      <c r="P29951" s="15"/>
      <c r="Q29951" s="13"/>
      <c r="R29951" s="13"/>
      <c r="S29951" s="13"/>
      <c r="T29951" s="13"/>
      <c r="U29951" s="16"/>
      <c r="V29951" s="16"/>
      <c r="W29951" s="16"/>
      <c r="AI29951" s="4"/>
      <c r="AJ29951" s="4"/>
    </row>
    <row r="29952" spans="1:36" x14ac:dyDescent="0.25">
      <c r="A29952" s="13"/>
      <c r="G29952" s="14"/>
      <c r="H29952" s="14"/>
      <c r="L29952" s="15"/>
      <c r="M29952" s="15"/>
      <c r="N29952" s="15"/>
      <c r="O29952" s="15"/>
      <c r="P29952" s="15"/>
      <c r="Q29952" s="13"/>
      <c r="R29952" s="13"/>
      <c r="S29952" s="13"/>
      <c r="T29952" s="13"/>
      <c r="U29952" s="16"/>
      <c r="V29952" s="16"/>
      <c r="W29952" s="16"/>
      <c r="AI29952" s="4"/>
      <c r="AJ29952" s="4"/>
    </row>
    <row r="29953" spans="1:36" x14ac:dyDescent="0.25">
      <c r="A29953" s="13"/>
      <c r="G29953" s="14"/>
      <c r="H29953" s="14"/>
      <c r="L29953" s="15"/>
      <c r="M29953" s="15"/>
      <c r="N29953" s="15"/>
      <c r="O29953" s="15"/>
      <c r="P29953" s="15"/>
      <c r="Q29953" s="13"/>
      <c r="R29953" s="13"/>
      <c r="S29953" s="13"/>
      <c r="T29953" s="13"/>
      <c r="U29953" s="16"/>
      <c r="V29953" s="16"/>
      <c r="W29953" s="16"/>
      <c r="AI29953" s="4"/>
      <c r="AJ29953" s="4"/>
    </row>
    <row r="29954" spans="1:36" x14ac:dyDescent="0.25">
      <c r="A29954" s="13"/>
      <c r="G29954" s="14"/>
      <c r="H29954" s="14"/>
      <c r="L29954" s="15"/>
      <c r="M29954" s="15"/>
      <c r="N29954" s="15"/>
      <c r="O29954" s="15"/>
      <c r="P29954" s="15"/>
      <c r="Q29954" s="13"/>
      <c r="R29954" s="13"/>
      <c r="S29954" s="13"/>
      <c r="T29954" s="13"/>
      <c r="U29954" s="16"/>
      <c r="V29954" s="16"/>
      <c r="W29954" s="16"/>
      <c r="AI29954" s="4"/>
      <c r="AJ29954" s="4"/>
    </row>
    <row r="29955" spans="1:36" x14ac:dyDescent="0.25">
      <c r="A29955" s="13"/>
      <c r="G29955" s="14"/>
      <c r="H29955" s="14"/>
      <c r="L29955" s="15"/>
      <c r="M29955" s="15"/>
      <c r="N29955" s="15"/>
      <c r="O29955" s="15"/>
      <c r="P29955" s="15"/>
      <c r="Q29955" s="13"/>
      <c r="R29955" s="13"/>
      <c r="S29955" s="13"/>
      <c r="T29955" s="13"/>
      <c r="U29955" s="16"/>
      <c r="V29955" s="16"/>
      <c r="W29955" s="16"/>
      <c r="AI29955" s="4"/>
      <c r="AJ29955" s="4"/>
    </row>
    <row r="29956" spans="1:36" x14ac:dyDescent="0.25">
      <c r="A29956" s="13"/>
      <c r="G29956" s="14"/>
      <c r="H29956" s="14"/>
      <c r="L29956" s="15"/>
      <c r="M29956" s="15"/>
      <c r="N29956" s="15"/>
      <c r="O29956" s="15"/>
      <c r="P29956" s="15"/>
      <c r="Q29956" s="13"/>
      <c r="R29956" s="13"/>
      <c r="S29956" s="13"/>
      <c r="T29956" s="13"/>
      <c r="U29956" s="16"/>
      <c r="V29956" s="16"/>
      <c r="W29956" s="16"/>
      <c r="AI29956" s="4"/>
      <c r="AJ29956" s="4"/>
    </row>
    <row r="29957" spans="1:36" x14ac:dyDescent="0.25">
      <c r="A29957" s="13"/>
      <c r="G29957" s="14"/>
      <c r="H29957" s="14"/>
      <c r="L29957" s="15"/>
      <c r="M29957" s="15"/>
      <c r="N29957" s="15"/>
      <c r="O29957" s="15"/>
      <c r="P29957" s="15"/>
      <c r="Q29957" s="13"/>
      <c r="R29957" s="13"/>
      <c r="S29957" s="13"/>
      <c r="T29957" s="13"/>
      <c r="U29957" s="16"/>
      <c r="V29957" s="16"/>
      <c r="W29957" s="16"/>
      <c r="AI29957" s="4"/>
      <c r="AJ29957" s="4"/>
    </row>
    <row r="29958" spans="1:36" x14ac:dyDescent="0.25">
      <c r="A29958" s="13"/>
      <c r="G29958" s="14"/>
      <c r="H29958" s="14"/>
      <c r="L29958" s="15"/>
      <c r="M29958" s="15"/>
      <c r="N29958" s="15"/>
      <c r="O29958" s="15"/>
      <c r="P29958" s="15"/>
      <c r="Q29958" s="13"/>
      <c r="R29958" s="13"/>
      <c r="S29958" s="13"/>
      <c r="T29958" s="13"/>
      <c r="U29958" s="16"/>
      <c r="V29958" s="16"/>
      <c r="W29958" s="16"/>
      <c r="AI29958" s="4"/>
      <c r="AJ29958" s="4"/>
    </row>
    <row r="29959" spans="1:36" x14ac:dyDescent="0.25">
      <c r="A29959" s="13"/>
      <c r="G29959" s="14"/>
      <c r="H29959" s="14"/>
      <c r="L29959" s="15"/>
      <c r="M29959" s="15"/>
      <c r="N29959" s="15"/>
      <c r="O29959" s="15"/>
      <c r="P29959" s="15"/>
      <c r="Q29959" s="13"/>
      <c r="R29959" s="13"/>
      <c r="S29959" s="13"/>
      <c r="T29959" s="13"/>
      <c r="U29959" s="16"/>
      <c r="V29959" s="16"/>
      <c r="W29959" s="16"/>
      <c r="AI29959" s="4"/>
      <c r="AJ29959" s="4"/>
    </row>
    <row r="29960" spans="1:36" x14ac:dyDescent="0.25">
      <c r="A29960" s="13"/>
      <c r="G29960" s="14"/>
      <c r="H29960" s="14"/>
      <c r="L29960" s="15"/>
      <c r="M29960" s="15"/>
      <c r="N29960" s="15"/>
      <c r="O29960" s="15"/>
      <c r="P29960" s="15"/>
      <c r="Q29960" s="13"/>
      <c r="R29960" s="13"/>
      <c r="S29960" s="13"/>
      <c r="T29960" s="13"/>
      <c r="U29960" s="16"/>
      <c r="V29960" s="16"/>
      <c r="W29960" s="16"/>
      <c r="AI29960" s="4"/>
      <c r="AJ29960" s="4"/>
    </row>
    <row r="29961" spans="1:36" x14ac:dyDescent="0.25">
      <c r="A29961" s="13"/>
      <c r="G29961" s="14"/>
      <c r="H29961" s="14"/>
      <c r="L29961" s="15"/>
      <c r="M29961" s="15"/>
      <c r="N29961" s="15"/>
      <c r="O29961" s="15"/>
      <c r="P29961" s="15"/>
      <c r="Q29961" s="13"/>
      <c r="R29961" s="13"/>
      <c r="S29961" s="13"/>
      <c r="T29961" s="13"/>
      <c r="U29961" s="16"/>
      <c r="V29961" s="16"/>
      <c r="W29961" s="16"/>
      <c r="AI29961" s="4"/>
      <c r="AJ29961" s="4"/>
    </row>
    <row r="29962" spans="1:36" x14ac:dyDescent="0.25">
      <c r="A29962" s="13"/>
      <c r="G29962" s="14"/>
      <c r="H29962" s="14"/>
      <c r="L29962" s="15"/>
      <c r="M29962" s="15"/>
      <c r="N29962" s="15"/>
      <c r="O29962" s="15"/>
      <c r="P29962" s="15"/>
      <c r="Q29962" s="13"/>
      <c r="R29962" s="13"/>
      <c r="S29962" s="13"/>
      <c r="T29962" s="13"/>
      <c r="U29962" s="16"/>
      <c r="V29962" s="16"/>
      <c r="W29962" s="16"/>
      <c r="AI29962" s="4"/>
      <c r="AJ29962" s="4"/>
    </row>
    <row r="29963" spans="1:36" x14ac:dyDescent="0.25">
      <c r="A29963" s="13"/>
      <c r="G29963" s="14"/>
      <c r="H29963" s="14"/>
      <c r="L29963" s="15"/>
      <c r="M29963" s="15"/>
      <c r="N29963" s="15"/>
      <c r="O29963" s="15"/>
      <c r="P29963" s="15"/>
      <c r="Q29963" s="13"/>
      <c r="R29963" s="13"/>
      <c r="S29963" s="13"/>
      <c r="T29963" s="13"/>
      <c r="U29963" s="16"/>
      <c r="V29963" s="16"/>
      <c r="W29963" s="16"/>
      <c r="AI29963" s="4"/>
      <c r="AJ29963" s="4"/>
    </row>
    <row r="29964" spans="1:36" x14ac:dyDescent="0.25">
      <c r="A29964" s="13"/>
      <c r="G29964" s="14"/>
      <c r="H29964" s="14"/>
      <c r="L29964" s="15"/>
      <c r="M29964" s="15"/>
      <c r="N29964" s="15"/>
      <c r="O29964" s="15"/>
      <c r="P29964" s="15"/>
      <c r="Q29964" s="13"/>
      <c r="R29964" s="13"/>
      <c r="S29964" s="13"/>
      <c r="T29964" s="13"/>
      <c r="U29964" s="16"/>
      <c r="V29964" s="16"/>
      <c r="W29964" s="16"/>
      <c r="AI29964" s="4"/>
      <c r="AJ29964" s="4"/>
    </row>
    <row r="29965" spans="1:36" x14ac:dyDescent="0.25">
      <c r="A29965" s="13"/>
      <c r="G29965" s="14"/>
      <c r="H29965" s="14"/>
      <c r="L29965" s="15"/>
      <c r="M29965" s="15"/>
      <c r="N29965" s="15"/>
      <c r="O29965" s="15"/>
      <c r="P29965" s="15"/>
      <c r="Q29965" s="13"/>
      <c r="R29965" s="13"/>
      <c r="S29965" s="13"/>
      <c r="T29965" s="13"/>
      <c r="U29965" s="16"/>
      <c r="V29965" s="16"/>
      <c r="W29965" s="16"/>
      <c r="AI29965" s="4"/>
      <c r="AJ29965" s="4"/>
    </row>
    <row r="29966" spans="1:36" x14ac:dyDescent="0.25">
      <c r="A29966" s="13"/>
      <c r="G29966" s="14"/>
      <c r="H29966" s="14"/>
      <c r="L29966" s="15"/>
      <c r="M29966" s="15"/>
      <c r="N29966" s="15"/>
      <c r="O29966" s="15"/>
      <c r="P29966" s="15"/>
      <c r="Q29966" s="13"/>
      <c r="R29966" s="13"/>
      <c r="S29966" s="13"/>
      <c r="T29966" s="13"/>
      <c r="U29966" s="16"/>
      <c r="V29966" s="16"/>
      <c r="W29966" s="16"/>
      <c r="AI29966" s="4"/>
      <c r="AJ29966" s="4"/>
    </row>
    <row r="29967" spans="1:36" x14ac:dyDescent="0.25">
      <c r="A29967" s="13"/>
      <c r="G29967" s="14"/>
      <c r="H29967" s="14"/>
      <c r="L29967" s="15"/>
      <c r="M29967" s="15"/>
      <c r="N29967" s="15"/>
      <c r="O29967" s="15"/>
      <c r="P29967" s="15"/>
      <c r="Q29967" s="13"/>
      <c r="R29967" s="13"/>
      <c r="S29967" s="13"/>
      <c r="T29967" s="13"/>
      <c r="U29967" s="16"/>
      <c r="V29967" s="16"/>
      <c r="W29967" s="16"/>
      <c r="AI29967" s="4"/>
      <c r="AJ29967" s="4"/>
    </row>
    <row r="29968" spans="1:36" x14ac:dyDescent="0.25">
      <c r="A29968" s="13"/>
      <c r="G29968" s="14"/>
      <c r="H29968" s="14"/>
      <c r="L29968" s="15"/>
      <c r="M29968" s="15"/>
      <c r="N29968" s="15"/>
      <c r="O29968" s="15"/>
      <c r="P29968" s="15"/>
      <c r="Q29968" s="13"/>
      <c r="R29968" s="13"/>
      <c r="S29968" s="13"/>
      <c r="T29968" s="13"/>
      <c r="U29968" s="16"/>
      <c r="V29968" s="16"/>
      <c r="W29968" s="16"/>
      <c r="AI29968" s="4"/>
      <c r="AJ29968" s="4"/>
    </row>
    <row r="29969" spans="1:36" x14ac:dyDescent="0.25">
      <c r="A29969" s="13"/>
      <c r="G29969" s="14"/>
      <c r="H29969" s="14"/>
      <c r="L29969" s="15"/>
      <c r="M29969" s="15"/>
      <c r="N29969" s="15"/>
      <c r="O29969" s="15"/>
      <c r="P29969" s="15"/>
      <c r="Q29969" s="13"/>
      <c r="R29969" s="13"/>
      <c r="S29969" s="13"/>
      <c r="T29969" s="13"/>
      <c r="U29969" s="16"/>
      <c r="V29969" s="16"/>
      <c r="W29969" s="16"/>
      <c r="AI29969" s="4"/>
      <c r="AJ29969" s="4"/>
    </row>
    <row r="29970" spans="1:36" x14ac:dyDescent="0.25">
      <c r="A29970" s="13"/>
      <c r="G29970" s="14"/>
      <c r="H29970" s="14"/>
      <c r="L29970" s="15"/>
      <c r="M29970" s="15"/>
      <c r="N29970" s="15"/>
      <c r="O29970" s="15"/>
      <c r="P29970" s="15"/>
      <c r="Q29970" s="13"/>
      <c r="R29970" s="13"/>
      <c r="S29970" s="13"/>
      <c r="T29970" s="13"/>
      <c r="U29970" s="16"/>
      <c r="V29970" s="16"/>
      <c r="W29970" s="16"/>
      <c r="AI29970" s="4"/>
      <c r="AJ29970" s="4"/>
    </row>
    <row r="29971" spans="1:36" x14ac:dyDescent="0.25">
      <c r="A29971" s="13"/>
      <c r="G29971" s="14"/>
      <c r="H29971" s="14"/>
      <c r="L29971" s="15"/>
      <c r="M29971" s="15"/>
      <c r="N29971" s="15"/>
      <c r="O29971" s="15"/>
      <c r="P29971" s="15"/>
      <c r="Q29971" s="13"/>
      <c r="R29971" s="13"/>
      <c r="S29971" s="13"/>
      <c r="T29971" s="13"/>
      <c r="U29971" s="16"/>
      <c r="V29971" s="16"/>
      <c r="W29971" s="16"/>
      <c r="AI29971" s="4"/>
      <c r="AJ29971" s="4"/>
    </row>
    <row r="29972" spans="1:36" x14ac:dyDescent="0.25">
      <c r="A29972" s="13"/>
      <c r="G29972" s="14"/>
      <c r="H29972" s="14"/>
      <c r="L29972" s="15"/>
      <c r="M29972" s="15"/>
      <c r="N29972" s="15"/>
      <c r="O29972" s="15"/>
      <c r="P29972" s="15"/>
      <c r="Q29972" s="13"/>
      <c r="R29972" s="13"/>
      <c r="S29972" s="13"/>
      <c r="T29972" s="13"/>
      <c r="U29972" s="16"/>
      <c r="V29972" s="16"/>
      <c r="W29972" s="16"/>
      <c r="AI29972" s="4"/>
      <c r="AJ29972" s="4"/>
    </row>
    <row r="29973" spans="1:36" x14ac:dyDescent="0.25">
      <c r="A29973" s="13"/>
      <c r="G29973" s="14"/>
      <c r="H29973" s="14"/>
      <c r="L29973" s="15"/>
      <c r="M29973" s="15"/>
      <c r="N29973" s="15"/>
      <c r="O29973" s="15"/>
      <c r="P29973" s="15"/>
      <c r="Q29973" s="13"/>
      <c r="R29973" s="13"/>
      <c r="S29973" s="13"/>
      <c r="T29973" s="13"/>
      <c r="U29973" s="16"/>
      <c r="V29973" s="16"/>
      <c r="W29973" s="16"/>
      <c r="AI29973" s="4"/>
      <c r="AJ29973" s="4"/>
    </row>
    <row r="29974" spans="1:36" x14ac:dyDescent="0.25">
      <c r="A29974" s="13"/>
      <c r="G29974" s="14"/>
      <c r="H29974" s="14"/>
      <c r="L29974" s="15"/>
      <c r="M29974" s="15"/>
      <c r="N29974" s="15"/>
      <c r="O29974" s="15"/>
      <c r="P29974" s="15"/>
      <c r="Q29974" s="13"/>
      <c r="R29974" s="13"/>
      <c r="S29974" s="13"/>
      <c r="T29974" s="13"/>
      <c r="U29974" s="16"/>
      <c r="V29974" s="16"/>
      <c r="W29974" s="16"/>
      <c r="AI29974" s="4"/>
      <c r="AJ29974" s="4"/>
    </row>
    <row r="29975" spans="1:36" x14ac:dyDescent="0.25">
      <c r="A29975" s="13"/>
      <c r="G29975" s="14"/>
      <c r="H29975" s="14"/>
      <c r="L29975" s="15"/>
      <c r="M29975" s="15"/>
      <c r="N29975" s="15"/>
      <c r="O29975" s="15"/>
      <c r="P29975" s="15"/>
      <c r="Q29975" s="13"/>
      <c r="R29975" s="13"/>
      <c r="S29975" s="13"/>
      <c r="T29975" s="13"/>
      <c r="U29975" s="16"/>
      <c r="V29975" s="16"/>
      <c r="W29975" s="16"/>
      <c r="AI29975" s="4"/>
      <c r="AJ29975" s="4"/>
    </row>
    <row r="29976" spans="1:36" x14ac:dyDescent="0.25">
      <c r="A29976" s="13"/>
      <c r="G29976" s="14"/>
      <c r="H29976" s="14"/>
      <c r="L29976" s="15"/>
      <c r="M29976" s="15"/>
      <c r="N29976" s="15"/>
      <c r="O29976" s="15"/>
      <c r="P29976" s="15"/>
      <c r="Q29976" s="13"/>
      <c r="R29976" s="13"/>
      <c r="S29976" s="13"/>
      <c r="T29976" s="13"/>
      <c r="U29976" s="16"/>
      <c r="V29976" s="16"/>
      <c r="W29976" s="16"/>
      <c r="AI29976" s="4"/>
      <c r="AJ29976" s="4"/>
    </row>
    <row r="29977" spans="1:36" x14ac:dyDescent="0.25">
      <c r="A29977" s="13"/>
      <c r="G29977" s="14"/>
      <c r="H29977" s="14"/>
      <c r="L29977" s="15"/>
      <c r="M29977" s="15"/>
      <c r="N29977" s="15"/>
      <c r="O29977" s="15"/>
      <c r="P29977" s="15"/>
      <c r="Q29977" s="13"/>
      <c r="R29977" s="13"/>
      <c r="S29977" s="13"/>
      <c r="T29977" s="13"/>
      <c r="U29977" s="16"/>
      <c r="V29977" s="16"/>
      <c r="W29977" s="16"/>
      <c r="AI29977" s="4"/>
      <c r="AJ29977" s="4"/>
    </row>
    <row r="29978" spans="1:36" x14ac:dyDescent="0.25">
      <c r="A29978" s="13"/>
      <c r="G29978" s="14"/>
      <c r="H29978" s="14"/>
      <c r="L29978" s="15"/>
      <c r="M29978" s="15"/>
      <c r="N29978" s="15"/>
      <c r="O29978" s="15"/>
      <c r="P29978" s="15"/>
      <c r="Q29978" s="13"/>
      <c r="R29978" s="13"/>
      <c r="S29978" s="13"/>
      <c r="T29978" s="13"/>
      <c r="U29978" s="16"/>
      <c r="V29978" s="16"/>
      <c r="W29978" s="16"/>
      <c r="AI29978" s="4"/>
      <c r="AJ29978" s="4"/>
    </row>
    <row r="29979" spans="1:36" x14ac:dyDescent="0.25">
      <c r="A29979" s="13"/>
      <c r="G29979" s="14"/>
      <c r="H29979" s="14"/>
      <c r="L29979" s="15"/>
      <c r="M29979" s="15"/>
      <c r="N29979" s="15"/>
      <c r="O29979" s="15"/>
      <c r="P29979" s="15"/>
      <c r="Q29979" s="13"/>
      <c r="R29979" s="13"/>
      <c r="S29979" s="13"/>
      <c r="T29979" s="13"/>
      <c r="U29979" s="16"/>
      <c r="V29979" s="16"/>
      <c r="W29979" s="16"/>
      <c r="AI29979" s="4"/>
      <c r="AJ29979" s="4"/>
    </row>
    <row r="29980" spans="1:36" x14ac:dyDescent="0.25">
      <c r="A29980" s="13"/>
      <c r="G29980" s="14"/>
      <c r="H29980" s="14"/>
      <c r="L29980" s="15"/>
      <c r="M29980" s="15"/>
      <c r="N29980" s="15"/>
      <c r="O29980" s="15"/>
      <c r="P29980" s="15"/>
      <c r="Q29980" s="13"/>
      <c r="R29980" s="13"/>
      <c r="S29980" s="13"/>
      <c r="T29980" s="13"/>
      <c r="U29980" s="16"/>
      <c r="V29980" s="16"/>
      <c r="W29980" s="16"/>
      <c r="AI29980" s="4"/>
      <c r="AJ29980" s="4"/>
    </row>
    <row r="29981" spans="1:36" x14ac:dyDescent="0.25">
      <c r="A29981" s="13"/>
      <c r="G29981" s="14"/>
      <c r="H29981" s="14"/>
      <c r="L29981" s="15"/>
      <c r="M29981" s="15"/>
      <c r="N29981" s="15"/>
      <c r="O29981" s="15"/>
      <c r="P29981" s="15"/>
      <c r="Q29981" s="13"/>
      <c r="R29981" s="13"/>
      <c r="S29981" s="13"/>
      <c r="T29981" s="13"/>
      <c r="U29981" s="16"/>
      <c r="V29981" s="16"/>
      <c r="W29981" s="16"/>
      <c r="AI29981" s="4"/>
      <c r="AJ29981" s="4"/>
    </row>
    <row r="29982" spans="1:36" x14ac:dyDescent="0.25">
      <c r="A29982" s="13"/>
      <c r="G29982" s="14"/>
      <c r="H29982" s="14"/>
      <c r="L29982" s="15"/>
      <c r="M29982" s="15"/>
      <c r="N29982" s="15"/>
      <c r="O29982" s="15"/>
      <c r="P29982" s="15"/>
      <c r="Q29982" s="13"/>
      <c r="R29982" s="13"/>
      <c r="S29982" s="13"/>
      <c r="T29982" s="13"/>
      <c r="U29982" s="16"/>
      <c r="V29982" s="16"/>
      <c r="W29982" s="16"/>
      <c r="AI29982" s="4"/>
      <c r="AJ29982" s="4"/>
    </row>
    <row r="29983" spans="1:36" x14ac:dyDescent="0.25">
      <c r="A29983" s="13"/>
      <c r="G29983" s="14"/>
      <c r="H29983" s="14"/>
      <c r="L29983" s="15"/>
      <c r="M29983" s="15"/>
      <c r="N29983" s="15"/>
      <c r="O29983" s="15"/>
      <c r="P29983" s="15"/>
      <c r="Q29983" s="13"/>
      <c r="R29983" s="13"/>
      <c r="S29983" s="13"/>
      <c r="T29983" s="13"/>
      <c r="U29983" s="16"/>
      <c r="V29983" s="16"/>
      <c r="W29983" s="16"/>
      <c r="AI29983" s="4"/>
      <c r="AJ29983" s="4"/>
    </row>
    <row r="29984" spans="1:36" x14ac:dyDescent="0.25">
      <c r="A29984" s="13"/>
      <c r="G29984" s="14"/>
      <c r="H29984" s="14"/>
      <c r="L29984" s="15"/>
      <c r="M29984" s="15"/>
      <c r="N29984" s="15"/>
      <c r="O29984" s="15"/>
      <c r="P29984" s="15"/>
      <c r="Q29984" s="13"/>
      <c r="R29984" s="13"/>
      <c r="S29984" s="13"/>
      <c r="T29984" s="13"/>
      <c r="U29984" s="16"/>
      <c r="V29984" s="16"/>
      <c r="W29984" s="16"/>
      <c r="AI29984" s="4"/>
      <c r="AJ29984" s="4"/>
    </row>
    <row r="29985" spans="1:36" x14ac:dyDescent="0.25">
      <c r="A29985" s="13"/>
      <c r="G29985" s="14"/>
      <c r="H29985" s="14"/>
      <c r="L29985" s="15"/>
      <c r="M29985" s="15"/>
      <c r="N29985" s="15"/>
      <c r="O29985" s="15"/>
      <c r="P29985" s="15"/>
      <c r="Q29985" s="13"/>
      <c r="R29985" s="13"/>
      <c r="S29985" s="13"/>
      <c r="T29985" s="13"/>
      <c r="U29985" s="16"/>
      <c r="V29985" s="16"/>
      <c r="W29985" s="16"/>
      <c r="AI29985" s="4"/>
      <c r="AJ29985" s="4"/>
    </row>
    <row r="29986" spans="1:36" x14ac:dyDescent="0.25">
      <c r="A29986" s="13"/>
      <c r="G29986" s="14"/>
      <c r="H29986" s="14"/>
      <c r="L29986" s="15"/>
      <c r="M29986" s="15"/>
      <c r="N29986" s="15"/>
      <c r="O29986" s="15"/>
      <c r="P29986" s="15"/>
      <c r="Q29986" s="13"/>
      <c r="R29986" s="13"/>
      <c r="S29986" s="13"/>
      <c r="T29986" s="13"/>
      <c r="U29986" s="16"/>
      <c r="V29986" s="16"/>
      <c r="W29986" s="16"/>
      <c r="AI29986" s="4"/>
      <c r="AJ29986" s="4"/>
    </row>
    <row r="29987" spans="1:36" x14ac:dyDescent="0.25">
      <c r="A29987" s="13"/>
      <c r="G29987" s="14"/>
      <c r="H29987" s="14"/>
      <c r="L29987" s="15"/>
      <c r="M29987" s="15"/>
      <c r="N29987" s="15"/>
      <c r="O29987" s="15"/>
      <c r="P29987" s="15"/>
      <c r="Q29987" s="13"/>
      <c r="R29987" s="13"/>
      <c r="S29987" s="13"/>
      <c r="T29987" s="13"/>
      <c r="U29987" s="16"/>
      <c r="V29987" s="16"/>
      <c r="W29987" s="16"/>
      <c r="AI29987" s="4"/>
      <c r="AJ29987" s="4"/>
    </row>
    <row r="29988" spans="1:36" x14ac:dyDescent="0.25">
      <c r="A29988" s="13"/>
      <c r="G29988" s="14"/>
      <c r="H29988" s="14"/>
      <c r="L29988" s="15"/>
      <c r="M29988" s="15"/>
      <c r="N29988" s="15"/>
      <c r="O29988" s="15"/>
      <c r="P29988" s="15"/>
      <c r="Q29988" s="13"/>
      <c r="R29988" s="13"/>
      <c r="S29988" s="13"/>
      <c r="T29988" s="13"/>
      <c r="U29988" s="16"/>
      <c r="V29988" s="16"/>
      <c r="W29988" s="16"/>
      <c r="AI29988" s="4"/>
      <c r="AJ29988" s="4"/>
    </row>
    <row r="29989" spans="1:36" x14ac:dyDescent="0.25">
      <c r="A29989" s="13"/>
      <c r="G29989" s="14"/>
      <c r="H29989" s="14"/>
      <c r="L29989" s="15"/>
      <c r="M29989" s="15"/>
      <c r="N29989" s="15"/>
      <c r="O29989" s="15"/>
      <c r="P29989" s="15"/>
      <c r="Q29989" s="13"/>
      <c r="R29989" s="13"/>
      <c r="S29989" s="13"/>
      <c r="T29989" s="13"/>
      <c r="U29989" s="16"/>
      <c r="V29989" s="16"/>
      <c r="W29989" s="16"/>
      <c r="AI29989" s="4"/>
      <c r="AJ29989" s="4"/>
    </row>
    <row r="29990" spans="1:36" x14ac:dyDescent="0.25">
      <c r="A29990" s="13"/>
      <c r="G29990" s="14"/>
      <c r="H29990" s="14"/>
      <c r="L29990" s="15"/>
      <c r="M29990" s="15"/>
      <c r="N29990" s="15"/>
      <c r="O29990" s="15"/>
      <c r="P29990" s="15"/>
      <c r="Q29990" s="13"/>
      <c r="R29990" s="13"/>
      <c r="S29990" s="13"/>
      <c r="T29990" s="13"/>
      <c r="U29990" s="16"/>
      <c r="V29990" s="16"/>
      <c r="W29990" s="16"/>
      <c r="AI29990" s="4"/>
      <c r="AJ29990" s="4"/>
    </row>
    <row r="29991" spans="1:36" x14ac:dyDescent="0.25">
      <c r="A29991" s="13"/>
      <c r="G29991" s="14"/>
      <c r="H29991" s="14"/>
      <c r="L29991" s="15"/>
      <c r="M29991" s="15"/>
      <c r="N29991" s="15"/>
      <c r="O29991" s="15"/>
      <c r="P29991" s="15"/>
      <c r="Q29991" s="13"/>
      <c r="R29991" s="13"/>
      <c r="S29991" s="13"/>
      <c r="T29991" s="13"/>
      <c r="U29991" s="16"/>
      <c r="V29991" s="16"/>
      <c r="W29991" s="16"/>
      <c r="AI29991" s="4"/>
      <c r="AJ29991" s="4"/>
    </row>
    <row r="29992" spans="1:36" x14ac:dyDescent="0.25">
      <c r="A29992" s="13"/>
      <c r="G29992" s="14"/>
      <c r="H29992" s="14"/>
      <c r="L29992" s="15"/>
      <c r="M29992" s="15"/>
      <c r="N29992" s="15"/>
      <c r="O29992" s="15"/>
      <c r="P29992" s="15"/>
      <c r="Q29992" s="13"/>
      <c r="R29992" s="13"/>
      <c r="S29992" s="13"/>
      <c r="T29992" s="13"/>
      <c r="U29992" s="16"/>
      <c r="V29992" s="16"/>
      <c r="W29992" s="16"/>
      <c r="AI29992" s="4"/>
      <c r="AJ29992" s="4"/>
    </row>
    <row r="29993" spans="1:36" x14ac:dyDescent="0.25">
      <c r="A29993" s="13"/>
      <c r="G29993" s="14"/>
      <c r="H29993" s="14"/>
      <c r="L29993" s="15"/>
      <c r="M29993" s="15"/>
      <c r="N29993" s="15"/>
      <c r="O29993" s="15"/>
      <c r="P29993" s="15"/>
      <c r="Q29993" s="13"/>
      <c r="R29993" s="13"/>
      <c r="S29993" s="13"/>
      <c r="T29993" s="13"/>
      <c r="U29993" s="16"/>
      <c r="V29993" s="16"/>
      <c r="W29993" s="16"/>
      <c r="AI29993" s="4"/>
      <c r="AJ29993" s="4"/>
    </row>
    <row r="29994" spans="1:36" x14ac:dyDescent="0.25">
      <c r="A29994" s="13"/>
      <c r="G29994" s="14"/>
      <c r="H29994" s="14"/>
      <c r="L29994" s="15"/>
      <c r="M29994" s="15"/>
      <c r="N29994" s="15"/>
      <c r="O29994" s="15"/>
      <c r="P29994" s="15"/>
      <c r="Q29994" s="13"/>
      <c r="R29994" s="13"/>
      <c r="S29994" s="13"/>
      <c r="T29994" s="13"/>
      <c r="U29994" s="16"/>
      <c r="V29994" s="16"/>
      <c r="W29994" s="16"/>
      <c r="AI29994" s="4"/>
      <c r="AJ29994" s="4"/>
    </row>
    <row r="29995" spans="1:36" x14ac:dyDescent="0.25">
      <c r="A29995" s="13"/>
      <c r="G29995" s="14"/>
      <c r="H29995" s="14"/>
      <c r="L29995" s="15"/>
      <c r="M29995" s="15"/>
      <c r="N29995" s="15"/>
      <c r="O29995" s="15"/>
      <c r="P29995" s="15"/>
      <c r="Q29995" s="13"/>
      <c r="R29995" s="13"/>
      <c r="S29995" s="13"/>
      <c r="T29995" s="13"/>
      <c r="U29995" s="16"/>
      <c r="V29995" s="16"/>
      <c r="W29995" s="16"/>
      <c r="AI29995" s="4"/>
      <c r="AJ29995" s="4"/>
    </row>
    <row r="29996" spans="1:36" x14ac:dyDescent="0.25">
      <c r="A29996" s="13"/>
      <c r="G29996" s="14"/>
      <c r="H29996" s="14"/>
      <c r="L29996" s="15"/>
      <c r="M29996" s="15"/>
      <c r="N29996" s="15"/>
      <c r="O29996" s="15"/>
      <c r="P29996" s="15"/>
      <c r="Q29996" s="13"/>
      <c r="R29996" s="13"/>
      <c r="S29996" s="13"/>
      <c r="T29996" s="13"/>
      <c r="U29996" s="16"/>
      <c r="V29996" s="16"/>
      <c r="W29996" s="16"/>
      <c r="AI29996" s="4"/>
      <c r="AJ29996" s="4"/>
    </row>
    <row r="29997" spans="1:36" x14ac:dyDescent="0.25">
      <c r="A29997" s="13"/>
      <c r="G29997" s="14"/>
      <c r="H29997" s="14"/>
      <c r="L29997" s="15"/>
      <c r="M29997" s="15"/>
      <c r="N29997" s="15"/>
      <c r="O29997" s="15"/>
      <c r="P29997" s="15"/>
      <c r="Q29997" s="13"/>
      <c r="R29997" s="13"/>
      <c r="S29997" s="13"/>
      <c r="T29997" s="13"/>
      <c r="U29997" s="16"/>
      <c r="V29997" s="16"/>
      <c r="W29997" s="16"/>
      <c r="AI29997" s="4"/>
      <c r="AJ29997" s="4"/>
    </row>
    <row r="29998" spans="1:36" x14ac:dyDescent="0.25">
      <c r="A29998" s="13"/>
      <c r="G29998" s="14"/>
      <c r="H29998" s="14"/>
      <c r="L29998" s="15"/>
      <c r="M29998" s="15"/>
      <c r="N29998" s="15"/>
      <c r="O29998" s="15"/>
      <c r="P29998" s="15"/>
      <c r="Q29998" s="13"/>
      <c r="R29998" s="13"/>
      <c r="S29998" s="13"/>
      <c r="T29998" s="13"/>
      <c r="U29998" s="16"/>
      <c r="V29998" s="16"/>
      <c r="W29998" s="16"/>
      <c r="AI29998" s="4"/>
      <c r="AJ29998" s="4"/>
    </row>
    <row r="29999" spans="1:36" x14ac:dyDescent="0.25">
      <c r="A29999" s="13"/>
      <c r="G29999" s="14"/>
      <c r="H29999" s="14"/>
      <c r="L29999" s="15"/>
      <c r="M29999" s="15"/>
      <c r="N29999" s="15"/>
      <c r="O29999" s="15"/>
      <c r="P29999" s="15"/>
      <c r="Q29999" s="13"/>
      <c r="R29999" s="13"/>
      <c r="S29999" s="13"/>
      <c r="T29999" s="13"/>
      <c r="U29999" s="16"/>
      <c r="V29999" s="16"/>
      <c r="W29999" s="16"/>
      <c r="AI29999" s="4"/>
      <c r="AJ29999" s="4"/>
    </row>
    <row r="30000" spans="1:36" x14ac:dyDescent="0.25">
      <c r="A30000" s="13"/>
      <c r="G30000" s="14"/>
      <c r="H30000" s="14"/>
      <c r="L30000" s="15"/>
      <c r="M30000" s="15"/>
      <c r="N30000" s="15"/>
      <c r="O30000" s="15"/>
      <c r="P30000" s="15"/>
      <c r="Q30000" s="13"/>
      <c r="R30000" s="13"/>
      <c r="S30000" s="13"/>
      <c r="T30000" s="13"/>
      <c r="U30000" s="16"/>
      <c r="V30000" s="16"/>
      <c r="W30000" s="16"/>
      <c r="AI30000" s="4"/>
      <c r="AJ30000" s="4"/>
    </row>
    <row r="30001" spans="1:36" x14ac:dyDescent="0.25">
      <c r="A30001" s="13"/>
      <c r="G30001" s="14"/>
      <c r="H30001" s="14"/>
      <c r="L30001" s="15"/>
      <c r="M30001" s="15"/>
      <c r="N30001" s="15"/>
      <c r="O30001" s="15"/>
      <c r="P30001" s="15"/>
      <c r="Q30001" s="13"/>
      <c r="R30001" s="13"/>
      <c r="S30001" s="13"/>
      <c r="T30001" s="13"/>
      <c r="U30001" s="16"/>
      <c r="V30001" s="16"/>
      <c r="W30001" s="16"/>
      <c r="AI30001" s="4"/>
      <c r="AJ30001" s="4"/>
    </row>
    <row r="30002" spans="1:36" x14ac:dyDescent="0.25">
      <c r="A30002" s="13"/>
      <c r="G30002" s="14"/>
      <c r="H30002" s="14"/>
      <c r="L30002" s="15"/>
      <c r="M30002" s="15"/>
      <c r="N30002" s="15"/>
      <c r="O30002" s="15"/>
      <c r="P30002" s="15"/>
      <c r="Q30002" s="13"/>
      <c r="R30002" s="13"/>
      <c r="S30002" s="13"/>
      <c r="T30002" s="13"/>
      <c r="U30002" s="16"/>
      <c r="V30002" s="16"/>
      <c r="W30002" s="16"/>
      <c r="AI30002" s="4"/>
      <c r="AJ30002" s="4"/>
    </row>
    <row r="30003" spans="1:36" x14ac:dyDescent="0.25">
      <c r="A30003" s="13"/>
      <c r="G30003" s="14"/>
      <c r="H30003" s="14"/>
      <c r="L30003" s="15"/>
      <c r="M30003" s="15"/>
      <c r="N30003" s="15"/>
      <c r="O30003" s="15"/>
      <c r="P30003" s="15"/>
      <c r="Q30003" s="13"/>
      <c r="R30003" s="13"/>
      <c r="S30003" s="13"/>
      <c r="T30003" s="13"/>
      <c r="U30003" s="16"/>
      <c r="V30003" s="16"/>
      <c r="W30003" s="16"/>
      <c r="AI30003" s="4"/>
      <c r="AJ30003" s="4"/>
    </row>
    <row r="30004" spans="1:36" x14ac:dyDescent="0.25">
      <c r="A30004" s="13"/>
      <c r="G30004" s="14"/>
      <c r="H30004" s="14"/>
      <c r="L30004" s="15"/>
      <c r="M30004" s="15"/>
      <c r="N30004" s="15"/>
      <c r="O30004" s="15"/>
      <c r="P30004" s="15"/>
      <c r="Q30004" s="13"/>
      <c r="R30004" s="13"/>
      <c r="S30004" s="13"/>
      <c r="T30004" s="13"/>
      <c r="U30004" s="16"/>
      <c r="V30004" s="16"/>
      <c r="W30004" s="16"/>
      <c r="AI30004" s="4"/>
      <c r="AJ30004" s="4"/>
    </row>
    <row r="30005" spans="1:36" x14ac:dyDescent="0.25">
      <c r="A30005" s="13"/>
      <c r="G30005" s="14"/>
      <c r="H30005" s="14"/>
      <c r="L30005" s="15"/>
      <c r="M30005" s="15"/>
      <c r="N30005" s="15"/>
      <c r="O30005" s="15"/>
      <c r="P30005" s="15"/>
      <c r="Q30005" s="13"/>
      <c r="R30005" s="13"/>
      <c r="S30005" s="13"/>
      <c r="T30005" s="13"/>
      <c r="U30005" s="16"/>
      <c r="V30005" s="16"/>
      <c r="W30005" s="16"/>
      <c r="AI30005" s="4"/>
      <c r="AJ30005" s="4"/>
    </row>
    <row r="30006" spans="1:36" x14ac:dyDescent="0.25">
      <c r="A30006" s="13"/>
      <c r="G30006" s="14"/>
      <c r="H30006" s="14"/>
      <c r="L30006" s="15"/>
      <c r="M30006" s="15"/>
      <c r="N30006" s="15"/>
      <c r="O30006" s="15"/>
      <c r="P30006" s="15"/>
      <c r="Q30006" s="13"/>
      <c r="R30006" s="13"/>
      <c r="S30006" s="13"/>
      <c r="T30006" s="13"/>
      <c r="U30006" s="16"/>
      <c r="V30006" s="16"/>
      <c r="W30006" s="16"/>
      <c r="AI30006" s="4"/>
      <c r="AJ30006" s="4"/>
    </row>
    <row r="30007" spans="1:36" x14ac:dyDescent="0.25">
      <c r="A30007" s="13"/>
      <c r="G30007" s="14"/>
      <c r="H30007" s="14"/>
      <c r="L30007" s="15"/>
      <c r="M30007" s="15"/>
      <c r="N30007" s="15"/>
      <c r="O30007" s="15"/>
      <c r="P30007" s="15"/>
      <c r="Q30007" s="13"/>
      <c r="R30007" s="13"/>
      <c r="S30007" s="13"/>
      <c r="T30007" s="13"/>
      <c r="U30007" s="16"/>
      <c r="V30007" s="16"/>
      <c r="W30007" s="16"/>
      <c r="AI30007" s="4"/>
      <c r="AJ30007" s="4"/>
    </row>
    <row r="30008" spans="1:36" x14ac:dyDescent="0.25">
      <c r="A30008" s="13"/>
      <c r="G30008" s="14"/>
      <c r="H30008" s="14"/>
      <c r="L30008" s="15"/>
      <c r="M30008" s="15"/>
      <c r="N30008" s="15"/>
      <c r="O30008" s="15"/>
      <c r="P30008" s="15"/>
      <c r="Q30008" s="13"/>
      <c r="R30008" s="13"/>
      <c r="S30008" s="13"/>
      <c r="T30008" s="13"/>
      <c r="U30008" s="16"/>
      <c r="V30008" s="16"/>
      <c r="W30008" s="16"/>
      <c r="AI30008" s="4"/>
      <c r="AJ30008" s="4"/>
    </row>
    <row r="30009" spans="1:36" x14ac:dyDescent="0.25">
      <c r="A30009" s="13"/>
      <c r="G30009" s="14"/>
      <c r="H30009" s="14"/>
      <c r="L30009" s="15"/>
      <c r="M30009" s="15"/>
      <c r="N30009" s="15"/>
      <c r="O30009" s="15"/>
      <c r="P30009" s="15"/>
      <c r="Q30009" s="13"/>
      <c r="R30009" s="13"/>
      <c r="S30009" s="13"/>
      <c r="T30009" s="13"/>
      <c r="U30009" s="16"/>
      <c r="V30009" s="16"/>
      <c r="W30009" s="16"/>
      <c r="AI30009" s="4"/>
      <c r="AJ30009" s="4"/>
    </row>
    <row r="30010" spans="1:36" x14ac:dyDescent="0.25">
      <c r="A30010" s="13"/>
      <c r="G30010" s="14"/>
      <c r="H30010" s="14"/>
      <c r="L30010" s="15"/>
      <c r="M30010" s="15"/>
      <c r="N30010" s="15"/>
      <c r="O30010" s="15"/>
      <c r="P30010" s="15"/>
      <c r="Q30010" s="13"/>
      <c r="R30010" s="13"/>
      <c r="S30010" s="13"/>
      <c r="T30010" s="13"/>
      <c r="U30010" s="16"/>
      <c r="V30010" s="16"/>
      <c r="W30010" s="16"/>
      <c r="AI30010" s="4"/>
      <c r="AJ30010" s="4"/>
    </row>
    <row r="30011" spans="1:36" x14ac:dyDescent="0.25">
      <c r="A30011" s="13"/>
      <c r="G30011" s="14"/>
      <c r="H30011" s="14"/>
      <c r="L30011" s="15"/>
      <c r="M30011" s="15"/>
      <c r="N30011" s="15"/>
      <c r="O30011" s="15"/>
      <c r="P30011" s="15"/>
      <c r="Q30011" s="13"/>
      <c r="R30011" s="13"/>
      <c r="S30011" s="13"/>
      <c r="T30011" s="13"/>
      <c r="U30011" s="16"/>
      <c r="V30011" s="16"/>
      <c r="W30011" s="16"/>
      <c r="AI30011" s="4"/>
      <c r="AJ30011" s="4"/>
    </row>
    <row r="30012" spans="1:36" x14ac:dyDescent="0.25">
      <c r="A30012" s="13"/>
      <c r="G30012" s="14"/>
      <c r="H30012" s="14"/>
      <c r="L30012" s="15"/>
      <c r="M30012" s="15"/>
      <c r="N30012" s="15"/>
      <c r="O30012" s="15"/>
      <c r="P30012" s="15"/>
      <c r="Q30012" s="13"/>
      <c r="R30012" s="13"/>
      <c r="S30012" s="13"/>
      <c r="T30012" s="13"/>
      <c r="U30012" s="16"/>
      <c r="V30012" s="16"/>
      <c r="W30012" s="16"/>
      <c r="AI30012" s="4"/>
      <c r="AJ30012" s="4"/>
    </row>
    <row r="30013" spans="1:36" x14ac:dyDescent="0.25">
      <c r="A30013" s="13"/>
      <c r="G30013" s="14"/>
      <c r="H30013" s="14"/>
      <c r="L30013" s="15"/>
      <c r="M30013" s="15"/>
      <c r="N30013" s="15"/>
      <c r="O30013" s="15"/>
      <c r="P30013" s="15"/>
      <c r="Q30013" s="13"/>
      <c r="R30013" s="13"/>
      <c r="S30013" s="13"/>
      <c r="T30013" s="13"/>
      <c r="U30013" s="16"/>
      <c r="V30013" s="16"/>
      <c r="W30013" s="16"/>
      <c r="AI30013" s="4"/>
      <c r="AJ30013" s="4"/>
    </row>
    <row r="30014" spans="1:36" x14ac:dyDescent="0.25">
      <c r="A30014" s="13"/>
      <c r="G30014" s="14"/>
      <c r="H30014" s="14"/>
      <c r="L30014" s="15"/>
      <c r="M30014" s="15"/>
      <c r="N30014" s="15"/>
      <c r="O30014" s="15"/>
      <c r="P30014" s="15"/>
      <c r="Q30014" s="13"/>
      <c r="R30014" s="13"/>
      <c r="S30014" s="13"/>
      <c r="T30014" s="13"/>
      <c r="U30014" s="16"/>
      <c r="V30014" s="16"/>
      <c r="W30014" s="16"/>
      <c r="AI30014" s="4"/>
      <c r="AJ30014" s="4"/>
    </row>
    <row r="30015" spans="1:36" x14ac:dyDescent="0.25">
      <c r="A30015" s="13"/>
      <c r="G30015" s="14"/>
      <c r="H30015" s="14"/>
      <c r="L30015" s="15"/>
      <c r="M30015" s="15"/>
      <c r="N30015" s="15"/>
      <c r="O30015" s="15"/>
      <c r="P30015" s="15"/>
      <c r="Q30015" s="13"/>
      <c r="R30015" s="13"/>
      <c r="S30015" s="13"/>
      <c r="T30015" s="13"/>
      <c r="U30015" s="16"/>
      <c r="V30015" s="16"/>
      <c r="W30015" s="16"/>
      <c r="AI30015" s="4"/>
      <c r="AJ30015" s="4"/>
    </row>
    <row r="30016" spans="1:36" x14ac:dyDescent="0.25">
      <c r="A30016" s="13"/>
      <c r="G30016" s="14"/>
      <c r="H30016" s="14"/>
      <c r="L30016" s="15"/>
      <c r="M30016" s="15"/>
      <c r="N30016" s="15"/>
      <c r="O30016" s="15"/>
      <c r="P30016" s="15"/>
      <c r="Q30016" s="13"/>
      <c r="R30016" s="13"/>
      <c r="S30016" s="13"/>
      <c r="T30016" s="13"/>
      <c r="U30016" s="16"/>
      <c r="V30016" s="16"/>
      <c r="W30016" s="16"/>
      <c r="AI30016" s="4"/>
      <c r="AJ30016" s="4"/>
    </row>
    <row r="30017" spans="1:36" x14ac:dyDescent="0.25">
      <c r="A30017" s="13"/>
      <c r="G30017" s="14"/>
      <c r="H30017" s="14"/>
      <c r="L30017" s="15"/>
      <c r="M30017" s="15"/>
      <c r="N30017" s="15"/>
      <c r="O30017" s="15"/>
      <c r="P30017" s="15"/>
      <c r="Q30017" s="13"/>
      <c r="R30017" s="13"/>
      <c r="S30017" s="13"/>
      <c r="T30017" s="13"/>
      <c r="U30017" s="16"/>
      <c r="V30017" s="16"/>
      <c r="W30017" s="16"/>
      <c r="AI30017" s="4"/>
      <c r="AJ30017" s="4"/>
    </row>
    <row r="30018" spans="1:36" x14ac:dyDescent="0.25">
      <c r="A30018" s="13"/>
      <c r="G30018" s="14"/>
      <c r="H30018" s="14"/>
      <c r="L30018" s="15"/>
      <c r="M30018" s="15"/>
      <c r="N30018" s="15"/>
      <c r="O30018" s="15"/>
      <c r="P30018" s="15"/>
      <c r="Q30018" s="13"/>
      <c r="R30018" s="13"/>
      <c r="S30018" s="13"/>
      <c r="T30018" s="13"/>
      <c r="U30018" s="16"/>
      <c r="V30018" s="16"/>
      <c r="W30018" s="16"/>
      <c r="AI30018" s="4"/>
      <c r="AJ30018" s="4"/>
    </row>
    <row r="30019" spans="1:36" x14ac:dyDescent="0.25">
      <c r="A30019" s="13"/>
      <c r="G30019" s="14"/>
      <c r="H30019" s="14"/>
      <c r="L30019" s="15"/>
      <c r="M30019" s="15"/>
      <c r="N30019" s="15"/>
      <c r="O30019" s="15"/>
      <c r="P30019" s="15"/>
      <c r="Q30019" s="13"/>
      <c r="R30019" s="13"/>
      <c r="S30019" s="13"/>
      <c r="T30019" s="13"/>
      <c r="U30019" s="16"/>
      <c r="V30019" s="16"/>
      <c r="W30019" s="16"/>
      <c r="AI30019" s="4"/>
      <c r="AJ30019" s="4"/>
    </row>
    <row r="30020" spans="1:36" x14ac:dyDescent="0.25">
      <c r="A30020" s="13"/>
      <c r="G30020" s="14"/>
      <c r="H30020" s="14"/>
      <c r="L30020" s="15"/>
      <c r="M30020" s="15"/>
      <c r="N30020" s="15"/>
      <c r="O30020" s="15"/>
      <c r="P30020" s="15"/>
      <c r="Q30020" s="13"/>
      <c r="R30020" s="13"/>
      <c r="S30020" s="13"/>
      <c r="T30020" s="13"/>
      <c r="U30020" s="16"/>
      <c r="V30020" s="16"/>
      <c r="W30020" s="16"/>
      <c r="AI30020" s="4"/>
      <c r="AJ30020" s="4"/>
    </row>
    <row r="30021" spans="1:36" x14ac:dyDescent="0.25">
      <c r="A30021" s="13"/>
      <c r="G30021" s="14"/>
      <c r="H30021" s="14"/>
      <c r="L30021" s="15"/>
      <c r="M30021" s="15"/>
      <c r="N30021" s="15"/>
      <c r="O30021" s="15"/>
      <c r="P30021" s="15"/>
      <c r="Q30021" s="13"/>
      <c r="R30021" s="13"/>
      <c r="S30021" s="13"/>
      <c r="T30021" s="13"/>
      <c r="U30021" s="16"/>
      <c r="V30021" s="16"/>
      <c r="W30021" s="16"/>
      <c r="AI30021" s="4"/>
      <c r="AJ30021" s="4"/>
    </row>
    <row r="30022" spans="1:36" x14ac:dyDescent="0.25">
      <c r="A30022" s="13"/>
      <c r="G30022" s="14"/>
      <c r="H30022" s="14"/>
      <c r="L30022" s="15"/>
      <c r="M30022" s="15"/>
      <c r="N30022" s="15"/>
      <c r="O30022" s="15"/>
      <c r="P30022" s="15"/>
      <c r="Q30022" s="13"/>
      <c r="R30022" s="13"/>
      <c r="S30022" s="13"/>
      <c r="T30022" s="13"/>
      <c r="U30022" s="16"/>
      <c r="V30022" s="16"/>
      <c r="W30022" s="16"/>
      <c r="AI30022" s="4"/>
      <c r="AJ30022" s="4"/>
    </row>
    <row r="30023" spans="1:36" x14ac:dyDescent="0.25">
      <c r="A30023" s="13"/>
      <c r="G30023" s="14"/>
      <c r="H30023" s="14"/>
      <c r="L30023" s="15"/>
      <c r="M30023" s="15"/>
      <c r="N30023" s="15"/>
      <c r="O30023" s="15"/>
      <c r="P30023" s="15"/>
      <c r="Q30023" s="13"/>
      <c r="R30023" s="13"/>
      <c r="S30023" s="13"/>
      <c r="T30023" s="13"/>
      <c r="U30023" s="16"/>
      <c r="V30023" s="16"/>
      <c r="W30023" s="16"/>
      <c r="AI30023" s="4"/>
      <c r="AJ30023" s="4"/>
    </row>
    <row r="30024" spans="1:36" x14ac:dyDescent="0.25">
      <c r="A30024" s="13"/>
      <c r="G30024" s="14"/>
      <c r="H30024" s="14"/>
      <c r="L30024" s="15"/>
      <c r="M30024" s="15"/>
      <c r="N30024" s="15"/>
      <c r="O30024" s="15"/>
      <c r="P30024" s="15"/>
      <c r="Q30024" s="13"/>
      <c r="R30024" s="13"/>
      <c r="S30024" s="13"/>
      <c r="T30024" s="13"/>
      <c r="U30024" s="16"/>
      <c r="V30024" s="16"/>
      <c r="W30024" s="16"/>
      <c r="AI30024" s="4"/>
      <c r="AJ30024" s="4"/>
    </row>
    <row r="30025" spans="1:36" x14ac:dyDescent="0.25">
      <c r="A30025" s="13"/>
      <c r="G30025" s="14"/>
      <c r="H30025" s="14"/>
      <c r="L30025" s="15"/>
      <c r="M30025" s="15"/>
      <c r="N30025" s="15"/>
      <c r="O30025" s="15"/>
      <c r="P30025" s="15"/>
      <c r="Q30025" s="13"/>
      <c r="R30025" s="13"/>
      <c r="S30025" s="13"/>
      <c r="T30025" s="13"/>
      <c r="U30025" s="16"/>
      <c r="V30025" s="16"/>
      <c r="W30025" s="16"/>
      <c r="AI30025" s="4"/>
      <c r="AJ30025" s="4"/>
    </row>
    <row r="30026" spans="1:36" x14ac:dyDescent="0.25">
      <c r="A30026" s="13"/>
      <c r="G30026" s="14"/>
      <c r="H30026" s="14"/>
      <c r="L30026" s="15"/>
      <c r="M30026" s="15"/>
      <c r="N30026" s="15"/>
      <c r="O30026" s="15"/>
      <c r="P30026" s="15"/>
      <c r="Q30026" s="13"/>
      <c r="R30026" s="13"/>
      <c r="S30026" s="13"/>
      <c r="T30026" s="13"/>
      <c r="U30026" s="16"/>
      <c r="V30026" s="16"/>
      <c r="W30026" s="16"/>
      <c r="AI30026" s="4"/>
      <c r="AJ30026" s="4"/>
    </row>
    <row r="30027" spans="1:36" x14ac:dyDescent="0.25">
      <c r="A30027" s="13"/>
      <c r="G30027" s="14"/>
      <c r="H30027" s="14"/>
      <c r="L30027" s="15"/>
      <c r="M30027" s="15"/>
      <c r="N30027" s="15"/>
      <c r="O30027" s="15"/>
      <c r="P30027" s="15"/>
      <c r="Q30027" s="13"/>
      <c r="R30027" s="13"/>
      <c r="S30027" s="13"/>
      <c r="T30027" s="13"/>
      <c r="U30027" s="16"/>
      <c r="V30027" s="16"/>
      <c r="W30027" s="16"/>
      <c r="AI30027" s="4"/>
      <c r="AJ30027" s="4"/>
    </row>
    <row r="30028" spans="1:36" x14ac:dyDescent="0.25">
      <c r="A30028" s="13"/>
      <c r="G30028" s="14"/>
      <c r="H30028" s="14"/>
      <c r="L30028" s="15"/>
      <c r="M30028" s="15"/>
      <c r="N30028" s="15"/>
      <c r="O30028" s="15"/>
      <c r="P30028" s="15"/>
      <c r="Q30028" s="13"/>
      <c r="R30028" s="13"/>
      <c r="S30028" s="13"/>
      <c r="T30028" s="13"/>
      <c r="U30028" s="16"/>
      <c r="V30028" s="16"/>
      <c r="W30028" s="16"/>
      <c r="AI30028" s="4"/>
      <c r="AJ30028" s="4"/>
    </row>
    <row r="30029" spans="1:36" x14ac:dyDescent="0.25">
      <c r="A30029" s="13"/>
      <c r="G30029" s="14"/>
      <c r="H30029" s="14"/>
      <c r="L30029" s="15"/>
      <c r="M30029" s="15"/>
      <c r="N30029" s="15"/>
      <c r="O30029" s="15"/>
      <c r="P30029" s="15"/>
      <c r="Q30029" s="13"/>
      <c r="R30029" s="13"/>
      <c r="S30029" s="13"/>
      <c r="T30029" s="13"/>
      <c r="U30029" s="16"/>
      <c r="V30029" s="16"/>
      <c r="W30029" s="16"/>
      <c r="AI30029" s="4"/>
      <c r="AJ30029" s="4"/>
    </row>
    <row r="30030" spans="1:36" x14ac:dyDescent="0.25">
      <c r="A30030" s="13"/>
      <c r="G30030" s="14"/>
      <c r="H30030" s="14"/>
      <c r="L30030" s="15"/>
      <c r="M30030" s="15"/>
      <c r="N30030" s="15"/>
      <c r="O30030" s="15"/>
      <c r="P30030" s="15"/>
      <c r="Q30030" s="13"/>
      <c r="R30030" s="13"/>
      <c r="S30030" s="13"/>
      <c r="T30030" s="13"/>
      <c r="U30030" s="16"/>
      <c r="V30030" s="16"/>
      <c r="W30030" s="16"/>
      <c r="AI30030" s="4"/>
      <c r="AJ30030" s="4"/>
    </row>
    <row r="30031" spans="1:36" x14ac:dyDescent="0.25">
      <c r="A30031" s="13"/>
      <c r="G30031" s="14"/>
      <c r="H30031" s="14"/>
      <c r="L30031" s="15"/>
      <c r="M30031" s="15"/>
      <c r="N30031" s="15"/>
      <c r="O30031" s="15"/>
      <c r="P30031" s="15"/>
      <c r="Q30031" s="13"/>
      <c r="R30031" s="13"/>
      <c r="S30031" s="13"/>
      <c r="T30031" s="13"/>
      <c r="U30031" s="16"/>
      <c r="V30031" s="16"/>
      <c r="W30031" s="16"/>
      <c r="AI30031" s="4"/>
      <c r="AJ30031" s="4"/>
    </row>
    <row r="30032" spans="1:36" x14ac:dyDescent="0.25">
      <c r="A30032" s="13"/>
      <c r="G30032" s="14"/>
      <c r="H30032" s="14"/>
      <c r="L30032" s="15"/>
      <c r="M30032" s="15"/>
      <c r="N30032" s="15"/>
      <c r="O30032" s="15"/>
      <c r="P30032" s="15"/>
      <c r="Q30032" s="13"/>
      <c r="R30032" s="13"/>
      <c r="S30032" s="13"/>
      <c r="T30032" s="13"/>
      <c r="U30032" s="16"/>
      <c r="V30032" s="16"/>
      <c r="W30032" s="16"/>
      <c r="AI30032" s="4"/>
      <c r="AJ30032" s="4"/>
    </row>
    <row r="30033" spans="1:36" x14ac:dyDescent="0.25">
      <c r="A30033" s="13"/>
      <c r="G30033" s="14"/>
      <c r="H30033" s="14"/>
      <c r="L30033" s="15"/>
      <c r="M30033" s="15"/>
      <c r="N30033" s="15"/>
      <c r="O30033" s="15"/>
      <c r="P30033" s="15"/>
      <c r="Q30033" s="13"/>
      <c r="R30033" s="13"/>
      <c r="S30033" s="13"/>
      <c r="T30033" s="13"/>
      <c r="U30033" s="16"/>
      <c r="V30033" s="16"/>
      <c r="W30033" s="16"/>
      <c r="AI30033" s="4"/>
      <c r="AJ30033" s="4"/>
    </row>
    <row r="30034" spans="1:36" x14ac:dyDescent="0.25">
      <c r="A30034" s="13"/>
      <c r="G30034" s="14"/>
      <c r="H30034" s="14"/>
      <c r="L30034" s="15"/>
      <c r="M30034" s="15"/>
      <c r="N30034" s="15"/>
      <c r="O30034" s="15"/>
      <c r="P30034" s="15"/>
      <c r="Q30034" s="13"/>
      <c r="R30034" s="13"/>
      <c r="S30034" s="13"/>
      <c r="T30034" s="13"/>
      <c r="U30034" s="16"/>
      <c r="V30034" s="16"/>
      <c r="W30034" s="16"/>
      <c r="AI30034" s="4"/>
      <c r="AJ30034" s="4"/>
    </row>
    <row r="30035" spans="1:36" x14ac:dyDescent="0.25">
      <c r="A30035" s="13"/>
      <c r="G30035" s="14"/>
      <c r="H30035" s="14"/>
      <c r="L30035" s="15"/>
      <c r="M30035" s="15"/>
      <c r="N30035" s="15"/>
      <c r="O30035" s="15"/>
      <c r="P30035" s="15"/>
      <c r="Q30035" s="13"/>
      <c r="R30035" s="13"/>
      <c r="S30035" s="13"/>
      <c r="T30035" s="13"/>
      <c r="U30035" s="16"/>
      <c r="V30035" s="16"/>
      <c r="W30035" s="16"/>
      <c r="AI30035" s="4"/>
      <c r="AJ30035" s="4"/>
    </row>
    <row r="30036" spans="1:36" x14ac:dyDescent="0.25">
      <c r="A30036" s="13"/>
      <c r="G30036" s="14"/>
      <c r="H30036" s="14"/>
      <c r="L30036" s="15"/>
      <c r="M30036" s="15"/>
      <c r="N30036" s="15"/>
      <c r="O30036" s="15"/>
      <c r="P30036" s="15"/>
      <c r="Q30036" s="13"/>
      <c r="R30036" s="13"/>
      <c r="S30036" s="13"/>
      <c r="T30036" s="13"/>
      <c r="U30036" s="16"/>
      <c r="V30036" s="16"/>
      <c r="W30036" s="16"/>
      <c r="AI30036" s="4"/>
      <c r="AJ30036" s="4"/>
    </row>
    <row r="30037" spans="1:36" x14ac:dyDescent="0.25">
      <c r="A30037" s="13"/>
      <c r="G30037" s="14"/>
      <c r="H30037" s="14"/>
      <c r="L30037" s="15"/>
      <c r="M30037" s="15"/>
      <c r="N30037" s="15"/>
      <c r="O30037" s="15"/>
      <c r="P30037" s="15"/>
      <c r="Q30037" s="13"/>
      <c r="R30037" s="13"/>
      <c r="S30037" s="13"/>
      <c r="T30037" s="13"/>
      <c r="U30037" s="16"/>
      <c r="V30037" s="16"/>
      <c r="W30037" s="16"/>
      <c r="AI30037" s="4"/>
      <c r="AJ30037" s="4"/>
    </row>
    <row r="30038" spans="1:36" x14ac:dyDescent="0.25">
      <c r="A30038" s="13"/>
      <c r="G30038" s="14"/>
      <c r="H30038" s="14"/>
      <c r="L30038" s="15"/>
      <c r="M30038" s="15"/>
      <c r="N30038" s="15"/>
      <c r="O30038" s="15"/>
      <c r="P30038" s="15"/>
      <c r="Q30038" s="13"/>
      <c r="R30038" s="13"/>
      <c r="S30038" s="13"/>
      <c r="T30038" s="13"/>
      <c r="U30038" s="16"/>
      <c r="V30038" s="16"/>
      <c r="W30038" s="16"/>
      <c r="AI30038" s="4"/>
      <c r="AJ30038" s="4"/>
    </row>
    <row r="30039" spans="1:36" x14ac:dyDescent="0.25">
      <c r="A30039" s="13"/>
      <c r="G30039" s="14"/>
      <c r="H30039" s="14"/>
      <c r="L30039" s="15"/>
      <c r="M30039" s="15"/>
      <c r="N30039" s="15"/>
      <c r="O30039" s="15"/>
      <c r="P30039" s="15"/>
      <c r="Q30039" s="13"/>
      <c r="R30039" s="13"/>
      <c r="S30039" s="13"/>
      <c r="T30039" s="13"/>
      <c r="U30039" s="16"/>
      <c r="V30039" s="16"/>
      <c r="W30039" s="16"/>
      <c r="AI30039" s="4"/>
      <c r="AJ30039" s="4"/>
    </row>
    <row r="30040" spans="1:36" x14ac:dyDescent="0.25">
      <c r="A30040" s="13"/>
      <c r="G30040" s="14"/>
      <c r="H30040" s="14"/>
      <c r="L30040" s="15"/>
      <c r="M30040" s="15"/>
      <c r="N30040" s="15"/>
      <c r="O30040" s="15"/>
      <c r="P30040" s="15"/>
      <c r="Q30040" s="13"/>
      <c r="R30040" s="13"/>
      <c r="S30040" s="13"/>
      <c r="T30040" s="13"/>
      <c r="U30040" s="16"/>
      <c r="V30040" s="16"/>
      <c r="W30040" s="16"/>
      <c r="AI30040" s="4"/>
      <c r="AJ30040" s="4"/>
    </row>
    <row r="30041" spans="1:36" x14ac:dyDescent="0.25">
      <c r="A30041" s="13"/>
      <c r="G30041" s="14"/>
      <c r="H30041" s="14"/>
      <c r="L30041" s="15"/>
      <c r="M30041" s="15"/>
      <c r="N30041" s="15"/>
      <c r="O30041" s="15"/>
      <c r="P30041" s="15"/>
      <c r="Q30041" s="13"/>
      <c r="R30041" s="13"/>
      <c r="S30041" s="13"/>
      <c r="T30041" s="13"/>
      <c r="U30041" s="16"/>
      <c r="V30041" s="16"/>
      <c r="W30041" s="16"/>
      <c r="AI30041" s="4"/>
      <c r="AJ30041" s="4"/>
    </row>
    <row r="30042" spans="1:36" x14ac:dyDescent="0.25">
      <c r="A30042" s="13"/>
      <c r="G30042" s="14"/>
      <c r="H30042" s="14"/>
      <c r="L30042" s="15"/>
      <c r="M30042" s="15"/>
      <c r="N30042" s="15"/>
      <c r="O30042" s="15"/>
      <c r="P30042" s="15"/>
      <c r="Q30042" s="13"/>
      <c r="R30042" s="13"/>
      <c r="S30042" s="13"/>
      <c r="T30042" s="13"/>
      <c r="U30042" s="16"/>
      <c r="V30042" s="16"/>
      <c r="W30042" s="16"/>
      <c r="AI30042" s="4"/>
      <c r="AJ30042" s="4"/>
    </row>
    <row r="30043" spans="1:36" x14ac:dyDescent="0.25">
      <c r="A30043" s="13"/>
      <c r="G30043" s="14"/>
      <c r="H30043" s="14"/>
      <c r="L30043" s="15"/>
      <c r="M30043" s="15"/>
      <c r="N30043" s="15"/>
      <c r="O30043" s="15"/>
      <c r="P30043" s="15"/>
      <c r="Q30043" s="13"/>
      <c r="R30043" s="13"/>
      <c r="S30043" s="13"/>
      <c r="T30043" s="13"/>
      <c r="U30043" s="16"/>
      <c r="V30043" s="16"/>
      <c r="W30043" s="16"/>
      <c r="AI30043" s="4"/>
      <c r="AJ30043" s="4"/>
    </row>
    <row r="30044" spans="1:36" x14ac:dyDescent="0.25">
      <c r="A30044" s="13"/>
      <c r="G30044" s="14"/>
      <c r="H30044" s="14"/>
      <c r="L30044" s="15"/>
      <c r="M30044" s="15"/>
      <c r="N30044" s="15"/>
      <c r="O30044" s="15"/>
      <c r="P30044" s="15"/>
      <c r="Q30044" s="13"/>
      <c r="R30044" s="13"/>
      <c r="S30044" s="13"/>
      <c r="T30044" s="13"/>
      <c r="U30044" s="16"/>
      <c r="V30044" s="16"/>
      <c r="W30044" s="16"/>
      <c r="AI30044" s="4"/>
      <c r="AJ30044" s="4"/>
    </row>
    <row r="30045" spans="1:36" x14ac:dyDescent="0.25">
      <c r="A30045" s="13"/>
      <c r="G30045" s="14"/>
      <c r="H30045" s="14"/>
      <c r="L30045" s="15"/>
      <c r="M30045" s="15"/>
      <c r="N30045" s="15"/>
      <c r="O30045" s="15"/>
      <c r="P30045" s="15"/>
      <c r="Q30045" s="13"/>
      <c r="R30045" s="13"/>
      <c r="S30045" s="13"/>
      <c r="T30045" s="13"/>
      <c r="U30045" s="16"/>
      <c r="V30045" s="16"/>
      <c r="W30045" s="16"/>
      <c r="AI30045" s="4"/>
      <c r="AJ30045" s="4"/>
    </row>
    <row r="30046" spans="1:36" x14ac:dyDescent="0.25">
      <c r="A30046" s="13"/>
      <c r="G30046" s="14"/>
      <c r="H30046" s="14"/>
      <c r="L30046" s="15"/>
      <c r="M30046" s="15"/>
      <c r="N30046" s="15"/>
      <c r="O30046" s="15"/>
      <c r="P30046" s="15"/>
      <c r="Q30046" s="13"/>
      <c r="R30046" s="13"/>
      <c r="S30046" s="13"/>
      <c r="T30046" s="13"/>
      <c r="U30046" s="16"/>
      <c r="V30046" s="16"/>
      <c r="W30046" s="16"/>
      <c r="AI30046" s="4"/>
      <c r="AJ30046" s="4"/>
    </row>
    <row r="30047" spans="1:36" x14ac:dyDescent="0.25">
      <c r="A30047" s="13"/>
      <c r="G30047" s="14"/>
      <c r="H30047" s="14"/>
      <c r="L30047" s="15"/>
      <c r="M30047" s="15"/>
      <c r="N30047" s="15"/>
      <c r="O30047" s="15"/>
      <c r="P30047" s="15"/>
      <c r="Q30047" s="13"/>
      <c r="R30047" s="13"/>
      <c r="S30047" s="13"/>
      <c r="T30047" s="13"/>
      <c r="U30047" s="16"/>
      <c r="V30047" s="16"/>
      <c r="W30047" s="16"/>
      <c r="AI30047" s="4"/>
      <c r="AJ30047" s="4"/>
    </row>
    <row r="30048" spans="1:36" x14ac:dyDescent="0.25">
      <c r="A30048" s="13"/>
      <c r="G30048" s="14"/>
      <c r="H30048" s="14"/>
      <c r="L30048" s="15"/>
      <c r="M30048" s="15"/>
      <c r="N30048" s="15"/>
      <c r="O30048" s="15"/>
      <c r="P30048" s="15"/>
      <c r="Q30048" s="13"/>
      <c r="R30048" s="13"/>
      <c r="S30048" s="13"/>
      <c r="T30048" s="13"/>
      <c r="U30048" s="16"/>
      <c r="V30048" s="16"/>
      <c r="W30048" s="16"/>
      <c r="AI30048" s="4"/>
      <c r="AJ30048" s="4"/>
    </row>
    <row r="30049" spans="1:36" x14ac:dyDescent="0.25">
      <c r="A30049" s="13"/>
      <c r="G30049" s="14"/>
      <c r="H30049" s="14"/>
      <c r="L30049" s="15"/>
      <c r="M30049" s="15"/>
      <c r="N30049" s="15"/>
      <c r="O30049" s="15"/>
      <c r="P30049" s="15"/>
      <c r="Q30049" s="13"/>
      <c r="R30049" s="13"/>
      <c r="S30049" s="13"/>
      <c r="T30049" s="13"/>
      <c r="U30049" s="16"/>
      <c r="V30049" s="16"/>
      <c r="W30049" s="16"/>
      <c r="AI30049" s="4"/>
      <c r="AJ30049" s="4"/>
    </row>
    <row r="30050" spans="1:36" x14ac:dyDescent="0.25">
      <c r="A30050" s="13"/>
      <c r="G30050" s="14"/>
      <c r="H30050" s="14"/>
      <c r="L30050" s="15"/>
      <c r="M30050" s="15"/>
      <c r="N30050" s="15"/>
      <c r="O30050" s="15"/>
      <c r="P30050" s="15"/>
      <c r="Q30050" s="13"/>
      <c r="R30050" s="13"/>
      <c r="S30050" s="13"/>
      <c r="T30050" s="13"/>
      <c r="U30050" s="16"/>
      <c r="V30050" s="16"/>
      <c r="W30050" s="16"/>
      <c r="AI30050" s="4"/>
      <c r="AJ30050" s="4"/>
    </row>
    <row r="30051" spans="1:36" x14ac:dyDescent="0.25">
      <c r="A30051" s="13"/>
      <c r="G30051" s="14"/>
      <c r="H30051" s="14"/>
      <c r="L30051" s="15"/>
      <c r="M30051" s="15"/>
      <c r="N30051" s="15"/>
      <c r="O30051" s="15"/>
      <c r="P30051" s="15"/>
      <c r="Q30051" s="13"/>
      <c r="R30051" s="13"/>
      <c r="S30051" s="13"/>
      <c r="T30051" s="13"/>
      <c r="U30051" s="16"/>
      <c r="V30051" s="16"/>
      <c r="W30051" s="16"/>
      <c r="AI30051" s="4"/>
      <c r="AJ30051" s="4"/>
    </row>
    <row r="30052" spans="1:36" x14ac:dyDescent="0.25">
      <c r="A30052" s="13"/>
      <c r="G30052" s="14"/>
      <c r="H30052" s="14"/>
      <c r="L30052" s="15"/>
      <c r="M30052" s="15"/>
      <c r="N30052" s="15"/>
      <c r="O30052" s="15"/>
      <c r="P30052" s="15"/>
      <c r="Q30052" s="13"/>
      <c r="R30052" s="13"/>
      <c r="S30052" s="13"/>
      <c r="T30052" s="13"/>
      <c r="U30052" s="16"/>
      <c r="V30052" s="16"/>
      <c r="W30052" s="16"/>
      <c r="AI30052" s="4"/>
      <c r="AJ30052" s="4"/>
    </row>
    <row r="30053" spans="1:36" x14ac:dyDescent="0.25">
      <c r="A30053" s="13"/>
      <c r="G30053" s="14"/>
      <c r="H30053" s="14"/>
      <c r="L30053" s="15"/>
      <c r="M30053" s="15"/>
      <c r="N30053" s="15"/>
      <c r="O30053" s="15"/>
      <c r="P30053" s="15"/>
      <c r="Q30053" s="13"/>
      <c r="R30053" s="13"/>
      <c r="S30053" s="13"/>
      <c r="T30053" s="13"/>
      <c r="U30053" s="16"/>
      <c r="V30053" s="16"/>
      <c r="W30053" s="16"/>
      <c r="AI30053" s="4"/>
      <c r="AJ30053" s="4"/>
    </row>
    <row r="30054" spans="1:36" x14ac:dyDescent="0.25">
      <c r="A30054" s="13"/>
      <c r="G30054" s="14"/>
      <c r="H30054" s="14"/>
      <c r="L30054" s="15"/>
      <c r="M30054" s="15"/>
      <c r="N30054" s="15"/>
      <c r="O30054" s="15"/>
      <c r="P30054" s="15"/>
      <c r="Q30054" s="13"/>
      <c r="R30054" s="13"/>
      <c r="S30054" s="13"/>
      <c r="T30054" s="13"/>
      <c r="U30054" s="16"/>
      <c r="V30054" s="16"/>
      <c r="W30054" s="16"/>
      <c r="AI30054" s="4"/>
      <c r="AJ30054" s="4"/>
    </row>
    <row r="30055" spans="1:36" x14ac:dyDescent="0.25">
      <c r="A30055" s="13"/>
      <c r="G30055" s="14"/>
      <c r="H30055" s="14"/>
      <c r="L30055" s="15"/>
      <c r="M30055" s="15"/>
      <c r="N30055" s="15"/>
      <c r="O30055" s="15"/>
      <c r="P30055" s="15"/>
      <c r="Q30055" s="13"/>
      <c r="R30055" s="13"/>
      <c r="S30055" s="13"/>
      <c r="T30055" s="13"/>
      <c r="U30055" s="16"/>
      <c r="V30055" s="16"/>
      <c r="W30055" s="16"/>
      <c r="AI30055" s="4"/>
      <c r="AJ30055" s="4"/>
    </row>
    <row r="30056" spans="1:36" x14ac:dyDescent="0.25">
      <c r="A30056" s="13"/>
      <c r="G30056" s="14"/>
      <c r="H30056" s="14"/>
      <c r="L30056" s="15"/>
      <c r="M30056" s="15"/>
      <c r="N30056" s="15"/>
      <c r="O30056" s="15"/>
      <c r="P30056" s="15"/>
      <c r="Q30056" s="13"/>
      <c r="R30056" s="13"/>
      <c r="S30056" s="13"/>
      <c r="T30056" s="13"/>
      <c r="U30056" s="16"/>
      <c r="V30056" s="16"/>
      <c r="W30056" s="16"/>
      <c r="AI30056" s="4"/>
      <c r="AJ30056" s="4"/>
    </row>
    <row r="30057" spans="1:36" x14ac:dyDescent="0.25">
      <c r="A30057" s="13"/>
      <c r="G30057" s="14"/>
      <c r="H30057" s="14"/>
      <c r="L30057" s="15"/>
      <c r="M30057" s="15"/>
      <c r="N30057" s="15"/>
      <c r="O30057" s="15"/>
      <c r="P30057" s="15"/>
      <c r="Q30057" s="13"/>
      <c r="R30057" s="13"/>
      <c r="S30057" s="13"/>
      <c r="T30057" s="13"/>
      <c r="U30057" s="16"/>
      <c r="V30057" s="16"/>
      <c r="W30057" s="16"/>
      <c r="AI30057" s="4"/>
      <c r="AJ30057" s="4"/>
    </row>
    <row r="30058" spans="1:36" x14ac:dyDescent="0.25">
      <c r="A30058" s="13"/>
      <c r="G30058" s="14"/>
      <c r="H30058" s="14"/>
      <c r="L30058" s="15"/>
      <c r="M30058" s="15"/>
      <c r="N30058" s="15"/>
      <c r="O30058" s="15"/>
      <c r="P30058" s="15"/>
      <c r="Q30058" s="13"/>
      <c r="R30058" s="13"/>
      <c r="S30058" s="13"/>
      <c r="T30058" s="13"/>
      <c r="U30058" s="16"/>
      <c r="V30058" s="16"/>
      <c r="W30058" s="16"/>
      <c r="AI30058" s="4"/>
      <c r="AJ30058" s="4"/>
    </row>
    <row r="30059" spans="1:36" x14ac:dyDescent="0.25">
      <c r="A30059" s="13"/>
      <c r="G30059" s="14"/>
      <c r="H30059" s="14"/>
      <c r="L30059" s="15"/>
      <c r="M30059" s="15"/>
      <c r="N30059" s="15"/>
      <c r="O30059" s="15"/>
      <c r="P30059" s="15"/>
      <c r="Q30059" s="13"/>
      <c r="R30059" s="13"/>
      <c r="S30059" s="13"/>
      <c r="T30059" s="13"/>
      <c r="U30059" s="16"/>
      <c r="V30059" s="16"/>
      <c r="W30059" s="16"/>
      <c r="AI30059" s="4"/>
      <c r="AJ30059" s="4"/>
    </row>
    <row r="30060" spans="1:36" x14ac:dyDescent="0.25">
      <c r="A30060" s="13"/>
      <c r="G30060" s="14"/>
      <c r="H30060" s="14"/>
      <c r="L30060" s="15"/>
      <c r="M30060" s="15"/>
      <c r="N30060" s="15"/>
      <c r="O30060" s="15"/>
      <c r="P30060" s="15"/>
      <c r="Q30060" s="13"/>
      <c r="R30060" s="13"/>
      <c r="S30060" s="13"/>
      <c r="T30060" s="13"/>
      <c r="U30060" s="16"/>
      <c r="V30060" s="16"/>
      <c r="W30060" s="16"/>
      <c r="AI30060" s="4"/>
      <c r="AJ30060" s="4"/>
    </row>
    <row r="30061" spans="1:36" x14ac:dyDescent="0.25">
      <c r="A30061" s="13"/>
      <c r="G30061" s="14"/>
      <c r="H30061" s="14"/>
      <c r="L30061" s="15"/>
      <c r="M30061" s="15"/>
      <c r="N30061" s="15"/>
      <c r="O30061" s="15"/>
      <c r="P30061" s="15"/>
      <c r="Q30061" s="13"/>
      <c r="R30061" s="13"/>
      <c r="S30061" s="13"/>
      <c r="T30061" s="13"/>
      <c r="U30061" s="16"/>
      <c r="V30061" s="16"/>
      <c r="W30061" s="16"/>
      <c r="AI30061" s="4"/>
      <c r="AJ30061" s="4"/>
    </row>
    <row r="30062" spans="1:36" x14ac:dyDescent="0.25">
      <c r="A30062" s="13"/>
      <c r="G30062" s="14"/>
      <c r="H30062" s="14"/>
      <c r="L30062" s="15"/>
      <c r="M30062" s="15"/>
      <c r="N30062" s="15"/>
      <c r="O30062" s="15"/>
      <c r="P30062" s="15"/>
      <c r="Q30062" s="13"/>
      <c r="R30062" s="13"/>
      <c r="S30062" s="13"/>
      <c r="T30062" s="13"/>
      <c r="U30062" s="16"/>
      <c r="V30062" s="16"/>
      <c r="W30062" s="16"/>
      <c r="AI30062" s="4"/>
      <c r="AJ30062" s="4"/>
    </row>
    <row r="30063" spans="1:36" x14ac:dyDescent="0.25">
      <c r="A30063" s="13"/>
      <c r="G30063" s="14"/>
      <c r="H30063" s="14"/>
      <c r="L30063" s="15"/>
      <c r="M30063" s="15"/>
      <c r="N30063" s="15"/>
      <c r="O30063" s="15"/>
      <c r="P30063" s="15"/>
      <c r="Q30063" s="13"/>
      <c r="R30063" s="13"/>
      <c r="S30063" s="13"/>
      <c r="T30063" s="13"/>
      <c r="U30063" s="16"/>
      <c r="V30063" s="16"/>
      <c r="W30063" s="16"/>
      <c r="AI30063" s="4"/>
      <c r="AJ30063" s="4"/>
    </row>
    <row r="30064" spans="1:36" x14ac:dyDescent="0.25">
      <c r="A30064" s="13"/>
      <c r="G30064" s="14"/>
      <c r="H30064" s="14"/>
      <c r="L30064" s="15"/>
      <c r="M30064" s="15"/>
      <c r="N30064" s="15"/>
      <c r="O30064" s="15"/>
      <c r="P30064" s="15"/>
      <c r="Q30064" s="13"/>
      <c r="R30064" s="13"/>
      <c r="S30064" s="13"/>
      <c r="T30064" s="13"/>
      <c r="U30064" s="16"/>
      <c r="V30064" s="16"/>
      <c r="W30064" s="16"/>
      <c r="AI30064" s="4"/>
      <c r="AJ30064" s="4"/>
    </row>
    <row r="30065" spans="1:36" x14ac:dyDescent="0.25">
      <c r="A30065" s="13"/>
      <c r="G30065" s="14"/>
      <c r="H30065" s="14"/>
      <c r="L30065" s="15"/>
      <c r="M30065" s="15"/>
      <c r="N30065" s="15"/>
      <c r="O30065" s="15"/>
      <c r="P30065" s="15"/>
      <c r="Q30065" s="13"/>
      <c r="R30065" s="13"/>
      <c r="S30065" s="13"/>
      <c r="T30065" s="13"/>
      <c r="U30065" s="16"/>
      <c r="V30065" s="16"/>
      <c r="W30065" s="16"/>
      <c r="AI30065" s="4"/>
      <c r="AJ30065" s="4"/>
    </row>
    <row r="30066" spans="1:36" x14ac:dyDescent="0.25">
      <c r="A30066" s="13"/>
      <c r="G30066" s="14"/>
      <c r="H30066" s="14"/>
      <c r="L30066" s="15"/>
      <c r="M30066" s="15"/>
      <c r="N30066" s="15"/>
      <c r="O30066" s="15"/>
      <c r="P30066" s="15"/>
      <c r="Q30066" s="13"/>
      <c r="R30066" s="13"/>
      <c r="S30066" s="13"/>
      <c r="T30066" s="13"/>
      <c r="U30066" s="16"/>
      <c r="V30066" s="16"/>
      <c r="W30066" s="16"/>
      <c r="AI30066" s="4"/>
      <c r="AJ30066" s="4"/>
    </row>
    <row r="30067" spans="1:36" x14ac:dyDescent="0.25">
      <c r="A30067" s="13"/>
      <c r="G30067" s="14"/>
      <c r="H30067" s="14"/>
      <c r="L30067" s="15"/>
      <c r="M30067" s="15"/>
      <c r="N30067" s="15"/>
      <c r="O30067" s="15"/>
      <c r="P30067" s="15"/>
      <c r="Q30067" s="13"/>
      <c r="R30067" s="13"/>
      <c r="S30067" s="13"/>
      <c r="T30067" s="13"/>
      <c r="U30067" s="16"/>
      <c r="V30067" s="16"/>
      <c r="W30067" s="16"/>
      <c r="AI30067" s="4"/>
      <c r="AJ30067" s="4"/>
    </row>
    <row r="30068" spans="1:36" x14ac:dyDescent="0.25">
      <c r="A30068" s="13"/>
      <c r="G30068" s="14"/>
      <c r="H30068" s="14"/>
      <c r="L30068" s="15"/>
      <c r="M30068" s="15"/>
      <c r="N30068" s="15"/>
      <c r="O30068" s="15"/>
      <c r="P30068" s="15"/>
      <c r="Q30068" s="13"/>
      <c r="R30068" s="13"/>
      <c r="S30068" s="13"/>
      <c r="T30068" s="13"/>
      <c r="U30068" s="16"/>
      <c r="V30068" s="16"/>
      <c r="W30068" s="16"/>
      <c r="AI30068" s="4"/>
      <c r="AJ30068" s="4"/>
    </row>
    <row r="30069" spans="1:36" x14ac:dyDescent="0.25">
      <c r="A30069" s="13"/>
      <c r="G30069" s="14"/>
      <c r="H30069" s="14"/>
      <c r="L30069" s="15"/>
      <c r="M30069" s="15"/>
      <c r="N30069" s="15"/>
      <c r="O30069" s="15"/>
      <c r="P30069" s="15"/>
      <c r="Q30069" s="13"/>
      <c r="R30069" s="13"/>
      <c r="S30069" s="13"/>
      <c r="T30069" s="13"/>
      <c r="U30069" s="16"/>
      <c r="V30069" s="16"/>
      <c r="W30069" s="16"/>
      <c r="AI30069" s="4"/>
      <c r="AJ30069" s="4"/>
    </row>
    <row r="30070" spans="1:36" x14ac:dyDescent="0.25">
      <c r="A30070" s="13"/>
      <c r="G30070" s="14"/>
      <c r="H30070" s="14"/>
      <c r="L30070" s="15"/>
      <c r="M30070" s="15"/>
      <c r="N30070" s="15"/>
      <c r="O30070" s="15"/>
      <c r="P30070" s="15"/>
      <c r="Q30070" s="13"/>
      <c r="R30070" s="13"/>
      <c r="S30070" s="13"/>
      <c r="T30070" s="13"/>
      <c r="U30070" s="16"/>
      <c r="V30070" s="16"/>
      <c r="W30070" s="16"/>
      <c r="AI30070" s="4"/>
      <c r="AJ30070" s="4"/>
    </row>
    <row r="30071" spans="1:36" x14ac:dyDescent="0.25">
      <c r="A30071" s="13"/>
      <c r="G30071" s="14"/>
      <c r="H30071" s="14"/>
      <c r="L30071" s="15"/>
      <c r="M30071" s="15"/>
      <c r="N30071" s="15"/>
      <c r="O30071" s="15"/>
      <c r="P30071" s="15"/>
      <c r="Q30071" s="13"/>
      <c r="R30071" s="13"/>
      <c r="S30071" s="13"/>
      <c r="T30071" s="13"/>
      <c r="U30071" s="16"/>
      <c r="V30071" s="16"/>
      <c r="W30071" s="16"/>
      <c r="AI30071" s="4"/>
      <c r="AJ30071" s="4"/>
    </row>
    <row r="30072" spans="1:36" x14ac:dyDescent="0.25">
      <c r="A30072" s="13"/>
      <c r="G30072" s="14"/>
      <c r="H30072" s="14"/>
      <c r="L30072" s="15"/>
      <c r="M30072" s="15"/>
      <c r="N30072" s="15"/>
      <c r="O30072" s="15"/>
      <c r="P30072" s="15"/>
      <c r="Q30072" s="13"/>
      <c r="R30072" s="13"/>
      <c r="S30072" s="13"/>
      <c r="T30072" s="13"/>
      <c r="U30072" s="16"/>
      <c r="V30072" s="16"/>
      <c r="W30072" s="16"/>
      <c r="AI30072" s="4"/>
      <c r="AJ30072" s="4"/>
    </row>
    <row r="30073" spans="1:36" x14ac:dyDescent="0.25">
      <c r="A30073" s="13"/>
      <c r="G30073" s="14"/>
      <c r="H30073" s="14"/>
      <c r="L30073" s="15"/>
      <c r="M30073" s="15"/>
      <c r="N30073" s="15"/>
      <c r="O30073" s="15"/>
      <c r="P30073" s="15"/>
      <c r="Q30073" s="13"/>
      <c r="R30073" s="13"/>
      <c r="S30073" s="13"/>
      <c r="T30073" s="13"/>
      <c r="U30073" s="16"/>
      <c r="V30073" s="16"/>
      <c r="W30073" s="16"/>
      <c r="AI30073" s="4"/>
      <c r="AJ30073" s="4"/>
    </row>
    <row r="30074" spans="1:36" x14ac:dyDescent="0.25">
      <c r="A30074" s="13"/>
      <c r="G30074" s="14"/>
      <c r="H30074" s="14"/>
      <c r="L30074" s="15"/>
      <c r="M30074" s="15"/>
      <c r="N30074" s="15"/>
      <c r="O30074" s="15"/>
      <c r="P30074" s="15"/>
      <c r="Q30074" s="13"/>
      <c r="R30074" s="13"/>
      <c r="S30074" s="13"/>
      <c r="T30074" s="13"/>
      <c r="U30074" s="16"/>
      <c r="V30074" s="16"/>
      <c r="W30074" s="16"/>
      <c r="AI30074" s="4"/>
      <c r="AJ30074" s="4"/>
    </row>
    <row r="30075" spans="1:36" x14ac:dyDescent="0.25">
      <c r="A30075" s="13"/>
      <c r="G30075" s="14"/>
      <c r="H30075" s="14"/>
      <c r="L30075" s="15"/>
      <c r="M30075" s="15"/>
      <c r="N30075" s="15"/>
      <c r="O30075" s="15"/>
      <c r="P30075" s="15"/>
      <c r="Q30075" s="13"/>
      <c r="R30075" s="13"/>
      <c r="S30075" s="13"/>
      <c r="T30075" s="13"/>
      <c r="U30075" s="16"/>
      <c r="V30075" s="16"/>
      <c r="W30075" s="16"/>
      <c r="AI30075" s="4"/>
      <c r="AJ30075" s="4"/>
    </row>
    <row r="30076" spans="1:36" x14ac:dyDescent="0.25">
      <c r="A30076" s="13"/>
      <c r="G30076" s="14"/>
      <c r="H30076" s="14"/>
      <c r="L30076" s="15"/>
      <c r="M30076" s="15"/>
      <c r="N30076" s="15"/>
      <c r="O30076" s="15"/>
      <c r="P30076" s="15"/>
      <c r="Q30076" s="13"/>
      <c r="R30076" s="13"/>
      <c r="S30076" s="13"/>
      <c r="T30076" s="13"/>
      <c r="U30076" s="16"/>
      <c r="V30076" s="16"/>
      <c r="W30076" s="16"/>
      <c r="AI30076" s="4"/>
      <c r="AJ30076" s="4"/>
    </row>
    <row r="30077" spans="1:36" x14ac:dyDescent="0.25">
      <c r="A30077" s="13"/>
      <c r="G30077" s="14"/>
      <c r="H30077" s="14"/>
      <c r="L30077" s="15"/>
      <c r="M30077" s="15"/>
      <c r="N30077" s="15"/>
      <c r="O30077" s="15"/>
      <c r="P30077" s="15"/>
      <c r="Q30077" s="13"/>
      <c r="R30077" s="13"/>
      <c r="S30077" s="13"/>
      <c r="T30077" s="13"/>
      <c r="U30077" s="16"/>
      <c r="V30077" s="16"/>
      <c r="W30077" s="16"/>
      <c r="AI30077" s="4"/>
      <c r="AJ30077" s="4"/>
    </row>
    <row r="30078" spans="1:36" x14ac:dyDescent="0.25">
      <c r="A30078" s="13"/>
      <c r="G30078" s="14"/>
      <c r="H30078" s="14"/>
      <c r="L30078" s="15"/>
      <c r="M30078" s="15"/>
      <c r="N30078" s="15"/>
      <c r="O30078" s="15"/>
      <c r="P30078" s="15"/>
      <c r="Q30078" s="13"/>
      <c r="R30078" s="13"/>
      <c r="S30078" s="13"/>
      <c r="T30078" s="13"/>
      <c r="U30078" s="16"/>
      <c r="V30078" s="16"/>
      <c r="W30078" s="16"/>
      <c r="AI30078" s="4"/>
      <c r="AJ30078" s="4"/>
    </row>
    <row r="30079" spans="1:36" x14ac:dyDescent="0.25">
      <c r="A30079" s="13"/>
      <c r="G30079" s="14"/>
      <c r="H30079" s="14"/>
      <c r="L30079" s="15"/>
      <c r="M30079" s="15"/>
      <c r="N30079" s="15"/>
      <c r="O30079" s="15"/>
      <c r="P30079" s="15"/>
      <c r="Q30079" s="13"/>
      <c r="R30079" s="13"/>
      <c r="S30079" s="13"/>
      <c r="T30079" s="13"/>
      <c r="U30079" s="16"/>
      <c r="V30079" s="16"/>
      <c r="W30079" s="16"/>
      <c r="AI30079" s="4"/>
      <c r="AJ30079" s="4"/>
    </row>
    <row r="30080" spans="1:36" x14ac:dyDescent="0.25">
      <c r="A30080" s="13"/>
      <c r="G30080" s="14"/>
      <c r="H30080" s="14"/>
      <c r="L30080" s="15"/>
      <c r="M30080" s="15"/>
      <c r="N30080" s="15"/>
      <c r="O30080" s="15"/>
      <c r="P30080" s="15"/>
      <c r="Q30080" s="13"/>
      <c r="R30080" s="13"/>
      <c r="S30080" s="13"/>
      <c r="T30080" s="13"/>
      <c r="U30080" s="16"/>
      <c r="V30080" s="16"/>
      <c r="W30080" s="16"/>
      <c r="AI30080" s="4"/>
      <c r="AJ30080" s="4"/>
    </row>
    <row r="30081" spans="1:36" x14ac:dyDescent="0.25">
      <c r="A30081" s="13"/>
      <c r="G30081" s="14"/>
      <c r="H30081" s="14"/>
      <c r="L30081" s="15"/>
      <c r="M30081" s="15"/>
      <c r="N30081" s="15"/>
      <c r="O30081" s="15"/>
      <c r="P30081" s="15"/>
      <c r="Q30081" s="13"/>
      <c r="R30081" s="13"/>
      <c r="S30081" s="13"/>
      <c r="T30081" s="13"/>
      <c r="U30081" s="16"/>
      <c r="V30081" s="16"/>
      <c r="W30081" s="16"/>
      <c r="AI30081" s="4"/>
      <c r="AJ30081" s="4"/>
    </row>
    <row r="30082" spans="1:36" x14ac:dyDescent="0.25">
      <c r="A30082" s="13"/>
      <c r="G30082" s="14"/>
      <c r="H30082" s="14"/>
      <c r="L30082" s="15"/>
      <c r="M30082" s="15"/>
      <c r="N30082" s="15"/>
      <c r="O30082" s="15"/>
      <c r="P30082" s="15"/>
      <c r="Q30082" s="13"/>
      <c r="R30082" s="13"/>
      <c r="S30082" s="13"/>
      <c r="T30082" s="13"/>
      <c r="U30082" s="16"/>
      <c r="V30082" s="16"/>
      <c r="W30082" s="16"/>
      <c r="AI30082" s="4"/>
      <c r="AJ30082" s="4"/>
    </row>
    <row r="30083" spans="1:36" x14ac:dyDescent="0.25">
      <c r="A30083" s="13"/>
      <c r="G30083" s="14"/>
      <c r="H30083" s="14"/>
      <c r="L30083" s="15"/>
      <c r="M30083" s="15"/>
      <c r="N30083" s="15"/>
      <c r="O30083" s="15"/>
      <c r="P30083" s="15"/>
      <c r="Q30083" s="13"/>
      <c r="R30083" s="13"/>
      <c r="S30083" s="13"/>
      <c r="T30083" s="13"/>
      <c r="U30083" s="16"/>
      <c r="V30083" s="16"/>
      <c r="W30083" s="16"/>
      <c r="AI30083" s="4"/>
      <c r="AJ30083" s="4"/>
    </row>
    <row r="30084" spans="1:36" x14ac:dyDescent="0.25">
      <c r="A30084" s="13"/>
      <c r="G30084" s="14"/>
      <c r="H30084" s="14"/>
      <c r="L30084" s="15"/>
      <c r="M30084" s="15"/>
      <c r="N30084" s="15"/>
      <c r="O30084" s="15"/>
      <c r="P30084" s="15"/>
      <c r="Q30084" s="13"/>
      <c r="R30084" s="13"/>
      <c r="S30084" s="13"/>
      <c r="T30084" s="13"/>
      <c r="U30084" s="16"/>
      <c r="V30084" s="16"/>
      <c r="W30084" s="16"/>
      <c r="AI30084" s="4"/>
      <c r="AJ30084" s="4"/>
    </row>
    <row r="30085" spans="1:36" x14ac:dyDescent="0.25">
      <c r="A30085" s="13"/>
      <c r="G30085" s="14"/>
      <c r="H30085" s="14"/>
      <c r="L30085" s="15"/>
      <c r="M30085" s="15"/>
      <c r="N30085" s="15"/>
      <c r="O30085" s="15"/>
      <c r="P30085" s="15"/>
      <c r="Q30085" s="13"/>
      <c r="R30085" s="13"/>
      <c r="S30085" s="13"/>
      <c r="T30085" s="13"/>
      <c r="U30085" s="16"/>
      <c r="V30085" s="16"/>
      <c r="W30085" s="16"/>
      <c r="AI30085" s="4"/>
      <c r="AJ30085" s="4"/>
    </row>
    <row r="30086" spans="1:36" x14ac:dyDescent="0.25">
      <c r="A30086" s="13"/>
      <c r="G30086" s="14"/>
      <c r="H30086" s="14"/>
      <c r="L30086" s="15"/>
      <c r="M30086" s="15"/>
      <c r="N30086" s="15"/>
      <c r="O30086" s="15"/>
      <c r="P30086" s="15"/>
      <c r="Q30086" s="13"/>
      <c r="R30086" s="13"/>
      <c r="S30086" s="13"/>
      <c r="T30086" s="13"/>
      <c r="U30086" s="16"/>
      <c r="V30086" s="16"/>
      <c r="W30086" s="16"/>
      <c r="AI30086" s="4"/>
      <c r="AJ30086" s="4"/>
    </row>
    <row r="30087" spans="1:36" x14ac:dyDescent="0.25">
      <c r="A30087" s="13"/>
      <c r="G30087" s="14"/>
      <c r="H30087" s="14"/>
      <c r="L30087" s="15"/>
      <c r="M30087" s="15"/>
      <c r="N30087" s="15"/>
      <c r="O30087" s="15"/>
      <c r="P30087" s="15"/>
      <c r="Q30087" s="13"/>
      <c r="R30087" s="13"/>
      <c r="S30087" s="13"/>
      <c r="T30087" s="13"/>
      <c r="U30087" s="16"/>
      <c r="V30087" s="16"/>
      <c r="W30087" s="16"/>
      <c r="AI30087" s="4"/>
      <c r="AJ30087" s="4"/>
    </row>
    <row r="30088" spans="1:36" x14ac:dyDescent="0.25">
      <c r="A30088" s="13"/>
      <c r="G30088" s="14"/>
      <c r="H30088" s="14"/>
      <c r="L30088" s="15"/>
      <c r="M30088" s="15"/>
      <c r="N30088" s="15"/>
      <c r="O30088" s="15"/>
      <c r="P30088" s="15"/>
      <c r="Q30088" s="13"/>
      <c r="R30088" s="13"/>
      <c r="S30088" s="13"/>
      <c r="T30088" s="13"/>
      <c r="U30088" s="16"/>
      <c r="V30088" s="16"/>
      <c r="W30088" s="16"/>
      <c r="AI30088" s="4"/>
      <c r="AJ30088" s="4"/>
    </row>
    <row r="30089" spans="1:36" x14ac:dyDescent="0.25">
      <c r="A30089" s="13"/>
      <c r="G30089" s="14"/>
      <c r="H30089" s="14"/>
      <c r="L30089" s="15"/>
      <c r="M30089" s="15"/>
      <c r="N30089" s="15"/>
      <c r="O30089" s="15"/>
      <c r="P30089" s="15"/>
      <c r="Q30089" s="13"/>
      <c r="R30089" s="13"/>
      <c r="S30089" s="13"/>
      <c r="T30089" s="13"/>
      <c r="U30089" s="16"/>
      <c r="V30089" s="16"/>
      <c r="W30089" s="16"/>
      <c r="AI30089" s="4"/>
      <c r="AJ30089" s="4"/>
    </row>
    <row r="30090" spans="1:36" x14ac:dyDescent="0.25">
      <c r="A30090" s="13"/>
      <c r="G30090" s="14"/>
      <c r="H30090" s="14"/>
      <c r="L30090" s="15"/>
      <c r="M30090" s="15"/>
      <c r="N30090" s="15"/>
      <c r="O30090" s="15"/>
      <c r="P30090" s="15"/>
      <c r="Q30090" s="13"/>
      <c r="R30090" s="13"/>
      <c r="S30090" s="13"/>
      <c r="T30090" s="13"/>
      <c r="U30090" s="16"/>
      <c r="V30090" s="16"/>
      <c r="W30090" s="16"/>
      <c r="AI30090" s="4"/>
      <c r="AJ30090" s="4"/>
    </row>
    <row r="30091" spans="1:36" x14ac:dyDescent="0.25">
      <c r="A30091" s="13"/>
      <c r="G30091" s="14"/>
      <c r="H30091" s="14"/>
      <c r="L30091" s="15"/>
      <c r="M30091" s="15"/>
      <c r="N30091" s="15"/>
      <c r="O30091" s="15"/>
      <c r="P30091" s="15"/>
      <c r="Q30091" s="13"/>
      <c r="R30091" s="13"/>
      <c r="S30091" s="13"/>
      <c r="T30091" s="13"/>
      <c r="U30091" s="16"/>
      <c r="V30091" s="16"/>
      <c r="W30091" s="16"/>
      <c r="AI30091" s="4"/>
      <c r="AJ30091" s="4"/>
    </row>
    <row r="30092" spans="1:36" x14ac:dyDescent="0.25">
      <c r="A30092" s="13"/>
      <c r="G30092" s="14"/>
      <c r="H30092" s="14"/>
      <c r="L30092" s="15"/>
      <c r="M30092" s="15"/>
      <c r="N30092" s="15"/>
      <c r="O30092" s="15"/>
      <c r="P30092" s="15"/>
      <c r="Q30092" s="13"/>
      <c r="R30092" s="13"/>
      <c r="S30092" s="13"/>
      <c r="T30092" s="13"/>
      <c r="U30092" s="16"/>
      <c r="V30092" s="16"/>
      <c r="W30092" s="16"/>
      <c r="AI30092" s="4"/>
      <c r="AJ30092" s="4"/>
    </row>
    <row r="30093" spans="1:36" x14ac:dyDescent="0.25">
      <c r="A30093" s="13"/>
      <c r="G30093" s="14"/>
      <c r="H30093" s="14"/>
      <c r="L30093" s="15"/>
      <c r="M30093" s="15"/>
      <c r="N30093" s="15"/>
      <c r="O30093" s="15"/>
      <c r="P30093" s="15"/>
      <c r="Q30093" s="13"/>
      <c r="R30093" s="13"/>
      <c r="S30093" s="13"/>
      <c r="T30093" s="13"/>
      <c r="U30093" s="16"/>
      <c r="V30093" s="16"/>
      <c r="W30093" s="16"/>
      <c r="AI30093" s="4"/>
      <c r="AJ30093" s="4"/>
    </row>
    <row r="30094" spans="1:36" x14ac:dyDescent="0.25">
      <c r="A30094" s="13"/>
      <c r="G30094" s="14"/>
      <c r="H30094" s="14"/>
      <c r="L30094" s="15"/>
      <c r="M30094" s="15"/>
      <c r="N30094" s="15"/>
      <c r="O30094" s="15"/>
      <c r="P30094" s="15"/>
      <c r="Q30094" s="13"/>
      <c r="R30094" s="13"/>
      <c r="S30094" s="13"/>
      <c r="T30094" s="13"/>
      <c r="U30094" s="16"/>
      <c r="V30094" s="16"/>
      <c r="W30094" s="16"/>
      <c r="AI30094" s="4"/>
      <c r="AJ30094" s="4"/>
    </row>
    <row r="30095" spans="1:36" x14ac:dyDescent="0.25">
      <c r="A30095" s="13"/>
      <c r="G30095" s="14"/>
      <c r="H30095" s="14"/>
      <c r="L30095" s="15"/>
      <c r="M30095" s="15"/>
      <c r="N30095" s="15"/>
      <c r="O30095" s="15"/>
      <c r="P30095" s="15"/>
      <c r="Q30095" s="13"/>
      <c r="R30095" s="13"/>
      <c r="S30095" s="13"/>
      <c r="T30095" s="13"/>
      <c r="U30095" s="16"/>
      <c r="V30095" s="16"/>
      <c r="W30095" s="16"/>
      <c r="AI30095" s="4"/>
      <c r="AJ30095" s="4"/>
    </row>
    <row r="30096" spans="1:36" x14ac:dyDescent="0.25">
      <c r="A30096" s="13"/>
      <c r="G30096" s="14"/>
      <c r="H30096" s="14"/>
      <c r="L30096" s="15"/>
      <c r="M30096" s="15"/>
      <c r="N30096" s="15"/>
      <c r="O30096" s="15"/>
      <c r="P30096" s="15"/>
      <c r="Q30096" s="13"/>
      <c r="R30096" s="13"/>
      <c r="S30096" s="13"/>
      <c r="T30096" s="13"/>
      <c r="U30096" s="16"/>
      <c r="V30096" s="16"/>
      <c r="W30096" s="16"/>
      <c r="AI30096" s="4"/>
      <c r="AJ30096" s="4"/>
    </row>
    <row r="30097" spans="1:36" x14ac:dyDescent="0.25">
      <c r="A30097" s="13"/>
      <c r="G30097" s="14"/>
      <c r="H30097" s="14"/>
      <c r="L30097" s="15"/>
      <c r="M30097" s="15"/>
      <c r="N30097" s="15"/>
      <c r="O30097" s="15"/>
      <c r="P30097" s="15"/>
      <c r="Q30097" s="13"/>
      <c r="R30097" s="13"/>
      <c r="S30097" s="13"/>
      <c r="T30097" s="13"/>
      <c r="U30097" s="16"/>
      <c r="V30097" s="16"/>
      <c r="W30097" s="16"/>
      <c r="AI30097" s="4"/>
      <c r="AJ30097" s="4"/>
    </row>
    <row r="30098" spans="1:36" x14ac:dyDescent="0.25">
      <c r="A30098" s="13"/>
      <c r="G30098" s="14"/>
      <c r="H30098" s="14"/>
      <c r="L30098" s="15"/>
      <c r="M30098" s="15"/>
      <c r="N30098" s="15"/>
      <c r="O30098" s="15"/>
      <c r="P30098" s="15"/>
      <c r="Q30098" s="13"/>
      <c r="R30098" s="13"/>
      <c r="S30098" s="13"/>
      <c r="T30098" s="13"/>
      <c r="U30098" s="16"/>
      <c r="V30098" s="16"/>
      <c r="W30098" s="16"/>
      <c r="AI30098" s="4"/>
      <c r="AJ30098" s="4"/>
    </row>
    <row r="30099" spans="1:36" x14ac:dyDescent="0.25">
      <c r="A30099" s="13"/>
      <c r="G30099" s="14"/>
      <c r="H30099" s="14"/>
      <c r="L30099" s="15"/>
      <c r="M30099" s="15"/>
      <c r="N30099" s="15"/>
      <c r="O30099" s="15"/>
      <c r="P30099" s="15"/>
      <c r="Q30099" s="13"/>
      <c r="R30099" s="13"/>
      <c r="S30099" s="13"/>
      <c r="T30099" s="13"/>
      <c r="U30099" s="16"/>
      <c r="V30099" s="16"/>
      <c r="W30099" s="16"/>
      <c r="AI30099" s="4"/>
      <c r="AJ30099" s="4"/>
    </row>
    <row r="30100" spans="1:36" x14ac:dyDescent="0.25">
      <c r="A30100" s="13"/>
      <c r="G30100" s="14"/>
      <c r="H30100" s="14"/>
      <c r="L30100" s="15"/>
      <c r="M30100" s="15"/>
      <c r="N30100" s="15"/>
      <c r="O30100" s="15"/>
      <c r="P30100" s="15"/>
      <c r="Q30100" s="13"/>
      <c r="R30100" s="13"/>
      <c r="S30100" s="13"/>
      <c r="T30100" s="13"/>
      <c r="U30100" s="16"/>
      <c r="V30100" s="16"/>
      <c r="W30100" s="16"/>
      <c r="AI30100" s="4"/>
      <c r="AJ30100" s="4"/>
    </row>
    <row r="30101" spans="1:36" x14ac:dyDescent="0.25">
      <c r="A30101" s="13"/>
      <c r="G30101" s="14"/>
      <c r="H30101" s="14"/>
      <c r="L30101" s="15"/>
      <c r="M30101" s="15"/>
      <c r="N30101" s="15"/>
      <c r="O30101" s="15"/>
      <c r="P30101" s="15"/>
      <c r="Q30101" s="13"/>
      <c r="R30101" s="13"/>
      <c r="S30101" s="13"/>
      <c r="T30101" s="13"/>
      <c r="U30101" s="16"/>
      <c r="V30101" s="16"/>
      <c r="W30101" s="16"/>
      <c r="AI30101" s="4"/>
      <c r="AJ30101" s="4"/>
    </row>
    <row r="30102" spans="1:36" x14ac:dyDescent="0.25">
      <c r="A30102" s="13"/>
      <c r="G30102" s="14"/>
      <c r="H30102" s="14"/>
      <c r="L30102" s="15"/>
      <c r="M30102" s="15"/>
      <c r="N30102" s="15"/>
      <c r="O30102" s="15"/>
      <c r="P30102" s="15"/>
      <c r="Q30102" s="13"/>
      <c r="R30102" s="13"/>
      <c r="S30102" s="13"/>
      <c r="T30102" s="13"/>
      <c r="U30102" s="16"/>
      <c r="V30102" s="16"/>
      <c r="W30102" s="16"/>
      <c r="AI30102" s="4"/>
      <c r="AJ30102" s="4"/>
    </row>
    <row r="30103" spans="1:36" x14ac:dyDescent="0.25">
      <c r="A30103" s="13"/>
      <c r="G30103" s="14"/>
      <c r="H30103" s="14"/>
      <c r="L30103" s="15"/>
      <c r="M30103" s="15"/>
      <c r="N30103" s="15"/>
      <c r="O30103" s="15"/>
      <c r="P30103" s="15"/>
      <c r="Q30103" s="13"/>
      <c r="R30103" s="13"/>
      <c r="S30103" s="13"/>
      <c r="T30103" s="13"/>
      <c r="U30103" s="16"/>
      <c r="V30103" s="16"/>
      <c r="W30103" s="16"/>
      <c r="AI30103" s="4"/>
      <c r="AJ30103" s="4"/>
    </row>
    <row r="30104" spans="1:36" x14ac:dyDescent="0.25">
      <c r="A30104" s="13"/>
      <c r="G30104" s="14"/>
      <c r="H30104" s="14"/>
      <c r="L30104" s="15"/>
      <c r="M30104" s="15"/>
      <c r="N30104" s="15"/>
      <c r="O30104" s="15"/>
      <c r="P30104" s="15"/>
      <c r="Q30104" s="13"/>
      <c r="R30104" s="13"/>
      <c r="S30104" s="13"/>
      <c r="T30104" s="13"/>
      <c r="U30104" s="16"/>
      <c r="V30104" s="16"/>
      <c r="W30104" s="16"/>
      <c r="AI30104" s="4"/>
      <c r="AJ30104" s="4"/>
    </row>
    <row r="30105" spans="1:36" x14ac:dyDescent="0.25">
      <c r="A30105" s="13"/>
      <c r="G30105" s="14"/>
      <c r="H30105" s="14"/>
      <c r="L30105" s="15"/>
      <c r="M30105" s="15"/>
      <c r="N30105" s="15"/>
      <c r="O30105" s="15"/>
      <c r="P30105" s="15"/>
      <c r="Q30105" s="13"/>
      <c r="R30105" s="13"/>
      <c r="S30105" s="13"/>
      <c r="T30105" s="13"/>
      <c r="U30105" s="16"/>
      <c r="V30105" s="16"/>
      <c r="W30105" s="16"/>
      <c r="AI30105" s="4"/>
      <c r="AJ30105" s="4"/>
    </row>
    <row r="30106" spans="1:36" x14ac:dyDescent="0.25">
      <c r="A30106" s="13"/>
      <c r="G30106" s="14"/>
      <c r="H30106" s="14"/>
      <c r="L30106" s="15"/>
      <c r="M30106" s="15"/>
      <c r="N30106" s="15"/>
      <c r="O30106" s="15"/>
      <c r="P30106" s="15"/>
      <c r="Q30106" s="13"/>
      <c r="R30106" s="13"/>
      <c r="S30106" s="13"/>
      <c r="T30106" s="13"/>
      <c r="U30106" s="16"/>
      <c r="V30106" s="16"/>
      <c r="W30106" s="16"/>
      <c r="AI30106" s="4"/>
      <c r="AJ30106" s="4"/>
    </row>
    <row r="30107" spans="1:36" x14ac:dyDescent="0.25">
      <c r="A30107" s="13"/>
      <c r="G30107" s="14"/>
      <c r="H30107" s="14"/>
      <c r="L30107" s="15"/>
      <c r="M30107" s="15"/>
      <c r="N30107" s="15"/>
      <c r="O30107" s="15"/>
      <c r="P30107" s="15"/>
      <c r="Q30107" s="13"/>
      <c r="R30107" s="13"/>
      <c r="S30107" s="13"/>
      <c r="T30107" s="13"/>
      <c r="U30107" s="16"/>
      <c r="V30107" s="16"/>
      <c r="W30107" s="16"/>
      <c r="AI30107" s="4"/>
      <c r="AJ30107" s="4"/>
    </row>
    <row r="30108" spans="1:36" x14ac:dyDescent="0.25">
      <c r="A30108" s="13"/>
      <c r="G30108" s="14"/>
      <c r="H30108" s="14"/>
      <c r="L30108" s="15"/>
      <c r="M30108" s="15"/>
      <c r="N30108" s="15"/>
      <c r="O30108" s="15"/>
      <c r="P30108" s="15"/>
      <c r="Q30108" s="13"/>
      <c r="R30108" s="13"/>
      <c r="S30108" s="13"/>
      <c r="T30108" s="13"/>
      <c r="U30108" s="16"/>
      <c r="V30108" s="16"/>
      <c r="W30108" s="16"/>
      <c r="AI30108" s="4"/>
      <c r="AJ30108" s="4"/>
    </row>
    <row r="30109" spans="1:36" x14ac:dyDescent="0.25">
      <c r="A30109" s="13"/>
      <c r="G30109" s="14"/>
      <c r="H30109" s="14"/>
      <c r="L30109" s="15"/>
      <c r="M30109" s="15"/>
      <c r="N30109" s="15"/>
      <c r="O30109" s="15"/>
      <c r="P30109" s="15"/>
      <c r="Q30109" s="13"/>
      <c r="R30109" s="13"/>
      <c r="S30109" s="13"/>
      <c r="T30109" s="13"/>
      <c r="U30109" s="16"/>
      <c r="V30109" s="16"/>
      <c r="W30109" s="16"/>
      <c r="AI30109" s="4"/>
      <c r="AJ30109" s="4"/>
    </row>
    <row r="30110" spans="1:36" x14ac:dyDescent="0.25">
      <c r="A30110" s="13"/>
      <c r="G30110" s="14"/>
      <c r="H30110" s="14"/>
      <c r="L30110" s="15"/>
      <c r="M30110" s="15"/>
      <c r="N30110" s="15"/>
      <c r="O30110" s="15"/>
      <c r="P30110" s="15"/>
      <c r="Q30110" s="13"/>
      <c r="R30110" s="13"/>
      <c r="S30110" s="13"/>
      <c r="T30110" s="13"/>
      <c r="U30110" s="16"/>
      <c r="V30110" s="16"/>
      <c r="W30110" s="16"/>
      <c r="AI30110" s="4"/>
      <c r="AJ30110" s="4"/>
    </row>
    <row r="30111" spans="1:36" x14ac:dyDescent="0.25">
      <c r="A30111" s="13"/>
      <c r="G30111" s="14"/>
      <c r="H30111" s="14"/>
      <c r="L30111" s="15"/>
      <c r="M30111" s="15"/>
      <c r="N30111" s="15"/>
      <c r="O30111" s="15"/>
      <c r="P30111" s="15"/>
      <c r="Q30111" s="13"/>
      <c r="R30111" s="13"/>
      <c r="S30111" s="13"/>
      <c r="T30111" s="13"/>
      <c r="U30111" s="16"/>
      <c r="V30111" s="16"/>
      <c r="W30111" s="16"/>
      <c r="AI30111" s="4"/>
      <c r="AJ30111" s="4"/>
    </row>
    <row r="30112" spans="1:36" x14ac:dyDescent="0.25">
      <c r="A30112" s="13"/>
      <c r="G30112" s="14"/>
      <c r="H30112" s="14"/>
      <c r="L30112" s="15"/>
      <c r="M30112" s="15"/>
      <c r="N30112" s="15"/>
      <c r="O30112" s="15"/>
      <c r="P30112" s="15"/>
      <c r="Q30112" s="13"/>
      <c r="R30112" s="13"/>
      <c r="S30112" s="13"/>
      <c r="T30112" s="13"/>
      <c r="U30112" s="16"/>
      <c r="V30112" s="16"/>
      <c r="W30112" s="16"/>
      <c r="AI30112" s="4"/>
      <c r="AJ30112" s="4"/>
    </row>
    <row r="30113" spans="1:36" x14ac:dyDescent="0.25">
      <c r="A30113" s="13"/>
      <c r="G30113" s="14"/>
      <c r="H30113" s="14"/>
      <c r="L30113" s="15"/>
      <c r="M30113" s="15"/>
      <c r="N30113" s="15"/>
      <c r="O30113" s="15"/>
      <c r="P30113" s="15"/>
      <c r="Q30113" s="13"/>
      <c r="R30113" s="13"/>
      <c r="S30113" s="13"/>
      <c r="T30113" s="13"/>
      <c r="U30113" s="16"/>
      <c r="V30113" s="16"/>
      <c r="W30113" s="16"/>
      <c r="AI30113" s="4"/>
      <c r="AJ30113" s="4"/>
    </row>
    <row r="30114" spans="1:36" x14ac:dyDescent="0.25">
      <c r="A30114" s="13"/>
      <c r="G30114" s="14"/>
      <c r="H30114" s="14"/>
      <c r="L30114" s="15"/>
      <c r="M30114" s="15"/>
      <c r="N30114" s="15"/>
      <c r="O30114" s="15"/>
      <c r="P30114" s="15"/>
      <c r="Q30114" s="13"/>
      <c r="R30114" s="13"/>
      <c r="S30114" s="13"/>
      <c r="T30114" s="13"/>
      <c r="U30114" s="16"/>
      <c r="V30114" s="16"/>
      <c r="W30114" s="16"/>
      <c r="AI30114" s="4"/>
      <c r="AJ30114" s="4"/>
    </row>
    <row r="30115" spans="1:36" x14ac:dyDescent="0.25">
      <c r="A30115" s="13"/>
      <c r="G30115" s="14"/>
      <c r="H30115" s="14"/>
      <c r="L30115" s="15"/>
      <c r="M30115" s="15"/>
      <c r="N30115" s="15"/>
      <c r="O30115" s="15"/>
      <c r="P30115" s="15"/>
      <c r="Q30115" s="13"/>
      <c r="R30115" s="13"/>
      <c r="S30115" s="13"/>
      <c r="T30115" s="13"/>
      <c r="U30115" s="16"/>
      <c r="V30115" s="16"/>
      <c r="W30115" s="16"/>
      <c r="AI30115" s="4"/>
      <c r="AJ30115" s="4"/>
    </row>
    <row r="30116" spans="1:36" x14ac:dyDescent="0.25">
      <c r="A30116" s="13"/>
      <c r="G30116" s="14"/>
      <c r="H30116" s="14"/>
      <c r="L30116" s="15"/>
      <c r="M30116" s="15"/>
      <c r="N30116" s="15"/>
      <c r="O30116" s="15"/>
      <c r="P30116" s="15"/>
      <c r="Q30116" s="13"/>
      <c r="R30116" s="13"/>
      <c r="S30116" s="13"/>
      <c r="T30116" s="13"/>
      <c r="U30116" s="16"/>
      <c r="V30116" s="16"/>
      <c r="W30116" s="16"/>
      <c r="AI30116" s="4"/>
      <c r="AJ30116" s="4"/>
    </row>
    <row r="30117" spans="1:36" x14ac:dyDescent="0.25">
      <c r="A30117" s="13"/>
      <c r="G30117" s="14"/>
      <c r="H30117" s="14"/>
      <c r="L30117" s="15"/>
      <c r="M30117" s="15"/>
      <c r="N30117" s="15"/>
      <c r="O30117" s="15"/>
      <c r="P30117" s="15"/>
      <c r="Q30117" s="13"/>
      <c r="R30117" s="13"/>
      <c r="S30117" s="13"/>
      <c r="T30117" s="13"/>
      <c r="U30117" s="16"/>
      <c r="V30117" s="16"/>
      <c r="W30117" s="16"/>
      <c r="AI30117" s="4"/>
      <c r="AJ30117" s="4"/>
    </row>
    <row r="30118" spans="1:36" x14ac:dyDescent="0.25">
      <c r="A30118" s="13"/>
      <c r="G30118" s="14"/>
      <c r="H30118" s="14"/>
      <c r="L30118" s="15"/>
      <c r="M30118" s="15"/>
      <c r="N30118" s="15"/>
      <c r="O30118" s="15"/>
      <c r="P30118" s="15"/>
      <c r="Q30118" s="13"/>
      <c r="R30118" s="13"/>
      <c r="S30118" s="13"/>
      <c r="T30118" s="13"/>
      <c r="U30118" s="16"/>
      <c r="V30118" s="16"/>
      <c r="W30118" s="16"/>
      <c r="AI30118" s="4"/>
      <c r="AJ30118" s="4"/>
    </row>
    <row r="30119" spans="1:36" x14ac:dyDescent="0.25">
      <c r="A30119" s="13"/>
      <c r="G30119" s="14"/>
      <c r="H30119" s="14"/>
      <c r="L30119" s="15"/>
      <c r="M30119" s="15"/>
      <c r="N30119" s="15"/>
      <c r="O30119" s="15"/>
      <c r="P30119" s="15"/>
      <c r="Q30119" s="13"/>
      <c r="R30119" s="13"/>
      <c r="S30119" s="13"/>
      <c r="T30119" s="13"/>
      <c r="U30119" s="16"/>
      <c r="V30119" s="16"/>
      <c r="W30119" s="16"/>
      <c r="AI30119" s="4"/>
      <c r="AJ30119" s="4"/>
    </row>
    <row r="30120" spans="1:36" x14ac:dyDescent="0.25">
      <c r="A30120" s="13"/>
      <c r="G30120" s="14"/>
      <c r="H30120" s="14"/>
      <c r="L30120" s="15"/>
      <c r="M30120" s="15"/>
      <c r="N30120" s="15"/>
      <c r="O30120" s="15"/>
      <c r="P30120" s="15"/>
      <c r="Q30120" s="13"/>
      <c r="R30120" s="13"/>
      <c r="S30120" s="13"/>
      <c r="T30120" s="13"/>
      <c r="U30120" s="16"/>
      <c r="V30120" s="16"/>
      <c r="W30120" s="16"/>
      <c r="AI30120" s="4"/>
      <c r="AJ30120" s="4"/>
    </row>
    <row r="30121" spans="1:36" x14ac:dyDescent="0.25">
      <c r="A30121" s="13"/>
      <c r="G30121" s="14"/>
      <c r="H30121" s="14"/>
      <c r="L30121" s="15"/>
      <c r="M30121" s="15"/>
      <c r="N30121" s="15"/>
      <c r="O30121" s="15"/>
      <c r="P30121" s="15"/>
      <c r="Q30121" s="13"/>
      <c r="R30121" s="13"/>
      <c r="S30121" s="13"/>
      <c r="T30121" s="13"/>
      <c r="U30121" s="16"/>
      <c r="V30121" s="16"/>
      <c r="W30121" s="16"/>
      <c r="AI30121" s="4"/>
      <c r="AJ30121" s="4"/>
    </row>
    <row r="30122" spans="1:36" x14ac:dyDescent="0.25">
      <c r="A30122" s="13"/>
      <c r="G30122" s="14"/>
      <c r="H30122" s="14"/>
      <c r="L30122" s="15"/>
      <c r="M30122" s="15"/>
      <c r="N30122" s="15"/>
      <c r="O30122" s="15"/>
      <c r="P30122" s="15"/>
      <c r="Q30122" s="13"/>
      <c r="R30122" s="13"/>
      <c r="S30122" s="13"/>
      <c r="T30122" s="13"/>
      <c r="U30122" s="16"/>
      <c r="V30122" s="16"/>
      <c r="W30122" s="16"/>
      <c r="AI30122" s="4"/>
      <c r="AJ30122" s="4"/>
    </row>
    <row r="30123" spans="1:36" x14ac:dyDescent="0.25">
      <c r="A30123" s="13"/>
      <c r="G30123" s="14"/>
      <c r="H30123" s="14"/>
      <c r="L30123" s="15"/>
      <c r="M30123" s="15"/>
      <c r="N30123" s="15"/>
      <c r="O30123" s="15"/>
      <c r="P30123" s="15"/>
      <c r="Q30123" s="13"/>
      <c r="R30123" s="13"/>
      <c r="S30123" s="13"/>
      <c r="T30123" s="13"/>
      <c r="U30123" s="16"/>
      <c r="V30123" s="16"/>
      <c r="W30123" s="16"/>
      <c r="AI30123" s="4"/>
      <c r="AJ30123" s="4"/>
    </row>
    <row r="30124" spans="1:36" x14ac:dyDescent="0.25">
      <c r="A30124" s="13"/>
      <c r="G30124" s="14"/>
      <c r="H30124" s="14"/>
      <c r="L30124" s="15"/>
      <c r="M30124" s="15"/>
      <c r="N30124" s="15"/>
      <c r="O30124" s="15"/>
      <c r="P30124" s="15"/>
      <c r="Q30124" s="13"/>
      <c r="R30124" s="13"/>
      <c r="S30124" s="13"/>
      <c r="T30124" s="13"/>
      <c r="U30124" s="16"/>
      <c r="V30124" s="16"/>
      <c r="W30124" s="16"/>
      <c r="AI30124" s="4"/>
      <c r="AJ30124" s="4"/>
    </row>
    <row r="30125" spans="1:36" x14ac:dyDescent="0.25">
      <c r="A30125" s="13"/>
      <c r="G30125" s="14"/>
      <c r="H30125" s="14"/>
      <c r="L30125" s="15"/>
      <c r="M30125" s="15"/>
      <c r="N30125" s="15"/>
      <c r="O30125" s="15"/>
      <c r="P30125" s="15"/>
      <c r="Q30125" s="13"/>
      <c r="R30125" s="13"/>
      <c r="S30125" s="13"/>
      <c r="T30125" s="13"/>
      <c r="U30125" s="16"/>
      <c r="V30125" s="16"/>
      <c r="W30125" s="16"/>
      <c r="AI30125" s="4"/>
      <c r="AJ30125" s="4"/>
    </row>
    <row r="30126" spans="1:36" x14ac:dyDescent="0.25">
      <c r="A30126" s="13"/>
      <c r="G30126" s="14"/>
      <c r="H30126" s="14"/>
      <c r="L30126" s="15"/>
      <c r="M30126" s="15"/>
      <c r="N30126" s="15"/>
      <c r="O30126" s="15"/>
      <c r="P30126" s="15"/>
      <c r="Q30126" s="13"/>
      <c r="R30126" s="13"/>
      <c r="S30126" s="13"/>
      <c r="T30126" s="13"/>
      <c r="U30126" s="16"/>
      <c r="V30126" s="16"/>
      <c r="W30126" s="16"/>
      <c r="AI30126" s="4"/>
      <c r="AJ30126" s="4"/>
    </row>
    <row r="30127" spans="1:36" x14ac:dyDescent="0.25">
      <c r="A30127" s="13"/>
      <c r="G30127" s="14"/>
      <c r="H30127" s="14"/>
      <c r="L30127" s="15"/>
      <c r="M30127" s="15"/>
      <c r="N30127" s="15"/>
      <c r="O30127" s="15"/>
      <c r="P30127" s="15"/>
      <c r="Q30127" s="13"/>
      <c r="R30127" s="13"/>
      <c r="S30127" s="13"/>
      <c r="T30127" s="13"/>
      <c r="U30127" s="16"/>
      <c r="V30127" s="16"/>
      <c r="W30127" s="16"/>
      <c r="AI30127" s="4"/>
      <c r="AJ30127" s="4"/>
    </row>
    <row r="30128" spans="1:36" x14ac:dyDescent="0.25">
      <c r="A30128" s="13"/>
      <c r="G30128" s="14"/>
      <c r="H30128" s="14"/>
      <c r="L30128" s="15"/>
      <c r="M30128" s="15"/>
      <c r="N30128" s="15"/>
      <c r="O30128" s="15"/>
      <c r="P30128" s="15"/>
      <c r="Q30128" s="13"/>
      <c r="R30128" s="13"/>
      <c r="S30128" s="13"/>
      <c r="T30128" s="13"/>
      <c r="U30128" s="16"/>
      <c r="V30128" s="16"/>
      <c r="W30128" s="16"/>
      <c r="AI30128" s="4"/>
      <c r="AJ30128" s="4"/>
    </row>
    <row r="30129" spans="1:36" x14ac:dyDescent="0.25">
      <c r="A30129" s="13"/>
      <c r="G30129" s="14"/>
      <c r="H30129" s="14"/>
      <c r="L30129" s="15"/>
      <c r="M30129" s="15"/>
      <c r="N30129" s="15"/>
      <c r="O30129" s="15"/>
      <c r="P30129" s="15"/>
      <c r="Q30129" s="13"/>
      <c r="R30129" s="13"/>
      <c r="S30129" s="13"/>
      <c r="T30129" s="13"/>
      <c r="U30129" s="16"/>
      <c r="V30129" s="16"/>
      <c r="W30129" s="16"/>
      <c r="AI30129" s="4"/>
      <c r="AJ30129" s="4"/>
    </row>
    <row r="30130" spans="1:36" x14ac:dyDescent="0.25">
      <c r="A30130" s="13"/>
      <c r="G30130" s="14"/>
      <c r="H30130" s="14"/>
      <c r="L30130" s="15"/>
      <c r="M30130" s="15"/>
      <c r="N30130" s="15"/>
      <c r="O30130" s="15"/>
      <c r="P30130" s="15"/>
      <c r="Q30130" s="13"/>
      <c r="R30130" s="13"/>
      <c r="S30130" s="13"/>
      <c r="T30130" s="13"/>
      <c r="U30130" s="16"/>
      <c r="V30130" s="16"/>
      <c r="W30130" s="16"/>
      <c r="AI30130" s="4"/>
      <c r="AJ30130" s="4"/>
    </row>
    <row r="30131" spans="1:36" x14ac:dyDescent="0.25">
      <c r="A30131" s="13"/>
      <c r="G30131" s="14"/>
      <c r="H30131" s="14"/>
      <c r="L30131" s="15"/>
      <c r="M30131" s="15"/>
      <c r="N30131" s="15"/>
      <c r="O30131" s="15"/>
      <c r="P30131" s="15"/>
      <c r="Q30131" s="13"/>
      <c r="R30131" s="13"/>
      <c r="S30131" s="13"/>
      <c r="T30131" s="13"/>
      <c r="U30131" s="16"/>
      <c r="V30131" s="16"/>
      <c r="W30131" s="16"/>
      <c r="AI30131" s="4"/>
      <c r="AJ30131" s="4"/>
    </row>
    <row r="30132" spans="1:36" x14ac:dyDescent="0.25">
      <c r="A30132" s="13"/>
      <c r="G30132" s="14"/>
      <c r="H30132" s="14"/>
      <c r="L30132" s="15"/>
      <c r="M30132" s="15"/>
      <c r="N30132" s="15"/>
      <c r="O30132" s="15"/>
      <c r="P30132" s="15"/>
      <c r="Q30132" s="13"/>
      <c r="R30132" s="13"/>
      <c r="S30132" s="13"/>
      <c r="T30132" s="13"/>
      <c r="U30132" s="16"/>
      <c r="V30132" s="16"/>
      <c r="W30132" s="16"/>
      <c r="AI30132" s="4"/>
      <c r="AJ30132" s="4"/>
    </row>
    <row r="30133" spans="1:36" x14ac:dyDescent="0.25">
      <c r="A30133" s="13"/>
      <c r="G30133" s="14"/>
      <c r="H30133" s="14"/>
      <c r="L30133" s="15"/>
      <c r="M30133" s="15"/>
      <c r="N30133" s="15"/>
      <c r="O30133" s="15"/>
      <c r="P30133" s="15"/>
      <c r="Q30133" s="13"/>
      <c r="R30133" s="13"/>
      <c r="S30133" s="13"/>
      <c r="T30133" s="13"/>
      <c r="U30133" s="16"/>
      <c r="V30133" s="16"/>
      <c r="W30133" s="16"/>
      <c r="AI30133" s="4"/>
      <c r="AJ30133" s="4"/>
    </row>
    <row r="30134" spans="1:36" x14ac:dyDescent="0.25">
      <c r="A30134" s="13"/>
      <c r="G30134" s="14"/>
      <c r="H30134" s="14"/>
      <c r="L30134" s="15"/>
      <c r="M30134" s="15"/>
      <c r="N30134" s="15"/>
      <c r="O30134" s="15"/>
      <c r="P30134" s="15"/>
      <c r="Q30134" s="13"/>
      <c r="R30134" s="13"/>
      <c r="S30134" s="13"/>
      <c r="T30134" s="13"/>
      <c r="U30134" s="16"/>
      <c r="V30134" s="16"/>
      <c r="W30134" s="16"/>
      <c r="AI30134" s="4"/>
      <c r="AJ30134" s="4"/>
    </row>
    <row r="30135" spans="1:36" x14ac:dyDescent="0.25">
      <c r="A30135" s="13"/>
      <c r="G30135" s="14"/>
      <c r="H30135" s="14"/>
      <c r="L30135" s="15"/>
      <c r="M30135" s="15"/>
      <c r="N30135" s="15"/>
      <c r="O30135" s="15"/>
      <c r="P30135" s="15"/>
      <c r="Q30135" s="13"/>
      <c r="R30135" s="13"/>
      <c r="S30135" s="13"/>
      <c r="T30135" s="13"/>
      <c r="U30135" s="16"/>
      <c r="V30135" s="16"/>
      <c r="W30135" s="16"/>
      <c r="AI30135" s="4"/>
      <c r="AJ30135" s="4"/>
    </row>
    <row r="30136" spans="1:36" x14ac:dyDescent="0.25">
      <c r="A30136" s="13"/>
      <c r="G30136" s="14"/>
      <c r="H30136" s="14"/>
      <c r="L30136" s="15"/>
      <c r="M30136" s="15"/>
      <c r="N30136" s="15"/>
      <c r="O30136" s="15"/>
      <c r="P30136" s="15"/>
      <c r="Q30136" s="13"/>
      <c r="R30136" s="13"/>
      <c r="S30136" s="13"/>
      <c r="T30136" s="13"/>
      <c r="U30136" s="16"/>
      <c r="V30136" s="16"/>
      <c r="W30136" s="16"/>
      <c r="AI30136" s="4"/>
      <c r="AJ30136" s="4"/>
    </row>
    <row r="30137" spans="1:36" x14ac:dyDescent="0.25">
      <c r="A30137" s="13"/>
      <c r="G30137" s="14"/>
      <c r="H30137" s="14"/>
      <c r="L30137" s="15"/>
      <c r="M30137" s="15"/>
      <c r="N30137" s="15"/>
      <c r="O30137" s="15"/>
      <c r="P30137" s="15"/>
      <c r="Q30137" s="13"/>
      <c r="R30137" s="13"/>
      <c r="S30137" s="13"/>
      <c r="T30137" s="13"/>
      <c r="U30137" s="16"/>
      <c r="V30137" s="16"/>
      <c r="W30137" s="16"/>
      <c r="AI30137" s="4"/>
      <c r="AJ30137" s="4"/>
    </row>
    <row r="30138" spans="1:36" x14ac:dyDescent="0.25">
      <c r="A30138" s="13"/>
      <c r="G30138" s="14"/>
      <c r="H30138" s="14"/>
      <c r="L30138" s="15"/>
      <c r="M30138" s="15"/>
      <c r="N30138" s="15"/>
      <c r="O30138" s="15"/>
      <c r="P30138" s="15"/>
      <c r="Q30138" s="13"/>
      <c r="R30138" s="13"/>
      <c r="S30138" s="13"/>
      <c r="T30138" s="13"/>
      <c r="U30138" s="16"/>
      <c r="V30138" s="16"/>
      <c r="W30138" s="16"/>
      <c r="AI30138" s="4"/>
      <c r="AJ30138" s="4"/>
    </row>
    <row r="30139" spans="1:36" x14ac:dyDescent="0.25">
      <c r="A30139" s="13"/>
      <c r="G30139" s="14"/>
      <c r="H30139" s="14"/>
      <c r="L30139" s="15"/>
      <c r="M30139" s="15"/>
      <c r="N30139" s="15"/>
      <c r="O30139" s="15"/>
      <c r="P30139" s="15"/>
      <c r="Q30139" s="13"/>
      <c r="R30139" s="13"/>
      <c r="S30139" s="13"/>
      <c r="T30139" s="13"/>
      <c r="U30139" s="16"/>
      <c r="V30139" s="16"/>
      <c r="W30139" s="16"/>
      <c r="AI30139" s="4"/>
      <c r="AJ30139" s="4"/>
    </row>
    <row r="30140" spans="1:36" x14ac:dyDescent="0.25">
      <c r="A30140" s="13"/>
      <c r="G30140" s="14"/>
      <c r="H30140" s="14"/>
      <c r="L30140" s="15"/>
      <c r="M30140" s="15"/>
      <c r="N30140" s="15"/>
      <c r="O30140" s="15"/>
      <c r="P30140" s="15"/>
      <c r="Q30140" s="13"/>
      <c r="R30140" s="13"/>
      <c r="S30140" s="13"/>
      <c r="T30140" s="13"/>
      <c r="U30140" s="16"/>
      <c r="V30140" s="16"/>
      <c r="W30140" s="16"/>
      <c r="AI30140" s="4"/>
      <c r="AJ30140" s="4"/>
    </row>
    <row r="30141" spans="1:36" x14ac:dyDescent="0.25">
      <c r="A30141" s="13"/>
      <c r="G30141" s="14"/>
      <c r="H30141" s="14"/>
      <c r="L30141" s="15"/>
      <c r="M30141" s="15"/>
      <c r="N30141" s="15"/>
      <c r="O30141" s="15"/>
      <c r="P30141" s="15"/>
      <c r="Q30141" s="13"/>
      <c r="R30141" s="13"/>
      <c r="S30141" s="13"/>
      <c r="T30141" s="13"/>
      <c r="U30141" s="16"/>
      <c r="V30141" s="16"/>
      <c r="W30141" s="16"/>
      <c r="AI30141" s="4"/>
      <c r="AJ30141" s="4"/>
    </row>
    <row r="30142" spans="1:36" x14ac:dyDescent="0.25">
      <c r="A30142" s="13"/>
      <c r="G30142" s="14"/>
      <c r="H30142" s="14"/>
      <c r="L30142" s="15"/>
      <c r="M30142" s="15"/>
      <c r="N30142" s="15"/>
      <c r="O30142" s="15"/>
      <c r="P30142" s="15"/>
      <c r="Q30142" s="13"/>
      <c r="R30142" s="13"/>
      <c r="S30142" s="13"/>
      <c r="T30142" s="13"/>
      <c r="U30142" s="16"/>
      <c r="V30142" s="16"/>
      <c r="W30142" s="16"/>
      <c r="AI30142" s="4"/>
      <c r="AJ30142" s="4"/>
    </row>
    <row r="30143" spans="1:36" x14ac:dyDescent="0.25">
      <c r="A30143" s="13"/>
      <c r="G30143" s="14"/>
      <c r="H30143" s="14"/>
      <c r="L30143" s="15"/>
      <c r="M30143" s="15"/>
      <c r="N30143" s="15"/>
      <c r="O30143" s="15"/>
      <c r="P30143" s="15"/>
      <c r="Q30143" s="13"/>
      <c r="R30143" s="13"/>
      <c r="S30143" s="13"/>
      <c r="T30143" s="13"/>
      <c r="U30143" s="16"/>
      <c r="V30143" s="16"/>
      <c r="W30143" s="16"/>
      <c r="AI30143" s="4"/>
      <c r="AJ30143" s="4"/>
    </row>
    <row r="30144" spans="1:36" x14ac:dyDescent="0.25">
      <c r="A30144" s="13"/>
      <c r="G30144" s="14"/>
      <c r="H30144" s="14"/>
      <c r="L30144" s="15"/>
      <c r="M30144" s="15"/>
      <c r="N30144" s="15"/>
      <c r="O30144" s="15"/>
      <c r="P30144" s="15"/>
      <c r="Q30144" s="13"/>
      <c r="R30144" s="13"/>
      <c r="S30144" s="13"/>
      <c r="T30144" s="13"/>
      <c r="U30144" s="16"/>
      <c r="V30144" s="16"/>
      <c r="W30144" s="16"/>
      <c r="AI30144" s="4"/>
      <c r="AJ30144" s="4"/>
    </row>
    <row r="30145" spans="1:36" x14ac:dyDescent="0.25">
      <c r="A30145" s="13"/>
      <c r="G30145" s="14"/>
      <c r="H30145" s="14"/>
      <c r="L30145" s="15"/>
      <c r="M30145" s="15"/>
      <c r="N30145" s="15"/>
      <c r="O30145" s="15"/>
      <c r="P30145" s="15"/>
      <c r="Q30145" s="13"/>
      <c r="R30145" s="13"/>
      <c r="S30145" s="13"/>
      <c r="T30145" s="13"/>
      <c r="U30145" s="16"/>
      <c r="V30145" s="16"/>
      <c r="W30145" s="16"/>
      <c r="AI30145" s="4"/>
      <c r="AJ30145" s="4"/>
    </row>
    <row r="30146" spans="1:36" x14ac:dyDescent="0.25">
      <c r="A30146" s="13"/>
      <c r="G30146" s="14"/>
      <c r="H30146" s="14"/>
      <c r="L30146" s="15"/>
      <c r="M30146" s="15"/>
      <c r="N30146" s="15"/>
      <c r="O30146" s="15"/>
      <c r="P30146" s="15"/>
      <c r="Q30146" s="13"/>
      <c r="R30146" s="13"/>
      <c r="S30146" s="13"/>
      <c r="T30146" s="13"/>
      <c r="U30146" s="16"/>
      <c r="V30146" s="16"/>
      <c r="W30146" s="16"/>
      <c r="AI30146" s="4"/>
      <c r="AJ30146" s="4"/>
    </row>
    <row r="30147" spans="1:36" x14ac:dyDescent="0.25">
      <c r="A30147" s="13"/>
      <c r="G30147" s="14"/>
      <c r="H30147" s="14"/>
      <c r="L30147" s="15"/>
      <c r="M30147" s="15"/>
      <c r="N30147" s="15"/>
      <c r="O30147" s="15"/>
      <c r="P30147" s="15"/>
      <c r="Q30147" s="13"/>
      <c r="R30147" s="13"/>
      <c r="S30147" s="13"/>
      <c r="T30147" s="13"/>
      <c r="U30147" s="16"/>
      <c r="V30147" s="16"/>
      <c r="W30147" s="16"/>
      <c r="AI30147" s="4"/>
      <c r="AJ30147" s="4"/>
    </row>
    <row r="30148" spans="1:36" x14ac:dyDescent="0.25">
      <c r="A30148" s="13"/>
      <c r="G30148" s="14"/>
      <c r="H30148" s="14"/>
      <c r="L30148" s="15"/>
      <c r="M30148" s="15"/>
      <c r="N30148" s="15"/>
      <c r="O30148" s="15"/>
      <c r="P30148" s="15"/>
      <c r="Q30148" s="13"/>
      <c r="R30148" s="13"/>
      <c r="S30148" s="13"/>
      <c r="T30148" s="13"/>
      <c r="U30148" s="16"/>
      <c r="V30148" s="16"/>
      <c r="W30148" s="16"/>
      <c r="AI30148" s="4"/>
      <c r="AJ30148" s="4"/>
    </row>
    <row r="30149" spans="1:36" x14ac:dyDescent="0.25">
      <c r="A30149" s="13"/>
      <c r="G30149" s="14"/>
      <c r="H30149" s="14"/>
      <c r="L30149" s="15"/>
      <c r="M30149" s="15"/>
      <c r="N30149" s="15"/>
      <c r="O30149" s="15"/>
      <c r="P30149" s="15"/>
      <c r="Q30149" s="13"/>
      <c r="R30149" s="13"/>
      <c r="S30149" s="13"/>
      <c r="T30149" s="13"/>
      <c r="U30149" s="16"/>
      <c r="V30149" s="16"/>
      <c r="W30149" s="16"/>
      <c r="AI30149" s="4"/>
      <c r="AJ30149" s="4"/>
    </row>
    <row r="30150" spans="1:36" x14ac:dyDescent="0.25">
      <c r="A30150" s="13"/>
      <c r="G30150" s="14"/>
      <c r="H30150" s="14"/>
      <c r="L30150" s="15"/>
      <c r="M30150" s="15"/>
      <c r="N30150" s="15"/>
      <c r="O30150" s="15"/>
      <c r="P30150" s="15"/>
      <c r="Q30150" s="13"/>
      <c r="R30150" s="13"/>
      <c r="S30150" s="13"/>
      <c r="T30150" s="13"/>
      <c r="U30150" s="16"/>
      <c r="V30150" s="16"/>
      <c r="W30150" s="16"/>
      <c r="AI30150" s="4"/>
      <c r="AJ30150" s="4"/>
    </row>
    <row r="30151" spans="1:36" x14ac:dyDescent="0.25">
      <c r="A30151" s="13"/>
      <c r="G30151" s="14"/>
      <c r="H30151" s="14"/>
      <c r="L30151" s="15"/>
      <c r="M30151" s="15"/>
      <c r="N30151" s="15"/>
      <c r="O30151" s="15"/>
      <c r="P30151" s="15"/>
      <c r="Q30151" s="13"/>
      <c r="R30151" s="13"/>
      <c r="S30151" s="13"/>
      <c r="T30151" s="13"/>
      <c r="U30151" s="16"/>
      <c r="V30151" s="16"/>
      <c r="W30151" s="16"/>
      <c r="AI30151" s="4"/>
      <c r="AJ30151" s="4"/>
    </row>
    <row r="30152" spans="1:36" x14ac:dyDescent="0.25">
      <c r="A30152" s="13"/>
      <c r="G30152" s="14"/>
      <c r="H30152" s="14"/>
      <c r="L30152" s="15"/>
      <c r="M30152" s="15"/>
      <c r="N30152" s="15"/>
      <c r="O30152" s="15"/>
      <c r="P30152" s="15"/>
      <c r="Q30152" s="13"/>
      <c r="R30152" s="13"/>
      <c r="S30152" s="13"/>
      <c r="T30152" s="13"/>
      <c r="U30152" s="16"/>
      <c r="V30152" s="16"/>
      <c r="W30152" s="16"/>
      <c r="AI30152" s="4"/>
      <c r="AJ30152" s="4"/>
    </row>
    <row r="30153" spans="1:36" x14ac:dyDescent="0.25">
      <c r="A30153" s="13"/>
      <c r="G30153" s="14"/>
      <c r="H30153" s="14"/>
      <c r="L30153" s="15"/>
      <c r="M30153" s="15"/>
      <c r="N30153" s="15"/>
      <c r="O30153" s="15"/>
      <c r="P30153" s="15"/>
      <c r="Q30153" s="13"/>
      <c r="R30153" s="13"/>
      <c r="S30153" s="13"/>
      <c r="T30153" s="13"/>
      <c r="U30153" s="16"/>
      <c r="V30153" s="16"/>
      <c r="W30153" s="16"/>
      <c r="AI30153" s="4"/>
      <c r="AJ30153" s="4"/>
    </row>
    <row r="30154" spans="1:36" x14ac:dyDescent="0.25">
      <c r="A30154" s="13"/>
      <c r="G30154" s="14"/>
      <c r="H30154" s="14"/>
      <c r="L30154" s="15"/>
      <c r="M30154" s="15"/>
      <c r="N30154" s="15"/>
      <c r="O30154" s="15"/>
      <c r="P30154" s="15"/>
      <c r="Q30154" s="13"/>
      <c r="R30154" s="13"/>
      <c r="S30154" s="13"/>
      <c r="T30154" s="13"/>
      <c r="U30154" s="16"/>
      <c r="V30154" s="16"/>
      <c r="W30154" s="16"/>
      <c r="AI30154" s="4"/>
      <c r="AJ30154" s="4"/>
    </row>
    <row r="30155" spans="1:36" x14ac:dyDescent="0.25">
      <c r="A30155" s="13"/>
      <c r="G30155" s="14"/>
      <c r="H30155" s="14"/>
      <c r="L30155" s="15"/>
      <c r="M30155" s="15"/>
      <c r="N30155" s="15"/>
      <c r="O30155" s="15"/>
      <c r="P30155" s="15"/>
      <c r="Q30155" s="13"/>
      <c r="R30155" s="13"/>
      <c r="S30155" s="13"/>
      <c r="T30155" s="13"/>
      <c r="U30155" s="16"/>
      <c r="V30155" s="16"/>
      <c r="W30155" s="16"/>
      <c r="AI30155" s="4"/>
      <c r="AJ30155" s="4"/>
    </row>
    <row r="30156" spans="1:36" x14ac:dyDescent="0.25">
      <c r="A30156" s="13"/>
      <c r="G30156" s="14"/>
      <c r="H30156" s="14"/>
      <c r="L30156" s="15"/>
      <c r="M30156" s="15"/>
      <c r="N30156" s="15"/>
      <c r="O30156" s="15"/>
      <c r="P30156" s="15"/>
      <c r="Q30156" s="13"/>
      <c r="R30156" s="13"/>
      <c r="S30156" s="13"/>
      <c r="T30156" s="13"/>
      <c r="U30156" s="16"/>
      <c r="V30156" s="16"/>
      <c r="W30156" s="16"/>
      <c r="AI30156" s="4"/>
      <c r="AJ30156" s="4"/>
    </row>
    <row r="30157" spans="1:36" x14ac:dyDescent="0.25">
      <c r="A30157" s="13"/>
      <c r="G30157" s="14"/>
      <c r="H30157" s="14"/>
      <c r="L30157" s="15"/>
      <c r="M30157" s="15"/>
      <c r="N30157" s="15"/>
      <c r="O30157" s="15"/>
      <c r="P30157" s="15"/>
      <c r="Q30157" s="13"/>
      <c r="R30157" s="13"/>
      <c r="S30157" s="13"/>
      <c r="T30157" s="13"/>
      <c r="U30157" s="16"/>
      <c r="V30157" s="16"/>
      <c r="W30157" s="16"/>
      <c r="AI30157" s="4"/>
      <c r="AJ30157" s="4"/>
    </row>
    <row r="30158" spans="1:36" x14ac:dyDescent="0.25">
      <c r="A30158" s="13"/>
      <c r="G30158" s="14"/>
      <c r="H30158" s="14"/>
      <c r="L30158" s="15"/>
      <c r="M30158" s="15"/>
      <c r="N30158" s="15"/>
      <c r="O30158" s="15"/>
      <c r="P30158" s="15"/>
      <c r="Q30158" s="13"/>
      <c r="R30158" s="13"/>
      <c r="S30158" s="13"/>
      <c r="T30158" s="13"/>
      <c r="U30158" s="16"/>
      <c r="V30158" s="16"/>
      <c r="W30158" s="16"/>
      <c r="AI30158" s="4"/>
      <c r="AJ30158" s="4"/>
    </row>
    <row r="30159" spans="1:36" x14ac:dyDescent="0.25">
      <c r="A30159" s="13"/>
      <c r="G30159" s="14"/>
      <c r="H30159" s="14"/>
      <c r="L30159" s="15"/>
      <c r="M30159" s="15"/>
      <c r="N30159" s="15"/>
      <c r="O30159" s="15"/>
      <c r="P30159" s="15"/>
      <c r="Q30159" s="13"/>
      <c r="R30159" s="13"/>
      <c r="S30159" s="13"/>
      <c r="T30159" s="13"/>
      <c r="U30159" s="16"/>
      <c r="V30159" s="16"/>
      <c r="W30159" s="16"/>
      <c r="AI30159" s="4"/>
      <c r="AJ30159" s="4"/>
    </row>
    <row r="30160" spans="1:36" x14ac:dyDescent="0.25">
      <c r="A30160" s="13"/>
      <c r="G30160" s="14"/>
      <c r="H30160" s="14"/>
      <c r="L30160" s="15"/>
      <c r="M30160" s="15"/>
      <c r="N30160" s="15"/>
      <c r="O30160" s="15"/>
      <c r="P30160" s="15"/>
      <c r="Q30160" s="13"/>
      <c r="R30160" s="13"/>
      <c r="S30160" s="13"/>
      <c r="T30160" s="13"/>
      <c r="U30160" s="16"/>
      <c r="V30160" s="16"/>
      <c r="W30160" s="16"/>
      <c r="AI30160" s="4"/>
      <c r="AJ30160" s="4"/>
    </row>
    <row r="30161" spans="1:36" x14ac:dyDescent="0.25">
      <c r="A30161" s="13"/>
      <c r="G30161" s="14"/>
      <c r="H30161" s="14"/>
      <c r="L30161" s="15"/>
      <c r="M30161" s="15"/>
      <c r="N30161" s="15"/>
      <c r="O30161" s="15"/>
      <c r="P30161" s="15"/>
      <c r="Q30161" s="13"/>
      <c r="R30161" s="13"/>
      <c r="S30161" s="13"/>
      <c r="T30161" s="13"/>
      <c r="U30161" s="16"/>
      <c r="V30161" s="16"/>
      <c r="W30161" s="16"/>
      <c r="AI30161" s="4"/>
      <c r="AJ30161" s="4"/>
    </row>
    <row r="30162" spans="1:36" x14ac:dyDescent="0.25">
      <c r="A30162" s="13"/>
      <c r="G30162" s="14"/>
      <c r="H30162" s="14"/>
      <c r="L30162" s="15"/>
      <c r="M30162" s="15"/>
      <c r="N30162" s="15"/>
      <c r="O30162" s="15"/>
      <c r="P30162" s="15"/>
      <c r="Q30162" s="13"/>
      <c r="R30162" s="13"/>
      <c r="S30162" s="13"/>
      <c r="T30162" s="13"/>
      <c r="U30162" s="16"/>
      <c r="V30162" s="16"/>
      <c r="W30162" s="16"/>
      <c r="AI30162" s="4"/>
      <c r="AJ30162" s="4"/>
    </row>
    <row r="30163" spans="1:36" x14ac:dyDescent="0.25">
      <c r="A30163" s="13"/>
      <c r="G30163" s="14"/>
      <c r="H30163" s="14"/>
      <c r="L30163" s="15"/>
      <c r="M30163" s="15"/>
      <c r="N30163" s="15"/>
      <c r="O30163" s="15"/>
      <c r="P30163" s="15"/>
      <c r="Q30163" s="13"/>
      <c r="R30163" s="13"/>
      <c r="S30163" s="13"/>
      <c r="T30163" s="13"/>
      <c r="U30163" s="16"/>
      <c r="V30163" s="16"/>
      <c r="W30163" s="16"/>
      <c r="AI30163" s="4"/>
      <c r="AJ30163" s="4"/>
    </row>
    <row r="30164" spans="1:36" x14ac:dyDescent="0.25">
      <c r="A30164" s="13"/>
      <c r="G30164" s="14"/>
      <c r="H30164" s="14"/>
      <c r="L30164" s="15"/>
      <c r="M30164" s="15"/>
      <c r="N30164" s="15"/>
      <c r="O30164" s="15"/>
      <c r="P30164" s="15"/>
      <c r="Q30164" s="13"/>
      <c r="R30164" s="13"/>
      <c r="S30164" s="13"/>
      <c r="T30164" s="13"/>
      <c r="U30164" s="16"/>
      <c r="V30164" s="16"/>
      <c r="W30164" s="16"/>
      <c r="AI30164" s="4"/>
      <c r="AJ30164" s="4"/>
    </row>
    <row r="30165" spans="1:36" x14ac:dyDescent="0.25">
      <c r="A30165" s="13"/>
      <c r="G30165" s="14"/>
      <c r="H30165" s="14"/>
      <c r="L30165" s="15"/>
      <c r="M30165" s="15"/>
      <c r="N30165" s="15"/>
      <c r="O30165" s="15"/>
      <c r="P30165" s="15"/>
      <c r="Q30165" s="13"/>
      <c r="R30165" s="13"/>
      <c r="S30165" s="13"/>
      <c r="T30165" s="13"/>
      <c r="U30165" s="16"/>
      <c r="V30165" s="16"/>
      <c r="W30165" s="16"/>
      <c r="AI30165" s="4"/>
      <c r="AJ30165" s="4"/>
    </row>
    <row r="30166" spans="1:36" x14ac:dyDescent="0.25">
      <c r="A30166" s="13"/>
      <c r="G30166" s="14"/>
      <c r="H30166" s="14"/>
      <c r="L30166" s="15"/>
      <c r="M30166" s="15"/>
      <c r="N30166" s="15"/>
      <c r="O30166" s="15"/>
      <c r="P30166" s="15"/>
      <c r="Q30166" s="13"/>
      <c r="R30166" s="13"/>
      <c r="S30166" s="13"/>
      <c r="T30166" s="13"/>
      <c r="U30166" s="16"/>
      <c r="V30166" s="16"/>
      <c r="W30166" s="16"/>
      <c r="AI30166" s="4"/>
      <c r="AJ30166" s="4"/>
    </row>
    <row r="30167" spans="1:36" x14ac:dyDescent="0.25">
      <c r="A30167" s="13"/>
      <c r="G30167" s="14"/>
      <c r="H30167" s="14"/>
      <c r="L30167" s="15"/>
      <c r="M30167" s="15"/>
      <c r="N30167" s="15"/>
      <c r="O30167" s="15"/>
      <c r="P30167" s="15"/>
      <c r="Q30167" s="13"/>
      <c r="R30167" s="13"/>
      <c r="S30167" s="13"/>
      <c r="T30167" s="13"/>
      <c r="U30167" s="16"/>
      <c r="V30167" s="16"/>
      <c r="W30167" s="16"/>
      <c r="AI30167" s="4"/>
      <c r="AJ30167" s="4"/>
    </row>
    <row r="30168" spans="1:36" x14ac:dyDescent="0.25">
      <c r="A30168" s="13"/>
      <c r="G30168" s="14"/>
      <c r="H30168" s="14"/>
      <c r="L30168" s="15"/>
      <c r="M30168" s="15"/>
      <c r="N30168" s="15"/>
      <c r="O30168" s="15"/>
      <c r="P30168" s="15"/>
      <c r="Q30168" s="13"/>
      <c r="R30168" s="13"/>
      <c r="S30168" s="13"/>
      <c r="T30168" s="13"/>
      <c r="U30168" s="16"/>
      <c r="V30168" s="16"/>
      <c r="W30168" s="16"/>
      <c r="AI30168" s="4"/>
      <c r="AJ30168" s="4"/>
    </row>
    <row r="30169" spans="1:36" x14ac:dyDescent="0.25">
      <c r="A30169" s="13"/>
      <c r="G30169" s="14"/>
      <c r="H30169" s="14"/>
      <c r="L30169" s="15"/>
      <c r="M30169" s="15"/>
      <c r="N30169" s="15"/>
      <c r="O30169" s="15"/>
      <c r="P30169" s="15"/>
      <c r="Q30169" s="13"/>
      <c r="R30169" s="13"/>
      <c r="S30169" s="13"/>
      <c r="T30169" s="13"/>
      <c r="U30169" s="16"/>
      <c r="V30169" s="16"/>
      <c r="W30169" s="16"/>
      <c r="AI30169" s="4"/>
      <c r="AJ30169" s="4"/>
    </row>
    <row r="30170" spans="1:36" x14ac:dyDescent="0.25">
      <c r="A30170" s="13"/>
      <c r="G30170" s="14"/>
      <c r="H30170" s="14"/>
      <c r="L30170" s="15"/>
      <c r="M30170" s="15"/>
      <c r="N30170" s="15"/>
      <c r="O30170" s="15"/>
      <c r="P30170" s="15"/>
      <c r="Q30170" s="13"/>
      <c r="R30170" s="13"/>
      <c r="S30170" s="13"/>
      <c r="T30170" s="13"/>
      <c r="U30170" s="16"/>
      <c r="V30170" s="16"/>
      <c r="W30170" s="16"/>
      <c r="AI30170" s="4"/>
      <c r="AJ30170" s="4"/>
    </row>
    <row r="30171" spans="1:36" x14ac:dyDescent="0.25">
      <c r="A30171" s="13"/>
      <c r="G30171" s="14"/>
      <c r="H30171" s="14"/>
      <c r="L30171" s="15"/>
      <c r="M30171" s="15"/>
      <c r="N30171" s="15"/>
      <c r="O30171" s="15"/>
      <c r="P30171" s="15"/>
      <c r="Q30171" s="13"/>
      <c r="R30171" s="13"/>
      <c r="S30171" s="13"/>
      <c r="T30171" s="13"/>
      <c r="U30171" s="16"/>
      <c r="V30171" s="16"/>
      <c r="W30171" s="16"/>
      <c r="AI30171" s="4"/>
      <c r="AJ30171" s="4"/>
    </row>
    <row r="30172" spans="1:36" x14ac:dyDescent="0.25">
      <c r="A30172" s="13"/>
      <c r="G30172" s="14"/>
      <c r="H30172" s="14"/>
      <c r="L30172" s="15"/>
      <c r="M30172" s="15"/>
      <c r="N30172" s="15"/>
      <c r="O30172" s="15"/>
      <c r="P30172" s="15"/>
      <c r="Q30172" s="13"/>
      <c r="R30172" s="13"/>
      <c r="S30172" s="13"/>
      <c r="T30172" s="13"/>
      <c r="U30172" s="16"/>
      <c r="V30172" s="16"/>
      <c r="W30172" s="16"/>
      <c r="AI30172" s="4"/>
      <c r="AJ30172" s="4"/>
    </row>
    <row r="30173" spans="1:36" x14ac:dyDescent="0.25">
      <c r="A30173" s="13"/>
      <c r="G30173" s="14"/>
      <c r="H30173" s="14"/>
      <c r="L30173" s="15"/>
      <c r="M30173" s="15"/>
      <c r="N30173" s="15"/>
      <c r="O30173" s="15"/>
      <c r="P30173" s="15"/>
      <c r="Q30173" s="13"/>
      <c r="R30173" s="13"/>
      <c r="S30173" s="13"/>
      <c r="T30173" s="13"/>
      <c r="U30173" s="16"/>
      <c r="V30173" s="16"/>
      <c r="W30173" s="16"/>
      <c r="AI30173" s="4"/>
      <c r="AJ30173" s="4"/>
    </row>
    <row r="30174" spans="1:36" x14ac:dyDescent="0.25">
      <c r="A30174" s="13"/>
      <c r="G30174" s="14"/>
      <c r="H30174" s="14"/>
      <c r="L30174" s="15"/>
      <c r="M30174" s="15"/>
      <c r="N30174" s="15"/>
      <c r="O30174" s="15"/>
      <c r="P30174" s="15"/>
      <c r="Q30174" s="13"/>
      <c r="R30174" s="13"/>
      <c r="S30174" s="13"/>
      <c r="T30174" s="13"/>
      <c r="U30174" s="16"/>
      <c r="V30174" s="16"/>
      <c r="W30174" s="16"/>
      <c r="AI30174" s="4"/>
      <c r="AJ30174" s="4"/>
    </row>
    <row r="30175" spans="1:36" x14ac:dyDescent="0.25">
      <c r="A30175" s="13"/>
      <c r="G30175" s="14"/>
      <c r="H30175" s="14"/>
      <c r="L30175" s="15"/>
      <c r="M30175" s="15"/>
      <c r="N30175" s="15"/>
      <c r="O30175" s="15"/>
      <c r="P30175" s="15"/>
      <c r="Q30175" s="13"/>
      <c r="R30175" s="13"/>
      <c r="S30175" s="13"/>
      <c r="T30175" s="13"/>
      <c r="U30175" s="16"/>
      <c r="V30175" s="16"/>
      <c r="W30175" s="16"/>
      <c r="AI30175" s="4"/>
      <c r="AJ30175" s="4"/>
    </row>
    <row r="30176" spans="1:36" x14ac:dyDescent="0.25">
      <c r="A30176" s="13"/>
      <c r="G30176" s="14"/>
      <c r="H30176" s="14"/>
      <c r="L30176" s="15"/>
      <c r="M30176" s="15"/>
      <c r="N30176" s="15"/>
      <c r="O30176" s="15"/>
      <c r="P30176" s="15"/>
      <c r="Q30176" s="13"/>
      <c r="R30176" s="13"/>
      <c r="S30176" s="13"/>
      <c r="T30176" s="13"/>
      <c r="U30176" s="16"/>
      <c r="V30176" s="16"/>
      <c r="W30176" s="16"/>
      <c r="AI30176" s="4"/>
      <c r="AJ30176" s="4"/>
    </row>
    <row r="30177" spans="1:36" x14ac:dyDescent="0.25">
      <c r="A30177" s="13"/>
      <c r="G30177" s="14"/>
      <c r="H30177" s="14"/>
      <c r="L30177" s="15"/>
      <c r="M30177" s="15"/>
      <c r="N30177" s="15"/>
      <c r="O30177" s="15"/>
      <c r="P30177" s="15"/>
      <c r="Q30177" s="13"/>
      <c r="R30177" s="13"/>
      <c r="S30177" s="13"/>
      <c r="T30177" s="13"/>
      <c r="U30177" s="16"/>
      <c r="V30177" s="16"/>
      <c r="W30177" s="16"/>
      <c r="AI30177" s="4"/>
      <c r="AJ30177" s="4"/>
    </row>
    <row r="30178" spans="1:36" x14ac:dyDescent="0.25">
      <c r="A30178" s="13"/>
      <c r="G30178" s="14"/>
      <c r="H30178" s="14"/>
      <c r="L30178" s="15"/>
      <c r="M30178" s="15"/>
      <c r="N30178" s="15"/>
      <c r="O30178" s="15"/>
      <c r="P30178" s="15"/>
      <c r="Q30178" s="13"/>
      <c r="R30178" s="13"/>
      <c r="S30178" s="13"/>
      <c r="T30178" s="13"/>
      <c r="U30178" s="16"/>
      <c r="V30178" s="16"/>
      <c r="W30178" s="16"/>
      <c r="AI30178" s="4"/>
      <c r="AJ30178" s="4"/>
    </row>
    <row r="30179" spans="1:36" x14ac:dyDescent="0.25">
      <c r="A30179" s="13"/>
      <c r="G30179" s="14"/>
      <c r="H30179" s="14"/>
      <c r="L30179" s="15"/>
      <c r="M30179" s="15"/>
      <c r="N30179" s="15"/>
      <c r="O30179" s="15"/>
      <c r="P30179" s="15"/>
      <c r="Q30179" s="13"/>
      <c r="R30179" s="13"/>
      <c r="S30179" s="13"/>
      <c r="T30179" s="13"/>
      <c r="U30179" s="16"/>
      <c r="V30179" s="16"/>
      <c r="W30179" s="16"/>
      <c r="AI30179" s="4"/>
      <c r="AJ30179" s="4"/>
    </row>
    <row r="30180" spans="1:36" x14ac:dyDescent="0.25">
      <c r="A30180" s="13"/>
      <c r="G30180" s="14"/>
      <c r="H30180" s="14"/>
      <c r="L30180" s="15"/>
      <c r="M30180" s="15"/>
      <c r="N30180" s="15"/>
      <c r="O30180" s="15"/>
      <c r="P30180" s="15"/>
      <c r="Q30180" s="13"/>
      <c r="R30180" s="13"/>
      <c r="S30180" s="13"/>
      <c r="T30180" s="13"/>
      <c r="U30180" s="16"/>
      <c r="V30180" s="16"/>
      <c r="W30180" s="16"/>
      <c r="AI30180" s="4"/>
      <c r="AJ30180" s="4"/>
    </row>
    <row r="30181" spans="1:36" x14ac:dyDescent="0.25">
      <c r="A30181" s="13"/>
      <c r="G30181" s="14"/>
      <c r="H30181" s="14"/>
      <c r="L30181" s="15"/>
      <c r="M30181" s="15"/>
      <c r="N30181" s="15"/>
      <c r="O30181" s="15"/>
      <c r="P30181" s="15"/>
      <c r="Q30181" s="13"/>
      <c r="R30181" s="13"/>
      <c r="S30181" s="13"/>
      <c r="T30181" s="13"/>
      <c r="U30181" s="16"/>
      <c r="V30181" s="16"/>
      <c r="W30181" s="16"/>
      <c r="AI30181" s="4"/>
      <c r="AJ30181" s="4"/>
    </row>
    <row r="30182" spans="1:36" x14ac:dyDescent="0.25">
      <c r="A30182" s="13"/>
      <c r="G30182" s="14"/>
      <c r="H30182" s="14"/>
      <c r="L30182" s="15"/>
      <c r="M30182" s="15"/>
      <c r="N30182" s="15"/>
      <c r="O30182" s="15"/>
      <c r="P30182" s="15"/>
      <c r="Q30182" s="13"/>
      <c r="R30182" s="13"/>
      <c r="S30182" s="13"/>
      <c r="T30182" s="13"/>
      <c r="U30182" s="16"/>
      <c r="V30182" s="16"/>
      <c r="W30182" s="16"/>
      <c r="AI30182" s="4"/>
      <c r="AJ30182" s="4"/>
    </row>
    <row r="30183" spans="1:36" x14ac:dyDescent="0.25">
      <c r="A30183" s="13"/>
      <c r="G30183" s="14"/>
      <c r="H30183" s="14"/>
      <c r="L30183" s="15"/>
      <c r="M30183" s="15"/>
      <c r="N30183" s="15"/>
      <c r="O30183" s="15"/>
      <c r="P30183" s="15"/>
      <c r="Q30183" s="13"/>
      <c r="R30183" s="13"/>
      <c r="S30183" s="13"/>
      <c r="T30183" s="13"/>
      <c r="U30183" s="16"/>
      <c r="V30183" s="16"/>
      <c r="W30183" s="16"/>
      <c r="AI30183" s="4"/>
      <c r="AJ30183" s="4"/>
    </row>
    <row r="30184" spans="1:36" x14ac:dyDescent="0.25">
      <c r="A30184" s="13"/>
      <c r="G30184" s="14"/>
      <c r="H30184" s="14"/>
      <c r="L30184" s="15"/>
      <c r="M30184" s="15"/>
      <c r="N30184" s="15"/>
      <c r="O30184" s="15"/>
      <c r="P30184" s="15"/>
      <c r="Q30184" s="13"/>
      <c r="R30184" s="13"/>
      <c r="S30184" s="13"/>
      <c r="T30184" s="13"/>
      <c r="U30184" s="16"/>
      <c r="V30184" s="16"/>
      <c r="W30184" s="16"/>
      <c r="AI30184" s="4"/>
      <c r="AJ30184" s="4"/>
    </row>
    <row r="30185" spans="1:36" x14ac:dyDescent="0.25">
      <c r="A30185" s="13"/>
      <c r="G30185" s="14"/>
      <c r="H30185" s="14"/>
      <c r="L30185" s="15"/>
      <c r="M30185" s="15"/>
      <c r="N30185" s="15"/>
      <c r="O30185" s="15"/>
      <c r="P30185" s="15"/>
      <c r="Q30185" s="13"/>
      <c r="R30185" s="13"/>
      <c r="S30185" s="13"/>
      <c r="T30185" s="13"/>
      <c r="U30185" s="16"/>
      <c r="V30185" s="16"/>
      <c r="W30185" s="16"/>
      <c r="AI30185" s="4"/>
      <c r="AJ30185" s="4"/>
    </row>
    <row r="30186" spans="1:36" x14ac:dyDescent="0.25">
      <c r="A30186" s="13"/>
      <c r="G30186" s="14"/>
      <c r="H30186" s="14"/>
      <c r="L30186" s="15"/>
      <c r="M30186" s="15"/>
      <c r="N30186" s="15"/>
      <c r="O30186" s="15"/>
      <c r="P30186" s="15"/>
      <c r="Q30186" s="13"/>
      <c r="R30186" s="13"/>
      <c r="S30186" s="13"/>
      <c r="T30186" s="13"/>
      <c r="U30186" s="16"/>
      <c r="V30186" s="16"/>
      <c r="W30186" s="16"/>
      <c r="AI30186" s="4"/>
      <c r="AJ30186" s="4"/>
    </row>
    <row r="30187" spans="1:36" x14ac:dyDescent="0.25">
      <c r="A30187" s="13"/>
      <c r="G30187" s="14"/>
      <c r="H30187" s="14"/>
      <c r="L30187" s="15"/>
      <c r="M30187" s="15"/>
      <c r="N30187" s="15"/>
      <c r="O30187" s="15"/>
      <c r="P30187" s="15"/>
      <c r="Q30187" s="13"/>
      <c r="R30187" s="13"/>
      <c r="S30187" s="13"/>
      <c r="T30187" s="13"/>
      <c r="U30187" s="16"/>
      <c r="V30187" s="16"/>
      <c r="W30187" s="16"/>
      <c r="AI30187" s="4"/>
      <c r="AJ30187" s="4"/>
    </row>
    <row r="30188" spans="1:36" x14ac:dyDescent="0.25">
      <c r="A30188" s="13"/>
      <c r="G30188" s="14"/>
      <c r="H30188" s="14"/>
      <c r="L30188" s="15"/>
      <c r="M30188" s="15"/>
      <c r="N30188" s="15"/>
      <c r="O30188" s="15"/>
      <c r="P30188" s="15"/>
      <c r="Q30188" s="13"/>
      <c r="R30188" s="13"/>
      <c r="S30188" s="13"/>
      <c r="T30188" s="13"/>
      <c r="U30188" s="16"/>
      <c r="V30188" s="16"/>
      <c r="W30188" s="16"/>
      <c r="AI30188" s="4"/>
      <c r="AJ30188" s="4"/>
    </row>
    <row r="30189" spans="1:36" x14ac:dyDescent="0.25">
      <c r="A30189" s="13"/>
      <c r="G30189" s="14"/>
      <c r="H30189" s="14"/>
      <c r="L30189" s="15"/>
      <c r="M30189" s="15"/>
      <c r="N30189" s="15"/>
      <c r="O30189" s="15"/>
      <c r="P30189" s="15"/>
      <c r="Q30189" s="13"/>
      <c r="R30189" s="13"/>
      <c r="S30189" s="13"/>
      <c r="T30189" s="13"/>
      <c r="U30189" s="16"/>
      <c r="V30189" s="16"/>
      <c r="W30189" s="16"/>
      <c r="AI30189" s="4"/>
      <c r="AJ30189" s="4"/>
    </row>
    <row r="30190" spans="1:36" x14ac:dyDescent="0.25">
      <c r="A30190" s="13"/>
      <c r="G30190" s="14"/>
      <c r="H30190" s="14"/>
      <c r="L30190" s="15"/>
      <c r="M30190" s="15"/>
      <c r="N30190" s="15"/>
      <c r="O30190" s="15"/>
      <c r="P30190" s="15"/>
      <c r="Q30190" s="13"/>
      <c r="R30190" s="13"/>
      <c r="S30190" s="13"/>
      <c r="T30190" s="13"/>
      <c r="U30190" s="16"/>
      <c r="V30190" s="16"/>
      <c r="W30190" s="16"/>
      <c r="AI30190" s="4"/>
      <c r="AJ30190" s="4"/>
    </row>
    <row r="30191" spans="1:36" x14ac:dyDescent="0.25">
      <c r="A30191" s="13"/>
      <c r="G30191" s="14"/>
      <c r="H30191" s="14"/>
      <c r="L30191" s="15"/>
      <c r="M30191" s="15"/>
      <c r="N30191" s="15"/>
      <c r="O30191" s="15"/>
      <c r="P30191" s="15"/>
      <c r="Q30191" s="13"/>
      <c r="R30191" s="13"/>
      <c r="S30191" s="13"/>
      <c r="T30191" s="13"/>
      <c r="U30191" s="16"/>
      <c r="V30191" s="16"/>
      <c r="W30191" s="16"/>
      <c r="AI30191" s="4"/>
      <c r="AJ30191" s="4"/>
    </row>
    <row r="30192" spans="1:36" x14ac:dyDescent="0.25">
      <c r="A30192" s="13"/>
      <c r="G30192" s="14"/>
      <c r="H30192" s="14"/>
      <c r="L30192" s="15"/>
      <c r="M30192" s="15"/>
      <c r="N30192" s="15"/>
      <c r="O30192" s="15"/>
      <c r="P30192" s="15"/>
      <c r="Q30192" s="13"/>
      <c r="R30192" s="13"/>
      <c r="S30192" s="13"/>
      <c r="T30192" s="13"/>
      <c r="U30192" s="16"/>
      <c r="V30192" s="16"/>
      <c r="W30192" s="16"/>
      <c r="AI30192" s="4"/>
      <c r="AJ30192" s="4"/>
    </row>
    <row r="30193" spans="1:36" x14ac:dyDescent="0.25">
      <c r="A30193" s="13"/>
      <c r="G30193" s="14"/>
      <c r="H30193" s="14"/>
      <c r="L30193" s="15"/>
      <c r="M30193" s="15"/>
      <c r="N30193" s="15"/>
      <c r="O30193" s="15"/>
      <c r="P30193" s="15"/>
      <c r="Q30193" s="13"/>
      <c r="R30193" s="13"/>
      <c r="S30193" s="13"/>
      <c r="T30193" s="13"/>
      <c r="U30193" s="16"/>
      <c r="V30193" s="16"/>
      <c r="W30193" s="16"/>
      <c r="AI30193" s="4"/>
      <c r="AJ30193" s="4"/>
    </row>
    <row r="30194" spans="1:36" x14ac:dyDescent="0.25">
      <c r="A30194" s="13"/>
      <c r="G30194" s="14"/>
      <c r="H30194" s="14"/>
      <c r="L30194" s="15"/>
      <c r="M30194" s="15"/>
      <c r="N30194" s="15"/>
      <c r="O30194" s="15"/>
      <c r="P30194" s="15"/>
      <c r="Q30194" s="13"/>
      <c r="R30194" s="13"/>
      <c r="S30194" s="13"/>
      <c r="T30194" s="13"/>
      <c r="U30194" s="16"/>
      <c r="V30194" s="16"/>
      <c r="W30194" s="16"/>
      <c r="AI30194" s="4"/>
      <c r="AJ30194" s="4"/>
    </row>
    <row r="30195" spans="1:36" x14ac:dyDescent="0.25">
      <c r="A30195" s="13"/>
      <c r="G30195" s="14"/>
      <c r="H30195" s="14"/>
      <c r="L30195" s="15"/>
      <c r="M30195" s="15"/>
      <c r="N30195" s="15"/>
      <c r="O30195" s="15"/>
      <c r="P30195" s="15"/>
      <c r="Q30195" s="13"/>
      <c r="R30195" s="13"/>
      <c r="S30195" s="13"/>
      <c r="T30195" s="13"/>
      <c r="U30195" s="16"/>
      <c r="V30195" s="16"/>
      <c r="W30195" s="16"/>
      <c r="AI30195" s="4"/>
      <c r="AJ30195" s="4"/>
    </row>
    <row r="30196" spans="1:36" x14ac:dyDescent="0.25">
      <c r="A30196" s="13"/>
      <c r="G30196" s="14"/>
      <c r="H30196" s="14"/>
      <c r="L30196" s="15"/>
      <c r="M30196" s="15"/>
      <c r="N30196" s="15"/>
      <c r="O30196" s="15"/>
      <c r="P30196" s="15"/>
      <c r="Q30196" s="13"/>
      <c r="R30196" s="13"/>
      <c r="S30196" s="13"/>
      <c r="T30196" s="13"/>
      <c r="U30196" s="16"/>
      <c r="V30196" s="16"/>
      <c r="W30196" s="16"/>
      <c r="AI30196" s="4"/>
      <c r="AJ30196" s="4"/>
    </row>
    <row r="30197" spans="1:36" x14ac:dyDescent="0.25">
      <c r="A30197" s="13"/>
      <c r="G30197" s="14"/>
      <c r="H30197" s="14"/>
      <c r="L30197" s="15"/>
      <c r="M30197" s="15"/>
      <c r="N30197" s="15"/>
      <c r="O30197" s="15"/>
      <c r="P30197" s="15"/>
      <c r="Q30197" s="13"/>
      <c r="R30197" s="13"/>
      <c r="S30197" s="13"/>
      <c r="T30197" s="13"/>
      <c r="U30197" s="16"/>
      <c r="V30197" s="16"/>
      <c r="W30197" s="16"/>
      <c r="AI30197" s="4"/>
      <c r="AJ30197" s="4"/>
    </row>
    <row r="30198" spans="1:36" x14ac:dyDescent="0.25">
      <c r="A30198" s="13"/>
      <c r="G30198" s="14"/>
      <c r="H30198" s="14"/>
      <c r="L30198" s="15"/>
      <c r="M30198" s="15"/>
      <c r="N30198" s="15"/>
      <c r="O30198" s="15"/>
      <c r="P30198" s="15"/>
      <c r="Q30198" s="13"/>
      <c r="R30198" s="13"/>
      <c r="S30198" s="13"/>
      <c r="T30198" s="13"/>
      <c r="U30198" s="16"/>
      <c r="V30198" s="16"/>
      <c r="W30198" s="16"/>
      <c r="AI30198" s="4"/>
      <c r="AJ30198" s="4"/>
    </row>
    <row r="30199" spans="1:36" x14ac:dyDescent="0.25">
      <c r="A30199" s="13"/>
      <c r="G30199" s="14"/>
      <c r="H30199" s="14"/>
      <c r="L30199" s="15"/>
      <c r="M30199" s="15"/>
      <c r="N30199" s="15"/>
      <c r="O30199" s="15"/>
      <c r="P30199" s="15"/>
      <c r="Q30199" s="13"/>
      <c r="R30199" s="13"/>
      <c r="S30199" s="13"/>
      <c r="T30199" s="13"/>
      <c r="U30199" s="16"/>
      <c r="V30199" s="16"/>
      <c r="W30199" s="16"/>
      <c r="AI30199" s="4"/>
      <c r="AJ30199" s="4"/>
    </row>
    <row r="30200" spans="1:36" x14ac:dyDescent="0.25">
      <c r="A30200" s="13"/>
      <c r="G30200" s="14"/>
      <c r="H30200" s="14"/>
      <c r="L30200" s="15"/>
      <c r="M30200" s="15"/>
      <c r="N30200" s="15"/>
      <c r="O30200" s="15"/>
      <c r="P30200" s="15"/>
      <c r="Q30200" s="13"/>
      <c r="R30200" s="13"/>
      <c r="S30200" s="13"/>
      <c r="T30200" s="13"/>
      <c r="U30200" s="16"/>
      <c r="V30200" s="16"/>
      <c r="W30200" s="16"/>
      <c r="AI30200" s="4"/>
      <c r="AJ30200" s="4"/>
    </row>
    <row r="30201" spans="1:36" x14ac:dyDescent="0.25">
      <c r="A30201" s="13"/>
      <c r="G30201" s="14"/>
      <c r="H30201" s="14"/>
      <c r="L30201" s="15"/>
      <c r="M30201" s="15"/>
      <c r="N30201" s="15"/>
      <c r="O30201" s="15"/>
      <c r="P30201" s="15"/>
      <c r="Q30201" s="13"/>
      <c r="R30201" s="13"/>
      <c r="S30201" s="13"/>
      <c r="T30201" s="13"/>
      <c r="U30201" s="16"/>
      <c r="V30201" s="16"/>
      <c r="W30201" s="16"/>
      <c r="AI30201" s="4"/>
      <c r="AJ30201" s="4"/>
    </row>
    <row r="30202" spans="1:36" x14ac:dyDescent="0.25">
      <c r="A30202" s="13"/>
      <c r="G30202" s="14"/>
      <c r="H30202" s="14"/>
      <c r="L30202" s="15"/>
      <c r="M30202" s="15"/>
      <c r="N30202" s="15"/>
      <c r="O30202" s="15"/>
      <c r="P30202" s="15"/>
      <c r="Q30202" s="13"/>
      <c r="R30202" s="13"/>
      <c r="S30202" s="13"/>
      <c r="T30202" s="13"/>
      <c r="U30202" s="16"/>
      <c r="V30202" s="16"/>
      <c r="W30202" s="16"/>
      <c r="AI30202" s="4"/>
      <c r="AJ30202" s="4"/>
    </row>
    <row r="30203" spans="1:36" x14ac:dyDescent="0.25">
      <c r="A30203" s="13"/>
      <c r="G30203" s="14"/>
      <c r="H30203" s="14"/>
      <c r="L30203" s="15"/>
      <c r="M30203" s="15"/>
      <c r="N30203" s="15"/>
      <c r="O30203" s="15"/>
      <c r="P30203" s="15"/>
      <c r="Q30203" s="13"/>
      <c r="R30203" s="13"/>
      <c r="S30203" s="13"/>
      <c r="T30203" s="13"/>
      <c r="U30203" s="16"/>
      <c r="V30203" s="16"/>
      <c r="W30203" s="16"/>
      <c r="AI30203" s="4"/>
      <c r="AJ30203" s="4"/>
    </row>
    <row r="30204" spans="1:36" x14ac:dyDescent="0.25">
      <c r="A30204" s="13"/>
      <c r="G30204" s="14"/>
      <c r="H30204" s="14"/>
      <c r="L30204" s="15"/>
      <c r="M30204" s="15"/>
      <c r="N30204" s="15"/>
      <c r="O30204" s="15"/>
      <c r="P30204" s="15"/>
      <c r="Q30204" s="13"/>
      <c r="R30204" s="13"/>
      <c r="S30204" s="13"/>
      <c r="T30204" s="13"/>
      <c r="U30204" s="16"/>
      <c r="V30204" s="16"/>
      <c r="W30204" s="16"/>
      <c r="AI30204" s="4"/>
      <c r="AJ30204" s="4"/>
    </row>
    <row r="30205" spans="1:36" x14ac:dyDescent="0.25">
      <c r="A30205" s="13"/>
      <c r="G30205" s="14"/>
      <c r="H30205" s="14"/>
      <c r="L30205" s="15"/>
      <c r="M30205" s="15"/>
      <c r="N30205" s="15"/>
      <c r="O30205" s="15"/>
      <c r="P30205" s="15"/>
      <c r="Q30205" s="13"/>
      <c r="R30205" s="13"/>
      <c r="S30205" s="13"/>
      <c r="T30205" s="13"/>
      <c r="U30205" s="16"/>
      <c r="V30205" s="16"/>
      <c r="W30205" s="16"/>
      <c r="AI30205" s="4"/>
      <c r="AJ30205" s="4"/>
    </row>
    <row r="30206" spans="1:36" x14ac:dyDescent="0.25">
      <c r="A30206" s="13"/>
      <c r="G30206" s="14"/>
      <c r="H30206" s="14"/>
      <c r="L30206" s="15"/>
      <c r="M30206" s="15"/>
      <c r="N30206" s="15"/>
      <c r="O30206" s="15"/>
      <c r="P30206" s="15"/>
      <c r="Q30206" s="13"/>
      <c r="R30206" s="13"/>
      <c r="S30206" s="13"/>
      <c r="T30206" s="13"/>
      <c r="U30206" s="16"/>
      <c r="V30206" s="16"/>
      <c r="W30206" s="16"/>
      <c r="AI30206" s="4"/>
      <c r="AJ30206" s="4"/>
    </row>
    <row r="30207" spans="1:36" x14ac:dyDescent="0.25">
      <c r="A30207" s="13"/>
      <c r="G30207" s="14"/>
      <c r="H30207" s="14"/>
      <c r="L30207" s="15"/>
      <c r="M30207" s="15"/>
      <c r="N30207" s="15"/>
      <c r="O30207" s="15"/>
      <c r="P30207" s="15"/>
      <c r="Q30207" s="13"/>
      <c r="R30207" s="13"/>
      <c r="S30207" s="13"/>
      <c r="T30207" s="13"/>
      <c r="U30207" s="16"/>
      <c r="V30207" s="16"/>
      <c r="W30207" s="16"/>
      <c r="AI30207" s="4"/>
      <c r="AJ30207" s="4"/>
    </row>
    <row r="30208" spans="1:36" x14ac:dyDescent="0.25">
      <c r="A30208" s="13"/>
      <c r="G30208" s="14"/>
      <c r="H30208" s="14"/>
      <c r="L30208" s="15"/>
      <c r="M30208" s="15"/>
      <c r="N30208" s="15"/>
      <c r="O30208" s="15"/>
      <c r="P30208" s="15"/>
      <c r="Q30208" s="13"/>
      <c r="R30208" s="13"/>
      <c r="S30208" s="13"/>
      <c r="T30208" s="13"/>
      <c r="U30208" s="16"/>
      <c r="V30208" s="16"/>
      <c r="W30208" s="16"/>
      <c r="AI30208" s="4"/>
      <c r="AJ30208" s="4"/>
    </row>
    <row r="30209" spans="1:36" x14ac:dyDescent="0.25">
      <c r="A30209" s="13"/>
      <c r="G30209" s="14"/>
      <c r="H30209" s="14"/>
      <c r="L30209" s="15"/>
      <c r="M30209" s="15"/>
      <c r="N30209" s="15"/>
      <c r="O30209" s="15"/>
      <c r="P30209" s="15"/>
      <c r="Q30209" s="13"/>
      <c r="R30209" s="13"/>
      <c r="S30209" s="13"/>
      <c r="T30209" s="13"/>
      <c r="U30209" s="16"/>
      <c r="V30209" s="16"/>
      <c r="W30209" s="16"/>
      <c r="AI30209" s="4"/>
      <c r="AJ30209" s="4"/>
    </row>
    <row r="30210" spans="1:36" x14ac:dyDescent="0.25">
      <c r="A30210" s="13"/>
      <c r="G30210" s="14"/>
      <c r="H30210" s="14"/>
      <c r="L30210" s="15"/>
      <c r="M30210" s="15"/>
      <c r="N30210" s="15"/>
      <c r="O30210" s="15"/>
      <c r="P30210" s="15"/>
      <c r="Q30210" s="13"/>
      <c r="R30210" s="13"/>
      <c r="S30210" s="13"/>
      <c r="T30210" s="13"/>
      <c r="U30210" s="16"/>
      <c r="V30210" s="16"/>
      <c r="W30210" s="16"/>
      <c r="AI30210" s="4"/>
      <c r="AJ30210" s="4"/>
    </row>
    <row r="30211" spans="1:36" x14ac:dyDescent="0.25">
      <c r="A30211" s="13"/>
      <c r="G30211" s="14"/>
      <c r="H30211" s="14"/>
      <c r="L30211" s="15"/>
      <c r="M30211" s="15"/>
      <c r="N30211" s="15"/>
      <c r="O30211" s="15"/>
      <c r="P30211" s="15"/>
      <c r="Q30211" s="13"/>
      <c r="R30211" s="13"/>
      <c r="S30211" s="13"/>
      <c r="T30211" s="13"/>
      <c r="U30211" s="16"/>
      <c r="V30211" s="16"/>
      <c r="W30211" s="16"/>
      <c r="AI30211" s="4"/>
      <c r="AJ30211" s="4"/>
    </row>
    <row r="30212" spans="1:36" x14ac:dyDescent="0.25">
      <c r="A30212" s="13"/>
      <c r="G30212" s="14"/>
      <c r="H30212" s="14"/>
      <c r="L30212" s="15"/>
      <c r="M30212" s="15"/>
      <c r="N30212" s="15"/>
      <c r="O30212" s="15"/>
      <c r="P30212" s="15"/>
      <c r="Q30212" s="13"/>
      <c r="R30212" s="13"/>
      <c r="S30212" s="13"/>
      <c r="T30212" s="13"/>
      <c r="U30212" s="16"/>
      <c r="V30212" s="16"/>
      <c r="W30212" s="16"/>
      <c r="AI30212" s="4"/>
      <c r="AJ30212" s="4"/>
    </row>
    <row r="30213" spans="1:36" x14ac:dyDescent="0.25">
      <c r="A30213" s="13"/>
      <c r="G30213" s="14"/>
      <c r="H30213" s="14"/>
      <c r="L30213" s="15"/>
      <c r="M30213" s="15"/>
      <c r="N30213" s="15"/>
      <c r="O30213" s="15"/>
      <c r="P30213" s="15"/>
      <c r="Q30213" s="13"/>
      <c r="R30213" s="13"/>
      <c r="S30213" s="13"/>
      <c r="T30213" s="13"/>
      <c r="U30213" s="16"/>
      <c r="V30213" s="16"/>
      <c r="W30213" s="16"/>
      <c r="AI30213" s="4"/>
      <c r="AJ30213" s="4"/>
    </row>
    <row r="30214" spans="1:36" x14ac:dyDescent="0.25">
      <c r="A30214" s="13"/>
      <c r="G30214" s="14"/>
      <c r="H30214" s="14"/>
      <c r="L30214" s="15"/>
      <c r="M30214" s="15"/>
      <c r="N30214" s="15"/>
      <c r="O30214" s="15"/>
      <c r="P30214" s="15"/>
      <c r="Q30214" s="13"/>
      <c r="R30214" s="13"/>
      <c r="S30214" s="13"/>
      <c r="T30214" s="13"/>
      <c r="U30214" s="16"/>
      <c r="V30214" s="16"/>
      <c r="W30214" s="16"/>
      <c r="AI30214" s="4"/>
      <c r="AJ30214" s="4"/>
    </row>
    <row r="30215" spans="1:36" x14ac:dyDescent="0.25">
      <c r="A30215" s="13"/>
      <c r="G30215" s="14"/>
      <c r="H30215" s="14"/>
      <c r="L30215" s="15"/>
      <c r="M30215" s="15"/>
      <c r="N30215" s="15"/>
      <c r="O30215" s="15"/>
      <c r="P30215" s="15"/>
      <c r="Q30215" s="13"/>
      <c r="R30215" s="13"/>
      <c r="S30215" s="13"/>
      <c r="T30215" s="13"/>
      <c r="U30215" s="16"/>
      <c r="V30215" s="16"/>
      <c r="W30215" s="16"/>
      <c r="AI30215" s="4"/>
      <c r="AJ30215" s="4"/>
    </row>
    <row r="30216" spans="1:36" x14ac:dyDescent="0.25">
      <c r="A30216" s="13"/>
      <c r="G30216" s="14"/>
      <c r="H30216" s="14"/>
      <c r="L30216" s="15"/>
      <c r="M30216" s="15"/>
      <c r="N30216" s="15"/>
      <c r="O30216" s="15"/>
      <c r="P30216" s="15"/>
      <c r="Q30216" s="13"/>
      <c r="R30216" s="13"/>
      <c r="S30216" s="13"/>
      <c r="T30216" s="13"/>
      <c r="U30216" s="16"/>
      <c r="V30216" s="16"/>
      <c r="W30216" s="16"/>
      <c r="AI30216" s="4"/>
      <c r="AJ30216" s="4"/>
    </row>
    <row r="30217" spans="1:36" x14ac:dyDescent="0.25">
      <c r="A30217" s="13"/>
      <c r="G30217" s="14"/>
      <c r="H30217" s="14"/>
      <c r="L30217" s="15"/>
      <c r="M30217" s="15"/>
      <c r="N30217" s="15"/>
      <c r="O30217" s="15"/>
      <c r="P30217" s="15"/>
      <c r="Q30217" s="13"/>
      <c r="R30217" s="13"/>
      <c r="S30217" s="13"/>
      <c r="T30217" s="13"/>
      <c r="U30217" s="16"/>
      <c r="V30217" s="16"/>
      <c r="W30217" s="16"/>
      <c r="AI30217" s="4"/>
      <c r="AJ30217" s="4"/>
    </row>
    <row r="30218" spans="1:36" x14ac:dyDescent="0.25">
      <c r="A30218" s="13"/>
      <c r="G30218" s="14"/>
      <c r="H30218" s="14"/>
      <c r="L30218" s="15"/>
      <c r="M30218" s="15"/>
      <c r="N30218" s="15"/>
      <c r="O30218" s="15"/>
      <c r="P30218" s="15"/>
      <c r="Q30218" s="13"/>
      <c r="R30218" s="13"/>
      <c r="S30218" s="13"/>
      <c r="T30218" s="13"/>
      <c r="U30218" s="16"/>
      <c r="V30218" s="16"/>
      <c r="W30218" s="16"/>
      <c r="AI30218" s="4"/>
      <c r="AJ30218" s="4"/>
    </row>
    <row r="30219" spans="1:36" x14ac:dyDescent="0.25">
      <c r="A30219" s="13"/>
      <c r="G30219" s="14"/>
      <c r="H30219" s="14"/>
      <c r="L30219" s="15"/>
      <c r="M30219" s="15"/>
      <c r="N30219" s="15"/>
      <c r="O30219" s="15"/>
      <c r="P30219" s="15"/>
      <c r="Q30219" s="13"/>
      <c r="R30219" s="13"/>
      <c r="S30219" s="13"/>
      <c r="T30219" s="13"/>
      <c r="U30219" s="16"/>
      <c r="V30219" s="16"/>
      <c r="W30219" s="16"/>
      <c r="AI30219" s="4"/>
      <c r="AJ30219" s="4"/>
    </row>
    <row r="30220" spans="1:36" x14ac:dyDescent="0.25">
      <c r="A30220" s="13"/>
      <c r="G30220" s="14"/>
      <c r="H30220" s="14"/>
      <c r="L30220" s="15"/>
      <c r="M30220" s="15"/>
      <c r="N30220" s="15"/>
      <c r="O30220" s="15"/>
      <c r="P30220" s="15"/>
      <c r="Q30220" s="13"/>
      <c r="R30220" s="13"/>
      <c r="S30220" s="13"/>
      <c r="T30220" s="13"/>
      <c r="U30220" s="16"/>
      <c r="V30220" s="16"/>
      <c r="W30220" s="16"/>
      <c r="AI30220" s="4"/>
      <c r="AJ30220" s="4"/>
    </row>
    <row r="30221" spans="1:36" x14ac:dyDescent="0.25">
      <c r="A30221" s="13"/>
      <c r="G30221" s="14"/>
      <c r="H30221" s="14"/>
      <c r="L30221" s="15"/>
      <c r="M30221" s="15"/>
      <c r="N30221" s="15"/>
      <c r="O30221" s="15"/>
      <c r="P30221" s="15"/>
      <c r="Q30221" s="13"/>
      <c r="R30221" s="13"/>
      <c r="S30221" s="13"/>
      <c r="T30221" s="13"/>
      <c r="U30221" s="16"/>
      <c r="V30221" s="16"/>
      <c r="W30221" s="16"/>
      <c r="AI30221" s="4"/>
      <c r="AJ30221" s="4"/>
    </row>
    <row r="30222" spans="1:36" x14ac:dyDescent="0.25">
      <c r="A30222" s="13"/>
      <c r="G30222" s="14"/>
      <c r="H30222" s="14"/>
      <c r="L30222" s="15"/>
      <c r="M30222" s="15"/>
      <c r="N30222" s="15"/>
      <c r="O30222" s="15"/>
      <c r="P30222" s="15"/>
      <c r="Q30222" s="13"/>
      <c r="R30222" s="13"/>
      <c r="S30222" s="13"/>
      <c r="T30222" s="13"/>
      <c r="U30222" s="16"/>
      <c r="V30222" s="16"/>
      <c r="W30222" s="16"/>
      <c r="AI30222" s="4"/>
      <c r="AJ30222" s="4"/>
    </row>
    <row r="30223" spans="1:36" x14ac:dyDescent="0.25">
      <c r="A30223" s="13"/>
      <c r="G30223" s="14"/>
      <c r="H30223" s="14"/>
      <c r="L30223" s="15"/>
      <c r="M30223" s="15"/>
      <c r="N30223" s="15"/>
      <c r="O30223" s="15"/>
      <c r="P30223" s="15"/>
      <c r="Q30223" s="13"/>
      <c r="R30223" s="13"/>
      <c r="S30223" s="13"/>
      <c r="T30223" s="13"/>
      <c r="U30223" s="16"/>
      <c r="V30223" s="16"/>
      <c r="W30223" s="16"/>
      <c r="AI30223" s="4"/>
      <c r="AJ30223" s="4"/>
    </row>
    <row r="30224" spans="1:36" x14ac:dyDescent="0.25">
      <c r="A30224" s="13"/>
      <c r="G30224" s="14"/>
      <c r="H30224" s="14"/>
      <c r="L30224" s="15"/>
      <c r="M30224" s="15"/>
      <c r="N30224" s="15"/>
      <c r="O30224" s="15"/>
      <c r="P30224" s="15"/>
      <c r="Q30224" s="13"/>
      <c r="R30224" s="13"/>
      <c r="S30224" s="13"/>
      <c r="T30224" s="13"/>
      <c r="U30224" s="16"/>
      <c r="V30224" s="16"/>
      <c r="W30224" s="16"/>
      <c r="AI30224" s="4"/>
      <c r="AJ30224" s="4"/>
    </row>
    <row r="30225" spans="1:36" x14ac:dyDescent="0.25">
      <c r="A30225" s="13"/>
      <c r="G30225" s="14"/>
      <c r="H30225" s="14"/>
      <c r="L30225" s="15"/>
      <c r="M30225" s="15"/>
      <c r="N30225" s="15"/>
      <c r="O30225" s="15"/>
      <c r="P30225" s="15"/>
      <c r="Q30225" s="13"/>
      <c r="R30225" s="13"/>
      <c r="S30225" s="13"/>
      <c r="T30225" s="13"/>
      <c r="U30225" s="16"/>
      <c r="V30225" s="16"/>
      <c r="W30225" s="16"/>
      <c r="AI30225" s="4"/>
      <c r="AJ30225" s="4"/>
    </row>
    <row r="30226" spans="1:36" x14ac:dyDescent="0.25">
      <c r="A30226" s="13"/>
      <c r="G30226" s="14"/>
      <c r="H30226" s="14"/>
      <c r="L30226" s="15"/>
      <c r="M30226" s="15"/>
      <c r="N30226" s="15"/>
      <c r="O30226" s="15"/>
      <c r="P30226" s="15"/>
      <c r="Q30226" s="13"/>
      <c r="R30226" s="13"/>
      <c r="S30226" s="13"/>
      <c r="T30226" s="13"/>
      <c r="U30226" s="16"/>
      <c r="V30226" s="16"/>
      <c r="W30226" s="16"/>
      <c r="AI30226" s="4"/>
      <c r="AJ30226" s="4"/>
    </row>
    <row r="30227" spans="1:36" x14ac:dyDescent="0.25">
      <c r="A30227" s="13"/>
      <c r="G30227" s="14"/>
      <c r="H30227" s="14"/>
      <c r="L30227" s="15"/>
      <c r="M30227" s="15"/>
      <c r="N30227" s="15"/>
      <c r="O30227" s="15"/>
      <c r="P30227" s="15"/>
      <c r="Q30227" s="13"/>
      <c r="R30227" s="13"/>
      <c r="S30227" s="13"/>
      <c r="T30227" s="13"/>
      <c r="U30227" s="16"/>
      <c r="V30227" s="16"/>
      <c r="W30227" s="16"/>
      <c r="AI30227" s="4"/>
      <c r="AJ30227" s="4"/>
    </row>
    <row r="30228" spans="1:36" x14ac:dyDescent="0.25">
      <c r="A30228" s="13"/>
      <c r="G30228" s="14"/>
      <c r="H30228" s="14"/>
      <c r="L30228" s="15"/>
      <c r="M30228" s="15"/>
      <c r="N30228" s="15"/>
      <c r="O30228" s="15"/>
      <c r="P30228" s="15"/>
      <c r="Q30228" s="13"/>
      <c r="R30228" s="13"/>
      <c r="S30228" s="13"/>
      <c r="T30228" s="13"/>
      <c r="U30228" s="16"/>
      <c r="V30228" s="16"/>
      <c r="W30228" s="16"/>
      <c r="AI30228" s="4"/>
      <c r="AJ30228" s="4"/>
    </row>
    <row r="30229" spans="1:36" x14ac:dyDescent="0.25">
      <c r="A30229" s="13"/>
      <c r="G30229" s="14"/>
      <c r="H30229" s="14"/>
      <c r="L30229" s="15"/>
      <c r="M30229" s="15"/>
      <c r="N30229" s="15"/>
      <c r="O30229" s="15"/>
      <c r="P30229" s="15"/>
      <c r="Q30229" s="13"/>
      <c r="R30229" s="13"/>
      <c r="S30229" s="13"/>
      <c r="T30229" s="13"/>
      <c r="U30229" s="16"/>
      <c r="V30229" s="16"/>
      <c r="W30229" s="16"/>
      <c r="AI30229" s="4"/>
      <c r="AJ30229" s="4"/>
    </row>
    <row r="30230" spans="1:36" x14ac:dyDescent="0.25">
      <c r="A30230" s="13"/>
      <c r="G30230" s="14"/>
      <c r="H30230" s="14"/>
      <c r="L30230" s="15"/>
      <c r="M30230" s="15"/>
      <c r="N30230" s="15"/>
      <c r="O30230" s="15"/>
      <c r="P30230" s="15"/>
      <c r="Q30230" s="13"/>
      <c r="R30230" s="13"/>
      <c r="S30230" s="13"/>
      <c r="T30230" s="13"/>
      <c r="U30230" s="16"/>
      <c r="V30230" s="16"/>
      <c r="W30230" s="16"/>
      <c r="AI30230" s="4"/>
      <c r="AJ30230" s="4"/>
    </row>
    <row r="30231" spans="1:36" x14ac:dyDescent="0.25">
      <c r="A30231" s="13"/>
      <c r="G30231" s="14"/>
      <c r="H30231" s="14"/>
      <c r="L30231" s="15"/>
      <c r="M30231" s="15"/>
      <c r="N30231" s="15"/>
      <c r="O30231" s="15"/>
      <c r="P30231" s="15"/>
      <c r="Q30231" s="13"/>
      <c r="R30231" s="13"/>
      <c r="S30231" s="13"/>
      <c r="T30231" s="13"/>
      <c r="U30231" s="16"/>
      <c r="V30231" s="16"/>
      <c r="W30231" s="16"/>
      <c r="AI30231" s="4"/>
      <c r="AJ30231" s="4"/>
    </row>
    <row r="30232" spans="1:36" x14ac:dyDescent="0.25">
      <c r="A30232" s="13"/>
      <c r="G30232" s="14"/>
      <c r="H30232" s="14"/>
      <c r="L30232" s="15"/>
      <c r="M30232" s="15"/>
      <c r="N30232" s="15"/>
      <c r="O30232" s="15"/>
      <c r="P30232" s="15"/>
      <c r="Q30232" s="13"/>
      <c r="R30232" s="13"/>
      <c r="S30232" s="13"/>
      <c r="T30232" s="13"/>
      <c r="U30232" s="16"/>
      <c r="V30232" s="16"/>
      <c r="W30232" s="16"/>
      <c r="AI30232" s="4"/>
      <c r="AJ30232" s="4"/>
    </row>
    <row r="30233" spans="1:36" x14ac:dyDescent="0.25">
      <c r="A30233" s="13"/>
      <c r="G30233" s="14"/>
      <c r="H30233" s="14"/>
      <c r="L30233" s="15"/>
      <c r="M30233" s="15"/>
      <c r="N30233" s="15"/>
      <c r="O30233" s="15"/>
      <c r="P30233" s="15"/>
      <c r="Q30233" s="13"/>
      <c r="R30233" s="13"/>
      <c r="S30233" s="13"/>
      <c r="T30233" s="13"/>
      <c r="U30233" s="16"/>
      <c r="V30233" s="16"/>
      <c r="W30233" s="16"/>
      <c r="AI30233" s="4"/>
      <c r="AJ30233" s="4"/>
    </row>
    <row r="30234" spans="1:36" x14ac:dyDescent="0.25">
      <c r="A30234" s="13"/>
      <c r="G30234" s="14"/>
      <c r="H30234" s="14"/>
      <c r="L30234" s="15"/>
      <c r="M30234" s="15"/>
      <c r="N30234" s="15"/>
      <c r="O30234" s="15"/>
      <c r="P30234" s="15"/>
      <c r="Q30234" s="13"/>
      <c r="R30234" s="13"/>
      <c r="S30234" s="13"/>
      <c r="T30234" s="13"/>
      <c r="U30234" s="16"/>
      <c r="V30234" s="16"/>
      <c r="W30234" s="16"/>
      <c r="AI30234" s="4"/>
      <c r="AJ30234" s="4"/>
    </row>
    <row r="30235" spans="1:36" x14ac:dyDescent="0.25">
      <c r="A30235" s="13"/>
      <c r="G30235" s="14"/>
      <c r="H30235" s="14"/>
      <c r="L30235" s="15"/>
      <c r="M30235" s="15"/>
      <c r="N30235" s="15"/>
      <c r="O30235" s="15"/>
      <c r="P30235" s="15"/>
      <c r="Q30235" s="13"/>
      <c r="R30235" s="13"/>
      <c r="S30235" s="13"/>
      <c r="T30235" s="13"/>
      <c r="U30235" s="16"/>
      <c r="V30235" s="16"/>
      <c r="W30235" s="16"/>
      <c r="AI30235" s="4"/>
      <c r="AJ30235" s="4"/>
    </row>
    <row r="30236" spans="1:36" x14ac:dyDescent="0.25">
      <c r="A30236" s="13"/>
      <c r="G30236" s="14"/>
      <c r="H30236" s="14"/>
      <c r="L30236" s="15"/>
      <c r="M30236" s="15"/>
      <c r="N30236" s="15"/>
      <c r="O30236" s="15"/>
      <c r="P30236" s="15"/>
      <c r="Q30236" s="13"/>
      <c r="R30236" s="13"/>
      <c r="S30236" s="13"/>
      <c r="T30236" s="13"/>
      <c r="U30236" s="16"/>
      <c r="V30236" s="16"/>
      <c r="W30236" s="16"/>
      <c r="AI30236" s="4"/>
      <c r="AJ30236" s="4"/>
    </row>
    <row r="30237" spans="1:36" x14ac:dyDescent="0.25">
      <c r="A30237" s="13"/>
      <c r="G30237" s="14"/>
      <c r="H30237" s="14"/>
      <c r="L30237" s="15"/>
      <c r="M30237" s="15"/>
      <c r="N30237" s="15"/>
      <c r="O30237" s="15"/>
      <c r="P30237" s="15"/>
      <c r="Q30237" s="13"/>
      <c r="R30237" s="13"/>
      <c r="S30237" s="13"/>
      <c r="T30237" s="13"/>
      <c r="U30237" s="16"/>
      <c r="V30237" s="16"/>
      <c r="W30237" s="16"/>
      <c r="AI30237" s="4"/>
      <c r="AJ30237" s="4"/>
    </row>
    <row r="30238" spans="1:36" x14ac:dyDescent="0.25">
      <c r="A30238" s="13"/>
      <c r="G30238" s="14"/>
      <c r="H30238" s="14"/>
      <c r="L30238" s="15"/>
      <c r="M30238" s="15"/>
      <c r="N30238" s="15"/>
      <c r="O30238" s="15"/>
      <c r="P30238" s="15"/>
      <c r="Q30238" s="13"/>
      <c r="R30238" s="13"/>
      <c r="S30238" s="13"/>
      <c r="T30238" s="13"/>
      <c r="U30238" s="16"/>
      <c r="V30238" s="16"/>
      <c r="W30238" s="16"/>
      <c r="AI30238" s="4"/>
      <c r="AJ30238" s="4"/>
    </row>
    <row r="30239" spans="1:36" x14ac:dyDescent="0.25">
      <c r="A30239" s="13"/>
      <c r="G30239" s="14"/>
      <c r="H30239" s="14"/>
      <c r="L30239" s="15"/>
      <c r="M30239" s="15"/>
      <c r="N30239" s="15"/>
      <c r="O30239" s="15"/>
      <c r="P30239" s="15"/>
      <c r="Q30239" s="13"/>
      <c r="R30239" s="13"/>
      <c r="S30239" s="13"/>
      <c r="T30239" s="13"/>
      <c r="U30239" s="16"/>
      <c r="V30239" s="16"/>
      <c r="W30239" s="16"/>
      <c r="AI30239" s="4"/>
      <c r="AJ30239" s="4"/>
    </row>
    <row r="30240" spans="1:36" x14ac:dyDescent="0.25">
      <c r="A30240" s="13"/>
      <c r="G30240" s="14"/>
      <c r="H30240" s="14"/>
      <c r="L30240" s="15"/>
      <c r="M30240" s="15"/>
      <c r="N30240" s="15"/>
      <c r="O30240" s="15"/>
      <c r="P30240" s="15"/>
      <c r="Q30240" s="13"/>
      <c r="R30240" s="13"/>
      <c r="S30240" s="13"/>
      <c r="T30240" s="13"/>
      <c r="U30240" s="16"/>
      <c r="V30240" s="16"/>
      <c r="W30240" s="16"/>
      <c r="AI30240" s="4"/>
      <c r="AJ30240" s="4"/>
    </row>
    <row r="30241" spans="1:36" x14ac:dyDescent="0.25">
      <c r="A30241" s="13"/>
      <c r="G30241" s="14"/>
      <c r="H30241" s="14"/>
      <c r="L30241" s="15"/>
      <c r="M30241" s="15"/>
      <c r="N30241" s="15"/>
      <c r="O30241" s="15"/>
      <c r="P30241" s="15"/>
      <c r="Q30241" s="13"/>
      <c r="R30241" s="13"/>
      <c r="S30241" s="13"/>
      <c r="T30241" s="13"/>
      <c r="U30241" s="16"/>
      <c r="V30241" s="16"/>
      <c r="W30241" s="16"/>
      <c r="AI30241" s="4"/>
      <c r="AJ30241" s="4"/>
    </row>
    <row r="30242" spans="1:36" x14ac:dyDescent="0.25">
      <c r="A30242" s="13"/>
      <c r="G30242" s="14"/>
      <c r="H30242" s="14"/>
      <c r="L30242" s="15"/>
      <c r="M30242" s="15"/>
      <c r="N30242" s="15"/>
      <c r="O30242" s="15"/>
      <c r="P30242" s="15"/>
      <c r="Q30242" s="13"/>
      <c r="R30242" s="13"/>
      <c r="S30242" s="13"/>
      <c r="T30242" s="13"/>
      <c r="U30242" s="16"/>
      <c r="V30242" s="16"/>
      <c r="W30242" s="16"/>
      <c r="AI30242" s="4"/>
      <c r="AJ30242" s="4"/>
    </row>
    <row r="30243" spans="1:36" x14ac:dyDescent="0.25">
      <c r="A30243" s="13"/>
      <c r="G30243" s="14"/>
      <c r="H30243" s="14"/>
      <c r="L30243" s="15"/>
      <c r="M30243" s="15"/>
      <c r="N30243" s="15"/>
      <c r="O30243" s="15"/>
      <c r="P30243" s="15"/>
      <c r="Q30243" s="13"/>
      <c r="R30243" s="13"/>
      <c r="S30243" s="13"/>
      <c r="T30243" s="13"/>
      <c r="U30243" s="16"/>
      <c r="V30243" s="16"/>
      <c r="W30243" s="16"/>
      <c r="AI30243" s="4"/>
      <c r="AJ30243" s="4"/>
    </row>
    <row r="30244" spans="1:36" x14ac:dyDescent="0.25">
      <c r="A30244" s="13"/>
      <c r="G30244" s="14"/>
      <c r="H30244" s="14"/>
      <c r="L30244" s="15"/>
      <c r="M30244" s="15"/>
      <c r="N30244" s="15"/>
      <c r="O30244" s="15"/>
      <c r="P30244" s="15"/>
      <c r="Q30244" s="13"/>
      <c r="R30244" s="13"/>
      <c r="S30244" s="13"/>
      <c r="T30244" s="13"/>
      <c r="U30244" s="16"/>
      <c r="V30244" s="16"/>
      <c r="W30244" s="16"/>
      <c r="AI30244" s="4"/>
      <c r="AJ30244" s="4"/>
    </row>
    <row r="30245" spans="1:36" x14ac:dyDescent="0.25">
      <c r="A30245" s="13"/>
      <c r="G30245" s="14"/>
      <c r="H30245" s="14"/>
      <c r="L30245" s="15"/>
      <c r="M30245" s="15"/>
      <c r="N30245" s="15"/>
      <c r="O30245" s="15"/>
      <c r="P30245" s="15"/>
      <c r="Q30245" s="13"/>
      <c r="R30245" s="13"/>
      <c r="S30245" s="13"/>
      <c r="T30245" s="13"/>
      <c r="U30245" s="16"/>
      <c r="V30245" s="16"/>
      <c r="W30245" s="16"/>
      <c r="AI30245" s="4"/>
      <c r="AJ30245" s="4"/>
    </row>
    <row r="30246" spans="1:36" x14ac:dyDescent="0.25">
      <c r="A30246" s="13"/>
      <c r="G30246" s="14"/>
      <c r="H30246" s="14"/>
      <c r="L30246" s="15"/>
      <c r="M30246" s="15"/>
      <c r="N30246" s="15"/>
      <c r="O30246" s="15"/>
      <c r="P30246" s="15"/>
      <c r="Q30246" s="13"/>
      <c r="R30246" s="13"/>
      <c r="S30246" s="13"/>
      <c r="T30246" s="13"/>
      <c r="U30246" s="16"/>
      <c r="V30246" s="16"/>
      <c r="W30246" s="16"/>
      <c r="AI30246" s="4"/>
      <c r="AJ30246" s="4"/>
    </row>
    <row r="30247" spans="1:36" x14ac:dyDescent="0.25">
      <c r="A30247" s="13"/>
      <c r="G30247" s="14"/>
      <c r="H30247" s="14"/>
      <c r="L30247" s="15"/>
      <c r="M30247" s="15"/>
      <c r="N30247" s="15"/>
      <c r="O30247" s="15"/>
      <c r="P30247" s="15"/>
      <c r="Q30247" s="13"/>
      <c r="R30247" s="13"/>
      <c r="S30247" s="13"/>
      <c r="T30247" s="13"/>
      <c r="U30247" s="16"/>
      <c r="V30247" s="16"/>
      <c r="W30247" s="16"/>
      <c r="AI30247" s="4"/>
      <c r="AJ30247" s="4"/>
    </row>
    <row r="30248" spans="1:36" x14ac:dyDescent="0.25">
      <c r="A30248" s="13"/>
      <c r="G30248" s="14"/>
      <c r="H30248" s="14"/>
      <c r="L30248" s="15"/>
      <c r="M30248" s="15"/>
      <c r="N30248" s="15"/>
      <c r="O30248" s="15"/>
      <c r="P30248" s="15"/>
      <c r="Q30248" s="13"/>
      <c r="R30248" s="13"/>
      <c r="S30248" s="13"/>
      <c r="T30248" s="13"/>
      <c r="U30248" s="16"/>
      <c r="V30248" s="16"/>
      <c r="W30248" s="16"/>
      <c r="AI30248" s="4"/>
      <c r="AJ30248" s="4"/>
    </row>
    <row r="30249" spans="1:36" x14ac:dyDescent="0.25">
      <c r="A30249" s="13"/>
      <c r="G30249" s="14"/>
      <c r="H30249" s="14"/>
      <c r="L30249" s="15"/>
      <c r="M30249" s="15"/>
      <c r="N30249" s="15"/>
      <c r="O30249" s="15"/>
      <c r="P30249" s="15"/>
      <c r="Q30249" s="13"/>
      <c r="R30249" s="13"/>
      <c r="S30249" s="13"/>
      <c r="T30249" s="13"/>
      <c r="U30249" s="16"/>
      <c r="V30249" s="16"/>
      <c r="W30249" s="16"/>
      <c r="AI30249" s="4"/>
      <c r="AJ30249" s="4"/>
    </row>
    <row r="30250" spans="1:36" x14ac:dyDescent="0.25">
      <c r="A30250" s="13"/>
      <c r="G30250" s="14"/>
      <c r="H30250" s="14"/>
      <c r="L30250" s="15"/>
      <c r="M30250" s="15"/>
      <c r="N30250" s="15"/>
      <c r="O30250" s="15"/>
      <c r="P30250" s="15"/>
      <c r="Q30250" s="13"/>
      <c r="R30250" s="13"/>
      <c r="S30250" s="13"/>
      <c r="T30250" s="13"/>
      <c r="U30250" s="16"/>
      <c r="V30250" s="16"/>
      <c r="W30250" s="16"/>
      <c r="AI30250" s="4"/>
      <c r="AJ30250" s="4"/>
    </row>
    <row r="30251" spans="1:36" x14ac:dyDescent="0.25">
      <c r="A30251" s="13"/>
      <c r="G30251" s="14"/>
      <c r="H30251" s="14"/>
      <c r="L30251" s="15"/>
      <c r="M30251" s="15"/>
      <c r="N30251" s="15"/>
      <c r="O30251" s="15"/>
      <c r="P30251" s="15"/>
      <c r="Q30251" s="13"/>
      <c r="R30251" s="13"/>
      <c r="S30251" s="13"/>
      <c r="T30251" s="13"/>
      <c r="U30251" s="16"/>
      <c r="V30251" s="16"/>
      <c r="W30251" s="16"/>
      <c r="AI30251" s="4"/>
      <c r="AJ30251" s="4"/>
    </row>
    <row r="30252" spans="1:36" x14ac:dyDescent="0.25">
      <c r="A30252" s="13"/>
      <c r="G30252" s="14"/>
      <c r="H30252" s="14"/>
      <c r="L30252" s="15"/>
      <c r="M30252" s="15"/>
      <c r="N30252" s="15"/>
      <c r="O30252" s="15"/>
      <c r="P30252" s="15"/>
      <c r="Q30252" s="13"/>
      <c r="R30252" s="13"/>
      <c r="S30252" s="13"/>
      <c r="T30252" s="13"/>
      <c r="U30252" s="16"/>
      <c r="V30252" s="16"/>
      <c r="W30252" s="16"/>
      <c r="AI30252" s="4"/>
      <c r="AJ30252" s="4"/>
    </row>
    <row r="30253" spans="1:36" x14ac:dyDescent="0.25">
      <c r="A30253" s="13"/>
      <c r="G30253" s="14"/>
      <c r="H30253" s="14"/>
      <c r="L30253" s="15"/>
      <c r="M30253" s="15"/>
      <c r="N30253" s="15"/>
      <c r="O30253" s="15"/>
      <c r="P30253" s="15"/>
      <c r="Q30253" s="13"/>
      <c r="R30253" s="13"/>
      <c r="S30253" s="13"/>
      <c r="T30253" s="13"/>
      <c r="U30253" s="16"/>
      <c r="V30253" s="16"/>
      <c r="W30253" s="16"/>
      <c r="AI30253" s="4"/>
      <c r="AJ30253" s="4"/>
    </row>
    <row r="30254" spans="1:36" x14ac:dyDescent="0.25">
      <c r="A30254" s="13"/>
      <c r="G30254" s="14"/>
      <c r="H30254" s="14"/>
      <c r="L30254" s="15"/>
      <c r="M30254" s="15"/>
      <c r="N30254" s="15"/>
      <c r="O30254" s="15"/>
      <c r="P30254" s="15"/>
      <c r="Q30254" s="13"/>
      <c r="R30254" s="13"/>
      <c r="S30254" s="13"/>
      <c r="T30254" s="13"/>
      <c r="U30254" s="16"/>
      <c r="V30254" s="16"/>
      <c r="W30254" s="16"/>
      <c r="AI30254" s="4"/>
      <c r="AJ30254" s="4"/>
    </row>
    <row r="30255" spans="1:36" x14ac:dyDescent="0.25">
      <c r="A30255" s="13"/>
      <c r="G30255" s="14"/>
      <c r="H30255" s="14"/>
      <c r="L30255" s="15"/>
      <c r="M30255" s="15"/>
      <c r="N30255" s="15"/>
      <c r="O30255" s="15"/>
      <c r="P30255" s="15"/>
      <c r="Q30255" s="13"/>
      <c r="R30255" s="13"/>
      <c r="S30255" s="13"/>
      <c r="T30255" s="13"/>
      <c r="U30255" s="16"/>
      <c r="V30255" s="16"/>
      <c r="W30255" s="16"/>
      <c r="AI30255" s="4"/>
      <c r="AJ30255" s="4"/>
    </row>
    <row r="30256" spans="1:36" x14ac:dyDescent="0.25">
      <c r="A30256" s="13"/>
      <c r="G30256" s="14"/>
      <c r="H30256" s="14"/>
      <c r="L30256" s="15"/>
      <c r="M30256" s="15"/>
      <c r="N30256" s="15"/>
      <c r="O30256" s="15"/>
      <c r="P30256" s="15"/>
      <c r="Q30256" s="13"/>
      <c r="R30256" s="13"/>
      <c r="S30256" s="13"/>
      <c r="T30256" s="13"/>
      <c r="U30256" s="16"/>
      <c r="V30256" s="16"/>
      <c r="W30256" s="16"/>
      <c r="AI30256" s="4"/>
      <c r="AJ30256" s="4"/>
    </row>
    <row r="30257" spans="1:36" x14ac:dyDescent="0.25">
      <c r="A30257" s="13"/>
      <c r="G30257" s="14"/>
      <c r="H30257" s="14"/>
      <c r="L30257" s="15"/>
      <c r="M30257" s="15"/>
      <c r="N30257" s="15"/>
      <c r="O30257" s="15"/>
      <c r="P30257" s="15"/>
      <c r="Q30257" s="13"/>
      <c r="R30257" s="13"/>
      <c r="S30257" s="13"/>
      <c r="T30257" s="13"/>
      <c r="U30257" s="16"/>
      <c r="V30257" s="16"/>
      <c r="W30257" s="16"/>
      <c r="AI30257" s="4"/>
      <c r="AJ30257" s="4"/>
    </row>
    <row r="30258" spans="1:36" x14ac:dyDescent="0.25">
      <c r="A30258" s="13"/>
      <c r="G30258" s="14"/>
      <c r="H30258" s="14"/>
      <c r="L30258" s="15"/>
      <c r="M30258" s="15"/>
      <c r="N30258" s="15"/>
      <c r="O30258" s="15"/>
      <c r="P30258" s="15"/>
      <c r="Q30258" s="13"/>
      <c r="R30258" s="13"/>
      <c r="S30258" s="13"/>
      <c r="T30258" s="13"/>
      <c r="U30258" s="16"/>
      <c r="V30258" s="16"/>
      <c r="W30258" s="16"/>
      <c r="AI30258" s="4"/>
      <c r="AJ30258" s="4"/>
    </row>
    <row r="30259" spans="1:36" x14ac:dyDescent="0.25">
      <c r="A30259" s="13"/>
      <c r="G30259" s="14"/>
      <c r="H30259" s="14"/>
      <c r="L30259" s="15"/>
      <c r="M30259" s="15"/>
      <c r="N30259" s="15"/>
      <c r="O30259" s="15"/>
      <c r="P30259" s="15"/>
      <c r="Q30259" s="13"/>
      <c r="R30259" s="13"/>
      <c r="S30259" s="13"/>
      <c r="T30259" s="13"/>
      <c r="U30259" s="16"/>
      <c r="V30259" s="16"/>
      <c r="W30259" s="16"/>
      <c r="AI30259" s="4"/>
      <c r="AJ30259" s="4"/>
    </row>
    <row r="30260" spans="1:36" x14ac:dyDescent="0.25">
      <c r="A30260" s="13"/>
      <c r="G30260" s="14"/>
      <c r="H30260" s="14"/>
      <c r="L30260" s="15"/>
      <c r="M30260" s="15"/>
      <c r="N30260" s="15"/>
      <c r="O30260" s="15"/>
      <c r="P30260" s="15"/>
      <c r="Q30260" s="13"/>
      <c r="R30260" s="13"/>
      <c r="S30260" s="13"/>
      <c r="T30260" s="13"/>
      <c r="U30260" s="16"/>
      <c r="V30260" s="16"/>
      <c r="W30260" s="16"/>
      <c r="AI30260" s="4"/>
      <c r="AJ30260" s="4"/>
    </row>
    <row r="30261" spans="1:36" x14ac:dyDescent="0.25">
      <c r="A30261" s="13"/>
      <c r="G30261" s="14"/>
      <c r="H30261" s="14"/>
      <c r="L30261" s="15"/>
      <c r="M30261" s="15"/>
      <c r="N30261" s="15"/>
      <c r="O30261" s="15"/>
      <c r="P30261" s="15"/>
      <c r="Q30261" s="13"/>
      <c r="R30261" s="13"/>
      <c r="S30261" s="13"/>
      <c r="T30261" s="13"/>
      <c r="U30261" s="16"/>
      <c r="V30261" s="16"/>
      <c r="W30261" s="16"/>
      <c r="AI30261" s="4"/>
      <c r="AJ30261" s="4"/>
    </row>
    <row r="30262" spans="1:36" x14ac:dyDescent="0.25">
      <c r="A30262" s="13"/>
      <c r="G30262" s="14"/>
      <c r="H30262" s="14"/>
      <c r="L30262" s="15"/>
      <c r="M30262" s="15"/>
      <c r="N30262" s="15"/>
      <c r="O30262" s="15"/>
      <c r="P30262" s="15"/>
      <c r="Q30262" s="13"/>
      <c r="R30262" s="13"/>
      <c r="S30262" s="13"/>
      <c r="T30262" s="13"/>
      <c r="U30262" s="16"/>
      <c r="V30262" s="16"/>
      <c r="W30262" s="16"/>
      <c r="AI30262" s="4"/>
      <c r="AJ30262" s="4"/>
    </row>
    <row r="30263" spans="1:36" x14ac:dyDescent="0.25">
      <c r="A30263" s="13"/>
      <c r="G30263" s="14"/>
      <c r="H30263" s="14"/>
      <c r="L30263" s="15"/>
      <c r="M30263" s="15"/>
      <c r="N30263" s="15"/>
      <c r="O30263" s="15"/>
      <c r="P30263" s="15"/>
      <c r="Q30263" s="13"/>
      <c r="R30263" s="13"/>
      <c r="S30263" s="13"/>
      <c r="T30263" s="13"/>
      <c r="U30263" s="16"/>
      <c r="V30263" s="16"/>
      <c r="W30263" s="16"/>
      <c r="AI30263" s="4"/>
      <c r="AJ30263" s="4"/>
    </row>
    <row r="30264" spans="1:36" x14ac:dyDescent="0.25">
      <c r="A30264" s="13"/>
      <c r="G30264" s="14"/>
      <c r="H30264" s="14"/>
      <c r="L30264" s="15"/>
      <c r="M30264" s="15"/>
      <c r="N30264" s="15"/>
      <c r="O30264" s="15"/>
      <c r="P30264" s="15"/>
      <c r="Q30264" s="13"/>
      <c r="R30264" s="13"/>
      <c r="S30264" s="13"/>
      <c r="T30264" s="13"/>
      <c r="U30264" s="16"/>
      <c r="V30264" s="16"/>
      <c r="W30264" s="16"/>
      <c r="AI30264" s="4"/>
      <c r="AJ30264" s="4"/>
    </row>
    <row r="30265" spans="1:36" x14ac:dyDescent="0.25">
      <c r="A30265" s="13"/>
      <c r="G30265" s="14"/>
      <c r="H30265" s="14"/>
      <c r="L30265" s="15"/>
      <c r="M30265" s="15"/>
      <c r="N30265" s="15"/>
      <c r="O30265" s="15"/>
      <c r="P30265" s="15"/>
      <c r="Q30265" s="13"/>
      <c r="R30265" s="13"/>
      <c r="S30265" s="13"/>
      <c r="T30265" s="13"/>
      <c r="U30265" s="16"/>
      <c r="V30265" s="16"/>
      <c r="W30265" s="16"/>
      <c r="AI30265" s="4"/>
      <c r="AJ30265" s="4"/>
    </row>
    <row r="30266" spans="1:36" x14ac:dyDescent="0.25">
      <c r="A30266" s="13"/>
      <c r="G30266" s="14"/>
      <c r="H30266" s="14"/>
      <c r="L30266" s="15"/>
      <c r="M30266" s="15"/>
      <c r="N30266" s="15"/>
      <c r="O30266" s="15"/>
      <c r="P30266" s="15"/>
      <c r="Q30266" s="13"/>
      <c r="R30266" s="13"/>
      <c r="S30266" s="13"/>
      <c r="T30266" s="13"/>
      <c r="U30266" s="16"/>
      <c r="V30266" s="16"/>
      <c r="W30266" s="16"/>
      <c r="AI30266" s="4"/>
      <c r="AJ30266" s="4"/>
    </row>
    <row r="30267" spans="1:36" x14ac:dyDescent="0.25">
      <c r="A30267" s="13"/>
      <c r="G30267" s="14"/>
      <c r="H30267" s="14"/>
      <c r="L30267" s="15"/>
      <c r="M30267" s="15"/>
      <c r="N30267" s="15"/>
      <c r="O30267" s="15"/>
      <c r="P30267" s="15"/>
      <c r="Q30267" s="13"/>
      <c r="R30267" s="13"/>
      <c r="S30267" s="13"/>
      <c r="T30267" s="13"/>
      <c r="U30267" s="16"/>
      <c r="V30267" s="16"/>
      <c r="W30267" s="16"/>
      <c r="AI30267" s="4"/>
      <c r="AJ30267" s="4"/>
    </row>
    <row r="30268" spans="1:36" x14ac:dyDescent="0.25">
      <c r="A30268" s="13"/>
      <c r="G30268" s="14"/>
      <c r="H30268" s="14"/>
      <c r="L30268" s="15"/>
      <c r="M30268" s="15"/>
      <c r="N30268" s="15"/>
      <c r="O30268" s="15"/>
      <c r="P30268" s="15"/>
      <c r="Q30268" s="13"/>
      <c r="R30268" s="13"/>
      <c r="S30268" s="13"/>
      <c r="T30268" s="13"/>
      <c r="U30268" s="16"/>
      <c r="V30268" s="16"/>
      <c r="W30268" s="16"/>
      <c r="AI30268" s="4"/>
      <c r="AJ30268" s="4"/>
    </row>
    <row r="30269" spans="1:36" x14ac:dyDescent="0.25">
      <c r="A30269" s="13"/>
      <c r="G30269" s="14"/>
      <c r="H30269" s="14"/>
      <c r="L30269" s="15"/>
      <c r="M30269" s="15"/>
      <c r="N30269" s="15"/>
      <c r="O30269" s="15"/>
      <c r="P30269" s="15"/>
      <c r="Q30269" s="13"/>
      <c r="R30269" s="13"/>
      <c r="S30269" s="13"/>
      <c r="T30269" s="13"/>
      <c r="U30269" s="16"/>
      <c r="V30269" s="16"/>
      <c r="W30269" s="16"/>
      <c r="AI30269" s="4"/>
      <c r="AJ30269" s="4"/>
    </row>
    <row r="30270" spans="1:36" x14ac:dyDescent="0.25">
      <c r="A30270" s="13"/>
      <c r="G30270" s="14"/>
      <c r="H30270" s="14"/>
      <c r="L30270" s="15"/>
      <c r="M30270" s="15"/>
      <c r="N30270" s="15"/>
      <c r="O30270" s="15"/>
      <c r="P30270" s="15"/>
      <c r="Q30270" s="13"/>
      <c r="R30270" s="13"/>
      <c r="S30270" s="13"/>
      <c r="T30270" s="13"/>
      <c r="U30270" s="16"/>
      <c r="V30270" s="16"/>
      <c r="W30270" s="16"/>
      <c r="AI30270" s="4"/>
      <c r="AJ30270" s="4"/>
    </row>
    <row r="30271" spans="1:36" x14ac:dyDescent="0.25">
      <c r="A30271" s="13"/>
      <c r="G30271" s="14"/>
      <c r="H30271" s="14"/>
      <c r="L30271" s="15"/>
      <c r="M30271" s="15"/>
      <c r="N30271" s="15"/>
      <c r="O30271" s="15"/>
      <c r="P30271" s="15"/>
      <c r="Q30271" s="13"/>
      <c r="R30271" s="13"/>
      <c r="S30271" s="13"/>
      <c r="T30271" s="13"/>
      <c r="U30271" s="16"/>
      <c r="V30271" s="16"/>
      <c r="W30271" s="16"/>
      <c r="AI30271" s="4"/>
      <c r="AJ30271" s="4"/>
    </row>
    <row r="30272" spans="1:36" x14ac:dyDescent="0.25">
      <c r="A30272" s="13"/>
      <c r="G30272" s="14"/>
      <c r="H30272" s="14"/>
      <c r="L30272" s="15"/>
      <c r="M30272" s="15"/>
      <c r="N30272" s="15"/>
      <c r="O30272" s="15"/>
      <c r="P30272" s="15"/>
      <c r="Q30272" s="13"/>
      <c r="R30272" s="13"/>
      <c r="S30272" s="13"/>
      <c r="T30272" s="13"/>
      <c r="U30272" s="16"/>
      <c r="V30272" s="16"/>
      <c r="W30272" s="16"/>
      <c r="AI30272" s="4"/>
      <c r="AJ30272" s="4"/>
    </row>
    <row r="30273" spans="1:36" x14ac:dyDescent="0.25">
      <c r="A30273" s="13"/>
      <c r="G30273" s="14"/>
      <c r="H30273" s="14"/>
      <c r="L30273" s="15"/>
      <c r="M30273" s="15"/>
      <c r="N30273" s="15"/>
      <c r="O30273" s="15"/>
      <c r="P30273" s="15"/>
      <c r="Q30273" s="13"/>
      <c r="R30273" s="13"/>
      <c r="S30273" s="13"/>
      <c r="T30273" s="13"/>
      <c r="U30273" s="16"/>
      <c r="V30273" s="16"/>
      <c r="W30273" s="16"/>
      <c r="AI30273" s="4"/>
      <c r="AJ30273" s="4"/>
    </row>
    <row r="30274" spans="1:36" x14ac:dyDescent="0.25">
      <c r="A30274" s="13"/>
      <c r="G30274" s="14"/>
      <c r="H30274" s="14"/>
      <c r="L30274" s="15"/>
      <c r="M30274" s="15"/>
      <c r="N30274" s="15"/>
      <c r="O30274" s="15"/>
      <c r="P30274" s="15"/>
      <c r="Q30274" s="13"/>
      <c r="R30274" s="13"/>
      <c r="S30274" s="13"/>
      <c r="T30274" s="13"/>
      <c r="U30274" s="16"/>
      <c r="V30274" s="16"/>
      <c r="W30274" s="16"/>
      <c r="AI30274" s="4"/>
      <c r="AJ30274" s="4"/>
    </row>
    <row r="30275" spans="1:36" x14ac:dyDescent="0.25">
      <c r="A30275" s="13"/>
      <c r="G30275" s="14"/>
      <c r="H30275" s="14"/>
      <c r="L30275" s="15"/>
      <c r="M30275" s="15"/>
      <c r="N30275" s="15"/>
      <c r="O30275" s="15"/>
      <c r="P30275" s="15"/>
      <c r="Q30275" s="13"/>
      <c r="R30275" s="13"/>
      <c r="S30275" s="13"/>
      <c r="T30275" s="13"/>
      <c r="U30275" s="16"/>
      <c r="V30275" s="16"/>
      <c r="W30275" s="16"/>
      <c r="AI30275" s="4"/>
      <c r="AJ30275" s="4"/>
    </row>
    <row r="30276" spans="1:36" x14ac:dyDescent="0.25">
      <c r="A30276" s="13"/>
      <c r="G30276" s="14"/>
      <c r="H30276" s="14"/>
      <c r="L30276" s="15"/>
      <c r="M30276" s="15"/>
      <c r="N30276" s="15"/>
      <c r="O30276" s="15"/>
      <c r="P30276" s="15"/>
      <c r="Q30276" s="13"/>
      <c r="R30276" s="13"/>
      <c r="S30276" s="13"/>
      <c r="T30276" s="13"/>
      <c r="U30276" s="16"/>
      <c r="V30276" s="16"/>
      <c r="W30276" s="16"/>
      <c r="AI30276" s="4"/>
      <c r="AJ30276" s="4"/>
    </row>
    <row r="30277" spans="1:36" x14ac:dyDescent="0.25">
      <c r="A30277" s="13"/>
      <c r="G30277" s="14"/>
      <c r="H30277" s="14"/>
      <c r="L30277" s="15"/>
      <c r="M30277" s="15"/>
      <c r="N30277" s="15"/>
      <c r="O30277" s="15"/>
      <c r="P30277" s="15"/>
      <c r="Q30277" s="13"/>
      <c r="R30277" s="13"/>
      <c r="S30277" s="13"/>
      <c r="T30277" s="13"/>
      <c r="U30277" s="16"/>
      <c r="V30277" s="16"/>
      <c r="W30277" s="16"/>
      <c r="AI30277" s="4"/>
      <c r="AJ30277" s="4"/>
    </row>
    <row r="30278" spans="1:36" x14ac:dyDescent="0.25">
      <c r="A30278" s="13"/>
      <c r="G30278" s="14"/>
      <c r="H30278" s="14"/>
      <c r="L30278" s="15"/>
      <c r="M30278" s="15"/>
      <c r="N30278" s="15"/>
      <c r="O30278" s="15"/>
      <c r="P30278" s="15"/>
      <c r="Q30278" s="13"/>
      <c r="R30278" s="13"/>
      <c r="S30278" s="13"/>
      <c r="T30278" s="13"/>
      <c r="U30278" s="16"/>
      <c r="V30278" s="16"/>
      <c r="W30278" s="16"/>
      <c r="AI30278" s="4"/>
      <c r="AJ30278" s="4"/>
    </row>
    <row r="30279" spans="1:36" x14ac:dyDescent="0.25">
      <c r="A30279" s="13"/>
      <c r="G30279" s="14"/>
      <c r="H30279" s="14"/>
      <c r="L30279" s="15"/>
      <c r="M30279" s="15"/>
      <c r="N30279" s="15"/>
      <c r="O30279" s="15"/>
      <c r="P30279" s="15"/>
      <c r="Q30279" s="13"/>
      <c r="R30279" s="13"/>
      <c r="S30279" s="13"/>
      <c r="T30279" s="13"/>
      <c r="U30279" s="16"/>
      <c r="V30279" s="16"/>
      <c r="W30279" s="16"/>
      <c r="AI30279" s="4"/>
      <c r="AJ30279" s="4"/>
    </row>
    <row r="30280" spans="1:36" x14ac:dyDescent="0.25">
      <c r="A30280" s="13"/>
      <c r="G30280" s="14"/>
      <c r="H30280" s="14"/>
      <c r="L30280" s="15"/>
      <c r="M30280" s="15"/>
      <c r="N30280" s="15"/>
      <c r="O30280" s="15"/>
      <c r="P30280" s="15"/>
      <c r="Q30280" s="13"/>
      <c r="R30280" s="13"/>
      <c r="S30280" s="13"/>
      <c r="T30280" s="13"/>
      <c r="U30280" s="16"/>
      <c r="V30280" s="16"/>
      <c r="W30280" s="16"/>
      <c r="AI30280" s="4"/>
      <c r="AJ30280" s="4"/>
    </row>
    <row r="30281" spans="1:36" x14ac:dyDescent="0.25">
      <c r="A30281" s="13"/>
      <c r="G30281" s="14"/>
      <c r="H30281" s="14"/>
      <c r="L30281" s="15"/>
      <c r="M30281" s="15"/>
      <c r="N30281" s="15"/>
      <c r="O30281" s="15"/>
      <c r="P30281" s="15"/>
      <c r="Q30281" s="13"/>
      <c r="R30281" s="13"/>
      <c r="S30281" s="13"/>
      <c r="T30281" s="13"/>
      <c r="U30281" s="16"/>
      <c r="V30281" s="16"/>
      <c r="W30281" s="16"/>
      <c r="AI30281" s="4"/>
      <c r="AJ30281" s="4"/>
    </row>
    <row r="30282" spans="1:36" x14ac:dyDescent="0.25">
      <c r="A30282" s="13"/>
      <c r="G30282" s="14"/>
      <c r="H30282" s="14"/>
      <c r="L30282" s="15"/>
      <c r="M30282" s="15"/>
      <c r="N30282" s="15"/>
      <c r="O30282" s="15"/>
      <c r="P30282" s="15"/>
      <c r="Q30282" s="13"/>
      <c r="R30282" s="13"/>
      <c r="S30282" s="13"/>
      <c r="T30282" s="13"/>
      <c r="U30282" s="16"/>
      <c r="V30282" s="16"/>
      <c r="W30282" s="16"/>
      <c r="AI30282" s="4"/>
      <c r="AJ30282" s="4"/>
    </row>
    <row r="30283" spans="1:36" x14ac:dyDescent="0.25">
      <c r="A30283" s="13"/>
      <c r="G30283" s="14"/>
      <c r="H30283" s="14"/>
      <c r="L30283" s="15"/>
      <c r="M30283" s="15"/>
      <c r="N30283" s="15"/>
      <c r="O30283" s="15"/>
      <c r="P30283" s="15"/>
      <c r="Q30283" s="13"/>
      <c r="R30283" s="13"/>
      <c r="S30283" s="13"/>
      <c r="T30283" s="13"/>
      <c r="U30283" s="16"/>
      <c r="V30283" s="16"/>
      <c r="W30283" s="16"/>
      <c r="AI30283" s="4"/>
      <c r="AJ30283" s="4"/>
    </row>
    <row r="30284" spans="1:36" x14ac:dyDescent="0.25">
      <c r="A30284" s="13"/>
      <c r="G30284" s="14"/>
      <c r="H30284" s="14"/>
      <c r="L30284" s="15"/>
      <c r="M30284" s="15"/>
      <c r="N30284" s="15"/>
      <c r="O30284" s="15"/>
      <c r="P30284" s="15"/>
      <c r="Q30284" s="13"/>
      <c r="R30284" s="13"/>
      <c r="S30284" s="13"/>
      <c r="T30284" s="13"/>
      <c r="U30284" s="16"/>
      <c r="V30284" s="16"/>
      <c r="W30284" s="16"/>
      <c r="AI30284" s="4"/>
      <c r="AJ30284" s="4"/>
    </row>
    <row r="30285" spans="1:36" x14ac:dyDescent="0.25">
      <c r="A30285" s="13"/>
      <c r="G30285" s="14"/>
      <c r="H30285" s="14"/>
      <c r="L30285" s="15"/>
      <c r="M30285" s="15"/>
      <c r="N30285" s="15"/>
      <c r="O30285" s="15"/>
      <c r="P30285" s="15"/>
      <c r="Q30285" s="13"/>
      <c r="R30285" s="13"/>
      <c r="S30285" s="13"/>
      <c r="T30285" s="13"/>
      <c r="U30285" s="16"/>
      <c r="V30285" s="16"/>
      <c r="W30285" s="16"/>
      <c r="AI30285" s="4"/>
      <c r="AJ30285" s="4"/>
    </row>
    <row r="30286" spans="1:36" x14ac:dyDescent="0.25">
      <c r="A30286" s="13"/>
      <c r="G30286" s="14"/>
      <c r="H30286" s="14"/>
      <c r="L30286" s="15"/>
      <c r="M30286" s="15"/>
      <c r="N30286" s="15"/>
      <c r="O30286" s="15"/>
      <c r="P30286" s="15"/>
      <c r="Q30286" s="13"/>
      <c r="R30286" s="13"/>
      <c r="S30286" s="13"/>
      <c r="T30286" s="13"/>
      <c r="U30286" s="16"/>
      <c r="V30286" s="16"/>
      <c r="W30286" s="16"/>
      <c r="AI30286" s="4"/>
      <c r="AJ30286" s="4"/>
    </row>
    <row r="30287" spans="1:36" x14ac:dyDescent="0.25">
      <c r="A30287" s="13"/>
      <c r="G30287" s="14"/>
      <c r="H30287" s="14"/>
      <c r="L30287" s="15"/>
      <c r="M30287" s="15"/>
      <c r="N30287" s="15"/>
      <c r="O30287" s="15"/>
      <c r="P30287" s="15"/>
      <c r="Q30287" s="13"/>
      <c r="R30287" s="13"/>
      <c r="S30287" s="13"/>
      <c r="T30287" s="13"/>
      <c r="U30287" s="16"/>
      <c r="V30287" s="16"/>
      <c r="W30287" s="16"/>
      <c r="AI30287" s="4"/>
      <c r="AJ30287" s="4"/>
    </row>
    <row r="30288" spans="1:36" x14ac:dyDescent="0.25">
      <c r="A30288" s="13"/>
      <c r="G30288" s="14"/>
      <c r="H30288" s="14"/>
      <c r="L30288" s="15"/>
      <c r="M30288" s="15"/>
      <c r="N30288" s="15"/>
      <c r="O30288" s="15"/>
      <c r="P30288" s="15"/>
      <c r="Q30288" s="13"/>
      <c r="R30288" s="13"/>
      <c r="S30288" s="13"/>
      <c r="T30288" s="13"/>
      <c r="U30288" s="16"/>
      <c r="V30288" s="16"/>
      <c r="W30288" s="16"/>
      <c r="AI30288" s="4"/>
      <c r="AJ30288" s="4"/>
    </row>
    <row r="30289" spans="1:36" x14ac:dyDescent="0.25">
      <c r="A30289" s="13"/>
      <c r="G30289" s="14"/>
      <c r="H30289" s="14"/>
      <c r="L30289" s="15"/>
      <c r="M30289" s="15"/>
      <c r="N30289" s="15"/>
      <c r="O30289" s="15"/>
      <c r="P30289" s="15"/>
      <c r="Q30289" s="13"/>
      <c r="R30289" s="13"/>
      <c r="S30289" s="13"/>
      <c r="T30289" s="13"/>
      <c r="U30289" s="16"/>
      <c r="V30289" s="16"/>
      <c r="W30289" s="16"/>
      <c r="AI30289" s="4"/>
      <c r="AJ30289" s="4"/>
    </row>
    <row r="30290" spans="1:36" x14ac:dyDescent="0.25">
      <c r="A30290" s="13"/>
      <c r="G30290" s="14"/>
      <c r="H30290" s="14"/>
      <c r="L30290" s="15"/>
      <c r="M30290" s="15"/>
      <c r="N30290" s="15"/>
      <c r="O30290" s="15"/>
      <c r="P30290" s="15"/>
      <c r="Q30290" s="13"/>
      <c r="R30290" s="13"/>
      <c r="S30290" s="13"/>
      <c r="T30290" s="13"/>
      <c r="U30290" s="16"/>
      <c r="V30290" s="16"/>
      <c r="W30290" s="16"/>
      <c r="AI30290" s="4"/>
      <c r="AJ30290" s="4"/>
    </row>
    <row r="30291" spans="1:36" x14ac:dyDescent="0.25">
      <c r="A30291" s="13"/>
      <c r="G30291" s="14"/>
      <c r="H30291" s="14"/>
      <c r="L30291" s="15"/>
      <c r="M30291" s="15"/>
      <c r="N30291" s="15"/>
      <c r="O30291" s="15"/>
      <c r="P30291" s="15"/>
      <c r="Q30291" s="13"/>
      <c r="R30291" s="13"/>
      <c r="S30291" s="13"/>
      <c r="T30291" s="13"/>
      <c r="U30291" s="16"/>
      <c r="V30291" s="16"/>
      <c r="W30291" s="16"/>
      <c r="AI30291" s="4"/>
      <c r="AJ30291" s="4"/>
    </row>
    <row r="30292" spans="1:36" x14ac:dyDescent="0.25">
      <c r="A30292" s="13"/>
      <c r="G30292" s="14"/>
      <c r="H30292" s="14"/>
      <c r="L30292" s="15"/>
      <c r="M30292" s="15"/>
      <c r="N30292" s="15"/>
      <c r="O30292" s="15"/>
      <c r="P30292" s="15"/>
      <c r="Q30292" s="13"/>
      <c r="R30292" s="13"/>
      <c r="S30292" s="13"/>
      <c r="T30292" s="13"/>
      <c r="U30292" s="16"/>
      <c r="V30292" s="16"/>
      <c r="W30292" s="16"/>
      <c r="AI30292" s="4"/>
      <c r="AJ30292" s="4"/>
    </row>
    <row r="30293" spans="1:36" x14ac:dyDescent="0.25">
      <c r="A30293" s="13"/>
      <c r="G30293" s="14"/>
      <c r="H30293" s="14"/>
      <c r="L30293" s="15"/>
      <c r="M30293" s="15"/>
      <c r="N30293" s="15"/>
      <c r="O30293" s="15"/>
      <c r="P30293" s="15"/>
      <c r="Q30293" s="13"/>
      <c r="R30293" s="13"/>
      <c r="S30293" s="13"/>
      <c r="T30293" s="13"/>
      <c r="U30293" s="16"/>
      <c r="V30293" s="16"/>
      <c r="W30293" s="16"/>
      <c r="AI30293" s="4"/>
      <c r="AJ30293" s="4"/>
    </row>
    <row r="30294" spans="1:36" x14ac:dyDescent="0.25">
      <c r="A30294" s="13"/>
      <c r="G30294" s="14"/>
      <c r="H30294" s="14"/>
      <c r="L30294" s="15"/>
      <c r="M30294" s="15"/>
      <c r="N30294" s="15"/>
      <c r="O30294" s="15"/>
      <c r="P30294" s="15"/>
      <c r="Q30294" s="13"/>
      <c r="R30294" s="13"/>
      <c r="S30294" s="13"/>
      <c r="T30294" s="13"/>
      <c r="U30294" s="16"/>
      <c r="V30294" s="16"/>
      <c r="W30294" s="16"/>
      <c r="AI30294" s="4"/>
      <c r="AJ30294" s="4"/>
    </row>
    <row r="30295" spans="1:36" x14ac:dyDescent="0.25">
      <c r="A30295" s="13"/>
      <c r="G30295" s="14"/>
      <c r="H30295" s="14"/>
      <c r="L30295" s="15"/>
      <c r="M30295" s="15"/>
      <c r="N30295" s="15"/>
      <c r="O30295" s="15"/>
      <c r="P30295" s="15"/>
      <c r="Q30295" s="13"/>
      <c r="R30295" s="13"/>
      <c r="S30295" s="13"/>
      <c r="T30295" s="13"/>
      <c r="U30295" s="16"/>
      <c r="V30295" s="16"/>
      <c r="W30295" s="16"/>
      <c r="AI30295" s="4"/>
      <c r="AJ30295" s="4"/>
    </row>
    <row r="30296" spans="1:36" x14ac:dyDescent="0.25">
      <c r="A30296" s="13"/>
      <c r="G30296" s="14"/>
      <c r="H30296" s="14"/>
      <c r="L30296" s="15"/>
      <c r="M30296" s="15"/>
      <c r="N30296" s="15"/>
      <c r="O30296" s="15"/>
      <c r="P30296" s="15"/>
      <c r="Q30296" s="13"/>
      <c r="R30296" s="13"/>
      <c r="S30296" s="13"/>
      <c r="T30296" s="13"/>
      <c r="U30296" s="16"/>
      <c r="V30296" s="16"/>
      <c r="W30296" s="16"/>
      <c r="AI30296" s="4"/>
      <c r="AJ30296" s="4"/>
    </row>
    <row r="30297" spans="1:36" x14ac:dyDescent="0.25">
      <c r="A30297" s="13"/>
      <c r="G30297" s="14"/>
      <c r="H30297" s="14"/>
      <c r="L30297" s="15"/>
      <c r="M30297" s="15"/>
      <c r="N30297" s="15"/>
      <c r="O30297" s="15"/>
      <c r="P30297" s="15"/>
      <c r="Q30297" s="13"/>
      <c r="R30297" s="13"/>
      <c r="S30297" s="13"/>
      <c r="T30297" s="13"/>
      <c r="U30297" s="16"/>
      <c r="V30297" s="16"/>
      <c r="W30297" s="16"/>
      <c r="AI30297" s="4"/>
      <c r="AJ30297" s="4"/>
    </row>
    <row r="30298" spans="1:36" x14ac:dyDescent="0.25">
      <c r="A30298" s="13"/>
      <c r="G30298" s="14"/>
      <c r="H30298" s="14"/>
      <c r="L30298" s="15"/>
      <c r="M30298" s="15"/>
      <c r="N30298" s="15"/>
      <c r="O30298" s="15"/>
      <c r="P30298" s="15"/>
      <c r="Q30298" s="13"/>
      <c r="R30298" s="13"/>
      <c r="S30298" s="13"/>
      <c r="T30298" s="13"/>
      <c r="U30298" s="16"/>
      <c r="V30298" s="16"/>
      <c r="W30298" s="16"/>
      <c r="AI30298" s="4"/>
      <c r="AJ30298" s="4"/>
    </row>
    <row r="30299" spans="1:36" x14ac:dyDescent="0.25">
      <c r="A30299" s="13"/>
      <c r="G30299" s="14"/>
      <c r="H30299" s="14"/>
      <c r="L30299" s="15"/>
      <c r="M30299" s="15"/>
      <c r="N30299" s="15"/>
      <c r="O30299" s="15"/>
      <c r="P30299" s="15"/>
      <c r="Q30299" s="13"/>
      <c r="R30299" s="13"/>
      <c r="S30299" s="13"/>
      <c r="T30299" s="13"/>
      <c r="U30299" s="16"/>
      <c r="V30299" s="16"/>
      <c r="W30299" s="16"/>
      <c r="AI30299" s="4"/>
      <c r="AJ30299" s="4"/>
    </row>
    <row r="30300" spans="1:36" x14ac:dyDescent="0.25">
      <c r="A30300" s="13"/>
      <c r="G30300" s="14"/>
      <c r="H30300" s="14"/>
      <c r="L30300" s="15"/>
      <c r="M30300" s="15"/>
      <c r="N30300" s="15"/>
      <c r="O30300" s="15"/>
      <c r="P30300" s="15"/>
      <c r="Q30300" s="13"/>
      <c r="R30300" s="13"/>
      <c r="S30300" s="13"/>
      <c r="T30300" s="13"/>
      <c r="U30300" s="16"/>
      <c r="V30300" s="16"/>
      <c r="W30300" s="16"/>
      <c r="AI30300" s="4"/>
      <c r="AJ30300" s="4"/>
    </row>
    <row r="30301" spans="1:36" x14ac:dyDescent="0.25">
      <c r="A30301" s="13"/>
      <c r="G30301" s="14"/>
      <c r="H30301" s="14"/>
      <c r="L30301" s="15"/>
      <c r="M30301" s="15"/>
      <c r="N30301" s="15"/>
      <c r="O30301" s="15"/>
      <c r="P30301" s="15"/>
      <c r="Q30301" s="13"/>
      <c r="R30301" s="13"/>
      <c r="S30301" s="13"/>
      <c r="T30301" s="13"/>
      <c r="U30301" s="16"/>
      <c r="V30301" s="16"/>
      <c r="W30301" s="16"/>
      <c r="AI30301" s="4"/>
      <c r="AJ30301" s="4"/>
    </row>
    <row r="30302" spans="1:36" x14ac:dyDescent="0.25">
      <c r="A30302" s="13"/>
      <c r="G30302" s="14"/>
      <c r="H30302" s="14"/>
      <c r="L30302" s="15"/>
      <c r="M30302" s="15"/>
      <c r="N30302" s="15"/>
      <c r="O30302" s="15"/>
      <c r="P30302" s="15"/>
      <c r="Q30302" s="13"/>
      <c r="R30302" s="13"/>
      <c r="S30302" s="13"/>
      <c r="T30302" s="13"/>
      <c r="U30302" s="16"/>
      <c r="V30302" s="16"/>
      <c r="W30302" s="16"/>
      <c r="AI30302" s="4"/>
      <c r="AJ30302" s="4"/>
    </row>
    <row r="30303" spans="1:36" x14ac:dyDescent="0.25">
      <c r="A30303" s="13"/>
      <c r="G30303" s="14"/>
      <c r="H30303" s="14"/>
      <c r="L30303" s="15"/>
      <c r="M30303" s="15"/>
      <c r="N30303" s="15"/>
      <c r="O30303" s="15"/>
      <c r="P30303" s="15"/>
      <c r="Q30303" s="13"/>
      <c r="R30303" s="13"/>
      <c r="S30303" s="13"/>
      <c r="T30303" s="13"/>
      <c r="U30303" s="16"/>
      <c r="V30303" s="16"/>
      <c r="W30303" s="16"/>
      <c r="AI30303" s="4"/>
      <c r="AJ30303" s="4"/>
    </row>
    <row r="30304" spans="1:36" x14ac:dyDescent="0.25">
      <c r="A30304" s="13"/>
      <c r="G30304" s="14"/>
      <c r="H30304" s="14"/>
      <c r="L30304" s="15"/>
      <c r="M30304" s="15"/>
      <c r="N30304" s="15"/>
      <c r="O30304" s="15"/>
      <c r="P30304" s="15"/>
      <c r="Q30304" s="13"/>
      <c r="R30304" s="13"/>
      <c r="S30304" s="13"/>
      <c r="T30304" s="13"/>
      <c r="U30304" s="16"/>
      <c r="V30304" s="16"/>
      <c r="W30304" s="16"/>
      <c r="AI30304" s="4"/>
      <c r="AJ30304" s="4"/>
    </row>
    <row r="30305" spans="1:36" x14ac:dyDescent="0.25">
      <c r="A30305" s="13"/>
      <c r="G30305" s="14"/>
      <c r="H30305" s="14"/>
      <c r="L30305" s="15"/>
      <c r="M30305" s="15"/>
      <c r="N30305" s="15"/>
      <c r="O30305" s="15"/>
      <c r="P30305" s="15"/>
      <c r="Q30305" s="13"/>
      <c r="R30305" s="13"/>
      <c r="S30305" s="13"/>
      <c r="T30305" s="13"/>
      <c r="U30305" s="16"/>
      <c r="V30305" s="16"/>
      <c r="W30305" s="16"/>
      <c r="AI30305" s="4"/>
      <c r="AJ30305" s="4"/>
    </row>
    <row r="30306" spans="1:36" x14ac:dyDescent="0.25">
      <c r="A30306" s="13"/>
      <c r="G30306" s="14"/>
      <c r="H30306" s="14"/>
      <c r="L30306" s="15"/>
      <c r="M30306" s="15"/>
      <c r="N30306" s="15"/>
      <c r="O30306" s="15"/>
      <c r="P30306" s="15"/>
      <c r="Q30306" s="13"/>
      <c r="R30306" s="13"/>
      <c r="S30306" s="13"/>
      <c r="T30306" s="13"/>
      <c r="U30306" s="16"/>
      <c r="V30306" s="16"/>
      <c r="W30306" s="16"/>
      <c r="AI30306" s="4"/>
      <c r="AJ30306" s="4"/>
    </row>
    <row r="30307" spans="1:36" x14ac:dyDescent="0.25">
      <c r="A30307" s="13"/>
      <c r="G30307" s="14"/>
      <c r="H30307" s="14"/>
      <c r="L30307" s="15"/>
      <c r="M30307" s="15"/>
      <c r="N30307" s="15"/>
      <c r="O30307" s="15"/>
      <c r="P30307" s="15"/>
      <c r="Q30307" s="13"/>
      <c r="R30307" s="13"/>
      <c r="S30307" s="13"/>
      <c r="T30307" s="13"/>
      <c r="U30307" s="16"/>
      <c r="V30307" s="16"/>
      <c r="W30307" s="16"/>
      <c r="AI30307" s="4"/>
      <c r="AJ30307" s="4"/>
    </row>
    <row r="30308" spans="1:36" x14ac:dyDescent="0.25">
      <c r="A30308" s="13"/>
      <c r="G30308" s="14"/>
      <c r="H30308" s="14"/>
      <c r="L30308" s="15"/>
      <c r="M30308" s="15"/>
      <c r="N30308" s="15"/>
      <c r="O30308" s="15"/>
      <c r="P30308" s="15"/>
      <c r="Q30308" s="13"/>
      <c r="R30308" s="13"/>
      <c r="S30308" s="13"/>
      <c r="T30308" s="13"/>
      <c r="U30308" s="16"/>
      <c r="V30308" s="16"/>
      <c r="W30308" s="16"/>
      <c r="AI30308" s="4"/>
      <c r="AJ30308" s="4"/>
    </row>
    <row r="30309" spans="1:36" x14ac:dyDescent="0.25">
      <c r="A30309" s="13"/>
      <c r="G30309" s="14"/>
      <c r="H30309" s="14"/>
      <c r="L30309" s="15"/>
      <c r="M30309" s="15"/>
      <c r="N30309" s="15"/>
      <c r="O30309" s="15"/>
      <c r="P30309" s="15"/>
      <c r="Q30309" s="13"/>
      <c r="R30309" s="13"/>
      <c r="S30309" s="13"/>
      <c r="T30309" s="13"/>
      <c r="U30309" s="16"/>
      <c r="V30309" s="16"/>
      <c r="W30309" s="16"/>
      <c r="AI30309" s="4"/>
      <c r="AJ30309" s="4"/>
    </row>
    <row r="30310" spans="1:36" x14ac:dyDescent="0.25">
      <c r="A30310" s="13"/>
      <c r="G30310" s="14"/>
      <c r="H30310" s="14"/>
      <c r="L30310" s="15"/>
      <c r="M30310" s="15"/>
      <c r="N30310" s="15"/>
      <c r="O30310" s="15"/>
      <c r="P30310" s="15"/>
      <c r="Q30310" s="13"/>
      <c r="R30310" s="13"/>
      <c r="S30310" s="13"/>
      <c r="T30310" s="13"/>
      <c r="U30310" s="16"/>
      <c r="V30310" s="16"/>
      <c r="W30310" s="16"/>
      <c r="AI30310" s="4"/>
      <c r="AJ30310" s="4"/>
    </row>
    <row r="30311" spans="1:36" x14ac:dyDescent="0.25">
      <c r="A30311" s="13"/>
      <c r="G30311" s="14"/>
      <c r="H30311" s="14"/>
      <c r="L30311" s="15"/>
      <c r="M30311" s="15"/>
      <c r="N30311" s="15"/>
      <c r="O30311" s="15"/>
      <c r="P30311" s="15"/>
      <c r="Q30311" s="13"/>
      <c r="R30311" s="13"/>
      <c r="S30311" s="13"/>
      <c r="T30311" s="13"/>
      <c r="U30311" s="16"/>
      <c r="V30311" s="16"/>
      <c r="W30311" s="16"/>
      <c r="AI30311" s="4"/>
      <c r="AJ30311" s="4"/>
    </row>
    <row r="30312" spans="1:36" x14ac:dyDescent="0.25">
      <c r="A30312" s="13"/>
      <c r="G30312" s="14"/>
      <c r="H30312" s="14"/>
      <c r="L30312" s="15"/>
      <c r="M30312" s="15"/>
      <c r="N30312" s="15"/>
      <c r="O30312" s="15"/>
      <c r="P30312" s="15"/>
      <c r="Q30312" s="13"/>
      <c r="R30312" s="13"/>
      <c r="S30312" s="13"/>
      <c r="T30312" s="13"/>
      <c r="U30312" s="16"/>
      <c r="V30312" s="16"/>
      <c r="W30312" s="16"/>
      <c r="AI30312" s="4"/>
      <c r="AJ30312" s="4"/>
    </row>
    <row r="30313" spans="1:36" x14ac:dyDescent="0.25">
      <c r="A30313" s="13"/>
      <c r="G30313" s="14"/>
      <c r="H30313" s="14"/>
      <c r="L30313" s="15"/>
      <c r="M30313" s="15"/>
      <c r="N30313" s="15"/>
      <c r="O30313" s="15"/>
      <c r="P30313" s="15"/>
      <c r="Q30313" s="13"/>
      <c r="R30313" s="13"/>
      <c r="S30313" s="13"/>
      <c r="T30313" s="13"/>
      <c r="U30313" s="16"/>
      <c r="V30313" s="16"/>
      <c r="W30313" s="16"/>
      <c r="AI30313" s="4"/>
      <c r="AJ30313" s="4"/>
    </row>
    <row r="30314" spans="1:36" x14ac:dyDescent="0.25">
      <c r="A30314" s="13"/>
      <c r="G30314" s="14"/>
      <c r="H30314" s="14"/>
      <c r="L30314" s="15"/>
      <c r="M30314" s="15"/>
      <c r="N30314" s="15"/>
      <c r="O30314" s="15"/>
      <c r="P30314" s="15"/>
      <c r="Q30314" s="13"/>
      <c r="R30314" s="13"/>
      <c r="S30314" s="13"/>
      <c r="T30314" s="13"/>
      <c r="U30314" s="16"/>
      <c r="V30314" s="16"/>
      <c r="W30314" s="16"/>
      <c r="AI30314" s="4"/>
      <c r="AJ30314" s="4"/>
    </row>
    <row r="30315" spans="1:36" x14ac:dyDescent="0.25">
      <c r="A30315" s="13"/>
      <c r="G30315" s="14"/>
      <c r="H30315" s="14"/>
      <c r="L30315" s="15"/>
      <c r="M30315" s="15"/>
      <c r="N30315" s="15"/>
      <c r="O30315" s="15"/>
      <c r="P30315" s="15"/>
      <c r="Q30315" s="13"/>
      <c r="R30315" s="13"/>
      <c r="S30315" s="13"/>
      <c r="T30315" s="13"/>
      <c r="U30315" s="16"/>
      <c r="V30315" s="16"/>
      <c r="W30315" s="16"/>
      <c r="AI30315" s="4"/>
      <c r="AJ30315" s="4"/>
    </row>
    <row r="30316" spans="1:36" x14ac:dyDescent="0.25">
      <c r="A30316" s="13"/>
      <c r="G30316" s="14"/>
      <c r="H30316" s="14"/>
      <c r="L30316" s="15"/>
      <c r="M30316" s="15"/>
      <c r="N30316" s="15"/>
      <c r="O30316" s="15"/>
      <c r="P30316" s="15"/>
      <c r="Q30316" s="13"/>
      <c r="R30316" s="13"/>
      <c r="S30316" s="13"/>
      <c r="T30316" s="13"/>
      <c r="U30316" s="16"/>
      <c r="V30316" s="16"/>
      <c r="W30316" s="16"/>
      <c r="AI30316" s="4"/>
      <c r="AJ30316" s="4"/>
    </row>
    <row r="30317" spans="1:36" x14ac:dyDescent="0.25">
      <c r="A30317" s="13"/>
      <c r="G30317" s="14"/>
      <c r="H30317" s="14"/>
      <c r="L30317" s="15"/>
      <c r="M30317" s="15"/>
      <c r="N30317" s="15"/>
      <c r="O30317" s="15"/>
      <c r="P30317" s="15"/>
      <c r="Q30317" s="13"/>
      <c r="R30317" s="13"/>
      <c r="S30317" s="13"/>
      <c r="T30317" s="13"/>
      <c r="U30317" s="16"/>
      <c r="V30317" s="16"/>
      <c r="W30317" s="16"/>
      <c r="AI30317" s="4"/>
      <c r="AJ30317" s="4"/>
    </row>
    <row r="30318" spans="1:36" x14ac:dyDescent="0.25">
      <c r="A30318" s="13"/>
      <c r="G30318" s="14"/>
      <c r="H30318" s="14"/>
      <c r="L30318" s="15"/>
      <c r="M30318" s="15"/>
      <c r="N30318" s="15"/>
      <c r="O30318" s="15"/>
      <c r="P30318" s="15"/>
      <c r="Q30318" s="13"/>
      <c r="R30318" s="13"/>
      <c r="S30318" s="13"/>
      <c r="T30318" s="13"/>
      <c r="U30318" s="16"/>
      <c r="V30318" s="16"/>
      <c r="W30318" s="16"/>
      <c r="AI30318" s="4"/>
      <c r="AJ30318" s="4"/>
    </row>
    <row r="30319" spans="1:36" x14ac:dyDescent="0.25">
      <c r="A30319" s="13"/>
      <c r="G30319" s="14"/>
      <c r="H30319" s="14"/>
      <c r="L30319" s="15"/>
      <c r="M30319" s="15"/>
      <c r="N30319" s="15"/>
      <c r="O30319" s="15"/>
      <c r="P30319" s="15"/>
      <c r="Q30319" s="13"/>
      <c r="R30319" s="13"/>
      <c r="S30319" s="13"/>
      <c r="T30319" s="13"/>
      <c r="U30319" s="16"/>
      <c r="V30319" s="16"/>
      <c r="W30319" s="16"/>
      <c r="AI30319" s="4"/>
      <c r="AJ30319" s="4"/>
    </row>
    <row r="30320" spans="1:36" x14ac:dyDescent="0.25">
      <c r="A30320" s="13"/>
      <c r="G30320" s="14"/>
      <c r="H30320" s="14"/>
      <c r="L30320" s="15"/>
      <c r="M30320" s="15"/>
      <c r="N30320" s="15"/>
      <c r="O30320" s="15"/>
      <c r="P30320" s="15"/>
      <c r="Q30320" s="13"/>
      <c r="R30320" s="13"/>
      <c r="S30320" s="13"/>
      <c r="T30320" s="13"/>
      <c r="U30320" s="16"/>
      <c r="V30320" s="16"/>
      <c r="W30320" s="16"/>
      <c r="AI30320" s="4"/>
      <c r="AJ30320" s="4"/>
    </row>
    <row r="30321" spans="1:36" x14ac:dyDescent="0.25">
      <c r="A30321" s="13"/>
      <c r="G30321" s="14"/>
      <c r="H30321" s="14"/>
      <c r="L30321" s="15"/>
      <c r="M30321" s="15"/>
      <c r="N30321" s="15"/>
      <c r="O30321" s="15"/>
      <c r="P30321" s="15"/>
      <c r="Q30321" s="13"/>
      <c r="R30321" s="13"/>
      <c r="S30321" s="13"/>
      <c r="T30321" s="13"/>
      <c r="U30321" s="16"/>
      <c r="V30321" s="16"/>
      <c r="W30321" s="16"/>
      <c r="AI30321" s="4"/>
      <c r="AJ30321" s="4"/>
    </row>
    <row r="30322" spans="1:36" x14ac:dyDescent="0.25">
      <c r="A30322" s="13"/>
      <c r="G30322" s="14"/>
      <c r="H30322" s="14"/>
      <c r="L30322" s="15"/>
      <c r="M30322" s="15"/>
      <c r="N30322" s="15"/>
      <c r="O30322" s="15"/>
      <c r="P30322" s="15"/>
      <c r="Q30322" s="13"/>
      <c r="R30322" s="13"/>
      <c r="S30322" s="13"/>
      <c r="T30322" s="13"/>
      <c r="U30322" s="16"/>
      <c r="V30322" s="16"/>
      <c r="W30322" s="16"/>
      <c r="AI30322" s="4"/>
      <c r="AJ30322" s="4"/>
    </row>
    <row r="30323" spans="1:36" x14ac:dyDescent="0.25">
      <c r="A30323" s="13"/>
      <c r="G30323" s="14"/>
      <c r="H30323" s="14"/>
      <c r="L30323" s="15"/>
      <c r="M30323" s="15"/>
      <c r="N30323" s="15"/>
      <c r="O30323" s="15"/>
      <c r="P30323" s="15"/>
      <c r="Q30323" s="13"/>
      <c r="R30323" s="13"/>
      <c r="S30323" s="13"/>
      <c r="T30323" s="13"/>
      <c r="U30323" s="16"/>
      <c r="V30323" s="16"/>
      <c r="W30323" s="16"/>
      <c r="AI30323" s="4"/>
      <c r="AJ30323" s="4"/>
    </row>
    <row r="30324" spans="1:36" x14ac:dyDescent="0.25">
      <c r="A30324" s="13"/>
      <c r="G30324" s="14"/>
      <c r="H30324" s="14"/>
      <c r="L30324" s="15"/>
      <c r="M30324" s="15"/>
      <c r="N30324" s="15"/>
      <c r="O30324" s="15"/>
      <c r="P30324" s="15"/>
      <c r="Q30324" s="13"/>
      <c r="R30324" s="13"/>
      <c r="S30324" s="13"/>
      <c r="T30324" s="13"/>
      <c r="U30324" s="16"/>
      <c r="V30324" s="16"/>
      <c r="W30324" s="16"/>
      <c r="AI30324" s="4"/>
      <c r="AJ30324" s="4"/>
    </row>
    <row r="30325" spans="1:36" x14ac:dyDescent="0.25">
      <c r="A30325" s="13"/>
      <c r="G30325" s="14"/>
      <c r="H30325" s="14"/>
      <c r="L30325" s="15"/>
      <c r="M30325" s="15"/>
      <c r="N30325" s="15"/>
      <c r="O30325" s="15"/>
      <c r="P30325" s="15"/>
      <c r="Q30325" s="13"/>
      <c r="R30325" s="13"/>
      <c r="S30325" s="13"/>
      <c r="T30325" s="13"/>
      <c r="U30325" s="16"/>
      <c r="V30325" s="16"/>
      <c r="W30325" s="16"/>
      <c r="AI30325" s="4"/>
      <c r="AJ30325" s="4"/>
    </row>
    <row r="30326" spans="1:36" x14ac:dyDescent="0.25">
      <c r="A30326" s="13"/>
      <c r="G30326" s="14"/>
      <c r="H30326" s="14"/>
      <c r="L30326" s="15"/>
      <c r="M30326" s="15"/>
      <c r="N30326" s="15"/>
      <c r="O30326" s="15"/>
      <c r="P30326" s="15"/>
      <c r="Q30326" s="13"/>
      <c r="R30326" s="13"/>
      <c r="S30326" s="13"/>
      <c r="T30326" s="13"/>
      <c r="U30326" s="16"/>
      <c r="V30326" s="16"/>
      <c r="W30326" s="16"/>
      <c r="AI30326" s="4"/>
      <c r="AJ30326" s="4"/>
    </row>
    <row r="30327" spans="1:36" x14ac:dyDescent="0.25">
      <c r="A30327" s="13"/>
      <c r="G30327" s="14"/>
      <c r="H30327" s="14"/>
      <c r="L30327" s="15"/>
      <c r="M30327" s="15"/>
      <c r="N30327" s="15"/>
      <c r="O30327" s="15"/>
      <c r="P30327" s="15"/>
      <c r="Q30327" s="13"/>
      <c r="R30327" s="13"/>
      <c r="S30327" s="13"/>
      <c r="T30327" s="13"/>
      <c r="U30327" s="16"/>
      <c r="V30327" s="16"/>
      <c r="W30327" s="16"/>
      <c r="AI30327" s="4"/>
      <c r="AJ30327" s="4"/>
    </row>
    <row r="30328" spans="1:36" x14ac:dyDescent="0.25">
      <c r="A30328" s="13"/>
      <c r="G30328" s="14"/>
      <c r="H30328" s="14"/>
      <c r="L30328" s="15"/>
      <c r="M30328" s="15"/>
      <c r="N30328" s="15"/>
      <c r="O30328" s="15"/>
      <c r="P30328" s="15"/>
      <c r="Q30328" s="13"/>
      <c r="R30328" s="13"/>
      <c r="S30328" s="13"/>
      <c r="T30328" s="13"/>
      <c r="U30328" s="16"/>
      <c r="V30328" s="16"/>
      <c r="W30328" s="16"/>
      <c r="AI30328" s="4"/>
      <c r="AJ30328" s="4"/>
    </row>
    <row r="30329" spans="1:36" x14ac:dyDescent="0.25">
      <c r="A30329" s="13"/>
      <c r="G30329" s="14"/>
      <c r="H30329" s="14"/>
      <c r="L30329" s="15"/>
      <c r="M30329" s="15"/>
      <c r="N30329" s="15"/>
      <c r="O30329" s="15"/>
      <c r="P30329" s="15"/>
      <c r="Q30329" s="13"/>
      <c r="R30329" s="13"/>
      <c r="S30329" s="13"/>
      <c r="T30329" s="13"/>
      <c r="U30329" s="16"/>
      <c r="V30329" s="16"/>
      <c r="W30329" s="16"/>
      <c r="AI30329" s="4"/>
      <c r="AJ30329" s="4"/>
    </row>
    <row r="30330" spans="1:36" x14ac:dyDescent="0.25">
      <c r="A30330" s="13"/>
      <c r="G30330" s="14"/>
      <c r="H30330" s="14"/>
      <c r="L30330" s="15"/>
      <c r="M30330" s="15"/>
      <c r="N30330" s="15"/>
      <c r="O30330" s="15"/>
      <c r="P30330" s="15"/>
      <c r="Q30330" s="13"/>
      <c r="R30330" s="13"/>
      <c r="S30330" s="13"/>
      <c r="T30330" s="13"/>
      <c r="U30330" s="16"/>
      <c r="V30330" s="16"/>
      <c r="W30330" s="16"/>
      <c r="AI30330" s="4"/>
      <c r="AJ30330" s="4"/>
    </row>
    <row r="30331" spans="1:36" x14ac:dyDescent="0.25">
      <c r="A30331" s="13"/>
      <c r="G30331" s="14"/>
      <c r="H30331" s="14"/>
      <c r="L30331" s="15"/>
      <c r="M30331" s="15"/>
      <c r="N30331" s="15"/>
      <c r="O30331" s="15"/>
      <c r="P30331" s="15"/>
      <c r="Q30331" s="13"/>
      <c r="R30331" s="13"/>
      <c r="S30331" s="13"/>
      <c r="T30331" s="13"/>
      <c r="U30331" s="16"/>
      <c r="V30331" s="16"/>
      <c r="W30331" s="16"/>
      <c r="AI30331" s="4"/>
      <c r="AJ30331" s="4"/>
    </row>
    <row r="30332" spans="1:36" x14ac:dyDescent="0.25">
      <c r="A30332" s="13"/>
      <c r="G30332" s="14"/>
      <c r="H30332" s="14"/>
      <c r="L30332" s="15"/>
      <c r="M30332" s="15"/>
      <c r="N30332" s="15"/>
      <c r="O30332" s="15"/>
      <c r="P30332" s="15"/>
      <c r="Q30332" s="13"/>
      <c r="R30332" s="13"/>
      <c r="S30332" s="13"/>
      <c r="T30332" s="13"/>
      <c r="U30332" s="16"/>
      <c r="V30332" s="16"/>
      <c r="W30332" s="16"/>
      <c r="AI30332" s="4"/>
      <c r="AJ30332" s="4"/>
    </row>
    <row r="30333" spans="1:36" x14ac:dyDescent="0.25">
      <c r="A30333" s="13"/>
      <c r="G30333" s="14"/>
      <c r="H30333" s="14"/>
      <c r="L30333" s="15"/>
      <c r="M30333" s="15"/>
      <c r="N30333" s="15"/>
      <c r="O30333" s="15"/>
      <c r="P30333" s="15"/>
      <c r="Q30333" s="13"/>
      <c r="R30333" s="13"/>
      <c r="S30333" s="13"/>
      <c r="T30333" s="13"/>
      <c r="U30333" s="16"/>
      <c r="V30333" s="16"/>
      <c r="W30333" s="16"/>
      <c r="AI30333" s="4"/>
      <c r="AJ30333" s="4"/>
    </row>
    <row r="30334" spans="1:36" x14ac:dyDescent="0.25">
      <c r="A30334" s="13"/>
      <c r="G30334" s="14"/>
      <c r="H30334" s="14"/>
      <c r="L30334" s="15"/>
      <c r="M30334" s="15"/>
      <c r="N30334" s="15"/>
      <c r="O30334" s="15"/>
      <c r="P30334" s="15"/>
      <c r="Q30334" s="13"/>
      <c r="R30334" s="13"/>
      <c r="S30334" s="13"/>
      <c r="T30334" s="13"/>
      <c r="U30334" s="16"/>
      <c r="V30334" s="16"/>
      <c r="W30334" s="16"/>
      <c r="AI30334" s="4"/>
      <c r="AJ30334" s="4"/>
    </row>
    <row r="30335" spans="1:36" x14ac:dyDescent="0.25">
      <c r="A30335" s="13"/>
      <c r="G30335" s="14"/>
      <c r="H30335" s="14"/>
      <c r="L30335" s="15"/>
      <c r="M30335" s="15"/>
      <c r="N30335" s="15"/>
      <c r="O30335" s="15"/>
      <c r="P30335" s="15"/>
      <c r="Q30335" s="13"/>
      <c r="R30335" s="13"/>
      <c r="S30335" s="13"/>
      <c r="T30335" s="13"/>
      <c r="U30335" s="16"/>
      <c r="V30335" s="16"/>
      <c r="W30335" s="16"/>
      <c r="AI30335" s="4"/>
      <c r="AJ30335" s="4"/>
    </row>
    <row r="30336" spans="1:36" x14ac:dyDescent="0.25">
      <c r="A30336" s="13"/>
      <c r="G30336" s="14"/>
      <c r="H30336" s="14"/>
      <c r="L30336" s="15"/>
      <c r="M30336" s="15"/>
      <c r="N30336" s="15"/>
      <c r="O30336" s="15"/>
      <c r="P30336" s="15"/>
      <c r="Q30336" s="13"/>
      <c r="R30336" s="13"/>
      <c r="S30336" s="13"/>
      <c r="T30336" s="13"/>
      <c r="U30336" s="16"/>
      <c r="V30336" s="16"/>
      <c r="W30336" s="16"/>
      <c r="AI30336" s="4"/>
      <c r="AJ30336" s="4"/>
    </row>
    <row r="30337" spans="1:36" x14ac:dyDescent="0.25">
      <c r="A30337" s="13"/>
      <c r="G30337" s="14"/>
      <c r="H30337" s="14"/>
      <c r="L30337" s="15"/>
      <c r="M30337" s="15"/>
      <c r="N30337" s="15"/>
      <c r="O30337" s="15"/>
      <c r="P30337" s="15"/>
      <c r="Q30337" s="13"/>
      <c r="R30337" s="13"/>
      <c r="S30337" s="13"/>
      <c r="T30337" s="13"/>
      <c r="U30337" s="16"/>
      <c r="V30337" s="16"/>
      <c r="W30337" s="16"/>
      <c r="AI30337" s="4"/>
      <c r="AJ30337" s="4"/>
    </row>
    <row r="30338" spans="1:36" x14ac:dyDescent="0.25">
      <c r="A30338" s="13"/>
      <c r="G30338" s="14"/>
      <c r="H30338" s="14"/>
      <c r="L30338" s="15"/>
      <c r="M30338" s="15"/>
      <c r="N30338" s="15"/>
      <c r="O30338" s="15"/>
      <c r="P30338" s="15"/>
      <c r="Q30338" s="13"/>
      <c r="R30338" s="13"/>
      <c r="S30338" s="13"/>
      <c r="T30338" s="13"/>
      <c r="U30338" s="16"/>
      <c r="V30338" s="16"/>
      <c r="W30338" s="16"/>
      <c r="AI30338" s="4"/>
      <c r="AJ30338" s="4"/>
    </row>
    <row r="30339" spans="1:36" x14ac:dyDescent="0.25">
      <c r="A30339" s="13"/>
      <c r="G30339" s="14"/>
      <c r="H30339" s="14"/>
      <c r="L30339" s="15"/>
      <c r="M30339" s="15"/>
      <c r="N30339" s="15"/>
      <c r="O30339" s="15"/>
      <c r="P30339" s="15"/>
      <c r="Q30339" s="13"/>
      <c r="R30339" s="13"/>
      <c r="S30339" s="13"/>
      <c r="T30339" s="13"/>
      <c r="U30339" s="16"/>
      <c r="V30339" s="16"/>
      <c r="W30339" s="16"/>
      <c r="AI30339" s="4"/>
      <c r="AJ30339" s="4"/>
    </row>
    <row r="30340" spans="1:36" x14ac:dyDescent="0.25">
      <c r="A30340" s="13"/>
      <c r="G30340" s="14"/>
      <c r="H30340" s="14"/>
      <c r="L30340" s="15"/>
      <c r="M30340" s="15"/>
      <c r="N30340" s="15"/>
      <c r="O30340" s="15"/>
      <c r="P30340" s="15"/>
      <c r="Q30340" s="13"/>
      <c r="R30340" s="13"/>
      <c r="S30340" s="13"/>
      <c r="T30340" s="13"/>
      <c r="U30340" s="16"/>
      <c r="V30340" s="16"/>
      <c r="W30340" s="16"/>
      <c r="AI30340" s="4"/>
      <c r="AJ30340" s="4"/>
    </row>
    <row r="30341" spans="1:36" x14ac:dyDescent="0.25">
      <c r="A30341" s="13"/>
      <c r="G30341" s="14"/>
      <c r="H30341" s="14"/>
      <c r="L30341" s="15"/>
      <c r="M30341" s="15"/>
      <c r="N30341" s="15"/>
      <c r="O30341" s="15"/>
      <c r="P30341" s="15"/>
      <c r="Q30341" s="13"/>
      <c r="R30341" s="13"/>
      <c r="S30341" s="13"/>
      <c r="T30341" s="13"/>
      <c r="U30341" s="16"/>
      <c r="V30341" s="16"/>
      <c r="W30341" s="16"/>
      <c r="AI30341" s="4"/>
      <c r="AJ30341" s="4"/>
    </row>
    <row r="30342" spans="1:36" x14ac:dyDescent="0.25">
      <c r="A30342" s="13"/>
      <c r="G30342" s="14"/>
      <c r="H30342" s="14"/>
      <c r="L30342" s="15"/>
      <c r="M30342" s="15"/>
      <c r="N30342" s="15"/>
      <c r="O30342" s="15"/>
      <c r="P30342" s="15"/>
      <c r="Q30342" s="13"/>
      <c r="R30342" s="13"/>
      <c r="S30342" s="13"/>
      <c r="T30342" s="13"/>
      <c r="U30342" s="16"/>
      <c r="V30342" s="16"/>
      <c r="W30342" s="16"/>
      <c r="AI30342" s="4"/>
      <c r="AJ30342" s="4"/>
    </row>
    <row r="30343" spans="1:36" x14ac:dyDescent="0.25">
      <c r="A30343" s="13"/>
      <c r="G30343" s="14"/>
      <c r="H30343" s="14"/>
      <c r="L30343" s="15"/>
      <c r="M30343" s="15"/>
      <c r="N30343" s="15"/>
      <c r="O30343" s="15"/>
      <c r="P30343" s="15"/>
      <c r="Q30343" s="13"/>
      <c r="R30343" s="13"/>
      <c r="S30343" s="13"/>
      <c r="T30343" s="13"/>
      <c r="U30343" s="16"/>
      <c r="V30343" s="16"/>
      <c r="W30343" s="16"/>
      <c r="AI30343" s="4"/>
      <c r="AJ30343" s="4"/>
    </row>
    <row r="30344" spans="1:36" x14ac:dyDescent="0.25">
      <c r="A30344" s="13"/>
      <c r="G30344" s="14"/>
      <c r="H30344" s="14"/>
      <c r="L30344" s="15"/>
      <c r="M30344" s="15"/>
      <c r="N30344" s="15"/>
      <c r="O30344" s="15"/>
      <c r="P30344" s="15"/>
      <c r="Q30344" s="13"/>
      <c r="R30344" s="13"/>
      <c r="S30344" s="13"/>
      <c r="T30344" s="13"/>
      <c r="U30344" s="16"/>
      <c r="V30344" s="16"/>
      <c r="W30344" s="16"/>
      <c r="AI30344" s="4"/>
      <c r="AJ30344" s="4"/>
    </row>
    <row r="30345" spans="1:36" x14ac:dyDescent="0.25">
      <c r="A30345" s="13"/>
      <c r="G30345" s="14"/>
      <c r="H30345" s="14"/>
      <c r="L30345" s="15"/>
      <c r="M30345" s="15"/>
      <c r="N30345" s="15"/>
      <c r="O30345" s="15"/>
      <c r="P30345" s="15"/>
      <c r="Q30345" s="13"/>
      <c r="R30345" s="13"/>
      <c r="S30345" s="13"/>
      <c r="T30345" s="13"/>
      <c r="U30345" s="16"/>
      <c r="V30345" s="16"/>
      <c r="W30345" s="16"/>
      <c r="AI30345" s="4"/>
      <c r="AJ30345" s="4"/>
    </row>
    <row r="30346" spans="1:36" x14ac:dyDescent="0.25">
      <c r="A30346" s="13"/>
      <c r="G30346" s="14"/>
      <c r="H30346" s="14"/>
      <c r="L30346" s="15"/>
      <c r="M30346" s="15"/>
      <c r="N30346" s="15"/>
      <c r="O30346" s="15"/>
      <c r="P30346" s="15"/>
      <c r="Q30346" s="13"/>
      <c r="R30346" s="13"/>
      <c r="S30346" s="13"/>
      <c r="T30346" s="13"/>
      <c r="U30346" s="16"/>
      <c r="V30346" s="16"/>
      <c r="W30346" s="16"/>
      <c r="AI30346" s="4"/>
      <c r="AJ30346" s="4"/>
    </row>
    <row r="30347" spans="1:36" x14ac:dyDescent="0.25">
      <c r="A30347" s="13"/>
      <c r="G30347" s="14"/>
      <c r="H30347" s="14"/>
      <c r="L30347" s="15"/>
      <c r="M30347" s="15"/>
      <c r="N30347" s="15"/>
      <c r="O30347" s="15"/>
      <c r="P30347" s="15"/>
      <c r="Q30347" s="13"/>
      <c r="R30347" s="13"/>
      <c r="S30347" s="13"/>
      <c r="T30347" s="13"/>
      <c r="U30347" s="16"/>
      <c r="V30347" s="16"/>
      <c r="W30347" s="16"/>
      <c r="AI30347" s="4"/>
      <c r="AJ30347" s="4"/>
    </row>
    <row r="30348" spans="1:36" x14ac:dyDescent="0.25">
      <c r="A30348" s="13"/>
      <c r="G30348" s="14"/>
      <c r="H30348" s="14"/>
      <c r="L30348" s="15"/>
      <c r="M30348" s="15"/>
      <c r="N30348" s="15"/>
      <c r="O30348" s="15"/>
      <c r="P30348" s="15"/>
      <c r="Q30348" s="13"/>
      <c r="R30348" s="13"/>
      <c r="S30348" s="13"/>
      <c r="T30348" s="13"/>
      <c r="U30348" s="16"/>
      <c r="V30348" s="16"/>
      <c r="W30348" s="16"/>
      <c r="AI30348" s="4"/>
      <c r="AJ30348" s="4"/>
    </row>
    <row r="30349" spans="1:36" x14ac:dyDescent="0.25">
      <c r="A30349" s="13"/>
      <c r="G30349" s="14"/>
      <c r="H30349" s="14"/>
      <c r="L30349" s="15"/>
      <c r="M30349" s="15"/>
      <c r="N30349" s="15"/>
      <c r="O30349" s="15"/>
      <c r="P30349" s="15"/>
      <c r="Q30349" s="13"/>
      <c r="R30349" s="13"/>
      <c r="S30349" s="13"/>
      <c r="T30349" s="13"/>
      <c r="U30349" s="16"/>
      <c r="V30349" s="16"/>
      <c r="W30349" s="16"/>
      <c r="AI30349" s="4"/>
      <c r="AJ30349" s="4"/>
    </row>
    <row r="30350" spans="1:36" x14ac:dyDescent="0.25">
      <c r="A30350" s="13"/>
      <c r="G30350" s="14"/>
      <c r="H30350" s="14"/>
      <c r="L30350" s="15"/>
      <c r="M30350" s="15"/>
      <c r="N30350" s="15"/>
      <c r="O30350" s="15"/>
      <c r="P30350" s="15"/>
      <c r="Q30350" s="13"/>
      <c r="R30350" s="13"/>
      <c r="S30350" s="13"/>
      <c r="T30350" s="13"/>
      <c r="U30350" s="16"/>
      <c r="V30350" s="16"/>
      <c r="W30350" s="16"/>
      <c r="AI30350" s="4"/>
      <c r="AJ30350" s="4"/>
    </row>
    <row r="30351" spans="1:36" x14ac:dyDescent="0.25">
      <c r="A30351" s="13"/>
      <c r="G30351" s="14"/>
      <c r="H30351" s="14"/>
      <c r="L30351" s="15"/>
      <c r="M30351" s="15"/>
      <c r="N30351" s="15"/>
      <c r="O30351" s="15"/>
      <c r="P30351" s="15"/>
      <c r="Q30351" s="13"/>
      <c r="R30351" s="13"/>
      <c r="S30351" s="13"/>
      <c r="T30351" s="13"/>
      <c r="U30351" s="16"/>
      <c r="V30351" s="16"/>
      <c r="W30351" s="16"/>
      <c r="AI30351" s="4"/>
      <c r="AJ30351" s="4"/>
    </row>
    <row r="30352" spans="1:36" x14ac:dyDescent="0.25">
      <c r="A30352" s="13"/>
      <c r="G30352" s="14"/>
      <c r="H30352" s="14"/>
      <c r="L30352" s="15"/>
      <c r="M30352" s="15"/>
      <c r="N30352" s="15"/>
      <c r="O30352" s="15"/>
      <c r="P30352" s="15"/>
      <c r="Q30352" s="13"/>
      <c r="R30352" s="13"/>
      <c r="S30352" s="13"/>
      <c r="T30352" s="13"/>
      <c r="U30352" s="16"/>
      <c r="V30352" s="16"/>
      <c r="W30352" s="16"/>
      <c r="AI30352" s="4"/>
      <c r="AJ30352" s="4"/>
    </row>
    <row r="30353" spans="1:36" x14ac:dyDescent="0.25">
      <c r="A30353" s="13"/>
      <c r="G30353" s="14"/>
      <c r="H30353" s="14"/>
      <c r="L30353" s="15"/>
      <c r="M30353" s="15"/>
      <c r="N30353" s="15"/>
      <c r="O30353" s="15"/>
      <c r="P30353" s="15"/>
      <c r="Q30353" s="13"/>
      <c r="R30353" s="13"/>
      <c r="S30353" s="13"/>
      <c r="T30353" s="13"/>
      <c r="U30353" s="16"/>
      <c r="V30353" s="16"/>
      <c r="W30353" s="16"/>
      <c r="AI30353" s="4"/>
      <c r="AJ30353" s="4"/>
    </row>
    <row r="30354" spans="1:36" x14ac:dyDescent="0.25">
      <c r="A30354" s="13"/>
      <c r="G30354" s="14"/>
      <c r="H30354" s="14"/>
      <c r="L30354" s="15"/>
      <c r="M30354" s="15"/>
      <c r="N30354" s="15"/>
      <c r="O30354" s="15"/>
      <c r="P30354" s="15"/>
      <c r="Q30354" s="13"/>
      <c r="R30354" s="13"/>
      <c r="S30354" s="13"/>
      <c r="T30354" s="13"/>
      <c r="U30354" s="16"/>
      <c r="V30354" s="16"/>
      <c r="W30354" s="16"/>
      <c r="AI30354" s="4"/>
      <c r="AJ30354" s="4"/>
    </row>
    <row r="30355" spans="1:36" x14ac:dyDescent="0.25">
      <c r="A30355" s="13"/>
      <c r="G30355" s="14"/>
      <c r="H30355" s="14"/>
      <c r="L30355" s="15"/>
      <c r="M30355" s="15"/>
      <c r="N30355" s="15"/>
      <c r="O30355" s="15"/>
      <c r="P30355" s="15"/>
      <c r="Q30355" s="13"/>
      <c r="R30355" s="13"/>
      <c r="S30355" s="13"/>
      <c r="T30355" s="13"/>
      <c r="U30355" s="16"/>
      <c r="V30355" s="16"/>
      <c r="W30355" s="16"/>
      <c r="AI30355" s="4"/>
      <c r="AJ30355" s="4"/>
    </row>
    <row r="30356" spans="1:36" x14ac:dyDescent="0.25">
      <c r="A30356" s="13"/>
      <c r="G30356" s="14"/>
      <c r="H30356" s="14"/>
      <c r="L30356" s="15"/>
      <c r="M30356" s="15"/>
      <c r="N30356" s="15"/>
      <c r="O30356" s="15"/>
      <c r="P30356" s="15"/>
      <c r="Q30356" s="13"/>
      <c r="R30356" s="13"/>
      <c r="S30356" s="13"/>
      <c r="T30356" s="13"/>
      <c r="U30356" s="16"/>
      <c r="V30356" s="16"/>
      <c r="W30356" s="16"/>
      <c r="AI30356" s="4"/>
      <c r="AJ30356" s="4"/>
    </row>
    <row r="30357" spans="1:36" x14ac:dyDescent="0.25">
      <c r="A30357" s="13"/>
      <c r="G30357" s="14"/>
      <c r="H30357" s="14"/>
      <c r="L30357" s="15"/>
      <c r="M30357" s="15"/>
      <c r="N30357" s="15"/>
      <c r="O30357" s="15"/>
      <c r="P30357" s="15"/>
      <c r="Q30357" s="13"/>
      <c r="R30357" s="13"/>
      <c r="S30357" s="13"/>
      <c r="T30357" s="13"/>
      <c r="U30357" s="16"/>
      <c r="V30357" s="16"/>
      <c r="W30357" s="16"/>
      <c r="AI30357" s="4"/>
      <c r="AJ30357" s="4"/>
    </row>
    <row r="30358" spans="1:36" x14ac:dyDescent="0.25">
      <c r="A30358" s="13"/>
      <c r="G30358" s="14"/>
      <c r="H30358" s="14"/>
      <c r="L30358" s="15"/>
      <c r="M30358" s="15"/>
      <c r="N30358" s="15"/>
      <c r="O30358" s="15"/>
      <c r="P30358" s="15"/>
      <c r="Q30358" s="13"/>
      <c r="R30358" s="13"/>
      <c r="S30358" s="13"/>
      <c r="T30358" s="13"/>
      <c r="U30358" s="16"/>
      <c r="V30358" s="16"/>
      <c r="W30358" s="16"/>
      <c r="AI30358" s="4"/>
      <c r="AJ30358" s="4"/>
    </row>
    <row r="30359" spans="1:36" x14ac:dyDescent="0.25">
      <c r="A30359" s="13"/>
      <c r="G30359" s="14"/>
      <c r="H30359" s="14"/>
      <c r="L30359" s="15"/>
      <c r="M30359" s="15"/>
      <c r="N30359" s="15"/>
      <c r="O30359" s="15"/>
      <c r="P30359" s="15"/>
      <c r="Q30359" s="13"/>
      <c r="R30359" s="13"/>
      <c r="S30359" s="13"/>
      <c r="T30359" s="13"/>
      <c r="U30359" s="16"/>
      <c r="V30359" s="16"/>
      <c r="W30359" s="16"/>
      <c r="AI30359" s="4"/>
      <c r="AJ30359" s="4"/>
    </row>
    <row r="30360" spans="1:36" x14ac:dyDescent="0.25">
      <c r="A30360" s="13"/>
      <c r="G30360" s="14"/>
      <c r="H30360" s="14"/>
      <c r="L30360" s="15"/>
      <c r="M30360" s="15"/>
      <c r="N30360" s="15"/>
      <c r="O30360" s="15"/>
      <c r="P30360" s="15"/>
      <c r="Q30360" s="13"/>
      <c r="R30360" s="13"/>
      <c r="S30360" s="13"/>
      <c r="T30360" s="13"/>
      <c r="U30360" s="16"/>
      <c r="V30360" s="16"/>
      <c r="W30360" s="16"/>
      <c r="AI30360" s="4"/>
      <c r="AJ30360" s="4"/>
    </row>
    <row r="30361" spans="1:36" x14ac:dyDescent="0.25">
      <c r="A30361" s="13"/>
      <c r="G30361" s="14"/>
      <c r="H30361" s="14"/>
      <c r="L30361" s="15"/>
      <c r="M30361" s="15"/>
      <c r="N30361" s="15"/>
      <c r="O30361" s="15"/>
      <c r="P30361" s="15"/>
      <c r="Q30361" s="13"/>
      <c r="R30361" s="13"/>
      <c r="S30361" s="13"/>
      <c r="T30361" s="13"/>
      <c r="U30361" s="16"/>
      <c r="V30361" s="16"/>
      <c r="W30361" s="16"/>
      <c r="AI30361" s="4"/>
      <c r="AJ30361" s="4"/>
    </row>
    <row r="30362" spans="1:36" x14ac:dyDescent="0.25">
      <c r="A30362" s="13"/>
      <c r="G30362" s="14"/>
      <c r="H30362" s="14"/>
      <c r="L30362" s="15"/>
      <c r="M30362" s="15"/>
      <c r="N30362" s="15"/>
      <c r="O30362" s="15"/>
      <c r="P30362" s="15"/>
      <c r="Q30362" s="13"/>
      <c r="R30362" s="13"/>
      <c r="S30362" s="13"/>
      <c r="T30362" s="13"/>
      <c r="U30362" s="16"/>
      <c r="V30362" s="16"/>
      <c r="W30362" s="16"/>
      <c r="AI30362" s="4"/>
      <c r="AJ30362" s="4"/>
    </row>
    <row r="30363" spans="1:36" x14ac:dyDescent="0.25">
      <c r="A30363" s="13"/>
      <c r="G30363" s="14"/>
      <c r="H30363" s="14"/>
      <c r="L30363" s="15"/>
      <c r="M30363" s="15"/>
      <c r="N30363" s="15"/>
      <c r="O30363" s="15"/>
      <c r="P30363" s="15"/>
      <c r="Q30363" s="13"/>
      <c r="R30363" s="13"/>
      <c r="S30363" s="13"/>
      <c r="T30363" s="13"/>
      <c r="U30363" s="16"/>
      <c r="V30363" s="16"/>
      <c r="W30363" s="16"/>
      <c r="AI30363" s="4"/>
      <c r="AJ30363" s="4"/>
    </row>
    <row r="30364" spans="1:36" x14ac:dyDescent="0.25">
      <c r="A30364" s="13"/>
      <c r="G30364" s="14"/>
      <c r="H30364" s="14"/>
      <c r="L30364" s="15"/>
      <c r="M30364" s="15"/>
      <c r="N30364" s="15"/>
      <c r="O30364" s="15"/>
      <c r="P30364" s="15"/>
      <c r="Q30364" s="13"/>
      <c r="R30364" s="13"/>
      <c r="S30364" s="13"/>
      <c r="T30364" s="13"/>
      <c r="U30364" s="16"/>
      <c r="V30364" s="16"/>
      <c r="W30364" s="16"/>
      <c r="AI30364" s="4"/>
      <c r="AJ30364" s="4"/>
    </row>
    <row r="30365" spans="1:36" x14ac:dyDescent="0.25">
      <c r="A30365" s="13"/>
      <c r="G30365" s="14"/>
      <c r="H30365" s="14"/>
      <c r="L30365" s="15"/>
      <c r="M30365" s="15"/>
      <c r="N30365" s="15"/>
      <c r="O30365" s="15"/>
      <c r="P30365" s="15"/>
      <c r="Q30365" s="13"/>
      <c r="R30365" s="13"/>
      <c r="S30365" s="13"/>
      <c r="T30365" s="13"/>
      <c r="U30365" s="16"/>
      <c r="V30365" s="16"/>
      <c r="W30365" s="16"/>
      <c r="AI30365" s="4"/>
      <c r="AJ30365" s="4"/>
    </row>
    <row r="30366" spans="1:36" x14ac:dyDescent="0.25">
      <c r="A30366" s="13"/>
      <c r="G30366" s="14"/>
      <c r="H30366" s="14"/>
      <c r="L30366" s="15"/>
      <c r="M30366" s="15"/>
      <c r="N30366" s="15"/>
      <c r="O30366" s="15"/>
      <c r="P30366" s="15"/>
      <c r="Q30366" s="13"/>
      <c r="R30366" s="13"/>
      <c r="S30366" s="13"/>
      <c r="T30366" s="13"/>
      <c r="U30366" s="16"/>
      <c r="V30366" s="16"/>
      <c r="W30366" s="16"/>
      <c r="AI30366" s="4"/>
      <c r="AJ30366" s="4"/>
    </row>
    <row r="30367" spans="1:36" x14ac:dyDescent="0.25">
      <c r="A30367" s="13"/>
      <c r="G30367" s="14"/>
      <c r="H30367" s="14"/>
      <c r="L30367" s="15"/>
      <c r="M30367" s="15"/>
      <c r="N30367" s="15"/>
      <c r="O30367" s="15"/>
      <c r="P30367" s="15"/>
      <c r="Q30367" s="13"/>
      <c r="R30367" s="13"/>
      <c r="S30367" s="13"/>
      <c r="T30367" s="13"/>
      <c r="U30367" s="16"/>
      <c r="V30367" s="16"/>
      <c r="W30367" s="16"/>
      <c r="AI30367" s="4"/>
      <c r="AJ30367" s="4"/>
    </row>
    <row r="30368" spans="1:36" x14ac:dyDescent="0.25">
      <c r="A30368" s="13"/>
      <c r="G30368" s="14"/>
      <c r="H30368" s="14"/>
      <c r="L30368" s="15"/>
      <c r="M30368" s="15"/>
      <c r="N30368" s="15"/>
      <c r="O30368" s="15"/>
      <c r="P30368" s="15"/>
      <c r="Q30368" s="13"/>
      <c r="R30368" s="13"/>
      <c r="S30368" s="13"/>
      <c r="T30368" s="13"/>
      <c r="U30368" s="16"/>
      <c r="V30368" s="16"/>
      <c r="W30368" s="16"/>
      <c r="AI30368" s="4"/>
      <c r="AJ30368" s="4"/>
    </row>
    <row r="30369" spans="1:36" x14ac:dyDescent="0.25">
      <c r="A30369" s="13"/>
      <c r="G30369" s="14"/>
      <c r="H30369" s="14"/>
      <c r="L30369" s="15"/>
      <c r="M30369" s="15"/>
      <c r="N30369" s="15"/>
      <c r="O30369" s="15"/>
      <c r="P30369" s="15"/>
      <c r="Q30369" s="13"/>
      <c r="R30369" s="13"/>
      <c r="S30369" s="13"/>
      <c r="T30369" s="13"/>
      <c r="U30369" s="16"/>
      <c r="V30369" s="16"/>
      <c r="W30369" s="16"/>
      <c r="AI30369" s="4"/>
      <c r="AJ30369" s="4"/>
    </row>
    <row r="30370" spans="1:36" x14ac:dyDescent="0.25">
      <c r="A30370" s="13"/>
      <c r="G30370" s="14"/>
      <c r="H30370" s="14"/>
      <c r="L30370" s="15"/>
      <c r="M30370" s="15"/>
      <c r="N30370" s="15"/>
      <c r="O30370" s="15"/>
      <c r="P30370" s="15"/>
      <c r="Q30370" s="13"/>
      <c r="R30370" s="13"/>
      <c r="S30370" s="13"/>
      <c r="T30370" s="13"/>
      <c r="U30370" s="16"/>
      <c r="V30370" s="16"/>
      <c r="W30370" s="16"/>
      <c r="AI30370" s="4"/>
      <c r="AJ30370" s="4"/>
    </row>
    <row r="30371" spans="1:36" x14ac:dyDescent="0.25">
      <c r="A30371" s="13"/>
      <c r="G30371" s="14"/>
      <c r="H30371" s="14"/>
      <c r="L30371" s="15"/>
      <c r="M30371" s="15"/>
      <c r="N30371" s="15"/>
      <c r="O30371" s="15"/>
      <c r="P30371" s="15"/>
      <c r="Q30371" s="13"/>
      <c r="R30371" s="13"/>
      <c r="S30371" s="13"/>
      <c r="T30371" s="13"/>
      <c r="U30371" s="16"/>
      <c r="V30371" s="16"/>
      <c r="W30371" s="16"/>
      <c r="AI30371" s="4"/>
      <c r="AJ30371" s="4"/>
    </row>
    <row r="30372" spans="1:36" x14ac:dyDescent="0.25">
      <c r="A30372" s="13"/>
      <c r="G30372" s="14"/>
      <c r="H30372" s="14"/>
      <c r="L30372" s="15"/>
      <c r="M30372" s="15"/>
      <c r="N30372" s="15"/>
      <c r="O30372" s="15"/>
      <c r="P30372" s="15"/>
      <c r="Q30372" s="13"/>
      <c r="R30372" s="13"/>
      <c r="S30372" s="13"/>
      <c r="T30372" s="13"/>
      <c r="U30372" s="16"/>
      <c r="V30372" s="16"/>
      <c r="W30372" s="16"/>
      <c r="AI30372" s="4"/>
      <c r="AJ30372" s="4"/>
    </row>
    <row r="30373" spans="1:36" x14ac:dyDescent="0.25">
      <c r="A30373" s="13"/>
      <c r="G30373" s="14"/>
      <c r="H30373" s="14"/>
      <c r="L30373" s="15"/>
      <c r="M30373" s="15"/>
      <c r="N30373" s="15"/>
      <c r="O30373" s="15"/>
      <c r="P30373" s="15"/>
      <c r="Q30373" s="13"/>
      <c r="R30373" s="13"/>
      <c r="S30373" s="13"/>
      <c r="T30373" s="13"/>
      <c r="U30373" s="16"/>
      <c r="V30373" s="16"/>
      <c r="W30373" s="16"/>
      <c r="AI30373" s="4"/>
      <c r="AJ30373" s="4"/>
    </row>
    <row r="30374" spans="1:36" x14ac:dyDescent="0.25">
      <c r="A30374" s="13"/>
      <c r="G30374" s="14"/>
      <c r="H30374" s="14"/>
      <c r="L30374" s="15"/>
      <c r="M30374" s="15"/>
      <c r="N30374" s="15"/>
      <c r="O30374" s="15"/>
      <c r="P30374" s="15"/>
      <c r="Q30374" s="13"/>
      <c r="R30374" s="13"/>
      <c r="S30374" s="13"/>
      <c r="T30374" s="13"/>
      <c r="U30374" s="16"/>
      <c r="V30374" s="16"/>
      <c r="W30374" s="16"/>
      <c r="AI30374" s="4"/>
      <c r="AJ30374" s="4"/>
    </row>
    <row r="30375" spans="1:36" x14ac:dyDescent="0.25">
      <c r="A30375" s="13"/>
      <c r="G30375" s="14"/>
      <c r="H30375" s="14"/>
      <c r="L30375" s="15"/>
      <c r="M30375" s="15"/>
      <c r="N30375" s="15"/>
      <c r="O30375" s="15"/>
      <c r="P30375" s="15"/>
      <c r="Q30375" s="13"/>
      <c r="R30375" s="13"/>
      <c r="S30375" s="13"/>
      <c r="T30375" s="13"/>
      <c r="U30375" s="16"/>
      <c r="V30375" s="16"/>
      <c r="W30375" s="16"/>
      <c r="AI30375" s="4"/>
      <c r="AJ30375" s="4"/>
    </row>
    <row r="30376" spans="1:36" x14ac:dyDescent="0.25">
      <c r="A30376" s="13"/>
      <c r="G30376" s="14"/>
      <c r="H30376" s="14"/>
      <c r="L30376" s="15"/>
      <c r="M30376" s="15"/>
      <c r="N30376" s="15"/>
      <c r="O30376" s="15"/>
      <c r="P30376" s="15"/>
      <c r="Q30376" s="13"/>
      <c r="R30376" s="13"/>
      <c r="S30376" s="13"/>
      <c r="T30376" s="13"/>
      <c r="U30376" s="16"/>
      <c r="V30376" s="16"/>
      <c r="W30376" s="16"/>
      <c r="AI30376" s="4"/>
      <c r="AJ30376" s="4"/>
    </row>
    <row r="30377" spans="1:36" x14ac:dyDescent="0.25">
      <c r="A30377" s="13"/>
      <c r="G30377" s="14"/>
      <c r="H30377" s="14"/>
      <c r="L30377" s="15"/>
      <c r="M30377" s="15"/>
      <c r="N30377" s="15"/>
      <c r="O30377" s="15"/>
      <c r="P30377" s="15"/>
      <c r="Q30377" s="13"/>
      <c r="R30377" s="13"/>
      <c r="S30377" s="13"/>
      <c r="T30377" s="13"/>
      <c r="U30377" s="16"/>
      <c r="V30377" s="16"/>
      <c r="W30377" s="16"/>
      <c r="AI30377" s="4"/>
      <c r="AJ30377" s="4"/>
    </row>
    <row r="30378" spans="1:36" x14ac:dyDescent="0.25">
      <c r="A30378" s="13"/>
      <c r="G30378" s="14"/>
      <c r="H30378" s="14"/>
      <c r="L30378" s="15"/>
      <c r="M30378" s="15"/>
      <c r="N30378" s="15"/>
      <c r="O30378" s="15"/>
      <c r="P30378" s="15"/>
      <c r="Q30378" s="13"/>
      <c r="R30378" s="13"/>
      <c r="S30378" s="13"/>
      <c r="T30378" s="13"/>
      <c r="U30378" s="16"/>
      <c r="V30378" s="16"/>
      <c r="W30378" s="16"/>
      <c r="AI30378" s="4"/>
      <c r="AJ30378" s="4"/>
    </row>
    <row r="30379" spans="1:36" x14ac:dyDescent="0.25">
      <c r="A30379" s="13"/>
      <c r="G30379" s="14"/>
      <c r="H30379" s="14"/>
      <c r="L30379" s="15"/>
      <c r="M30379" s="15"/>
      <c r="N30379" s="15"/>
      <c r="O30379" s="15"/>
      <c r="P30379" s="15"/>
      <c r="Q30379" s="13"/>
      <c r="R30379" s="13"/>
      <c r="S30379" s="13"/>
      <c r="T30379" s="13"/>
      <c r="U30379" s="16"/>
      <c r="V30379" s="16"/>
      <c r="W30379" s="16"/>
      <c r="AI30379" s="4"/>
      <c r="AJ30379" s="4"/>
    </row>
    <row r="30380" spans="1:36" x14ac:dyDescent="0.25">
      <c r="A30380" s="13"/>
      <c r="G30380" s="14"/>
      <c r="H30380" s="14"/>
      <c r="L30380" s="15"/>
      <c r="M30380" s="15"/>
      <c r="N30380" s="15"/>
      <c r="O30380" s="15"/>
      <c r="P30380" s="15"/>
      <c r="Q30380" s="13"/>
      <c r="R30380" s="13"/>
      <c r="S30380" s="13"/>
      <c r="T30380" s="13"/>
      <c r="U30380" s="16"/>
      <c r="V30380" s="16"/>
      <c r="W30380" s="16"/>
      <c r="AI30380" s="4"/>
      <c r="AJ30380" s="4"/>
    </row>
    <row r="30381" spans="1:36" x14ac:dyDescent="0.25">
      <c r="A30381" s="13"/>
      <c r="G30381" s="14"/>
      <c r="H30381" s="14"/>
      <c r="L30381" s="15"/>
      <c r="M30381" s="15"/>
      <c r="N30381" s="15"/>
      <c r="O30381" s="15"/>
      <c r="P30381" s="15"/>
      <c r="Q30381" s="13"/>
      <c r="R30381" s="13"/>
      <c r="S30381" s="13"/>
      <c r="T30381" s="13"/>
      <c r="U30381" s="16"/>
      <c r="V30381" s="16"/>
      <c r="W30381" s="16"/>
      <c r="AI30381" s="4"/>
      <c r="AJ30381" s="4"/>
    </row>
    <row r="30382" spans="1:36" x14ac:dyDescent="0.25">
      <c r="A30382" s="13"/>
      <c r="G30382" s="14"/>
      <c r="H30382" s="14"/>
      <c r="L30382" s="15"/>
      <c r="M30382" s="15"/>
      <c r="N30382" s="15"/>
      <c r="O30382" s="15"/>
      <c r="P30382" s="15"/>
      <c r="Q30382" s="13"/>
      <c r="R30382" s="13"/>
      <c r="S30382" s="13"/>
      <c r="T30382" s="13"/>
      <c r="U30382" s="16"/>
      <c r="V30382" s="16"/>
      <c r="W30382" s="16"/>
      <c r="AI30382" s="4"/>
      <c r="AJ30382" s="4"/>
    </row>
    <row r="30383" spans="1:36" x14ac:dyDescent="0.25">
      <c r="A30383" s="13"/>
      <c r="G30383" s="14"/>
      <c r="H30383" s="14"/>
      <c r="L30383" s="15"/>
      <c r="M30383" s="15"/>
      <c r="N30383" s="15"/>
      <c r="O30383" s="15"/>
      <c r="P30383" s="15"/>
      <c r="Q30383" s="13"/>
      <c r="R30383" s="13"/>
      <c r="S30383" s="13"/>
      <c r="T30383" s="13"/>
      <c r="U30383" s="16"/>
      <c r="V30383" s="16"/>
      <c r="W30383" s="16"/>
      <c r="AI30383" s="4"/>
      <c r="AJ30383" s="4"/>
    </row>
    <row r="30384" spans="1:36" x14ac:dyDescent="0.25">
      <c r="A30384" s="13"/>
      <c r="G30384" s="14"/>
      <c r="H30384" s="14"/>
      <c r="L30384" s="15"/>
      <c r="M30384" s="15"/>
      <c r="N30384" s="15"/>
      <c r="O30384" s="15"/>
      <c r="P30384" s="15"/>
      <c r="Q30384" s="13"/>
      <c r="R30384" s="13"/>
      <c r="S30384" s="13"/>
      <c r="T30384" s="13"/>
      <c r="U30384" s="16"/>
      <c r="V30384" s="16"/>
      <c r="W30384" s="16"/>
      <c r="AI30384" s="4"/>
      <c r="AJ30384" s="4"/>
    </row>
    <row r="30385" spans="1:36" x14ac:dyDescent="0.25">
      <c r="A30385" s="13"/>
      <c r="G30385" s="14"/>
      <c r="H30385" s="14"/>
      <c r="L30385" s="15"/>
      <c r="M30385" s="15"/>
      <c r="N30385" s="15"/>
      <c r="O30385" s="15"/>
      <c r="P30385" s="15"/>
      <c r="Q30385" s="13"/>
      <c r="R30385" s="13"/>
      <c r="S30385" s="13"/>
      <c r="T30385" s="13"/>
      <c r="U30385" s="16"/>
      <c r="V30385" s="16"/>
      <c r="W30385" s="16"/>
      <c r="AI30385" s="4"/>
      <c r="AJ30385" s="4"/>
    </row>
    <row r="30386" spans="1:36" x14ac:dyDescent="0.25">
      <c r="A30386" s="13"/>
      <c r="G30386" s="14"/>
      <c r="H30386" s="14"/>
      <c r="L30386" s="15"/>
      <c r="M30386" s="15"/>
      <c r="N30386" s="15"/>
      <c r="O30386" s="15"/>
      <c r="P30386" s="15"/>
      <c r="Q30386" s="13"/>
      <c r="R30386" s="13"/>
      <c r="S30386" s="13"/>
      <c r="T30386" s="13"/>
      <c r="U30386" s="16"/>
      <c r="V30386" s="16"/>
      <c r="W30386" s="16"/>
      <c r="AI30386" s="4"/>
      <c r="AJ30386" s="4"/>
    </row>
    <row r="30387" spans="1:36" x14ac:dyDescent="0.25">
      <c r="A30387" s="13"/>
      <c r="G30387" s="14"/>
      <c r="H30387" s="14"/>
      <c r="L30387" s="15"/>
      <c r="M30387" s="15"/>
      <c r="N30387" s="15"/>
      <c r="O30387" s="15"/>
      <c r="P30387" s="15"/>
      <c r="Q30387" s="13"/>
      <c r="R30387" s="13"/>
      <c r="S30387" s="13"/>
      <c r="T30387" s="13"/>
      <c r="U30387" s="16"/>
      <c r="V30387" s="16"/>
      <c r="W30387" s="16"/>
      <c r="AI30387" s="4"/>
      <c r="AJ30387" s="4"/>
    </row>
    <row r="30388" spans="1:36" x14ac:dyDescent="0.25">
      <c r="A30388" s="13"/>
      <c r="G30388" s="14"/>
      <c r="H30388" s="14"/>
      <c r="L30388" s="15"/>
      <c r="M30388" s="15"/>
      <c r="N30388" s="15"/>
      <c r="O30388" s="15"/>
      <c r="P30388" s="15"/>
      <c r="Q30388" s="13"/>
      <c r="R30388" s="13"/>
      <c r="S30388" s="13"/>
      <c r="T30388" s="13"/>
      <c r="U30388" s="16"/>
      <c r="V30388" s="16"/>
      <c r="W30388" s="16"/>
      <c r="AI30388" s="4"/>
      <c r="AJ30388" s="4"/>
    </row>
    <row r="30389" spans="1:36" x14ac:dyDescent="0.25">
      <c r="A30389" s="13"/>
      <c r="G30389" s="14"/>
      <c r="H30389" s="14"/>
      <c r="L30389" s="15"/>
      <c r="M30389" s="15"/>
      <c r="N30389" s="15"/>
      <c r="O30389" s="15"/>
      <c r="P30389" s="15"/>
      <c r="Q30389" s="13"/>
      <c r="R30389" s="13"/>
      <c r="S30389" s="13"/>
      <c r="T30389" s="13"/>
      <c r="U30389" s="16"/>
      <c r="V30389" s="16"/>
      <c r="W30389" s="16"/>
      <c r="AI30389" s="4"/>
      <c r="AJ30389" s="4"/>
    </row>
    <row r="30390" spans="1:36" x14ac:dyDescent="0.25">
      <c r="A30390" s="13"/>
      <c r="G30390" s="14"/>
      <c r="H30390" s="14"/>
      <c r="L30390" s="15"/>
      <c r="M30390" s="15"/>
      <c r="N30390" s="15"/>
      <c r="O30390" s="15"/>
      <c r="P30390" s="15"/>
      <c r="Q30390" s="13"/>
      <c r="R30390" s="13"/>
      <c r="S30390" s="13"/>
      <c r="T30390" s="13"/>
      <c r="U30390" s="16"/>
      <c r="V30390" s="16"/>
      <c r="W30390" s="16"/>
      <c r="AI30390" s="4"/>
      <c r="AJ30390" s="4"/>
    </row>
    <row r="30391" spans="1:36" x14ac:dyDescent="0.25">
      <c r="A30391" s="13"/>
      <c r="G30391" s="14"/>
      <c r="H30391" s="14"/>
      <c r="L30391" s="15"/>
      <c r="M30391" s="15"/>
      <c r="N30391" s="15"/>
      <c r="O30391" s="15"/>
      <c r="P30391" s="15"/>
      <c r="Q30391" s="13"/>
      <c r="R30391" s="13"/>
      <c r="S30391" s="13"/>
      <c r="T30391" s="13"/>
      <c r="U30391" s="16"/>
      <c r="V30391" s="16"/>
      <c r="W30391" s="16"/>
      <c r="AI30391" s="4"/>
      <c r="AJ30391" s="4"/>
    </row>
    <row r="30392" spans="1:36" x14ac:dyDescent="0.25">
      <c r="A30392" s="13"/>
      <c r="G30392" s="14"/>
      <c r="H30392" s="14"/>
      <c r="L30392" s="15"/>
      <c r="M30392" s="15"/>
      <c r="N30392" s="15"/>
      <c r="O30392" s="15"/>
      <c r="P30392" s="15"/>
      <c r="Q30392" s="13"/>
      <c r="R30392" s="13"/>
      <c r="S30392" s="13"/>
      <c r="T30392" s="13"/>
      <c r="U30392" s="16"/>
      <c r="V30392" s="16"/>
      <c r="W30392" s="16"/>
      <c r="AI30392" s="4"/>
      <c r="AJ30392" s="4"/>
    </row>
    <row r="30393" spans="1:36" x14ac:dyDescent="0.25">
      <c r="A30393" s="13"/>
      <c r="G30393" s="14"/>
      <c r="H30393" s="14"/>
      <c r="L30393" s="15"/>
      <c r="M30393" s="15"/>
      <c r="N30393" s="15"/>
      <c r="O30393" s="15"/>
      <c r="P30393" s="15"/>
      <c r="Q30393" s="13"/>
      <c r="R30393" s="13"/>
      <c r="S30393" s="13"/>
      <c r="T30393" s="13"/>
      <c r="U30393" s="16"/>
      <c r="V30393" s="16"/>
      <c r="W30393" s="16"/>
      <c r="AI30393" s="4"/>
      <c r="AJ30393" s="4"/>
    </row>
    <row r="30394" spans="1:36" x14ac:dyDescent="0.25">
      <c r="A30394" s="13"/>
      <c r="G30394" s="14"/>
      <c r="H30394" s="14"/>
      <c r="L30394" s="15"/>
      <c r="M30394" s="15"/>
      <c r="N30394" s="15"/>
      <c r="O30394" s="15"/>
      <c r="P30394" s="15"/>
      <c r="Q30394" s="13"/>
      <c r="R30394" s="13"/>
      <c r="S30394" s="13"/>
      <c r="T30394" s="13"/>
      <c r="U30394" s="16"/>
      <c r="V30394" s="16"/>
      <c r="W30394" s="16"/>
      <c r="AI30394" s="4"/>
      <c r="AJ30394" s="4"/>
    </row>
    <row r="30395" spans="1:36" x14ac:dyDescent="0.25">
      <c r="A30395" s="13"/>
      <c r="G30395" s="14"/>
      <c r="H30395" s="14"/>
      <c r="L30395" s="15"/>
      <c r="M30395" s="15"/>
      <c r="N30395" s="15"/>
      <c r="O30395" s="15"/>
      <c r="P30395" s="15"/>
      <c r="Q30395" s="13"/>
      <c r="R30395" s="13"/>
      <c r="S30395" s="13"/>
      <c r="T30395" s="13"/>
      <c r="U30395" s="16"/>
      <c r="V30395" s="16"/>
      <c r="W30395" s="16"/>
      <c r="AI30395" s="4"/>
      <c r="AJ30395" s="4"/>
    </row>
    <row r="30396" spans="1:36" x14ac:dyDescent="0.25">
      <c r="A30396" s="13"/>
      <c r="G30396" s="14"/>
      <c r="H30396" s="14"/>
      <c r="L30396" s="15"/>
      <c r="M30396" s="15"/>
      <c r="N30396" s="15"/>
      <c r="O30396" s="15"/>
      <c r="P30396" s="15"/>
      <c r="Q30396" s="13"/>
      <c r="R30396" s="13"/>
      <c r="S30396" s="13"/>
      <c r="T30396" s="13"/>
      <c r="U30396" s="16"/>
      <c r="V30396" s="16"/>
      <c r="W30396" s="16"/>
      <c r="AI30396" s="4"/>
      <c r="AJ30396" s="4"/>
    </row>
    <row r="30397" spans="1:36" x14ac:dyDescent="0.25">
      <c r="A30397" s="13"/>
      <c r="G30397" s="14"/>
      <c r="H30397" s="14"/>
      <c r="L30397" s="15"/>
      <c r="M30397" s="15"/>
      <c r="N30397" s="15"/>
      <c r="O30397" s="15"/>
      <c r="P30397" s="15"/>
      <c r="Q30397" s="13"/>
      <c r="R30397" s="13"/>
      <c r="S30397" s="13"/>
      <c r="T30397" s="13"/>
      <c r="U30397" s="16"/>
      <c r="V30397" s="16"/>
      <c r="W30397" s="16"/>
      <c r="AI30397" s="4"/>
      <c r="AJ30397" s="4"/>
    </row>
    <row r="30398" spans="1:36" x14ac:dyDescent="0.25">
      <c r="A30398" s="13"/>
      <c r="G30398" s="14"/>
      <c r="H30398" s="14"/>
      <c r="L30398" s="15"/>
      <c r="M30398" s="15"/>
      <c r="N30398" s="15"/>
      <c r="O30398" s="15"/>
      <c r="P30398" s="15"/>
      <c r="Q30398" s="13"/>
      <c r="R30398" s="13"/>
      <c r="S30398" s="13"/>
      <c r="T30398" s="13"/>
      <c r="U30398" s="16"/>
      <c r="V30398" s="16"/>
      <c r="W30398" s="16"/>
      <c r="AI30398" s="4"/>
      <c r="AJ30398" s="4"/>
    </row>
    <row r="30399" spans="1:36" x14ac:dyDescent="0.25">
      <c r="A30399" s="13"/>
      <c r="G30399" s="14"/>
      <c r="H30399" s="14"/>
      <c r="L30399" s="15"/>
      <c r="M30399" s="15"/>
      <c r="N30399" s="15"/>
      <c r="O30399" s="15"/>
      <c r="P30399" s="15"/>
      <c r="Q30399" s="13"/>
      <c r="R30399" s="13"/>
      <c r="S30399" s="13"/>
      <c r="T30399" s="13"/>
      <c r="U30399" s="16"/>
      <c r="V30399" s="16"/>
      <c r="W30399" s="16"/>
      <c r="AI30399" s="4"/>
      <c r="AJ30399" s="4"/>
    </row>
    <row r="30400" spans="1:36" x14ac:dyDescent="0.25">
      <c r="A30400" s="13"/>
      <c r="G30400" s="14"/>
      <c r="H30400" s="14"/>
      <c r="L30400" s="15"/>
      <c r="M30400" s="15"/>
      <c r="N30400" s="15"/>
      <c r="O30400" s="15"/>
      <c r="P30400" s="15"/>
      <c r="Q30400" s="13"/>
      <c r="R30400" s="13"/>
      <c r="S30400" s="13"/>
      <c r="T30400" s="13"/>
      <c r="U30400" s="16"/>
      <c r="V30400" s="16"/>
      <c r="W30400" s="16"/>
      <c r="AI30400" s="4"/>
      <c r="AJ30400" s="4"/>
    </row>
    <row r="30401" spans="1:36" x14ac:dyDescent="0.25">
      <c r="A30401" s="13"/>
      <c r="G30401" s="14"/>
      <c r="H30401" s="14"/>
      <c r="L30401" s="15"/>
      <c r="M30401" s="15"/>
      <c r="N30401" s="15"/>
      <c r="O30401" s="15"/>
      <c r="P30401" s="15"/>
      <c r="Q30401" s="13"/>
      <c r="R30401" s="13"/>
      <c r="S30401" s="13"/>
      <c r="T30401" s="13"/>
      <c r="U30401" s="16"/>
      <c r="V30401" s="16"/>
      <c r="W30401" s="16"/>
      <c r="AI30401" s="4"/>
      <c r="AJ30401" s="4"/>
    </row>
    <row r="30402" spans="1:36" x14ac:dyDescent="0.25">
      <c r="A30402" s="13"/>
      <c r="G30402" s="14"/>
      <c r="H30402" s="14"/>
      <c r="L30402" s="15"/>
      <c r="M30402" s="15"/>
      <c r="N30402" s="15"/>
      <c r="O30402" s="15"/>
      <c r="P30402" s="15"/>
      <c r="Q30402" s="13"/>
      <c r="R30402" s="13"/>
      <c r="S30402" s="13"/>
      <c r="T30402" s="13"/>
      <c r="U30402" s="16"/>
      <c r="V30402" s="16"/>
      <c r="W30402" s="16"/>
      <c r="AI30402" s="4"/>
      <c r="AJ30402" s="4"/>
    </row>
    <row r="30403" spans="1:36" x14ac:dyDescent="0.25">
      <c r="A30403" s="13"/>
      <c r="G30403" s="14"/>
      <c r="H30403" s="14"/>
      <c r="L30403" s="15"/>
      <c r="M30403" s="15"/>
      <c r="N30403" s="15"/>
      <c r="O30403" s="15"/>
      <c r="P30403" s="15"/>
      <c r="Q30403" s="13"/>
      <c r="R30403" s="13"/>
      <c r="S30403" s="13"/>
      <c r="T30403" s="13"/>
      <c r="U30403" s="16"/>
      <c r="V30403" s="16"/>
      <c r="W30403" s="16"/>
      <c r="AI30403" s="4"/>
      <c r="AJ30403" s="4"/>
    </row>
    <row r="30404" spans="1:36" x14ac:dyDescent="0.25">
      <c r="A30404" s="13"/>
      <c r="G30404" s="14"/>
      <c r="H30404" s="14"/>
      <c r="L30404" s="15"/>
      <c r="M30404" s="15"/>
      <c r="N30404" s="15"/>
      <c r="O30404" s="15"/>
      <c r="P30404" s="15"/>
      <c r="Q30404" s="13"/>
      <c r="R30404" s="13"/>
      <c r="S30404" s="13"/>
      <c r="T30404" s="13"/>
      <c r="U30404" s="16"/>
      <c r="V30404" s="16"/>
      <c r="W30404" s="16"/>
      <c r="AI30404" s="4"/>
      <c r="AJ30404" s="4"/>
    </row>
    <row r="30405" spans="1:36" x14ac:dyDescent="0.25">
      <c r="A30405" s="13"/>
      <c r="G30405" s="14"/>
      <c r="H30405" s="14"/>
      <c r="L30405" s="15"/>
      <c r="M30405" s="15"/>
      <c r="N30405" s="15"/>
      <c r="O30405" s="15"/>
      <c r="P30405" s="15"/>
      <c r="Q30405" s="13"/>
      <c r="R30405" s="13"/>
      <c r="S30405" s="13"/>
      <c r="T30405" s="13"/>
      <c r="U30405" s="16"/>
      <c r="V30405" s="16"/>
      <c r="W30405" s="16"/>
      <c r="AI30405" s="4"/>
      <c r="AJ30405" s="4"/>
    </row>
    <row r="30406" spans="1:36" x14ac:dyDescent="0.25">
      <c r="A30406" s="13"/>
      <c r="G30406" s="14"/>
      <c r="H30406" s="14"/>
      <c r="L30406" s="15"/>
      <c r="M30406" s="15"/>
      <c r="N30406" s="15"/>
      <c r="O30406" s="15"/>
      <c r="P30406" s="15"/>
      <c r="Q30406" s="13"/>
      <c r="R30406" s="13"/>
      <c r="S30406" s="13"/>
      <c r="T30406" s="13"/>
      <c r="U30406" s="16"/>
      <c r="V30406" s="16"/>
      <c r="W30406" s="16"/>
      <c r="AI30406" s="4"/>
      <c r="AJ30406" s="4"/>
    </row>
    <row r="30407" spans="1:36" x14ac:dyDescent="0.25">
      <c r="A30407" s="13"/>
      <c r="G30407" s="14"/>
      <c r="H30407" s="14"/>
      <c r="L30407" s="15"/>
      <c r="M30407" s="15"/>
      <c r="N30407" s="15"/>
      <c r="O30407" s="15"/>
      <c r="P30407" s="15"/>
      <c r="Q30407" s="13"/>
      <c r="R30407" s="13"/>
      <c r="S30407" s="13"/>
      <c r="T30407" s="13"/>
      <c r="U30407" s="16"/>
      <c r="V30407" s="16"/>
      <c r="W30407" s="16"/>
      <c r="AI30407" s="4"/>
      <c r="AJ30407" s="4"/>
    </row>
    <row r="30408" spans="1:36" x14ac:dyDescent="0.25">
      <c r="A30408" s="13"/>
      <c r="G30408" s="14"/>
      <c r="H30408" s="14"/>
      <c r="L30408" s="15"/>
      <c r="M30408" s="15"/>
      <c r="N30408" s="15"/>
      <c r="O30408" s="15"/>
      <c r="P30408" s="15"/>
      <c r="Q30408" s="13"/>
      <c r="R30408" s="13"/>
      <c r="S30408" s="13"/>
      <c r="T30408" s="13"/>
      <c r="U30408" s="16"/>
      <c r="V30408" s="16"/>
      <c r="W30408" s="16"/>
      <c r="AI30408" s="4"/>
      <c r="AJ30408" s="4"/>
    </row>
    <row r="30409" spans="1:36" x14ac:dyDescent="0.25">
      <c r="A30409" s="13"/>
      <c r="G30409" s="14"/>
      <c r="H30409" s="14"/>
      <c r="L30409" s="15"/>
      <c r="M30409" s="15"/>
      <c r="N30409" s="15"/>
      <c r="O30409" s="15"/>
      <c r="P30409" s="15"/>
      <c r="Q30409" s="13"/>
      <c r="R30409" s="13"/>
      <c r="S30409" s="13"/>
      <c r="T30409" s="13"/>
      <c r="U30409" s="16"/>
      <c r="V30409" s="16"/>
      <c r="W30409" s="16"/>
      <c r="AI30409" s="4"/>
      <c r="AJ30409" s="4"/>
    </row>
    <row r="30410" spans="1:36" x14ac:dyDescent="0.25">
      <c r="A30410" s="13"/>
      <c r="G30410" s="14"/>
      <c r="H30410" s="14"/>
      <c r="L30410" s="15"/>
      <c r="M30410" s="15"/>
      <c r="N30410" s="15"/>
      <c r="O30410" s="15"/>
      <c r="P30410" s="15"/>
      <c r="Q30410" s="13"/>
      <c r="R30410" s="13"/>
      <c r="S30410" s="13"/>
      <c r="T30410" s="13"/>
      <c r="U30410" s="16"/>
      <c r="V30410" s="16"/>
      <c r="W30410" s="16"/>
      <c r="AI30410" s="4"/>
      <c r="AJ30410" s="4"/>
    </row>
    <row r="30411" spans="1:36" x14ac:dyDescent="0.25">
      <c r="A30411" s="13"/>
      <c r="G30411" s="14"/>
      <c r="H30411" s="14"/>
      <c r="L30411" s="15"/>
      <c r="M30411" s="15"/>
      <c r="N30411" s="15"/>
      <c r="O30411" s="15"/>
      <c r="P30411" s="15"/>
      <c r="Q30411" s="13"/>
      <c r="R30411" s="13"/>
      <c r="S30411" s="13"/>
      <c r="T30411" s="13"/>
      <c r="U30411" s="16"/>
      <c r="V30411" s="16"/>
      <c r="W30411" s="16"/>
      <c r="AI30411" s="4"/>
      <c r="AJ30411" s="4"/>
    </row>
    <row r="30412" spans="1:36" x14ac:dyDescent="0.25">
      <c r="A30412" s="13"/>
      <c r="G30412" s="14"/>
      <c r="H30412" s="14"/>
      <c r="L30412" s="15"/>
      <c r="M30412" s="15"/>
      <c r="N30412" s="15"/>
      <c r="O30412" s="15"/>
      <c r="P30412" s="15"/>
      <c r="Q30412" s="13"/>
      <c r="R30412" s="13"/>
      <c r="S30412" s="13"/>
      <c r="T30412" s="13"/>
      <c r="U30412" s="16"/>
      <c r="V30412" s="16"/>
      <c r="W30412" s="16"/>
      <c r="AI30412" s="4"/>
      <c r="AJ30412" s="4"/>
    </row>
    <row r="30413" spans="1:36" x14ac:dyDescent="0.25">
      <c r="A30413" s="13"/>
      <c r="G30413" s="14"/>
      <c r="H30413" s="14"/>
      <c r="L30413" s="15"/>
      <c r="M30413" s="15"/>
      <c r="N30413" s="15"/>
      <c r="O30413" s="15"/>
      <c r="P30413" s="15"/>
      <c r="Q30413" s="13"/>
      <c r="R30413" s="13"/>
      <c r="S30413" s="13"/>
      <c r="T30413" s="13"/>
      <c r="U30413" s="16"/>
      <c r="V30413" s="16"/>
      <c r="W30413" s="16"/>
      <c r="AI30413" s="4"/>
      <c r="AJ30413" s="4"/>
    </row>
    <row r="30414" spans="1:36" x14ac:dyDescent="0.25">
      <c r="A30414" s="13"/>
      <c r="G30414" s="14"/>
      <c r="H30414" s="14"/>
      <c r="L30414" s="15"/>
      <c r="M30414" s="15"/>
      <c r="N30414" s="15"/>
      <c r="O30414" s="15"/>
      <c r="P30414" s="15"/>
      <c r="Q30414" s="13"/>
      <c r="R30414" s="13"/>
      <c r="S30414" s="13"/>
      <c r="T30414" s="13"/>
      <c r="U30414" s="16"/>
      <c r="V30414" s="16"/>
      <c r="W30414" s="16"/>
      <c r="AI30414" s="4"/>
      <c r="AJ30414" s="4"/>
    </row>
    <row r="30415" spans="1:36" x14ac:dyDescent="0.25">
      <c r="A30415" s="13"/>
      <c r="G30415" s="14"/>
      <c r="H30415" s="14"/>
      <c r="L30415" s="15"/>
      <c r="M30415" s="15"/>
      <c r="N30415" s="15"/>
      <c r="O30415" s="15"/>
      <c r="P30415" s="15"/>
      <c r="Q30415" s="13"/>
      <c r="R30415" s="13"/>
      <c r="S30415" s="13"/>
      <c r="T30415" s="13"/>
      <c r="U30415" s="16"/>
      <c r="V30415" s="16"/>
      <c r="W30415" s="16"/>
      <c r="AI30415" s="4"/>
      <c r="AJ30415" s="4"/>
    </row>
    <row r="30416" spans="1:36" x14ac:dyDescent="0.25">
      <c r="A30416" s="13"/>
      <c r="G30416" s="14"/>
      <c r="H30416" s="14"/>
      <c r="L30416" s="15"/>
      <c r="M30416" s="15"/>
      <c r="N30416" s="15"/>
      <c r="O30416" s="15"/>
      <c r="P30416" s="15"/>
      <c r="Q30416" s="13"/>
      <c r="R30416" s="13"/>
      <c r="S30416" s="13"/>
      <c r="T30416" s="13"/>
      <c r="U30416" s="16"/>
      <c r="V30416" s="16"/>
      <c r="W30416" s="16"/>
      <c r="AI30416" s="4"/>
      <c r="AJ30416" s="4"/>
    </row>
    <row r="30417" spans="1:36" x14ac:dyDescent="0.25">
      <c r="A30417" s="13"/>
      <c r="G30417" s="14"/>
      <c r="H30417" s="14"/>
      <c r="L30417" s="15"/>
      <c r="M30417" s="15"/>
      <c r="N30417" s="15"/>
      <c r="O30417" s="15"/>
      <c r="P30417" s="15"/>
      <c r="Q30417" s="13"/>
      <c r="R30417" s="13"/>
      <c r="S30417" s="13"/>
      <c r="T30417" s="13"/>
      <c r="U30417" s="16"/>
      <c r="V30417" s="16"/>
      <c r="W30417" s="16"/>
      <c r="AI30417" s="4"/>
      <c r="AJ30417" s="4"/>
    </row>
    <row r="30418" spans="1:36" x14ac:dyDescent="0.25">
      <c r="A30418" s="13"/>
      <c r="G30418" s="14"/>
      <c r="H30418" s="14"/>
      <c r="L30418" s="15"/>
      <c r="M30418" s="15"/>
      <c r="N30418" s="15"/>
      <c r="O30418" s="15"/>
      <c r="P30418" s="15"/>
      <c r="Q30418" s="13"/>
      <c r="R30418" s="13"/>
      <c r="S30418" s="13"/>
      <c r="T30418" s="13"/>
      <c r="U30418" s="16"/>
      <c r="V30418" s="16"/>
      <c r="W30418" s="16"/>
      <c r="AI30418" s="4"/>
      <c r="AJ30418" s="4"/>
    </row>
    <row r="30419" spans="1:36" x14ac:dyDescent="0.25">
      <c r="A30419" s="13"/>
      <c r="G30419" s="14"/>
      <c r="H30419" s="14"/>
      <c r="L30419" s="15"/>
      <c r="M30419" s="15"/>
      <c r="N30419" s="15"/>
      <c r="O30419" s="15"/>
      <c r="P30419" s="15"/>
      <c r="Q30419" s="13"/>
      <c r="R30419" s="13"/>
      <c r="S30419" s="13"/>
      <c r="T30419" s="13"/>
      <c r="U30419" s="16"/>
      <c r="V30419" s="16"/>
      <c r="W30419" s="16"/>
      <c r="AI30419" s="4"/>
      <c r="AJ30419" s="4"/>
    </row>
    <row r="30420" spans="1:36" x14ac:dyDescent="0.25">
      <c r="A30420" s="13"/>
      <c r="G30420" s="14"/>
      <c r="H30420" s="14"/>
      <c r="L30420" s="15"/>
      <c r="M30420" s="15"/>
      <c r="N30420" s="15"/>
      <c r="O30420" s="15"/>
      <c r="P30420" s="15"/>
      <c r="Q30420" s="13"/>
      <c r="R30420" s="13"/>
      <c r="S30420" s="13"/>
      <c r="T30420" s="13"/>
      <c r="U30420" s="16"/>
      <c r="V30420" s="16"/>
      <c r="W30420" s="16"/>
      <c r="AI30420" s="4"/>
      <c r="AJ30420" s="4"/>
    </row>
    <row r="30421" spans="1:36" x14ac:dyDescent="0.25">
      <c r="A30421" s="13"/>
      <c r="G30421" s="14"/>
      <c r="H30421" s="14"/>
      <c r="L30421" s="15"/>
      <c r="M30421" s="15"/>
      <c r="N30421" s="15"/>
      <c r="O30421" s="15"/>
      <c r="P30421" s="15"/>
      <c r="Q30421" s="13"/>
      <c r="R30421" s="13"/>
      <c r="S30421" s="13"/>
      <c r="T30421" s="13"/>
      <c r="U30421" s="16"/>
      <c r="V30421" s="16"/>
      <c r="W30421" s="16"/>
      <c r="AI30421" s="4"/>
      <c r="AJ30421" s="4"/>
    </row>
    <row r="30422" spans="1:36" x14ac:dyDescent="0.25">
      <c r="A30422" s="13"/>
      <c r="G30422" s="14"/>
      <c r="H30422" s="14"/>
      <c r="L30422" s="15"/>
      <c r="M30422" s="15"/>
      <c r="N30422" s="15"/>
      <c r="O30422" s="15"/>
      <c r="P30422" s="15"/>
      <c r="Q30422" s="13"/>
      <c r="R30422" s="13"/>
      <c r="S30422" s="13"/>
      <c r="T30422" s="13"/>
      <c r="U30422" s="16"/>
      <c r="V30422" s="16"/>
      <c r="W30422" s="16"/>
      <c r="AI30422" s="4"/>
      <c r="AJ30422" s="4"/>
    </row>
    <row r="30423" spans="1:36" x14ac:dyDescent="0.25">
      <c r="A30423" s="13"/>
      <c r="G30423" s="14"/>
      <c r="H30423" s="14"/>
      <c r="L30423" s="15"/>
      <c r="M30423" s="15"/>
      <c r="N30423" s="15"/>
      <c r="O30423" s="15"/>
      <c r="P30423" s="15"/>
      <c r="Q30423" s="13"/>
      <c r="R30423" s="13"/>
      <c r="S30423" s="13"/>
      <c r="T30423" s="13"/>
      <c r="U30423" s="16"/>
      <c r="V30423" s="16"/>
      <c r="W30423" s="16"/>
      <c r="AI30423" s="4"/>
      <c r="AJ30423" s="4"/>
    </row>
    <row r="30424" spans="1:36" x14ac:dyDescent="0.25">
      <c r="A30424" s="13"/>
      <c r="G30424" s="14"/>
      <c r="H30424" s="14"/>
      <c r="L30424" s="15"/>
      <c r="M30424" s="15"/>
      <c r="N30424" s="15"/>
      <c r="O30424" s="15"/>
      <c r="P30424" s="15"/>
      <c r="Q30424" s="13"/>
      <c r="R30424" s="13"/>
      <c r="S30424" s="13"/>
      <c r="T30424" s="13"/>
      <c r="U30424" s="16"/>
      <c r="V30424" s="16"/>
      <c r="W30424" s="16"/>
      <c r="AI30424" s="4"/>
      <c r="AJ30424" s="4"/>
    </row>
    <row r="30425" spans="1:36" x14ac:dyDescent="0.25">
      <c r="A30425" s="13"/>
      <c r="G30425" s="14"/>
      <c r="H30425" s="14"/>
      <c r="L30425" s="15"/>
      <c r="M30425" s="15"/>
      <c r="N30425" s="15"/>
      <c r="O30425" s="15"/>
      <c r="P30425" s="15"/>
      <c r="Q30425" s="13"/>
      <c r="R30425" s="13"/>
      <c r="S30425" s="13"/>
      <c r="T30425" s="13"/>
      <c r="U30425" s="16"/>
      <c r="V30425" s="16"/>
      <c r="W30425" s="16"/>
      <c r="AI30425" s="4"/>
      <c r="AJ30425" s="4"/>
    </row>
    <row r="30426" spans="1:36" x14ac:dyDescent="0.25">
      <c r="A30426" s="13"/>
      <c r="G30426" s="14"/>
      <c r="H30426" s="14"/>
      <c r="L30426" s="15"/>
      <c r="M30426" s="15"/>
      <c r="N30426" s="15"/>
      <c r="O30426" s="15"/>
      <c r="P30426" s="15"/>
      <c r="Q30426" s="13"/>
      <c r="R30426" s="13"/>
      <c r="S30426" s="13"/>
      <c r="T30426" s="13"/>
      <c r="U30426" s="16"/>
      <c r="V30426" s="16"/>
      <c r="W30426" s="16"/>
      <c r="AI30426" s="4"/>
      <c r="AJ30426" s="4"/>
    </row>
    <row r="30427" spans="1:36" x14ac:dyDescent="0.25">
      <c r="A30427" s="13"/>
      <c r="G30427" s="14"/>
      <c r="H30427" s="14"/>
      <c r="L30427" s="15"/>
      <c r="M30427" s="15"/>
      <c r="N30427" s="15"/>
      <c r="O30427" s="15"/>
      <c r="P30427" s="15"/>
      <c r="Q30427" s="13"/>
      <c r="R30427" s="13"/>
      <c r="S30427" s="13"/>
      <c r="T30427" s="13"/>
      <c r="U30427" s="16"/>
      <c r="V30427" s="16"/>
      <c r="W30427" s="16"/>
      <c r="AI30427" s="4"/>
      <c r="AJ30427" s="4"/>
    </row>
    <row r="30428" spans="1:36" x14ac:dyDescent="0.25">
      <c r="A30428" s="13"/>
      <c r="G30428" s="14"/>
      <c r="H30428" s="14"/>
      <c r="L30428" s="15"/>
      <c r="M30428" s="15"/>
      <c r="N30428" s="15"/>
      <c r="O30428" s="15"/>
      <c r="P30428" s="15"/>
      <c r="Q30428" s="13"/>
      <c r="R30428" s="13"/>
      <c r="S30428" s="13"/>
      <c r="T30428" s="13"/>
      <c r="U30428" s="16"/>
      <c r="V30428" s="16"/>
      <c r="W30428" s="16"/>
      <c r="AI30428" s="4"/>
      <c r="AJ30428" s="4"/>
    </row>
    <row r="30429" spans="1:36" x14ac:dyDescent="0.25">
      <c r="A30429" s="13"/>
      <c r="G30429" s="14"/>
      <c r="H30429" s="14"/>
      <c r="L30429" s="15"/>
      <c r="M30429" s="15"/>
      <c r="N30429" s="15"/>
      <c r="O30429" s="15"/>
      <c r="P30429" s="15"/>
      <c r="Q30429" s="13"/>
      <c r="R30429" s="13"/>
      <c r="S30429" s="13"/>
      <c r="T30429" s="13"/>
      <c r="U30429" s="16"/>
      <c r="V30429" s="16"/>
      <c r="W30429" s="16"/>
      <c r="AI30429" s="4"/>
      <c r="AJ30429" s="4"/>
    </row>
    <row r="30430" spans="1:36" x14ac:dyDescent="0.25">
      <c r="A30430" s="13"/>
      <c r="G30430" s="14"/>
      <c r="H30430" s="14"/>
      <c r="L30430" s="15"/>
      <c r="M30430" s="15"/>
      <c r="N30430" s="15"/>
      <c r="O30430" s="15"/>
      <c r="P30430" s="15"/>
      <c r="Q30430" s="13"/>
      <c r="R30430" s="13"/>
      <c r="S30430" s="13"/>
      <c r="T30430" s="13"/>
      <c r="U30430" s="16"/>
      <c r="V30430" s="16"/>
      <c r="W30430" s="16"/>
      <c r="AI30430" s="4"/>
      <c r="AJ30430" s="4"/>
    </row>
    <row r="30431" spans="1:36" x14ac:dyDescent="0.25">
      <c r="A30431" s="13"/>
      <c r="G30431" s="14"/>
      <c r="H30431" s="14"/>
      <c r="L30431" s="15"/>
      <c r="M30431" s="15"/>
      <c r="N30431" s="15"/>
      <c r="O30431" s="15"/>
      <c r="P30431" s="15"/>
      <c r="Q30431" s="13"/>
      <c r="R30431" s="13"/>
      <c r="S30431" s="13"/>
      <c r="T30431" s="13"/>
      <c r="U30431" s="16"/>
      <c r="V30431" s="16"/>
      <c r="W30431" s="16"/>
      <c r="AI30431" s="4"/>
      <c r="AJ30431" s="4"/>
    </row>
    <row r="30432" spans="1:36" x14ac:dyDescent="0.25">
      <c r="A30432" s="13"/>
      <c r="G30432" s="14"/>
      <c r="H30432" s="14"/>
      <c r="L30432" s="15"/>
      <c r="M30432" s="15"/>
      <c r="N30432" s="15"/>
      <c r="O30432" s="15"/>
      <c r="P30432" s="15"/>
      <c r="Q30432" s="13"/>
      <c r="R30432" s="13"/>
      <c r="S30432" s="13"/>
      <c r="T30432" s="13"/>
      <c r="U30432" s="16"/>
      <c r="V30432" s="16"/>
      <c r="W30432" s="16"/>
      <c r="AI30432" s="4"/>
      <c r="AJ30432" s="4"/>
    </row>
    <row r="30433" spans="1:36" x14ac:dyDescent="0.25">
      <c r="A30433" s="13"/>
      <c r="G30433" s="14"/>
      <c r="H30433" s="14"/>
      <c r="L30433" s="15"/>
      <c r="M30433" s="15"/>
      <c r="N30433" s="15"/>
      <c r="O30433" s="15"/>
      <c r="P30433" s="15"/>
      <c r="Q30433" s="13"/>
      <c r="R30433" s="13"/>
      <c r="S30433" s="13"/>
      <c r="T30433" s="13"/>
      <c r="U30433" s="16"/>
      <c r="V30433" s="16"/>
      <c r="W30433" s="16"/>
      <c r="AI30433" s="4"/>
      <c r="AJ30433" s="4"/>
    </row>
    <row r="30434" spans="1:36" x14ac:dyDescent="0.25">
      <c r="A30434" s="13"/>
      <c r="G30434" s="14"/>
      <c r="H30434" s="14"/>
      <c r="L30434" s="15"/>
      <c r="M30434" s="15"/>
      <c r="N30434" s="15"/>
      <c r="O30434" s="15"/>
      <c r="P30434" s="15"/>
      <c r="Q30434" s="13"/>
      <c r="R30434" s="13"/>
      <c r="S30434" s="13"/>
      <c r="T30434" s="13"/>
      <c r="U30434" s="16"/>
      <c r="V30434" s="16"/>
      <c r="W30434" s="16"/>
      <c r="AI30434" s="4"/>
      <c r="AJ30434" s="4"/>
    </row>
    <row r="30435" spans="1:36" x14ac:dyDescent="0.25">
      <c r="A30435" s="13"/>
      <c r="G30435" s="14"/>
      <c r="H30435" s="14"/>
      <c r="L30435" s="15"/>
      <c r="M30435" s="15"/>
      <c r="N30435" s="15"/>
      <c r="O30435" s="15"/>
      <c r="P30435" s="15"/>
      <c r="Q30435" s="13"/>
      <c r="R30435" s="13"/>
      <c r="S30435" s="13"/>
      <c r="T30435" s="13"/>
      <c r="U30435" s="16"/>
      <c r="V30435" s="16"/>
      <c r="W30435" s="16"/>
      <c r="AI30435" s="4"/>
      <c r="AJ30435" s="4"/>
    </row>
    <row r="30436" spans="1:36" x14ac:dyDescent="0.25">
      <c r="A30436" s="13"/>
      <c r="G30436" s="14"/>
      <c r="H30436" s="14"/>
      <c r="L30436" s="15"/>
      <c r="M30436" s="15"/>
      <c r="N30436" s="15"/>
      <c r="O30436" s="15"/>
      <c r="P30436" s="15"/>
      <c r="Q30436" s="13"/>
      <c r="R30436" s="13"/>
      <c r="S30436" s="13"/>
      <c r="T30436" s="13"/>
      <c r="U30436" s="16"/>
      <c r="V30436" s="16"/>
      <c r="W30436" s="16"/>
      <c r="AI30436" s="4"/>
      <c r="AJ30436" s="4"/>
    </row>
    <row r="30437" spans="1:36" x14ac:dyDescent="0.25">
      <c r="A30437" s="13"/>
      <c r="G30437" s="14"/>
      <c r="H30437" s="14"/>
      <c r="L30437" s="15"/>
      <c r="M30437" s="15"/>
      <c r="N30437" s="15"/>
      <c r="O30437" s="15"/>
      <c r="P30437" s="15"/>
      <c r="Q30437" s="13"/>
      <c r="R30437" s="13"/>
      <c r="S30437" s="13"/>
      <c r="T30437" s="13"/>
      <c r="U30437" s="16"/>
      <c r="V30437" s="16"/>
      <c r="W30437" s="16"/>
      <c r="AI30437" s="4"/>
      <c r="AJ30437" s="4"/>
    </row>
    <row r="30438" spans="1:36" x14ac:dyDescent="0.25">
      <c r="A30438" s="13"/>
      <c r="G30438" s="14"/>
      <c r="H30438" s="14"/>
      <c r="L30438" s="15"/>
      <c r="M30438" s="15"/>
      <c r="N30438" s="15"/>
      <c r="O30438" s="15"/>
      <c r="P30438" s="15"/>
      <c r="Q30438" s="13"/>
      <c r="R30438" s="13"/>
      <c r="S30438" s="13"/>
      <c r="T30438" s="13"/>
      <c r="U30438" s="16"/>
      <c r="V30438" s="16"/>
      <c r="W30438" s="16"/>
      <c r="AI30438" s="4"/>
      <c r="AJ30438" s="4"/>
    </row>
    <row r="30439" spans="1:36" x14ac:dyDescent="0.25">
      <c r="A30439" s="13"/>
      <c r="G30439" s="14"/>
      <c r="H30439" s="14"/>
      <c r="L30439" s="15"/>
      <c r="M30439" s="15"/>
      <c r="N30439" s="15"/>
      <c r="O30439" s="15"/>
      <c r="P30439" s="15"/>
      <c r="Q30439" s="13"/>
      <c r="R30439" s="13"/>
      <c r="S30439" s="13"/>
      <c r="T30439" s="13"/>
      <c r="U30439" s="16"/>
      <c r="V30439" s="16"/>
      <c r="W30439" s="16"/>
      <c r="AI30439" s="4"/>
      <c r="AJ30439" s="4"/>
    </row>
    <row r="30440" spans="1:36" x14ac:dyDescent="0.25">
      <c r="A30440" s="13"/>
      <c r="G30440" s="14"/>
      <c r="H30440" s="14"/>
      <c r="L30440" s="15"/>
      <c r="M30440" s="15"/>
      <c r="N30440" s="15"/>
      <c r="O30440" s="15"/>
      <c r="P30440" s="15"/>
      <c r="Q30440" s="13"/>
      <c r="R30440" s="13"/>
      <c r="S30440" s="13"/>
      <c r="T30440" s="13"/>
      <c r="U30440" s="16"/>
      <c r="V30440" s="16"/>
      <c r="W30440" s="16"/>
      <c r="AI30440" s="4"/>
      <c r="AJ30440" s="4"/>
    </row>
    <row r="30441" spans="1:36" x14ac:dyDescent="0.25">
      <c r="A30441" s="13"/>
      <c r="G30441" s="14"/>
      <c r="H30441" s="14"/>
      <c r="L30441" s="15"/>
      <c r="M30441" s="15"/>
      <c r="N30441" s="15"/>
      <c r="O30441" s="15"/>
      <c r="P30441" s="15"/>
      <c r="Q30441" s="13"/>
      <c r="R30441" s="13"/>
      <c r="S30441" s="13"/>
      <c r="T30441" s="13"/>
      <c r="U30441" s="16"/>
      <c r="V30441" s="16"/>
      <c r="W30441" s="16"/>
      <c r="AI30441" s="4"/>
      <c r="AJ30441" s="4"/>
    </row>
    <row r="30442" spans="1:36" x14ac:dyDescent="0.25">
      <c r="A30442" s="13"/>
      <c r="G30442" s="14"/>
      <c r="H30442" s="14"/>
      <c r="L30442" s="15"/>
      <c r="M30442" s="15"/>
      <c r="N30442" s="15"/>
      <c r="O30442" s="15"/>
      <c r="P30442" s="15"/>
      <c r="Q30442" s="13"/>
      <c r="R30442" s="13"/>
      <c r="S30442" s="13"/>
      <c r="T30442" s="13"/>
      <c r="U30442" s="16"/>
      <c r="V30442" s="16"/>
      <c r="W30442" s="16"/>
      <c r="AI30442" s="4"/>
      <c r="AJ30442" s="4"/>
    </row>
    <row r="30443" spans="1:36" x14ac:dyDescent="0.25">
      <c r="A30443" s="13"/>
      <c r="G30443" s="14"/>
      <c r="H30443" s="14"/>
      <c r="L30443" s="15"/>
      <c r="M30443" s="15"/>
      <c r="N30443" s="15"/>
      <c r="O30443" s="15"/>
      <c r="P30443" s="15"/>
      <c r="Q30443" s="13"/>
      <c r="R30443" s="13"/>
      <c r="S30443" s="13"/>
      <c r="T30443" s="13"/>
      <c r="U30443" s="16"/>
      <c r="V30443" s="16"/>
      <c r="W30443" s="16"/>
      <c r="AI30443" s="4"/>
      <c r="AJ30443" s="4"/>
    </row>
    <row r="30444" spans="1:36" x14ac:dyDescent="0.25">
      <c r="A30444" s="13"/>
      <c r="G30444" s="14"/>
      <c r="H30444" s="14"/>
      <c r="L30444" s="15"/>
      <c r="M30444" s="15"/>
      <c r="N30444" s="15"/>
      <c r="O30444" s="15"/>
      <c r="P30444" s="15"/>
      <c r="Q30444" s="13"/>
      <c r="R30444" s="13"/>
      <c r="S30444" s="13"/>
      <c r="T30444" s="13"/>
      <c r="U30444" s="16"/>
      <c r="V30444" s="16"/>
      <c r="W30444" s="16"/>
      <c r="AI30444" s="4"/>
      <c r="AJ30444" s="4"/>
    </row>
    <row r="30445" spans="1:36" x14ac:dyDescent="0.25">
      <c r="A30445" s="13"/>
      <c r="G30445" s="14"/>
      <c r="H30445" s="14"/>
      <c r="L30445" s="15"/>
      <c r="M30445" s="15"/>
      <c r="N30445" s="15"/>
      <c r="O30445" s="15"/>
      <c r="P30445" s="15"/>
      <c r="Q30445" s="13"/>
      <c r="R30445" s="13"/>
      <c r="S30445" s="13"/>
      <c r="T30445" s="13"/>
      <c r="U30445" s="16"/>
      <c r="V30445" s="16"/>
      <c r="W30445" s="16"/>
      <c r="AI30445" s="4"/>
      <c r="AJ30445" s="4"/>
    </row>
    <row r="30446" spans="1:36" x14ac:dyDescent="0.25">
      <c r="A30446" s="13"/>
      <c r="G30446" s="14"/>
      <c r="H30446" s="14"/>
      <c r="L30446" s="15"/>
      <c r="M30446" s="15"/>
      <c r="N30446" s="15"/>
      <c r="O30446" s="15"/>
      <c r="P30446" s="15"/>
      <c r="Q30446" s="13"/>
      <c r="R30446" s="13"/>
      <c r="S30446" s="13"/>
      <c r="T30446" s="13"/>
      <c r="U30446" s="16"/>
      <c r="V30446" s="16"/>
      <c r="W30446" s="16"/>
      <c r="AI30446" s="4"/>
      <c r="AJ30446" s="4"/>
    </row>
    <row r="30447" spans="1:36" x14ac:dyDescent="0.25">
      <c r="A30447" s="13"/>
      <c r="G30447" s="14"/>
      <c r="H30447" s="14"/>
      <c r="L30447" s="15"/>
      <c r="M30447" s="15"/>
      <c r="N30447" s="15"/>
      <c r="O30447" s="15"/>
      <c r="P30447" s="15"/>
      <c r="Q30447" s="13"/>
      <c r="R30447" s="13"/>
      <c r="S30447" s="13"/>
      <c r="T30447" s="13"/>
      <c r="U30447" s="16"/>
      <c r="V30447" s="16"/>
      <c r="W30447" s="16"/>
      <c r="AI30447" s="4"/>
      <c r="AJ30447" s="4"/>
    </row>
    <row r="30448" spans="1:36" x14ac:dyDescent="0.25">
      <c r="A30448" s="13"/>
      <c r="G30448" s="14"/>
      <c r="H30448" s="14"/>
      <c r="L30448" s="15"/>
      <c r="M30448" s="15"/>
      <c r="N30448" s="15"/>
      <c r="O30448" s="15"/>
      <c r="P30448" s="15"/>
      <c r="Q30448" s="13"/>
      <c r="R30448" s="13"/>
      <c r="S30448" s="13"/>
      <c r="T30448" s="13"/>
      <c r="U30448" s="16"/>
      <c r="V30448" s="16"/>
      <c r="W30448" s="16"/>
      <c r="AI30448" s="4"/>
      <c r="AJ30448" s="4"/>
    </row>
    <row r="30449" spans="1:36" x14ac:dyDescent="0.25">
      <c r="A30449" s="13"/>
      <c r="G30449" s="14"/>
      <c r="H30449" s="14"/>
      <c r="L30449" s="15"/>
      <c r="M30449" s="15"/>
      <c r="N30449" s="15"/>
      <c r="O30449" s="15"/>
      <c r="P30449" s="15"/>
      <c r="Q30449" s="13"/>
      <c r="R30449" s="13"/>
      <c r="S30449" s="13"/>
      <c r="T30449" s="13"/>
      <c r="U30449" s="16"/>
      <c r="V30449" s="16"/>
      <c r="W30449" s="16"/>
      <c r="AI30449" s="4"/>
      <c r="AJ30449" s="4"/>
    </row>
    <row r="30450" spans="1:36" x14ac:dyDescent="0.25">
      <c r="A30450" s="13"/>
      <c r="G30450" s="14"/>
      <c r="H30450" s="14"/>
      <c r="L30450" s="15"/>
      <c r="M30450" s="15"/>
      <c r="N30450" s="15"/>
      <c r="O30450" s="15"/>
      <c r="P30450" s="15"/>
      <c r="Q30450" s="13"/>
      <c r="R30450" s="13"/>
      <c r="S30450" s="13"/>
      <c r="T30450" s="13"/>
      <c r="U30450" s="16"/>
      <c r="V30450" s="16"/>
      <c r="W30450" s="16"/>
      <c r="AI30450" s="4"/>
      <c r="AJ30450" s="4"/>
    </row>
    <row r="30451" spans="1:36" x14ac:dyDescent="0.25">
      <c r="A30451" s="13"/>
      <c r="G30451" s="14"/>
      <c r="H30451" s="14"/>
      <c r="L30451" s="15"/>
      <c r="M30451" s="15"/>
      <c r="N30451" s="15"/>
      <c r="O30451" s="15"/>
      <c r="P30451" s="15"/>
      <c r="Q30451" s="13"/>
      <c r="R30451" s="13"/>
      <c r="S30451" s="13"/>
      <c r="T30451" s="13"/>
      <c r="U30451" s="16"/>
      <c r="V30451" s="16"/>
      <c r="W30451" s="16"/>
      <c r="AI30451" s="4"/>
      <c r="AJ30451" s="4"/>
    </row>
    <row r="30452" spans="1:36" x14ac:dyDescent="0.25">
      <c r="A30452" s="13"/>
      <c r="G30452" s="14"/>
      <c r="H30452" s="14"/>
      <c r="L30452" s="15"/>
      <c r="M30452" s="15"/>
      <c r="N30452" s="15"/>
      <c r="O30452" s="15"/>
      <c r="P30452" s="15"/>
      <c r="Q30452" s="13"/>
      <c r="R30452" s="13"/>
      <c r="S30452" s="13"/>
      <c r="T30452" s="13"/>
      <c r="U30452" s="16"/>
      <c r="V30452" s="16"/>
      <c r="W30452" s="16"/>
      <c r="AI30452" s="4"/>
      <c r="AJ30452" s="4"/>
    </row>
    <row r="30453" spans="1:36" x14ac:dyDescent="0.25">
      <c r="A30453" s="13"/>
      <c r="G30453" s="14"/>
      <c r="H30453" s="14"/>
      <c r="L30453" s="15"/>
      <c r="M30453" s="15"/>
      <c r="N30453" s="15"/>
      <c r="O30453" s="15"/>
      <c r="P30453" s="15"/>
      <c r="Q30453" s="13"/>
      <c r="R30453" s="13"/>
      <c r="S30453" s="13"/>
      <c r="T30453" s="13"/>
      <c r="U30453" s="16"/>
      <c r="V30453" s="16"/>
      <c r="W30453" s="16"/>
      <c r="AI30453" s="4"/>
      <c r="AJ30453" s="4"/>
    </row>
    <row r="30454" spans="1:36" x14ac:dyDescent="0.25">
      <c r="A30454" s="13"/>
      <c r="G30454" s="14"/>
      <c r="H30454" s="14"/>
      <c r="L30454" s="15"/>
      <c r="M30454" s="15"/>
      <c r="N30454" s="15"/>
      <c r="O30454" s="15"/>
      <c r="P30454" s="15"/>
      <c r="Q30454" s="13"/>
      <c r="R30454" s="13"/>
      <c r="S30454" s="13"/>
      <c r="T30454" s="13"/>
      <c r="U30454" s="16"/>
      <c r="V30454" s="16"/>
      <c r="W30454" s="16"/>
      <c r="AI30454" s="4"/>
      <c r="AJ30454" s="4"/>
    </row>
    <row r="30455" spans="1:36" x14ac:dyDescent="0.25">
      <c r="A30455" s="13"/>
      <c r="G30455" s="14"/>
      <c r="H30455" s="14"/>
      <c r="L30455" s="15"/>
      <c r="M30455" s="15"/>
      <c r="N30455" s="15"/>
      <c r="O30455" s="15"/>
      <c r="P30455" s="15"/>
      <c r="Q30455" s="13"/>
      <c r="R30455" s="13"/>
      <c r="S30455" s="13"/>
      <c r="T30455" s="13"/>
      <c r="U30455" s="16"/>
      <c r="V30455" s="16"/>
      <c r="W30455" s="16"/>
      <c r="AI30455" s="4"/>
      <c r="AJ30455" s="4"/>
    </row>
    <row r="30456" spans="1:36" x14ac:dyDescent="0.25">
      <c r="A30456" s="13"/>
      <c r="G30456" s="14"/>
      <c r="H30456" s="14"/>
      <c r="L30456" s="15"/>
      <c r="M30456" s="15"/>
      <c r="N30456" s="15"/>
      <c r="O30456" s="15"/>
      <c r="P30456" s="15"/>
      <c r="Q30456" s="13"/>
      <c r="R30456" s="13"/>
      <c r="S30456" s="13"/>
      <c r="T30456" s="13"/>
      <c r="U30456" s="16"/>
      <c r="V30456" s="16"/>
      <c r="W30456" s="16"/>
      <c r="AI30456" s="4"/>
      <c r="AJ30456" s="4"/>
    </row>
    <row r="30457" spans="1:36" x14ac:dyDescent="0.25">
      <c r="A30457" s="13"/>
      <c r="G30457" s="14"/>
      <c r="H30457" s="14"/>
      <c r="L30457" s="15"/>
      <c r="M30457" s="15"/>
      <c r="N30457" s="15"/>
      <c r="O30457" s="15"/>
      <c r="P30457" s="15"/>
      <c r="Q30457" s="13"/>
      <c r="R30457" s="13"/>
      <c r="S30457" s="13"/>
      <c r="T30457" s="13"/>
      <c r="U30457" s="16"/>
      <c r="V30457" s="16"/>
      <c r="W30457" s="16"/>
      <c r="AI30457" s="4"/>
      <c r="AJ30457" s="4"/>
    </row>
    <row r="30458" spans="1:36" x14ac:dyDescent="0.25">
      <c r="A30458" s="13"/>
      <c r="G30458" s="14"/>
      <c r="H30458" s="14"/>
      <c r="L30458" s="15"/>
      <c r="M30458" s="15"/>
      <c r="N30458" s="15"/>
      <c r="O30458" s="15"/>
      <c r="P30458" s="15"/>
      <c r="Q30458" s="13"/>
      <c r="R30458" s="13"/>
      <c r="S30458" s="13"/>
      <c r="T30458" s="13"/>
      <c r="U30458" s="16"/>
      <c r="V30458" s="16"/>
      <c r="W30458" s="16"/>
      <c r="AI30458" s="4"/>
      <c r="AJ30458" s="4"/>
    </row>
    <row r="30459" spans="1:36" x14ac:dyDescent="0.25">
      <c r="A30459" s="13"/>
      <c r="G30459" s="14"/>
      <c r="H30459" s="14"/>
      <c r="L30459" s="15"/>
      <c r="M30459" s="15"/>
      <c r="N30459" s="15"/>
      <c r="O30459" s="15"/>
      <c r="P30459" s="15"/>
      <c r="Q30459" s="13"/>
      <c r="R30459" s="13"/>
      <c r="S30459" s="13"/>
      <c r="T30459" s="13"/>
      <c r="U30459" s="16"/>
      <c r="V30459" s="16"/>
      <c r="W30459" s="16"/>
      <c r="AI30459" s="4"/>
      <c r="AJ30459" s="4"/>
    </row>
    <row r="30460" spans="1:36" x14ac:dyDescent="0.25">
      <c r="A30460" s="13"/>
      <c r="G30460" s="14"/>
      <c r="H30460" s="14"/>
      <c r="L30460" s="15"/>
      <c r="M30460" s="15"/>
      <c r="N30460" s="15"/>
      <c r="O30460" s="15"/>
      <c r="P30460" s="15"/>
      <c r="Q30460" s="13"/>
      <c r="R30460" s="13"/>
      <c r="S30460" s="13"/>
      <c r="T30460" s="13"/>
      <c r="U30460" s="16"/>
      <c r="V30460" s="16"/>
      <c r="W30460" s="16"/>
      <c r="AI30460" s="4"/>
      <c r="AJ30460" s="4"/>
    </row>
    <row r="30461" spans="1:36" x14ac:dyDescent="0.25">
      <c r="A30461" s="13"/>
      <c r="G30461" s="14"/>
      <c r="H30461" s="14"/>
      <c r="L30461" s="15"/>
      <c r="M30461" s="15"/>
      <c r="N30461" s="15"/>
      <c r="O30461" s="15"/>
      <c r="P30461" s="15"/>
      <c r="Q30461" s="13"/>
      <c r="R30461" s="13"/>
      <c r="S30461" s="13"/>
      <c r="T30461" s="13"/>
      <c r="U30461" s="16"/>
      <c r="V30461" s="16"/>
      <c r="W30461" s="16"/>
      <c r="AI30461" s="4"/>
      <c r="AJ30461" s="4"/>
    </row>
    <row r="30462" spans="1:36" x14ac:dyDescent="0.25">
      <c r="A30462" s="13"/>
      <c r="G30462" s="14"/>
      <c r="H30462" s="14"/>
      <c r="L30462" s="15"/>
      <c r="M30462" s="15"/>
      <c r="N30462" s="15"/>
      <c r="O30462" s="15"/>
      <c r="P30462" s="15"/>
      <c r="Q30462" s="13"/>
      <c r="R30462" s="13"/>
      <c r="S30462" s="13"/>
      <c r="T30462" s="13"/>
      <c r="U30462" s="16"/>
      <c r="V30462" s="16"/>
      <c r="W30462" s="16"/>
      <c r="AI30462" s="4"/>
      <c r="AJ30462" s="4"/>
    </row>
    <row r="30463" spans="1:36" x14ac:dyDescent="0.25">
      <c r="A30463" s="13"/>
      <c r="G30463" s="14"/>
      <c r="H30463" s="14"/>
      <c r="L30463" s="15"/>
      <c r="M30463" s="15"/>
      <c r="N30463" s="15"/>
      <c r="O30463" s="15"/>
      <c r="P30463" s="15"/>
      <c r="Q30463" s="13"/>
      <c r="R30463" s="13"/>
      <c r="S30463" s="13"/>
      <c r="T30463" s="13"/>
      <c r="U30463" s="16"/>
      <c r="V30463" s="16"/>
      <c r="W30463" s="16"/>
      <c r="AI30463" s="4"/>
      <c r="AJ30463" s="4"/>
    </row>
    <row r="30464" spans="1:36" x14ac:dyDescent="0.25">
      <c r="A30464" s="13"/>
      <c r="G30464" s="14"/>
      <c r="H30464" s="14"/>
      <c r="L30464" s="15"/>
      <c r="M30464" s="15"/>
      <c r="N30464" s="15"/>
      <c r="O30464" s="15"/>
      <c r="P30464" s="15"/>
      <c r="Q30464" s="13"/>
      <c r="R30464" s="13"/>
      <c r="S30464" s="13"/>
      <c r="T30464" s="13"/>
      <c r="U30464" s="16"/>
      <c r="V30464" s="16"/>
      <c r="W30464" s="16"/>
      <c r="AI30464" s="4"/>
      <c r="AJ30464" s="4"/>
    </row>
    <row r="30465" spans="1:36" x14ac:dyDescent="0.25">
      <c r="A30465" s="13"/>
      <c r="G30465" s="14"/>
      <c r="H30465" s="14"/>
      <c r="L30465" s="15"/>
      <c r="M30465" s="15"/>
      <c r="N30465" s="15"/>
      <c r="O30465" s="15"/>
      <c r="P30465" s="15"/>
      <c r="Q30465" s="13"/>
      <c r="R30465" s="13"/>
      <c r="S30465" s="13"/>
      <c r="T30465" s="13"/>
      <c r="U30465" s="16"/>
      <c r="V30465" s="16"/>
      <c r="W30465" s="16"/>
      <c r="AI30465" s="4"/>
      <c r="AJ30465" s="4"/>
    </row>
    <row r="30466" spans="1:36" x14ac:dyDescent="0.25">
      <c r="A30466" s="13"/>
      <c r="G30466" s="14"/>
      <c r="H30466" s="14"/>
      <c r="L30466" s="15"/>
      <c r="M30466" s="15"/>
      <c r="N30466" s="15"/>
      <c r="O30466" s="15"/>
      <c r="P30466" s="15"/>
      <c r="Q30466" s="13"/>
      <c r="R30466" s="13"/>
      <c r="S30466" s="13"/>
      <c r="T30466" s="13"/>
      <c r="U30466" s="16"/>
      <c r="V30466" s="16"/>
      <c r="W30466" s="16"/>
      <c r="AI30466" s="4"/>
      <c r="AJ30466" s="4"/>
    </row>
    <row r="30467" spans="1:36" x14ac:dyDescent="0.25">
      <c r="A30467" s="13"/>
      <c r="G30467" s="14"/>
      <c r="H30467" s="14"/>
      <c r="L30467" s="15"/>
      <c r="M30467" s="15"/>
      <c r="N30467" s="15"/>
      <c r="O30467" s="15"/>
      <c r="P30467" s="15"/>
      <c r="Q30467" s="13"/>
      <c r="R30467" s="13"/>
      <c r="S30467" s="13"/>
      <c r="T30467" s="13"/>
      <c r="U30467" s="16"/>
      <c r="V30467" s="16"/>
      <c r="W30467" s="16"/>
      <c r="AI30467" s="4"/>
      <c r="AJ30467" s="4"/>
    </row>
    <row r="30468" spans="1:36" x14ac:dyDescent="0.25">
      <c r="A30468" s="13"/>
      <c r="G30468" s="14"/>
      <c r="H30468" s="14"/>
      <c r="L30468" s="15"/>
      <c r="M30468" s="15"/>
      <c r="N30468" s="15"/>
      <c r="O30468" s="15"/>
      <c r="P30468" s="15"/>
      <c r="Q30468" s="13"/>
      <c r="R30468" s="13"/>
      <c r="S30468" s="13"/>
      <c r="T30468" s="13"/>
      <c r="U30468" s="16"/>
      <c r="V30468" s="16"/>
      <c r="W30468" s="16"/>
      <c r="AI30468" s="4"/>
      <c r="AJ30468" s="4"/>
    </row>
    <row r="30469" spans="1:36" x14ac:dyDescent="0.25">
      <c r="A30469" s="13"/>
      <c r="G30469" s="14"/>
      <c r="H30469" s="14"/>
      <c r="L30469" s="15"/>
      <c r="M30469" s="15"/>
      <c r="N30469" s="15"/>
      <c r="O30469" s="15"/>
      <c r="P30469" s="15"/>
      <c r="Q30469" s="13"/>
      <c r="R30469" s="13"/>
      <c r="S30469" s="13"/>
      <c r="T30469" s="13"/>
      <c r="U30469" s="16"/>
      <c r="V30469" s="16"/>
      <c r="W30469" s="16"/>
      <c r="AI30469" s="4"/>
      <c r="AJ30469" s="4"/>
    </row>
    <row r="30470" spans="1:36" x14ac:dyDescent="0.25">
      <c r="A30470" s="13"/>
      <c r="G30470" s="14"/>
      <c r="H30470" s="14"/>
      <c r="L30470" s="15"/>
      <c r="M30470" s="15"/>
      <c r="N30470" s="15"/>
      <c r="O30470" s="15"/>
      <c r="P30470" s="15"/>
      <c r="Q30470" s="13"/>
      <c r="R30470" s="13"/>
      <c r="S30470" s="13"/>
      <c r="T30470" s="13"/>
      <c r="U30470" s="16"/>
      <c r="V30470" s="16"/>
      <c r="W30470" s="16"/>
      <c r="AI30470" s="4"/>
      <c r="AJ30470" s="4"/>
    </row>
    <row r="30471" spans="1:36" x14ac:dyDescent="0.25">
      <c r="A30471" s="13"/>
      <c r="G30471" s="14"/>
      <c r="H30471" s="14"/>
      <c r="L30471" s="15"/>
      <c r="M30471" s="15"/>
      <c r="N30471" s="15"/>
      <c r="O30471" s="15"/>
      <c r="P30471" s="15"/>
      <c r="Q30471" s="13"/>
      <c r="R30471" s="13"/>
      <c r="S30471" s="13"/>
      <c r="T30471" s="13"/>
      <c r="U30471" s="16"/>
      <c r="V30471" s="16"/>
      <c r="W30471" s="16"/>
      <c r="AI30471" s="4"/>
      <c r="AJ30471" s="4"/>
    </row>
    <row r="30472" spans="1:36" x14ac:dyDescent="0.25">
      <c r="A30472" s="13"/>
      <c r="G30472" s="14"/>
      <c r="H30472" s="14"/>
      <c r="L30472" s="15"/>
      <c r="M30472" s="15"/>
      <c r="N30472" s="15"/>
      <c r="O30472" s="15"/>
      <c r="P30472" s="15"/>
      <c r="Q30472" s="13"/>
      <c r="R30472" s="13"/>
      <c r="S30472" s="13"/>
      <c r="T30472" s="13"/>
      <c r="U30472" s="16"/>
      <c r="V30472" s="16"/>
      <c r="W30472" s="16"/>
      <c r="AI30472" s="4"/>
      <c r="AJ30472" s="4"/>
    </row>
    <row r="30473" spans="1:36" x14ac:dyDescent="0.25">
      <c r="A30473" s="13"/>
      <c r="G30473" s="14"/>
      <c r="H30473" s="14"/>
      <c r="L30473" s="15"/>
      <c r="M30473" s="15"/>
      <c r="N30473" s="15"/>
      <c r="O30473" s="15"/>
      <c r="P30473" s="15"/>
      <c r="Q30473" s="13"/>
      <c r="R30473" s="13"/>
      <c r="S30473" s="13"/>
      <c r="T30473" s="13"/>
      <c r="U30473" s="16"/>
      <c r="V30473" s="16"/>
      <c r="W30473" s="16"/>
      <c r="AI30473" s="4"/>
      <c r="AJ30473" s="4"/>
    </row>
    <row r="30474" spans="1:36" x14ac:dyDescent="0.25">
      <c r="A30474" s="13"/>
      <c r="G30474" s="14"/>
      <c r="H30474" s="14"/>
      <c r="L30474" s="15"/>
      <c r="M30474" s="15"/>
      <c r="N30474" s="15"/>
      <c r="O30474" s="15"/>
      <c r="P30474" s="15"/>
      <c r="Q30474" s="13"/>
      <c r="R30474" s="13"/>
      <c r="S30474" s="13"/>
      <c r="T30474" s="13"/>
      <c r="U30474" s="16"/>
      <c r="V30474" s="16"/>
      <c r="W30474" s="16"/>
      <c r="AI30474" s="4"/>
      <c r="AJ30474" s="4"/>
    </row>
    <row r="30475" spans="1:36" x14ac:dyDescent="0.25">
      <c r="A30475" s="13"/>
      <c r="G30475" s="14"/>
      <c r="H30475" s="14"/>
      <c r="L30475" s="15"/>
      <c r="M30475" s="15"/>
      <c r="N30475" s="15"/>
      <c r="O30475" s="15"/>
      <c r="P30475" s="15"/>
      <c r="Q30475" s="13"/>
      <c r="R30475" s="13"/>
      <c r="S30475" s="13"/>
      <c r="T30475" s="13"/>
      <c r="U30475" s="16"/>
      <c r="V30475" s="16"/>
      <c r="W30475" s="16"/>
      <c r="AI30475" s="4"/>
      <c r="AJ30475" s="4"/>
    </row>
    <row r="30476" spans="1:36" x14ac:dyDescent="0.25">
      <c r="A30476" s="13"/>
      <c r="G30476" s="14"/>
      <c r="H30476" s="14"/>
      <c r="L30476" s="15"/>
      <c r="M30476" s="15"/>
      <c r="N30476" s="15"/>
      <c r="O30476" s="15"/>
      <c r="P30476" s="15"/>
      <c r="Q30476" s="13"/>
      <c r="R30476" s="13"/>
      <c r="S30476" s="13"/>
      <c r="T30476" s="13"/>
      <c r="U30476" s="16"/>
      <c r="V30476" s="16"/>
      <c r="W30476" s="16"/>
      <c r="AI30476" s="4"/>
      <c r="AJ30476" s="4"/>
    </row>
    <row r="30477" spans="1:36" x14ac:dyDescent="0.25">
      <c r="A30477" s="13"/>
      <c r="G30477" s="14"/>
      <c r="H30477" s="14"/>
      <c r="L30477" s="15"/>
      <c r="M30477" s="15"/>
      <c r="N30477" s="15"/>
      <c r="O30477" s="15"/>
      <c r="P30477" s="15"/>
      <c r="Q30477" s="13"/>
      <c r="R30477" s="13"/>
      <c r="S30477" s="13"/>
      <c r="T30477" s="13"/>
      <c r="U30477" s="16"/>
      <c r="V30477" s="16"/>
      <c r="W30477" s="16"/>
      <c r="AI30477" s="4"/>
      <c r="AJ30477" s="4"/>
    </row>
    <row r="30478" spans="1:36" x14ac:dyDescent="0.25">
      <c r="A30478" s="13"/>
      <c r="G30478" s="14"/>
      <c r="H30478" s="14"/>
      <c r="L30478" s="15"/>
      <c r="M30478" s="15"/>
      <c r="N30478" s="15"/>
      <c r="O30478" s="15"/>
      <c r="P30478" s="15"/>
      <c r="Q30478" s="13"/>
      <c r="R30478" s="13"/>
      <c r="S30478" s="13"/>
      <c r="T30478" s="13"/>
      <c r="U30478" s="16"/>
      <c r="V30478" s="16"/>
      <c r="W30478" s="16"/>
      <c r="AI30478" s="4"/>
      <c r="AJ30478" s="4"/>
    </row>
    <row r="30479" spans="1:36" x14ac:dyDescent="0.25">
      <c r="A30479" s="13"/>
      <c r="G30479" s="14"/>
      <c r="H30479" s="14"/>
      <c r="L30479" s="15"/>
      <c r="M30479" s="15"/>
      <c r="N30479" s="15"/>
      <c r="O30479" s="15"/>
      <c r="P30479" s="15"/>
      <c r="Q30479" s="13"/>
      <c r="R30479" s="13"/>
      <c r="S30479" s="13"/>
      <c r="T30479" s="13"/>
      <c r="U30479" s="16"/>
      <c r="V30479" s="16"/>
      <c r="W30479" s="16"/>
      <c r="AI30479" s="4"/>
      <c r="AJ30479" s="4"/>
    </row>
    <row r="30480" spans="1:36" x14ac:dyDescent="0.25">
      <c r="A30480" s="13"/>
      <c r="G30480" s="14"/>
      <c r="H30480" s="14"/>
      <c r="L30480" s="15"/>
      <c r="M30480" s="15"/>
      <c r="N30480" s="15"/>
      <c r="O30480" s="15"/>
      <c r="P30480" s="15"/>
      <c r="Q30480" s="13"/>
      <c r="R30480" s="13"/>
      <c r="S30480" s="13"/>
      <c r="T30480" s="13"/>
      <c r="U30480" s="16"/>
      <c r="V30480" s="16"/>
      <c r="W30480" s="16"/>
      <c r="AI30480" s="4"/>
      <c r="AJ30480" s="4"/>
    </row>
    <row r="30481" spans="1:36" x14ac:dyDescent="0.25">
      <c r="A30481" s="13"/>
      <c r="G30481" s="14"/>
      <c r="H30481" s="14"/>
      <c r="L30481" s="15"/>
      <c r="M30481" s="15"/>
      <c r="N30481" s="15"/>
      <c r="O30481" s="15"/>
      <c r="P30481" s="15"/>
      <c r="Q30481" s="13"/>
      <c r="R30481" s="13"/>
      <c r="S30481" s="13"/>
      <c r="T30481" s="13"/>
      <c r="U30481" s="16"/>
      <c r="V30481" s="16"/>
      <c r="W30481" s="16"/>
      <c r="AI30481" s="4"/>
      <c r="AJ30481" s="4"/>
    </row>
    <row r="30482" spans="1:36" x14ac:dyDescent="0.25">
      <c r="A30482" s="13"/>
      <c r="G30482" s="14"/>
      <c r="H30482" s="14"/>
      <c r="L30482" s="15"/>
      <c r="M30482" s="15"/>
      <c r="N30482" s="15"/>
      <c r="O30482" s="15"/>
      <c r="P30482" s="15"/>
      <c r="Q30482" s="13"/>
      <c r="R30482" s="13"/>
      <c r="S30482" s="13"/>
      <c r="T30482" s="13"/>
      <c r="U30482" s="16"/>
      <c r="V30482" s="16"/>
      <c r="W30482" s="16"/>
      <c r="AI30482" s="4"/>
      <c r="AJ30482" s="4"/>
    </row>
    <row r="30483" spans="1:36" x14ac:dyDescent="0.25">
      <c r="A30483" s="13"/>
      <c r="G30483" s="14"/>
      <c r="H30483" s="14"/>
      <c r="L30483" s="15"/>
      <c r="M30483" s="15"/>
      <c r="N30483" s="15"/>
      <c r="O30483" s="15"/>
      <c r="P30483" s="15"/>
      <c r="Q30483" s="13"/>
      <c r="R30483" s="13"/>
      <c r="S30483" s="13"/>
      <c r="T30483" s="13"/>
      <c r="U30483" s="16"/>
      <c r="V30483" s="16"/>
      <c r="W30483" s="16"/>
      <c r="AI30483" s="4"/>
      <c r="AJ30483" s="4"/>
    </row>
    <row r="30484" spans="1:36" x14ac:dyDescent="0.25">
      <c r="A30484" s="13"/>
      <c r="G30484" s="14"/>
      <c r="H30484" s="14"/>
      <c r="L30484" s="15"/>
      <c r="M30484" s="15"/>
      <c r="N30484" s="15"/>
      <c r="O30484" s="15"/>
      <c r="P30484" s="15"/>
      <c r="Q30484" s="13"/>
      <c r="R30484" s="13"/>
      <c r="S30484" s="13"/>
      <c r="T30484" s="13"/>
      <c r="U30484" s="16"/>
      <c r="V30484" s="16"/>
      <c r="W30484" s="16"/>
      <c r="AI30484" s="4"/>
      <c r="AJ30484" s="4"/>
    </row>
    <row r="30485" spans="1:36" x14ac:dyDescent="0.25">
      <c r="A30485" s="13"/>
      <c r="G30485" s="14"/>
      <c r="H30485" s="14"/>
      <c r="L30485" s="15"/>
      <c r="M30485" s="15"/>
      <c r="N30485" s="15"/>
      <c r="O30485" s="15"/>
      <c r="P30485" s="15"/>
      <c r="Q30485" s="13"/>
      <c r="R30485" s="13"/>
      <c r="S30485" s="13"/>
      <c r="T30485" s="13"/>
      <c r="U30485" s="16"/>
      <c r="V30485" s="16"/>
      <c r="W30485" s="16"/>
      <c r="AI30485" s="4"/>
      <c r="AJ30485" s="4"/>
    </row>
    <row r="30486" spans="1:36" x14ac:dyDescent="0.25">
      <c r="A30486" s="13"/>
      <c r="G30486" s="14"/>
      <c r="H30486" s="14"/>
      <c r="L30486" s="15"/>
      <c r="M30486" s="15"/>
      <c r="N30486" s="15"/>
      <c r="O30486" s="15"/>
      <c r="P30486" s="15"/>
      <c r="Q30486" s="13"/>
      <c r="R30486" s="13"/>
      <c r="S30486" s="13"/>
      <c r="T30486" s="13"/>
      <c r="U30486" s="16"/>
      <c r="V30486" s="16"/>
      <c r="W30486" s="16"/>
      <c r="AI30486" s="4"/>
      <c r="AJ30486" s="4"/>
    </row>
    <row r="30487" spans="1:36" x14ac:dyDescent="0.25">
      <c r="A30487" s="13"/>
      <c r="G30487" s="14"/>
      <c r="H30487" s="14"/>
      <c r="L30487" s="15"/>
      <c r="M30487" s="15"/>
      <c r="N30487" s="15"/>
      <c r="O30487" s="15"/>
      <c r="P30487" s="15"/>
      <c r="Q30487" s="13"/>
      <c r="R30487" s="13"/>
      <c r="S30487" s="13"/>
      <c r="T30487" s="13"/>
      <c r="U30487" s="16"/>
      <c r="V30487" s="16"/>
      <c r="W30487" s="16"/>
      <c r="AI30487" s="4"/>
      <c r="AJ30487" s="4"/>
    </row>
    <row r="30488" spans="1:36" x14ac:dyDescent="0.25">
      <c r="A30488" s="13"/>
      <c r="G30488" s="14"/>
      <c r="H30488" s="14"/>
      <c r="L30488" s="15"/>
      <c r="M30488" s="15"/>
      <c r="N30488" s="15"/>
      <c r="O30488" s="15"/>
      <c r="P30488" s="15"/>
      <c r="Q30488" s="13"/>
      <c r="R30488" s="13"/>
      <c r="S30488" s="13"/>
      <c r="T30488" s="13"/>
      <c r="U30488" s="16"/>
      <c r="V30488" s="16"/>
      <c r="W30488" s="16"/>
      <c r="AI30488" s="4"/>
      <c r="AJ30488" s="4"/>
    </row>
    <row r="30489" spans="1:36" x14ac:dyDescent="0.25">
      <c r="A30489" s="13"/>
      <c r="G30489" s="14"/>
      <c r="H30489" s="14"/>
      <c r="L30489" s="15"/>
      <c r="M30489" s="15"/>
      <c r="N30489" s="15"/>
      <c r="O30489" s="15"/>
      <c r="P30489" s="15"/>
      <c r="Q30489" s="13"/>
      <c r="R30489" s="13"/>
      <c r="S30489" s="13"/>
      <c r="T30489" s="13"/>
      <c r="U30489" s="16"/>
      <c r="V30489" s="16"/>
      <c r="W30489" s="16"/>
      <c r="AI30489" s="4"/>
      <c r="AJ30489" s="4"/>
    </row>
    <row r="30490" spans="1:36" x14ac:dyDescent="0.25">
      <c r="A30490" s="13"/>
      <c r="G30490" s="14"/>
      <c r="H30490" s="14"/>
      <c r="L30490" s="15"/>
      <c r="M30490" s="15"/>
      <c r="N30490" s="15"/>
      <c r="O30490" s="15"/>
      <c r="P30490" s="15"/>
      <c r="Q30490" s="13"/>
      <c r="R30490" s="13"/>
      <c r="S30490" s="13"/>
      <c r="T30490" s="13"/>
      <c r="U30490" s="16"/>
      <c r="V30490" s="16"/>
      <c r="W30490" s="16"/>
      <c r="AI30490" s="4"/>
      <c r="AJ30490" s="4"/>
    </row>
    <row r="30491" spans="1:36" x14ac:dyDescent="0.25">
      <c r="A30491" s="13"/>
      <c r="G30491" s="14"/>
      <c r="H30491" s="14"/>
      <c r="L30491" s="15"/>
      <c r="M30491" s="15"/>
      <c r="N30491" s="15"/>
      <c r="O30491" s="15"/>
      <c r="P30491" s="15"/>
      <c r="Q30491" s="13"/>
      <c r="R30491" s="13"/>
      <c r="S30491" s="13"/>
      <c r="T30491" s="13"/>
      <c r="U30491" s="16"/>
      <c r="V30491" s="16"/>
      <c r="W30491" s="16"/>
      <c r="AI30491" s="4"/>
      <c r="AJ30491" s="4"/>
    </row>
    <row r="30492" spans="1:36" x14ac:dyDescent="0.25">
      <c r="A30492" s="13"/>
      <c r="G30492" s="14"/>
      <c r="H30492" s="14"/>
      <c r="L30492" s="15"/>
      <c r="M30492" s="15"/>
      <c r="N30492" s="15"/>
      <c r="O30492" s="15"/>
      <c r="P30492" s="15"/>
      <c r="Q30492" s="13"/>
      <c r="R30492" s="13"/>
      <c r="S30492" s="13"/>
      <c r="T30492" s="13"/>
      <c r="U30492" s="16"/>
      <c r="V30492" s="16"/>
      <c r="W30492" s="16"/>
      <c r="AI30492" s="4"/>
      <c r="AJ30492" s="4"/>
    </row>
    <row r="30493" spans="1:36" x14ac:dyDescent="0.25">
      <c r="A30493" s="13"/>
      <c r="G30493" s="14"/>
      <c r="H30493" s="14"/>
      <c r="L30493" s="15"/>
      <c r="M30493" s="15"/>
      <c r="N30493" s="15"/>
      <c r="O30493" s="15"/>
      <c r="P30493" s="15"/>
      <c r="Q30493" s="13"/>
      <c r="R30493" s="13"/>
      <c r="S30493" s="13"/>
      <c r="T30493" s="13"/>
      <c r="U30493" s="16"/>
      <c r="V30493" s="16"/>
      <c r="W30493" s="16"/>
      <c r="AI30493" s="4"/>
      <c r="AJ30493" s="4"/>
    </row>
    <row r="30494" spans="1:36" x14ac:dyDescent="0.25">
      <c r="A30494" s="13"/>
      <c r="G30494" s="14"/>
      <c r="H30494" s="14"/>
      <c r="L30494" s="15"/>
      <c r="M30494" s="15"/>
      <c r="N30494" s="15"/>
      <c r="O30494" s="15"/>
      <c r="P30494" s="15"/>
      <c r="Q30494" s="13"/>
      <c r="R30494" s="13"/>
      <c r="S30494" s="13"/>
      <c r="T30494" s="13"/>
      <c r="U30494" s="16"/>
      <c r="V30494" s="16"/>
      <c r="W30494" s="16"/>
      <c r="AI30494" s="4"/>
      <c r="AJ30494" s="4"/>
    </row>
    <row r="30495" spans="1:36" x14ac:dyDescent="0.25">
      <c r="A30495" s="13"/>
      <c r="G30495" s="14"/>
      <c r="H30495" s="14"/>
      <c r="L30495" s="15"/>
      <c r="M30495" s="15"/>
      <c r="N30495" s="15"/>
      <c r="O30495" s="15"/>
      <c r="P30495" s="15"/>
      <c r="Q30495" s="13"/>
      <c r="R30495" s="13"/>
      <c r="S30495" s="13"/>
      <c r="T30495" s="13"/>
      <c r="U30495" s="16"/>
      <c r="V30495" s="16"/>
      <c r="W30495" s="16"/>
      <c r="AI30495" s="4"/>
      <c r="AJ30495" s="4"/>
    </row>
    <row r="30496" spans="1:36" x14ac:dyDescent="0.25">
      <c r="A30496" s="13"/>
      <c r="G30496" s="14"/>
      <c r="H30496" s="14"/>
      <c r="L30496" s="15"/>
      <c r="M30496" s="15"/>
      <c r="N30496" s="15"/>
      <c r="O30496" s="15"/>
      <c r="P30496" s="15"/>
      <c r="Q30496" s="13"/>
      <c r="R30496" s="13"/>
      <c r="S30496" s="13"/>
      <c r="T30496" s="13"/>
      <c r="U30496" s="16"/>
      <c r="V30496" s="16"/>
      <c r="W30496" s="16"/>
      <c r="AI30496" s="4"/>
      <c r="AJ30496" s="4"/>
    </row>
    <row r="30497" spans="1:36" x14ac:dyDescent="0.25">
      <c r="A30497" s="13"/>
      <c r="G30497" s="14"/>
      <c r="H30497" s="14"/>
      <c r="L30497" s="15"/>
      <c r="M30497" s="15"/>
      <c r="N30497" s="15"/>
      <c r="O30497" s="15"/>
      <c r="P30497" s="15"/>
      <c r="Q30497" s="13"/>
      <c r="R30497" s="13"/>
      <c r="S30497" s="13"/>
      <c r="T30497" s="13"/>
      <c r="U30497" s="16"/>
      <c r="V30497" s="16"/>
      <c r="W30497" s="16"/>
      <c r="AI30497" s="4"/>
      <c r="AJ30497" s="4"/>
    </row>
    <row r="30498" spans="1:36" x14ac:dyDescent="0.25">
      <c r="A30498" s="13"/>
      <c r="G30498" s="14"/>
      <c r="H30498" s="14"/>
      <c r="L30498" s="15"/>
      <c r="M30498" s="15"/>
      <c r="N30498" s="15"/>
      <c r="O30498" s="15"/>
      <c r="P30498" s="15"/>
      <c r="Q30498" s="13"/>
      <c r="R30498" s="13"/>
      <c r="S30498" s="13"/>
      <c r="T30498" s="13"/>
      <c r="U30498" s="16"/>
      <c r="V30498" s="16"/>
      <c r="W30498" s="16"/>
      <c r="AI30498" s="4"/>
      <c r="AJ30498" s="4"/>
    </row>
    <row r="30499" spans="1:36" x14ac:dyDescent="0.25">
      <c r="A30499" s="13"/>
      <c r="G30499" s="14"/>
      <c r="H30499" s="14"/>
      <c r="L30499" s="15"/>
      <c r="M30499" s="15"/>
      <c r="N30499" s="15"/>
      <c r="O30499" s="15"/>
      <c r="P30499" s="15"/>
      <c r="Q30499" s="13"/>
      <c r="R30499" s="13"/>
      <c r="S30499" s="13"/>
      <c r="T30499" s="13"/>
      <c r="U30499" s="16"/>
      <c r="V30499" s="16"/>
      <c r="W30499" s="16"/>
      <c r="AI30499" s="4"/>
      <c r="AJ30499" s="4"/>
    </row>
    <row r="30500" spans="1:36" x14ac:dyDescent="0.25">
      <c r="A30500" s="13"/>
      <c r="G30500" s="14"/>
      <c r="H30500" s="14"/>
      <c r="L30500" s="15"/>
      <c r="M30500" s="15"/>
      <c r="N30500" s="15"/>
      <c r="O30500" s="15"/>
      <c r="P30500" s="15"/>
      <c r="Q30500" s="13"/>
      <c r="R30500" s="13"/>
      <c r="S30500" s="13"/>
      <c r="T30500" s="13"/>
      <c r="U30500" s="16"/>
      <c r="V30500" s="16"/>
      <c r="W30500" s="16"/>
      <c r="AI30500" s="4"/>
      <c r="AJ30500" s="4"/>
    </row>
    <row r="30501" spans="1:36" x14ac:dyDescent="0.25">
      <c r="A30501" s="13"/>
      <c r="G30501" s="14"/>
      <c r="H30501" s="14"/>
      <c r="L30501" s="15"/>
      <c r="M30501" s="15"/>
      <c r="N30501" s="15"/>
      <c r="O30501" s="15"/>
      <c r="P30501" s="15"/>
      <c r="Q30501" s="13"/>
      <c r="R30501" s="13"/>
      <c r="S30501" s="13"/>
      <c r="T30501" s="13"/>
      <c r="U30501" s="16"/>
      <c r="V30501" s="16"/>
      <c r="W30501" s="16"/>
      <c r="AI30501" s="4"/>
      <c r="AJ30501" s="4"/>
    </row>
    <row r="30502" spans="1:36" x14ac:dyDescent="0.25">
      <c r="A30502" s="13"/>
      <c r="G30502" s="14"/>
      <c r="H30502" s="14"/>
      <c r="L30502" s="15"/>
      <c r="M30502" s="15"/>
      <c r="N30502" s="15"/>
      <c r="O30502" s="15"/>
      <c r="P30502" s="15"/>
      <c r="Q30502" s="13"/>
      <c r="R30502" s="13"/>
      <c r="S30502" s="13"/>
      <c r="T30502" s="13"/>
      <c r="U30502" s="16"/>
      <c r="V30502" s="16"/>
      <c r="W30502" s="16"/>
      <c r="AI30502" s="4"/>
      <c r="AJ30502" s="4"/>
    </row>
    <row r="30503" spans="1:36" x14ac:dyDescent="0.25">
      <c r="A30503" s="13"/>
      <c r="G30503" s="14"/>
      <c r="H30503" s="14"/>
      <c r="L30503" s="15"/>
      <c r="M30503" s="15"/>
      <c r="N30503" s="15"/>
      <c r="O30503" s="15"/>
      <c r="P30503" s="15"/>
      <c r="Q30503" s="13"/>
      <c r="R30503" s="13"/>
      <c r="S30503" s="13"/>
      <c r="T30503" s="13"/>
      <c r="U30503" s="16"/>
      <c r="V30503" s="16"/>
      <c r="W30503" s="16"/>
      <c r="AI30503" s="4"/>
      <c r="AJ30503" s="4"/>
    </row>
    <row r="30504" spans="1:36" x14ac:dyDescent="0.25">
      <c r="A30504" s="13"/>
      <c r="G30504" s="14"/>
      <c r="H30504" s="14"/>
      <c r="L30504" s="15"/>
      <c r="M30504" s="15"/>
      <c r="N30504" s="15"/>
      <c r="O30504" s="15"/>
      <c r="P30504" s="15"/>
      <c r="Q30504" s="13"/>
      <c r="R30504" s="13"/>
      <c r="S30504" s="13"/>
      <c r="T30504" s="13"/>
      <c r="U30504" s="16"/>
      <c r="V30504" s="16"/>
      <c r="W30504" s="16"/>
      <c r="AI30504" s="4"/>
      <c r="AJ30504" s="4"/>
    </row>
    <row r="30505" spans="1:36" x14ac:dyDescent="0.25">
      <c r="A30505" s="13"/>
      <c r="G30505" s="14"/>
      <c r="H30505" s="14"/>
      <c r="L30505" s="15"/>
      <c r="M30505" s="15"/>
      <c r="N30505" s="15"/>
      <c r="O30505" s="15"/>
      <c r="P30505" s="15"/>
      <c r="Q30505" s="13"/>
      <c r="R30505" s="13"/>
      <c r="S30505" s="13"/>
      <c r="T30505" s="13"/>
      <c r="U30505" s="16"/>
      <c r="V30505" s="16"/>
      <c r="W30505" s="16"/>
      <c r="AI30505" s="4"/>
      <c r="AJ30505" s="4"/>
    </row>
    <row r="30506" spans="1:36" x14ac:dyDescent="0.25">
      <c r="A30506" s="13"/>
      <c r="G30506" s="14"/>
      <c r="H30506" s="14"/>
      <c r="L30506" s="15"/>
      <c r="M30506" s="15"/>
      <c r="N30506" s="15"/>
      <c r="O30506" s="15"/>
      <c r="P30506" s="15"/>
      <c r="Q30506" s="13"/>
      <c r="R30506" s="13"/>
      <c r="S30506" s="13"/>
      <c r="T30506" s="13"/>
      <c r="U30506" s="16"/>
      <c r="V30506" s="16"/>
      <c r="W30506" s="16"/>
      <c r="AI30506" s="4"/>
      <c r="AJ30506" s="4"/>
    </row>
    <row r="30507" spans="1:36" x14ac:dyDescent="0.25">
      <c r="A30507" s="13"/>
      <c r="G30507" s="14"/>
      <c r="H30507" s="14"/>
      <c r="L30507" s="15"/>
      <c r="M30507" s="15"/>
      <c r="N30507" s="15"/>
      <c r="O30507" s="15"/>
      <c r="P30507" s="15"/>
      <c r="Q30507" s="13"/>
      <c r="R30507" s="13"/>
      <c r="S30507" s="13"/>
      <c r="T30507" s="13"/>
      <c r="U30507" s="16"/>
      <c r="V30507" s="16"/>
      <c r="W30507" s="16"/>
      <c r="AI30507" s="4"/>
      <c r="AJ30507" s="4"/>
    </row>
    <row r="30508" spans="1:36" x14ac:dyDescent="0.25">
      <c r="A30508" s="13"/>
      <c r="G30508" s="14"/>
      <c r="H30508" s="14"/>
      <c r="L30508" s="15"/>
      <c r="M30508" s="15"/>
      <c r="N30508" s="15"/>
      <c r="O30508" s="15"/>
      <c r="P30508" s="15"/>
      <c r="Q30508" s="13"/>
      <c r="R30508" s="13"/>
      <c r="S30508" s="13"/>
      <c r="T30508" s="13"/>
      <c r="U30508" s="16"/>
      <c r="V30508" s="16"/>
      <c r="W30508" s="16"/>
      <c r="AI30508" s="4"/>
      <c r="AJ30508" s="4"/>
    </row>
    <row r="30509" spans="1:36" x14ac:dyDescent="0.25">
      <c r="A30509" s="13"/>
      <c r="G30509" s="14"/>
      <c r="H30509" s="14"/>
      <c r="L30509" s="15"/>
      <c r="M30509" s="15"/>
      <c r="N30509" s="15"/>
      <c r="O30509" s="15"/>
      <c r="P30509" s="15"/>
      <c r="Q30509" s="13"/>
      <c r="R30509" s="13"/>
      <c r="S30509" s="13"/>
      <c r="T30509" s="13"/>
      <c r="U30509" s="16"/>
      <c r="V30509" s="16"/>
      <c r="W30509" s="16"/>
      <c r="AI30509" s="4"/>
      <c r="AJ30509" s="4"/>
    </row>
    <row r="30510" spans="1:36" x14ac:dyDescent="0.25">
      <c r="A30510" s="13"/>
      <c r="G30510" s="14"/>
      <c r="H30510" s="14"/>
      <c r="L30510" s="15"/>
      <c r="M30510" s="15"/>
      <c r="N30510" s="15"/>
      <c r="O30510" s="15"/>
      <c r="P30510" s="15"/>
      <c r="Q30510" s="13"/>
      <c r="R30510" s="13"/>
      <c r="S30510" s="13"/>
      <c r="T30510" s="13"/>
      <c r="U30510" s="16"/>
      <c r="V30510" s="16"/>
      <c r="W30510" s="16"/>
      <c r="AI30510" s="4"/>
      <c r="AJ30510" s="4"/>
    </row>
    <row r="30511" spans="1:36" x14ac:dyDescent="0.25">
      <c r="A30511" s="13"/>
      <c r="G30511" s="14"/>
      <c r="H30511" s="14"/>
      <c r="L30511" s="15"/>
      <c r="M30511" s="15"/>
      <c r="N30511" s="15"/>
      <c r="O30511" s="15"/>
      <c r="P30511" s="15"/>
      <c r="Q30511" s="13"/>
      <c r="R30511" s="13"/>
      <c r="S30511" s="13"/>
      <c r="T30511" s="13"/>
      <c r="U30511" s="16"/>
      <c r="V30511" s="16"/>
      <c r="W30511" s="16"/>
      <c r="AI30511" s="4"/>
      <c r="AJ30511" s="4"/>
    </row>
    <row r="30512" spans="1:36" x14ac:dyDescent="0.25">
      <c r="A30512" s="13"/>
      <c r="G30512" s="14"/>
      <c r="H30512" s="14"/>
      <c r="L30512" s="15"/>
      <c r="M30512" s="15"/>
      <c r="N30512" s="15"/>
      <c r="O30512" s="15"/>
      <c r="P30512" s="15"/>
      <c r="Q30512" s="13"/>
      <c r="R30512" s="13"/>
      <c r="S30512" s="13"/>
      <c r="T30512" s="13"/>
      <c r="U30512" s="16"/>
      <c r="V30512" s="16"/>
      <c r="W30512" s="16"/>
      <c r="AI30512" s="4"/>
      <c r="AJ30512" s="4"/>
    </row>
    <row r="30513" spans="1:36" x14ac:dyDescent="0.25">
      <c r="A30513" s="13"/>
      <c r="G30513" s="14"/>
      <c r="H30513" s="14"/>
      <c r="L30513" s="15"/>
      <c r="M30513" s="15"/>
      <c r="N30513" s="15"/>
      <c r="O30513" s="15"/>
      <c r="P30513" s="15"/>
      <c r="Q30513" s="13"/>
      <c r="R30513" s="13"/>
      <c r="S30513" s="13"/>
      <c r="T30513" s="13"/>
      <c r="U30513" s="16"/>
      <c r="V30513" s="16"/>
      <c r="W30513" s="16"/>
      <c r="AI30513" s="4"/>
      <c r="AJ30513" s="4"/>
    </row>
    <row r="30514" spans="1:36" x14ac:dyDescent="0.25">
      <c r="A30514" s="13"/>
      <c r="G30514" s="14"/>
      <c r="H30514" s="14"/>
      <c r="L30514" s="15"/>
      <c r="M30514" s="15"/>
      <c r="N30514" s="15"/>
      <c r="O30514" s="15"/>
      <c r="P30514" s="15"/>
      <c r="Q30514" s="13"/>
      <c r="R30514" s="13"/>
      <c r="S30514" s="13"/>
      <c r="T30514" s="13"/>
      <c r="U30514" s="16"/>
      <c r="V30514" s="16"/>
      <c r="W30514" s="16"/>
      <c r="AI30514" s="4"/>
      <c r="AJ30514" s="4"/>
    </row>
    <row r="30515" spans="1:36" x14ac:dyDescent="0.25">
      <c r="A30515" s="13"/>
      <c r="G30515" s="14"/>
      <c r="H30515" s="14"/>
      <c r="L30515" s="15"/>
      <c r="M30515" s="15"/>
      <c r="N30515" s="15"/>
      <c r="O30515" s="15"/>
      <c r="P30515" s="15"/>
      <c r="Q30515" s="13"/>
      <c r="R30515" s="13"/>
      <c r="S30515" s="13"/>
      <c r="T30515" s="13"/>
      <c r="U30515" s="16"/>
      <c r="V30515" s="16"/>
      <c r="W30515" s="16"/>
      <c r="AI30515" s="4"/>
      <c r="AJ30515" s="4"/>
    </row>
    <row r="30516" spans="1:36" x14ac:dyDescent="0.25">
      <c r="A30516" s="13"/>
      <c r="G30516" s="14"/>
      <c r="H30516" s="14"/>
      <c r="L30516" s="15"/>
      <c r="M30516" s="15"/>
      <c r="N30516" s="15"/>
      <c r="O30516" s="15"/>
      <c r="P30516" s="15"/>
      <c r="Q30516" s="13"/>
      <c r="R30516" s="13"/>
      <c r="S30516" s="13"/>
      <c r="T30516" s="13"/>
      <c r="U30516" s="16"/>
      <c r="V30516" s="16"/>
      <c r="W30516" s="16"/>
      <c r="AI30516" s="4"/>
      <c r="AJ30516" s="4"/>
    </row>
    <row r="30517" spans="1:36" x14ac:dyDescent="0.25">
      <c r="A30517" s="13"/>
      <c r="G30517" s="14"/>
      <c r="H30517" s="14"/>
      <c r="L30517" s="15"/>
      <c r="M30517" s="15"/>
      <c r="N30517" s="15"/>
      <c r="O30517" s="15"/>
      <c r="P30517" s="15"/>
      <c r="Q30517" s="13"/>
      <c r="R30517" s="13"/>
      <c r="S30517" s="13"/>
      <c r="T30517" s="13"/>
      <c r="U30517" s="16"/>
      <c r="V30517" s="16"/>
      <c r="W30517" s="16"/>
      <c r="AI30517" s="4"/>
      <c r="AJ30517" s="4"/>
    </row>
    <row r="30518" spans="1:36" x14ac:dyDescent="0.25">
      <c r="A30518" s="13"/>
      <c r="G30518" s="14"/>
      <c r="H30518" s="14"/>
      <c r="L30518" s="15"/>
      <c r="M30518" s="15"/>
      <c r="N30518" s="15"/>
      <c r="O30518" s="15"/>
      <c r="P30518" s="15"/>
      <c r="Q30518" s="13"/>
      <c r="R30518" s="13"/>
      <c r="S30518" s="13"/>
      <c r="T30518" s="13"/>
      <c r="U30518" s="16"/>
      <c r="V30518" s="16"/>
      <c r="W30518" s="16"/>
      <c r="AI30518" s="4"/>
      <c r="AJ30518" s="4"/>
    </row>
    <row r="30519" spans="1:36" x14ac:dyDescent="0.25">
      <c r="A30519" s="13"/>
      <c r="G30519" s="14"/>
      <c r="H30519" s="14"/>
      <c r="L30519" s="15"/>
      <c r="M30519" s="15"/>
      <c r="N30519" s="15"/>
      <c r="O30519" s="15"/>
      <c r="P30519" s="15"/>
      <c r="Q30519" s="13"/>
      <c r="R30519" s="13"/>
      <c r="S30519" s="13"/>
      <c r="T30519" s="13"/>
      <c r="U30519" s="16"/>
      <c r="V30519" s="16"/>
      <c r="W30519" s="16"/>
      <c r="AI30519" s="4"/>
      <c r="AJ30519" s="4"/>
    </row>
    <row r="30520" spans="1:36" x14ac:dyDescent="0.25">
      <c r="A30520" s="13"/>
      <c r="G30520" s="14"/>
      <c r="H30520" s="14"/>
      <c r="L30520" s="15"/>
      <c r="M30520" s="15"/>
      <c r="N30520" s="15"/>
      <c r="O30520" s="15"/>
      <c r="P30520" s="15"/>
      <c r="Q30520" s="13"/>
      <c r="R30520" s="13"/>
      <c r="S30520" s="13"/>
      <c r="T30520" s="13"/>
      <c r="U30520" s="16"/>
      <c r="V30520" s="16"/>
      <c r="W30520" s="16"/>
      <c r="AI30520" s="4"/>
      <c r="AJ30520" s="4"/>
    </row>
    <row r="30521" spans="1:36" x14ac:dyDescent="0.25">
      <c r="A30521" s="13"/>
      <c r="G30521" s="14"/>
      <c r="H30521" s="14"/>
      <c r="L30521" s="15"/>
      <c r="M30521" s="15"/>
      <c r="N30521" s="15"/>
      <c r="O30521" s="15"/>
      <c r="P30521" s="15"/>
      <c r="Q30521" s="13"/>
      <c r="R30521" s="13"/>
      <c r="S30521" s="13"/>
      <c r="T30521" s="13"/>
      <c r="U30521" s="16"/>
      <c r="V30521" s="16"/>
      <c r="W30521" s="16"/>
      <c r="AI30521" s="4"/>
      <c r="AJ30521" s="4"/>
    </row>
    <row r="30522" spans="1:36" x14ac:dyDescent="0.25">
      <c r="A30522" s="13"/>
      <c r="G30522" s="14"/>
      <c r="H30522" s="14"/>
      <c r="L30522" s="15"/>
      <c r="M30522" s="15"/>
      <c r="N30522" s="15"/>
      <c r="O30522" s="15"/>
      <c r="P30522" s="15"/>
      <c r="Q30522" s="13"/>
      <c r="R30522" s="13"/>
      <c r="S30522" s="13"/>
      <c r="T30522" s="13"/>
      <c r="U30522" s="16"/>
      <c r="V30522" s="16"/>
      <c r="W30522" s="16"/>
      <c r="AI30522" s="4"/>
      <c r="AJ30522" s="4"/>
    </row>
    <row r="30523" spans="1:36" x14ac:dyDescent="0.25">
      <c r="A30523" s="13"/>
      <c r="G30523" s="14"/>
      <c r="H30523" s="14"/>
      <c r="L30523" s="15"/>
      <c r="M30523" s="15"/>
      <c r="N30523" s="15"/>
      <c r="O30523" s="15"/>
      <c r="P30523" s="15"/>
      <c r="Q30523" s="13"/>
      <c r="R30523" s="13"/>
      <c r="S30523" s="13"/>
      <c r="T30523" s="13"/>
      <c r="U30523" s="16"/>
      <c r="V30523" s="16"/>
      <c r="W30523" s="16"/>
      <c r="AI30523" s="4"/>
      <c r="AJ30523" s="4"/>
    </row>
    <row r="30524" spans="1:36" x14ac:dyDescent="0.25">
      <c r="A30524" s="13"/>
      <c r="G30524" s="14"/>
      <c r="H30524" s="14"/>
      <c r="L30524" s="15"/>
      <c r="M30524" s="15"/>
      <c r="N30524" s="15"/>
      <c r="O30524" s="15"/>
      <c r="P30524" s="15"/>
      <c r="Q30524" s="13"/>
      <c r="R30524" s="13"/>
      <c r="S30524" s="13"/>
      <c r="T30524" s="13"/>
      <c r="U30524" s="16"/>
      <c r="V30524" s="16"/>
      <c r="W30524" s="16"/>
      <c r="AI30524" s="4"/>
      <c r="AJ30524" s="4"/>
    </row>
    <row r="30525" spans="1:36" x14ac:dyDescent="0.25">
      <c r="A30525" s="13"/>
      <c r="G30525" s="14"/>
      <c r="H30525" s="14"/>
      <c r="L30525" s="15"/>
      <c r="M30525" s="15"/>
      <c r="N30525" s="15"/>
      <c r="O30525" s="15"/>
      <c r="P30525" s="15"/>
      <c r="Q30525" s="13"/>
      <c r="R30525" s="13"/>
      <c r="S30525" s="13"/>
      <c r="T30525" s="13"/>
      <c r="U30525" s="16"/>
      <c r="V30525" s="16"/>
      <c r="W30525" s="16"/>
      <c r="AI30525" s="4"/>
      <c r="AJ30525" s="4"/>
    </row>
    <row r="30526" spans="1:36" x14ac:dyDescent="0.25">
      <c r="A30526" s="13"/>
      <c r="G30526" s="14"/>
      <c r="H30526" s="14"/>
      <c r="L30526" s="15"/>
      <c r="M30526" s="15"/>
      <c r="N30526" s="15"/>
      <c r="O30526" s="15"/>
      <c r="P30526" s="15"/>
      <c r="Q30526" s="13"/>
      <c r="R30526" s="13"/>
      <c r="S30526" s="13"/>
      <c r="T30526" s="13"/>
      <c r="U30526" s="16"/>
      <c r="V30526" s="16"/>
      <c r="W30526" s="16"/>
      <c r="AI30526" s="4"/>
      <c r="AJ30526" s="4"/>
    </row>
    <row r="30527" spans="1:36" x14ac:dyDescent="0.25">
      <c r="A30527" s="13"/>
      <c r="G30527" s="14"/>
      <c r="H30527" s="14"/>
      <c r="L30527" s="15"/>
      <c r="M30527" s="15"/>
      <c r="N30527" s="15"/>
      <c r="O30527" s="15"/>
      <c r="P30527" s="15"/>
      <c r="Q30527" s="13"/>
      <c r="R30527" s="13"/>
      <c r="S30527" s="13"/>
      <c r="T30527" s="13"/>
      <c r="U30527" s="16"/>
      <c r="V30527" s="16"/>
      <c r="W30527" s="16"/>
      <c r="AI30527" s="4"/>
      <c r="AJ30527" s="4"/>
    </row>
    <row r="30528" spans="1:36" x14ac:dyDescent="0.25">
      <c r="A30528" s="13"/>
      <c r="G30528" s="14"/>
      <c r="H30528" s="14"/>
      <c r="L30528" s="15"/>
      <c r="M30528" s="15"/>
      <c r="N30528" s="15"/>
      <c r="O30528" s="15"/>
      <c r="P30528" s="15"/>
      <c r="Q30528" s="13"/>
      <c r="R30528" s="13"/>
      <c r="S30528" s="13"/>
      <c r="T30528" s="13"/>
      <c r="U30528" s="16"/>
      <c r="V30528" s="16"/>
      <c r="W30528" s="16"/>
      <c r="AI30528" s="4"/>
      <c r="AJ30528" s="4"/>
    </row>
    <row r="30529" spans="1:36" x14ac:dyDescent="0.25">
      <c r="A30529" s="13"/>
      <c r="G30529" s="14"/>
      <c r="H30529" s="14"/>
      <c r="L30529" s="15"/>
      <c r="M30529" s="15"/>
      <c r="N30529" s="15"/>
      <c r="O30529" s="15"/>
      <c r="P30529" s="15"/>
      <c r="Q30529" s="13"/>
      <c r="R30529" s="13"/>
      <c r="S30529" s="13"/>
      <c r="T30529" s="13"/>
      <c r="U30529" s="16"/>
      <c r="V30529" s="16"/>
      <c r="W30529" s="16"/>
      <c r="AI30529" s="4"/>
      <c r="AJ30529" s="4"/>
    </row>
    <row r="30530" spans="1:36" x14ac:dyDescent="0.25">
      <c r="A30530" s="13"/>
      <c r="G30530" s="14"/>
      <c r="H30530" s="14"/>
      <c r="L30530" s="15"/>
      <c r="M30530" s="15"/>
      <c r="N30530" s="15"/>
      <c r="O30530" s="15"/>
      <c r="P30530" s="15"/>
      <c r="Q30530" s="13"/>
      <c r="R30530" s="13"/>
      <c r="S30530" s="13"/>
      <c r="T30530" s="13"/>
      <c r="U30530" s="16"/>
      <c r="V30530" s="16"/>
      <c r="W30530" s="16"/>
      <c r="AI30530" s="4"/>
      <c r="AJ30530" s="4"/>
    </row>
    <row r="30531" spans="1:36" x14ac:dyDescent="0.25">
      <c r="A30531" s="13"/>
      <c r="G30531" s="14"/>
      <c r="H30531" s="14"/>
      <c r="L30531" s="15"/>
      <c r="M30531" s="15"/>
      <c r="N30531" s="15"/>
      <c r="O30531" s="15"/>
      <c r="P30531" s="15"/>
      <c r="Q30531" s="13"/>
      <c r="R30531" s="13"/>
      <c r="S30531" s="13"/>
      <c r="T30531" s="13"/>
      <c r="U30531" s="16"/>
      <c r="V30531" s="16"/>
      <c r="W30531" s="16"/>
      <c r="AI30531" s="4"/>
      <c r="AJ30531" s="4"/>
    </row>
    <row r="30532" spans="1:36" x14ac:dyDescent="0.25">
      <c r="A30532" s="13"/>
      <c r="G30532" s="14"/>
      <c r="H30532" s="14"/>
      <c r="L30532" s="15"/>
      <c r="M30532" s="15"/>
      <c r="N30532" s="15"/>
      <c r="O30532" s="15"/>
      <c r="P30532" s="15"/>
      <c r="Q30532" s="13"/>
      <c r="R30532" s="13"/>
      <c r="S30532" s="13"/>
      <c r="T30532" s="13"/>
      <c r="U30532" s="16"/>
      <c r="V30532" s="16"/>
      <c r="W30532" s="16"/>
      <c r="AI30532" s="4"/>
      <c r="AJ30532" s="4"/>
    </row>
    <row r="30533" spans="1:36" x14ac:dyDescent="0.25">
      <c r="A30533" s="13"/>
      <c r="G30533" s="14"/>
      <c r="H30533" s="14"/>
      <c r="L30533" s="15"/>
      <c r="M30533" s="15"/>
      <c r="N30533" s="15"/>
      <c r="O30533" s="15"/>
      <c r="P30533" s="15"/>
      <c r="Q30533" s="13"/>
      <c r="R30533" s="13"/>
      <c r="S30533" s="13"/>
      <c r="T30533" s="13"/>
      <c r="U30533" s="16"/>
      <c r="V30533" s="16"/>
      <c r="W30533" s="16"/>
      <c r="AI30533" s="4"/>
      <c r="AJ30533" s="4"/>
    </row>
    <row r="30534" spans="1:36" x14ac:dyDescent="0.25">
      <c r="A30534" s="13"/>
      <c r="G30534" s="14"/>
      <c r="H30534" s="14"/>
      <c r="L30534" s="15"/>
      <c r="M30534" s="15"/>
      <c r="N30534" s="15"/>
      <c r="O30534" s="15"/>
      <c r="P30534" s="15"/>
      <c r="Q30534" s="13"/>
      <c r="R30534" s="13"/>
      <c r="S30534" s="13"/>
      <c r="T30534" s="13"/>
      <c r="U30534" s="16"/>
      <c r="V30534" s="16"/>
      <c r="W30534" s="16"/>
      <c r="AI30534" s="4"/>
      <c r="AJ30534" s="4"/>
    </row>
    <row r="30535" spans="1:36" x14ac:dyDescent="0.25">
      <c r="A30535" s="13"/>
      <c r="G30535" s="14"/>
      <c r="H30535" s="14"/>
      <c r="L30535" s="15"/>
      <c r="M30535" s="15"/>
      <c r="N30535" s="15"/>
      <c r="O30535" s="15"/>
      <c r="P30535" s="15"/>
      <c r="Q30535" s="13"/>
      <c r="R30535" s="13"/>
      <c r="S30535" s="13"/>
      <c r="T30535" s="13"/>
      <c r="U30535" s="16"/>
      <c r="V30535" s="16"/>
      <c r="W30535" s="16"/>
      <c r="AI30535" s="4"/>
      <c r="AJ30535" s="4"/>
    </row>
    <row r="30536" spans="1:36" x14ac:dyDescent="0.25">
      <c r="A30536" s="13"/>
      <c r="G30536" s="14"/>
      <c r="H30536" s="14"/>
      <c r="L30536" s="15"/>
      <c r="M30536" s="15"/>
      <c r="N30536" s="15"/>
      <c r="O30536" s="15"/>
      <c r="P30536" s="15"/>
      <c r="Q30536" s="13"/>
      <c r="R30536" s="13"/>
      <c r="S30536" s="13"/>
      <c r="T30536" s="13"/>
      <c r="U30536" s="16"/>
      <c r="V30536" s="16"/>
      <c r="W30536" s="16"/>
      <c r="AI30536" s="4"/>
      <c r="AJ30536" s="4"/>
    </row>
    <row r="30537" spans="1:36" x14ac:dyDescent="0.25">
      <c r="A30537" s="13"/>
      <c r="G30537" s="14"/>
      <c r="H30537" s="14"/>
      <c r="L30537" s="15"/>
      <c r="M30537" s="15"/>
      <c r="N30537" s="15"/>
      <c r="O30537" s="15"/>
      <c r="P30537" s="15"/>
      <c r="Q30537" s="13"/>
      <c r="R30537" s="13"/>
      <c r="S30537" s="13"/>
      <c r="T30537" s="13"/>
      <c r="U30537" s="16"/>
      <c r="V30537" s="16"/>
      <c r="W30537" s="16"/>
      <c r="AI30537" s="4"/>
      <c r="AJ30537" s="4"/>
    </row>
    <row r="30538" spans="1:36" x14ac:dyDescent="0.25">
      <c r="A30538" s="13"/>
      <c r="G30538" s="14"/>
      <c r="H30538" s="14"/>
      <c r="L30538" s="15"/>
      <c r="M30538" s="15"/>
      <c r="N30538" s="15"/>
      <c r="O30538" s="15"/>
      <c r="P30538" s="15"/>
      <c r="Q30538" s="13"/>
      <c r="R30538" s="13"/>
      <c r="S30538" s="13"/>
      <c r="T30538" s="13"/>
      <c r="U30538" s="16"/>
      <c r="V30538" s="16"/>
      <c r="W30538" s="16"/>
      <c r="AI30538" s="4"/>
      <c r="AJ30538" s="4"/>
    </row>
    <row r="30539" spans="1:36" x14ac:dyDescent="0.25">
      <c r="A30539" s="13"/>
      <c r="G30539" s="14"/>
      <c r="H30539" s="14"/>
      <c r="L30539" s="15"/>
      <c r="M30539" s="15"/>
      <c r="N30539" s="15"/>
      <c r="O30539" s="15"/>
      <c r="P30539" s="15"/>
      <c r="Q30539" s="13"/>
      <c r="R30539" s="13"/>
      <c r="S30539" s="13"/>
      <c r="T30539" s="13"/>
      <c r="U30539" s="16"/>
      <c r="V30539" s="16"/>
      <c r="W30539" s="16"/>
      <c r="AI30539" s="4"/>
      <c r="AJ30539" s="4"/>
    </row>
    <row r="30540" spans="1:36" x14ac:dyDescent="0.25">
      <c r="A30540" s="13"/>
      <c r="G30540" s="14"/>
      <c r="H30540" s="14"/>
      <c r="L30540" s="15"/>
      <c r="M30540" s="15"/>
      <c r="N30540" s="15"/>
      <c r="O30540" s="15"/>
      <c r="P30540" s="15"/>
      <c r="Q30540" s="13"/>
      <c r="R30540" s="13"/>
      <c r="S30540" s="13"/>
      <c r="T30540" s="13"/>
      <c r="U30540" s="16"/>
      <c r="V30540" s="16"/>
      <c r="W30540" s="16"/>
      <c r="AI30540" s="4"/>
      <c r="AJ30540" s="4"/>
    </row>
    <row r="30541" spans="1:36" x14ac:dyDescent="0.25">
      <c r="A30541" s="13"/>
      <c r="G30541" s="14"/>
      <c r="H30541" s="14"/>
      <c r="L30541" s="15"/>
      <c r="M30541" s="15"/>
      <c r="N30541" s="15"/>
      <c r="O30541" s="15"/>
      <c r="P30541" s="15"/>
      <c r="Q30541" s="13"/>
      <c r="R30541" s="13"/>
      <c r="S30541" s="13"/>
      <c r="T30541" s="13"/>
      <c r="U30541" s="16"/>
      <c r="V30541" s="16"/>
      <c r="W30541" s="16"/>
      <c r="AI30541" s="4"/>
      <c r="AJ30541" s="4"/>
    </row>
    <row r="30542" spans="1:36" x14ac:dyDescent="0.25">
      <c r="A30542" s="13"/>
      <c r="G30542" s="14"/>
      <c r="H30542" s="14"/>
      <c r="L30542" s="15"/>
      <c r="M30542" s="15"/>
      <c r="N30542" s="15"/>
      <c r="O30542" s="15"/>
      <c r="P30542" s="15"/>
      <c r="Q30542" s="13"/>
      <c r="R30542" s="13"/>
      <c r="S30542" s="13"/>
      <c r="T30542" s="13"/>
      <c r="U30542" s="16"/>
      <c r="V30542" s="16"/>
      <c r="W30542" s="16"/>
      <c r="AI30542" s="4"/>
      <c r="AJ30542" s="4"/>
    </row>
    <row r="30543" spans="1:36" x14ac:dyDescent="0.25">
      <c r="A30543" s="13"/>
      <c r="G30543" s="14"/>
      <c r="H30543" s="14"/>
      <c r="L30543" s="15"/>
      <c r="M30543" s="15"/>
      <c r="N30543" s="15"/>
      <c r="O30543" s="15"/>
      <c r="P30543" s="15"/>
      <c r="Q30543" s="13"/>
      <c r="R30543" s="13"/>
      <c r="S30543" s="13"/>
      <c r="T30543" s="13"/>
      <c r="U30543" s="16"/>
      <c r="V30543" s="16"/>
      <c r="W30543" s="16"/>
      <c r="AI30543" s="4"/>
      <c r="AJ30543" s="4"/>
    </row>
    <row r="30544" spans="1:36" x14ac:dyDescent="0.25">
      <c r="A30544" s="13"/>
      <c r="G30544" s="14"/>
      <c r="H30544" s="14"/>
      <c r="L30544" s="15"/>
      <c r="M30544" s="15"/>
      <c r="N30544" s="15"/>
      <c r="O30544" s="15"/>
      <c r="P30544" s="15"/>
      <c r="Q30544" s="13"/>
      <c r="R30544" s="13"/>
      <c r="S30544" s="13"/>
      <c r="T30544" s="13"/>
      <c r="U30544" s="16"/>
      <c r="V30544" s="16"/>
      <c r="W30544" s="16"/>
      <c r="AI30544" s="4"/>
      <c r="AJ30544" s="4"/>
    </row>
    <row r="30545" spans="1:36" x14ac:dyDescent="0.25">
      <c r="A30545" s="13"/>
      <c r="G30545" s="14"/>
      <c r="H30545" s="14"/>
      <c r="L30545" s="15"/>
      <c r="M30545" s="15"/>
      <c r="N30545" s="15"/>
      <c r="O30545" s="15"/>
      <c r="P30545" s="15"/>
      <c r="Q30545" s="13"/>
      <c r="R30545" s="13"/>
      <c r="S30545" s="13"/>
      <c r="T30545" s="13"/>
      <c r="U30545" s="16"/>
      <c r="V30545" s="16"/>
      <c r="W30545" s="16"/>
      <c r="AI30545" s="4"/>
      <c r="AJ30545" s="4"/>
    </row>
    <row r="30546" spans="1:36" x14ac:dyDescent="0.25">
      <c r="A30546" s="13"/>
      <c r="G30546" s="14"/>
      <c r="H30546" s="14"/>
      <c r="L30546" s="15"/>
      <c r="M30546" s="15"/>
      <c r="N30546" s="15"/>
      <c r="O30546" s="15"/>
      <c r="P30546" s="15"/>
      <c r="Q30546" s="13"/>
      <c r="R30546" s="13"/>
      <c r="S30546" s="13"/>
      <c r="T30546" s="13"/>
      <c r="U30546" s="16"/>
      <c r="V30546" s="16"/>
      <c r="W30546" s="16"/>
      <c r="AI30546" s="4"/>
      <c r="AJ30546" s="4"/>
    </row>
    <row r="30547" spans="1:36" x14ac:dyDescent="0.25">
      <c r="A30547" s="13"/>
      <c r="G30547" s="14"/>
      <c r="H30547" s="14"/>
      <c r="L30547" s="15"/>
      <c r="M30547" s="15"/>
      <c r="N30547" s="15"/>
      <c r="O30547" s="15"/>
      <c r="P30547" s="15"/>
      <c r="Q30547" s="13"/>
      <c r="R30547" s="13"/>
      <c r="S30547" s="13"/>
      <c r="T30547" s="13"/>
      <c r="U30547" s="16"/>
      <c r="V30547" s="16"/>
      <c r="W30547" s="16"/>
      <c r="AI30547" s="4"/>
      <c r="AJ30547" s="4"/>
    </row>
    <row r="30548" spans="1:36" x14ac:dyDescent="0.25">
      <c r="A30548" s="13"/>
      <c r="G30548" s="14"/>
      <c r="H30548" s="14"/>
      <c r="L30548" s="15"/>
      <c r="M30548" s="15"/>
      <c r="N30548" s="15"/>
      <c r="O30548" s="15"/>
      <c r="P30548" s="15"/>
      <c r="Q30548" s="13"/>
      <c r="R30548" s="13"/>
      <c r="S30548" s="13"/>
      <c r="T30548" s="13"/>
      <c r="U30548" s="16"/>
      <c r="V30548" s="16"/>
      <c r="W30548" s="16"/>
      <c r="AI30548" s="4"/>
      <c r="AJ30548" s="4"/>
    </row>
    <row r="30549" spans="1:36" x14ac:dyDescent="0.25">
      <c r="A30549" s="13"/>
      <c r="G30549" s="14"/>
      <c r="H30549" s="14"/>
      <c r="L30549" s="15"/>
      <c r="M30549" s="15"/>
      <c r="N30549" s="15"/>
      <c r="O30549" s="15"/>
      <c r="P30549" s="15"/>
      <c r="Q30549" s="13"/>
      <c r="R30549" s="13"/>
      <c r="S30549" s="13"/>
      <c r="T30549" s="13"/>
      <c r="U30549" s="16"/>
      <c r="V30549" s="16"/>
      <c r="W30549" s="16"/>
      <c r="AI30549" s="4"/>
      <c r="AJ30549" s="4"/>
    </row>
    <row r="30550" spans="1:36" x14ac:dyDescent="0.25">
      <c r="A30550" s="13"/>
      <c r="G30550" s="14"/>
      <c r="H30550" s="14"/>
      <c r="L30550" s="15"/>
      <c r="M30550" s="15"/>
      <c r="N30550" s="15"/>
      <c r="O30550" s="15"/>
      <c r="P30550" s="15"/>
      <c r="Q30550" s="13"/>
      <c r="R30550" s="13"/>
      <c r="S30550" s="13"/>
      <c r="T30550" s="13"/>
      <c r="U30550" s="16"/>
      <c r="V30550" s="16"/>
      <c r="W30550" s="16"/>
      <c r="AI30550" s="4"/>
      <c r="AJ30550" s="4"/>
    </row>
    <row r="30551" spans="1:36" x14ac:dyDescent="0.25">
      <c r="A30551" s="13"/>
      <c r="G30551" s="14"/>
      <c r="H30551" s="14"/>
      <c r="L30551" s="15"/>
      <c r="M30551" s="15"/>
      <c r="N30551" s="15"/>
      <c r="O30551" s="15"/>
      <c r="P30551" s="15"/>
      <c r="Q30551" s="13"/>
      <c r="R30551" s="13"/>
      <c r="S30551" s="13"/>
      <c r="T30551" s="13"/>
      <c r="U30551" s="16"/>
      <c r="V30551" s="16"/>
      <c r="W30551" s="16"/>
      <c r="AI30551" s="4"/>
      <c r="AJ30551" s="4"/>
    </row>
    <row r="30552" spans="1:36" x14ac:dyDescent="0.25">
      <c r="A30552" s="13"/>
      <c r="G30552" s="14"/>
      <c r="H30552" s="14"/>
      <c r="L30552" s="15"/>
      <c r="M30552" s="15"/>
      <c r="N30552" s="15"/>
      <c r="O30552" s="15"/>
      <c r="P30552" s="15"/>
      <c r="Q30552" s="13"/>
      <c r="R30552" s="13"/>
      <c r="S30552" s="13"/>
      <c r="T30552" s="13"/>
      <c r="U30552" s="16"/>
      <c r="V30552" s="16"/>
      <c r="W30552" s="16"/>
      <c r="AI30552" s="4"/>
      <c r="AJ30552" s="4"/>
    </row>
    <row r="30553" spans="1:36" x14ac:dyDescent="0.25">
      <c r="A30553" s="13"/>
      <c r="G30553" s="14"/>
      <c r="H30553" s="14"/>
      <c r="L30553" s="15"/>
      <c r="M30553" s="15"/>
      <c r="N30553" s="15"/>
      <c r="O30553" s="15"/>
      <c r="P30553" s="15"/>
      <c r="Q30553" s="13"/>
      <c r="R30553" s="13"/>
      <c r="S30553" s="13"/>
      <c r="T30553" s="13"/>
      <c r="U30553" s="16"/>
      <c r="V30553" s="16"/>
      <c r="W30553" s="16"/>
      <c r="AI30553" s="4"/>
      <c r="AJ30553" s="4"/>
    </row>
    <row r="30554" spans="1:36" x14ac:dyDescent="0.25">
      <c r="A30554" s="13"/>
      <c r="G30554" s="14"/>
      <c r="H30554" s="14"/>
      <c r="L30554" s="15"/>
      <c r="M30554" s="15"/>
      <c r="N30554" s="15"/>
      <c r="O30554" s="15"/>
      <c r="P30554" s="15"/>
      <c r="Q30554" s="13"/>
      <c r="R30554" s="13"/>
      <c r="S30554" s="13"/>
      <c r="T30554" s="13"/>
      <c r="U30554" s="16"/>
      <c r="V30554" s="16"/>
      <c r="W30554" s="16"/>
      <c r="AI30554" s="4"/>
      <c r="AJ30554" s="4"/>
    </row>
    <row r="30555" spans="1:36" x14ac:dyDescent="0.25">
      <c r="A30555" s="13"/>
      <c r="G30555" s="14"/>
      <c r="H30555" s="14"/>
      <c r="L30555" s="15"/>
      <c r="M30555" s="15"/>
      <c r="N30555" s="15"/>
      <c r="O30555" s="15"/>
      <c r="P30555" s="15"/>
      <c r="Q30555" s="13"/>
      <c r="R30555" s="13"/>
      <c r="S30555" s="13"/>
      <c r="T30555" s="13"/>
      <c r="U30555" s="16"/>
      <c r="V30555" s="16"/>
      <c r="W30555" s="16"/>
      <c r="AI30555" s="4"/>
      <c r="AJ30555" s="4"/>
    </row>
    <row r="30556" spans="1:36" x14ac:dyDescent="0.25">
      <c r="A30556" s="13"/>
      <c r="G30556" s="14"/>
      <c r="H30556" s="14"/>
      <c r="L30556" s="15"/>
      <c r="M30556" s="15"/>
      <c r="N30556" s="15"/>
      <c r="O30556" s="15"/>
      <c r="P30556" s="15"/>
      <c r="Q30556" s="13"/>
      <c r="R30556" s="13"/>
      <c r="S30556" s="13"/>
      <c r="T30556" s="13"/>
      <c r="U30556" s="16"/>
      <c r="V30556" s="16"/>
      <c r="W30556" s="16"/>
      <c r="AI30556" s="4"/>
      <c r="AJ30556" s="4"/>
    </row>
    <row r="30557" spans="1:36" x14ac:dyDescent="0.25">
      <c r="A30557" s="13"/>
      <c r="G30557" s="14"/>
      <c r="H30557" s="14"/>
      <c r="L30557" s="15"/>
      <c r="M30557" s="15"/>
      <c r="N30557" s="15"/>
      <c r="O30557" s="15"/>
      <c r="P30557" s="15"/>
      <c r="Q30557" s="13"/>
      <c r="R30557" s="13"/>
      <c r="S30557" s="13"/>
      <c r="T30557" s="13"/>
      <c r="U30557" s="16"/>
      <c r="V30557" s="16"/>
      <c r="W30557" s="16"/>
      <c r="AI30557" s="4"/>
      <c r="AJ30557" s="4"/>
    </row>
    <row r="30558" spans="1:36" x14ac:dyDescent="0.25">
      <c r="A30558" s="13"/>
      <c r="G30558" s="14"/>
      <c r="H30558" s="14"/>
      <c r="L30558" s="15"/>
      <c r="M30558" s="15"/>
      <c r="N30558" s="15"/>
      <c r="O30558" s="15"/>
      <c r="P30558" s="15"/>
      <c r="Q30558" s="13"/>
      <c r="R30558" s="13"/>
      <c r="S30558" s="13"/>
      <c r="T30558" s="13"/>
      <c r="U30558" s="16"/>
      <c r="V30558" s="16"/>
      <c r="W30558" s="16"/>
      <c r="AI30558" s="4"/>
      <c r="AJ30558" s="4"/>
    </row>
    <row r="30559" spans="1:36" x14ac:dyDescent="0.25">
      <c r="A30559" s="13"/>
      <c r="G30559" s="14"/>
      <c r="H30559" s="14"/>
      <c r="L30559" s="15"/>
      <c r="M30559" s="15"/>
      <c r="N30559" s="15"/>
      <c r="O30559" s="15"/>
      <c r="P30559" s="15"/>
      <c r="Q30559" s="13"/>
      <c r="R30559" s="13"/>
      <c r="S30559" s="13"/>
      <c r="T30559" s="13"/>
      <c r="U30559" s="16"/>
      <c r="V30559" s="16"/>
      <c r="W30559" s="16"/>
      <c r="AI30559" s="4"/>
      <c r="AJ30559" s="4"/>
    </row>
    <row r="30560" spans="1:36" x14ac:dyDescent="0.25">
      <c r="A30560" s="13"/>
      <c r="G30560" s="14"/>
      <c r="H30560" s="14"/>
      <c r="L30560" s="15"/>
      <c r="M30560" s="15"/>
      <c r="N30560" s="15"/>
      <c r="O30560" s="15"/>
      <c r="P30560" s="15"/>
      <c r="Q30560" s="13"/>
      <c r="R30560" s="13"/>
      <c r="S30560" s="13"/>
      <c r="T30560" s="13"/>
      <c r="U30560" s="16"/>
      <c r="V30560" s="16"/>
      <c r="W30560" s="16"/>
      <c r="AI30560" s="4"/>
      <c r="AJ30560" s="4"/>
    </row>
    <row r="30561" spans="1:36" x14ac:dyDescent="0.25">
      <c r="A30561" s="13"/>
      <c r="G30561" s="14"/>
      <c r="H30561" s="14"/>
      <c r="L30561" s="15"/>
      <c r="M30561" s="15"/>
      <c r="N30561" s="15"/>
      <c r="O30561" s="15"/>
      <c r="P30561" s="15"/>
      <c r="Q30561" s="13"/>
      <c r="R30561" s="13"/>
      <c r="S30561" s="13"/>
      <c r="T30561" s="13"/>
      <c r="U30561" s="16"/>
      <c r="V30561" s="16"/>
      <c r="W30561" s="16"/>
      <c r="AI30561" s="4"/>
      <c r="AJ30561" s="4"/>
    </row>
    <row r="30562" spans="1:36" x14ac:dyDescent="0.25">
      <c r="A30562" s="13"/>
      <c r="G30562" s="14"/>
      <c r="H30562" s="14"/>
      <c r="L30562" s="15"/>
      <c r="M30562" s="15"/>
      <c r="N30562" s="15"/>
      <c r="O30562" s="15"/>
      <c r="P30562" s="15"/>
      <c r="Q30562" s="13"/>
      <c r="R30562" s="13"/>
      <c r="S30562" s="13"/>
      <c r="T30562" s="13"/>
      <c r="U30562" s="16"/>
      <c r="V30562" s="16"/>
      <c r="W30562" s="16"/>
      <c r="AI30562" s="4"/>
      <c r="AJ30562" s="4"/>
    </row>
    <row r="30563" spans="1:36" x14ac:dyDescent="0.25">
      <c r="A30563" s="13"/>
      <c r="G30563" s="14"/>
      <c r="H30563" s="14"/>
      <c r="L30563" s="15"/>
      <c r="M30563" s="15"/>
      <c r="N30563" s="15"/>
      <c r="O30563" s="15"/>
      <c r="P30563" s="15"/>
      <c r="Q30563" s="13"/>
      <c r="R30563" s="13"/>
      <c r="S30563" s="13"/>
      <c r="T30563" s="13"/>
      <c r="U30563" s="16"/>
      <c r="V30563" s="16"/>
      <c r="W30563" s="16"/>
      <c r="AI30563" s="4"/>
      <c r="AJ30563" s="4"/>
    </row>
    <row r="30564" spans="1:36" x14ac:dyDescent="0.25">
      <c r="A30564" s="13"/>
      <c r="G30564" s="14"/>
      <c r="H30564" s="14"/>
      <c r="L30564" s="15"/>
      <c r="M30564" s="15"/>
      <c r="N30564" s="15"/>
      <c r="O30564" s="15"/>
      <c r="P30564" s="15"/>
      <c r="Q30564" s="13"/>
      <c r="R30564" s="13"/>
      <c r="S30564" s="13"/>
      <c r="T30564" s="13"/>
      <c r="U30564" s="16"/>
      <c r="V30564" s="16"/>
      <c r="W30564" s="16"/>
      <c r="AI30564" s="4"/>
      <c r="AJ30564" s="4"/>
    </row>
    <row r="30565" spans="1:36" x14ac:dyDescent="0.25">
      <c r="A30565" s="13"/>
      <c r="G30565" s="14"/>
      <c r="H30565" s="14"/>
      <c r="L30565" s="15"/>
      <c r="M30565" s="15"/>
      <c r="N30565" s="15"/>
      <c r="O30565" s="15"/>
      <c r="P30565" s="15"/>
      <c r="Q30565" s="13"/>
      <c r="R30565" s="13"/>
      <c r="S30565" s="13"/>
      <c r="T30565" s="13"/>
      <c r="U30565" s="16"/>
      <c r="V30565" s="16"/>
      <c r="W30565" s="16"/>
      <c r="AI30565" s="4"/>
      <c r="AJ30565" s="4"/>
    </row>
    <row r="30566" spans="1:36" x14ac:dyDescent="0.25">
      <c r="A30566" s="13"/>
      <c r="G30566" s="14"/>
      <c r="H30566" s="14"/>
      <c r="L30566" s="15"/>
      <c r="M30566" s="15"/>
      <c r="N30566" s="15"/>
      <c r="O30566" s="15"/>
      <c r="P30566" s="15"/>
      <c r="Q30566" s="13"/>
      <c r="R30566" s="13"/>
      <c r="S30566" s="13"/>
      <c r="T30566" s="13"/>
      <c r="U30566" s="16"/>
      <c r="V30566" s="16"/>
      <c r="W30566" s="16"/>
      <c r="AI30566" s="4"/>
      <c r="AJ30566" s="4"/>
    </row>
    <row r="30567" spans="1:36" x14ac:dyDescent="0.25">
      <c r="A30567" s="13"/>
      <c r="G30567" s="14"/>
      <c r="H30567" s="14"/>
      <c r="L30567" s="15"/>
      <c r="M30567" s="15"/>
      <c r="N30567" s="15"/>
      <c r="O30567" s="15"/>
      <c r="P30567" s="15"/>
      <c r="Q30567" s="13"/>
      <c r="R30567" s="13"/>
      <c r="S30567" s="13"/>
      <c r="T30567" s="13"/>
      <c r="U30567" s="16"/>
      <c r="V30567" s="16"/>
      <c r="W30567" s="16"/>
      <c r="AI30567" s="4"/>
      <c r="AJ30567" s="4"/>
    </row>
    <row r="30568" spans="1:36" x14ac:dyDescent="0.25">
      <c r="A30568" s="13"/>
      <c r="G30568" s="14"/>
      <c r="H30568" s="14"/>
      <c r="L30568" s="15"/>
      <c r="M30568" s="15"/>
      <c r="N30568" s="15"/>
      <c r="O30568" s="15"/>
      <c r="P30568" s="15"/>
      <c r="Q30568" s="13"/>
      <c r="R30568" s="13"/>
      <c r="S30568" s="13"/>
      <c r="T30568" s="13"/>
      <c r="U30568" s="16"/>
      <c r="V30568" s="16"/>
      <c r="W30568" s="16"/>
      <c r="AI30568" s="4"/>
      <c r="AJ30568" s="4"/>
    </row>
    <row r="30569" spans="1:36" x14ac:dyDescent="0.25">
      <c r="A30569" s="13"/>
      <c r="G30569" s="14"/>
      <c r="H30569" s="14"/>
      <c r="L30569" s="15"/>
      <c r="M30569" s="15"/>
      <c r="N30569" s="15"/>
      <c r="O30569" s="15"/>
      <c r="P30569" s="15"/>
      <c r="Q30569" s="13"/>
      <c r="R30569" s="13"/>
      <c r="S30569" s="13"/>
      <c r="T30569" s="13"/>
      <c r="U30569" s="16"/>
      <c r="V30569" s="16"/>
      <c r="W30569" s="16"/>
      <c r="AI30569" s="4"/>
      <c r="AJ30569" s="4"/>
    </row>
    <row r="30570" spans="1:36" x14ac:dyDescent="0.25">
      <c r="A30570" s="13"/>
      <c r="G30570" s="14"/>
      <c r="H30570" s="14"/>
      <c r="L30570" s="15"/>
      <c r="M30570" s="15"/>
      <c r="N30570" s="15"/>
      <c r="O30570" s="15"/>
      <c r="P30570" s="15"/>
      <c r="Q30570" s="13"/>
      <c r="R30570" s="13"/>
      <c r="S30570" s="13"/>
      <c r="T30570" s="13"/>
      <c r="U30570" s="16"/>
      <c r="V30570" s="16"/>
      <c r="W30570" s="16"/>
      <c r="AI30570" s="4"/>
      <c r="AJ30570" s="4"/>
    </row>
    <row r="30571" spans="1:36" x14ac:dyDescent="0.25">
      <c r="A30571" s="13"/>
      <c r="G30571" s="14"/>
      <c r="H30571" s="14"/>
      <c r="L30571" s="15"/>
      <c r="M30571" s="15"/>
      <c r="N30571" s="15"/>
      <c r="O30571" s="15"/>
      <c r="P30571" s="15"/>
      <c r="Q30571" s="13"/>
      <c r="R30571" s="13"/>
      <c r="S30571" s="13"/>
      <c r="T30571" s="13"/>
      <c r="U30571" s="16"/>
      <c r="V30571" s="16"/>
      <c r="W30571" s="16"/>
      <c r="AI30571" s="4"/>
      <c r="AJ30571" s="4"/>
    </row>
    <row r="30572" spans="1:36" x14ac:dyDescent="0.25">
      <c r="A30572" s="13"/>
      <c r="G30572" s="14"/>
      <c r="H30572" s="14"/>
      <c r="L30572" s="15"/>
      <c r="M30572" s="15"/>
      <c r="N30572" s="15"/>
      <c r="O30572" s="15"/>
      <c r="P30572" s="15"/>
      <c r="Q30572" s="13"/>
      <c r="R30572" s="13"/>
      <c r="S30572" s="13"/>
      <c r="T30572" s="13"/>
      <c r="U30572" s="16"/>
      <c r="V30572" s="16"/>
      <c r="W30572" s="16"/>
      <c r="AI30572" s="4"/>
      <c r="AJ30572" s="4"/>
    </row>
    <row r="30573" spans="1:36" x14ac:dyDescent="0.25">
      <c r="A30573" s="13"/>
      <c r="G30573" s="14"/>
      <c r="H30573" s="14"/>
      <c r="L30573" s="15"/>
      <c r="M30573" s="15"/>
      <c r="N30573" s="15"/>
      <c r="O30573" s="15"/>
      <c r="P30573" s="15"/>
      <c r="Q30573" s="13"/>
      <c r="R30573" s="13"/>
      <c r="S30573" s="13"/>
      <c r="T30573" s="13"/>
      <c r="U30573" s="16"/>
      <c r="V30573" s="16"/>
      <c r="W30573" s="16"/>
      <c r="AI30573" s="4"/>
      <c r="AJ30573" s="4"/>
    </row>
    <row r="30574" spans="1:36" x14ac:dyDescent="0.25">
      <c r="A30574" s="13"/>
      <c r="G30574" s="14"/>
      <c r="H30574" s="14"/>
      <c r="L30574" s="15"/>
      <c r="M30574" s="15"/>
      <c r="N30574" s="15"/>
      <c r="O30574" s="15"/>
      <c r="P30574" s="15"/>
      <c r="Q30574" s="13"/>
      <c r="R30574" s="13"/>
      <c r="S30574" s="13"/>
      <c r="T30574" s="13"/>
      <c r="U30574" s="16"/>
      <c r="V30574" s="16"/>
      <c r="W30574" s="16"/>
      <c r="AI30574" s="4"/>
      <c r="AJ30574" s="4"/>
    </row>
    <row r="30575" spans="1:36" x14ac:dyDescent="0.25">
      <c r="A30575" s="13"/>
      <c r="G30575" s="14"/>
      <c r="H30575" s="14"/>
      <c r="L30575" s="15"/>
      <c r="M30575" s="15"/>
      <c r="N30575" s="15"/>
      <c r="O30575" s="15"/>
      <c r="P30575" s="15"/>
      <c r="Q30575" s="13"/>
      <c r="R30575" s="13"/>
      <c r="S30575" s="13"/>
      <c r="T30575" s="13"/>
      <c r="U30575" s="16"/>
      <c r="V30575" s="16"/>
      <c r="W30575" s="16"/>
      <c r="AI30575" s="4"/>
      <c r="AJ30575" s="4"/>
    </row>
    <row r="30576" spans="1:36" x14ac:dyDescent="0.25">
      <c r="A30576" s="13"/>
      <c r="G30576" s="14"/>
      <c r="H30576" s="14"/>
      <c r="L30576" s="15"/>
      <c r="M30576" s="15"/>
      <c r="N30576" s="15"/>
      <c r="O30576" s="15"/>
      <c r="P30576" s="15"/>
      <c r="Q30576" s="13"/>
      <c r="R30576" s="13"/>
      <c r="S30576" s="13"/>
      <c r="T30576" s="13"/>
      <c r="U30576" s="16"/>
      <c r="V30576" s="16"/>
      <c r="W30576" s="16"/>
      <c r="AI30576" s="4"/>
      <c r="AJ30576" s="4"/>
    </row>
    <row r="30577" spans="1:36" x14ac:dyDescent="0.25">
      <c r="A30577" s="13"/>
      <c r="G30577" s="14"/>
      <c r="H30577" s="14"/>
      <c r="L30577" s="15"/>
      <c r="M30577" s="15"/>
      <c r="N30577" s="15"/>
      <c r="O30577" s="15"/>
      <c r="P30577" s="15"/>
      <c r="Q30577" s="13"/>
      <c r="R30577" s="13"/>
      <c r="S30577" s="13"/>
      <c r="T30577" s="13"/>
      <c r="U30577" s="16"/>
      <c r="V30577" s="16"/>
      <c r="W30577" s="16"/>
      <c r="AI30577" s="4"/>
      <c r="AJ30577" s="4"/>
    </row>
    <row r="30578" spans="1:36" x14ac:dyDescent="0.25">
      <c r="A30578" s="13"/>
      <c r="G30578" s="14"/>
      <c r="H30578" s="14"/>
      <c r="L30578" s="15"/>
      <c r="M30578" s="15"/>
      <c r="N30578" s="15"/>
      <c r="O30578" s="15"/>
      <c r="P30578" s="15"/>
      <c r="Q30578" s="13"/>
      <c r="R30578" s="13"/>
      <c r="S30578" s="13"/>
      <c r="T30578" s="13"/>
      <c r="U30578" s="16"/>
      <c r="V30578" s="16"/>
      <c r="W30578" s="16"/>
      <c r="AI30578" s="4"/>
      <c r="AJ30578" s="4"/>
    </row>
    <row r="30579" spans="1:36" x14ac:dyDescent="0.25">
      <c r="A30579" s="13"/>
      <c r="G30579" s="14"/>
      <c r="H30579" s="14"/>
      <c r="L30579" s="15"/>
      <c r="M30579" s="15"/>
      <c r="N30579" s="15"/>
      <c r="O30579" s="15"/>
      <c r="P30579" s="15"/>
      <c r="Q30579" s="13"/>
      <c r="R30579" s="13"/>
      <c r="S30579" s="13"/>
      <c r="T30579" s="13"/>
      <c r="U30579" s="16"/>
      <c r="V30579" s="16"/>
      <c r="W30579" s="16"/>
      <c r="AI30579" s="4"/>
      <c r="AJ30579" s="4"/>
    </row>
    <row r="30580" spans="1:36" x14ac:dyDescent="0.25">
      <c r="A30580" s="13"/>
      <c r="G30580" s="14"/>
      <c r="H30580" s="14"/>
      <c r="L30580" s="15"/>
      <c r="M30580" s="15"/>
      <c r="N30580" s="15"/>
      <c r="O30580" s="15"/>
      <c r="P30580" s="15"/>
      <c r="Q30580" s="13"/>
      <c r="R30580" s="13"/>
      <c r="S30580" s="13"/>
      <c r="T30580" s="13"/>
      <c r="U30580" s="16"/>
      <c r="V30580" s="16"/>
      <c r="W30580" s="16"/>
      <c r="AI30580" s="4"/>
      <c r="AJ30580" s="4"/>
    </row>
    <row r="30581" spans="1:36" x14ac:dyDescent="0.25">
      <c r="A30581" s="13"/>
      <c r="G30581" s="14"/>
      <c r="H30581" s="14"/>
      <c r="L30581" s="15"/>
      <c r="M30581" s="15"/>
      <c r="N30581" s="15"/>
      <c r="O30581" s="15"/>
      <c r="P30581" s="15"/>
      <c r="Q30581" s="13"/>
      <c r="R30581" s="13"/>
      <c r="S30581" s="13"/>
      <c r="T30581" s="13"/>
      <c r="U30581" s="16"/>
      <c r="V30581" s="16"/>
      <c r="W30581" s="16"/>
      <c r="AI30581" s="4"/>
      <c r="AJ30581" s="4"/>
    </row>
    <row r="30582" spans="1:36" x14ac:dyDescent="0.25">
      <c r="A30582" s="13"/>
      <c r="G30582" s="14"/>
      <c r="H30582" s="14"/>
      <c r="L30582" s="15"/>
      <c r="M30582" s="15"/>
      <c r="N30582" s="15"/>
      <c r="O30582" s="15"/>
      <c r="P30582" s="15"/>
      <c r="Q30582" s="13"/>
      <c r="R30582" s="13"/>
      <c r="S30582" s="13"/>
      <c r="T30582" s="13"/>
      <c r="U30582" s="16"/>
      <c r="V30582" s="16"/>
      <c r="W30582" s="16"/>
      <c r="AI30582" s="4"/>
      <c r="AJ30582" s="4"/>
    </row>
    <row r="30583" spans="1:36" x14ac:dyDescent="0.25">
      <c r="A30583" s="13"/>
      <c r="G30583" s="14"/>
      <c r="H30583" s="14"/>
      <c r="L30583" s="15"/>
      <c r="M30583" s="15"/>
      <c r="N30583" s="15"/>
      <c r="O30583" s="15"/>
      <c r="P30583" s="15"/>
      <c r="Q30583" s="13"/>
      <c r="R30583" s="13"/>
      <c r="S30583" s="13"/>
      <c r="T30583" s="13"/>
      <c r="U30583" s="16"/>
      <c r="V30583" s="16"/>
      <c r="W30583" s="16"/>
      <c r="AI30583" s="4"/>
      <c r="AJ30583" s="4"/>
    </row>
    <row r="30584" spans="1:36" x14ac:dyDescent="0.25">
      <c r="A30584" s="13"/>
      <c r="G30584" s="14"/>
      <c r="H30584" s="14"/>
      <c r="L30584" s="15"/>
      <c r="M30584" s="15"/>
      <c r="N30584" s="15"/>
      <c r="O30584" s="15"/>
      <c r="P30584" s="15"/>
      <c r="Q30584" s="13"/>
      <c r="R30584" s="13"/>
      <c r="S30584" s="13"/>
      <c r="T30584" s="13"/>
      <c r="U30584" s="16"/>
      <c r="V30584" s="16"/>
      <c r="W30584" s="16"/>
      <c r="AI30584" s="4"/>
      <c r="AJ30584" s="4"/>
    </row>
    <row r="30585" spans="1:36" x14ac:dyDescent="0.25">
      <c r="A30585" s="13"/>
      <c r="G30585" s="14"/>
      <c r="H30585" s="14"/>
      <c r="L30585" s="15"/>
      <c r="M30585" s="15"/>
      <c r="N30585" s="15"/>
      <c r="O30585" s="15"/>
      <c r="P30585" s="15"/>
      <c r="Q30585" s="13"/>
      <c r="R30585" s="13"/>
      <c r="S30585" s="13"/>
      <c r="T30585" s="13"/>
      <c r="U30585" s="16"/>
      <c r="V30585" s="16"/>
      <c r="W30585" s="16"/>
      <c r="AI30585" s="4"/>
      <c r="AJ30585" s="4"/>
    </row>
    <row r="30586" spans="1:36" x14ac:dyDescent="0.25">
      <c r="A30586" s="13"/>
      <c r="G30586" s="14"/>
      <c r="H30586" s="14"/>
      <c r="L30586" s="15"/>
      <c r="M30586" s="15"/>
      <c r="N30586" s="15"/>
      <c r="O30586" s="15"/>
      <c r="P30586" s="15"/>
      <c r="Q30586" s="13"/>
      <c r="R30586" s="13"/>
      <c r="S30586" s="13"/>
      <c r="T30586" s="13"/>
      <c r="U30586" s="16"/>
      <c r="V30586" s="16"/>
      <c r="W30586" s="16"/>
      <c r="AI30586" s="4"/>
      <c r="AJ30586" s="4"/>
    </row>
    <row r="30587" spans="1:36" x14ac:dyDescent="0.25">
      <c r="A30587" s="13"/>
      <c r="G30587" s="14"/>
      <c r="H30587" s="14"/>
      <c r="L30587" s="15"/>
      <c r="M30587" s="15"/>
      <c r="N30587" s="15"/>
      <c r="O30587" s="15"/>
      <c r="P30587" s="15"/>
      <c r="Q30587" s="13"/>
      <c r="R30587" s="13"/>
      <c r="S30587" s="13"/>
      <c r="T30587" s="13"/>
      <c r="U30587" s="16"/>
      <c r="V30587" s="16"/>
      <c r="W30587" s="16"/>
      <c r="AI30587" s="4"/>
      <c r="AJ30587" s="4"/>
    </row>
    <row r="30588" spans="1:36" x14ac:dyDescent="0.25">
      <c r="A30588" s="13"/>
      <c r="G30588" s="14"/>
      <c r="H30588" s="14"/>
      <c r="L30588" s="15"/>
      <c r="M30588" s="15"/>
      <c r="N30588" s="15"/>
      <c r="O30588" s="15"/>
      <c r="P30588" s="15"/>
      <c r="Q30588" s="13"/>
      <c r="R30588" s="13"/>
      <c r="S30588" s="13"/>
      <c r="T30588" s="13"/>
      <c r="U30588" s="16"/>
      <c r="V30588" s="16"/>
      <c r="W30588" s="16"/>
      <c r="AI30588" s="4"/>
      <c r="AJ30588" s="4"/>
    </row>
    <row r="30589" spans="1:36" x14ac:dyDescent="0.25">
      <c r="A30589" s="13"/>
      <c r="G30589" s="14"/>
      <c r="H30589" s="14"/>
      <c r="L30589" s="15"/>
      <c r="M30589" s="15"/>
      <c r="N30589" s="15"/>
      <c r="O30589" s="15"/>
      <c r="P30589" s="15"/>
      <c r="Q30589" s="13"/>
      <c r="R30589" s="13"/>
      <c r="S30589" s="13"/>
      <c r="T30589" s="13"/>
      <c r="U30589" s="16"/>
      <c r="V30589" s="16"/>
      <c r="W30589" s="16"/>
      <c r="AI30589" s="4"/>
      <c r="AJ30589" s="4"/>
    </row>
    <row r="30590" spans="1:36" x14ac:dyDescent="0.25">
      <c r="A30590" s="13"/>
      <c r="G30590" s="14"/>
      <c r="H30590" s="14"/>
      <c r="L30590" s="15"/>
      <c r="M30590" s="15"/>
      <c r="N30590" s="15"/>
      <c r="O30590" s="15"/>
      <c r="P30590" s="15"/>
      <c r="Q30590" s="13"/>
      <c r="R30590" s="13"/>
      <c r="S30590" s="13"/>
      <c r="T30590" s="13"/>
      <c r="U30590" s="16"/>
      <c r="V30590" s="16"/>
      <c r="W30590" s="16"/>
      <c r="AI30590" s="4"/>
      <c r="AJ30590" s="4"/>
    </row>
    <row r="30591" spans="1:36" x14ac:dyDescent="0.25">
      <c r="A30591" s="13"/>
      <c r="G30591" s="14"/>
      <c r="H30591" s="14"/>
      <c r="L30591" s="15"/>
      <c r="M30591" s="15"/>
      <c r="N30591" s="15"/>
      <c r="O30591" s="15"/>
      <c r="P30591" s="15"/>
      <c r="Q30591" s="13"/>
      <c r="R30591" s="13"/>
      <c r="S30591" s="13"/>
      <c r="T30591" s="13"/>
      <c r="U30591" s="16"/>
      <c r="V30591" s="16"/>
      <c r="W30591" s="16"/>
      <c r="AI30591" s="4"/>
      <c r="AJ30591" s="4"/>
    </row>
    <row r="30592" spans="1:36" x14ac:dyDescent="0.25">
      <c r="A30592" s="13"/>
      <c r="G30592" s="14"/>
      <c r="H30592" s="14"/>
      <c r="L30592" s="15"/>
      <c r="M30592" s="15"/>
      <c r="N30592" s="15"/>
      <c r="O30592" s="15"/>
      <c r="P30592" s="15"/>
      <c r="Q30592" s="13"/>
      <c r="R30592" s="13"/>
      <c r="S30592" s="13"/>
      <c r="T30592" s="13"/>
      <c r="U30592" s="16"/>
      <c r="V30592" s="16"/>
      <c r="W30592" s="16"/>
      <c r="AI30592" s="4"/>
      <c r="AJ30592" s="4"/>
    </row>
    <row r="30593" spans="1:36" x14ac:dyDescent="0.25">
      <c r="A30593" s="13"/>
      <c r="G30593" s="14"/>
      <c r="H30593" s="14"/>
      <c r="L30593" s="15"/>
      <c r="M30593" s="15"/>
      <c r="N30593" s="15"/>
      <c r="O30593" s="15"/>
      <c r="P30593" s="15"/>
      <c r="Q30593" s="13"/>
      <c r="R30593" s="13"/>
      <c r="S30593" s="13"/>
      <c r="T30593" s="13"/>
      <c r="U30593" s="16"/>
      <c r="V30593" s="16"/>
      <c r="W30593" s="16"/>
      <c r="AI30593" s="4"/>
      <c r="AJ30593" s="4"/>
    </row>
    <row r="30594" spans="1:36" x14ac:dyDescent="0.25">
      <c r="A30594" s="13"/>
      <c r="G30594" s="14"/>
      <c r="H30594" s="14"/>
      <c r="L30594" s="15"/>
      <c r="M30594" s="15"/>
      <c r="N30594" s="15"/>
      <c r="O30594" s="15"/>
      <c r="P30594" s="15"/>
      <c r="Q30594" s="13"/>
      <c r="R30594" s="13"/>
      <c r="S30594" s="13"/>
      <c r="T30594" s="13"/>
      <c r="U30594" s="16"/>
      <c r="V30594" s="16"/>
      <c r="W30594" s="16"/>
      <c r="AI30594" s="4"/>
      <c r="AJ30594" s="4"/>
    </row>
    <row r="30595" spans="1:36" x14ac:dyDescent="0.25">
      <c r="A30595" s="13"/>
      <c r="G30595" s="14"/>
      <c r="H30595" s="14"/>
      <c r="L30595" s="15"/>
      <c r="M30595" s="15"/>
      <c r="N30595" s="15"/>
      <c r="O30595" s="15"/>
      <c r="P30595" s="15"/>
      <c r="Q30595" s="13"/>
      <c r="R30595" s="13"/>
      <c r="S30595" s="13"/>
      <c r="T30595" s="13"/>
      <c r="U30595" s="16"/>
      <c r="V30595" s="16"/>
      <c r="W30595" s="16"/>
      <c r="AI30595" s="4"/>
      <c r="AJ30595" s="4"/>
    </row>
    <row r="30596" spans="1:36" x14ac:dyDescent="0.25">
      <c r="A30596" s="13"/>
      <c r="G30596" s="14"/>
      <c r="H30596" s="14"/>
      <c r="L30596" s="15"/>
      <c r="M30596" s="15"/>
      <c r="N30596" s="15"/>
      <c r="O30596" s="15"/>
      <c r="P30596" s="15"/>
      <c r="Q30596" s="13"/>
      <c r="R30596" s="13"/>
      <c r="S30596" s="13"/>
      <c r="T30596" s="13"/>
      <c r="U30596" s="16"/>
      <c r="V30596" s="16"/>
      <c r="W30596" s="16"/>
      <c r="AI30596" s="4"/>
      <c r="AJ30596" s="4"/>
    </row>
    <row r="30597" spans="1:36" x14ac:dyDescent="0.25">
      <c r="A30597" s="13"/>
      <c r="G30597" s="14"/>
      <c r="H30597" s="14"/>
      <c r="L30597" s="15"/>
      <c r="M30597" s="15"/>
      <c r="N30597" s="15"/>
      <c r="O30597" s="15"/>
      <c r="P30597" s="15"/>
      <c r="Q30597" s="13"/>
      <c r="R30597" s="13"/>
      <c r="S30597" s="13"/>
      <c r="T30597" s="13"/>
      <c r="U30597" s="16"/>
      <c r="V30597" s="16"/>
      <c r="W30597" s="16"/>
      <c r="AI30597" s="4"/>
      <c r="AJ30597" s="4"/>
    </row>
    <row r="30598" spans="1:36" x14ac:dyDescent="0.25">
      <c r="A30598" s="13"/>
      <c r="G30598" s="14"/>
      <c r="H30598" s="14"/>
      <c r="L30598" s="15"/>
      <c r="M30598" s="15"/>
      <c r="N30598" s="15"/>
      <c r="O30598" s="15"/>
      <c r="P30598" s="15"/>
      <c r="Q30598" s="13"/>
      <c r="R30598" s="13"/>
      <c r="S30598" s="13"/>
      <c r="T30598" s="13"/>
      <c r="U30598" s="16"/>
      <c r="V30598" s="16"/>
      <c r="W30598" s="16"/>
      <c r="AI30598" s="4"/>
      <c r="AJ30598" s="4"/>
    </row>
    <row r="30599" spans="1:36" x14ac:dyDescent="0.25">
      <c r="A30599" s="13"/>
      <c r="G30599" s="14"/>
      <c r="H30599" s="14"/>
      <c r="L30599" s="15"/>
      <c r="M30599" s="15"/>
      <c r="N30599" s="15"/>
      <c r="O30599" s="15"/>
      <c r="P30599" s="15"/>
      <c r="Q30599" s="13"/>
      <c r="R30599" s="13"/>
      <c r="S30599" s="13"/>
      <c r="T30599" s="13"/>
      <c r="U30599" s="16"/>
      <c r="V30599" s="16"/>
      <c r="W30599" s="16"/>
      <c r="AI30599" s="4"/>
      <c r="AJ30599" s="4"/>
    </row>
    <row r="30600" spans="1:36" x14ac:dyDescent="0.25">
      <c r="A30600" s="13"/>
      <c r="G30600" s="14"/>
      <c r="H30600" s="14"/>
      <c r="L30600" s="15"/>
      <c r="M30600" s="15"/>
      <c r="N30600" s="15"/>
      <c r="O30600" s="15"/>
      <c r="P30600" s="15"/>
      <c r="Q30600" s="13"/>
      <c r="R30600" s="13"/>
      <c r="S30600" s="13"/>
      <c r="T30600" s="13"/>
      <c r="U30600" s="16"/>
      <c r="V30600" s="16"/>
      <c r="W30600" s="16"/>
      <c r="AI30600" s="4"/>
      <c r="AJ30600" s="4"/>
    </row>
    <row r="30601" spans="1:36" x14ac:dyDescent="0.25">
      <c r="A30601" s="13"/>
      <c r="G30601" s="14"/>
      <c r="H30601" s="14"/>
      <c r="L30601" s="15"/>
      <c r="M30601" s="15"/>
      <c r="N30601" s="15"/>
      <c r="O30601" s="15"/>
      <c r="P30601" s="15"/>
      <c r="Q30601" s="13"/>
      <c r="R30601" s="13"/>
      <c r="S30601" s="13"/>
      <c r="T30601" s="13"/>
      <c r="U30601" s="16"/>
      <c r="V30601" s="16"/>
      <c r="W30601" s="16"/>
      <c r="AI30601" s="4"/>
      <c r="AJ30601" s="4"/>
    </row>
    <row r="30602" spans="1:36" x14ac:dyDescent="0.25">
      <c r="A30602" s="13"/>
      <c r="G30602" s="14"/>
      <c r="H30602" s="14"/>
      <c r="L30602" s="15"/>
      <c r="M30602" s="15"/>
      <c r="N30602" s="15"/>
      <c r="O30602" s="15"/>
      <c r="P30602" s="15"/>
      <c r="Q30602" s="13"/>
      <c r="R30602" s="13"/>
      <c r="S30602" s="13"/>
      <c r="T30602" s="13"/>
      <c r="U30602" s="16"/>
      <c r="V30602" s="16"/>
      <c r="W30602" s="16"/>
      <c r="AI30602" s="4"/>
      <c r="AJ30602" s="4"/>
    </row>
    <row r="30603" spans="1:36" x14ac:dyDescent="0.25">
      <c r="A30603" s="13"/>
      <c r="G30603" s="14"/>
      <c r="H30603" s="14"/>
      <c r="L30603" s="15"/>
      <c r="M30603" s="15"/>
      <c r="N30603" s="15"/>
      <c r="O30603" s="15"/>
      <c r="P30603" s="15"/>
      <c r="Q30603" s="13"/>
      <c r="R30603" s="13"/>
      <c r="S30603" s="13"/>
      <c r="T30603" s="13"/>
      <c r="U30603" s="16"/>
      <c r="V30603" s="16"/>
      <c r="W30603" s="16"/>
      <c r="AI30603" s="4"/>
      <c r="AJ30603" s="4"/>
    </row>
    <row r="30604" spans="1:36" x14ac:dyDescent="0.25">
      <c r="A30604" s="13"/>
      <c r="G30604" s="14"/>
      <c r="H30604" s="14"/>
      <c r="L30604" s="15"/>
      <c r="M30604" s="15"/>
      <c r="N30604" s="15"/>
      <c r="O30604" s="15"/>
      <c r="P30604" s="15"/>
      <c r="Q30604" s="13"/>
      <c r="R30604" s="13"/>
      <c r="S30604" s="13"/>
      <c r="T30604" s="13"/>
      <c r="U30604" s="16"/>
      <c r="V30604" s="16"/>
      <c r="W30604" s="16"/>
      <c r="AI30604" s="4"/>
      <c r="AJ30604" s="4"/>
    </row>
    <row r="30605" spans="1:36" x14ac:dyDescent="0.25">
      <c r="A30605" s="13"/>
      <c r="G30605" s="14"/>
      <c r="H30605" s="14"/>
      <c r="L30605" s="15"/>
      <c r="M30605" s="15"/>
      <c r="N30605" s="15"/>
      <c r="O30605" s="15"/>
      <c r="P30605" s="15"/>
      <c r="Q30605" s="13"/>
      <c r="R30605" s="13"/>
      <c r="S30605" s="13"/>
      <c r="T30605" s="13"/>
      <c r="U30605" s="16"/>
      <c r="V30605" s="16"/>
      <c r="W30605" s="16"/>
      <c r="AI30605" s="4"/>
      <c r="AJ30605" s="4"/>
    </row>
    <row r="30606" spans="1:36" x14ac:dyDescent="0.25">
      <c r="A30606" s="13"/>
      <c r="G30606" s="14"/>
      <c r="H30606" s="14"/>
      <c r="L30606" s="15"/>
      <c r="M30606" s="15"/>
      <c r="N30606" s="15"/>
      <c r="O30606" s="15"/>
      <c r="P30606" s="15"/>
      <c r="Q30606" s="13"/>
      <c r="R30606" s="13"/>
      <c r="S30606" s="13"/>
      <c r="T30606" s="13"/>
      <c r="U30606" s="16"/>
      <c r="V30606" s="16"/>
      <c r="W30606" s="16"/>
      <c r="AI30606" s="4"/>
      <c r="AJ30606" s="4"/>
    </row>
    <row r="30607" spans="1:36" x14ac:dyDescent="0.25">
      <c r="A30607" s="13"/>
      <c r="G30607" s="14"/>
      <c r="H30607" s="14"/>
      <c r="L30607" s="15"/>
      <c r="M30607" s="15"/>
      <c r="N30607" s="15"/>
      <c r="O30607" s="15"/>
      <c r="P30607" s="15"/>
      <c r="Q30607" s="13"/>
      <c r="R30607" s="13"/>
      <c r="S30607" s="13"/>
      <c r="T30607" s="13"/>
      <c r="U30607" s="16"/>
      <c r="V30607" s="16"/>
      <c r="W30607" s="16"/>
      <c r="AI30607" s="4"/>
      <c r="AJ30607" s="4"/>
    </row>
    <row r="30608" spans="1:36" x14ac:dyDescent="0.25">
      <c r="A30608" s="13"/>
      <c r="G30608" s="14"/>
      <c r="H30608" s="14"/>
      <c r="L30608" s="15"/>
      <c r="M30608" s="15"/>
      <c r="N30608" s="15"/>
      <c r="O30608" s="15"/>
      <c r="P30608" s="15"/>
      <c r="Q30608" s="13"/>
      <c r="R30608" s="13"/>
      <c r="S30608" s="13"/>
      <c r="T30608" s="13"/>
      <c r="U30608" s="16"/>
      <c r="V30608" s="16"/>
      <c r="W30608" s="16"/>
      <c r="AI30608" s="4"/>
      <c r="AJ30608" s="4"/>
    </row>
    <row r="30609" spans="1:36" x14ac:dyDescent="0.25">
      <c r="A30609" s="13"/>
      <c r="G30609" s="14"/>
      <c r="H30609" s="14"/>
      <c r="L30609" s="15"/>
      <c r="M30609" s="15"/>
      <c r="N30609" s="15"/>
      <c r="O30609" s="15"/>
      <c r="P30609" s="15"/>
      <c r="Q30609" s="13"/>
      <c r="R30609" s="13"/>
      <c r="S30609" s="13"/>
      <c r="T30609" s="13"/>
      <c r="U30609" s="16"/>
      <c r="V30609" s="16"/>
      <c r="W30609" s="16"/>
      <c r="AI30609" s="4"/>
      <c r="AJ30609" s="4"/>
    </row>
    <row r="30610" spans="1:36" x14ac:dyDescent="0.25">
      <c r="A30610" s="13"/>
      <c r="G30610" s="14"/>
      <c r="H30610" s="14"/>
      <c r="L30610" s="15"/>
      <c r="M30610" s="15"/>
      <c r="N30610" s="15"/>
      <c r="O30610" s="15"/>
      <c r="P30610" s="15"/>
      <c r="Q30610" s="13"/>
      <c r="R30610" s="13"/>
      <c r="S30610" s="13"/>
      <c r="T30610" s="13"/>
      <c r="U30610" s="16"/>
      <c r="V30610" s="16"/>
      <c r="W30610" s="16"/>
      <c r="AI30610" s="4"/>
      <c r="AJ30610" s="4"/>
    </row>
    <row r="30611" spans="1:36" x14ac:dyDescent="0.25">
      <c r="A30611" s="13"/>
      <c r="G30611" s="14"/>
      <c r="H30611" s="14"/>
      <c r="L30611" s="15"/>
      <c r="M30611" s="15"/>
      <c r="N30611" s="15"/>
      <c r="O30611" s="15"/>
      <c r="P30611" s="15"/>
      <c r="Q30611" s="13"/>
      <c r="R30611" s="13"/>
      <c r="S30611" s="13"/>
      <c r="T30611" s="13"/>
      <c r="U30611" s="16"/>
      <c r="V30611" s="16"/>
      <c r="W30611" s="16"/>
      <c r="AI30611" s="4"/>
      <c r="AJ30611" s="4"/>
    </row>
    <row r="30612" spans="1:36" x14ac:dyDescent="0.25">
      <c r="A30612" s="13"/>
      <c r="G30612" s="14"/>
      <c r="H30612" s="14"/>
      <c r="L30612" s="15"/>
      <c r="M30612" s="15"/>
      <c r="N30612" s="15"/>
      <c r="O30612" s="15"/>
      <c r="P30612" s="15"/>
      <c r="Q30612" s="13"/>
      <c r="R30612" s="13"/>
      <c r="S30612" s="13"/>
      <c r="T30612" s="13"/>
      <c r="U30612" s="16"/>
      <c r="V30612" s="16"/>
      <c r="W30612" s="16"/>
      <c r="AI30612" s="4"/>
      <c r="AJ30612" s="4"/>
    </row>
    <row r="30613" spans="1:36" x14ac:dyDescent="0.25">
      <c r="A30613" s="13"/>
      <c r="G30613" s="14"/>
      <c r="H30613" s="14"/>
      <c r="L30613" s="15"/>
      <c r="M30613" s="15"/>
      <c r="N30613" s="15"/>
      <c r="O30613" s="15"/>
      <c r="P30613" s="15"/>
      <c r="Q30613" s="13"/>
      <c r="R30613" s="13"/>
      <c r="S30613" s="13"/>
      <c r="T30613" s="13"/>
      <c r="U30613" s="16"/>
      <c r="V30613" s="16"/>
      <c r="W30613" s="16"/>
      <c r="AI30613" s="4"/>
      <c r="AJ30613" s="4"/>
    </row>
    <row r="30614" spans="1:36" x14ac:dyDescent="0.25">
      <c r="A30614" s="13"/>
      <c r="G30614" s="14"/>
      <c r="H30614" s="14"/>
      <c r="L30614" s="15"/>
      <c r="M30614" s="15"/>
      <c r="N30614" s="15"/>
      <c r="O30614" s="15"/>
      <c r="P30614" s="15"/>
      <c r="Q30614" s="13"/>
      <c r="R30614" s="13"/>
      <c r="S30614" s="13"/>
      <c r="T30614" s="13"/>
      <c r="U30614" s="16"/>
      <c r="V30614" s="16"/>
      <c r="W30614" s="16"/>
      <c r="AI30614" s="4"/>
      <c r="AJ30614" s="4"/>
    </row>
    <row r="30615" spans="1:36" x14ac:dyDescent="0.25">
      <c r="A30615" s="13"/>
      <c r="G30615" s="14"/>
      <c r="H30615" s="14"/>
      <c r="L30615" s="15"/>
      <c r="M30615" s="15"/>
      <c r="N30615" s="15"/>
      <c r="O30615" s="15"/>
      <c r="P30615" s="15"/>
      <c r="Q30615" s="13"/>
      <c r="R30615" s="13"/>
      <c r="S30615" s="13"/>
      <c r="T30615" s="13"/>
      <c r="U30615" s="16"/>
      <c r="V30615" s="16"/>
      <c r="W30615" s="16"/>
      <c r="AI30615" s="4"/>
      <c r="AJ30615" s="4"/>
    </row>
    <row r="30616" spans="1:36" x14ac:dyDescent="0.25">
      <c r="A30616" s="13"/>
      <c r="G30616" s="14"/>
      <c r="H30616" s="14"/>
      <c r="L30616" s="15"/>
      <c r="M30616" s="15"/>
      <c r="N30616" s="15"/>
      <c r="O30616" s="15"/>
      <c r="P30616" s="15"/>
      <c r="Q30616" s="13"/>
      <c r="R30616" s="13"/>
      <c r="S30616" s="13"/>
      <c r="T30616" s="13"/>
      <c r="U30616" s="16"/>
      <c r="V30616" s="16"/>
      <c r="W30616" s="16"/>
      <c r="AI30616" s="4"/>
      <c r="AJ30616" s="4"/>
    </row>
    <row r="30617" spans="1:36" x14ac:dyDescent="0.25">
      <c r="A30617" s="13"/>
      <c r="G30617" s="14"/>
      <c r="H30617" s="14"/>
      <c r="L30617" s="15"/>
      <c r="M30617" s="15"/>
      <c r="N30617" s="15"/>
      <c r="O30617" s="15"/>
      <c r="P30617" s="15"/>
      <c r="Q30617" s="13"/>
      <c r="R30617" s="13"/>
      <c r="S30617" s="13"/>
      <c r="T30617" s="13"/>
      <c r="U30617" s="16"/>
      <c r="V30617" s="16"/>
      <c r="W30617" s="16"/>
      <c r="AI30617" s="4"/>
      <c r="AJ30617" s="4"/>
    </row>
    <row r="30618" spans="1:36" x14ac:dyDescent="0.25">
      <c r="A30618" s="13"/>
      <c r="G30618" s="14"/>
      <c r="H30618" s="14"/>
      <c r="L30618" s="15"/>
      <c r="M30618" s="15"/>
      <c r="N30618" s="15"/>
      <c r="O30618" s="15"/>
      <c r="P30618" s="15"/>
      <c r="Q30618" s="13"/>
      <c r="R30618" s="13"/>
      <c r="S30618" s="13"/>
      <c r="T30618" s="13"/>
      <c r="U30618" s="16"/>
      <c r="V30618" s="16"/>
      <c r="W30618" s="16"/>
      <c r="AI30618" s="4"/>
      <c r="AJ30618" s="4"/>
    </row>
    <row r="30619" spans="1:36" x14ac:dyDescent="0.25">
      <c r="A30619" s="13"/>
      <c r="G30619" s="14"/>
      <c r="H30619" s="14"/>
      <c r="L30619" s="15"/>
      <c r="M30619" s="15"/>
      <c r="N30619" s="15"/>
      <c r="O30619" s="15"/>
      <c r="P30619" s="15"/>
      <c r="Q30619" s="13"/>
      <c r="R30619" s="13"/>
      <c r="S30619" s="13"/>
      <c r="T30619" s="13"/>
      <c r="U30619" s="16"/>
      <c r="V30619" s="16"/>
      <c r="W30619" s="16"/>
      <c r="AI30619" s="4"/>
      <c r="AJ30619" s="4"/>
    </row>
    <row r="30620" spans="1:36" x14ac:dyDescent="0.25">
      <c r="A30620" s="13"/>
      <c r="G30620" s="14"/>
      <c r="H30620" s="14"/>
      <c r="L30620" s="15"/>
      <c r="M30620" s="15"/>
      <c r="N30620" s="15"/>
      <c r="O30620" s="15"/>
      <c r="P30620" s="15"/>
      <c r="Q30620" s="13"/>
      <c r="R30620" s="13"/>
      <c r="S30620" s="13"/>
      <c r="T30620" s="13"/>
      <c r="U30620" s="16"/>
      <c r="V30620" s="16"/>
      <c r="W30620" s="16"/>
      <c r="AI30620" s="4"/>
      <c r="AJ30620" s="4"/>
    </row>
    <row r="30621" spans="1:36" x14ac:dyDescent="0.25">
      <c r="A30621" s="13"/>
      <c r="G30621" s="14"/>
      <c r="H30621" s="14"/>
      <c r="L30621" s="15"/>
      <c r="M30621" s="15"/>
      <c r="N30621" s="15"/>
      <c r="O30621" s="15"/>
      <c r="P30621" s="15"/>
      <c r="Q30621" s="13"/>
      <c r="R30621" s="13"/>
      <c r="S30621" s="13"/>
      <c r="T30621" s="13"/>
      <c r="U30621" s="16"/>
      <c r="V30621" s="16"/>
      <c r="W30621" s="16"/>
      <c r="AI30621" s="4"/>
      <c r="AJ30621" s="4"/>
    </row>
    <row r="30622" spans="1:36" x14ac:dyDescent="0.25">
      <c r="A30622" s="13"/>
      <c r="G30622" s="14"/>
      <c r="H30622" s="14"/>
      <c r="L30622" s="15"/>
      <c r="M30622" s="15"/>
      <c r="N30622" s="15"/>
      <c r="O30622" s="15"/>
      <c r="P30622" s="15"/>
      <c r="Q30622" s="13"/>
      <c r="R30622" s="13"/>
      <c r="S30622" s="13"/>
      <c r="T30622" s="13"/>
      <c r="U30622" s="16"/>
      <c r="V30622" s="16"/>
      <c r="W30622" s="16"/>
      <c r="AI30622" s="4"/>
      <c r="AJ30622" s="4"/>
    </row>
    <row r="30623" spans="1:36" x14ac:dyDescent="0.25">
      <c r="A30623" s="13"/>
      <c r="G30623" s="14"/>
      <c r="H30623" s="14"/>
      <c r="L30623" s="15"/>
      <c r="M30623" s="15"/>
      <c r="N30623" s="15"/>
      <c r="O30623" s="15"/>
      <c r="P30623" s="15"/>
      <c r="Q30623" s="13"/>
      <c r="R30623" s="13"/>
      <c r="S30623" s="13"/>
      <c r="T30623" s="13"/>
      <c r="U30623" s="16"/>
      <c r="V30623" s="16"/>
      <c r="W30623" s="16"/>
      <c r="AI30623" s="4"/>
      <c r="AJ30623" s="4"/>
    </row>
    <row r="30624" spans="1:36" x14ac:dyDescent="0.25">
      <c r="A30624" s="13"/>
      <c r="G30624" s="14"/>
      <c r="H30624" s="14"/>
      <c r="L30624" s="15"/>
      <c r="M30624" s="15"/>
      <c r="N30624" s="15"/>
      <c r="O30624" s="15"/>
      <c r="P30624" s="15"/>
      <c r="Q30624" s="13"/>
      <c r="R30624" s="13"/>
      <c r="S30624" s="13"/>
      <c r="T30624" s="13"/>
      <c r="U30624" s="16"/>
      <c r="V30624" s="16"/>
      <c r="W30624" s="16"/>
      <c r="AI30624" s="4"/>
      <c r="AJ30624" s="4"/>
    </row>
    <row r="30625" spans="1:36" x14ac:dyDescent="0.25">
      <c r="A30625" s="13"/>
      <c r="G30625" s="14"/>
      <c r="H30625" s="14"/>
      <c r="L30625" s="15"/>
      <c r="M30625" s="15"/>
      <c r="N30625" s="15"/>
      <c r="O30625" s="15"/>
      <c r="P30625" s="15"/>
      <c r="Q30625" s="13"/>
      <c r="R30625" s="13"/>
      <c r="S30625" s="13"/>
      <c r="T30625" s="13"/>
      <c r="U30625" s="16"/>
      <c r="V30625" s="16"/>
      <c r="W30625" s="16"/>
      <c r="AI30625" s="4"/>
      <c r="AJ30625" s="4"/>
    </row>
    <row r="30626" spans="1:36" x14ac:dyDescent="0.25">
      <c r="A30626" s="13"/>
      <c r="G30626" s="14"/>
      <c r="H30626" s="14"/>
      <c r="L30626" s="15"/>
      <c r="M30626" s="15"/>
      <c r="N30626" s="15"/>
      <c r="O30626" s="15"/>
      <c r="P30626" s="15"/>
      <c r="Q30626" s="13"/>
      <c r="R30626" s="13"/>
      <c r="S30626" s="13"/>
      <c r="T30626" s="13"/>
      <c r="U30626" s="16"/>
      <c r="V30626" s="16"/>
      <c r="W30626" s="16"/>
      <c r="AI30626" s="4"/>
      <c r="AJ30626" s="4"/>
    </row>
    <row r="30627" spans="1:36" x14ac:dyDescent="0.25">
      <c r="A30627" s="13"/>
      <c r="G30627" s="14"/>
      <c r="H30627" s="14"/>
      <c r="L30627" s="15"/>
      <c r="M30627" s="15"/>
      <c r="N30627" s="15"/>
      <c r="O30627" s="15"/>
      <c r="P30627" s="15"/>
      <c r="Q30627" s="13"/>
      <c r="R30627" s="13"/>
      <c r="S30627" s="13"/>
      <c r="T30627" s="13"/>
      <c r="U30627" s="16"/>
      <c r="V30627" s="16"/>
      <c r="W30627" s="16"/>
      <c r="AI30627" s="4"/>
      <c r="AJ30627" s="4"/>
    </row>
    <row r="30628" spans="1:36" x14ac:dyDescent="0.25">
      <c r="A30628" s="13"/>
      <c r="G30628" s="14"/>
      <c r="H30628" s="14"/>
      <c r="L30628" s="15"/>
      <c r="M30628" s="15"/>
      <c r="N30628" s="15"/>
      <c r="O30628" s="15"/>
      <c r="P30628" s="15"/>
      <c r="Q30628" s="13"/>
      <c r="R30628" s="13"/>
      <c r="S30628" s="13"/>
      <c r="T30628" s="13"/>
      <c r="U30628" s="16"/>
      <c r="V30628" s="16"/>
      <c r="W30628" s="16"/>
      <c r="AI30628" s="4"/>
      <c r="AJ30628" s="4"/>
    </row>
    <row r="30629" spans="1:36" x14ac:dyDescent="0.25">
      <c r="A30629" s="13"/>
      <c r="G30629" s="14"/>
      <c r="H30629" s="14"/>
      <c r="L30629" s="15"/>
      <c r="M30629" s="15"/>
      <c r="N30629" s="15"/>
      <c r="O30629" s="15"/>
      <c r="P30629" s="15"/>
      <c r="Q30629" s="13"/>
      <c r="R30629" s="13"/>
      <c r="S30629" s="13"/>
      <c r="T30629" s="13"/>
      <c r="U30629" s="16"/>
      <c r="V30629" s="16"/>
      <c r="W30629" s="16"/>
      <c r="AI30629" s="4"/>
      <c r="AJ30629" s="4"/>
    </row>
    <row r="30630" spans="1:36" x14ac:dyDescent="0.25">
      <c r="A30630" s="13"/>
      <c r="G30630" s="14"/>
      <c r="H30630" s="14"/>
      <c r="L30630" s="15"/>
      <c r="M30630" s="15"/>
      <c r="N30630" s="15"/>
      <c r="O30630" s="15"/>
      <c r="P30630" s="15"/>
      <c r="Q30630" s="13"/>
      <c r="R30630" s="13"/>
      <c r="S30630" s="13"/>
      <c r="T30630" s="13"/>
      <c r="U30630" s="16"/>
      <c r="V30630" s="16"/>
      <c r="W30630" s="16"/>
      <c r="AI30630" s="4"/>
      <c r="AJ30630" s="4"/>
    </row>
    <row r="30631" spans="1:36" x14ac:dyDescent="0.25">
      <c r="A30631" s="13"/>
      <c r="G30631" s="14"/>
      <c r="H30631" s="14"/>
      <c r="L30631" s="15"/>
      <c r="M30631" s="15"/>
      <c r="N30631" s="15"/>
      <c r="O30631" s="15"/>
      <c r="P30631" s="15"/>
      <c r="Q30631" s="13"/>
      <c r="R30631" s="13"/>
      <c r="S30631" s="13"/>
      <c r="T30631" s="13"/>
      <c r="U30631" s="16"/>
      <c r="V30631" s="16"/>
      <c r="W30631" s="16"/>
      <c r="AI30631" s="4"/>
      <c r="AJ30631" s="4"/>
    </row>
    <row r="30632" spans="1:36" x14ac:dyDescent="0.25">
      <c r="A30632" s="13"/>
      <c r="G30632" s="14"/>
      <c r="H30632" s="14"/>
      <c r="L30632" s="15"/>
      <c r="M30632" s="15"/>
      <c r="N30632" s="15"/>
      <c r="O30632" s="15"/>
      <c r="P30632" s="15"/>
      <c r="Q30632" s="13"/>
      <c r="R30632" s="13"/>
      <c r="S30632" s="13"/>
      <c r="T30632" s="13"/>
      <c r="U30632" s="16"/>
      <c r="V30632" s="16"/>
      <c r="W30632" s="16"/>
      <c r="AI30632" s="4"/>
      <c r="AJ30632" s="4"/>
    </row>
    <row r="30633" spans="1:36" x14ac:dyDescent="0.25">
      <c r="A30633" s="13"/>
      <c r="G30633" s="14"/>
      <c r="H30633" s="14"/>
      <c r="L30633" s="15"/>
      <c r="M30633" s="15"/>
      <c r="N30633" s="15"/>
      <c r="O30633" s="15"/>
      <c r="P30633" s="15"/>
      <c r="Q30633" s="13"/>
      <c r="R30633" s="13"/>
      <c r="S30633" s="13"/>
      <c r="T30633" s="13"/>
      <c r="U30633" s="16"/>
      <c r="V30633" s="16"/>
      <c r="W30633" s="16"/>
      <c r="AI30633" s="4"/>
      <c r="AJ30633" s="4"/>
    </row>
    <row r="30634" spans="1:36" x14ac:dyDescent="0.25">
      <c r="A30634" s="13"/>
      <c r="G30634" s="14"/>
      <c r="H30634" s="14"/>
      <c r="L30634" s="15"/>
      <c r="M30634" s="15"/>
      <c r="N30634" s="15"/>
      <c r="O30634" s="15"/>
      <c r="P30634" s="15"/>
      <c r="Q30634" s="13"/>
      <c r="R30634" s="13"/>
      <c r="S30634" s="13"/>
      <c r="T30634" s="13"/>
      <c r="U30634" s="16"/>
      <c r="V30634" s="16"/>
      <c r="W30634" s="16"/>
      <c r="AI30634" s="4"/>
      <c r="AJ30634" s="4"/>
    </row>
    <row r="30635" spans="1:36" x14ac:dyDescent="0.25">
      <c r="A30635" s="13"/>
      <c r="G30635" s="14"/>
      <c r="H30635" s="14"/>
      <c r="L30635" s="15"/>
      <c r="M30635" s="15"/>
      <c r="N30635" s="15"/>
      <c r="O30635" s="15"/>
      <c r="P30635" s="15"/>
      <c r="Q30635" s="13"/>
      <c r="R30635" s="13"/>
      <c r="S30635" s="13"/>
      <c r="T30635" s="13"/>
      <c r="U30635" s="16"/>
      <c r="V30635" s="16"/>
      <c r="W30635" s="16"/>
      <c r="AI30635" s="4"/>
      <c r="AJ30635" s="4"/>
    </row>
    <row r="30636" spans="1:36" x14ac:dyDescent="0.25">
      <c r="A30636" s="13"/>
      <c r="G30636" s="14"/>
      <c r="H30636" s="14"/>
      <c r="L30636" s="15"/>
      <c r="M30636" s="15"/>
      <c r="N30636" s="15"/>
      <c r="O30636" s="15"/>
      <c r="P30636" s="15"/>
      <c r="Q30636" s="13"/>
      <c r="R30636" s="13"/>
      <c r="S30636" s="13"/>
      <c r="T30636" s="13"/>
      <c r="U30636" s="16"/>
      <c r="V30636" s="16"/>
      <c r="W30636" s="16"/>
      <c r="AI30636" s="4"/>
      <c r="AJ30636" s="4"/>
    </row>
    <row r="30637" spans="1:36" x14ac:dyDescent="0.25">
      <c r="A30637" s="13"/>
      <c r="G30637" s="14"/>
      <c r="H30637" s="14"/>
      <c r="L30637" s="15"/>
      <c r="M30637" s="15"/>
      <c r="N30637" s="15"/>
      <c r="O30637" s="15"/>
      <c r="P30637" s="15"/>
      <c r="Q30637" s="13"/>
      <c r="R30637" s="13"/>
      <c r="S30637" s="13"/>
      <c r="T30637" s="13"/>
      <c r="U30637" s="16"/>
      <c r="V30637" s="16"/>
      <c r="W30637" s="16"/>
      <c r="AI30637" s="4"/>
      <c r="AJ30637" s="4"/>
    </row>
    <row r="30638" spans="1:36" x14ac:dyDescent="0.25">
      <c r="A30638" s="13"/>
      <c r="G30638" s="14"/>
      <c r="H30638" s="14"/>
      <c r="L30638" s="15"/>
      <c r="M30638" s="15"/>
      <c r="N30638" s="15"/>
      <c r="O30638" s="15"/>
      <c r="P30638" s="15"/>
      <c r="Q30638" s="13"/>
      <c r="R30638" s="13"/>
      <c r="S30638" s="13"/>
      <c r="T30638" s="13"/>
      <c r="U30638" s="16"/>
      <c r="V30638" s="16"/>
      <c r="W30638" s="16"/>
      <c r="AI30638" s="4"/>
      <c r="AJ30638" s="4"/>
    </row>
    <row r="30639" spans="1:36" x14ac:dyDescent="0.25">
      <c r="A30639" s="13"/>
      <c r="G30639" s="14"/>
      <c r="H30639" s="14"/>
      <c r="L30639" s="15"/>
      <c r="M30639" s="15"/>
      <c r="N30639" s="15"/>
      <c r="O30639" s="15"/>
      <c r="P30639" s="15"/>
      <c r="Q30639" s="13"/>
      <c r="R30639" s="13"/>
      <c r="S30639" s="13"/>
      <c r="T30639" s="13"/>
      <c r="U30639" s="16"/>
      <c r="V30639" s="16"/>
      <c r="W30639" s="16"/>
      <c r="AI30639" s="4"/>
      <c r="AJ30639" s="4"/>
    </row>
    <row r="30640" spans="1:36" x14ac:dyDescent="0.25">
      <c r="A30640" s="13"/>
      <c r="G30640" s="14"/>
      <c r="H30640" s="14"/>
      <c r="L30640" s="15"/>
      <c r="M30640" s="15"/>
      <c r="N30640" s="15"/>
      <c r="O30640" s="15"/>
      <c r="P30640" s="15"/>
      <c r="Q30640" s="13"/>
      <c r="R30640" s="13"/>
      <c r="S30640" s="13"/>
      <c r="T30640" s="13"/>
      <c r="U30640" s="16"/>
      <c r="V30640" s="16"/>
      <c r="W30640" s="16"/>
      <c r="AI30640" s="4"/>
      <c r="AJ30640" s="4"/>
    </row>
    <row r="30641" spans="1:36" x14ac:dyDescent="0.25">
      <c r="A30641" s="13"/>
      <c r="G30641" s="14"/>
      <c r="H30641" s="14"/>
      <c r="L30641" s="15"/>
      <c r="M30641" s="15"/>
      <c r="N30641" s="15"/>
      <c r="O30641" s="15"/>
      <c r="P30641" s="15"/>
      <c r="Q30641" s="13"/>
      <c r="R30641" s="13"/>
      <c r="S30641" s="13"/>
      <c r="T30641" s="13"/>
      <c r="U30641" s="16"/>
      <c r="V30641" s="16"/>
      <c r="W30641" s="16"/>
      <c r="AI30641" s="4"/>
      <c r="AJ30641" s="4"/>
    </row>
    <row r="30642" spans="1:36" x14ac:dyDescent="0.25">
      <c r="A30642" s="13"/>
      <c r="G30642" s="14"/>
      <c r="H30642" s="14"/>
      <c r="L30642" s="15"/>
      <c r="M30642" s="15"/>
      <c r="N30642" s="15"/>
      <c r="O30642" s="15"/>
      <c r="P30642" s="15"/>
      <c r="Q30642" s="13"/>
      <c r="R30642" s="13"/>
      <c r="S30642" s="13"/>
      <c r="T30642" s="13"/>
      <c r="U30642" s="16"/>
      <c r="V30642" s="16"/>
      <c r="W30642" s="16"/>
      <c r="AI30642" s="4"/>
      <c r="AJ30642" s="4"/>
    </row>
    <row r="30643" spans="1:36" x14ac:dyDescent="0.25">
      <c r="A30643" s="13"/>
      <c r="G30643" s="14"/>
      <c r="H30643" s="14"/>
      <c r="L30643" s="15"/>
      <c r="M30643" s="15"/>
      <c r="N30643" s="15"/>
      <c r="O30643" s="15"/>
      <c r="P30643" s="15"/>
      <c r="Q30643" s="13"/>
      <c r="R30643" s="13"/>
      <c r="S30643" s="13"/>
      <c r="T30643" s="13"/>
      <c r="U30643" s="16"/>
      <c r="V30643" s="16"/>
      <c r="W30643" s="16"/>
      <c r="AI30643" s="4"/>
      <c r="AJ30643" s="4"/>
    </row>
    <row r="30644" spans="1:36" x14ac:dyDescent="0.25">
      <c r="A30644" s="13"/>
      <c r="G30644" s="14"/>
      <c r="H30644" s="14"/>
      <c r="L30644" s="15"/>
      <c r="M30644" s="15"/>
      <c r="N30644" s="15"/>
      <c r="O30644" s="15"/>
      <c r="P30644" s="15"/>
      <c r="Q30644" s="13"/>
      <c r="R30644" s="13"/>
      <c r="S30644" s="13"/>
      <c r="T30644" s="13"/>
      <c r="U30644" s="16"/>
      <c r="V30644" s="16"/>
      <c r="W30644" s="16"/>
      <c r="AI30644" s="4"/>
      <c r="AJ30644" s="4"/>
    </row>
    <row r="30645" spans="1:36" x14ac:dyDescent="0.25">
      <c r="A30645" s="13"/>
      <c r="G30645" s="14"/>
      <c r="H30645" s="14"/>
      <c r="L30645" s="15"/>
      <c r="M30645" s="15"/>
      <c r="N30645" s="15"/>
      <c r="O30645" s="15"/>
      <c r="P30645" s="15"/>
      <c r="Q30645" s="13"/>
      <c r="R30645" s="13"/>
      <c r="S30645" s="13"/>
      <c r="T30645" s="13"/>
      <c r="U30645" s="16"/>
      <c r="V30645" s="16"/>
      <c r="W30645" s="16"/>
      <c r="AI30645" s="4"/>
      <c r="AJ30645" s="4"/>
    </row>
    <row r="30646" spans="1:36" x14ac:dyDescent="0.25">
      <c r="A30646" s="13"/>
      <c r="G30646" s="14"/>
      <c r="H30646" s="14"/>
      <c r="L30646" s="15"/>
      <c r="M30646" s="15"/>
      <c r="N30646" s="15"/>
      <c r="O30646" s="15"/>
      <c r="P30646" s="15"/>
      <c r="Q30646" s="13"/>
      <c r="R30646" s="13"/>
      <c r="S30646" s="13"/>
      <c r="T30646" s="13"/>
      <c r="U30646" s="16"/>
      <c r="V30646" s="16"/>
      <c r="W30646" s="16"/>
      <c r="AI30646" s="4"/>
      <c r="AJ30646" s="4"/>
    </row>
    <row r="30647" spans="1:36" x14ac:dyDescent="0.25">
      <c r="A30647" s="13"/>
      <c r="G30647" s="14"/>
      <c r="H30647" s="14"/>
      <c r="L30647" s="15"/>
      <c r="M30647" s="15"/>
      <c r="N30647" s="15"/>
      <c r="O30647" s="15"/>
      <c r="P30647" s="15"/>
      <c r="Q30647" s="13"/>
      <c r="R30647" s="13"/>
      <c r="S30647" s="13"/>
      <c r="T30647" s="13"/>
      <c r="U30647" s="16"/>
      <c r="V30647" s="16"/>
      <c r="W30647" s="16"/>
      <c r="AI30647" s="4"/>
      <c r="AJ30647" s="4"/>
    </row>
    <row r="30648" spans="1:36" x14ac:dyDescent="0.25">
      <c r="A30648" s="13"/>
      <c r="G30648" s="14"/>
      <c r="H30648" s="14"/>
      <c r="L30648" s="15"/>
      <c r="M30648" s="15"/>
      <c r="N30648" s="15"/>
      <c r="O30648" s="15"/>
      <c r="P30648" s="15"/>
      <c r="Q30648" s="13"/>
      <c r="R30648" s="13"/>
      <c r="S30648" s="13"/>
      <c r="T30648" s="13"/>
      <c r="U30648" s="16"/>
      <c r="V30648" s="16"/>
      <c r="W30648" s="16"/>
      <c r="AI30648" s="4"/>
      <c r="AJ30648" s="4"/>
    </row>
    <row r="30649" spans="1:36" x14ac:dyDescent="0.25">
      <c r="A30649" s="13"/>
      <c r="G30649" s="14"/>
      <c r="H30649" s="14"/>
      <c r="L30649" s="15"/>
      <c r="M30649" s="15"/>
      <c r="N30649" s="15"/>
      <c r="O30649" s="15"/>
      <c r="P30649" s="15"/>
      <c r="Q30649" s="13"/>
      <c r="R30649" s="13"/>
      <c r="S30649" s="13"/>
      <c r="T30649" s="13"/>
      <c r="U30649" s="16"/>
      <c r="V30649" s="16"/>
      <c r="W30649" s="16"/>
      <c r="AI30649" s="4"/>
      <c r="AJ30649" s="4"/>
    </row>
    <row r="30650" spans="1:36" x14ac:dyDescent="0.25">
      <c r="A30650" s="13"/>
      <c r="G30650" s="14"/>
      <c r="H30650" s="14"/>
      <c r="L30650" s="15"/>
      <c r="M30650" s="15"/>
      <c r="N30650" s="15"/>
      <c r="O30650" s="15"/>
      <c r="P30650" s="15"/>
      <c r="Q30650" s="13"/>
      <c r="R30650" s="13"/>
      <c r="S30650" s="13"/>
      <c r="T30650" s="13"/>
      <c r="U30650" s="16"/>
      <c r="V30650" s="16"/>
      <c r="W30650" s="16"/>
      <c r="AI30650" s="4"/>
      <c r="AJ30650" s="4"/>
    </row>
    <row r="30651" spans="1:36" x14ac:dyDescent="0.25">
      <c r="A30651" s="13"/>
      <c r="G30651" s="14"/>
      <c r="H30651" s="14"/>
      <c r="L30651" s="15"/>
      <c r="M30651" s="15"/>
      <c r="N30651" s="15"/>
      <c r="O30651" s="15"/>
      <c r="P30651" s="15"/>
      <c r="Q30651" s="13"/>
      <c r="R30651" s="13"/>
      <c r="S30651" s="13"/>
      <c r="T30651" s="13"/>
      <c r="U30651" s="16"/>
      <c r="V30651" s="16"/>
      <c r="W30651" s="16"/>
      <c r="AI30651" s="4"/>
      <c r="AJ30651" s="4"/>
    </row>
    <row r="30652" spans="1:36" x14ac:dyDescent="0.25">
      <c r="A30652" s="13"/>
      <c r="G30652" s="14"/>
      <c r="H30652" s="14"/>
      <c r="L30652" s="15"/>
      <c r="M30652" s="15"/>
      <c r="N30652" s="15"/>
      <c r="O30652" s="15"/>
      <c r="P30652" s="15"/>
      <c r="Q30652" s="13"/>
      <c r="R30652" s="13"/>
      <c r="S30652" s="13"/>
      <c r="T30652" s="13"/>
      <c r="U30652" s="16"/>
      <c r="V30652" s="16"/>
      <c r="W30652" s="16"/>
      <c r="AI30652" s="4"/>
      <c r="AJ30652" s="4"/>
    </row>
    <row r="30653" spans="1:36" x14ac:dyDescent="0.25">
      <c r="A30653" s="13"/>
      <c r="G30653" s="14"/>
      <c r="H30653" s="14"/>
      <c r="L30653" s="15"/>
      <c r="M30653" s="15"/>
      <c r="N30653" s="15"/>
      <c r="O30653" s="15"/>
      <c r="P30653" s="15"/>
      <c r="Q30653" s="13"/>
      <c r="R30653" s="13"/>
      <c r="S30653" s="13"/>
      <c r="T30653" s="13"/>
      <c r="U30653" s="16"/>
      <c r="V30653" s="16"/>
      <c r="W30653" s="16"/>
      <c r="AI30653" s="4"/>
      <c r="AJ30653" s="4"/>
    </row>
    <row r="30654" spans="1:36" x14ac:dyDescent="0.25">
      <c r="A30654" s="13"/>
      <c r="G30654" s="14"/>
      <c r="H30654" s="14"/>
      <c r="L30654" s="15"/>
      <c r="M30654" s="15"/>
      <c r="N30654" s="15"/>
      <c r="O30654" s="15"/>
      <c r="P30654" s="15"/>
      <c r="Q30654" s="13"/>
      <c r="R30654" s="13"/>
      <c r="S30654" s="13"/>
      <c r="T30654" s="13"/>
      <c r="U30654" s="16"/>
      <c r="V30654" s="16"/>
      <c r="W30654" s="16"/>
      <c r="AI30654" s="4"/>
      <c r="AJ30654" s="4"/>
    </row>
    <row r="30655" spans="1:36" x14ac:dyDescent="0.25">
      <c r="A30655" s="13"/>
      <c r="G30655" s="14"/>
      <c r="H30655" s="14"/>
      <c r="L30655" s="15"/>
      <c r="M30655" s="15"/>
      <c r="N30655" s="15"/>
      <c r="O30655" s="15"/>
      <c r="P30655" s="15"/>
      <c r="Q30655" s="13"/>
      <c r="R30655" s="13"/>
      <c r="S30655" s="13"/>
      <c r="T30655" s="13"/>
      <c r="U30655" s="16"/>
      <c r="V30655" s="16"/>
      <c r="W30655" s="16"/>
      <c r="AI30655" s="4"/>
      <c r="AJ30655" s="4"/>
    </row>
    <row r="30656" spans="1:36" x14ac:dyDescent="0.25">
      <c r="A30656" s="13"/>
      <c r="G30656" s="14"/>
      <c r="H30656" s="14"/>
      <c r="L30656" s="15"/>
      <c r="M30656" s="15"/>
      <c r="N30656" s="15"/>
      <c r="O30656" s="15"/>
      <c r="P30656" s="15"/>
      <c r="Q30656" s="13"/>
      <c r="R30656" s="13"/>
      <c r="S30656" s="13"/>
      <c r="T30656" s="13"/>
      <c r="U30656" s="16"/>
      <c r="V30656" s="16"/>
      <c r="W30656" s="16"/>
      <c r="AI30656" s="4"/>
      <c r="AJ30656" s="4"/>
    </row>
    <row r="30657" spans="1:36" x14ac:dyDescent="0.25">
      <c r="A30657" s="13"/>
      <c r="G30657" s="14"/>
      <c r="H30657" s="14"/>
      <c r="L30657" s="15"/>
      <c r="M30657" s="15"/>
      <c r="N30657" s="15"/>
      <c r="O30657" s="15"/>
      <c r="P30657" s="15"/>
      <c r="Q30657" s="13"/>
      <c r="R30657" s="13"/>
      <c r="S30657" s="13"/>
      <c r="T30657" s="13"/>
      <c r="U30657" s="16"/>
      <c r="V30657" s="16"/>
      <c r="W30657" s="16"/>
      <c r="AI30657" s="4"/>
      <c r="AJ30657" s="4"/>
    </row>
    <row r="30658" spans="1:36" x14ac:dyDescent="0.25">
      <c r="A30658" s="13"/>
      <c r="G30658" s="14"/>
      <c r="H30658" s="14"/>
      <c r="L30658" s="15"/>
      <c r="M30658" s="15"/>
      <c r="N30658" s="15"/>
      <c r="O30658" s="15"/>
      <c r="P30658" s="15"/>
      <c r="Q30658" s="13"/>
      <c r="R30658" s="13"/>
      <c r="S30658" s="13"/>
      <c r="T30658" s="13"/>
      <c r="U30658" s="16"/>
      <c r="V30658" s="16"/>
      <c r="W30658" s="16"/>
      <c r="AI30658" s="4"/>
      <c r="AJ30658" s="4"/>
    </row>
    <row r="30659" spans="1:36" x14ac:dyDescent="0.25">
      <c r="A30659" s="13"/>
      <c r="G30659" s="14"/>
      <c r="H30659" s="14"/>
      <c r="L30659" s="15"/>
      <c r="M30659" s="15"/>
      <c r="N30659" s="15"/>
      <c r="O30659" s="15"/>
      <c r="P30659" s="15"/>
      <c r="Q30659" s="13"/>
      <c r="R30659" s="13"/>
      <c r="S30659" s="13"/>
      <c r="T30659" s="13"/>
      <c r="U30659" s="16"/>
      <c r="V30659" s="16"/>
      <c r="W30659" s="16"/>
      <c r="AI30659" s="4"/>
      <c r="AJ30659" s="4"/>
    </row>
    <row r="30660" spans="1:36" x14ac:dyDescent="0.25">
      <c r="A30660" s="13"/>
      <c r="G30660" s="14"/>
      <c r="H30660" s="14"/>
      <c r="L30660" s="15"/>
      <c r="M30660" s="15"/>
      <c r="N30660" s="15"/>
      <c r="O30660" s="15"/>
      <c r="P30660" s="15"/>
      <c r="Q30660" s="13"/>
      <c r="R30660" s="13"/>
      <c r="S30660" s="13"/>
      <c r="T30660" s="13"/>
      <c r="U30660" s="16"/>
      <c r="V30660" s="16"/>
      <c r="W30660" s="16"/>
      <c r="AI30660" s="4"/>
      <c r="AJ30660" s="4"/>
    </row>
    <row r="30661" spans="1:36" x14ac:dyDescent="0.25">
      <c r="A30661" s="13"/>
      <c r="G30661" s="14"/>
      <c r="H30661" s="14"/>
      <c r="L30661" s="15"/>
      <c r="M30661" s="15"/>
      <c r="N30661" s="15"/>
      <c r="O30661" s="15"/>
      <c r="P30661" s="15"/>
      <c r="Q30661" s="13"/>
      <c r="R30661" s="13"/>
      <c r="S30661" s="13"/>
      <c r="T30661" s="13"/>
      <c r="U30661" s="16"/>
      <c r="V30661" s="16"/>
      <c r="W30661" s="16"/>
      <c r="AI30661" s="4"/>
      <c r="AJ30661" s="4"/>
    </row>
    <row r="30662" spans="1:36" x14ac:dyDescent="0.25">
      <c r="A30662" s="13"/>
      <c r="G30662" s="14"/>
      <c r="H30662" s="14"/>
      <c r="L30662" s="15"/>
      <c r="M30662" s="15"/>
      <c r="N30662" s="15"/>
      <c r="O30662" s="15"/>
      <c r="P30662" s="15"/>
      <c r="Q30662" s="13"/>
      <c r="R30662" s="13"/>
      <c r="S30662" s="13"/>
      <c r="T30662" s="13"/>
      <c r="U30662" s="16"/>
      <c r="V30662" s="16"/>
      <c r="W30662" s="16"/>
      <c r="AI30662" s="4"/>
      <c r="AJ30662" s="4"/>
    </row>
    <row r="30663" spans="1:36" x14ac:dyDescent="0.25">
      <c r="A30663" s="13"/>
      <c r="G30663" s="14"/>
      <c r="H30663" s="14"/>
      <c r="L30663" s="15"/>
      <c r="M30663" s="15"/>
      <c r="N30663" s="15"/>
      <c r="O30663" s="15"/>
      <c r="P30663" s="15"/>
      <c r="Q30663" s="13"/>
      <c r="R30663" s="13"/>
      <c r="S30663" s="13"/>
      <c r="T30663" s="13"/>
      <c r="U30663" s="16"/>
      <c r="V30663" s="16"/>
      <c r="W30663" s="16"/>
      <c r="AI30663" s="4"/>
      <c r="AJ30663" s="4"/>
    </row>
    <row r="30664" spans="1:36" x14ac:dyDescent="0.25">
      <c r="A30664" s="13"/>
      <c r="G30664" s="14"/>
      <c r="H30664" s="14"/>
      <c r="L30664" s="15"/>
      <c r="M30664" s="15"/>
      <c r="N30664" s="15"/>
      <c r="O30664" s="15"/>
      <c r="P30664" s="15"/>
      <c r="Q30664" s="13"/>
      <c r="R30664" s="13"/>
      <c r="S30664" s="13"/>
      <c r="T30664" s="13"/>
      <c r="U30664" s="16"/>
      <c r="V30664" s="16"/>
      <c r="W30664" s="16"/>
      <c r="AI30664" s="4"/>
      <c r="AJ30664" s="4"/>
    </row>
    <row r="30665" spans="1:36" x14ac:dyDescent="0.25">
      <c r="A30665" s="13"/>
      <c r="G30665" s="14"/>
      <c r="H30665" s="14"/>
      <c r="L30665" s="15"/>
      <c r="M30665" s="15"/>
      <c r="N30665" s="15"/>
      <c r="O30665" s="15"/>
      <c r="P30665" s="15"/>
      <c r="Q30665" s="13"/>
      <c r="R30665" s="13"/>
      <c r="S30665" s="13"/>
      <c r="T30665" s="13"/>
      <c r="U30665" s="16"/>
      <c r="V30665" s="16"/>
      <c r="W30665" s="16"/>
      <c r="AI30665" s="4"/>
      <c r="AJ30665" s="4"/>
    </row>
    <row r="30666" spans="1:36" x14ac:dyDescent="0.25">
      <c r="A30666" s="13"/>
      <c r="G30666" s="14"/>
      <c r="H30666" s="14"/>
      <c r="L30666" s="15"/>
      <c r="M30666" s="15"/>
      <c r="N30666" s="15"/>
      <c r="O30666" s="15"/>
      <c r="P30666" s="15"/>
      <c r="Q30666" s="13"/>
      <c r="R30666" s="13"/>
      <c r="S30666" s="13"/>
      <c r="T30666" s="13"/>
      <c r="U30666" s="16"/>
      <c r="V30666" s="16"/>
      <c r="W30666" s="16"/>
      <c r="AI30666" s="4"/>
      <c r="AJ30666" s="4"/>
    </row>
    <row r="30667" spans="1:36" x14ac:dyDescent="0.25">
      <c r="A30667" s="13"/>
      <c r="G30667" s="14"/>
      <c r="H30667" s="14"/>
      <c r="L30667" s="15"/>
      <c r="M30667" s="15"/>
      <c r="N30667" s="15"/>
      <c r="O30667" s="15"/>
      <c r="P30667" s="15"/>
      <c r="Q30667" s="13"/>
      <c r="R30667" s="13"/>
      <c r="S30667" s="13"/>
      <c r="T30667" s="13"/>
      <c r="U30667" s="16"/>
      <c r="V30667" s="16"/>
      <c r="W30667" s="16"/>
      <c r="AI30667" s="4"/>
      <c r="AJ30667" s="4"/>
    </row>
    <row r="30668" spans="1:36" x14ac:dyDescent="0.25">
      <c r="A30668" s="13"/>
      <c r="G30668" s="14"/>
      <c r="H30668" s="14"/>
      <c r="L30668" s="15"/>
      <c r="M30668" s="15"/>
      <c r="N30668" s="15"/>
      <c r="O30668" s="15"/>
      <c r="P30668" s="15"/>
      <c r="Q30668" s="13"/>
      <c r="R30668" s="13"/>
      <c r="S30668" s="13"/>
      <c r="T30668" s="13"/>
      <c r="U30668" s="16"/>
      <c r="V30668" s="16"/>
      <c r="W30668" s="16"/>
      <c r="AI30668" s="4"/>
      <c r="AJ30668" s="4"/>
    </row>
    <row r="30669" spans="1:36" x14ac:dyDescent="0.25">
      <c r="A30669" s="13"/>
      <c r="G30669" s="14"/>
      <c r="H30669" s="14"/>
      <c r="L30669" s="15"/>
      <c r="M30669" s="15"/>
      <c r="N30669" s="15"/>
      <c r="O30669" s="15"/>
      <c r="P30669" s="15"/>
      <c r="Q30669" s="13"/>
      <c r="R30669" s="13"/>
      <c r="S30669" s="13"/>
      <c r="T30669" s="13"/>
      <c r="U30669" s="16"/>
      <c r="V30669" s="16"/>
      <c r="W30669" s="16"/>
      <c r="AI30669" s="4"/>
      <c r="AJ30669" s="4"/>
    </row>
    <row r="30670" spans="1:36" x14ac:dyDescent="0.25">
      <c r="A30670" s="13"/>
      <c r="G30670" s="14"/>
      <c r="H30670" s="14"/>
      <c r="L30670" s="15"/>
      <c r="M30670" s="15"/>
      <c r="N30670" s="15"/>
      <c r="O30670" s="15"/>
      <c r="P30670" s="15"/>
      <c r="Q30670" s="13"/>
      <c r="R30670" s="13"/>
      <c r="S30670" s="13"/>
      <c r="T30670" s="13"/>
      <c r="U30670" s="16"/>
      <c r="V30670" s="16"/>
      <c r="W30670" s="16"/>
      <c r="AI30670" s="4"/>
      <c r="AJ30670" s="4"/>
    </row>
    <row r="30671" spans="1:36" x14ac:dyDescent="0.25">
      <c r="A30671" s="13"/>
      <c r="G30671" s="14"/>
      <c r="H30671" s="14"/>
      <c r="L30671" s="15"/>
      <c r="M30671" s="15"/>
      <c r="N30671" s="15"/>
      <c r="O30671" s="15"/>
      <c r="P30671" s="15"/>
      <c r="Q30671" s="13"/>
      <c r="R30671" s="13"/>
      <c r="S30671" s="13"/>
      <c r="T30671" s="13"/>
      <c r="U30671" s="16"/>
      <c r="V30671" s="16"/>
      <c r="W30671" s="16"/>
      <c r="AI30671" s="4"/>
      <c r="AJ30671" s="4"/>
    </row>
    <row r="30672" spans="1:36" x14ac:dyDescent="0.25">
      <c r="A30672" s="13"/>
      <c r="G30672" s="14"/>
      <c r="H30672" s="14"/>
      <c r="L30672" s="15"/>
      <c r="M30672" s="15"/>
      <c r="N30672" s="15"/>
      <c r="O30672" s="15"/>
      <c r="P30672" s="15"/>
      <c r="Q30672" s="13"/>
      <c r="R30672" s="13"/>
      <c r="S30672" s="13"/>
      <c r="T30672" s="13"/>
      <c r="U30672" s="16"/>
      <c r="V30672" s="16"/>
      <c r="W30672" s="16"/>
      <c r="AI30672" s="4"/>
      <c r="AJ30672" s="4"/>
    </row>
    <row r="30673" spans="1:36" x14ac:dyDescent="0.25">
      <c r="A30673" s="13"/>
      <c r="G30673" s="14"/>
      <c r="H30673" s="14"/>
      <c r="L30673" s="15"/>
      <c r="M30673" s="15"/>
      <c r="N30673" s="15"/>
      <c r="O30673" s="15"/>
      <c r="P30673" s="15"/>
      <c r="Q30673" s="13"/>
      <c r="R30673" s="13"/>
      <c r="S30673" s="13"/>
      <c r="T30673" s="13"/>
      <c r="U30673" s="16"/>
      <c r="V30673" s="16"/>
      <c r="W30673" s="16"/>
      <c r="AI30673" s="4"/>
      <c r="AJ30673" s="4"/>
    </row>
    <row r="30674" spans="1:36" x14ac:dyDescent="0.25">
      <c r="A30674" s="13"/>
      <c r="G30674" s="14"/>
      <c r="H30674" s="14"/>
      <c r="L30674" s="15"/>
      <c r="M30674" s="15"/>
      <c r="N30674" s="15"/>
      <c r="O30674" s="15"/>
      <c r="P30674" s="15"/>
      <c r="Q30674" s="13"/>
      <c r="R30674" s="13"/>
      <c r="S30674" s="13"/>
      <c r="T30674" s="13"/>
      <c r="U30674" s="16"/>
      <c r="V30674" s="16"/>
      <c r="W30674" s="16"/>
      <c r="AI30674" s="4"/>
      <c r="AJ30674" s="4"/>
    </row>
    <row r="30675" spans="1:36" x14ac:dyDescent="0.25">
      <c r="A30675" s="13"/>
      <c r="G30675" s="14"/>
      <c r="H30675" s="14"/>
      <c r="L30675" s="15"/>
      <c r="M30675" s="15"/>
      <c r="N30675" s="15"/>
      <c r="O30675" s="15"/>
      <c r="P30675" s="15"/>
      <c r="Q30675" s="13"/>
      <c r="R30675" s="13"/>
      <c r="S30675" s="13"/>
      <c r="T30675" s="13"/>
      <c r="U30675" s="16"/>
      <c r="V30675" s="16"/>
      <c r="W30675" s="16"/>
      <c r="AI30675" s="4"/>
      <c r="AJ30675" s="4"/>
    </row>
    <row r="30676" spans="1:36" x14ac:dyDescent="0.25">
      <c r="A30676" s="13"/>
      <c r="G30676" s="14"/>
      <c r="H30676" s="14"/>
      <c r="L30676" s="15"/>
      <c r="M30676" s="15"/>
      <c r="N30676" s="15"/>
      <c r="O30676" s="15"/>
      <c r="P30676" s="15"/>
      <c r="Q30676" s="13"/>
      <c r="R30676" s="13"/>
      <c r="S30676" s="13"/>
      <c r="T30676" s="13"/>
      <c r="U30676" s="16"/>
      <c r="V30676" s="16"/>
      <c r="W30676" s="16"/>
      <c r="AI30676" s="4"/>
      <c r="AJ30676" s="4"/>
    </row>
    <row r="30677" spans="1:36" x14ac:dyDescent="0.25">
      <c r="A30677" s="13"/>
      <c r="G30677" s="14"/>
      <c r="H30677" s="14"/>
      <c r="L30677" s="15"/>
      <c r="M30677" s="15"/>
      <c r="N30677" s="15"/>
      <c r="O30677" s="15"/>
      <c r="P30677" s="15"/>
      <c r="Q30677" s="13"/>
      <c r="R30677" s="13"/>
      <c r="S30677" s="13"/>
      <c r="T30677" s="13"/>
      <c r="U30677" s="16"/>
      <c r="V30677" s="16"/>
      <c r="W30677" s="16"/>
      <c r="AI30677" s="4"/>
      <c r="AJ30677" s="4"/>
    </row>
    <row r="30678" spans="1:36" x14ac:dyDescent="0.25">
      <c r="A30678" s="13"/>
      <c r="G30678" s="14"/>
      <c r="H30678" s="14"/>
      <c r="L30678" s="15"/>
      <c r="M30678" s="15"/>
      <c r="N30678" s="15"/>
      <c r="O30678" s="15"/>
      <c r="P30678" s="15"/>
      <c r="Q30678" s="13"/>
      <c r="R30678" s="13"/>
      <c r="S30678" s="13"/>
      <c r="T30678" s="13"/>
      <c r="U30678" s="16"/>
      <c r="V30678" s="16"/>
      <c r="W30678" s="16"/>
      <c r="AI30678" s="4"/>
      <c r="AJ30678" s="4"/>
    </row>
    <row r="30679" spans="1:36" x14ac:dyDescent="0.25">
      <c r="A30679" s="13"/>
      <c r="G30679" s="14"/>
      <c r="H30679" s="14"/>
      <c r="L30679" s="15"/>
      <c r="M30679" s="15"/>
      <c r="N30679" s="15"/>
      <c r="O30679" s="15"/>
      <c r="P30679" s="15"/>
      <c r="Q30679" s="13"/>
      <c r="R30679" s="13"/>
      <c r="S30679" s="13"/>
      <c r="T30679" s="13"/>
      <c r="U30679" s="16"/>
      <c r="V30679" s="16"/>
      <c r="W30679" s="16"/>
      <c r="AI30679" s="4"/>
      <c r="AJ30679" s="4"/>
    </row>
    <row r="30680" spans="1:36" x14ac:dyDescent="0.25">
      <c r="A30680" s="13"/>
      <c r="G30680" s="14"/>
      <c r="H30680" s="14"/>
      <c r="L30680" s="15"/>
      <c r="M30680" s="15"/>
      <c r="N30680" s="15"/>
      <c r="O30680" s="15"/>
      <c r="P30680" s="15"/>
      <c r="Q30680" s="13"/>
      <c r="R30680" s="13"/>
      <c r="S30680" s="13"/>
      <c r="T30680" s="13"/>
      <c r="U30680" s="16"/>
      <c r="V30680" s="16"/>
      <c r="W30680" s="16"/>
      <c r="AI30680" s="4"/>
      <c r="AJ30680" s="4"/>
    </row>
    <row r="30681" spans="1:36" x14ac:dyDescent="0.25">
      <c r="A30681" s="13"/>
      <c r="G30681" s="14"/>
      <c r="H30681" s="14"/>
      <c r="L30681" s="15"/>
      <c r="M30681" s="15"/>
      <c r="N30681" s="15"/>
      <c r="O30681" s="15"/>
      <c r="P30681" s="15"/>
      <c r="Q30681" s="13"/>
      <c r="R30681" s="13"/>
      <c r="S30681" s="13"/>
      <c r="T30681" s="13"/>
      <c r="U30681" s="16"/>
      <c r="V30681" s="16"/>
      <c r="W30681" s="16"/>
      <c r="AI30681" s="4"/>
      <c r="AJ30681" s="4"/>
    </row>
    <row r="30682" spans="1:36" x14ac:dyDescent="0.25">
      <c r="A30682" s="13"/>
      <c r="G30682" s="14"/>
      <c r="H30682" s="14"/>
      <c r="L30682" s="15"/>
      <c r="M30682" s="15"/>
      <c r="N30682" s="15"/>
      <c r="O30682" s="15"/>
      <c r="P30682" s="15"/>
      <c r="Q30682" s="13"/>
      <c r="R30682" s="13"/>
      <c r="S30682" s="13"/>
      <c r="T30682" s="13"/>
      <c r="U30682" s="16"/>
      <c r="V30682" s="16"/>
      <c r="W30682" s="16"/>
      <c r="AI30682" s="4"/>
      <c r="AJ30682" s="4"/>
    </row>
    <row r="30683" spans="1:36" x14ac:dyDescent="0.25">
      <c r="A30683" s="13"/>
      <c r="G30683" s="14"/>
      <c r="H30683" s="14"/>
      <c r="L30683" s="15"/>
      <c r="M30683" s="15"/>
      <c r="N30683" s="15"/>
      <c r="O30683" s="15"/>
      <c r="P30683" s="15"/>
      <c r="Q30683" s="13"/>
      <c r="R30683" s="13"/>
      <c r="S30683" s="13"/>
      <c r="T30683" s="13"/>
      <c r="U30683" s="16"/>
      <c r="V30683" s="16"/>
      <c r="W30683" s="16"/>
      <c r="AI30683" s="4"/>
      <c r="AJ30683" s="4"/>
    </row>
    <row r="30684" spans="1:36" x14ac:dyDescent="0.25">
      <c r="A30684" s="13"/>
      <c r="G30684" s="14"/>
      <c r="H30684" s="14"/>
      <c r="L30684" s="15"/>
      <c r="M30684" s="15"/>
      <c r="N30684" s="15"/>
      <c r="O30684" s="15"/>
      <c r="P30684" s="15"/>
      <c r="Q30684" s="13"/>
      <c r="R30684" s="13"/>
      <c r="S30684" s="13"/>
      <c r="T30684" s="13"/>
      <c r="U30684" s="16"/>
      <c r="V30684" s="16"/>
      <c r="W30684" s="16"/>
      <c r="AI30684" s="4"/>
      <c r="AJ30684" s="4"/>
    </row>
    <row r="30685" spans="1:36" x14ac:dyDescent="0.25">
      <c r="A30685" s="13"/>
      <c r="G30685" s="14"/>
      <c r="H30685" s="14"/>
      <c r="L30685" s="15"/>
      <c r="M30685" s="15"/>
      <c r="N30685" s="15"/>
      <c r="O30685" s="15"/>
      <c r="P30685" s="15"/>
      <c r="Q30685" s="13"/>
      <c r="R30685" s="13"/>
      <c r="S30685" s="13"/>
      <c r="T30685" s="13"/>
      <c r="U30685" s="16"/>
      <c r="V30685" s="16"/>
      <c r="W30685" s="16"/>
      <c r="AI30685" s="4"/>
      <c r="AJ30685" s="4"/>
    </row>
    <row r="30686" spans="1:36" x14ac:dyDescent="0.25">
      <c r="A30686" s="13"/>
      <c r="G30686" s="14"/>
      <c r="H30686" s="14"/>
      <c r="L30686" s="15"/>
      <c r="M30686" s="15"/>
      <c r="N30686" s="15"/>
      <c r="O30686" s="15"/>
      <c r="P30686" s="15"/>
      <c r="Q30686" s="13"/>
      <c r="R30686" s="13"/>
      <c r="S30686" s="13"/>
      <c r="T30686" s="13"/>
      <c r="U30686" s="16"/>
      <c r="V30686" s="16"/>
      <c r="W30686" s="16"/>
      <c r="AI30686" s="4"/>
      <c r="AJ30686" s="4"/>
    </row>
    <row r="30687" spans="1:36" x14ac:dyDescent="0.25">
      <c r="A30687" s="13"/>
      <c r="G30687" s="14"/>
      <c r="H30687" s="14"/>
      <c r="L30687" s="15"/>
      <c r="M30687" s="15"/>
      <c r="N30687" s="15"/>
      <c r="O30687" s="15"/>
      <c r="P30687" s="15"/>
      <c r="Q30687" s="13"/>
      <c r="R30687" s="13"/>
      <c r="S30687" s="13"/>
      <c r="T30687" s="13"/>
      <c r="U30687" s="16"/>
      <c r="V30687" s="16"/>
      <c r="W30687" s="16"/>
      <c r="AI30687" s="4"/>
      <c r="AJ30687" s="4"/>
    </row>
    <row r="30688" spans="1:36" x14ac:dyDescent="0.25">
      <c r="A30688" s="13"/>
      <c r="G30688" s="14"/>
      <c r="H30688" s="14"/>
      <c r="L30688" s="15"/>
      <c r="M30688" s="15"/>
      <c r="N30688" s="15"/>
      <c r="O30688" s="15"/>
      <c r="P30688" s="15"/>
      <c r="Q30688" s="13"/>
      <c r="R30688" s="13"/>
      <c r="S30688" s="13"/>
      <c r="T30688" s="13"/>
      <c r="U30688" s="16"/>
      <c r="V30688" s="16"/>
      <c r="W30688" s="16"/>
      <c r="AI30688" s="4"/>
      <c r="AJ30688" s="4"/>
    </row>
    <row r="30689" spans="1:36" x14ac:dyDescent="0.25">
      <c r="A30689" s="13"/>
      <c r="G30689" s="14"/>
      <c r="H30689" s="14"/>
      <c r="L30689" s="15"/>
      <c r="M30689" s="15"/>
      <c r="N30689" s="15"/>
      <c r="O30689" s="15"/>
      <c r="P30689" s="15"/>
      <c r="Q30689" s="13"/>
      <c r="R30689" s="13"/>
      <c r="S30689" s="13"/>
      <c r="T30689" s="13"/>
      <c r="U30689" s="16"/>
      <c r="V30689" s="16"/>
      <c r="W30689" s="16"/>
      <c r="AI30689" s="4"/>
      <c r="AJ30689" s="4"/>
    </row>
    <row r="30690" spans="1:36" x14ac:dyDescent="0.25">
      <c r="A30690" s="13"/>
      <c r="G30690" s="14"/>
      <c r="H30690" s="14"/>
      <c r="L30690" s="15"/>
      <c r="M30690" s="15"/>
      <c r="N30690" s="15"/>
      <c r="O30690" s="15"/>
      <c r="P30690" s="15"/>
      <c r="Q30690" s="13"/>
      <c r="R30690" s="13"/>
      <c r="S30690" s="13"/>
      <c r="T30690" s="13"/>
      <c r="U30690" s="16"/>
      <c r="V30690" s="16"/>
      <c r="W30690" s="16"/>
      <c r="AI30690" s="4"/>
      <c r="AJ30690" s="4"/>
    </row>
    <row r="30691" spans="1:36" x14ac:dyDescent="0.25">
      <c r="A30691" s="13"/>
      <c r="G30691" s="14"/>
      <c r="H30691" s="14"/>
      <c r="L30691" s="15"/>
      <c r="M30691" s="15"/>
      <c r="N30691" s="15"/>
      <c r="O30691" s="15"/>
      <c r="P30691" s="15"/>
      <c r="Q30691" s="13"/>
      <c r="R30691" s="13"/>
      <c r="S30691" s="13"/>
      <c r="T30691" s="13"/>
      <c r="U30691" s="16"/>
      <c r="V30691" s="16"/>
      <c r="W30691" s="16"/>
      <c r="AI30691" s="4"/>
      <c r="AJ30691" s="4"/>
    </row>
    <row r="30692" spans="1:36" x14ac:dyDescent="0.25">
      <c r="A30692" s="13"/>
      <c r="G30692" s="14"/>
      <c r="H30692" s="14"/>
      <c r="L30692" s="15"/>
      <c r="M30692" s="15"/>
      <c r="N30692" s="15"/>
      <c r="O30692" s="15"/>
      <c r="P30692" s="15"/>
      <c r="Q30692" s="13"/>
      <c r="R30692" s="13"/>
      <c r="S30692" s="13"/>
      <c r="T30692" s="13"/>
      <c r="U30692" s="16"/>
      <c r="V30692" s="16"/>
      <c r="W30692" s="16"/>
      <c r="AI30692" s="4"/>
      <c r="AJ30692" s="4"/>
    </row>
    <row r="30693" spans="1:36" x14ac:dyDescent="0.25">
      <c r="A30693" s="13"/>
      <c r="G30693" s="14"/>
      <c r="H30693" s="14"/>
      <c r="L30693" s="15"/>
      <c r="M30693" s="15"/>
      <c r="N30693" s="15"/>
      <c r="O30693" s="15"/>
      <c r="P30693" s="15"/>
      <c r="Q30693" s="13"/>
      <c r="R30693" s="13"/>
      <c r="S30693" s="13"/>
      <c r="T30693" s="13"/>
      <c r="U30693" s="16"/>
      <c r="V30693" s="16"/>
      <c r="W30693" s="16"/>
      <c r="AI30693" s="4"/>
      <c r="AJ30693" s="4"/>
    </row>
    <row r="30694" spans="1:36" x14ac:dyDescent="0.25">
      <c r="A30694" s="13"/>
      <c r="G30694" s="14"/>
      <c r="H30694" s="14"/>
      <c r="L30694" s="15"/>
      <c r="M30694" s="15"/>
      <c r="N30694" s="15"/>
      <c r="O30694" s="15"/>
      <c r="P30694" s="15"/>
      <c r="Q30694" s="13"/>
      <c r="R30694" s="13"/>
      <c r="S30694" s="13"/>
      <c r="T30694" s="13"/>
      <c r="U30694" s="16"/>
      <c r="V30694" s="16"/>
      <c r="W30694" s="16"/>
      <c r="AI30694" s="4"/>
      <c r="AJ30694" s="4"/>
    </row>
    <row r="30695" spans="1:36" x14ac:dyDescent="0.25">
      <c r="A30695" s="13"/>
      <c r="G30695" s="14"/>
      <c r="H30695" s="14"/>
      <c r="L30695" s="15"/>
      <c r="M30695" s="15"/>
      <c r="N30695" s="15"/>
      <c r="O30695" s="15"/>
      <c r="P30695" s="15"/>
      <c r="Q30695" s="13"/>
      <c r="R30695" s="13"/>
      <c r="S30695" s="13"/>
      <c r="T30695" s="13"/>
      <c r="U30695" s="16"/>
      <c r="V30695" s="16"/>
      <c r="W30695" s="16"/>
      <c r="AI30695" s="4"/>
      <c r="AJ30695" s="4"/>
    </row>
    <row r="30696" spans="1:36" x14ac:dyDescent="0.25">
      <c r="A30696" s="13"/>
      <c r="G30696" s="14"/>
      <c r="H30696" s="14"/>
      <c r="L30696" s="15"/>
      <c r="M30696" s="15"/>
      <c r="N30696" s="15"/>
      <c r="O30696" s="15"/>
      <c r="P30696" s="15"/>
      <c r="Q30696" s="13"/>
      <c r="R30696" s="13"/>
      <c r="S30696" s="13"/>
      <c r="T30696" s="13"/>
      <c r="U30696" s="16"/>
      <c r="V30696" s="16"/>
      <c r="W30696" s="16"/>
      <c r="AI30696" s="4"/>
      <c r="AJ30696" s="4"/>
    </row>
    <row r="30697" spans="1:36" x14ac:dyDescent="0.25">
      <c r="A30697" s="13"/>
      <c r="G30697" s="14"/>
      <c r="H30697" s="14"/>
      <c r="L30697" s="15"/>
      <c r="M30697" s="15"/>
      <c r="N30697" s="15"/>
      <c r="O30697" s="15"/>
      <c r="P30697" s="15"/>
      <c r="Q30697" s="13"/>
      <c r="R30697" s="13"/>
      <c r="S30697" s="13"/>
      <c r="T30697" s="13"/>
      <c r="U30697" s="16"/>
      <c r="V30697" s="16"/>
      <c r="W30697" s="16"/>
      <c r="AI30697" s="4"/>
      <c r="AJ30697" s="4"/>
    </row>
    <row r="30698" spans="1:36" x14ac:dyDescent="0.25">
      <c r="A30698" s="13"/>
      <c r="G30698" s="14"/>
      <c r="H30698" s="14"/>
      <c r="L30698" s="15"/>
      <c r="M30698" s="15"/>
      <c r="N30698" s="15"/>
      <c r="O30698" s="15"/>
      <c r="P30698" s="15"/>
      <c r="Q30698" s="13"/>
      <c r="R30698" s="13"/>
      <c r="S30698" s="13"/>
      <c r="T30698" s="13"/>
      <c r="U30698" s="16"/>
      <c r="V30698" s="16"/>
      <c r="W30698" s="16"/>
      <c r="AI30698" s="4"/>
      <c r="AJ30698" s="4"/>
    </row>
    <row r="30699" spans="1:36" x14ac:dyDescent="0.25">
      <c r="A30699" s="13"/>
      <c r="G30699" s="14"/>
      <c r="H30699" s="14"/>
      <c r="L30699" s="15"/>
      <c r="M30699" s="15"/>
      <c r="N30699" s="15"/>
      <c r="O30699" s="15"/>
      <c r="P30699" s="15"/>
      <c r="Q30699" s="13"/>
      <c r="R30699" s="13"/>
      <c r="S30699" s="13"/>
      <c r="T30699" s="13"/>
      <c r="U30699" s="16"/>
      <c r="V30699" s="16"/>
      <c r="W30699" s="16"/>
      <c r="AI30699" s="4"/>
      <c r="AJ30699" s="4"/>
    </row>
    <row r="30700" spans="1:36" x14ac:dyDescent="0.25">
      <c r="A30700" s="13"/>
      <c r="G30700" s="14"/>
      <c r="H30700" s="14"/>
      <c r="L30700" s="15"/>
      <c r="M30700" s="15"/>
      <c r="N30700" s="15"/>
      <c r="O30700" s="15"/>
      <c r="P30700" s="15"/>
      <c r="Q30700" s="13"/>
      <c r="R30700" s="13"/>
      <c r="S30700" s="13"/>
      <c r="T30700" s="13"/>
      <c r="U30700" s="16"/>
      <c r="V30700" s="16"/>
      <c r="W30700" s="16"/>
      <c r="AI30700" s="4"/>
      <c r="AJ30700" s="4"/>
    </row>
    <row r="30701" spans="1:36" x14ac:dyDescent="0.25">
      <c r="A30701" s="13"/>
      <c r="G30701" s="14"/>
      <c r="H30701" s="14"/>
      <c r="L30701" s="15"/>
      <c r="M30701" s="15"/>
      <c r="N30701" s="15"/>
      <c r="O30701" s="15"/>
      <c r="P30701" s="15"/>
      <c r="Q30701" s="13"/>
      <c r="R30701" s="13"/>
      <c r="S30701" s="13"/>
      <c r="T30701" s="13"/>
      <c r="U30701" s="16"/>
      <c r="V30701" s="16"/>
      <c r="W30701" s="16"/>
      <c r="AI30701" s="4"/>
      <c r="AJ30701" s="4"/>
    </row>
    <row r="30702" spans="1:36" x14ac:dyDescent="0.25">
      <c r="A30702" s="13"/>
      <c r="G30702" s="14"/>
      <c r="H30702" s="14"/>
      <c r="L30702" s="15"/>
      <c r="M30702" s="15"/>
      <c r="N30702" s="15"/>
      <c r="O30702" s="15"/>
      <c r="P30702" s="15"/>
      <c r="Q30702" s="13"/>
      <c r="R30702" s="13"/>
      <c r="S30702" s="13"/>
      <c r="T30702" s="13"/>
      <c r="U30702" s="16"/>
      <c r="V30702" s="16"/>
      <c r="W30702" s="16"/>
      <c r="AI30702" s="4"/>
      <c r="AJ30702" s="4"/>
    </row>
    <row r="30703" spans="1:36" x14ac:dyDescent="0.25">
      <c r="A30703" s="13"/>
      <c r="G30703" s="14"/>
      <c r="H30703" s="14"/>
      <c r="L30703" s="15"/>
      <c r="M30703" s="15"/>
      <c r="N30703" s="15"/>
      <c r="O30703" s="15"/>
      <c r="P30703" s="15"/>
      <c r="Q30703" s="13"/>
      <c r="R30703" s="13"/>
      <c r="S30703" s="13"/>
      <c r="T30703" s="13"/>
      <c r="U30703" s="16"/>
      <c r="V30703" s="16"/>
      <c r="W30703" s="16"/>
      <c r="AI30703" s="4"/>
      <c r="AJ30703" s="4"/>
    </row>
    <row r="30704" spans="1:36" x14ac:dyDescent="0.25">
      <c r="A30704" s="13"/>
      <c r="G30704" s="14"/>
      <c r="H30704" s="14"/>
      <c r="L30704" s="15"/>
      <c r="M30704" s="15"/>
      <c r="N30704" s="15"/>
      <c r="O30704" s="15"/>
      <c r="P30704" s="15"/>
      <c r="Q30704" s="13"/>
      <c r="R30704" s="13"/>
      <c r="S30704" s="13"/>
      <c r="T30704" s="13"/>
      <c r="U30704" s="16"/>
      <c r="V30704" s="16"/>
      <c r="W30704" s="16"/>
      <c r="AI30704" s="4"/>
      <c r="AJ30704" s="4"/>
    </row>
    <row r="30705" spans="1:36" x14ac:dyDescent="0.25">
      <c r="A30705" s="13"/>
      <c r="G30705" s="14"/>
      <c r="H30705" s="14"/>
      <c r="L30705" s="15"/>
      <c r="M30705" s="15"/>
      <c r="N30705" s="15"/>
      <c r="O30705" s="15"/>
      <c r="P30705" s="15"/>
      <c r="Q30705" s="13"/>
      <c r="R30705" s="13"/>
      <c r="S30705" s="13"/>
      <c r="T30705" s="13"/>
      <c r="U30705" s="16"/>
      <c r="V30705" s="16"/>
      <c r="W30705" s="16"/>
      <c r="AI30705" s="4"/>
      <c r="AJ30705" s="4"/>
    </row>
    <row r="30706" spans="1:36" x14ac:dyDescent="0.25">
      <c r="A30706" s="13"/>
      <c r="G30706" s="14"/>
      <c r="H30706" s="14"/>
      <c r="L30706" s="15"/>
      <c r="M30706" s="15"/>
      <c r="N30706" s="15"/>
      <c r="O30706" s="15"/>
      <c r="P30706" s="15"/>
      <c r="Q30706" s="13"/>
      <c r="R30706" s="13"/>
      <c r="S30706" s="13"/>
      <c r="T30706" s="13"/>
      <c r="U30706" s="16"/>
      <c r="V30706" s="16"/>
      <c r="W30706" s="16"/>
      <c r="AI30706" s="4"/>
      <c r="AJ30706" s="4"/>
    </row>
    <row r="30707" spans="1:36" x14ac:dyDescent="0.25">
      <c r="A30707" s="13"/>
      <c r="G30707" s="14"/>
      <c r="H30707" s="14"/>
      <c r="L30707" s="15"/>
      <c r="M30707" s="15"/>
      <c r="N30707" s="15"/>
      <c r="O30707" s="15"/>
      <c r="P30707" s="15"/>
      <c r="Q30707" s="13"/>
      <c r="R30707" s="13"/>
      <c r="S30707" s="13"/>
      <c r="T30707" s="13"/>
      <c r="U30707" s="16"/>
      <c r="V30707" s="16"/>
      <c r="W30707" s="16"/>
      <c r="AI30707" s="4"/>
      <c r="AJ30707" s="4"/>
    </row>
    <row r="30708" spans="1:36" x14ac:dyDescent="0.25">
      <c r="A30708" s="13"/>
      <c r="G30708" s="14"/>
      <c r="H30708" s="14"/>
      <c r="L30708" s="15"/>
      <c r="M30708" s="15"/>
      <c r="N30708" s="15"/>
      <c r="O30708" s="15"/>
      <c r="P30708" s="15"/>
      <c r="Q30708" s="13"/>
      <c r="R30708" s="13"/>
      <c r="S30708" s="13"/>
      <c r="T30708" s="13"/>
      <c r="U30708" s="16"/>
      <c r="V30708" s="16"/>
      <c r="W30708" s="16"/>
      <c r="AI30708" s="4"/>
      <c r="AJ30708" s="4"/>
    </row>
    <row r="30709" spans="1:36" x14ac:dyDescent="0.25">
      <c r="A30709" s="13"/>
      <c r="G30709" s="14"/>
      <c r="H30709" s="14"/>
      <c r="L30709" s="15"/>
      <c r="M30709" s="15"/>
      <c r="N30709" s="15"/>
      <c r="O30709" s="15"/>
      <c r="P30709" s="15"/>
      <c r="Q30709" s="13"/>
      <c r="R30709" s="13"/>
      <c r="S30709" s="13"/>
      <c r="T30709" s="13"/>
      <c r="U30709" s="16"/>
      <c r="V30709" s="16"/>
      <c r="W30709" s="16"/>
      <c r="AI30709" s="4"/>
      <c r="AJ30709" s="4"/>
    </row>
    <row r="30710" spans="1:36" x14ac:dyDescent="0.25">
      <c r="A30710" s="13"/>
      <c r="G30710" s="14"/>
      <c r="H30710" s="14"/>
      <c r="L30710" s="15"/>
      <c r="M30710" s="15"/>
      <c r="N30710" s="15"/>
      <c r="O30710" s="15"/>
      <c r="P30710" s="15"/>
      <c r="Q30710" s="13"/>
      <c r="R30710" s="13"/>
      <c r="S30710" s="13"/>
      <c r="T30710" s="13"/>
      <c r="U30710" s="16"/>
      <c r="V30710" s="16"/>
      <c r="W30710" s="16"/>
      <c r="AI30710" s="4"/>
      <c r="AJ30710" s="4"/>
    </row>
    <row r="30711" spans="1:36" x14ac:dyDescent="0.25">
      <c r="A30711" s="13"/>
      <c r="G30711" s="14"/>
      <c r="H30711" s="14"/>
      <c r="L30711" s="15"/>
      <c r="M30711" s="15"/>
      <c r="N30711" s="15"/>
      <c r="O30711" s="15"/>
      <c r="P30711" s="15"/>
      <c r="Q30711" s="13"/>
      <c r="R30711" s="13"/>
      <c r="S30711" s="13"/>
      <c r="T30711" s="13"/>
      <c r="U30711" s="16"/>
      <c r="V30711" s="16"/>
      <c r="W30711" s="16"/>
      <c r="AI30711" s="4"/>
      <c r="AJ30711" s="4"/>
    </row>
    <row r="30712" spans="1:36" x14ac:dyDescent="0.25">
      <c r="A30712" s="13"/>
      <c r="G30712" s="14"/>
      <c r="H30712" s="14"/>
      <c r="L30712" s="15"/>
      <c r="M30712" s="15"/>
      <c r="N30712" s="15"/>
      <c r="O30712" s="15"/>
      <c r="P30712" s="15"/>
      <c r="Q30712" s="13"/>
      <c r="R30712" s="13"/>
      <c r="S30712" s="13"/>
      <c r="T30712" s="13"/>
      <c r="U30712" s="16"/>
      <c r="V30712" s="16"/>
      <c r="W30712" s="16"/>
      <c r="AI30712" s="4"/>
      <c r="AJ30712" s="4"/>
    </row>
    <row r="30713" spans="1:36" x14ac:dyDescent="0.25">
      <c r="A30713" s="13"/>
      <c r="G30713" s="14"/>
      <c r="H30713" s="14"/>
      <c r="L30713" s="15"/>
      <c r="M30713" s="15"/>
      <c r="N30713" s="15"/>
      <c r="O30713" s="15"/>
      <c r="P30713" s="15"/>
      <c r="Q30713" s="13"/>
      <c r="R30713" s="13"/>
      <c r="S30713" s="13"/>
      <c r="T30713" s="13"/>
      <c r="U30713" s="16"/>
      <c r="V30713" s="16"/>
      <c r="W30713" s="16"/>
      <c r="AI30713" s="4"/>
      <c r="AJ30713" s="4"/>
    </row>
    <row r="30714" spans="1:36" x14ac:dyDescent="0.25">
      <c r="A30714" s="13"/>
      <c r="G30714" s="14"/>
      <c r="H30714" s="14"/>
      <c r="L30714" s="15"/>
      <c r="M30714" s="15"/>
      <c r="N30714" s="15"/>
      <c r="O30714" s="15"/>
      <c r="P30714" s="15"/>
      <c r="Q30714" s="13"/>
      <c r="R30714" s="13"/>
      <c r="S30714" s="13"/>
      <c r="T30714" s="13"/>
      <c r="U30714" s="16"/>
      <c r="V30714" s="16"/>
      <c r="W30714" s="16"/>
      <c r="AI30714" s="4"/>
      <c r="AJ30714" s="4"/>
    </row>
    <row r="30715" spans="1:36" x14ac:dyDescent="0.25">
      <c r="A30715" s="13"/>
      <c r="G30715" s="14"/>
      <c r="H30715" s="14"/>
      <c r="L30715" s="15"/>
      <c r="M30715" s="15"/>
      <c r="N30715" s="15"/>
      <c r="O30715" s="15"/>
      <c r="P30715" s="15"/>
      <c r="Q30715" s="13"/>
      <c r="R30715" s="13"/>
      <c r="S30715" s="13"/>
      <c r="T30715" s="13"/>
      <c r="U30715" s="16"/>
      <c r="V30715" s="16"/>
      <c r="W30715" s="16"/>
      <c r="AI30715" s="4"/>
      <c r="AJ30715" s="4"/>
    </row>
    <row r="30716" spans="1:36" x14ac:dyDescent="0.25">
      <c r="A30716" s="13"/>
      <c r="G30716" s="14"/>
      <c r="H30716" s="14"/>
      <c r="L30716" s="15"/>
      <c r="M30716" s="15"/>
      <c r="N30716" s="15"/>
      <c r="O30716" s="15"/>
      <c r="P30716" s="15"/>
      <c r="Q30716" s="13"/>
      <c r="R30716" s="13"/>
      <c r="S30716" s="13"/>
      <c r="T30716" s="13"/>
      <c r="U30716" s="16"/>
      <c r="V30716" s="16"/>
      <c r="W30716" s="16"/>
      <c r="AI30716" s="4"/>
      <c r="AJ30716" s="4"/>
    </row>
    <row r="30717" spans="1:36" x14ac:dyDescent="0.25">
      <c r="A30717" s="13"/>
      <c r="G30717" s="14"/>
      <c r="H30717" s="14"/>
      <c r="L30717" s="15"/>
      <c r="M30717" s="15"/>
      <c r="N30717" s="15"/>
      <c r="O30717" s="15"/>
      <c r="P30717" s="15"/>
      <c r="Q30717" s="13"/>
      <c r="R30717" s="13"/>
      <c r="S30717" s="13"/>
      <c r="T30717" s="13"/>
      <c r="U30717" s="16"/>
      <c r="V30717" s="16"/>
      <c r="W30717" s="16"/>
      <c r="AI30717" s="4"/>
      <c r="AJ30717" s="4"/>
    </row>
    <row r="30718" spans="1:36" x14ac:dyDescent="0.25">
      <c r="A30718" s="13"/>
      <c r="G30718" s="14"/>
      <c r="H30718" s="14"/>
      <c r="L30718" s="15"/>
      <c r="M30718" s="15"/>
      <c r="N30718" s="15"/>
      <c r="O30718" s="15"/>
      <c r="P30718" s="15"/>
      <c r="Q30718" s="13"/>
      <c r="R30718" s="13"/>
      <c r="S30718" s="13"/>
      <c r="T30718" s="13"/>
      <c r="U30718" s="16"/>
      <c r="V30718" s="16"/>
      <c r="W30718" s="16"/>
      <c r="AI30718" s="4"/>
      <c r="AJ30718" s="4"/>
    </row>
    <row r="30719" spans="1:36" x14ac:dyDescent="0.25">
      <c r="A30719" s="13"/>
      <c r="G30719" s="14"/>
      <c r="H30719" s="14"/>
      <c r="L30719" s="15"/>
      <c r="M30719" s="15"/>
      <c r="N30719" s="15"/>
      <c r="O30719" s="15"/>
      <c r="P30719" s="15"/>
      <c r="Q30719" s="13"/>
      <c r="R30719" s="13"/>
      <c r="S30719" s="13"/>
      <c r="T30719" s="13"/>
      <c r="U30719" s="16"/>
      <c r="V30719" s="16"/>
      <c r="W30719" s="16"/>
      <c r="AI30719" s="4"/>
      <c r="AJ30719" s="4"/>
    </row>
    <row r="30720" spans="1:36" x14ac:dyDescent="0.25">
      <c r="A30720" s="13"/>
      <c r="G30720" s="14"/>
      <c r="H30720" s="14"/>
      <c r="L30720" s="15"/>
      <c r="M30720" s="15"/>
      <c r="N30720" s="15"/>
      <c r="O30720" s="15"/>
      <c r="P30720" s="15"/>
      <c r="Q30720" s="13"/>
      <c r="R30720" s="13"/>
      <c r="S30720" s="13"/>
      <c r="T30720" s="13"/>
      <c r="U30720" s="16"/>
      <c r="V30720" s="16"/>
      <c r="W30720" s="16"/>
      <c r="AI30720" s="4"/>
      <c r="AJ30720" s="4"/>
    </row>
    <row r="30721" spans="1:36" x14ac:dyDescent="0.25">
      <c r="A30721" s="13"/>
      <c r="G30721" s="14"/>
      <c r="H30721" s="14"/>
      <c r="L30721" s="15"/>
      <c r="M30721" s="15"/>
      <c r="N30721" s="15"/>
      <c r="O30721" s="15"/>
      <c r="P30721" s="15"/>
      <c r="Q30721" s="13"/>
      <c r="R30721" s="13"/>
      <c r="S30721" s="13"/>
      <c r="T30721" s="13"/>
      <c r="U30721" s="16"/>
      <c r="V30721" s="16"/>
      <c r="W30721" s="16"/>
      <c r="AI30721" s="4"/>
      <c r="AJ30721" s="4"/>
    </row>
    <row r="30722" spans="1:36" x14ac:dyDescent="0.25">
      <c r="A30722" s="13"/>
      <c r="G30722" s="14"/>
      <c r="H30722" s="14"/>
      <c r="L30722" s="15"/>
      <c r="M30722" s="15"/>
      <c r="N30722" s="15"/>
      <c r="O30722" s="15"/>
      <c r="P30722" s="15"/>
      <c r="Q30722" s="13"/>
      <c r="R30722" s="13"/>
      <c r="S30722" s="13"/>
      <c r="T30722" s="13"/>
      <c r="U30722" s="16"/>
      <c r="V30722" s="16"/>
      <c r="W30722" s="16"/>
      <c r="AI30722" s="4"/>
      <c r="AJ30722" s="4"/>
    </row>
    <row r="30723" spans="1:36" x14ac:dyDescent="0.25">
      <c r="A30723" s="13"/>
      <c r="G30723" s="14"/>
      <c r="H30723" s="14"/>
      <c r="L30723" s="15"/>
      <c r="M30723" s="15"/>
      <c r="N30723" s="15"/>
      <c r="O30723" s="15"/>
      <c r="P30723" s="15"/>
      <c r="Q30723" s="13"/>
      <c r="R30723" s="13"/>
      <c r="S30723" s="13"/>
      <c r="T30723" s="13"/>
      <c r="U30723" s="16"/>
      <c r="V30723" s="16"/>
      <c r="W30723" s="16"/>
      <c r="AI30723" s="4"/>
      <c r="AJ30723" s="4"/>
    </row>
    <row r="30724" spans="1:36" x14ac:dyDescent="0.25">
      <c r="A30724" s="13"/>
      <c r="G30724" s="14"/>
      <c r="H30724" s="14"/>
      <c r="L30724" s="15"/>
      <c r="M30724" s="15"/>
      <c r="N30724" s="15"/>
      <c r="O30724" s="15"/>
      <c r="P30724" s="15"/>
      <c r="Q30724" s="13"/>
      <c r="R30724" s="13"/>
      <c r="S30724" s="13"/>
      <c r="T30724" s="13"/>
      <c r="U30724" s="16"/>
      <c r="V30724" s="16"/>
      <c r="W30724" s="16"/>
      <c r="AI30724" s="4"/>
      <c r="AJ30724" s="4"/>
    </row>
    <row r="30725" spans="1:36" x14ac:dyDescent="0.25">
      <c r="A30725" s="13"/>
      <c r="G30725" s="14"/>
      <c r="H30725" s="14"/>
      <c r="L30725" s="15"/>
      <c r="M30725" s="15"/>
      <c r="N30725" s="15"/>
      <c r="O30725" s="15"/>
      <c r="P30725" s="15"/>
      <c r="Q30725" s="13"/>
      <c r="R30725" s="13"/>
      <c r="S30725" s="13"/>
      <c r="T30725" s="13"/>
      <c r="U30725" s="16"/>
      <c r="V30725" s="16"/>
      <c r="W30725" s="16"/>
      <c r="AI30725" s="4"/>
      <c r="AJ30725" s="4"/>
    </row>
    <row r="30726" spans="1:36" x14ac:dyDescent="0.25">
      <c r="A30726" s="13"/>
      <c r="G30726" s="14"/>
      <c r="H30726" s="14"/>
      <c r="L30726" s="15"/>
      <c r="M30726" s="15"/>
      <c r="N30726" s="15"/>
      <c r="O30726" s="15"/>
      <c r="P30726" s="15"/>
      <c r="Q30726" s="13"/>
      <c r="R30726" s="13"/>
      <c r="S30726" s="13"/>
      <c r="T30726" s="13"/>
      <c r="U30726" s="16"/>
      <c r="V30726" s="16"/>
      <c r="W30726" s="16"/>
      <c r="AI30726" s="4"/>
      <c r="AJ30726" s="4"/>
    </row>
    <row r="30727" spans="1:36" x14ac:dyDescent="0.25">
      <c r="A30727" s="13"/>
      <c r="G30727" s="14"/>
      <c r="H30727" s="14"/>
      <c r="L30727" s="15"/>
      <c r="M30727" s="15"/>
      <c r="N30727" s="15"/>
      <c r="O30727" s="15"/>
      <c r="P30727" s="15"/>
      <c r="Q30727" s="13"/>
      <c r="R30727" s="13"/>
      <c r="S30727" s="13"/>
      <c r="T30727" s="13"/>
      <c r="U30727" s="16"/>
      <c r="V30727" s="16"/>
      <c r="W30727" s="16"/>
      <c r="AI30727" s="4"/>
      <c r="AJ30727" s="4"/>
    </row>
    <row r="30728" spans="1:36" x14ac:dyDescent="0.25">
      <c r="A30728" s="13"/>
      <c r="G30728" s="14"/>
      <c r="H30728" s="14"/>
      <c r="L30728" s="15"/>
      <c r="M30728" s="15"/>
      <c r="N30728" s="15"/>
      <c r="O30728" s="15"/>
      <c r="P30728" s="15"/>
      <c r="Q30728" s="13"/>
      <c r="R30728" s="13"/>
      <c r="S30728" s="13"/>
      <c r="T30728" s="13"/>
      <c r="U30728" s="16"/>
      <c r="V30728" s="16"/>
      <c r="W30728" s="16"/>
      <c r="AI30728" s="4"/>
      <c r="AJ30728" s="4"/>
    </row>
    <row r="30729" spans="1:36" x14ac:dyDescent="0.25">
      <c r="A30729" s="13"/>
      <c r="G30729" s="14"/>
      <c r="H30729" s="14"/>
      <c r="L30729" s="15"/>
      <c r="M30729" s="15"/>
      <c r="N30729" s="15"/>
      <c r="O30729" s="15"/>
      <c r="P30729" s="15"/>
      <c r="Q30729" s="13"/>
      <c r="R30729" s="13"/>
      <c r="S30729" s="13"/>
      <c r="T30729" s="13"/>
      <c r="U30729" s="16"/>
      <c r="V30729" s="16"/>
      <c r="W30729" s="16"/>
      <c r="AI30729" s="4"/>
      <c r="AJ30729" s="4"/>
    </row>
    <row r="30730" spans="1:36" x14ac:dyDescent="0.25">
      <c r="A30730" s="13"/>
      <c r="G30730" s="14"/>
      <c r="H30730" s="14"/>
      <c r="L30730" s="15"/>
      <c r="M30730" s="15"/>
      <c r="N30730" s="15"/>
      <c r="O30730" s="15"/>
      <c r="P30730" s="15"/>
      <c r="Q30730" s="13"/>
      <c r="R30730" s="13"/>
      <c r="S30730" s="13"/>
      <c r="T30730" s="13"/>
      <c r="U30730" s="16"/>
      <c r="V30730" s="16"/>
      <c r="W30730" s="16"/>
      <c r="AI30730" s="4"/>
      <c r="AJ30730" s="4"/>
    </row>
    <row r="30731" spans="1:36" x14ac:dyDescent="0.25">
      <c r="A30731" s="13"/>
      <c r="G30731" s="14"/>
      <c r="H30731" s="14"/>
      <c r="L30731" s="15"/>
      <c r="M30731" s="15"/>
      <c r="N30731" s="15"/>
      <c r="O30731" s="15"/>
      <c r="P30731" s="15"/>
      <c r="Q30731" s="13"/>
      <c r="R30731" s="13"/>
      <c r="S30731" s="13"/>
      <c r="T30731" s="13"/>
      <c r="U30731" s="16"/>
      <c r="V30731" s="16"/>
      <c r="W30731" s="16"/>
      <c r="AI30731" s="4"/>
      <c r="AJ30731" s="4"/>
    </row>
    <row r="30732" spans="1:36" x14ac:dyDescent="0.25">
      <c r="A30732" s="13"/>
      <c r="G30732" s="14"/>
      <c r="H30732" s="14"/>
      <c r="L30732" s="15"/>
      <c r="M30732" s="15"/>
      <c r="N30732" s="15"/>
      <c r="O30732" s="15"/>
      <c r="P30732" s="15"/>
      <c r="Q30732" s="13"/>
      <c r="R30732" s="13"/>
      <c r="S30732" s="13"/>
      <c r="T30732" s="13"/>
      <c r="U30732" s="16"/>
      <c r="V30732" s="16"/>
      <c r="W30732" s="16"/>
      <c r="AI30732" s="4"/>
      <c r="AJ30732" s="4"/>
    </row>
    <row r="30733" spans="1:36" x14ac:dyDescent="0.25">
      <c r="A30733" s="13"/>
      <c r="G30733" s="14"/>
      <c r="H30733" s="14"/>
      <c r="L30733" s="15"/>
      <c r="M30733" s="15"/>
      <c r="N30733" s="15"/>
      <c r="O30733" s="15"/>
      <c r="P30733" s="15"/>
      <c r="Q30733" s="13"/>
      <c r="R30733" s="13"/>
      <c r="S30733" s="13"/>
      <c r="T30733" s="13"/>
      <c r="U30733" s="16"/>
      <c r="V30733" s="16"/>
      <c r="W30733" s="16"/>
      <c r="AI30733" s="4"/>
      <c r="AJ30733" s="4"/>
    </row>
    <row r="30734" spans="1:36" x14ac:dyDescent="0.25">
      <c r="A30734" s="13"/>
      <c r="G30734" s="14"/>
      <c r="H30734" s="14"/>
      <c r="L30734" s="15"/>
      <c r="M30734" s="15"/>
      <c r="N30734" s="15"/>
      <c r="O30734" s="15"/>
      <c r="P30734" s="15"/>
      <c r="Q30734" s="13"/>
      <c r="R30734" s="13"/>
      <c r="S30734" s="13"/>
      <c r="T30734" s="13"/>
      <c r="U30734" s="16"/>
      <c r="V30734" s="16"/>
      <c r="W30734" s="16"/>
      <c r="AI30734" s="4"/>
      <c r="AJ30734" s="4"/>
    </row>
    <row r="30735" spans="1:36" x14ac:dyDescent="0.25">
      <c r="A30735" s="13"/>
      <c r="G30735" s="14"/>
      <c r="H30735" s="14"/>
      <c r="L30735" s="15"/>
      <c r="M30735" s="15"/>
      <c r="N30735" s="15"/>
      <c r="O30735" s="15"/>
      <c r="P30735" s="15"/>
      <c r="Q30735" s="13"/>
      <c r="R30735" s="13"/>
      <c r="S30735" s="13"/>
      <c r="T30735" s="13"/>
      <c r="U30735" s="16"/>
      <c r="V30735" s="16"/>
      <c r="W30735" s="16"/>
      <c r="AI30735" s="4"/>
      <c r="AJ30735" s="4"/>
    </row>
    <row r="30736" spans="1:36" x14ac:dyDescent="0.25">
      <c r="A30736" s="13"/>
      <c r="G30736" s="14"/>
      <c r="H30736" s="14"/>
      <c r="L30736" s="15"/>
      <c r="M30736" s="15"/>
      <c r="N30736" s="15"/>
      <c r="O30736" s="15"/>
      <c r="P30736" s="15"/>
      <c r="Q30736" s="13"/>
      <c r="R30736" s="13"/>
      <c r="S30736" s="13"/>
      <c r="T30736" s="13"/>
      <c r="U30736" s="16"/>
      <c r="V30736" s="16"/>
      <c r="W30736" s="16"/>
      <c r="AI30736" s="4"/>
      <c r="AJ30736" s="4"/>
    </row>
    <row r="30737" spans="1:36" x14ac:dyDescent="0.25">
      <c r="A30737" s="13"/>
      <c r="G30737" s="14"/>
      <c r="H30737" s="14"/>
      <c r="L30737" s="15"/>
      <c r="M30737" s="15"/>
      <c r="N30737" s="15"/>
      <c r="O30737" s="15"/>
      <c r="P30737" s="15"/>
      <c r="Q30737" s="13"/>
      <c r="R30737" s="13"/>
      <c r="S30737" s="13"/>
      <c r="T30737" s="13"/>
      <c r="U30737" s="16"/>
      <c r="V30737" s="16"/>
      <c r="W30737" s="16"/>
      <c r="AI30737" s="4"/>
      <c r="AJ30737" s="4"/>
    </row>
    <row r="30738" spans="1:36" x14ac:dyDescent="0.25">
      <c r="A30738" s="13"/>
      <c r="G30738" s="14"/>
      <c r="H30738" s="14"/>
      <c r="L30738" s="15"/>
      <c r="M30738" s="15"/>
      <c r="N30738" s="15"/>
      <c r="O30738" s="15"/>
      <c r="P30738" s="15"/>
      <c r="Q30738" s="13"/>
      <c r="R30738" s="13"/>
      <c r="S30738" s="13"/>
      <c r="T30738" s="13"/>
      <c r="U30738" s="16"/>
      <c r="V30738" s="16"/>
      <c r="W30738" s="16"/>
      <c r="AI30738" s="4"/>
      <c r="AJ30738" s="4"/>
    </row>
    <row r="30739" spans="1:36" x14ac:dyDescent="0.25">
      <c r="A30739" s="13"/>
      <c r="G30739" s="14"/>
      <c r="H30739" s="14"/>
      <c r="L30739" s="15"/>
      <c r="M30739" s="15"/>
      <c r="N30739" s="15"/>
      <c r="O30739" s="15"/>
      <c r="P30739" s="15"/>
      <c r="Q30739" s="13"/>
      <c r="R30739" s="13"/>
      <c r="S30739" s="13"/>
      <c r="T30739" s="13"/>
      <c r="U30739" s="16"/>
      <c r="V30739" s="16"/>
      <c r="W30739" s="16"/>
      <c r="AI30739" s="4"/>
      <c r="AJ30739" s="4"/>
    </row>
    <row r="30740" spans="1:36" x14ac:dyDescent="0.25">
      <c r="A30740" s="13"/>
      <c r="G30740" s="14"/>
      <c r="H30740" s="14"/>
      <c r="L30740" s="15"/>
      <c r="M30740" s="15"/>
      <c r="N30740" s="15"/>
      <c r="O30740" s="15"/>
      <c r="P30740" s="15"/>
      <c r="Q30740" s="13"/>
      <c r="R30740" s="13"/>
      <c r="S30740" s="13"/>
      <c r="T30740" s="13"/>
      <c r="U30740" s="16"/>
      <c r="V30740" s="16"/>
      <c r="W30740" s="16"/>
      <c r="AI30740" s="4"/>
      <c r="AJ30740" s="4"/>
    </row>
    <row r="30741" spans="1:36" x14ac:dyDescent="0.25">
      <c r="A30741" s="13"/>
      <c r="G30741" s="14"/>
      <c r="H30741" s="14"/>
      <c r="L30741" s="15"/>
      <c r="M30741" s="15"/>
      <c r="N30741" s="15"/>
      <c r="O30741" s="15"/>
      <c r="P30741" s="15"/>
      <c r="Q30741" s="13"/>
      <c r="R30741" s="13"/>
      <c r="S30741" s="13"/>
      <c r="T30741" s="13"/>
      <c r="U30741" s="16"/>
      <c r="V30741" s="16"/>
      <c r="W30741" s="16"/>
      <c r="AI30741" s="4"/>
      <c r="AJ30741" s="4"/>
    </row>
    <row r="30742" spans="1:36" x14ac:dyDescent="0.25">
      <c r="A30742" s="13"/>
      <c r="G30742" s="14"/>
      <c r="H30742" s="14"/>
      <c r="L30742" s="15"/>
      <c r="M30742" s="15"/>
      <c r="N30742" s="15"/>
      <c r="O30742" s="15"/>
      <c r="P30742" s="15"/>
      <c r="Q30742" s="13"/>
      <c r="R30742" s="13"/>
      <c r="S30742" s="13"/>
      <c r="T30742" s="13"/>
      <c r="U30742" s="16"/>
      <c r="V30742" s="16"/>
      <c r="W30742" s="16"/>
      <c r="AI30742" s="4"/>
      <c r="AJ30742" s="4"/>
    </row>
    <row r="30743" spans="1:36" x14ac:dyDescent="0.25">
      <c r="A30743" s="13"/>
      <c r="G30743" s="14"/>
      <c r="H30743" s="14"/>
      <c r="L30743" s="15"/>
      <c r="M30743" s="15"/>
      <c r="N30743" s="15"/>
      <c r="O30743" s="15"/>
      <c r="P30743" s="15"/>
      <c r="Q30743" s="13"/>
      <c r="R30743" s="13"/>
      <c r="S30743" s="13"/>
      <c r="T30743" s="13"/>
      <c r="U30743" s="16"/>
      <c r="V30743" s="16"/>
      <c r="W30743" s="16"/>
      <c r="AI30743" s="4"/>
      <c r="AJ30743" s="4"/>
    </row>
    <row r="30744" spans="1:36" x14ac:dyDescent="0.25">
      <c r="A30744" s="13"/>
      <c r="G30744" s="14"/>
      <c r="H30744" s="14"/>
      <c r="L30744" s="15"/>
      <c r="M30744" s="15"/>
      <c r="N30744" s="15"/>
      <c r="O30744" s="15"/>
      <c r="P30744" s="15"/>
      <c r="Q30744" s="13"/>
      <c r="R30744" s="13"/>
      <c r="S30744" s="13"/>
      <c r="T30744" s="13"/>
      <c r="U30744" s="16"/>
      <c r="V30744" s="16"/>
      <c r="W30744" s="16"/>
      <c r="AI30744" s="4"/>
      <c r="AJ30744" s="4"/>
    </row>
    <row r="30745" spans="1:36" x14ac:dyDescent="0.25">
      <c r="A30745" s="13"/>
      <c r="G30745" s="14"/>
      <c r="H30745" s="14"/>
      <c r="L30745" s="15"/>
      <c r="M30745" s="15"/>
      <c r="N30745" s="15"/>
      <c r="O30745" s="15"/>
      <c r="P30745" s="15"/>
      <c r="Q30745" s="13"/>
      <c r="R30745" s="13"/>
      <c r="S30745" s="13"/>
      <c r="T30745" s="13"/>
      <c r="U30745" s="16"/>
      <c r="V30745" s="16"/>
      <c r="W30745" s="16"/>
      <c r="AI30745" s="4"/>
      <c r="AJ30745" s="4"/>
    </row>
    <row r="30746" spans="1:36" x14ac:dyDescent="0.25">
      <c r="A30746" s="13"/>
      <c r="G30746" s="14"/>
      <c r="H30746" s="14"/>
      <c r="L30746" s="15"/>
      <c r="M30746" s="15"/>
      <c r="N30746" s="15"/>
      <c r="O30746" s="15"/>
      <c r="P30746" s="15"/>
      <c r="Q30746" s="13"/>
      <c r="R30746" s="13"/>
      <c r="S30746" s="13"/>
      <c r="T30746" s="13"/>
      <c r="U30746" s="16"/>
      <c r="V30746" s="16"/>
      <c r="W30746" s="16"/>
      <c r="AI30746" s="4"/>
      <c r="AJ30746" s="4"/>
    </row>
    <row r="30747" spans="1:36" x14ac:dyDescent="0.25">
      <c r="A30747" s="13"/>
      <c r="G30747" s="14"/>
      <c r="H30747" s="14"/>
      <c r="L30747" s="15"/>
      <c r="M30747" s="15"/>
      <c r="N30747" s="15"/>
      <c r="O30747" s="15"/>
      <c r="P30747" s="15"/>
      <c r="Q30747" s="13"/>
      <c r="R30747" s="13"/>
      <c r="S30747" s="13"/>
      <c r="T30747" s="13"/>
      <c r="U30747" s="16"/>
      <c r="V30747" s="16"/>
      <c r="W30747" s="16"/>
      <c r="AI30747" s="4"/>
      <c r="AJ30747" s="4"/>
    </row>
    <row r="30748" spans="1:36" x14ac:dyDescent="0.25">
      <c r="A30748" s="13"/>
      <c r="G30748" s="14"/>
      <c r="H30748" s="14"/>
      <c r="L30748" s="15"/>
      <c r="M30748" s="15"/>
      <c r="N30748" s="15"/>
      <c r="O30748" s="15"/>
      <c r="P30748" s="15"/>
      <c r="Q30748" s="13"/>
      <c r="R30748" s="13"/>
      <c r="S30748" s="13"/>
      <c r="T30748" s="13"/>
      <c r="U30748" s="16"/>
      <c r="V30748" s="16"/>
      <c r="W30748" s="16"/>
      <c r="AI30748" s="4"/>
      <c r="AJ30748" s="4"/>
    </row>
    <row r="30749" spans="1:36" x14ac:dyDescent="0.25">
      <c r="A30749" s="13"/>
      <c r="G30749" s="14"/>
      <c r="H30749" s="14"/>
      <c r="L30749" s="15"/>
      <c r="M30749" s="15"/>
      <c r="N30749" s="15"/>
      <c r="O30749" s="15"/>
      <c r="P30749" s="15"/>
      <c r="Q30749" s="13"/>
      <c r="R30749" s="13"/>
      <c r="S30749" s="13"/>
      <c r="T30749" s="13"/>
      <c r="U30749" s="16"/>
      <c r="V30749" s="16"/>
      <c r="W30749" s="16"/>
      <c r="AI30749" s="4"/>
      <c r="AJ30749" s="4"/>
    </row>
    <row r="30750" spans="1:36" x14ac:dyDescent="0.25">
      <c r="A30750" s="13"/>
      <c r="G30750" s="14"/>
      <c r="H30750" s="14"/>
      <c r="L30750" s="15"/>
      <c r="M30750" s="15"/>
      <c r="N30750" s="15"/>
      <c r="O30750" s="15"/>
      <c r="P30750" s="15"/>
      <c r="Q30750" s="13"/>
      <c r="R30750" s="13"/>
      <c r="S30750" s="13"/>
      <c r="T30750" s="13"/>
      <c r="U30750" s="16"/>
      <c r="V30750" s="16"/>
      <c r="W30750" s="16"/>
      <c r="AI30750" s="4"/>
      <c r="AJ30750" s="4"/>
    </row>
    <row r="30751" spans="1:36" x14ac:dyDescent="0.25">
      <c r="A30751" s="13"/>
      <c r="G30751" s="14"/>
      <c r="H30751" s="14"/>
      <c r="L30751" s="15"/>
      <c r="M30751" s="15"/>
      <c r="N30751" s="15"/>
      <c r="O30751" s="15"/>
      <c r="P30751" s="15"/>
      <c r="Q30751" s="13"/>
      <c r="R30751" s="13"/>
      <c r="S30751" s="13"/>
      <c r="T30751" s="13"/>
      <c r="U30751" s="16"/>
      <c r="V30751" s="16"/>
      <c r="W30751" s="16"/>
      <c r="AI30751" s="4"/>
      <c r="AJ30751" s="4"/>
    </row>
    <row r="30752" spans="1:36" x14ac:dyDescent="0.25">
      <c r="A30752" s="13"/>
      <c r="G30752" s="14"/>
      <c r="H30752" s="14"/>
      <c r="L30752" s="15"/>
      <c r="M30752" s="15"/>
      <c r="N30752" s="15"/>
      <c r="O30752" s="15"/>
      <c r="P30752" s="15"/>
      <c r="Q30752" s="13"/>
      <c r="R30752" s="13"/>
      <c r="S30752" s="13"/>
      <c r="T30752" s="13"/>
      <c r="U30752" s="16"/>
      <c r="V30752" s="16"/>
      <c r="W30752" s="16"/>
      <c r="AI30752" s="4"/>
      <c r="AJ30752" s="4"/>
    </row>
    <row r="30753" spans="1:36" x14ac:dyDescent="0.25">
      <c r="A30753" s="13"/>
      <c r="G30753" s="14"/>
      <c r="H30753" s="14"/>
      <c r="L30753" s="15"/>
      <c r="M30753" s="15"/>
      <c r="N30753" s="15"/>
      <c r="O30753" s="15"/>
      <c r="P30753" s="15"/>
      <c r="Q30753" s="13"/>
      <c r="R30753" s="13"/>
      <c r="S30753" s="13"/>
      <c r="T30753" s="13"/>
      <c r="U30753" s="16"/>
      <c r="V30753" s="16"/>
      <c r="W30753" s="16"/>
      <c r="AI30753" s="4"/>
      <c r="AJ30753" s="4"/>
    </row>
    <row r="30754" spans="1:36" x14ac:dyDescent="0.25">
      <c r="A30754" s="13"/>
      <c r="G30754" s="14"/>
      <c r="H30754" s="14"/>
      <c r="L30754" s="15"/>
      <c r="M30754" s="15"/>
      <c r="N30754" s="15"/>
      <c r="O30754" s="15"/>
      <c r="P30754" s="15"/>
      <c r="Q30754" s="13"/>
      <c r="R30754" s="13"/>
      <c r="S30754" s="13"/>
      <c r="T30754" s="13"/>
      <c r="U30754" s="16"/>
      <c r="V30754" s="16"/>
      <c r="W30754" s="16"/>
      <c r="AI30754" s="4"/>
      <c r="AJ30754" s="4"/>
    </row>
    <row r="30755" spans="1:36" x14ac:dyDescent="0.25">
      <c r="A30755" s="13"/>
      <c r="G30755" s="14"/>
      <c r="H30755" s="14"/>
      <c r="L30755" s="15"/>
      <c r="M30755" s="15"/>
      <c r="N30755" s="15"/>
      <c r="O30755" s="15"/>
      <c r="P30755" s="15"/>
      <c r="Q30755" s="13"/>
      <c r="R30755" s="13"/>
      <c r="S30755" s="13"/>
      <c r="T30755" s="13"/>
      <c r="U30755" s="16"/>
      <c r="V30755" s="16"/>
      <c r="W30755" s="16"/>
      <c r="AI30755" s="4"/>
      <c r="AJ30755" s="4"/>
    </row>
    <row r="30756" spans="1:36" x14ac:dyDescent="0.25">
      <c r="A30756" s="13"/>
      <c r="G30756" s="14"/>
      <c r="H30756" s="14"/>
      <c r="L30756" s="15"/>
      <c r="M30756" s="15"/>
      <c r="N30756" s="15"/>
      <c r="O30756" s="15"/>
      <c r="P30756" s="15"/>
      <c r="Q30756" s="13"/>
      <c r="R30756" s="13"/>
      <c r="S30756" s="13"/>
      <c r="T30756" s="13"/>
      <c r="U30756" s="16"/>
      <c r="V30756" s="16"/>
      <c r="W30756" s="16"/>
      <c r="AI30756" s="4"/>
      <c r="AJ30756" s="4"/>
    </row>
    <row r="30757" spans="1:36" x14ac:dyDescent="0.25">
      <c r="A30757" s="13"/>
      <c r="G30757" s="14"/>
      <c r="H30757" s="14"/>
      <c r="L30757" s="15"/>
      <c r="M30757" s="15"/>
      <c r="N30757" s="15"/>
      <c r="O30757" s="15"/>
      <c r="P30757" s="15"/>
      <c r="Q30757" s="13"/>
      <c r="R30757" s="13"/>
      <c r="S30757" s="13"/>
      <c r="T30757" s="13"/>
      <c r="U30757" s="16"/>
      <c r="V30757" s="16"/>
      <c r="W30757" s="16"/>
      <c r="AI30757" s="4"/>
      <c r="AJ30757" s="4"/>
    </row>
    <row r="30758" spans="1:36" x14ac:dyDescent="0.25">
      <c r="A30758" s="13"/>
      <c r="G30758" s="14"/>
      <c r="H30758" s="14"/>
      <c r="L30758" s="15"/>
      <c r="M30758" s="15"/>
      <c r="N30758" s="15"/>
      <c r="O30758" s="15"/>
      <c r="P30758" s="15"/>
      <c r="Q30758" s="13"/>
      <c r="R30758" s="13"/>
      <c r="S30758" s="13"/>
      <c r="T30758" s="13"/>
      <c r="U30758" s="16"/>
      <c r="V30758" s="16"/>
      <c r="W30758" s="16"/>
      <c r="AI30758" s="4"/>
      <c r="AJ30758" s="4"/>
    </row>
    <row r="30759" spans="1:36" x14ac:dyDescent="0.25">
      <c r="A30759" s="13"/>
      <c r="G30759" s="14"/>
      <c r="H30759" s="14"/>
      <c r="L30759" s="15"/>
      <c r="M30759" s="15"/>
      <c r="N30759" s="15"/>
      <c r="O30759" s="15"/>
      <c r="P30759" s="15"/>
      <c r="Q30759" s="13"/>
      <c r="R30759" s="13"/>
      <c r="S30759" s="13"/>
      <c r="T30759" s="13"/>
      <c r="U30759" s="16"/>
      <c r="V30759" s="16"/>
      <c r="W30759" s="16"/>
      <c r="AI30759" s="4"/>
      <c r="AJ30759" s="4"/>
    </row>
    <row r="30760" spans="1:36" x14ac:dyDescent="0.25">
      <c r="A30760" s="13"/>
      <c r="G30760" s="14"/>
      <c r="H30760" s="14"/>
      <c r="L30760" s="15"/>
      <c r="M30760" s="15"/>
      <c r="N30760" s="15"/>
      <c r="O30760" s="15"/>
      <c r="P30760" s="15"/>
      <c r="Q30760" s="13"/>
      <c r="R30760" s="13"/>
      <c r="S30760" s="13"/>
      <c r="T30760" s="13"/>
      <c r="U30760" s="16"/>
      <c r="V30760" s="16"/>
      <c r="W30760" s="16"/>
      <c r="AI30760" s="4"/>
      <c r="AJ30760" s="4"/>
    </row>
    <row r="30761" spans="1:36" x14ac:dyDescent="0.25">
      <c r="A30761" s="13"/>
      <c r="G30761" s="14"/>
      <c r="H30761" s="14"/>
      <c r="L30761" s="15"/>
      <c r="M30761" s="15"/>
      <c r="N30761" s="15"/>
      <c r="O30761" s="15"/>
      <c r="P30761" s="15"/>
      <c r="Q30761" s="13"/>
      <c r="R30761" s="13"/>
      <c r="S30761" s="13"/>
      <c r="T30761" s="13"/>
      <c r="U30761" s="16"/>
      <c r="V30761" s="16"/>
      <c r="W30761" s="16"/>
      <c r="AI30761" s="4"/>
      <c r="AJ30761" s="4"/>
    </row>
    <row r="30762" spans="1:36" x14ac:dyDescent="0.25">
      <c r="A30762" s="13"/>
      <c r="G30762" s="14"/>
      <c r="H30762" s="14"/>
      <c r="L30762" s="15"/>
      <c r="M30762" s="15"/>
      <c r="N30762" s="15"/>
      <c r="O30762" s="15"/>
      <c r="P30762" s="15"/>
      <c r="Q30762" s="13"/>
      <c r="R30762" s="13"/>
      <c r="S30762" s="13"/>
      <c r="T30762" s="13"/>
      <c r="U30762" s="16"/>
      <c r="V30762" s="16"/>
      <c r="W30762" s="16"/>
      <c r="AI30762" s="4"/>
      <c r="AJ30762" s="4"/>
    </row>
    <row r="30763" spans="1:36" x14ac:dyDescent="0.25">
      <c r="A30763" s="13"/>
      <c r="G30763" s="14"/>
      <c r="H30763" s="14"/>
      <c r="L30763" s="15"/>
      <c r="M30763" s="15"/>
      <c r="N30763" s="15"/>
      <c r="O30763" s="15"/>
      <c r="P30763" s="15"/>
      <c r="Q30763" s="13"/>
      <c r="R30763" s="13"/>
      <c r="S30763" s="13"/>
      <c r="T30763" s="13"/>
      <c r="U30763" s="16"/>
      <c r="V30763" s="16"/>
      <c r="W30763" s="16"/>
      <c r="AI30763" s="4"/>
      <c r="AJ30763" s="4"/>
    </row>
    <row r="30764" spans="1:36" x14ac:dyDescent="0.25">
      <c r="A30764" s="13"/>
      <c r="G30764" s="14"/>
      <c r="H30764" s="14"/>
      <c r="L30764" s="15"/>
      <c r="M30764" s="15"/>
      <c r="N30764" s="15"/>
      <c r="O30764" s="15"/>
      <c r="P30764" s="15"/>
      <c r="Q30764" s="13"/>
      <c r="R30764" s="13"/>
      <c r="S30764" s="13"/>
      <c r="T30764" s="13"/>
      <c r="U30764" s="16"/>
      <c r="V30764" s="16"/>
      <c r="W30764" s="16"/>
      <c r="AI30764" s="4"/>
      <c r="AJ30764" s="4"/>
    </row>
    <row r="30765" spans="1:36" x14ac:dyDescent="0.25">
      <c r="A30765" s="13"/>
      <c r="G30765" s="14"/>
      <c r="H30765" s="14"/>
      <c r="L30765" s="15"/>
      <c r="M30765" s="15"/>
      <c r="N30765" s="15"/>
      <c r="O30765" s="15"/>
      <c r="P30765" s="15"/>
      <c r="Q30765" s="13"/>
      <c r="R30765" s="13"/>
      <c r="S30765" s="13"/>
      <c r="T30765" s="13"/>
      <c r="U30765" s="16"/>
      <c r="V30765" s="16"/>
      <c r="W30765" s="16"/>
      <c r="AI30765" s="4"/>
      <c r="AJ30765" s="4"/>
    </row>
    <row r="30766" spans="1:36" x14ac:dyDescent="0.25">
      <c r="A30766" s="13"/>
      <c r="G30766" s="14"/>
      <c r="H30766" s="14"/>
      <c r="L30766" s="15"/>
      <c r="M30766" s="15"/>
      <c r="N30766" s="15"/>
      <c r="O30766" s="15"/>
      <c r="P30766" s="15"/>
      <c r="Q30766" s="13"/>
      <c r="R30766" s="13"/>
      <c r="S30766" s="13"/>
      <c r="T30766" s="13"/>
      <c r="U30766" s="16"/>
      <c r="V30766" s="16"/>
      <c r="W30766" s="16"/>
      <c r="AI30766" s="4"/>
      <c r="AJ30766" s="4"/>
    </row>
    <row r="30767" spans="1:36" x14ac:dyDescent="0.25">
      <c r="A30767" s="13"/>
      <c r="G30767" s="14"/>
      <c r="H30767" s="14"/>
      <c r="L30767" s="15"/>
      <c r="M30767" s="15"/>
      <c r="N30767" s="15"/>
      <c r="O30767" s="15"/>
      <c r="P30767" s="15"/>
      <c r="Q30767" s="13"/>
      <c r="R30767" s="13"/>
      <c r="S30767" s="13"/>
      <c r="T30767" s="13"/>
      <c r="U30767" s="16"/>
      <c r="V30767" s="16"/>
      <c r="W30767" s="16"/>
      <c r="AI30767" s="4"/>
      <c r="AJ30767" s="4"/>
    </row>
    <row r="30768" spans="1:36" x14ac:dyDescent="0.25">
      <c r="A30768" s="13"/>
      <c r="G30768" s="14"/>
      <c r="H30768" s="14"/>
      <c r="L30768" s="15"/>
      <c r="M30768" s="15"/>
      <c r="N30768" s="15"/>
      <c r="O30768" s="15"/>
      <c r="P30768" s="15"/>
      <c r="Q30768" s="13"/>
      <c r="R30768" s="13"/>
      <c r="S30768" s="13"/>
      <c r="T30768" s="13"/>
      <c r="U30768" s="16"/>
      <c r="V30768" s="16"/>
      <c r="W30768" s="16"/>
      <c r="AI30768" s="4"/>
      <c r="AJ30768" s="4"/>
    </row>
    <row r="30769" spans="1:36" x14ac:dyDescent="0.25">
      <c r="A30769" s="13"/>
      <c r="G30769" s="14"/>
      <c r="H30769" s="14"/>
      <c r="L30769" s="15"/>
      <c r="M30769" s="15"/>
      <c r="N30769" s="15"/>
      <c r="O30769" s="15"/>
      <c r="P30769" s="15"/>
      <c r="Q30769" s="13"/>
      <c r="R30769" s="13"/>
      <c r="S30769" s="13"/>
      <c r="T30769" s="13"/>
      <c r="U30769" s="16"/>
      <c r="V30769" s="16"/>
      <c r="W30769" s="16"/>
      <c r="AI30769" s="4"/>
      <c r="AJ30769" s="4"/>
    </row>
    <row r="30770" spans="1:36" x14ac:dyDescent="0.25">
      <c r="A30770" s="13"/>
      <c r="G30770" s="14"/>
      <c r="H30770" s="14"/>
      <c r="L30770" s="15"/>
      <c r="M30770" s="15"/>
      <c r="N30770" s="15"/>
      <c r="O30770" s="15"/>
      <c r="P30770" s="15"/>
      <c r="Q30770" s="13"/>
      <c r="R30770" s="13"/>
      <c r="S30770" s="13"/>
      <c r="T30770" s="13"/>
      <c r="U30770" s="16"/>
      <c r="V30770" s="16"/>
      <c r="W30770" s="16"/>
      <c r="AI30770" s="4"/>
      <c r="AJ30770" s="4"/>
    </row>
    <row r="30771" spans="1:36" x14ac:dyDescent="0.25">
      <c r="A30771" s="13"/>
      <c r="G30771" s="14"/>
      <c r="H30771" s="14"/>
      <c r="L30771" s="15"/>
      <c r="M30771" s="15"/>
      <c r="N30771" s="15"/>
      <c r="O30771" s="15"/>
      <c r="P30771" s="15"/>
      <c r="Q30771" s="13"/>
      <c r="R30771" s="13"/>
      <c r="S30771" s="13"/>
      <c r="T30771" s="13"/>
      <c r="U30771" s="16"/>
      <c r="V30771" s="16"/>
      <c r="W30771" s="16"/>
      <c r="AI30771" s="4"/>
      <c r="AJ30771" s="4"/>
    </row>
    <row r="30772" spans="1:36" x14ac:dyDescent="0.25">
      <c r="A30772" s="13"/>
      <c r="G30772" s="14"/>
      <c r="H30772" s="14"/>
      <c r="L30772" s="15"/>
      <c r="M30772" s="15"/>
      <c r="N30772" s="15"/>
      <c r="O30772" s="15"/>
      <c r="P30772" s="15"/>
      <c r="Q30772" s="13"/>
      <c r="R30772" s="13"/>
      <c r="S30772" s="13"/>
      <c r="T30772" s="13"/>
      <c r="U30772" s="16"/>
      <c r="V30772" s="16"/>
      <c r="W30772" s="16"/>
      <c r="AI30772" s="4"/>
      <c r="AJ30772" s="4"/>
    </row>
    <row r="30773" spans="1:36" x14ac:dyDescent="0.25">
      <c r="A30773" s="13"/>
      <c r="G30773" s="14"/>
      <c r="H30773" s="14"/>
      <c r="L30773" s="15"/>
      <c r="M30773" s="15"/>
      <c r="N30773" s="15"/>
      <c r="O30773" s="15"/>
      <c r="P30773" s="15"/>
      <c r="Q30773" s="13"/>
      <c r="R30773" s="13"/>
      <c r="S30773" s="13"/>
      <c r="T30773" s="13"/>
      <c r="U30773" s="16"/>
      <c r="V30773" s="16"/>
      <c r="W30773" s="16"/>
      <c r="AI30773" s="4"/>
      <c r="AJ30773" s="4"/>
    </row>
    <row r="30774" spans="1:36" x14ac:dyDescent="0.25">
      <c r="A30774" s="13"/>
      <c r="G30774" s="14"/>
      <c r="H30774" s="14"/>
      <c r="L30774" s="15"/>
      <c r="M30774" s="15"/>
      <c r="N30774" s="15"/>
      <c r="O30774" s="15"/>
      <c r="P30774" s="15"/>
      <c r="Q30774" s="13"/>
      <c r="R30774" s="13"/>
      <c r="S30774" s="13"/>
      <c r="T30774" s="13"/>
      <c r="U30774" s="16"/>
      <c r="V30774" s="16"/>
      <c r="W30774" s="16"/>
      <c r="AI30774" s="4"/>
      <c r="AJ30774" s="4"/>
    </row>
    <row r="30775" spans="1:36" x14ac:dyDescent="0.25">
      <c r="A30775" s="13"/>
      <c r="G30775" s="14"/>
      <c r="H30775" s="14"/>
      <c r="L30775" s="15"/>
      <c r="M30775" s="15"/>
      <c r="N30775" s="15"/>
      <c r="O30775" s="15"/>
      <c r="P30775" s="15"/>
      <c r="Q30775" s="13"/>
      <c r="R30775" s="13"/>
      <c r="S30775" s="13"/>
      <c r="T30775" s="13"/>
      <c r="U30775" s="16"/>
      <c r="V30775" s="16"/>
      <c r="W30775" s="16"/>
      <c r="AI30775" s="4"/>
      <c r="AJ30775" s="4"/>
    </row>
    <row r="30776" spans="1:36" x14ac:dyDescent="0.25">
      <c r="A30776" s="13"/>
      <c r="G30776" s="14"/>
      <c r="H30776" s="14"/>
      <c r="L30776" s="15"/>
      <c r="M30776" s="15"/>
      <c r="N30776" s="15"/>
      <c r="O30776" s="15"/>
      <c r="P30776" s="15"/>
      <c r="Q30776" s="13"/>
      <c r="R30776" s="13"/>
      <c r="S30776" s="13"/>
      <c r="T30776" s="13"/>
      <c r="U30776" s="16"/>
      <c r="V30776" s="16"/>
      <c r="W30776" s="16"/>
      <c r="AI30776" s="4"/>
      <c r="AJ30776" s="4"/>
    </row>
    <row r="30777" spans="1:36" x14ac:dyDescent="0.25">
      <c r="A30777" s="13"/>
      <c r="G30777" s="14"/>
      <c r="H30777" s="14"/>
      <c r="L30777" s="15"/>
      <c r="M30777" s="15"/>
      <c r="N30777" s="15"/>
      <c r="O30777" s="15"/>
      <c r="P30777" s="15"/>
      <c r="Q30777" s="13"/>
      <c r="R30777" s="13"/>
      <c r="S30777" s="13"/>
      <c r="T30777" s="13"/>
      <c r="U30777" s="16"/>
      <c r="V30777" s="16"/>
      <c r="W30777" s="16"/>
      <c r="AI30777" s="4"/>
      <c r="AJ30777" s="4"/>
    </row>
    <row r="30778" spans="1:36" x14ac:dyDescent="0.25">
      <c r="A30778" s="13"/>
      <c r="G30778" s="14"/>
      <c r="H30778" s="14"/>
      <c r="L30778" s="15"/>
      <c r="M30778" s="15"/>
      <c r="N30778" s="15"/>
      <c r="O30778" s="15"/>
      <c r="P30778" s="15"/>
      <c r="Q30778" s="13"/>
      <c r="R30778" s="13"/>
      <c r="S30778" s="13"/>
      <c r="T30778" s="13"/>
      <c r="U30778" s="16"/>
      <c r="V30778" s="16"/>
      <c r="W30778" s="16"/>
      <c r="AI30778" s="4"/>
      <c r="AJ30778" s="4"/>
    </row>
    <row r="30779" spans="1:36" x14ac:dyDescent="0.25">
      <c r="A30779" s="13"/>
      <c r="G30779" s="14"/>
      <c r="H30779" s="14"/>
      <c r="L30779" s="15"/>
      <c r="M30779" s="15"/>
      <c r="N30779" s="15"/>
      <c r="O30779" s="15"/>
      <c r="P30779" s="15"/>
      <c r="Q30779" s="13"/>
      <c r="R30779" s="13"/>
      <c r="S30779" s="13"/>
      <c r="T30779" s="13"/>
      <c r="U30779" s="16"/>
      <c r="V30779" s="16"/>
      <c r="W30779" s="16"/>
      <c r="AI30779" s="4"/>
      <c r="AJ30779" s="4"/>
    </row>
    <row r="30780" spans="1:36" x14ac:dyDescent="0.25">
      <c r="A30780" s="13"/>
      <c r="G30780" s="14"/>
      <c r="H30780" s="14"/>
      <c r="L30780" s="15"/>
      <c r="M30780" s="15"/>
      <c r="N30780" s="15"/>
      <c r="O30780" s="15"/>
      <c r="P30780" s="15"/>
      <c r="Q30780" s="13"/>
      <c r="R30780" s="13"/>
      <c r="S30780" s="13"/>
      <c r="T30780" s="13"/>
      <c r="U30780" s="16"/>
      <c r="V30780" s="16"/>
      <c r="W30780" s="16"/>
      <c r="AI30780" s="4"/>
      <c r="AJ30780" s="4"/>
    </row>
    <row r="30781" spans="1:36" x14ac:dyDescent="0.25">
      <c r="A30781" s="13"/>
      <c r="G30781" s="14"/>
      <c r="H30781" s="14"/>
      <c r="L30781" s="15"/>
      <c r="M30781" s="15"/>
      <c r="N30781" s="15"/>
      <c r="O30781" s="15"/>
      <c r="P30781" s="15"/>
      <c r="Q30781" s="13"/>
      <c r="R30781" s="13"/>
      <c r="S30781" s="13"/>
      <c r="T30781" s="13"/>
      <c r="U30781" s="16"/>
      <c r="V30781" s="16"/>
      <c r="W30781" s="16"/>
      <c r="AI30781" s="4"/>
      <c r="AJ30781" s="4"/>
    </row>
    <row r="30782" spans="1:36" x14ac:dyDescent="0.25">
      <c r="A30782" s="13"/>
      <c r="G30782" s="14"/>
      <c r="H30782" s="14"/>
      <c r="L30782" s="15"/>
      <c r="M30782" s="15"/>
      <c r="N30782" s="15"/>
      <c r="O30782" s="15"/>
      <c r="P30782" s="15"/>
      <c r="Q30782" s="13"/>
      <c r="R30782" s="13"/>
      <c r="S30782" s="13"/>
      <c r="T30782" s="13"/>
      <c r="U30782" s="16"/>
      <c r="V30782" s="16"/>
      <c r="W30782" s="16"/>
      <c r="AI30782" s="4"/>
      <c r="AJ30782" s="4"/>
    </row>
    <row r="30783" spans="1:36" x14ac:dyDescent="0.25">
      <c r="A30783" s="13"/>
      <c r="G30783" s="14"/>
      <c r="H30783" s="14"/>
      <c r="L30783" s="15"/>
      <c r="M30783" s="15"/>
      <c r="N30783" s="15"/>
      <c r="O30783" s="15"/>
      <c r="P30783" s="15"/>
      <c r="Q30783" s="13"/>
      <c r="R30783" s="13"/>
      <c r="S30783" s="13"/>
      <c r="T30783" s="13"/>
      <c r="U30783" s="16"/>
      <c r="V30783" s="16"/>
      <c r="W30783" s="16"/>
      <c r="AI30783" s="4"/>
      <c r="AJ30783" s="4"/>
    </row>
    <row r="30784" spans="1:36" x14ac:dyDescent="0.25">
      <c r="A30784" s="13"/>
      <c r="G30784" s="14"/>
      <c r="H30784" s="14"/>
      <c r="L30784" s="15"/>
      <c r="M30784" s="15"/>
      <c r="N30784" s="15"/>
      <c r="O30784" s="15"/>
      <c r="P30784" s="15"/>
      <c r="Q30784" s="13"/>
      <c r="R30784" s="13"/>
      <c r="S30784" s="13"/>
      <c r="T30784" s="13"/>
      <c r="U30784" s="16"/>
      <c r="V30784" s="16"/>
      <c r="W30784" s="16"/>
      <c r="AI30784" s="4"/>
      <c r="AJ30784" s="4"/>
    </row>
    <row r="30785" spans="1:36" x14ac:dyDescent="0.25">
      <c r="A30785" s="13"/>
      <c r="G30785" s="14"/>
      <c r="H30785" s="14"/>
      <c r="L30785" s="15"/>
      <c r="M30785" s="15"/>
      <c r="N30785" s="15"/>
      <c r="O30785" s="15"/>
      <c r="P30785" s="15"/>
      <c r="Q30785" s="13"/>
      <c r="R30785" s="13"/>
      <c r="S30785" s="13"/>
      <c r="T30785" s="13"/>
      <c r="U30785" s="16"/>
      <c r="V30785" s="16"/>
      <c r="W30785" s="16"/>
      <c r="AI30785" s="4"/>
      <c r="AJ30785" s="4"/>
    </row>
    <row r="30786" spans="1:36" x14ac:dyDescent="0.25">
      <c r="A30786" s="13"/>
      <c r="G30786" s="14"/>
      <c r="H30786" s="14"/>
      <c r="L30786" s="15"/>
      <c r="M30786" s="15"/>
      <c r="N30786" s="15"/>
      <c r="O30786" s="15"/>
      <c r="P30786" s="15"/>
      <c r="Q30786" s="13"/>
      <c r="R30786" s="13"/>
      <c r="S30786" s="13"/>
      <c r="T30786" s="13"/>
      <c r="U30786" s="16"/>
      <c r="V30786" s="16"/>
      <c r="W30786" s="16"/>
      <c r="AI30786" s="4"/>
      <c r="AJ30786" s="4"/>
    </row>
    <row r="30787" spans="1:36" x14ac:dyDescent="0.25">
      <c r="A30787" s="13"/>
      <c r="G30787" s="14"/>
      <c r="H30787" s="14"/>
      <c r="L30787" s="15"/>
      <c r="M30787" s="15"/>
      <c r="N30787" s="15"/>
      <c r="O30787" s="15"/>
      <c r="P30787" s="15"/>
      <c r="Q30787" s="13"/>
      <c r="R30787" s="13"/>
      <c r="S30787" s="13"/>
      <c r="T30787" s="13"/>
      <c r="U30787" s="16"/>
      <c r="V30787" s="16"/>
      <c r="W30787" s="16"/>
      <c r="AI30787" s="4"/>
      <c r="AJ30787" s="4"/>
    </row>
    <row r="30788" spans="1:36" x14ac:dyDescent="0.25">
      <c r="A30788" s="13"/>
      <c r="G30788" s="14"/>
      <c r="H30788" s="14"/>
      <c r="L30788" s="15"/>
      <c r="M30788" s="15"/>
      <c r="N30788" s="15"/>
      <c r="O30788" s="15"/>
      <c r="P30788" s="15"/>
      <c r="Q30788" s="13"/>
      <c r="R30788" s="13"/>
      <c r="S30788" s="13"/>
      <c r="T30788" s="13"/>
      <c r="U30788" s="16"/>
      <c r="V30788" s="16"/>
      <c r="W30788" s="16"/>
      <c r="AI30788" s="4"/>
      <c r="AJ30788" s="4"/>
    </row>
    <row r="30789" spans="1:36" x14ac:dyDescent="0.25">
      <c r="A30789" s="13"/>
      <c r="G30789" s="14"/>
      <c r="H30789" s="14"/>
      <c r="L30789" s="15"/>
      <c r="M30789" s="15"/>
      <c r="N30789" s="15"/>
      <c r="O30789" s="15"/>
      <c r="P30789" s="15"/>
      <c r="Q30789" s="13"/>
      <c r="R30789" s="13"/>
      <c r="S30789" s="13"/>
      <c r="T30789" s="13"/>
      <c r="U30789" s="16"/>
      <c r="V30789" s="16"/>
      <c r="W30789" s="16"/>
      <c r="AI30789" s="4"/>
      <c r="AJ30789" s="4"/>
    </row>
    <row r="30790" spans="1:36" x14ac:dyDescent="0.25">
      <c r="A30790" s="13"/>
      <c r="G30790" s="14"/>
      <c r="H30790" s="14"/>
      <c r="L30790" s="15"/>
      <c r="M30790" s="15"/>
      <c r="N30790" s="15"/>
      <c r="O30790" s="15"/>
      <c r="P30790" s="15"/>
      <c r="Q30790" s="13"/>
      <c r="R30790" s="13"/>
      <c r="S30790" s="13"/>
      <c r="T30790" s="13"/>
      <c r="U30790" s="16"/>
      <c r="V30790" s="16"/>
      <c r="W30790" s="16"/>
      <c r="AI30790" s="4"/>
      <c r="AJ30790" s="4"/>
    </row>
    <row r="30791" spans="1:36" x14ac:dyDescent="0.25">
      <c r="A30791" s="13"/>
      <c r="G30791" s="14"/>
      <c r="H30791" s="14"/>
      <c r="L30791" s="15"/>
      <c r="M30791" s="15"/>
      <c r="N30791" s="15"/>
      <c r="O30791" s="15"/>
      <c r="P30791" s="15"/>
      <c r="Q30791" s="13"/>
      <c r="R30791" s="13"/>
      <c r="S30791" s="13"/>
      <c r="T30791" s="13"/>
      <c r="U30791" s="16"/>
      <c r="V30791" s="16"/>
      <c r="W30791" s="16"/>
      <c r="AI30791" s="4"/>
      <c r="AJ30791" s="4"/>
    </row>
    <row r="30792" spans="1:36" x14ac:dyDescent="0.25">
      <c r="A30792" s="13"/>
      <c r="G30792" s="14"/>
      <c r="H30792" s="14"/>
      <c r="L30792" s="15"/>
      <c r="M30792" s="15"/>
      <c r="N30792" s="15"/>
      <c r="O30792" s="15"/>
      <c r="P30792" s="15"/>
      <c r="Q30792" s="13"/>
      <c r="R30792" s="13"/>
      <c r="S30792" s="13"/>
      <c r="T30792" s="13"/>
      <c r="U30792" s="16"/>
      <c r="V30792" s="16"/>
      <c r="W30792" s="16"/>
      <c r="AI30792" s="4"/>
      <c r="AJ30792" s="4"/>
    </row>
    <row r="30793" spans="1:36" x14ac:dyDescent="0.25">
      <c r="A30793" s="13"/>
      <c r="G30793" s="14"/>
      <c r="H30793" s="14"/>
      <c r="L30793" s="15"/>
      <c r="M30793" s="15"/>
      <c r="N30793" s="15"/>
      <c r="O30793" s="15"/>
      <c r="P30793" s="15"/>
      <c r="Q30793" s="13"/>
      <c r="R30793" s="13"/>
      <c r="S30793" s="13"/>
      <c r="T30793" s="13"/>
      <c r="U30793" s="16"/>
      <c r="V30793" s="16"/>
      <c r="W30793" s="16"/>
      <c r="AI30793" s="4"/>
      <c r="AJ30793" s="4"/>
    </row>
    <row r="30794" spans="1:36" x14ac:dyDescent="0.25">
      <c r="A30794" s="13"/>
      <c r="G30794" s="14"/>
      <c r="H30794" s="14"/>
      <c r="L30794" s="15"/>
      <c r="M30794" s="15"/>
      <c r="N30794" s="15"/>
      <c r="O30794" s="15"/>
      <c r="P30794" s="15"/>
      <c r="Q30794" s="13"/>
      <c r="R30794" s="13"/>
      <c r="S30794" s="13"/>
      <c r="T30794" s="13"/>
      <c r="U30794" s="16"/>
      <c r="V30794" s="16"/>
      <c r="W30794" s="16"/>
      <c r="AI30794" s="4"/>
      <c r="AJ30794" s="4"/>
    </row>
    <row r="30795" spans="1:36" x14ac:dyDescent="0.25">
      <c r="A30795" s="13"/>
      <c r="G30795" s="14"/>
      <c r="H30795" s="14"/>
      <c r="L30795" s="15"/>
      <c r="M30795" s="15"/>
      <c r="N30795" s="15"/>
      <c r="O30795" s="15"/>
      <c r="P30795" s="15"/>
      <c r="Q30795" s="13"/>
      <c r="R30795" s="13"/>
      <c r="S30795" s="13"/>
      <c r="T30795" s="13"/>
      <c r="U30795" s="16"/>
      <c r="V30795" s="16"/>
      <c r="W30795" s="16"/>
      <c r="AI30795" s="4"/>
      <c r="AJ30795" s="4"/>
    </row>
    <row r="30796" spans="1:36" x14ac:dyDescent="0.25">
      <c r="A30796" s="13"/>
      <c r="G30796" s="14"/>
      <c r="H30796" s="14"/>
      <c r="L30796" s="15"/>
      <c r="M30796" s="15"/>
      <c r="N30796" s="15"/>
      <c r="O30796" s="15"/>
      <c r="P30796" s="15"/>
      <c r="Q30796" s="13"/>
      <c r="R30796" s="13"/>
      <c r="S30796" s="13"/>
      <c r="T30796" s="13"/>
      <c r="U30796" s="16"/>
      <c r="V30796" s="16"/>
      <c r="W30796" s="16"/>
      <c r="AI30796" s="4"/>
      <c r="AJ30796" s="4"/>
    </row>
    <row r="30797" spans="1:36" x14ac:dyDescent="0.25">
      <c r="A30797" s="13"/>
      <c r="G30797" s="14"/>
      <c r="H30797" s="14"/>
      <c r="L30797" s="15"/>
      <c r="M30797" s="15"/>
      <c r="N30797" s="15"/>
      <c r="O30797" s="15"/>
      <c r="P30797" s="15"/>
      <c r="Q30797" s="13"/>
      <c r="R30797" s="13"/>
      <c r="S30797" s="13"/>
      <c r="T30797" s="13"/>
      <c r="U30797" s="16"/>
      <c r="V30797" s="16"/>
      <c r="W30797" s="16"/>
      <c r="AI30797" s="4"/>
      <c r="AJ30797" s="4"/>
    </row>
    <row r="30798" spans="1:36" x14ac:dyDescent="0.25">
      <c r="A30798" s="13"/>
      <c r="G30798" s="14"/>
      <c r="H30798" s="14"/>
      <c r="L30798" s="15"/>
      <c r="M30798" s="15"/>
      <c r="N30798" s="15"/>
      <c r="O30798" s="15"/>
      <c r="P30798" s="15"/>
      <c r="Q30798" s="13"/>
      <c r="R30798" s="13"/>
      <c r="S30798" s="13"/>
      <c r="T30798" s="13"/>
      <c r="U30798" s="16"/>
      <c r="V30798" s="16"/>
      <c r="W30798" s="16"/>
      <c r="AI30798" s="4"/>
      <c r="AJ30798" s="4"/>
    </row>
    <row r="30799" spans="1:36" x14ac:dyDescent="0.25">
      <c r="A30799" s="13"/>
      <c r="G30799" s="14"/>
      <c r="H30799" s="14"/>
      <c r="L30799" s="15"/>
      <c r="M30799" s="15"/>
      <c r="N30799" s="15"/>
      <c r="O30799" s="15"/>
      <c r="P30799" s="15"/>
      <c r="Q30799" s="13"/>
      <c r="R30799" s="13"/>
      <c r="S30799" s="13"/>
      <c r="T30799" s="13"/>
      <c r="U30799" s="16"/>
      <c r="V30799" s="16"/>
      <c r="W30799" s="16"/>
      <c r="AI30799" s="4"/>
      <c r="AJ30799" s="4"/>
    </row>
    <row r="30800" spans="1:36" x14ac:dyDescent="0.25">
      <c r="A30800" s="13"/>
      <c r="G30800" s="14"/>
      <c r="H30800" s="14"/>
      <c r="L30800" s="15"/>
      <c r="M30800" s="15"/>
      <c r="N30800" s="15"/>
      <c r="O30800" s="15"/>
      <c r="P30800" s="15"/>
      <c r="Q30800" s="13"/>
      <c r="R30800" s="13"/>
      <c r="S30800" s="13"/>
      <c r="T30800" s="13"/>
      <c r="U30800" s="16"/>
      <c r="V30800" s="16"/>
      <c r="W30800" s="16"/>
      <c r="AI30800" s="4"/>
      <c r="AJ30800" s="4"/>
    </row>
    <row r="30801" spans="1:36" x14ac:dyDescent="0.25">
      <c r="A30801" s="13"/>
      <c r="G30801" s="14"/>
      <c r="H30801" s="14"/>
      <c r="L30801" s="15"/>
      <c r="M30801" s="15"/>
      <c r="N30801" s="15"/>
      <c r="O30801" s="15"/>
      <c r="P30801" s="15"/>
      <c r="Q30801" s="13"/>
      <c r="R30801" s="13"/>
      <c r="S30801" s="13"/>
      <c r="T30801" s="13"/>
      <c r="U30801" s="16"/>
      <c r="V30801" s="16"/>
      <c r="W30801" s="16"/>
      <c r="AI30801" s="4"/>
      <c r="AJ30801" s="4"/>
    </row>
    <row r="30802" spans="1:36" x14ac:dyDescent="0.25">
      <c r="A30802" s="13"/>
      <c r="G30802" s="14"/>
      <c r="H30802" s="14"/>
      <c r="L30802" s="15"/>
      <c r="M30802" s="15"/>
      <c r="N30802" s="15"/>
      <c r="O30802" s="15"/>
      <c r="P30802" s="15"/>
      <c r="Q30802" s="13"/>
      <c r="R30802" s="13"/>
      <c r="S30802" s="13"/>
      <c r="T30802" s="13"/>
      <c r="U30802" s="16"/>
      <c r="V30802" s="16"/>
      <c r="W30802" s="16"/>
      <c r="AI30802" s="4"/>
      <c r="AJ30802" s="4"/>
    </row>
    <row r="30803" spans="1:36" x14ac:dyDescent="0.25">
      <c r="A30803" s="13"/>
      <c r="G30803" s="14"/>
      <c r="H30803" s="14"/>
      <c r="L30803" s="15"/>
      <c r="M30803" s="15"/>
      <c r="N30803" s="15"/>
      <c r="O30803" s="15"/>
      <c r="P30803" s="15"/>
      <c r="Q30803" s="13"/>
      <c r="R30803" s="13"/>
      <c r="S30803" s="13"/>
      <c r="T30803" s="13"/>
      <c r="U30803" s="16"/>
      <c r="V30803" s="16"/>
      <c r="W30803" s="16"/>
      <c r="AI30803" s="4"/>
      <c r="AJ30803" s="4"/>
    </row>
    <row r="30804" spans="1:36" x14ac:dyDescent="0.25">
      <c r="A30804" s="13"/>
      <c r="G30804" s="14"/>
      <c r="H30804" s="14"/>
      <c r="L30804" s="15"/>
      <c r="M30804" s="15"/>
      <c r="N30804" s="15"/>
      <c r="O30804" s="15"/>
      <c r="P30804" s="15"/>
      <c r="Q30804" s="13"/>
      <c r="R30804" s="13"/>
      <c r="S30804" s="13"/>
      <c r="T30804" s="13"/>
      <c r="U30804" s="16"/>
      <c r="V30804" s="16"/>
      <c r="W30804" s="16"/>
      <c r="AI30804" s="4"/>
      <c r="AJ30804" s="4"/>
    </row>
    <row r="30805" spans="1:36" x14ac:dyDescent="0.25">
      <c r="A30805" s="13"/>
      <c r="G30805" s="14"/>
      <c r="H30805" s="14"/>
      <c r="L30805" s="15"/>
      <c r="M30805" s="15"/>
      <c r="N30805" s="15"/>
      <c r="O30805" s="15"/>
      <c r="P30805" s="15"/>
      <c r="Q30805" s="13"/>
      <c r="R30805" s="13"/>
      <c r="S30805" s="13"/>
      <c r="T30805" s="13"/>
      <c r="U30805" s="16"/>
      <c r="V30805" s="16"/>
      <c r="W30805" s="16"/>
      <c r="AI30805" s="4"/>
      <c r="AJ30805" s="4"/>
    </row>
    <row r="30806" spans="1:36" x14ac:dyDescent="0.25">
      <c r="A30806" s="13"/>
      <c r="G30806" s="14"/>
      <c r="H30806" s="14"/>
      <c r="L30806" s="15"/>
      <c r="M30806" s="15"/>
      <c r="N30806" s="15"/>
      <c r="O30806" s="15"/>
      <c r="P30806" s="15"/>
      <c r="Q30806" s="13"/>
      <c r="R30806" s="13"/>
      <c r="S30806" s="13"/>
      <c r="T30806" s="13"/>
      <c r="U30806" s="16"/>
      <c r="V30806" s="16"/>
      <c r="W30806" s="16"/>
      <c r="AI30806" s="4"/>
      <c r="AJ30806" s="4"/>
    </row>
    <row r="30807" spans="1:36" x14ac:dyDescent="0.25">
      <c r="A30807" s="13"/>
      <c r="G30807" s="14"/>
      <c r="H30807" s="14"/>
      <c r="L30807" s="15"/>
      <c r="M30807" s="15"/>
      <c r="N30807" s="15"/>
      <c r="O30807" s="15"/>
      <c r="P30807" s="15"/>
      <c r="Q30807" s="13"/>
      <c r="R30807" s="13"/>
      <c r="S30807" s="13"/>
      <c r="T30807" s="13"/>
      <c r="U30807" s="16"/>
      <c r="V30807" s="16"/>
      <c r="W30807" s="16"/>
      <c r="AI30807" s="4"/>
      <c r="AJ30807" s="4"/>
    </row>
    <row r="30808" spans="1:36" x14ac:dyDescent="0.25">
      <c r="A30808" s="13"/>
      <c r="G30808" s="14"/>
      <c r="H30808" s="14"/>
      <c r="L30808" s="15"/>
      <c r="M30808" s="15"/>
      <c r="N30808" s="15"/>
      <c r="O30808" s="15"/>
      <c r="P30808" s="15"/>
      <c r="Q30808" s="13"/>
      <c r="R30808" s="13"/>
      <c r="S30808" s="13"/>
      <c r="T30808" s="13"/>
      <c r="U30808" s="16"/>
      <c r="V30808" s="16"/>
      <c r="W30808" s="16"/>
      <c r="AI30808" s="4"/>
      <c r="AJ30808" s="4"/>
    </row>
    <row r="30809" spans="1:36" x14ac:dyDescent="0.25">
      <c r="A30809" s="13"/>
      <c r="G30809" s="14"/>
      <c r="H30809" s="14"/>
      <c r="L30809" s="15"/>
      <c r="M30809" s="15"/>
      <c r="N30809" s="15"/>
      <c r="O30809" s="15"/>
      <c r="P30809" s="15"/>
      <c r="Q30809" s="13"/>
      <c r="R30809" s="13"/>
      <c r="S30809" s="13"/>
      <c r="T30809" s="13"/>
      <c r="U30809" s="16"/>
      <c r="V30809" s="16"/>
      <c r="W30809" s="16"/>
      <c r="AI30809" s="4"/>
      <c r="AJ30809" s="4"/>
    </row>
    <row r="30810" spans="1:36" x14ac:dyDescent="0.25">
      <c r="A30810" s="13"/>
      <c r="G30810" s="14"/>
      <c r="H30810" s="14"/>
      <c r="L30810" s="15"/>
      <c r="M30810" s="15"/>
      <c r="N30810" s="15"/>
      <c r="O30810" s="15"/>
      <c r="P30810" s="15"/>
      <c r="Q30810" s="13"/>
      <c r="R30810" s="13"/>
      <c r="S30810" s="13"/>
      <c r="T30810" s="13"/>
      <c r="U30810" s="16"/>
      <c r="V30810" s="16"/>
      <c r="W30810" s="16"/>
      <c r="AI30810" s="4"/>
      <c r="AJ30810" s="4"/>
    </row>
    <row r="30811" spans="1:36" x14ac:dyDescent="0.25">
      <c r="A30811" s="13"/>
      <c r="G30811" s="14"/>
      <c r="H30811" s="14"/>
      <c r="L30811" s="15"/>
      <c r="M30811" s="15"/>
      <c r="N30811" s="15"/>
      <c r="O30811" s="15"/>
      <c r="P30811" s="15"/>
      <c r="Q30811" s="13"/>
      <c r="R30811" s="13"/>
      <c r="S30811" s="13"/>
      <c r="T30811" s="13"/>
      <c r="U30811" s="16"/>
      <c r="V30811" s="16"/>
      <c r="W30811" s="16"/>
      <c r="AI30811" s="4"/>
      <c r="AJ30811" s="4"/>
    </row>
    <row r="30812" spans="1:36" x14ac:dyDescent="0.25">
      <c r="A30812" s="13"/>
      <c r="G30812" s="14"/>
      <c r="H30812" s="14"/>
      <c r="L30812" s="15"/>
      <c r="M30812" s="15"/>
      <c r="N30812" s="15"/>
      <c r="O30812" s="15"/>
      <c r="P30812" s="15"/>
      <c r="Q30812" s="13"/>
      <c r="R30812" s="13"/>
      <c r="S30812" s="13"/>
      <c r="T30812" s="13"/>
      <c r="U30812" s="16"/>
      <c r="V30812" s="16"/>
      <c r="W30812" s="16"/>
      <c r="AI30812" s="4"/>
      <c r="AJ30812" s="4"/>
    </row>
    <row r="30813" spans="1:36" x14ac:dyDescent="0.25">
      <c r="A30813" s="13"/>
      <c r="G30813" s="14"/>
      <c r="H30813" s="14"/>
      <c r="L30813" s="15"/>
      <c r="M30813" s="15"/>
      <c r="N30813" s="15"/>
      <c r="O30813" s="15"/>
      <c r="P30813" s="15"/>
      <c r="Q30813" s="13"/>
      <c r="R30813" s="13"/>
      <c r="S30813" s="13"/>
      <c r="T30813" s="13"/>
      <c r="U30813" s="16"/>
      <c r="V30813" s="16"/>
      <c r="W30813" s="16"/>
      <c r="AI30813" s="4"/>
      <c r="AJ30813" s="4"/>
    </row>
    <row r="30814" spans="1:36" x14ac:dyDescent="0.25">
      <c r="A30814" s="13"/>
      <c r="G30814" s="14"/>
      <c r="H30814" s="14"/>
      <c r="L30814" s="15"/>
      <c r="M30814" s="15"/>
      <c r="N30814" s="15"/>
      <c r="O30814" s="15"/>
      <c r="P30814" s="15"/>
      <c r="Q30814" s="13"/>
      <c r="R30814" s="13"/>
      <c r="S30814" s="13"/>
      <c r="T30814" s="13"/>
      <c r="U30814" s="16"/>
      <c r="V30814" s="16"/>
      <c r="W30814" s="16"/>
      <c r="AI30814" s="4"/>
      <c r="AJ30814" s="4"/>
    </row>
    <row r="30815" spans="1:36" x14ac:dyDescent="0.25">
      <c r="A30815" s="13"/>
      <c r="G30815" s="14"/>
      <c r="H30815" s="14"/>
      <c r="L30815" s="15"/>
      <c r="M30815" s="15"/>
      <c r="N30815" s="15"/>
      <c r="O30815" s="15"/>
      <c r="P30815" s="15"/>
      <c r="Q30815" s="13"/>
      <c r="R30815" s="13"/>
      <c r="S30815" s="13"/>
      <c r="T30815" s="13"/>
      <c r="U30815" s="16"/>
      <c r="V30815" s="16"/>
      <c r="W30815" s="16"/>
      <c r="AI30815" s="4"/>
      <c r="AJ30815" s="4"/>
    </row>
    <row r="30816" spans="1:36" x14ac:dyDescent="0.25">
      <c r="A30816" s="13"/>
      <c r="G30816" s="14"/>
      <c r="H30816" s="14"/>
      <c r="L30816" s="15"/>
      <c r="M30816" s="15"/>
      <c r="N30816" s="15"/>
      <c r="O30816" s="15"/>
      <c r="P30816" s="15"/>
      <c r="Q30816" s="13"/>
      <c r="R30816" s="13"/>
      <c r="S30816" s="13"/>
      <c r="T30816" s="13"/>
      <c r="U30816" s="16"/>
      <c r="V30816" s="16"/>
      <c r="W30816" s="16"/>
      <c r="AI30816" s="4"/>
      <c r="AJ30816" s="4"/>
    </row>
    <row r="30817" spans="1:36" x14ac:dyDescent="0.25">
      <c r="A30817" s="13"/>
      <c r="G30817" s="14"/>
      <c r="H30817" s="14"/>
      <c r="L30817" s="15"/>
      <c r="M30817" s="15"/>
      <c r="N30817" s="15"/>
      <c r="O30817" s="15"/>
      <c r="P30817" s="15"/>
      <c r="Q30817" s="13"/>
      <c r="R30817" s="13"/>
      <c r="S30817" s="13"/>
      <c r="T30817" s="13"/>
      <c r="U30817" s="16"/>
      <c r="V30817" s="16"/>
      <c r="W30817" s="16"/>
      <c r="AI30817" s="4"/>
      <c r="AJ30817" s="4"/>
    </row>
    <row r="30818" spans="1:36" x14ac:dyDescent="0.25">
      <c r="A30818" s="13"/>
      <c r="G30818" s="14"/>
      <c r="H30818" s="14"/>
      <c r="L30818" s="15"/>
      <c r="M30818" s="15"/>
      <c r="N30818" s="15"/>
      <c r="O30818" s="15"/>
      <c r="P30818" s="15"/>
      <c r="Q30818" s="13"/>
      <c r="R30818" s="13"/>
      <c r="S30818" s="13"/>
      <c r="T30818" s="13"/>
      <c r="U30818" s="16"/>
      <c r="V30818" s="16"/>
      <c r="W30818" s="16"/>
      <c r="AI30818" s="4"/>
      <c r="AJ30818" s="4"/>
    </row>
    <row r="30819" spans="1:36" x14ac:dyDescent="0.25">
      <c r="A30819" s="13"/>
      <c r="G30819" s="14"/>
      <c r="H30819" s="14"/>
      <c r="L30819" s="15"/>
      <c r="M30819" s="15"/>
      <c r="N30819" s="15"/>
      <c r="O30819" s="15"/>
      <c r="P30819" s="15"/>
      <c r="Q30819" s="13"/>
      <c r="R30819" s="13"/>
      <c r="S30819" s="13"/>
      <c r="T30819" s="13"/>
      <c r="U30819" s="16"/>
      <c r="V30819" s="16"/>
      <c r="W30819" s="16"/>
      <c r="AI30819" s="4"/>
      <c r="AJ30819" s="4"/>
    </row>
    <row r="30820" spans="1:36" x14ac:dyDescent="0.25">
      <c r="A30820" s="13"/>
      <c r="G30820" s="14"/>
      <c r="H30820" s="14"/>
      <c r="L30820" s="15"/>
      <c r="M30820" s="15"/>
      <c r="N30820" s="15"/>
      <c r="O30820" s="15"/>
      <c r="P30820" s="15"/>
      <c r="Q30820" s="13"/>
      <c r="R30820" s="13"/>
      <c r="S30820" s="13"/>
      <c r="T30820" s="13"/>
      <c r="U30820" s="16"/>
      <c r="V30820" s="16"/>
      <c r="W30820" s="16"/>
      <c r="AI30820" s="4"/>
      <c r="AJ30820" s="4"/>
    </row>
    <row r="30821" spans="1:36" x14ac:dyDescent="0.25">
      <c r="A30821" s="13"/>
      <c r="G30821" s="14"/>
      <c r="H30821" s="14"/>
      <c r="L30821" s="15"/>
      <c r="M30821" s="15"/>
      <c r="N30821" s="15"/>
      <c r="O30821" s="15"/>
      <c r="P30821" s="15"/>
      <c r="Q30821" s="13"/>
      <c r="R30821" s="13"/>
      <c r="S30821" s="13"/>
      <c r="T30821" s="13"/>
      <c r="U30821" s="16"/>
      <c r="V30821" s="16"/>
      <c r="W30821" s="16"/>
      <c r="AI30821" s="4"/>
      <c r="AJ30821" s="4"/>
    </row>
    <row r="30822" spans="1:36" x14ac:dyDescent="0.25">
      <c r="A30822" s="13"/>
      <c r="G30822" s="14"/>
      <c r="H30822" s="14"/>
      <c r="L30822" s="15"/>
      <c r="M30822" s="15"/>
      <c r="N30822" s="15"/>
      <c r="O30822" s="15"/>
      <c r="P30822" s="15"/>
      <c r="Q30822" s="13"/>
      <c r="R30822" s="13"/>
      <c r="S30822" s="13"/>
      <c r="T30822" s="13"/>
      <c r="U30822" s="16"/>
      <c r="V30822" s="16"/>
      <c r="W30822" s="16"/>
      <c r="AI30822" s="4"/>
      <c r="AJ30822" s="4"/>
    </row>
    <row r="30823" spans="1:36" x14ac:dyDescent="0.25">
      <c r="A30823" s="13"/>
      <c r="G30823" s="14"/>
      <c r="H30823" s="14"/>
      <c r="L30823" s="15"/>
      <c r="M30823" s="15"/>
      <c r="N30823" s="15"/>
      <c r="O30823" s="15"/>
      <c r="P30823" s="15"/>
      <c r="Q30823" s="13"/>
      <c r="R30823" s="13"/>
      <c r="S30823" s="13"/>
      <c r="T30823" s="13"/>
      <c r="U30823" s="16"/>
      <c r="V30823" s="16"/>
      <c r="W30823" s="16"/>
      <c r="AI30823" s="4"/>
      <c r="AJ30823" s="4"/>
    </row>
    <row r="30824" spans="1:36" x14ac:dyDescent="0.25">
      <c r="A30824" s="13"/>
      <c r="G30824" s="14"/>
      <c r="H30824" s="14"/>
      <c r="L30824" s="15"/>
      <c r="M30824" s="15"/>
      <c r="N30824" s="15"/>
      <c r="O30824" s="15"/>
      <c r="P30824" s="15"/>
      <c r="Q30824" s="13"/>
      <c r="R30824" s="13"/>
      <c r="S30824" s="13"/>
      <c r="T30824" s="13"/>
      <c r="U30824" s="16"/>
      <c r="V30824" s="16"/>
      <c r="W30824" s="16"/>
      <c r="AI30824" s="4"/>
      <c r="AJ30824" s="4"/>
    </row>
    <row r="30825" spans="1:36" x14ac:dyDescent="0.25">
      <c r="A30825" s="13"/>
      <c r="G30825" s="14"/>
      <c r="H30825" s="14"/>
      <c r="L30825" s="15"/>
      <c r="M30825" s="15"/>
      <c r="N30825" s="15"/>
      <c r="O30825" s="15"/>
      <c r="P30825" s="15"/>
      <c r="Q30825" s="13"/>
      <c r="R30825" s="13"/>
      <c r="S30825" s="13"/>
      <c r="T30825" s="13"/>
      <c r="U30825" s="16"/>
      <c r="V30825" s="16"/>
      <c r="W30825" s="16"/>
      <c r="AI30825" s="4"/>
      <c r="AJ30825" s="4"/>
    </row>
    <row r="30826" spans="1:36" x14ac:dyDescent="0.25">
      <c r="A30826" s="13"/>
      <c r="G30826" s="14"/>
      <c r="H30826" s="14"/>
      <c r="L30826" s="15"/>
      <c r="M30826" s="15"/>
      <c r="N30826" s="15"/>
      <c r="O30826" s="15"/>
      <c r="P30826" s="15"/>
      <c r="Q30826" s="13"/>
      <c r="R30826" s="13"/>
      <c r="S30826" s="13"/>
      <c r="T30826" s="13"/>
      <c r="U30826" s="16"/>
      <c r="V30826" s="16"/>
      <c r="W30826" s="16"/>
      <c r="AI30826" s="4"/>
      <c r="AJ30826" s="4"/>
    </row>
    <row r="30827" spans="1:36" x14ac:dyDescent="0.25">
      <c r="A30827" s="13"/>
      <c r="G30827" s="14"/>
      <c r="H30827" s="14"/>
      <c r="L30827" s="15"/>
      <c r="M30827" s="15"/>
      <c r="N30827" s="15"/>
      <c r="O30827" s="15"/>
      <c r="P30827" s="15"/>
      <c r="Q30827" s="13"/>
      <c r="R30827" s="13"/>
      <c r="S30827" s="13"/>
      <c r="T30827" s="13"/>
      <c r="U30827" s="16"/>
      <c r="V30827" s="16"/>
      <c r="W30827" s="16"/>
      <c r="AI30827" s="4"/>
      <c r="AJ30827" s="4"/>
    </row>
    <row r="30828" spans="1:36" x14ac:dyDescent="0.25">
      <c r="A30828" s="13"/>
      <c r="G30828" s="14"/>
      <c r="H30828" s="14"/>
      <c r="L30828" s="15"/>
      <c r="M30828" s="15"/>
      <c r="N30828" s="15"/>
      <c r="O30828" s="15"/>
      <c r="P30828" s="15"/>
      <c r="Q30828" s="13"/>
      <c r="R30828" s="13"/>
      <c r="S30828" s="13"/>
      <c r="T30828" s="13"/>
      <c r="U30828" s="16"/>
      <c r="V30828" s="16"/>
      <c r="W30828" s="16"/>
      <c r="AI30828" s="4"/>
      <c r="AJ30828" s="4"/>
    </row>
    <row r="30829" spans="1:36" x14ac:dyDescent="0.25">
      <c r="A30829" s="13"/>
      <c r="G30829" s="14"/>
      <c r="H30829" s="14"/>
      <c r="L30829" s="15"/>
      <c r="M30829" s="15"/>
      <c r="N30829" s="15"/>
      <c r="O30829" s="15"/>
      <c r="P30829" s="15"/>
      <c r="Q30829" s="13"/>
      <c r="R30829" s="13"/>
      <c r="S30829" s="13"/>
      <c r="T30829" s="13"/>
      <c r="U30829" s="16"/>
      <c r="V30829" s="16"/>
      <c r="W30829" s="16"/>
      <c r="AI30829" s="4"/>
      <c r="AJ30829" s="4"/>
    </row>
    <row r="30830" spans="1:36" x14ac:dyDescent="0.25">
      <c r="A30830" s="13"/>
      <c r="G30830" s="14"/>
      <c r="H30830" s="14"/>
      <c r="L30830" s="15"/>
      <c r="M30830" s="15"/>
      <c r="N30830" s="15"/>
      <c r="O30830" s="15"/>
      <c r="P30830" s="15"/>
      <c r="Q30830" s="13"/>
      <c r="R30830" s="13"/>
      <c r="S30830" s="13"/>
      <c r="T30830" s="13"/>
      <c r="U30830" s="16"/>
      <c r="V30830" s="16"/>
      <c r="W30830" s="16"/>
      <c r="AI30830" s="4"/>
      <c r="AJ30830" s="4"/>
    </row>
    <row r="30831" spans="1:36" x14ac:dyDescent="0.25">
      <c r="A30831" s="13"/>
      <c r="G30831" s="14"/>
      <c r="H30831" s="14"/>
      <c r="L30831" s="15"/>
      <c r="M30831" s="15"/>
      <c r="N30831" s="15"/>
      <c r="O30831" s="15"/>
      <c r="P30831" s="15"/>
      <c r="Q30831" s="13"/>
      <c r="R30831" s="13"/>
      <c r="S30831" s="13"/>
      <c r="T30831" s="13"/>
      <c r="U30831" s="16"/>
      <c r="V30831" s="16"/>
      <c r="W30831" s="16"/>
      <c r="AI30831" s="4"/>
      <c r="AJ30831" s="4"/>
    </row>
    <row r="30832" spans="1:36" x14ac:dyDescent="0.25">
      <c r="A30832" s="13"/>
      <c r="G30832" s="14"/>
      <c r="H30832" s="14"/>
      <c r="L30832" s="15"/>
      <c r="M30832" s="15"/>
      <c r="N30832" s="15"/>
      <c r="O30832" s="15"/>
      <c r="P30832" s="15"/>
      <c r="Q30832" s="13"/>
      <c r="R30832" s="13"/>
      <c r="S30832" s="13"/>
      <c r="T30832" s="13"/>
      <c r="U30832" s="16"/>
      <c r="V30832" s="16"/>
      <c r="W30832" s="16"/>
      <c r="AI30832" s="4"/>
      <c r="AJ30832" s="4"/>
    </row>
    <row r="30833" spans="1:36" x14ac:dyDescent="0.25">
      <c r="A30833" s="13"/>
      <c r="G30833" s="14"/>
      <c r="H30833" s="14"/>
      <c r="L30833" s="15"/>
      <c r="M30833" s="15"/>
      <c r="N30833" s="15"/>
      <c r="O30833" s="15"/>
      <c r="P30833" s="15"/>
      <c r="Q30833" s="13"/>
      <c r="R30833" s="13"/>
      <c r="S30833" s="13"/>
      <c r="T30833" s="13"/>
      <c r="U30833" s="16"/>
      <c r="V30833" s="16"/>
      <c r="W30833" s="16"/>
      <c r="AI30833" s="4"/>
      <c r="AJ30833" s="4"/>
    </row>
    <row r="30834" spans="1:36" x14ac:dyDescent="0.25">
      <c r="A30834" s="13"/>
      <c r="G30834" s="14"/>
      <c r="H30834" s="14"/>
      <c r="L30834" s="15"/>
      <c r="M30834" s="15"/>
      <c r="N30834" s="15"/>
      <c r="O30834" s="15"/>
      <c r="P30834" s="15"/>
      <c r="Q30834" s="13"/>
      <c r="R30834" s="13"/>
      <c r="S30834" s="13"/>
      <c r="T30834" s="13"/>
      <c r="U30834" s="16"/>
      <c r="V30834" s="16"/>
      <c r="W30834" s="16"/>
      <c r="AI30834" s="4"/>
      <c r="AJ30834" s="4"/>
    </row>
    <row r="30835" spans="1:36" x14ac:dyDescent="0.25">
      <c r="A30835" s="13"/>
      <c r="G30835" s="14"/>
      <c r="H30835" s="14"/>
      <c r="L30835" s="15"/>
      <c r="M30835" s="15"/>
      <c r="N30835" s="15"/>
      <c r="O30835" s="15"/>
      <c r="P30835" s="15"/>
      <c r="Q30835" s="13"/>
      <c r="R30835" s="13"/>
      <c r="S30835" s="13"/>
      <c r="T30835" s="13"/>
      <c r="U30835" s="16"/>
      <c r="V30835" s="16"/>
      <c r="W30835" s="16"/>
      <c r="AI30835" s="4"/>
      <c r="AJ30835" s="4"/>
    </row>
    <row r="30836" spans="1:36" x14ac:dyDescent="0.25">
      <c r="A30836" s="13"/>
      <c r="G30836" s="14"/>
      <c r="H30836" s="14"/>
      <c r="L30836" s="15"/>
      <c r="M30836" s="15"/>
      <c r="N30836" s="15"/>
      <c r="O30836" s="15"/>
      <c r="P30836" s="15"/>
      <c r="Q30836" s="13"/>
      <c r="R30836" s="13"/>
      <c r="S30836" s="13"/>
      <c r="T30836" s="13"/>
      <c r="U30836" s="16"/>
      <c r="V30836" s="16"/>
      <c r="W30836" s="16"/>
      <c r="AI30836" s="4"/>
      <c r="AJ30836" s="4"/>
    </row>
    <row r="30837" spans="1:36" x14ac:dyDescent="0.25">
      <c r="A30837" s="13"/>
      <c r="G30837" s="14"/>
      <c r="H30837" s="14"/>
      <c r="L30837" s="15"/>
      <c r="M30837" s="15"/>
      <c r="N30837" s="15"/>
      <c r="O30837" s="15"/>
      <c r="P30837" s="15"/>
      <c r="Q30837" s="13"/>
      <c r="R30837" s="13"/>
      <c r="S30837" s="13"/>
      <c r="T30837" s="13"/>
      <c r="U30837" s="16"/>
      <c r="V30837" s="16"/>
      <c r="W30837" s="16"/>
      <c r="AI30837" s="4"/>
      <c r="AJ30837" s="4"/>
    </row>
    <row r="30838" spans="1:36" x14ac:dyDescent="0.25">
      <c r="A30838" s="13"/>
      <c r="G30838" s="14"/>
      <c r="H30838" s="14"/>
      <c r="L30838" s="15"/>
      <c r="M30838" s="15"/>
      <c r="N30838" s="15"/>
      <c r="O30838" s="15"/>
      <c r="P30838" s="15"/>
      <c r="Q30838" s="13"/>
      <c r="R30838" s="13"/>
      <c r="S30838" s="13"/>
      <c r="T30838" s="13"/>
      <c r="U30838" s="16"/>
      <c r="V30838" s="16"/>
      <c r="W30838" s="16"/>
      <c r="AI30838" s="4"/>
      <c r="AJ30838" s="4"/>
    </row>
    <row r="30839" spans="1:36" x14ac:dyDescent="0.25">
      <c r="A30839" s="13"/>
      <c r="G30839" s="14"/>
      <c r="H30839" s="14"/>
      <c r="L30839" s="15"/>
      <c r="M30839" s="15"/>
      <c r="N30839" s="15"/>
      <c r="O30839" s="15"/>
      <c r="P30839" s="15"/>
      <c r="Q30839" s="13"/>
      <c r="R30839" s="13"/>
      <c r="S30839" s="13"/>
      <c r="T30839" s="13"/>
      <c r="U30839" s="16"/>
      <c r="V30839" s="16"/>
      <c r="W30839" s="16"/>
      <c r="AI30839" s="4"/>
      <c r="AJ30839" s="4"/>
    </row>
    <row r="30840" spans="1:36" x14ac:dyDescent="0.25">
      <c r="A30840" s="13"/>
      <c r="G30840" s="14"/>
      <c r="H30840" s="14"/>
      <c r="L30840" s="15"/>
      <c r="M30840" s="15"/>
      <c r="N30840" s="15"/>
      <c r="O30840" s="15"/>
      <c r="P30840" s="15"/>
      <c r="Q30840" s="13"/>
      <c r="R30840" s="13"/>
      <c r="S30840" s="13"/>
      <c r="T30840" s="13"/>
      <c r="U30840" s="16"/>
      <c r="V30840" s="16"/>
      <c r="W30840" s="16"/>
      <c r="AI30840" s="4"/>
      <c r="AJ30840" s="4"/>
    </row>
    <row r="30841" spans="1:36" x14ac:dyDescent="0.25">
      <c r="A30841" s="13"/>
      <c r="G30841" s="14"/>
      <c r="H30841" s="14"/>
      <c r="L30841" s="15"/>
      <c r="M30841" s="15"/>
      <c r="N30841" s="15"/>
      <c r="O30841" s="15"/>
      <c r="P30841" s="15"/>
      <c r="Q30841" s="13"/>
      <c r="R30841" s="13"/>
      <c r="S30841" s="13"/>
      <c r="T30841" s="13"/>
      <c r="U30841" s="16"/>
      <c r="V30841" s="16"/>
      <c r="W30841" s="16"/>
      <c r="AI30841" s="4"/>
      <c r="AJ30841" s="4"/>
    </row>
    <row r="30842" spans="1:36" x14ac:dyDescent="0.25">
      <c r="A30842" s="13"/>
      <c r="G30842" s="14"/>
      <c r="H30842" s="14"/>
      <c r="L30842" s="15"/>
      <c r="M30842" s="15"/>
      <c r="N30842" s="15"/>
      <c r="O30842" s="15"/>
      <c r="P30842" s="15"/>
      <c r="Q30842" s="13"/>
      <c r="R30842" s="13"/>
      <c r="S30842" s="13"/>
      <c r="T30842" s="13"/>
      <c r="U30842" s="16"/>
      <c r="V30842" s="16"/>
      <c r="W30842" s="16"/>
      <c r="AI30842" s="4"/>
      <c r="AJ30842" s="4"/>
    </row>
    <row r="30843" spans="1:36" x14ac:dyDescent="0.25">
      <c r="A30843" s="13"/>
      <c r="G30843" s="14"/>
      <c r="H30843" s="14"/>
      <c r="L30843" s="15"/>
      <c r="M30843" s="15"/>
      <c r="N30843" s="15"/>
      <c r="O30843" s="15"/>
      <c r="P30843" s="15"/>
      <c r="Q30843" s="13"/>
      <c r="R30843" s="13"/>
      <c r="S30843" s="13"/>
      <c r="T30843" s="13"/>
      <c r="U30843" s="16"/>
      <c r="V30843" s="16"/>
      <c r="W30843" s="16"/>
      <c r="AI30843" s="4"/>
      <c r="AJ30843" s="4"/>
    </row>
    <row r="30844" spans="1:36" x14ac:dyDescent="0.25">
      <c r="A30844" s="13"/>
      <c r="G30844" s="14"/>
      <c r="H30844" s="14"/>
      <c r="L30844" s="15"/>
      <c r="M30844" s="15"/>
      <c r="N30844" s="15"/>
      <c r="O30844" s="15"/>
      <c r="P30844" s="15"/>
      <c r="Q30844" s="13"/>
      <c r="R30844" s="13"/>
      <c r="S30844" s="13"/>
      <c r="T30844" s="13"/>
      <c r="U30844" s="16"/>
      <c r="V30844" s="16"/>
      <c r="W30844" s="16"/>
      <c r="AI30844" s="4"/>
      <c r="AJ30844" s="4"/>
    </row>
    <row r="30845" spans="1:36" x14ac:dyDescent="0.25">
      <c r="A30845" s="13"/>
      <c r="G30845" s="14"/>
      <c r="H30845" s="14"/>
      <c r="L30845" s="15"/>
      <c r="M30845" s="15"/>
      <c r="N30845" s="15"/>
      <c r="O30845" s="15"/>
      <c r="P30845" s="15"/>
      <c r="Q30845" s="13"/>
      <c r="R30845" s="13"/>
      <c r="S30845" s="13"/>
      <c r="T30845" s="13"/>
      <c r="U30845" s="16"/>
      <c r="V30845" s="16"/>
      <c r="W30845" s="16"/>
      <c r="AI30845" s="4"/>
      <c r="AJ30845" s="4"/>
    </row>
    <row r="30846" spans="1:36" x14ac:dyDescent="0.25">
      <c r="A30846" s="13"/>
      <c r="G30846" s="14"/>
      <c r="H30846" s="14"/>
      <c r="L30846" s="15"/>
      <c r="M30846" s="15"/>
      <c r="N30846" s="15"/>
      <c r="O30846" s="15"/>
      <c r="P30846" s="15"/>
      <c r="Q30846" s="13"/>
      <c r="R30846" s="13"/>
      <c r="S30846" s="13"/>
      <c r="T30846" s="13"/>
      <c r="U30846" s="16"/>
      <c r="V30846" s="16"/>
      <c r="W30846" s="16"/>
      <c r="AI30846" s="4"/>
      <c r="AJ30846" s="4"/>
    </row>
    <row r="30847" spans="1:36" x14ac:dyDescent="0.25">
      <c r="A30847" s="13"/>
      <c r="G30847" s="14"/>
      <c r="H30847" s="14"/>
      <c r="L30847" s="15"/>
      <c r="M30847" s="15"/>
      <c r="N30847" s="15"/>
      <c r="O30847" s="15"/>
      <c r="P30847" s="15"/>
      <c r="Q30847" s="13"/>
      <c r="R30847" s="13"/>
      <c r="S30847" s="13"/>
      <c r="T30847" s="13"/>
      <c r="U30847" s="16"/>
      <c r="V30847" s="16"/>
      <c r="W30847" s="16"/>
      <c r="AI30847" s="4"/>
      <c r="AJ30847" s="4"/>
    </row>
    <row r="30848" spans="1:36" x14ac:dyDescent="0.25">
      <c r="A30848" s="13"/>
      <c r="G30848" s="14"/>
      <c r="H30848" s="14"/>
      <c r="L30848" s="15"/>
      <c r="M30848" s="15"/>
      <c r="N30848" s="15"/>
      <c r="O30848" s="15"/>
      <c r="P30848" s="15"/>
      <c r="Q30848" s="13"/>
      <c r="R30848" s="13"/>
      <c r="S30848" s="13"/>
      <c r="T30848" s="13"/>
      <c r="U30848" s="16"/>
      <c r="V30848" s="16"/>
      <c r="W30848" s="16"/>
      <c r="AI30848" s="4"/>
      <c r="AJ30848" s="4"/>
    </row>
    <row r="30849" spans="1:36" x14ac:dyDescent="0.25">
      <c r="A30849" s="13"/>
      <c r="G30849" s="14"/>
      <c r="H30849" s="14"/>
      <c r="L30849" s="15"/>
      <c r="M30849" s="15"/>
      <c r="N30849" s="15"/>
      <c r="O30849" s="15"/>
      <c r="P30849" s="15"/>
      <c r="Q30849" s="13"/>
      <c r="R30849" s="13"/>
      <c r="S30849" s="13"/>
      <c r="T30849" s="13"/>
      <c r="U30849" s="16"/>
      <c r="V30849" s="16"/>
      <c r="W30849" s="16"/>
      <c r="AI30849" s="4"/>
      <c r="AJ30849" s="4"/>
    </row>
    <row r="30850" spans="1:36" x14ac:dyDescent="0.25">
      <c r="A30850" s="13"/>
      <c r="G30850" s="14"/>
      <c r="H30850" s="14"/>
      <c r="L30850" s="15"/>
      <c r="M30850" s="15"/>
      <c r="N30850" s="15"/>
      <c r="O30850" s="15"/>
      <c r="P30850" s="15"/>
      <c r="Q30850" s="13"/>
      <c r="R30850" s="13"/>
      <c r="S30850" s="13"/>
      <c r="T30850" s="13"/>
      <c r="U30850" s="16"/>
      <c r="V30850" s="16"/>
      <c r="W30850" s="16"/>
      <c r="AI30850" s="4"/>
      <c r="AJ30850" s="4"/>
    </row>
    <row r="30851" spans="1:36" x14ac:dyDescent="0.25">
      <c r="A30851" s="13"/>
      <c r="G30851" s="14"/>
      <c r="H30851" s="14"/>
      <c r="L30851" s="15"/>
      <c r="M30851" s="15"/>
      <c r="N30851" s="15"/>
      <c r="O30851" s="15"/>
      <c r="P30851" s="15"/>
      <c r="Q30851" s="13"/>
      <c r="R30851" s="13"/>
      <c r="S30851" s="13"/>
      <c r="T30851" s="13"/>
      <c r="U30851" s="16"/>
      <c r="V30851" s="16"/>
      <c r="W30851" s="16"/>
      <c r="AI30851" s="4"/>
      <c r="AJ30851" s="4"/>
    </row>
    <row r="30852" spans="1:36" x14ac:dyDescent="0.25">
      <c r="A30852" s="13"/>
      <c r="G30852" s="14"/>
      <c r="H30852" s="14"/>
      <c r="L30852" s="15"/>
      <c r="M30852" s="15"/>
      <c r="N30852" s="15"/>
      <c r="O30852" s="15"/>
      <c r="P30852" s="15"/>
      <c r="Q30852" s="13"/>
      <c r="R30852" s="13"/>
      <c r="S30852" s="13"/>
      <c r="T30852" s="13"/>
      <c r="U30852" s="16"/>
      <c r="V30852" s="16"/>
      <c r="W30852" s="16"/>
      <c r="AI30852" s="4"/>
      <c r="AJ30852" s="4"/>
    </row>
    <row r="30853" spans="1:36" x14ac:dyDescent="0.25">
      <c r="A30853" s="13"/>
      <c r="G30853" s="14"/>
      <c r="H30853" s="14"/>
      <c r="L30853" s="15"/>
      <c r="M30853" s="15"/>
      <c r="N30853" s="15"/>
      <c r="O30853" s="15"/>
      <c r="P30853" s="15"/>
      <c r="Q30853" s="13"/>
      <c r="R30853" s="13"/>
      <c r="S30853" s="13"/>
      <c r="T30853" s="13"/>
      <c r="U30853" s="16"/>
      <c r="V30853" s="16"/>
      <c r="W30853" s="16"/>
      <c r="AI30853" s="4"/>
      <c r="AJ30853" s="4"/>
    </row>
    <row r="30854" spans="1:36" x14ac:dyDescent="0.25">
      <c r="A30854" s="13"/>
      <c r="G30854" s="14"/>
      <c r="H30854" s="14"/>
      <c r="L30854" s="15"/>
      <c r="M30854" s="15"/>
      <c r="N30854" s="15"/>
      <c r="O30854" s="15"/>
      <c r="P30854" s="15"/>
      <c r="Q30854" s="13"/>
      <c r="R30854" s="13"/>
      <c r="S30854" s="13"/>
      <c r="T30854" s="13"/>
      <c r="U30854" s="16"/>
      <c r="V30854" s="16"/>
      <c r="W30854" s="16"/>
      <c r="AI30854" s="4"/>
      <c r="AJ30854" s="4"/>
    </row>
    <row r="30855" spans="1:36" x14ac:dyDescent="0.25">
      <c r="A30855" s="13"/>
      <c r="G30855" s="14"/>
      <c r="H30855" s="14"/>
      <c r="L30855" s="15"/>
      <c r="M30855" s="15"/>
      <c r="N30855" s="15"/>
      <c r="O30855" s="15"/>
      <c r="P30855" s="15"/>
      <c r="Q30855" s="13"/>
      <c r="R30855" s="13"/>
      <c r="S30855" s="13"/>
      <c r="T30855" s="13"/>
      <c r="U30855" s="16"/>
      <c r="V30855" s="16"/>
      <c r="W30855" s="16"/>
      <c r="AI30855" s="4"/>
      <c r="AJ30855" s="4"/>
    </row>
    <row r="30856" spans="1:36" x14ac:dyDescent="0.25">
      <c r="A30856" s="13"/>
      <c r="G30856" s="14"/>
      <c r="H30856" s="14"/>
      <c r="L30856" s="15"/>
      <c r="M30856" s="15"/>
      <c r="N30856" s="15"/>
      <c r="O30856" s="15"/>
      <c r="P30856" s="15"/>
      <c r="Q30856" s="13"/>
      <c r="R30856" s="13"/>
      <c r="S30856" s="13"/>
      <c r="T30856" s="13"/>
      <c r="U30856" s="16"/>
      <c r="V30856" s="16"/>
      <c r="W30856" s="16"/>
      <c r="AI30856" s="4"/>
      <c r="AJ30856" s="4"/>
    </row>
    <row r="30857" spans="1:36" x14ac:dyDescent="0.25">
      <c r="A30857" s="13"/>
      <c r="G30857" s="14"/>
      <c r="H30857" s="14"/>
      <c r="L30857" s="15"/>
      <c r="M30857" s="15"/>
      <c r="N30857" s="15"/>
      <c r="O30857" s="15"/>
      <c r="P30857" s="15"/>
      <c r="Q30857" s="13"/>
      <c r="R30857" s="13"/>
      <c r="S30857" s="13"/>
      <c r="T30857" s="13"/>
      <c r="U30857" s="16"/>
      <c r="V30857" s="16"/>
      <c r="W30857" s="16"/>
      <c r="AI30857" s="4"/>
      <c r="AJ30857" s="4"/>
    </row>
    <row r="30858" spans="1:36" x14ac:dyDescent="0.25">
      <c r="A30858" s="13"/>
      <c r="G30858" s="14"/>
      <c r="H30858" s="14"/>
      <c r="L30858" s="15"/>
      <c r="M30858" s="15"/>
      <c r="N30858" s="15"/>
      <c r="O30858" s="15"/>
      <c r="P30858" s="15"/>
      <c r="Q30858" s="13"/>
      <c r="R30858" s="13"/>
      <c r="S30858" s="13"/>
      <c r="T30858" s="13"/>
      <c r="U30858" s="16"/>
      <c r="V30858" s="16"/>
      <c r="W30858" s="16"/>
      <c r="AI30858" s="4"/>
      <c r="AJ30858" s="4"/>
    </row>
    <row r="30859" spans="1:36" x14ac:dyDescent="0.25">
      <c r="A30859" s="13"/>
      <c r="G30859" s="14"/>
      <c r="H30859" s="14"/>
      <c r="L30859" s="15"/>
      <c r="M30859" s="15"/>
      <c r="N30859" s="15"/>
      <c r="O30859" s="15"/>
      <c r="P30859" s="15"/>
      <c r="Q30859" s="13"/>
      <c r="R30859" s="13"/>
      <c r="S30859" s="13"/>
      <c r="T30859" s="13"/>
      <c r="U30859" s="16"/>
      <c r="V30859" s="16"/>
      <c r="W30859" s="16"/>
      <c r="AI30859" s="4"/>
      <c r="AJ30859" s="4"/>
    </row>
    <row r="30860" spans="1:36" x14ac:dyDescent="0.25">
      <c r="A30860" s="13"/>
      <c r="G30860" s="14"/>
      <c r="H30860" s="14"/>
      <c r="L30860" s="15"/>
      <c r="M30860" s="15"/>
      <c r="N30860" s="15"/>
      <c r="O30860" s="15"/>
      <c r="P30860" s="15"/>
      <c r="Q30860" s="13"/>
      <c r="R30860" s="13"/>
      <c r="S30860" s="13"/>
      <c r="T30860" s="13"/>
      <c r="U30860" s="16"/>
      <c r="V30860" s="16"/>
      <c r="W30860" s="16"/>
      <c r="AI30860" s="4"/>
      <c r="AJ30860" s="4"/>
    </row>
    <row r="30861" spans="1:36" x14ac:dyDescent="0.25">
      <c r="A30861" s="13"/>
      <c r="G30861" s="14"/>
      <c r="H30861" s="14"/>
      <c r="L30861" s="15"/>
      <c r="M30861" s="15"/>
      <c r="N30861" s="15"/>
      <c r="O30861" s="15"/>
      <c r="P30861" s="15"/>
      <c r="Q30861" s="13"/>
      <c r="R30861" s="13"/>
      <c r="S30861" s="13"/>
      <c r="T30861" s="13"/>
      <c r="U30861" s="16"/>
      <c r="V30861" s="16"/>
      <c r="W30861" s="16"/>
      <c r="AI30861" s="4"/>
      <c r="AJ30861" s="4"/>
    </row>
    <row r="30862" spans="1:36" x14ac:dyDescent="0.25">
      <c r="A30862" s="13"/>
      <c r="G30862" s="14"/>
      <c r="H30862" s="14"/>
      <c r="L30862" s="15"/>
      <c r="M30862" s="15"/>
      <c r="N30862" s="15"/>
      <c r="O30862" s="15"/>
      <c r="P30862" s="15"/>
      <c r="Q30862" s="13"/>
      <c r="R30862" s="13"/>
      <c r="S30862" s="13"/>
      <c r="T30862" s="13"/>
      <c r="U30862" s="16"/>
      <c r="V30862" s="16"/>
      <c r="W30862" s="16"/>
      <c r="AI30862" s="4"/>
      <c r="AJ30862" s="4"/>
    </row>
    <row r="30863" spans="1:36" x14ac:dyDescent="0.25">
      <c r="A30863" s="13"/>
      <c r="G30863" s="14"/>
      <c r="H30863" s="14"/>
      <c r="L30863" s="15"/>
      <c r="M30863" s="15"/>
      <c r="N30863" s="15"/>
      <c r="O30863" s="15"/>
      <c r="P30863" s="15"/>
      <c r="Q30863" s="13"/>
      <c r="R30863" s="13"/>
      <c r="S30863" s="13"/>
      <c r="T30863" s="13"/>
      <c r="U30863" s="16"/>
      <c r="V30863" s="16"/>
      <c r="W30863" s="16"/>
      <c r="AI30863" s="4"/>
      <c r="AJ30863" s="4"/>
    </row>
    <row r="30864" spans="1:36" x14ac:dyDescent="0.25">
      <c r="A30864" s="13"/>
      <c r="G30864" s="14"/>
      <c r="H30864" s="14"/>
      <c r="L30864" s="15"/>
      <c r="M30864" s="15"/>
      <c r="N30864" s="15"/>
      <c r="O30864" s="15"/>
      <c r="P30864" s="15"/>
      <c r="Q30864" s="13"/>
      <c r="R30864" s="13"/>
      <c r="S30864" s="13"/>
      <c r="T30864" s="13"/>
      <c r="U30864" s="16"/>
      <c r="V30864" s="16"/>
      <c r="W30864" s="16"/>
      <c r="AI30864" s="4"/>
      <c r="AJ30864" s="4"/>
    </row>
    <row r="30865" spans="1:36" x14ac:dyDescent="0.25">
      <c r="A30865" s="13"/>
      <c r="G30865" s="14"/>
      <c r="H30865" s="14"/>
      <c r="L30865" s="15"/>
      <c r="M30865" s="15"/>
      <c r="N30865" s="15"/>
      <c r="O30865" s="15"/>
      <c r="P30865" s="15"/>
      <c r="Q30865" s="13"/>
      <c r="R30865" s="13"/>
      <c r="S30865" s="13"/>
      <c r="T30865" s="13"/>
      <c r="U30865" s="16"/>
      <c r="V30865" s="16"/>
      <c r="W30865" s="16"/>
      <c r="AI30865" s="4"/>
      <c r="AJ30865" s="4"/>
    </row>
    <row r="30866" spans="1:36" x14ac:dyDescent="0.25">
      <c r="A30866" s="13"/>
      <c r="G30866" s="14"/>
      <c r="H30866" s="14"/>
      <c r="L30866" s="15"/>
      <c r="M30866" s="15"/>
      <c r="N30866" s="15"/>
      <c r="O30866" s="15"/>
      <c r="P30866" s="15"/>
      <c r="Q30866" s="13"/>
      <c r="R30866" s="13"/>
      <c r="S30866" s="13"/>
      <c r="T30866" s="13"/>
      <c r="U30866" s="16"/>
      <c r="V30866" s="16"/>
      <c r="W30866" s="16"/>
      <c r="AI30866" s="4"/>
      <c r="AJ30866" s="4"/>
    </row>
    <row r="30867" spans="1:36" x14ac:dyDescent="0.25">
      <c r="A30867" s="13"/>
      <c r="G30867" s="14"/>
      <c r="H30867" s="14"/>
      <c r="L30867" s="15"/>
      <c r="M30867" s="15"/>
      <c r="N30867" s="15"/>
      <c r="O30867" s="15"/>
      <c r="P30867" s="15"/>
      <c r="Q30867" s="13"/>
      <c r="R30867" s="13"/>
      <c r="S30867" s="13"/>
      <c r="T30867" s="13"/>
      <c r="U30867" s="16"/>
      <c r="V30867" s="16"/>
      <c r="W30867" s="16"/>
      <c r="AI30867" s="4"/>
      <c r="AJ30867" s="4"/>
    </row>
    <row r="30868" spans="1:36" x14ac:dyDescent="0.25">
      <c r="A30868" s="13"/>
      <c r="G30868" s="14"/>
      <c r="H30868" s="14"/>
      <c r="L30868" s="15"/>
      <c r="M30868" s="15"/>
      <c r="N30868" s="15"/>
      <c r="O30868" s="15"/>
      <c r="P30868" s="15"/>
      <c r="Q30868" s="13"/>
      <c r="R30868" s="13"/>
      <c r="S30868" s="13"/>
      <c r="T30868" s="13"/>
      <c r="U30868" s="16"/>
      <c r="V30868" s="16"/>
      <c r="W30868" s="16"/>
      <c r="AI30868" s="4"/>
      <c r="AJ30868" s="4"/>
    </row>
    <row r="30869" spans="1:36" x14ac:dyDescent="0.25">
      <c r="A30869" s="13"/>
      <c r="G30869" s="14"/>
      <c r="H30869" s="14"/>
      <c r="L30869" s="15"/>
      <c r="M30869" s="15"/>
      <c r="N30869" s="15"/>
      <c r="O30869" s="15"/>
      <c r="P30869" s="15"/>
      <c r="Q30869" s="13"/>
      <c r="R30869" s="13"/>
      <c r="S30869" s="13"/>
      <c r="T30869" s="13"/>
      <c r="U30869" s="16"/>
      <c r="V30869" s="16"/>
      <c r="W30869" s="16"/>
      <c r="AI30869" s="4"/>
      <c r="AJ30869" s="4"/>
    </row>
    <row r="30870" spans="1:36" x14ac:dyDescent="0.25">
      <c r="A30870" s="13"/>
      <c r="G30870" s="14"/>
      <c r="H30870" s="14"/>
      <c r="L30870" s="15"/>
      <c r="M30870" s="15"/>
      <c r="N30870" s="15"/>
      <c r="O30870" s="15"/>
      <c r="P30870" s="15"/>
      <c r="Q30870" s="13"/>
      <c r="R30870" s="13"/>
      <c r="S30870" s="13"/>
      <c r="T30870" s="13"/>
      <c r="U30870" s="16"/>
      <c r="V30870" s="16"/>
      <c r="W30870" s="16"/>
      <c r="AI30870" s="4"/>
      <c r="AJ30870" s="4"/>
    </row>
    <row r="30871" spans="1:36" x14ac:dyDescent="0.25">
      <c r="A30871" s="13"/>
      <c r="G30871" s="14"/>
      <c r="H30871" s="14"/>
      <c r="L30871" s="15"/>
      <c r="M30871" s="15"/>
      <c r="N30871" s="15"/>
      <c r="O30871" s="15"/>
      <c r="P30871" s="15"/>
      <c r="Q30871" s="13"/>
      <c r="R30871" s="13"/>
      <c r="S30871" s="13"/>
      <c r="T30871" s="13"/>
      <c r="U30871" s="16"/>
      <c r="V30871" s="16"/>
      <c r="W30871" s="16"/>
      <c r="AI30871" s="4"/>
      <c r="AJ30871" s="4"/>
    </row>
    <row r="30872" spans="1:36" x14ac:dyDescent="0.25">
      <c r="A30872" s="13"/>
      <c r="G30872" s="14"/>
      <c r="H30872" s="14"/>
      <c r="L30872" s="15"/>
      <c r="M30872" s="15"/>
      <c r="N30872" s="15"/>
      <c r="O30872" s="15"/>
      <c r="P30872" s="15"/>
      <c r="Q30872" s="13"/>
      <c r="R30872" s="13"/>
      <c r="S30872" s="13"/>
      <c r="T30872" s="13"/>
      <c r="U30872" s="16"/>
      <c r="V30872" s="16"/>
      <c r="W30872" s="16"/>
      <c r="AI30872" s="4"/>
      <c r="AJ30872" s="4"/>
    </row>
    <row r="30873" spans="1:36" x14ac:dyDescent="0.25">
      <c r="A30873" s="13"/>
      <c r="G30873" s="14"/>
      <c r="H30873" s="14"/>
      <c r="L30873" s="15"/>
      <c r="M30873" s="15"/>
      <c r="N30873" s="15"/>
      <c r="O30873" s="15"/>
      <c r="P30873" s="15"/>
      <c r="Q30873" s="13"/>
      <c r="R30873" s="13"/>
      <c r="S30873" s="13"/>
      <c r="T30873" s="13"/>
      <c r="U30873" s="16"/>
      <c r="V30873" s="16"/>
      <c r="W30873" s="16"/>
      <c r="AI30873" s="4"/>
      <c r="AJ30873" s="4"/>
    </row>
    <row r="30874" spans="1:36" x14ac:dyDescent="0.25">
      <c r="A30874" s="13"/>
      <c r="G30874" s="14"/>
      <c r="H30874" s="14"/>
      <c r="L30874" s="15"/>
      <c r="M30874" s="15"/>
      <c r="N30874" s="15"/>
      <c r="O30874" s="15"/>
      <c r="P30874" s="15"/>
      <c r="Q30874" s="13"/>
      <c r="R30874" s="13"/>
      <c r="S30874" s="13"/>
      <c r="T30874" s="13"/>
      <c r="U30874" s="16"/>
      <c r="V30874" s="16"/>
      <c r="W30874" s="16"/>
      <c r="AI30874" s="4"/>
      <c r="AJ30874" s="4"/>
    </row>
    <row r="30875" spans="1:36" x14ac:dyDescent="0.25">
      <c r="A30875" s="13"/>
      <c r="G30875" s="14"/>
      <c r="H30875" s="14"/>
      <c r="L30875" s="15"/>
      <c r="M30875" s="15"/>
      <c r="N30875" s="15"/>
      <c r="O30875" s="15"/>
      <c r="P30875" s="15"/>
      <c r="Q30875" s="13"/>
      <c r="R30875" s="13"/>
      <c r="S30875" s="13"/>
      <c r="T30875" s="13"/>
      <c r="U30875" s="16"/>
      <c r="V30875" s="16"/>
      <c r="W30875" s="16"/>
      <c r="AI30875" s="4"/>
      <c r="AJ30875" s="4"/>
    </row>
    <row r="30876" spans="1:36" x14ac:dyDescent="0.25">
      <c r="A30876" s="13"/>
      <c r="G30876" s="14"/>
      <c r="H30876" s="14"/>
      <c r="L30876" s="15"/>
      <c r="M30876" s="15"/>
      <c r="N30876" s="15"/>
      <c r="O30876" s="15"/>
      <c r="P30876" s="15"/>
      <c r="Q30876" s="13"/>
      <c r="R30876" s="13"/>
      <c r="S30876" s="13"/>
      <c r="T30876" s="13"/>
      <c r="U30876" s="16"/>
      <c r="V30876" s="16"/>
      <c r="W30876" s="16"/>
      <c r="AI30876" s="4"/>
      <c r="AJ30876" s="4"/>
    </row>
    <row r="30877" spans="1:36" x14ac:dyDescent="0.25">
      <c r="A30877" s="13"/>
      <c r="G30877" s="14"/>
      <c r="H30877" s="14"/>
      <c r="L30877" s="15"/>
      <c r="M30877" s="15"/>
      <c r="N30877" s="15"/>
      <c r="O30877" s="15"/>
      <c r="P30877" s="15"/>
      <c r="Q30877" s="13"/>
      <c r="R30877" s="13"/>
      <c r="S30877" s="13"/>
      <c r="T30877" s="13"/>
      <c r="U30877" s="16"/>
      <c r="V30877" s="16"/>
      <c r="W30877" s="16"/>
      <c r="AI30877" s="4"/>
      <c r="AJ30877" s="4"/>
    </row>
    <row r="30878" spans="1:36" x14ac:dyDescent="0.25">
      <c r="A30878" s="13"/>
      <c r="G30878" s="14"/>
      <c r="H30878" s="14"/>
      <c r="L30878" s="15"/>
      <c r="M30878" s="15"/>
      <c r="N30878" s="15"/>
      <c r="O30878" s="15"/>
      <c r="P30878" s="15"/>
      <c r="Q30878" s="13"/>
      <c r="R30878" s="13"/>
      <c r="S30878" s="13"/>
      <c r="T30878" s="13"/>
      <c r="U30878" s="16"/>
      <c r="V30878" s="16"/>
      <c r="W30878" s="16"/>
      <c r="AI30878" s="4"/>
      <c r="AJ30878" s="4"/>
    </row>
    <row r="30879" spans="1:36" x14ac:dyDescent="0.25">
      <c r="A30879" s="13"/>
      <c r="G30879" s="14"/>
      <c r="H30879" s="14"/>
      <c r="L30879" s="15"/>
      <c r="M30879" s="15"/>
      <c r="N30879" s="15"/>
      <c r="O30879" s="15"/>
      <c r="P30879" s="15"/>
      <c r="Q30879" s="13"/>
      <c r="R30879" s="13"/>
      <c r="S30879" s="13"/>
      <c r="T30879" s="13"/>
      <c r="U30879" s="16"/>
      <c r="V30879" s="16"/>
      <c r="W30879" s="16"/>
      <c r="AI30879" s="4"/>
      <c r="AJ30879" s="4"/>
    </row>
    <row r="30880" spans="1:36" x14ac:dyDescent="0.25">
      <c r="A30880" s="13"/>
      <c r="G30880" s="14"/>
      <c r="H30880" s="14"/>
      <c r="L30880" s="15"/>
      <c r="M30880" s="15"/>
      <c r="N30880" s="15"/>
      <c r="O30880" s="15"/>
      <c r="P30880" s="15"/>
      <c r="Q30880" s="13"/>
      <c r="R30880" s="13"/>
      <c r="S30880" s="13"/>
      <c r="T30880" s="13"/>
      <c r="U30880" s="16"/>
      <c r="V30880" s="16"/>
      <c r="W30880" s="16"/>
      <c r="AI30880" s="4"/>
      <c r="AJ30880" s="4"/>
    </row>
    <row r="30881" spans="1:36" x14ac:dyDescent="0.25">
      <c r="A30881" s="13"/>
      <c r="G30881" s="14"/>
      <c r="H30881" s="14"/>
      <c r="L30881" s="15"/>
      <c r="M30881" s="15"/>
      <c r="N30881" s="15"/>
      <c r="O30881" s="15"/>
      <c r="P30881" s="15"/>
      <c r="Q30881" s="13"/>
      <c r="R30881" s="13"/>
      <c r="S30881" s="13"/>
      <c r="T30881" s="13"/>
      <c r="U30881" s="16"/>
      <c r="V30881" s="16"/>
      <c r="W30881" s="16"/>
      <c r="AI30881" s="4"/>
      <c r="AJ30881" s="4"/>
    </row>
    <row r="30882" spans="1:36" x14ac:dyDescent="0.25">
      <c r="A30882" s="13"/>
      <c r="G30882" s="14"/>
      <c r="H30882" s="14"/>
      <c r="L30882" s="15"/>
      <c r="M30882" s="15"/>
      <c r="N30882" s="15"/>
      <c r="O30882" s="15"/>
      <c r="P30882" s="15"/>
      <c r="Q30882" s="13"/>
      <c r="R30882" s="13"/>
      <c r="S30882" s="13"/>
      <c r="T30882" s="13"/>
      <c r="U30882" s="16"/>
      <c r="V30882" s="16"/>
      <c r="W30882" s="16"/>
      <c r="AI30882" s="4"/>
      <c r="AJ30882" s="4"/>
    </row>
    <row r="30883" spans="1:36" x14ac:dyDescent="0.25">
      <c r="A30883" s="13"/>
      <c r="G30883" s="14"/>
      <c r="H30883" s="14"/>
      <c r="L30883" s="15"/>
      <c r="M30883" s="15"/>
      <c r="N30883" s="15"/>
      <c r="O30883" s="15"/>
      <c r="P30883" s="15"/>
      <c r="Q30883" s="13"/>
      <c r="R30883" s="13"/>
      <c r="S30883" s="13"/>
      <c r="T30883" s="13"/>
      <c r="U30883" s="16"/>
      <c r="V30883" s="16"/>
      <c r="W30883" s="16"/>
      <c r="AI30883" s="4"/>
      <c r="AJ30883" s="4"/>
    </row>
    <row r="30884" spans="1:36" x14ac:dyDescent="0.25">
      <c r="A30884" s="13"/>
      <c r="G30884" s="14"/>
      <c r="H30884" s="14"/>
      <c r="L30884" s="15"/>
      <c r="M30884" s="15"/>
      <c r="N30884" s="15"/>
      <c r="O30884" s="15"/>
      <c r="P30884" s="15"/>
      <c r="Q30884" s="13"/>
      <c r="R30884" s="13"/>
      <c r="S30884" s="13"/>
      <c r="T30884" s="13"/>
      <c r="U30884" s="16"/>
      <c r="V30884" s="16"/>
      <c r="W30884" s="16"/>
      <c r="AI30884" s="4"/>
      <c r="AJ30884" s="4"/>
    </row>
    <row r="30885" spans="1:36" x14ac:dyDescent="0.25">
      <c r="A30885" s="13"/>
      <c r="G30885" s="14"/>
      <c r="H30885" s="14"/>
      <c r="L30885" s="15"/>
      <c r="M30885" s="15"/>
      <c r="N30885" s="15"/>
      <c r="O30885" s="15"/>
      <c r="P30885" s="15"/>
      <c r="Q30885" s="13"/>
      <c r="R30885" s="13"/>
      <c r="S30885" s="13"/>
      <c r="T30885" s="13"/>
      <c r="U30885" s="16"/>
      <c r="V30885" s="16"/>
      <c r="W30885" s="16"/>
      <c r="AI30885" s="4"/>
      <c r="AJ30885" s="4"/>
    </row>
    <row r="30886" spans="1:36" x14ac:dyDescent="0.25">
      <c r="A30886" s="13"/>
      <c r="G30886" s="14"/>
      <c r="H30886" s="14"/>
      <c r="L30886" s="15"/>
      <c r="M30886" s="15"/>
      <c r="N30886" s="15"/>
      <c r="O30886" s="15"/>
      <c r="P30886" s="15"/>
      <c r="Q30886" s="13"/>
      <c r="R30886" s="13"/>
      <c r="S30886" s="13"/>
      <c r="T30886" s="13"/>
      <c r="U30886" s="16"/>
      <c r="V30886" s="16"/>
      <c r="W30886" s="16"/>
      <c r="AI30886" s="4"/>
      <c r="AJ30886" s="4"/>
    </row>
    <row r="30887" spans="1:36" x14ac:dyDescent="0.25">
      <c r="A30887" s="13"/>
      <c r="G30887" s="14"/>
      <c r="H30887" s="14"/>
      <c r="L30887" s="15"/>
      <c r="M30887" s="15"/>
      <c r="N30887" s="15"/>
      <c r="O30887" s="15"/>
      <c r="P30887" s="15"/>
      <c r="Q30887" s="13"/>
      <c r="R30887" s="13"/>
      <c r="S30887" s="13"/>
      <c r="T30887" s="13"/>
      <c r="U30887" s="16"/>
      <c r="V30887" s="16"/>
      <c r="W30887" s="16"/>
      <c r="AI30887" s="4"/>
      <c r="AJ30887" s="4"/>
    </row>
    <row r="30888" spans="1:36" x14ac:dyDescent="0.25">
      <c r="A30888" s="13"/>
      <c r="G30888" s="14"/>
      <c r="H30888" s="14"/>
      <c r="L30888" s="15"/>
      <c r="M30888" s="15"/>
      <c r="N30888" s="15"/>
      <c r="O30888" s="15"/>
      <c r="P30888" s="15"/>
      <c r="Q30888" s="13"/>
      <c r="R30888" s="13"/>
      <c r="S30888" s="13"/>
      <c r="T30888" s="13"/>
      <c r="U30888" s="16"/>
      <c r="V30888" s="16"/>
      <c r="W30888" s="16"/>
      <c r="AI30888" s="4"/>
      <c r="AJ30888" s="4"/>
    </row>
    <row r="30889" spans="1:36" x14ac:dyDescent="0.25">
      <c r="A30889" s="13"/>
      <c r="G30889" s="14"/>
      <c r="H30889" s="14"/>
      <c r="L30889" s="15"/>
      <c r="M30889" s="15"/>
      <c r="N30889" s="15"/>
      <c r="O30889" s="15"/>
      <c r="P30889" s="15"/>
      <c r="Q30889" s="13"/>
      <c r="R30889" s="13"/>
      <c r="S30889" s="13"/>
      <c r="T30889" s="13"/>
      <c r="U30889" s="16"/>
      <c r="V30889" s="16"/>
      <c r="W30889" s="16"/>
      <c r="AI30889" s="4"/>
      <c r="AJ30889" s="4"/>
    </row>
    <row r="30890" spans="1:36" x14ac:dyDescent="0.25">
      <c r="A30890" s="13"/>
      <c r="G30890" s="14"/>
      <c r="H30890" s="14"/>
      <c r="L30890" s="15"/>
      <c r="M30890" s="15"/>
      <c r="N30890" s="15"/>
      <c r="O30890" s="15"/>
      <c r="P30890" s="15"/>
      <c r="Q30890" s="13"/>
      <c r="R30890" s="13"/>
      <c r="S30890" s="13"/>
      <c r="T30890" s="13"/>
      <c r="U30890" s="16"/>
      <c r="V30890" s="16"/>
      <c r="W30890" s="16"/>
      <c r="AI30890" s="4"/>
      <c r="AJ30890" s="4"/>
    </row>
    <row r="30891" spans="1:36" x14ac:dyDescent="0.25">
      <c r="A30891" s="13"/>
      <c r="G30891" s="14"/>
      <c r="H30891" s="14"/>
      <c r="L30891" s="15"/>
      <c r="M30891" s="15"/>
      <c r="N30891" s="15"/>
      <c r="O30891" s="15"/>
      <c r="P30891" s="15"/>
      <c r="Q30891" s="13"/>
      <c r="R30891" s="13"/>
      <c r="S30891" s="13"/>
      <c r="T30891" s="13"/>
      <c r="U30891" s="16"/>
      <c r="V30891" s="16"/>
      <c r="W30891" s="16"/>
      <c r="AI30891" s="4"/>
      <c r="AJ30891" s="4"/>
    </row>
    <row r="30892" spans="1:36" x14ac:dyDescent="0.25">
      <c r="A30892" s="13"/>
      <c r="G30892" s="14"/>
      <c r="H30892" s="14"/>
      <c r="L30892" s="15"/>
      <c r="M30892" s="15"/>
      <c r="N30892" s="15"/>
      <c r="O30892" s="15"/>
      <c r="P30892" s="15"/>
      <c r="Q30892" s="13"/>
      <c r="R30892" s="13"/>
      <c r="S30892" s="13"/>
      <c r="T30892" s="13"/>
      <c r="U30892" s="16"/>
      <c r="V30892" s="16"/>
      <c r="W30892" s="16"/>
      <c r="AI30892" s="4"/>
      <c r="AJ30892" s="4"/>
    </row>
    <row r="30893" spans="1:36" x14ac:dyDescent="0.25">
      <c r="A30893" s="13"/>
      <c r="G30893" s="14"/>
      <c r="H30893" s="14"/>
      <c r="L30893" s="15"/>
      <c r="M30893" s="15"/>
      <c r="N30893" s="15"/>
      <c r="O30893" s="15"/>
      <c r="P30893" s="15"/>
      <c r="Q30893" s="13"/>
      <c r="R30893" s="13"/>
      <c r="S30893" s="13"/>
      <c r="T30893" s="13"/>
      <c r="U30893" s="16"/>
      <c r="V30893" s="16"/>
      <c r="W30893" s="16"/>
      <c r="AI30893" s="4"/>
      <c r="AJ30893" s="4"/>
    </row>
    <row r="30894" spans="1:36" x14ac:dyDescent="0.25">
      <c r="A30894" s="13"/>
      <c r="G30894" s="14"/>
      <c r="H30894" s="14"/>
      <c r="L30894" s="15"/>
      <c r="M30894" s="15"/>
      <c r="N30894" s="15"/>
      <c r="O30894" s="15"/>
      <c r="P30894" s="15"/>
      <c r="Q30894" s="13"/>
      <c r="R30894" s="13"/>
      <c r="S30894" s="13"/>
      <c r="T30894" s="13"/>
      <c r="U30894" s="16"/>
      <c r="V30894" s="16"/>
      <c r="W30894" s="16"/>
      <c r="AI30894" s="4"/>
      <c r="AJ30894" s="4"/>
    </row>
    <row r="30895" spans="1:36" x14ac:dyDescent="0.25">
      <c r="A30895" s="13"/>
      <c r="G30895" s="14"/>
      <c r="H30895" s="14"/>
      <c r="L30895" s="15"/>
      <c r="M30895" s="15"/>
      <c r="N30895" s="15"/>
      <c r="O30895" s="15"/>
      <c r="P30895" s="15"/>
      <c r="Q30895" s="13"/>
      <c r="R30895" s="13"/>
      <c r="S30895" s="13"/>
      <c r="T30895" s="13"/>
      <c r="U30895" s="16"/>
      <c r="V30895" s="16"/>
      <c r="W30895" s="16"/>
      <c r="AI30895" s="4"/>
      <c r="AJ30895" s="4"/>
    </row>
    <row r="30896" spans="1:36" x14ac:dyDescent="0.25">
      <c r="A30896" s="13"/>
      <c r="G30896" s="14"/>
      <c r="H30896" s="14"/>
      <c r="L30896" s="15"/>
      <c r="M30896" s="15"/>
      <c r="N30896" s="15"/>
      <c r="O30896" s="15"/>
      <c r="P30896" s="15"/>
      <c r="Q30896" s="13"/>
      <c r="R30896" s="13"/>
      <c r="S30896" s="13"/>
      <c r="T30896" s="13"/>
      <c r="U30896" s="16"/>
      <c r="V30896" s="16"/>
      <c r="W30896" s="16"/>
      <c r="AI30896" s="4"/>
      <c r="AJ30896" s="4"/>
    </row>
    <row r="30897" spans="1:36" x14ac:dyDescent="0.25">
      <c r="A30897" s="13"/>
      <c r="G30897" s="14"/>
      <c r="H30897" s="14"/>
      <c r="L30897" s="15"/>
      <c r="M30897" s="15"/>
      <c r="N30897" s="15"/>
      <c r="O30897" s="15"/>
      <c r="P30897" s="15"/>
      <c r="Q30897" s="13"/>
      <c r="R30897" s="13"/>
      <c r="S30897" s="13"/>
      <c r="T30897" s="13"/>
      <c r="U30897" s="16"/>
      <c r="V30897" s="16"/>
      <c r="W30897" s="16"/>
      <c r="AI30897" s="4"/>
      <c r="AJ30897" s="4"/>
    </row>
    <row r="30898" spans="1:36" x14ac:dyDescent="0.25">
      <c r="A30898" s="13"/>
      <c r="G30898" s="14"/>
      <c r="H30898" s="14"/>
      <c r="L30898" s="15"/>
      <c r="M30898" s="15"/>
      <c r="N30898" s="15"/>
      <c r="O30898" s="15"/>
      <c r="P30898" s="15"/>
      <c r="Q30898" s="13"/>
      <c r="R30898" s="13"/>
      <c r="S30898" s="13"/>
      <c r="T30898" s="13"/>
      <c r="U30898" s="16"/>
      <c r="V30898" s="16"/>
      <c r="W30898" s="16"/>
      <c r="AI30898" s="4"/>
      <c r="AJ30898" s="4"/>
    </row>
    <row r="30899" spans="1:36" x14ac:dyDescent="0.25">
      <c r="A30899" s="13"/>
      <c r="G30899" s="14"/>
      <c r="H30899" s="14"/>
      <c r="L30899" s="15"/>
      <c r="M30899" s="15"/>
      <c r="N30899" s="15"/>
      <c r="O30899" s="15"/>
      <c r="P30899" s="15"/>
      <c r="Q30899" s="13"/>
      <c r="R30899" s="13"/>
      <c r="S30899" s="13"/>
      <c r="T30899" s="13"/>
      <c r="U30899" s="16"/>
      <c r="V30899" s="16"/>
      <c r="W30899" s="16"/>
      <c r="AI30899" s="4"/>
      <c r="AJ30899" s="4"/>
    </row>
    <row r="30900" spans="1:36" x14ac:dyDescent="0.25">
      <c r="A30900" s="13"/>
      <c r="G30900" s="14"/>
      <c r="H30900" s="14"/>
      <c r="L30900" s="15"/>
      <c r="M30900" s="15"/>
      <c r="N30900" s="15"/>
      <c r="O30900" s="15"/>
      <c r="P30900" s="15"/>
      <c r="Q30900" s="13"/>
      <c r="R30900" s="13"/>
      <c r="S30900" s="13"/>
      <c r="T30900" s="13"/>
      <c r="U30900" s="16"/>
      <c r="V30900" s="16"/>
      <c r="W30900" s="16"/>
      <c r="AI30900" s="4"/>
      <c r="AJ30900" s="4"/>
    </row>
    <row r="30901" spans="1:36" x14ac:dyDescent="0.25">
      <c r="A30901" s="13"/>
      <c r="G30901" s="14"/>
      <c r="H30901" s="14"/>
      <c r="L30901" s="15"/>
      <c r="M30901" s="15"/>
      <c r="N30901" s="15"/>
      <c r="O30901" s="15"/>
      <c r="P30901" s="15"/>
      <c r="Q30901" s="13"/>
      <c r="R30901" s="13"/>
      <c r="S30901" s="13"/>
      <c r="T30901" s="13"/>
      <c r="U30901" s="16"/>
      <c r="V30901" s="16"/>
      <c r="W30901" s="16"/>
      <c r="AI30901" s="4"/>
      <c r="AJ30901" s="4"/>
    </row>
    <row r="30902" spans="1:36" x14ac:dyDescent="0.25">
      <c r="A30902" s="13"/>
      <c r="G30902" s="14"/>
      <c r="H30902" s="14"/>
      <c r="L30902" s="15"/>
      <c r="M30902" s="15"/>
      <c r="N30902" s="15"/>
      <c r="O30902" s="15"/>
      <c r="P30902" s="15"/>
      <c r="Q30902" s="13"/>
      <c r="R30902" s="13"/>
      <c r="S30902" s="13"/>
      <c r="T30902" s="13"/>
      <c r="U30902" s="16"/>
      <c r="V30902" s="16"/>
      <c r="W30902" s="16"/>
      <c r="AI30902" s="4"/>
      <c r="AJ30902" s="4"/>
    </row>
    <row r="30903" spans="1:36" x14ac:dyDescent="0.25">
      <c r="A30903" s="13"/>
      <c r="G30903" s="14"/>
      <c r="H30903" s="14"/>
      <c r="L30903" s="15"/>
      <c r="M30903" s="15"/>
      <c r="N30903" s="15"/>
      <c r="O30903" s="15"/>
      <c r="P30903" s="15"/>
      <c r="Q30903" s="13"/>
      <c r="R30903" s="13"/>
      <c r="S30903" s="13"/>
      <c r="T30903" s="13"/>
      <c r="U30903" s="16"/>
      <c r="V30903" s="16"/>
      <c r="W30903" s="16"/>
      <c r="AI30903" s="4"/>
      <c r="AJ30903" s="4"/>
    </row>
    <row r="30904" spans="1:36" x14ac:dyDescent="0.25">
      <c r="A30904" s="13"/>
      <c r="G30904" s="14"/>
      <c r="H30904" s="14"/>
      <c r="L30904" s="15"/>
      <c r="M30904" s="15"/>
      <c r="N30904" s="15"/>
      <c r="O30904" s="15"/>
      <c r="P30904" s="15"/>
      <c r="Q30904" s="13"/>
      <c r="R30904" s="13"/>
      <c r="S30904" s="13"/>
      <c r="T30904" s="13"/>
      <c r="U30904" s="16"/>
      <c r="V30904" s="16"/>
      <c r="W30904" s="16"/>
      <c r="AI30904" s="4"/>
      <c r="AJ30904" s="4"/>
    </row>
    <row r="30905" spans="1:36" x14ac:dyDescent="0.25">
      <c r="A30905" s="13"/>
      <c r="G30905" s="14"/>
      <c r="H30905" s="14"/>
      <c r="L30905" s="15"/>
      <c r="M30905" s="15"/>
      <c r="N30905" s="15"/>
      <c r="O30905" s="15"/>
      <c r="P30905" s="15"/>
      <c r="Q30905" s="13"/>
      <c r="R30905" s="13"/>
      <c r="S30905" s="13"/>
      <c r="T30905" s="13"/>
      <c r="U30905" s="16"/>
      <c r="V30905" s="16"/>
      <c r="W30905" s="16"/>
      <c r="AI30905" s="4"/>
      <c r="AJ30905" s="4"/>
    </row>
    <row r="30906" spans="1:36" x14ac:dyDescent="0.25">
      <c r="A30906" s="13"/>
      <c r="G30906" s="14"/>
      <c r="H30906" s="14"/>
      <c r="L30906" s="15"/>
      <c r="M30906" s="15"/>
      <c r="N30906" s="15"/>
      <c r="O30906" s="15"/>
      <c r="P30906" s="15"/>
      <c r="Q30906" s="13"/>
      <c r="R30906" s="13"/>
      <c r="S30906" s="13"/>
      <c r="T30906" s="13"/>
      <c r="U30906" s="16"/>
      <c r="V30906" s="16"/>
      <c r="W30906" s="16"/>
      <c r="AI30906" s="4"/>
      <c r="AJ30906" s="4"/>
    </row>
    <row r="30907" spans="1:36" x14ac:dyDescent="0.25">
      <c r="A30907" s="13"/>
      <c r="G30907" s="14"/>
      <c r="H30907" s="14"/>
      <c r="L30907" s="15"/>
      <c r="M30907" s="15"/>
      <c r="N30907" s="15"/>
      <c r="O30907" s="15"/>
      <c r="P30907" s="15"/>
      <c r="Q30907" s="13"/>
      <c r="R30907" s="13"/>
      <c r="S30907" s="13"/>
      <c r="T30907" s="13"/>
      <c r="U30907" s="16"/>
      <c r="V30907" s="16"/>
      <c r="W30907" s="16"/>
      <c r="AI30907" s="4"/>
      <c r="AJ30907" s="4"/>
    </row>
    <row r="30908" spans="1:36" x14ac:dyDescent="0.25">
      <c r="A30908" s="13"/>
      <c r="G30908" s="14"/>
      <c r="H30908" s="14"/>
      <c r="L30908" s="15"/>
      <c r="M30908" s="15"/>
      <c r="N30908" s="15"/>
      <c r="O30908" s="15"/>
      <c r="P30908" s="15"/>
      <c r="Q30908" s="13"/>
      <c r="R30908" s="13"/>
      <c r="S30908" s="13"/>
      <c r="T30908" s="13"/>
      <c r="U30908" s="16"/>
      <c r="V30908" s="16"/>
      <c r="W30908" s="16"/>
      <c r="AI30908" s="4"/>
      <c r="AJ30908" s="4"/>
    </row>
    <row r="30909" spans="1:36" x14ac:dyDescent="0.25">
      <c r="A30909" s="13"/>
      <c r="G30909" s="14"/>
      <c r="H30909" s="14"/>
      <c r="L30909" s="15"/>
      <c r="M30909" s="15"/>
      <c r="N30909" s="15"/>
      <c r="O30909" s="15"/>
      <c r="P30909" s="15"/>
      <c r="Q30909" s="13"/>
      <c r="R30909" s="13"/>
      <c r="S30909" s="13"/>
      <c r="T30909" s="13"/>
      <c r="U30909" s="16"/>
      <c r="V30909" s="16"/>
      <c r="W30909" s="16"/>
      <c r="AI30909" s="4"/>
      <c r="AJ30909" s="4"/>
    </row>
    <row r="30910" spans="1:36" x14ac:dyDescent="0.25">
      <c r="A30910" s="13"/>
      <c r="G30910" s="14"/>
      <c r="H30910" s="14"/>
      <c r="L30910" s="15"/>
      <c r="M30910" s="15"/>
      <c r="N30910" s="15"/>
      <c r="O30910" s="15"/>
      <c r="P30910" s="15"/>
      <c r="Q30910" s="13"/>
      <c r="R30910" s="13"/>
      <c r="S30910" s="13"/>
      <c r="T30910" s="13"/>
      <c r="U30910" s="16"/>
      <c r="V30910" s="16"/>
      <c r="W30910" s="16"/>
      <c r="AI30910" s="4"/>
      <c r="AJ30910" s="4"/>
    </row>
    <row r="30911" spans="1:36" x14ac:dyDescent="0.25">
      <c r="A30911" s="13"/>
      <c r="G30911" s="14"/>
      <c r="H30911" s="14"/>
      <c r="L30911" s="15"/>
      <c r="M30911" s="15"/>
      <c r="N30911" s="15"/>
      <c r="O30911" s="15"/>
      <c r="P30911" s="15"/>
      <c r="Q30911" s="13"/>
      <c r="R30911" s="13"/>
      <c r="S30911" s="13"/>
      <c r="T30911" s="13"/>
      <c r="U30911" s="16"/>
      <c r="V30911" s="16"/>
      <c r="W30911" s="16"/>
      <c r="AI30911" s="4"/>
      <c r="AJ30911" s="4"/>
    </row>
    <row r="30912" spans="1:36" x14ac:dyDescent="0.25">
      <c r="A30912" s="13"/>
      <c r="G30912" s="14"/>
      <c r="H30912" s="14"/>
      <c r="L30912" s="15"/>
      <c r="M30912" s="15"/>
      <c r="N30912" s="15"/>
      <c r="O30912" s="15"/>
      <c r="P30912" s="15"/>
      <c r="Q30912" s="13"/>
      <c r="R30912" s="13"/>
      <c r="S30912" s="13"/>
      <c r="T30912" s="13"/>
      <c r="U30912" s="16"/>
      <c r="V30912" s="16"/>
      <c r="W30912" s="16"/>
      <c r="AI30912" s="4"/>
      <c r="AJ30912" s="4"/>
    </row>
    <row r="30913" spans="1:36" x14ac:dyDescent="0.25">
      <c r="A30913" s="13"/>
      <c r="G30913" s="14"/>
      <c r="H30913" s="14"/>
      <c r="L30913" s="15"/>
      <c r="M30913" s="15"/>
      <c r="N30913" s="15"/>
      <c r="O30913" s="15"/>
      <c r="P30913" s="15"/>
      <c r="Q30913" s="13"/>
      <c r="R30913" s="13"/>
      <c r="S30913" s="13"/>
      <c r="T30913" s="13"/>
      <c r="U30913" s="16"/>
      <c r="V30913" s="16"/>
      <c r="W30913" s="16"/>
      <c r="AI30913" s="4"/>
      <c r="AJ30913" s="4"/>
    </row>
    <row r="30914" spans="1:36" x14ac:dyDescent="0.25">
      <c r="A30914" s="13"/>
      <c r="G30914" s="14"/>
      <c r="H30914" s="14"/>
      <c r="L30914" s="15"/>
      <c r="M30914" s="15"/>
      <c r="N30914" s="15"/>
      <c r="O30914" s="15"/>
      <c r="P30914" s="15"/>
      <c r="Q30914" s="13"/>
      <c r="R30914" s="13"/>
      <c r="S30914" s="13"/>
      <c r="T30914" s="13"/>
      <c r="U30914" s="16"/>
      <c r="V30914" s="16"/>
      <c r="W30914" s="16"/>
      <c r="AI30914" s="4"/>
      <c r="AJ30914" s="4"/>
    </row>
    <row r="30915" spans="1:36" x14ac:dyDescent="0.25">
      <c r="A30915" s="13"/>
      <c r="G30915" s="14"/>
      <c r="H30915" s="14"/>
      <c r="L30915" s="15"/>
      <c r="M30915" s="15"/>
      <c r="N30915" s="15"/>
      <c r="O30915" s="15"/>
      <c r="P30915" s="15"/>
      <c r="Q30915" s="13"/>
      <c r="R30915" s="13"/>
      <c r="S30915" s="13"/>
      <c r="T30915" s="13"/>
      <c r="U30915" s="16"/>
      <c r="V30915" s="16"/>
      <c r="W30915" s="16"/>
      <c r="AI30915" s="4"/>
      <c r="AJ30915" s="4"/>
    </row>
    <row r="30916" spans="1:36" x14ac:dyDescent="0.25">
      <c r="A30916" s="13"/>
      <c r="G30916" s="14"/>
      <c r="H30916" s="14"/>
      <c r="L30916" s="15"/>
      <c r="M30916" s="15"/>
      <c r="N30916" s="15"/>
      <c r="O30916" s="15"/>
      <c r="P30916" s="15"/>
      <c r="Q30916" s="13"/>
      <c r="R30916" s="13"/>
      <c r="S30916" s="13"/>
      <c r="T30916" s="13"/>
      <c r="U30916" s="16"/>
      <c r="V30916" s="16"/>
      <c r="W30916" s="16"/>
      <c r="AI30916" s="4"/>
      <c r="AJ30916" s="4"/>
    </row>
    <row r="30917" spans="1:36" x14ac:dyDescent="0.25">
      <c r="A30917" s="13"/>
      <c r="G30917" s="14"/>
      <c r="H30917" s="14"/>
      <c r="L30917" s="15"/>
      <c r="M30917" s="15"/>
      <c r="N30917" s="15"/>
      <c r="O30917" s="15"/>
      <c r="P30917" s="15"/>
      <c r="Q30917" s="13"/>
      <c r="R30917" s="13"/>
      <c r="S30917" s="13"/>
      <c r="T30917" s="13"/>
      <c r="U30917" s="16"/>
      <c r="V30917" s="16"/>
      <c r="W30917" s="16"/>
      <c r="AI30917" s="4"/>
      <c r="AJ30917" s="4"/>
    </row>
    <row r="30918" spans="1:36" x14ac:dyDescent="0.25">
      <c r="A30918" s="13"/>
      <c r="G30918" s="14"/>
      <c r="H30918" s="14"/>
      <c r="L30918" s="15"/>
      <c r="M30918" s="15"/>
      <c r="N30918" s="15"/>
      <c r="O30918" s="15"/>
      <c r="P30918" s="15"/>
      <c r="Q30918" s="13"/>
      <c r="R30918" s="13"/>
      <c r="S30918" s="13"/>
      <c r="T30918" s="13"/>
      <c r="U30918" s="16"/>
      <c r="V30918" s="16"/>
      <c r="W30918" s="16"/>
      <c r="AI30918" s="4"/>
      <c r="AJ30918" s="4"/>
    </row>
    <row r="30919" spans="1:36" x14ac:dyDescent="0.25">
      <c r="A30919" s="13"/>
      <c r="G30919" s="14"/>
      <c r="H30919" s="14"/>
      <c r="L30919" s="15"/>
      <c r="M30919" s="15"/>
      <c r="N30919" s="15"/>
      <c r="O30919" s="15"/>
      <c r="P30919" s="15"/>
      <c r="Q30919" s="13"/>
      <c r="R30919" s="13"/>
      <c r="S30919" s="13"/>
      <c r="T30919" s="13"/>
      <c r="U30919" s="16"/>
      <c r="V30919" s="16"/>
      <c r="W30919" s="16"/>
      <c r="AI30919" s="4"/>
      <c r="AJ30919" s="4"/>
    </row>
    <row r="30920" spans="1:36" x14ac:dyDescent="0.25">
      <c r="A30920" s="13"/>
      <c r="G30920" s="14"/>
      <c r="H30920" s="14"/>
      <c r="L30920" s="15"/>
      <c r="M30920" s="15"/>
      <c r="N30920" s="15"/>
      <c r="O30920" s="15"/>
      <c r="P30920" s="15"/>
      <c r="Q30920" s="13"/>
      <c r="R30920" s="13"/>
      <c r="S30920" s="13"/>
      <c r="T30920" s="13"/>
      <c r="U30920" s="16"/>
      <c r="V30920" s="16"/>
      <c r="W30920" s="16"/>
      <c r="AI30920" s="4"/>
      <c r="AJ30920" s="4"/>
    </row>
    <row r="30921" spans="1:36" x14ac:dyDescent="0.25">
      <c r="A30921" s="13"/>
      <c r="G30921" s="14"/>
      <c r="H30921" s="14"/>
      <c r="L30921" s="15"/>
      <c r="M30921" s="15"/>
      <c r="N30921" s="15"/>
      <c r="O30921" s="15"/>
      <c r="P30921" s="15"/>
      <c r="Q30921" s="13"/>
      <c r="R30921" s="13"/>
      <c r="S30921" s="13"/>
      <c r="T30921" s="13"/>
      <c r="U30921" s="16"/>
      <c r="V30921" s="16"/>
      <c r="W30921" s="16"/>
      <c r="AI30921" s="4"/>
      <c r="AJ30921" s="4"/>
    </row>
    <row r="30922" spans="1:36" x14ac:dyDescent="0.25">
      <c r="A30922" s="13"/>
      <c r="G30922" s="14"/>
      <c r="H30922" s="14"/>
      <c r="L30922" s="15"/>
      <c r="M30922" s="15"/>
      <c r="N30922" s="15"/>
      <c r="O30922" s="15"/>
      <c r="P30922" s="15"/>
      <c r="Q30922" s="13"/>
      <c r="R30922" s="13"/>
      <c r="S30922" s="13"/>
      <c r="T30922" s="13"/>
      <c r="U30922" s="16"/>
      <c r="V30922" s="16"/>
      <c r="W30922" s="16"/>
      <c r="AI30922" s="4"/>
      <c r="AJ30922" s="4"/>
    </row>
    <row r="30923" spans="1:36" x14ac:dyDescent="0.25">
      <c r="A30923" s="13"/>
      <c r="G30923" s="14"/>
      <c r="H30923" s="14"/>
      <c r="L30923" s="15"/>
      <c r="M30923" s="15"/>
      <c r="N30923" s="15"/>
      <c r="O30923" s="15"/>
      <c r="P30923" s="15"/>
      <c r="Q30923" s="13"/>
      <c r="R30923" s="13"/>
      <c r="S30923" s="13"/>
      <c r="T30923" s="13"/>
      <c r="U30923" s="16"/>
      <c r="V30923" s="16"/>
      <c r="W30923" s="16"/>
      <c r="AI30923" s="4"/>
      <c r="AJ30923" s="4"/>
    </row>
    <row r="30924" spans="1:36" x14ac:dyDescent="0.25">
      <c r="A30924" s="13"/>
      <c r="G30924" s="14"/>
      <c r="H30924" s="14"/>
      <c r="L30924" s="15"/>
      <c r="M30924" s="15"/>
      <c r="N30924" s="15"/>
      <c r="O30924" s="15"/>
      <c r="P30924" s="15"/>
      <c r="Q30924" s="13"/>
      <c r="R30924" s="13"/>
      <c r="S30924" s="13"/>
      <c r="T30924" s="13"/>
      <c r="U30924" s="16"/>
      <c r="V30924" s="16"/>
      <c r="W30924" s="16"/>
      <c r="AI30924" s="4"/>
      <c r="AJ30924" s="4"/>
    </row>
    <row r="30925" spans="1:36" x14ac:dyDescent="0.25">
      <c r="A30925" s="13"/>
      <c r="G30925" s="14"/>
      <c r="H30925" s="14"/>
      <c r="L30925" s="15"/>
      <c r="M30925" s="15"/>
      <c r="N30925" s="15"/>
      <c r="O30925" s="15"/>
      <c r="P30925" s="15"/>
      <c r="Q30925" s="13"/>
      <c r="R30925" s="13"/>
      <c r="S30925" s="13"/>
      <c r="T30925" s="13"/>
      <c r="U30925" s="16"/>
      <c r="V30925" s="16"/>
      <c r="W30925" s="16"/>
      <c r="AI30925" s="4"/>
      <c r="AJ30925" s="4"/>
    </row>
    <row r="30926" spans="1:36" x14ac:dyDescent="0.25">
      <c r="A30926" s="13"/>
      <c r="G30926" s="14"/>
      <c r="H30926" s="14"/>
      <c r="L30926" s="15"/>
      <c r="M30926" s="15"/>
      <c r="N30926" s="15"/>
      <c r="O30926" s="15"/>
      <c r="P30926" s="15"/>
      <c r="Q30926" s="13"/>
      <c r="R30926" s="13"/>
      <c r="S30926" s="13"/>
      <c r="T30926" s="13"/>
      <c r="U30926" s="16"/>
      <c r="V30926" s="16"/>
      <c r="W30926" s="16"/>
      <c r="AI30926" s="4"/>
      <c r="AJ30926" s="4"/>
    </row>
    <row r="30927" spans="1:36" x14ac:dyDescent="0.25">
      <c r="A30927" s="13"/>
      <c r="G30927" s="14"/>
      <c r="H30927" s="14"/>
      <c r="L30927" s="15"/>
      <c r="M30927" s="15"/>
      <c r="N30927" s="15"/>
      <c r="O30927" s="15"/>
      <c r="P30927" s="15"/>
      <c r="Q30927" s="13"/>
      <c r="R30927" s="13"/>
      <c r="S30927" s="13"/>
      <c r="T30927" s="13"/>
      <c r="U30927" s="16"/>
      <c r="V30927" s="16"/>
      <c r="W30927" s="16"/>
      <c r="AI30927" s="4"/>
      <c r="AJ30927" s="4"/>
    </row>
    <row r="30928" spans="1:36" x14ac:dyDescent="0.25">
      <c r="A30928" s="13"/>
      <c r="G30928" s="14"/>
      <c r="H30928" s="14"/>
      <c r="L30928" s="15"/>
      <c r="M30928" s="15"/>
      <c r="N30928" s="15"/>
      <c r="O30928" s="15"/>
      <c r="P30928" s="15"/>
      <c r="Q30928" s="13"/>
      <c r="R30928" s="13"/>
      <c r="S30928" s="13"/>
      <c r="T30928" s="13"/>
      <c r="U30928" s="16"/>
      <c r="V30928" s="16"/>
      <c r="W30928" s="16"/>
      <c r="AI30928" s="4"/>
      <c r="AJ30928" s="4"/>
    </row>
    <row r="30929" spans="1:36" x14ac:dyDescent="0.25">
      <c r="A30929" s="13"/>
      <c r="G30929" s="14"/>
      <c r="H30929" s="14"/>
      <c r="L30929" s="15"/>
      <c r="M30929" s="15"/>
      <c r="N30929" s="15"/>
      <c r="O30929" s="15"/>
      <c r="P30929" s="15"/>
      <c r="Q30929" s="13"/>
      <c r="R30929" s="13"/>
      <c r="S30929" s="13"/>
      <c r="T30929" s="13"/>
      <c r="U30929" s="16"/>
      <c r="V30929" s="16"/>
      <c r="W30929" s="16"/>
      <c r="AI30929" s="4"/>
      <c r="AJ30929" s="4"/>
    </row>
    <row r="30930" spans="1:36" x14ac:dyDescent="0.25">
      <c r="A30930" s="13"/>
      <c r="G30930" s="14"/>
      <c r="H30930" s="14"/>
      <c r="L30930" s="15"/>
      <c r="M30930" s="15"/>
      <c r="N30930" s="15"/>
      <c r="O30930" s="15"/>
      <c r="P30930" s="15"/>
      <c r="Q30930" s="13"/>
      <c r="R30930" s="13"/>
      <c r="S30930" s="13"/>
      <c r="T30930" s="13"/>
      <c r="U30930" s="16"/>
      <c r="V30930" s="16"/>
      <c r="W30930" s="16"/>
      <c r="AI30930" s="4"/>
      <c r="AJ30930" s="4"/>
    </row>
    <row r="30931" spans="1:36" x14ac:dyDescent="0.25">
      <c r="A30931" s="13"/>
      <c r="G30931" s="14"/>
      <c r="H30931" s="14"/>
      <c r="L30931" s="15"/>
      <c r="M30931" s="15"/>
      <c r="N30931" s="15"/>
      <c r="O30931" s="15"/>
      <c r="P30931" s="15"/>
      <c r="Q30931" s="13"/>
      <c r="R30931" s="13"/>
      <c r="S30931" s="13"/>
      <c r="T30931" s="13"/>
      <c r="U30931" s="16"/>
      <c r="V30931" s="16"/>
      <c r="W30931" s="16"/>
      <c r="AI30931" s="4"/>
      <c r="AJ30931" s="4"/>
    </row>
    <row r="30932" spans="1:36" x14ac:dyDescent="0.25">
      <c r="A30932" s="13"/>
      <c r="G30932" s="14"/>
      <c r="H30932" s="14"/>
      <c r="L30932" s="15"/>
      <c r="M30932" s="15"/>
      <c r="N30932" s="15"/>
      <c r="O30932" s="15"/>
      <c r="P30932" s="15"/>
      <c r="Q30932" s="13"/>
      <c r="R30932" s="13"/>
      <c r="S30932" s="13"/>
      <c r="T30932" s="13"/>
      <c r="U30932" s="16"/>
      <c r="V30932" s="16"/>
      <c r="W30932" s="16"/>
      <c r="AI30932" s="4"/>
      <c r="AJ30932" s="4"/>
    </row>
    <row r="30933" spans="1:36" x14ac:dyDescent="0.25">
      <c r="A30933" s="13"/>
      <c r="G30933" s="14"/>
      <c r="H30933" s="14"/>
      <c r="L30933" s="15"/>
      <c r="M30933" s="15"/>
      <c r="N30933" s="15"/>
      <c r="O30933" s="15"/>
      <c r="P30933" s="15"/>
      <c r="Q30933" s="13"/>
      <c r="R30933" s="13"/>
      <c r="S30933" s="13"/>
      <c r="T30933" s="13"/>
      <c r="U30933" s="16"/>
      <c r="V30933" s="16"/>
      <c r="W30933" s="16"/>
      <c r="AI30933" s="4"/>
      <c r="AJ30933" s="4"/>
    </row>
    <row r="30934" spans="1:36" x14ac:dyDescent="0.25">
      <c r="A30934" s="13"/>
      <c r="G30934" s="14"/>
      <c r="H30934" s="14"/>
      <c r="L30934" s="15"/>
      <c r="M30934" s="15"/>
      <c r="N30934" s="15"/>
      <c r="O30934" s="15"/>
      <c r="P30934" s="15"/>
      <c r="Q30934" s="13"/>
      <c r="R30934" s="13"/>
      <c r="S30934" s="13"/>
      <c r="T30934" s="13"/>
      <c r="U30934" s="16"/>
      <c r="V30934" s="16"/>
      <c r="W30934" s="16"/>
      <c r="AI30934" s="4"/>
      <c r="AJ30934" s="4"/>
    </row>
    <row r="30935" spans="1:36" x14ac:dyDescent="0.25">
      <c r="A30935" s="13"/>
      <c r="G30935" s="14"/>
      <c r="H30935" s="14"/>
      <c r="L30935" s="15"/>
      <c r="M30935" s="15"/>
      <c r="N30935" s="15"/>
      <c r="O30935" s="15"/>
      <c r="P30935" s="15"/>
      <c r="Q30935" s="13"/>
      <c r="R30935" s="13"/>
      <c r="S30935" s="13"/>
      <c r="T30935" s="13"/>
      <c r="U30935" s="16"/>
      <c r="V30935" s="16"/>
      <c r="W30935" s="16"/>
      <c r="AI30935" s="4"/>
      <c r="AJ30935" s="4"/>
    </row>
    <row r="30936" spans="1:36" x14ac:dyDescent="0.25">
      <c r="A30936" s="13"/>
      <c r="G30936" s="14"/>
      <c r="H30936" s="14"/>
      <c r="L30936" s="15"/>
      <c r="M30936" s="15"/>
      <c r="N30936" s="15"/>
      <c r="O30936" s="15"/>
      <c r="P30936" s="15"/>
      <c r="Q30936" s="13"/>
      <c r="R30936" s="13"/>
      <c r="S30936" s="13"/>
      <c r="T30936" s="13"/>
      <c r="U30936" s="16"/>
      <c r="V30936" s="16"/>
      <c r="W30936" s="16"/>
      <c r="AI30936" s="4"/>
      <c r="AJ30936" s="4"/>
    </row>
    <row r="30937" spans="1:36" x14ac:dyDescent="0.25">
      <c r="A30937" s="13"/>
      <c r="G30937" s="14"/>
      <c r="H30937" s="14"/>
      <c r="L30937" s="15"/>
      <c r="M30937" s="15"/>
      <c r="N30937" s="15"/>
      <c r="O30937" s="15"/>
      <c r="P30937" s="15"/>
      <c r="Q30937" s="13"/>
      <c r="R30937" s="13"/>
      <c r="S30937" s="13"/>
      <c r="T30937" s="13"/>
      <c r="U30937" s="16"/>
      <c r="V30937" s="16"/>
      <c r="W30937" s="16"/>
      <c r="AI30937" s="4"/>
      <c r="AJ30937" s="4"/>
    </row>
    <row r="30938" spans="1:36" x14ac:dyDescent="0.25">
      <c r="A30938" s="13"/>
      <c r="G30938" s="14"/>
      <c r="H30938" s="14"/>
      <c r="L30938" s="15"/>
      <c r="M30938" s="15"/>
      <c r="N30938" s="15"/>
      <c r="O30938" s="15"/>
      <c r="P30938" s="15"/>
      <c r="Q30938" s="13"/>
      <c r="R30938" s="13"/>
      <c r="S30938" s="13"/>
      <c r="T30938" s="13"/>
      <c r="U30938" s="16"/>
      <c r="V30938" s="16"/>
      <c r="W30938" s="16"/>
      <c r="AI30938" s="4"/>
      <c r="AJ30938" s="4"/>
    </row>
    <row r="30939" spans="1:36" x14ac:dyDescent="0.25">
      <c r="A30939" s="13"/>
      <c r="G30939" s="14"/>
      <c r="H30939" s="14"/>
      <c r="L30939" s="15"/>
      <c r="M30939" s="15"/>
      <c r="N30939" s="15"/>
      <c r="O30939" s="15"/>
      <c r="P30939" s="15"/>
      <c r="Q30939" s="13"/>
      <c r="R30939" s="13"/>
      <c r="S30939" s="13"/>
      <c r="T30939" s="13"/>
      <c r="U30939" s="16"/>
      <c r="V30939" s="16"/>
      <c r="W30939" s="16"/>
      <c r="AI30939" s="4"/>
      <c r="AJ30939" s="4"/>
    </row>
    <row r="30940" spans="1:36" x14ac:dyDescent="0.25">
      <c r="A30940" s="13"/>
      <c r="G30940" s="14"/>
      <c r="H30940" s="14"/>
      <c r="L30940" s="15"/>
      <c r="M30940" s="15"/>
      <c r="N30940" s="15"/>
      <c r="O30940" s="15"/>
      <c r="P30940" s="15"/>
      <c r="Q30940" s="13"/>
      <c r="R30940" s="13"/>
      <c r="S30940" s="13"/>
      <c r="T30940" s="13"/>
      <c r="U30940" s="16"/>
      <c r="V30940" s="16"/>
      <c r="W30940" s="16"/>
      <c r="AI30940" s="4"/>
      <c r="AJ30940" s="4"/>
    </row>
    <row r="30941" spans="1:36" x14ac:dyDescent="0.25">
      <c r="A30941" s="13"/>
      <c r="G30941" s="14"/>
      <c r="H30941" s="14"/>
      <c r="L30941" s="15"/>
      <c r="M30941" s="15"/>
      <c r="N30941" s="15"/>
      <c r="O30941" s="15"/>
      <c r="P30941" s="15"/>
      <c r="Q30941" s="13"/>
      <c r="R30941" s="13"/>
      <c r="S30941" s="13"/>
      <c r="T30941" s="13"/>
      <c r="U30941" s="16"/>
      <c r="V30941" s="16"/>
      <c r="W30941" s="16"/>
      <c r="AI30941" s="4"/>
      <c r="AJ30941" s="4"/>
    </row>
    <row r="30942" spans="1:36" x14ac:dyDescent="0.25">
      <c r="A30942" s="13"/>
      <c r="G30942" s="14"/>
      <c r="H30942" s="14"/>
      <c r="L30942" s="15"/>
      <c r="M30942" s="15"/>
      <c r="N30942" s="15"/>
      <c r="O30942" s="15"/>
      <c r="P30942" s="15"/>
      <c r="Q30942" s="13"/>
      <c r="R30942" s="13"/>
      <c r="S30942" s="13"/>
      <c r="T30942" s="13"/>
      <c r="U30942" s="16"/>
      <c r="V30942" s="16"/>
      <c r="W30942" s="16"/>
      <c r="AI30942" s="4"/>
      <c r="AJ30942" s="4"/>
    </row>
    <row r="30943" spans="1:36" x14ac:dyDescent="0.25">
      <c r="A30943" s="13"/>
      <c r="G30943" s="14"/>
      <c r="H30943" s="14"/>
      <c r="L30943" s="15"/>
      <c r="M30943" s="15"/>
      <c r="N30943" s="15"/>
      <c r="O30943" s="15"/>
      <c r="P30943" s="15"/>
      <c r="Q30943" s="13"/>
      <c r="R30943" s="13"/>
      <c r="S30943" s="13"/>
      <c r="T30943" s="13"/>
      <c r="U30943" s="16"/>
      <c r="V30943" s="16"/>
      <c r="W30943" s="16"/>
      <c r="AI30943" s="4"/>
      <c r="AJ30943" s="4"/>
    </row>
    <row r="30944" spans="1:36" x14ac:dyDescent="0.25">
      <c r="A30944" s="13"/>
      <c r="G30944" s="14"/>
      <c r="H30944" s="14"/>
      <c r="L30944" s="15"/>
      <c r="M30944" s="15"/>
      <c r="N30944" s="15"/>
      <c r="O30944" s="15"/>
      <c r="P30944" s="15"/>
      <c r="Q30944" s="13"/>
      <c r="R30944" s="13"/>
      <c r="S30944" s="13"/>
      <c r="T30944" s="13"/>
      <c r="U30944" s="16"/>
      <c r="V30944" s="16"/>
      <c r="W30944" s="16"/>
      <c r="AI30944" s="4"/>
      <c r="AJ30944" s="4"/>
    </row>
    <row r="30945" spans="1:36" x14ac:dyDescent="0.25">
      <c r="A30945" s="13"/>
      <c r="G30945" s="14"/>
      <c r="H30945" s="14"/>
      <c r="L30945" s="15"/>
      <c r="M30945" s="15"/>
      <c r="N30945" s="15"/>
      <c r="O30945" s="15"/>
      <c r="P30945" s="15"/>
      <c r="Q30945" s="13"/>
      <c r="R30945" s="13"/>
      <c r="S30945" s="13"/>
      <c r="T30945" s="13"/>
      <c r="U30945" s="16"/>
      <c r="V30945" s="16"/>
      <c r="W30945" s="16"/>
      <c r="AI30945" s="4"/>
      <c r="AJ30945" s="4"/>
    </row>
    <row r="30946" spans="1:36" x14ac:dyDescent="0.25">
      <c r="A30946" s="13"/>
      <c r="G30946" s="14"/>
      <c r="H30946" s="14"/>
      <c r="L30946" s="15"/>
      <c r="M30946" s="15"/>
      <c r="N30946" s="15"/>
      <c r="O30946" s="15"/>
      <c r="P30946" s="15"/>
      <c r="Q30946" s="13"/>
      <c r="R30946" s="13"/>
      <c r="S30946" s="13"/>
      <c r="T30946" s="13"/>
      <c r="U30946" s="16"/>
      <c r="V30946" s="16"/>
      <c r="W30946" s="16"/>
      <c r="AI30946" s="4"/>
      <c r="AJ30946" s="4"/>
    </row>
    <row r="30947" spans="1:36" x14ac:dyDescent="0.25">
      <c r="A30947" s="13"/>
      <c r="G30947" s="14"/>
      <c r="H30947" s="14"/>
      <c r="L30947" s="15"/>
      <c r="M30947" s="15"/>
      <c r="N30947" s="15"/>
      <c r="O30947" s="15"/>
      <c r="P30947" s="15"/>
      <c r="Q30947" s="13"/>
      <c r="R30947" s="13"/>
      <c r="S30947" s="13"/>
      <c r="T30947" s="13"/>
      <c r="U30947" s="16"/>
      <c r="V30947" s="16"/>
      <c r="W30947" s="16"/>
      <c r="AI30947" s="4"/>
      <c r="AJ30947" s="4"/>
    </row>
    <row r="30948" spans="1:36" x14ac:dyDescent="0.25">
      <c r="A30948" s="13"/>
      <c r="G30948" s="14"/>
      <c r="H30948" s="14"/>
      <c r="L30948" s="15"/>
      <c r="M30948" s="15"/>
      <c r="N30948" s="15"/>
      <c r="O30948" s="15"/>
      <c r="P30948" s="15"/>
      <c r="Q30948" s="13"/>
      <c r="R30948" s="13"/>
      <c r="S30948" s="13"/>
      <c r="T30948" s="13"/>
      <c r="U30948" s="16"/>
      <c r="V30948" s="16"/>
      <c r="W30948" s="16"/>
      <c r="AI30948" s="4"/>
      <c r="AJ30948" s="4"/>
    </row>
    <row r="30949" spans="1:36" x14ac:dyDescent="0.25">
      <c r="A30949" s="13"/>
      <c r="G30949" s="14"/>
      <c r="H30949" s="14"/>
      <c r="L30949" s="15"/>
      <c r="M30949" s="15"/>
      <c r="N30949" s="15"/>
      <c r="O30949" s="15"/>
      <c r="P30949" s="15"/>
      <c r="Q30949" s="13"/>
      <c r="R30949" s="13"/>
      <c r="S30949" s="13"/>
      <c r="T30949" s="13"/>
      <c r="U30949" s="16"/>
      <c r="V30949" s="16"/>
      <c r="W30949" s="16"/>
      <c r="AI30949" s="4"/>
      <c r="AJ30949" s="4"/>
    </row>
    <row r="30950" spans="1:36" x14ac:dyDescent="0.25">
      <c r="A30950" s="13"/>
      <c r="G30950" s="14"/>
      <c r="H30950" s="14"/>
      <c r="L30950" s="15"/>
      <c r="M30950" s="15"/>
      <c r="N30950" s="15"/>
      <c r="O30950" s="15"/>
      <c r="P30950" s="15"/>
      <c r="Q30950" s="13"/>
      <c r="R30950" s="13"/>
      <c r="S30950" s="13"/>
      <c r="T30950" s="13"/>
      <c r="U30950" s="16"/>
      <c r="V30950" s="16"/>
      <c r="W30950" s="16"/>
      <c r="AI30950" s="4"/>
      <c r="AJ30950" s="4"/>
    </row>
    <row r="30951" spans="1:36" x14ac:dyDescent="0.25">
      <c r="A30951" s="13"/>
      <c r="G30951" s="14"/>
      <c r="H30951" s="14"/>
      <c r="L30951" s="15"/>
      <c r="M30951" s="15"/>
      <c r="N30951" s="15"/>
      <c r="O30951" s="15"/>
      <c r="P30951" s="15"/>
      <c r="Q30951" s="13"/>
      <c r="R30951" s="13"/>
      <c r="S30951" s="13"/>
      <c r="T30951" s="13"/>
      <c r="U30951" s="16"/>
      <c r="V30951" s="16"/>
      <c r="W30951" s="16"/>
      <c r="AI30951" s="4"/>
      <c r="AJ30951" s="4"/>
    </row>
    <row r="30952" spans="1:36" x14ac:dyDescent="0.25">
      <c r="A30952" s="13"/>
      <c r="G30952" s="14"/>
      <c r="H30952" s="14"/>
      <c r="L30952" s="15"/>
      <c r="M30952" s="15"/>
      <c r="N30952" s="15"/>
      <c r="O30952" s="15"/>
      <c r="P30952" s="15"/>
      <c r="Q30952" s="13"/>
      <c r="R30952" s="13"/>
      <c r="S30952" s="13"/>
      <c r="T30952" s="13"/>
      <c r="U30952" s="16"/>
      <c r="V30952" s="16"/>
      <c r="W30952" s="16"/>
      <c r="AI30952" s="4"/>
      <c r="AJ30952" s="4"/>
    </row>
    <row r="30953" spans="1:36" x14ac:dyDescent="0.25">
      <c r="A30953" s="13"/>
      <c r="G30953" s="14"/>
      <c r="H30953" s="14"/>
      <c r="L30953" s="15"/>
      <c r="M30953" s="15"/>
      <c r="N30953" s="15"/>
      <c r="O30953" s="15"/>
      <c r="P30953" s="15"/>
      <c r="Q30953" s="13"/>
      <c r="R30953" s="13"/>
      <c r="S30953" s="13"/>
      <c r="T30953" s="13"/>
      <c r="U30953" s="16"/>
      <c r="V30953" s="16"/>
      <c r="W30953" s="16"/>
      <c r="AI30953" s="4"/>
      <c r="AJ30953" s="4"/>
    </row>
    <row r="30954" spans="1:36" x14ac:dyDescent="0.25">
      <c r="A30954" s="13"/>
      <c r="G30954" s="14"/>
      <c r="H30954" s="14"/>
      <c r="L30954" s="15"/>
      <c r="M30954" s="15"/>
      <c r="N30954" s="15"/>
      <c r="O30954" s="15"/>
      <c r="P30954" s="15"/>
      <c r="Q30954" s="13"/>
      <c r="R30954" s="13"/>
      <c r="S30954" s="13"/>
      <c r="T30954" s="13"/>
      <c r="U30954" s="16"/>
      <c r="V30954" s="16"/>
      <c r="W30954" s="16"/>
      <c r="AI30954" s="4"/>
      <c r="AJ30954" s="4"/>
    </row>
    <row r="30955" spans="1:36" x14ac:dyDescent="0.25">
      <c r="A30955" s="13"/>
      <c r="G30955" s="14"/>
      <c r="H30955" s="14"/>
      <c r="L30955" s="15"/>
      <c r="M30955" s="15"/>
      <c r="N30955" s="15"/>
      <c r="O30955" s="15"/>
      <c r="P30955" s="15"/>
      <c r="Q30955" s="13"/>
      <c r="R30955" s="13"/>
      <c r="S30955" s="13"/>
      <c r="T30955" s="13"/>
      <c r="U30955" s="16"/>
      <c r="V30955" s="16"/>
      <c r="W30955" s="16"/>
      <c r="AI30955" s="4"/>
      <c r="AJ30955" s="4"/>
    </row>
    <row r="30956" spans="1:36" x14ac:dyDescent="0.25">
      <c r="A30956" s="13"/>
      <c r="G30956" s="14"/>
      <c r="H30956" s="14"/>
      <c r="L30956" s="15"/>
      <c r="M30956" s="15"/>
      <c r="N30956" s="15"/>
      <c r="O30956" s="15"/>
      <c r="P30956" s="15"/>
      <c r="Q30956" s="13"/>
      <c r="R30956" s="13"/>
      <c r="S30956" s="13"/>
      <c r="T30956" s="13"/>
      <c r="U30956" s="16"/>
      <c r="V30956" s="16"/>
      <c r="W30956" s="16"/>
      <c r="AI30956" s="4"/>
      <c r="AJ30956" s="4"/>
    </row>
    <row r="30957" spans="1:36" x14ac:dyDescent="0.25">
      <c r="A30957" s="13"/>
      <c r="G30957" s="14"/>
      <c r="H30957" s="14"/>
      <c r="L30957" s="15"/>
      <c r="M30957" s="15"/>
      <c r="N30957" s="15"/>
      <c r="O30957" s="15"/>
      <c r="P30957" s="15"/>
      <c r="Q30957" s="13"/>
      <c r="R30957" s="13"/>
      <c r="S30957" s="13"/>
      <c r="T30957" s="13"/>
      <c r="U30957" s="16"/>
      <c r="V30957" s="16"/>
      <c r="W30957" s="16"/>
      <c r="AI30957" s="4"/>
      <c r="AJ30957" s="4"/>
    </row>
    <row r="30958" spans="1:36" x14ac:dyDescent="0.25">
      <c r="A30958" s="13"/>
      <c r="G30958" s="14"/>
      <c r="H30958" s="14"/>
      <c r="L30958" s="15"/>
      <c r="M30958" s="15"/>
      <c r="N30958" s="15"/>
      <c r="O30958" s="15"/>
      <c r="P30958" s="15"/>
      <c r="Q30958" s="13"/>
      <c r="R30958" s="13"/>
      <c r="S30958" s="13"/>
      <c r="T30958" s="13"/>
      <c r="U30958" s="16"/>
      <c r="V30958" s="16"/>
      <c r="W30958" s="16"/>
      <c r="AI30958" s="4"/>
      <c r="AJ30958" s="4"/>
    </row>
    <row r="30959" spans="1:36" x14ac:dyDescent="0.25">
      <c r="A30959" s="13"/>
      <c r="G30959" s="14"/>
      <c r="H30959" s="14"/>
      <c r="L30959" s="15"/>
      <c r="M30959" s="15"/>
      <c r="N30959" s="15"/>
      <c r="O30959" s="15"/>
      <c r="P30959" s="15"/>
      <c r="Q30959" s="13"/>
      <c r="R30959" s="13"/>
      <c r="S30959" s="13"/>
      <c r="T30959" s="13"/>
      <c r="U30959" s="16"/>
      <c r="V30959" s="16"/>
      <c r="W30959" s="16"/>
      <c r="AI30959" s="4"/>
      <c r="AJ30959" s="4"/>
    </row>
    <row r="30960" spans="1:36" x14ac:dyDescent="0.25">
      <c r="A30960" s="13"/>
      <c r="G30960" s="14"/>
      <c r="H30960" s="14"/>
      <c r="L30960" s="15"/>
      <c r="M30960" s="15"/>
      <c r="N30960" s="15"/>
      <c r="O30960" s="15"/>
      <c r="P30960" s="15"/>
      <c r="Q30960" s="13"/>
      <c r="R30960" s="13"/>
      <c r="S30960" s="13"/>
      <c r="T30960" s="13"/>
      <c r="U30960" s="16"/>
      <c r="V30960" s="16"/>
      <c r="W30960" s="16"/>
      <c r="AI30960" s="4"/>
      <c r="AJ30960" s="4"/>
    </row>
    <row r="30961" spans="1:36" x14ac:dyDescent="0.25">
      <c r="A30961" s="13"/>
      <c r="G30961" s="14"/>
      <c r="H30961" s="14"/>
      <c r="L30961" s="15"/>
      <c r="M30961" s="15"/>
      <c r="N30961" s="15"/>
      <c r="O30961" s="15"/>
      <c r="P30961" s="15"/>
      <c r="Q30961" s="13"/>
      <c r="R30961" s="13"/>
      <c r="S30961" s="13"/>
      <c r="T30961" s="13"/>
      <c r="U30961" s="16"/>
      <c r="V30961" s="16"/>
      <c r="W30961" s="16"/>
      <c r="AI30961" s="4"/>
      <c r="AJ30961" s="4"/>
    </row>
    <row r="30962" spans="1:36" x14ac:dyDescent="0.25">
      <c r="A30962" s="13"/>
      <c r="G30962" s="14"/>
      <c r="H30962" s="14"/>
      <c r="L30962" s="15"/>
      <c r="M30962" s="15"/>
      <c r="N30962" s="15"/>
      <c r="O30962" s="15"/>
      <c r="P30962" s="15"/>
      <c r="Q30962" s="13"/>
      <c r="R30962" s="13"/>
      <c r="S30962" s="13"/>
      <c r="T30962" s="13"/>
      <c r="U30962" s="16"/>
      <c r="V30962" s="16"/>
      <c r="W30962" s="16"/>
      <c r="AI30962" s="4"/>
      <c r="AJ30962" s="4"/>
    </row>
    <row r="30963" spans="1:36" x14ac:dyDescent="0.25">
      <c r="A30963" s="13"/>
      <c r="G30963" s="14"/>
      <c r="H30963" s="14"/>
      <c r="L30963" s="15"/>
      <c r="M30963" s="15"/>
      <c r="N30963" s="15"/>
      <c r="O30963" s="15"/>
      <c r="P30963" s="15"/>
      <c r="Q30963" s="13"/>
      <c r="R30963" s="13"/>
      <c r="S30963" s="13"/>
      <c r="T30963" s="13"/>
      <c r="U30963" s="16"/>
      <c r="V30963" s="16"/>
      <c r="W30963" s="16"/>
      <c r="AI30963" s="4"/>
      <c r="AJ30963" s="4"/>
    </row>
    <row r="30964" spans="1:36" x14ac:dyDescent="0.25">
      <c r="A30964" s="13"/>
      <c r="G30964" s="14"/>
      <c r="H30964" s="14"/>
      <c r="L30964" s="15"/>
      <c r="M30964" s="15"/>
      <c r="N30964" s="15"/>
      <c r="O30964" s="15"/>
      <c r="P30964" s="15"/>
      <c r="Q30964" s="13"/>
      <c r="R30964" s="13"/>
      <c r="S30964" s="13"/>
      <c r="T30964" s="13"/>
      <c r="U30964" s="16"/>
      <c r="V30964" s="16"/>
      <c r="W30964" s="16"/>
      <c r="AI30964" s="4"/>
      <c r="AJ30964" s="4"/>
    </row>
    <row r="30965" spans="1:36" x14ac:dyDescent="0.25">
      <c r="A30965" s="13"/>
      <c r="G30965" s="14"/>
      <c r="H30965" s="14"/>
      <c r="L30965" s="15"/>
      <c r="M30965" s="15"/>
      <c r="N30965" s="15"/>
      <c r="O30965" s="15"/>
      <c r="P30965" s="15"/>
      <c r="Q30965" s="13"/>
      <c r="R30965" s="13"/>
      <c r="S30965" s="13"/>
      <c r="T30965" s="13"/>
      <c r="U30965" s="16"/>
      <c r="V30965" s="16"/>
      <c r="W30965" s="16"/>
      <c r="AI30965" s="4"/>
      <c r="AJ30965" s="4"/>
    </row>
    <row r="30966" spans="1:36" x14ac:dyDescent="0.25">
      <c r="A30966" s="13"/>
      <c r="G30966" s="14"/>
      <c r="H30966" s="14"/>
      <c r="L30966" s="15"/>
      <c r="M30966" s="15"/>
      <c r="N30966" s="15"/>
      <c r="O30966" s="15"/>
      <c r="P30966" s="15"/>
      <c r="Q30966" s="13"/>
      <c r="R30966" s="13"/>
      <c r="S30966" s="13"/>
      <c r="T30966" s="13"/>
      <c r="U30966" s="16"/>
      <c r="V30966" s="16"/>
      <c r="W30966" s="16"/>
      <c r="AI30966" s="4"/>
      <c r="AJ30966" s="4"/>
    </row>
    <row r="30967" spans="1:36" x14ac:dyDescent="0.25">
      <c r="A30967" s="13"/>
      <c r="G30967" s="14"/>
      <c r="H30967" s="14"/>
      <c r="L30967" s="15"/>
      <c r="M30967" s="15"/>
      <c r="N30967" s="15"/>
      <c r="O30967" s="15"/>
      <c r="P30967" s="15"/>
      <c r="Q30967" s="13"/>
      <c r="R30967" s="13"/>
      <c r="S30967" s="13"/>
      <c r="T30967" s="13"/>
      <c r="U30967" s="16"/>
      <c r="V30967" s="16"/>
      <c r="W30967" s="16"/>
      <c r="AI30967" s="4"/>
      <c r="AJ30967" s="4"/>
    </row>
    <row r="30968" spans="1:36" x14ac:dyDescent="0.25">
      <c r="A30968" s="13"/>
      <c r="G30968" s="14"/>
      <c r="H30968" s="14"/>
      <c r="L30968" s="15"/>
      <c r="M30968" s="15"/>
      <c r="N30968" s="15"/>
      <c r="O30968" s="15"/>
      <c r="P30968" s="15"/>
      <c r="Q30968" s="13"/>
      <c r="R30968" s="13"/>
      <c r="S30968" s="13"/>
      <c r="T30968" s="13"/>
      <c r="U30968" s="16"/>
      <c r="V30968" s="16"/>
      <c r="W30968" s="16"/>
      <c r="AI30968" s="4"/>
      <c r="AJ30968" s="4"/>
    </row>
    <row r="30969" spans="1:36" x14ac:dyDescent="0.25">
      <c r="A30969" s="13"/>
      <c r="G30969" s="14"/>
      <c r="H30969" s="14"/>
      <c r="L30969" s="15"/>
      <c r="M30969" s="15"/>
      <c r="N30969" s="15"/>
      <c r="O30969" s="15"/>
      <c r="P30969" s="15"/>
      <c r="Q30969" s="13"/>
      <c r="R30969" s="13"/>
      <c r="S30969" s="13"/>
      <c r="T30969" s="13"/>
      <c r="U30969" s="16"/>
      <c r="V30969" s="16"/>
      <c r="W30969" s="16"/>
      <c r="AI30969" s="4"/>
      <c r="AJ30969" s="4"/>
    </row>
    <row r="30970" spans="1:36" x14ac:dyDescent="0.25">
      <c r="A30970" s="13"/>
      <c r="G30970" s="14"/>
      <c r="H30970" s="14"/>
      <c r="L30970" s="15"/>
      <c r="M30970" s="15"/>
      <c r="N30970" s="15"/>
      <c r="O30970" s="15"/>
      <c r="P30970" s="15"/>
      <c r="Q30970" s="13"/>
      <c r="R30970" s="13"/>
      <c r="S30970" s="13"/>
      <c r="T30970" s="13"/>
      <c r="U30970" s="16"/>
      <c r="V30970" s="16"/>
      <c r="W30970" s="16"/>
      <c r="AI30970" s="4"/>
      <c r="AJ30970" s="4"/>
    </row>
    <row r="30971" spans="1:36" x14ac:dyDescent="0.25">
      <c r="A30971" s="13"/>
      <c r="G30971" s="14"/>
      <c r="H30971" s="14"/>
      <c r="L30971" s="15"/>
      <c r="M30971" s="15"/>
      <c r="N30971" s="15"/>
      <c r="O30971" s="15"/>
      <c r="P30971" s="15"/>
      <c r="Q30971" s="13"/>
      <c r="R30971" s="13"/>
      <c r="S30971" s="13"/>
      <c r="T30971" s="13"/>
      <c r="U30971" s="16"/>
      <c r="V30971" s="16"/>
      <c r="W30971" s="16"/>
      <c r="AI30971" s="4"/>
      <c r="AJ30971" s="4"/>
    </row>
    <row r="30972" spans="1:36" x14ac:dyDescent="0.25">
      <c r="A30972" s="13"/>
      <c r="G30972" s="14"/>
      <c r="H30972" s="14"/>
      <c r="L30972" s="15"/>
      <c r="M30972" s="15"/>
      <c r="N30972" s="15"/>
      <c r="O30972" s="15"/>
      <c r="P30972" s="15"/>
      <c r="Q30972" s="13"/>
      <c r="R30972" s="13"/>
      <c r="S30972" s="13"/>
      <c r="T30972" s="13"/>
      <c r="U30972" s="16"/>
      <c r="V30972" s="16"/>
      <c r="W30972" s="16"/>
      <c r="AI30972" s="4"/>
      <c r="AJ30972" s="4"/>
    </row>
    <row r="30973" spans="1:36" x14ac:dyDescent="0.25">
      <c r="A30973" s="13"/>
      <c r="G30973" s="14"/>
      <c r="H30973" s="14"/>
      <c r="L30973" s="15"/>
      <c r="M30973" s="15"/>
      <c r="N30973" s="15"/>
      <c r="O30973" s="15"/>
      <c r="P30973" s="15"/>
      <c r="Q30973" s="13"/>
      <c r="R30973" s="13"/>
      <c r="S30973" s="13"/>
      <c r="T30973" s="13"/>
      <c r="U30973" s="16"/>
      <c r="V30973" s="16"/>
      <c r="W30973" s="16"/>
      <c r="AI30973" s="4"/>
      <c r="AJ30973" s="4"/>
    </row>
    <row r="30974" spans="1:36" x14ac:dyDescent="0.25">
      <c r="A30974" s="13"/>
      <c r="G30974" s="14"/>
      <c r="H30974" s="14"/>
      <c r="L30974" s="15"/>
      <c r="M30974" s="15"/>
      <c r="N30974" s="15"/>
      <c r="O30974" s="15"/>
      <c r="P30974" s="15"/>
      <c r="Q30974" s="13"/>
      <c r="R30974" s="13"/>
      <c r="S30974" s="13"/>
      <c r="T30974" s="13"/>
      <c r="U30974" s="16"/>
      <c r="V30974" s="16"/>
      <c r="W30974" s="16"/>
      <c r="AI30974" s="4"/>
      <c r="AJ30974" s="4"/>
    </row>
    <row r="30975" spans="1:36" x14ac:dyDescent="0.25">
      <c r="A30975" s="13"/>
      <c r="G30975" s="14"/>
      <c r="H30975" s="14"/>
      <c r="L30975" s="15"/>
      <c r="M30975" s="15"/>
      <c r="N30975" s="15"/>
      <c r="O30975" s="15"/>
      <c r="P30975" s="15"/>
      <c r="Q30975" s="13"/>
      <c r="R30975" s="13"/>
      <c r="S30975" s="13"/>
      <c r="T30975" s="13"/>
      <c r="U30975" s="16"/>
      <c r="V30975" s="16"/>
      <c r="W30975" s="16"/>
      <c r="AI30975" s="4"/>
      <c r="AJ30975" s="4"/>
    </row>
    <row r="30976" spans="1:36" x14ac:dyDescent="0.25">
      <c r="A30976" s="13"/>
      <c r="G30976" s="14"/>
      <c r="H30976" s="14"/>
      <c r="L30976" s="15"/>
      <c r="M30976" s="15"/>
      <c r="N30976" s="15"/>
      <c r="O30976" s="15"/>
      <c r="P30976" s="15"/>
      <c r="Q30976" s="13"/>
      <c r="R30976" s="13"/>
      <c r="S30976" s="13"/>
      <c r="T30976" s="13"/>
      <c r="U30976" s="16"/>
      <c r="V30976" s="16"/>
      <c r="W30976" s="16"/>
      <c r="AI30976" s="4"/>
      <c r="AJ30976" s="4"/>
    </row>
    <row r="30977" spans="1:36" x14ac:dyDescent="0.25">
      <c r="A30977" s="13"/>
      <c r="G30977" s="14"/>
      <c r="H30977" s="14"/>
      <c r="L30977" s="15"/>
      <c r="M30977" s="15"/>
      <c r="N30977" s="15"/>
      <c r="O30977" s="15"/>
      <c r="P30977" s="15"/>
      <c r="Q30977" s="13"/>
      <c r="R30977" s="13"/>
      <c r="S30977" s="13"/>
      <c r="T30977" s="13"/>
      <c r="U30977" s="16"/>
      <c r="V30977" s="16"/>
      <c r="W30977" s="16"/>
      <c r="AI30977" s="4"/>
      <c r="AJ30977" s="4"/>
    </row>
    <row r="30978" spans="1:36" x14ac:dyDescent="0.25">
      <c r="A30978" s="13"/>
      <c r="G30978" s="14"/>
      <c r="H30978" s="14"/>
      <c r="L30978" s="15"/>
      <c r="M30978" s="15"/>
      <c r="N30978" s="15"/>
      <c r="O30978" s="15"/>
      <c r="P30978" s="15"/>
      <c r="Q30978" s="13"/>
      <c r="R30978" s="13"/>
      <c r="S30978" s="13"/>
      <c r="T30978" s="13"/>
      <c r="U30978" s="16"/>
      <c r="V30978" s="16"/>
      <c r="W30978" s="16"/>
      <c r="AI30978" s="4"/>
      <c r="AJ30978" s="4"/>
    </row>
    <row r="30979" spans="1:36" x14ac:dyDescent="0.25">
      <c r="A30979" s="13"/>
      <c r="G30979" s="14"/>
      <c r="H30979" s="14"/>
      <c r="L30979" s="15"/>
      <c r="M30979" s="15"/>
      <c r="N30979" s="15"/>
      <c r="O30979" s="15"/>
      <c r="P30979" s="15"/>
      <c r="Q30979" s="13"/>
      <c r="R30979" s="13"/>
      <c r="S30979" s="13"/>
      <c r="T30979" s="13"/>
      <c r="U30979" s="16"/>
      <c r="V30979" s="16"/>
      <c r="W30979" s="16"/>
      <c r="AI30979" s="4"/>
      <c r="AJ30979" s="4"/>
    </row>
    <row r="30980" spans="1:36" x14ac:dyDescent="0.25">
      <c r="A30980" s="13"/>
      <c r="G30980" s="14"/>
      <c r="H30980" s="14"/>
      <c r="L30980" s="15"/>
      <c r="M30980" s="15"/>
      <c r="N30980" s="15"/>
      <c r="O30980" s="15"/>
      <c r="P30980" s="15"/>
      <c r="Q30980" s="13"/>
      <c r="R30980" s="13"/>
      <c r="S30980" s="13"/>
      <c r="T30980" s="13"/>
      <c r="U30980" s="16"/>
      <c r="V30980" s="16"/>
      <c r="W30980" s="16"/>
      <c r="AI30980" s="4"/>
      <c r="AJ30980" s="4"/>
    </row>
    <row r="30981" spans="1:36" x14ac:dyDescent="0.25">
      <c r="A30981" s="13"/>
      <c r="G30981" s="14"/>
      <c r="H30981" s="14"/>
      <c r="L30981" s="15"/>
      <c r="M30981" s="15"/>
      <c r="N30981" s="15"/>
      <c r="O30981" s="15"/>
      <c r="P30981" s="15"/>
      <c r="Q30981" s="13"/>
      <c r="R30981" s="13"/>
      <c r="S30981" s="13"/>
      <c r="T30981" s="13"/>
      <c r="U30981" s="16"/>
      <c r="V30981" s="16"/>
      <c r="W30981" s="16"/>
      <c r="AI30981" s="4"/>
      <c r="AJ30981" s="4"/>
    </row>
    <row r="30982" spans="1:36" x14ac:dyDescent="0.25">
      <c r="A30982" s="13"/>
      <c r="G30982" s="14"/>
      <c r="H30982" s="14"/>
      <c r="L30982" s="15"/>
      <c r="M30982" s="15"/>
      <c r="N30982" s="15"/>
      <c r="O30982" s="15"/>
      <c r="P30982" s="15"/>
      <c r="Q30982" s="13"/>
      <c r="R30982" s="13"/>
      <c r="S30982" s="13"/>
      <c r="T30982" s="13"/>
      <c r="U30982" s="16"/>
      <c r="V30982" s="16"/>
      <c r="W30982" s="16"/>
      <c r="AI30982" s="4"/>
      <c r="AJ30982" s="4"/>
    </row>
    <row r="30983" spans="1:36" x14ac:dyDescent="0.25">
      <c r="A30983" s="13"/>
      <c r="G30983" s="14"/>
      <c r="H30983" s="14"/>
      <c r="L30983" s="15"/>
      <c r="M30983" s="15"/>
      <c r="N30983" s="15"/>
      <c r="O30983" s="15"/>
      <c r="P30983" s="15"/>
      <c r="Q30983" s="13"/>
      <c r="R30983" s="13"/>
      <c r="S30983" s="13"/>
      <c r="T30983" s="13"/>
      <c r="U30983" s="16"/>
      <c r="V30983" s="16"/>
      <c r="W30983" s="16"/>
      <c r="AI30983" s="4"/>
      <c r="AJ30983" s="4"/>
    </row>
    <row r="30984" spans="1:36" x14ac:dyDescent="0.25">
      <c r="A30984" s="13"/>
      <c r="G30984" s="14"/>
      <c r="H30984" s="14"/>
      <c r="L30984" s="15"/>
      <c r="M30984" s="15"/>
      <c r="N30984" s="15"/>
      <c r="O30984" s="15"/>
      <c r="P30984" s="15"/>
      <c r="Q30984" s="13"/>
      <c r="R30984" s="13"/>
      <c r="S30984" s="13"/>
      <c r="T30984" s="13"/>
      <c r="U30984" s="16"/>
      <c r="V30984" s="16"/>
      <c r="W30984" s="16"/>
      <c r="AI30984" s="4"/>
      <c r="AJ30984" s="4"/>
    </row>
    <row r="30985" spans="1:36" x14ac:dyDescent="0.25">
      <c r="A30985" s="13"/>
      <c r="G30985" s="14"/>
      <c r="H30985" s="14"/>
      <c r="L30985" s="15"/>
      <c r="M30985" s="15"/>
      <c r="N30985" s="15"/>
      <c r="O30985" s="15"/>
      <c r="P30985" s="15"/>
      <c r="Q30985" s="13"/>
      <c r="R30985" s="13"/>
      <c r="S30985" s="13"/>
      <c r="T30985" s="13"/>
      <c r="U30985" s="16"/>
      <c r="V30985" s="16"/>
      <c r="W30985" s="16"/>
      <c r="AI30985" s="4"/>
      <c r="AJ30985" s="4"/>
    </row>
    <row r="30986" spans="1:36" x14ac:dyDescent="0.25">
      <c r="A30986" s="13"/>
      <c r="G30986" s="14"/>
      <c r="H30986" s="14"/>
      <c r="L30986" s="15"/>
      <c r="M30986" s="15"/>
      <c r="N30986" s="15"/>
      <c r="O30986" s="15"/>
      <c r="P30986" s="15"/>
      <c r="Q30986" s="13"/>
      <c r="R30986" s="13"/>
      <c r="S30986" s="13"/>
      <c r="T30986" s="13"/>
      <c r="U30986" s="16"/>
      <c r="V30986" s="16"/>
      <c r="W30986" s="16"/>
      <c r="AI30986" s="4"/>
      <c r="AJ30986" s="4"/>
    </row>
    <row r="30987" spans="1:36" x14ac:dyDescent="0.25">
      <c r="A30987" s="13"/>
      <c r="G30987" s="14"/>
      <c r="H30987" s="14"/>
      <c r="L30987" s="15"/>
      <c r="M30987" s="15"/>
      <c r="N30987" s="15"/>
      <c r="O30987" s="15"/>
      <c r="P30987" s="15"/>
      <c r="Q30987" s="13"/>
      <c r="R30987" s="13"/>
      <c r="S30987" s="13"/>
      <c r="T30987" s="13"/>
      <c r="U30987" s="16"/>
      <c r="V30987" s="16"/>
      <c r="W30987" s="16"/>
      <c r="AI30987" s="4"/>
      <c r="AJ30987" s="4"/>
    </row>
    <row r="30988" spans="1:36" x14ac:dyDescent="0.25">
      <c r="A30988" s="13"/>
      <c r="G30988" s="14"/>
      <c r="H30988" s="14"/>
      <c r="L30988" s="15"/>
      <c r="M30988" s="15"/>
      <c r="N30988" s="15"/>
      <c r="O30988" s="15"/>
      <c r="P30988" s="15"/>
      <c r="Q30988" s="13"/>
      <c r="R30988" s="13"/>
      <c r="S30988" s="13"/>
      <c r="T30988" s="13"/>
      <c r="U30988" s="16"/>
      <c r="V30988" s="16"/>
      <c r="W30988" s="16"/>
      <c r="AI30988" s="4"/>
      <c r="AJ30988" s="4"/>
    </row>
    <row r="30989" spans="1:36" x14ac:dyDescent="0.25">
      <c r="A30989" s="13"/>
      <c r="G30989" s="14"/>
      <c r="H30989" s="14"/>
      <c r="L30989" s="15"/>
      <c r="M30989" s="15"/>
      <c r="N30989" s="15"/>
      <c r="O30989" s="15"/>
      <c r="P30989" s="15"/>
      <c r="Q30989" s="13"/>
      <c r="R30989" s="13"/>
      <c r="S30989" s="13"/>
      <c r="T30989" s="13"/>
      <c r="U30989" s="16"/>
      <c r="V30989" s="16"/>
      <c r="W30989" s="16"/>
      <c r="AI30989" s="4"/>
      <c r="AJ30989" s="4"/>
    </row>
    <row r="30990" spans="1:36" x14ac:dyDescent="0.25">
      <c r="A30990" s="13"/>
      <c r="G30990" s="14"/>
      <c r="H30990" s="14"/>
      <c r="L30990" s="15"/>
      <c r="M30990" s="15"/>
      <c r="N30990" s="15"/>
      <c r="O30990" s="15"/>
      <c r="P30990" s="15"/>
      <c r="Q30990" s="13"/>
      <c r="R30990" s="13"/>
      <c r="S30990" s="13"/>
      <c r="T30990" s="13"/>
      <c r="U30990" s="16"/>
      <c r="V30990" s="16"/>
      <c r="W30990" s="16"/>
      <c r="AI30990" s="4"/>
      <c r="AJ30990" s="4"/>
    </row>
    <row r="30991" spans="1:36" x14ac:dyDescent="0.25">
      <c r="A30991" s="13"/>
      <c r="G30991" s="14"/>
      <c r="H30991" s="14"/>
      <c r="L30991" s="15"/>
      <c r="M30991" s="15"/>
      <c r="N30991" s="15"/>
      <c r="O30991" s="15"/>
      <c r="P30991" s="15"/>
      <c r="Q30991" s="13"/>
      <c r="R30991" s="13"/>
      <c r="S30991" s="13"/>
      <c r="T30991" s="13"/>
      <c r="U30991" s="16"/>
      <c r="V30991" s="16"/>
      <c r="W30991" s="16"/>
      <c r="AI30991" s="4"/>
      <c r="AJ30991" s="4"/>
    </row>
    <row r="30992" spans="1:36" x14ac:dyDescent="0.25">
      <c r="A30992" s="13"/>
      <c r="G30992" s="14"/>
      <c r="H30992" s="14"/>
      <c r="L30992" s="15"/>
      <c r="M30992" s="15"/>
      <c r="N30992" s="15"/>
      <c r="O30992" s="15"/>
      <c r="P30992" s="15"/>
      <c r="Q30992" s="13"/>
      <c r="R30992" s="13"/>
      <c r="S30992" s="13"/>
      <c r="T30992" s="13"/>
      <c r="U30992" s="16"/>
      <c r="V30992" s="16"/>
      <c r="W30992" s="16"/>
      <c r="AI30992" s="4"/>
      <c r="AJ30992" s="4"/>
    </row>
    <row r="30993" spans="1:36" x14ac:dyDescent="0.25">
      <c r="A30993" s="13"/>
      <c r="G30993" s="14"/>
      <c r="H30993" s="14"/>
      <c r="L30993" s="15"/>
      <c r="M30993" s="15"/>
      <c r="N30993" s="15"/>
      <c r="O30993" s="15"/>
      <c r="P30993" s="15"/>
      <c r="Q30993" s="13"/>
      <c r="R30993" s="13"/>
      <c r="S30993" s="13"/>
      <c r="T30993" s="13"/>
      <c r="U30993" s="16"/>
      <c r="V30993" s="16"/>
      <c r="W30993" s="16"/>
      <c r="AI30993" s="4"/>
      <c r="AJ30993" s="4"/>
    </row>
    <row r="30994" spans="1:36" x14ac:dyDescent="0.25">
      <c r="A30994" s="13"/>
      <c r="G30994" s="14"/>
      <c r="H30994" s="14"/>
      <c r="L30994" s="15"/>
      <c r="M30994" s="15"/>
      <c r="N30994" s="15"/>
      <c r="O30994" s="15"/>
      <c r="P30994" s="15"/>
      <c r="Q30994" s="13"/>
      <c r="R30994" s="13"/>
      <c r="S30994" s="13"/>
      <c r="T30994" s="13"/>
      <c r="U30994" s="16"/>
      <c r="V30994" s="16"/>
      <c r="W30994" s="16"/>
      <c r="AI30994" s="4"/>
      <c r="AJ30994" s="4"/>
    </row>
    <row r="30995" spans="1:36" x14ac:dyDescent="0.25">
      <c r="A30995" s="13"/>
      <c r="G30995" s="14"/>
      <c r="H30995" s="14"/>
      <c r="L30995" s="15"/>
      <c r="M30995" s="15"/>
      <c r="N30995" s="15"/>
      <c r="O30995" s="15"/>
      <c r="P30995" s="15"/>
      <c r="Q30995" s="13"/>
      <c r="R30995" s="13"/>
      <c r="S30995" s="13"/>
      <c r="T30995" s="13"/>
      <c r="U30995" s="16"/>
      <c r="V30995" s="16"/>
      <c r="W30995" s="16"/>
      <c r="AI30995" s="4"/>
      <c r="AJ30995" s="4"/>
    </row>
    <row r="30996" spans="1:36" x14ac:dyDescent="0.25">
      <c r="A30996" s="13"/>
      <c r="G30996" s="14"/>
      <c r="H30996" s="14"/>
      <c r="L30996" s="15"/>
      <c r="M30996" s="15"/>
      <c r="N30996" s="15"/>
      <c r="O30996" s="15"/>
      <c r="P30996" s="15"/>
      <c r="Q30996" s="13"/>
      <c r="R30996" s="13"/>
      <c r="S30996" s="13"/>
      <c r="T30996" s="13"/>
      <c r="U30996" s="16"/>
      <c r="V30996" s="16"/>
      <c r="W30996" s="16"/>
      <c r="AI30996" s="4"/>
      <c r="AJ30996" s="4"/>
    </row>
    <row r="30997" spans="1:36" x14ac:dyDescent="0.25">
      <c r="A30997" s="13"/>
      <c r="G30997" s="14"/>
      <c r="H30997" s="14"/>
      <c r="L30997" s="15"/>
      <c r="M30997" s="15"/>
      <c r="N30997" s="15"/>
      <c r="O30997" s="15"/>
      <c r="P30997" s="15"/>
      <c r="Q30997" s="13"/>
      <c r="R30997" s="13"/>
      <c r="S30997" s="13"/>
      <c r="T30997" s="13"/>
      <c r="U30997" s="16"/>
      <c r="V30997" s="16"/>
      <c r="W30997" s="16"/>
      <c r="AI30997" s="4"/>
      <c r="AJ30997" s="4"/>
    </row>
    <row r="30998" spans="1:36" x14ac:dyDescent="0.25">
      <c r="A30998" s="13"/>
      <c r="G30998" s="14"/>
      <c r="H30998" s="14"/>
      <c r="L30998" s="15"/>
      <c r="M30998" s="15"/>
      <c r="N30998" s="15"/>
      <c r="O30998" s="15"/>
      <c r="P30998" s="15"/>
      <c r="Q30998" s="13"/>
      <c r="R30998" s="13"/>
      <c r="S30998" s="13"/>
      <c r="T30998" s="13"/>
      <c r="U30998" s="16"/>
      <c r="V30998" s="16"/>
      <c r="W30998" s="16"/>
      <c r="AI30998" s="4"/>
      <c r="AJ30998" s="4"/>
    </row>
    <row r="30999" spans="1:36" x14ac:dyDescent="0.25">
      <c r="A30999" s="13"/>
      <c r="G30999" s="14"/>
      <c r="H30999" s="14"/>
      <c r="L30999" s="15"/>
      <c r="M30999" s="15"/>
      <c r="N30999" s="15"/>
      <c r="O30999" s="15"/>
      <c r="P30999" s="15"/>
      <c r="Q30999" s="13"/>
      <c r="R30999" s="13"/>
      <c r="S30999" s="13"/>
      <c r="T30999" s="13"/>
      <c r="U30999" s="16"/>
      <c r="V30999" s="16"/>
      <c r="W30999" s="16"/>
      <c r="AI30999" s="4"/>
      <c r="AJ30999" s="4"/>
    </row>
    <row r="31000" spans="1:36" x14ac:dyDescent="0.25">
      <c r="A31000" s="13"/>
      <c r="G31000" s="14"/>
      <c r="H31000" s="14"/>
      <c r="L31000" s="15"/>
      <c r="M31000" s="15"/>
      <c r="N31000" s="15"/>
      <c r="O31000" s="15"/>
      <c r="P31000" s="15"/>
      <c r="Q31000" s="13"/>
      <c r="R31000" s="13"/>
      <c r="S31000" s="13"/>
      <c r="T31000" s="13"/>
      <c r="U31000" s="16"/>
      <c r="V31000" s="16"/>
      <c r="W31000" s="16"/>
      <c r="AI31000" s="4"/>
      <c r="AJ31000" s="4"/>
    </row>
    <row r="31001" spans="1:36" x14ac:dyDescent="0.25">
      <c r="A31001" s="13"/>
      <c r="G31001" s="14"/>
      <c r="H31001" s="14"/>
      <c r="L31001" s="15"/>
      <c r="M31001" s="15"/>
      <c r="N31001" s="15"/>
      <c r="O31001" s="15"/>
      <c r="P31001" s="15"/>
      <c r="Q31001" s="13"/>
      <c r="R31001" s="13"/>
      <c r="S31001" s="13"/>
      <c r="T31001" s="13"/>
      <c r="U31001" s="16"/>
      <c r="V31001" s="16"/>
      <c r="W31001" s="16"/>
      <c r="AI31001" s="4"/>
      <c r="AJ31001" s="4"/>
    </row>
    <row r="31002" spans="1:36" x14ac:dyDescent="0.25">
      <c r="A31002" s="13"/>
      <c r="G31002" s="14"/>
      <c r="H31002" s="14"/>
      <c r="L31002" s="15"/>
      <c r="M31002" s="15"/>
      <c r="N31002" s="15"/>
      <c r="O31002" s="15"/>
      <c r="P31002" s="15"/>
      <c r="Q31002" s="13"/>
      <c r="R31002" s="13"/>
      <c r="S31002" s="13"/>
      <c r="T31002" s="13"/>
      <c r="U31002" s="16"/>
      <c r="V31002" s="16"/>
      <c r="W31002" s="16"/>
      <c r="AI31002" s="4"/>
      <c r="AJ31002" s="4"/>
    </row>
    <row r="31003" spans="1:36" x14ac:dyDescent="0.25">
      <c r="A31003" s="13"/>
      <c r="G31003" s="14"/>
      <c r="H31003" s="14"/>
      <c r="L31003" s="15"/>
      <c r="M31003" s="15"/>
      <c r="N31003" s="15"/>
      <c r="O31003" s="15"/>
      <c r="P31003" s="15"/>
      <c r="Q31003" s="13"/>
      <c r="R31003" s="13"/>
      <c r="S31003" s="13"/>
      <c r="T31003" s="13"/>
      <c r="U31003" s="16"/>
      <c r="V31003" s="16"/>
      <c r="W31003" s="16"/>
      <c r="AI31003" s="4"/>
      <c r="AJ31003" s="4"/>
    </row>
    <row r="31004" spans="1:36" x14ac:dyDescent="0.25">
      <c r="A31004" s="13"/>
      <c r="G31004" s="14"/>
      <c r="H31004" s="14"/>
      <c r="L31004" s="15"/>
      <c r="M31004" s="15"/>
      <c r="N31004" s="15"/>
      <c r="O31004" s="15"/>
      <c r="P31004" s="15"/>
      <c r="Q31004" s="13"/>
      <c r="R31004" s="13"/>
      <c r="S31004" s="13"/>
      <c r="T31004" s="13"/>
      <c r="U31004" s="16"/>
      <c r="V31004" s="16"/>
      <c r="W31004" s="16"/>
      <c r="AI31004" s="4"/>
      <c r="AJ31004" s="4"/>
    </row>
    <row r="31005" spans="1:36" x14ac:dyDescent="0.25">
      <c r="A31005" s="13"/>
      <c r="G31005" s="14"/>
      <c r="H31005" s="14"/>
      <c r="L31005" s="15"/>
      <c r="M31005" s="15"/>
      <c r="N31005" s="15"/>
      <c r="O31005" s="15"/>
      <c r="P31005" s="15"/>
      <c r="Q31005" s="13"/>
      <c r="R31005" s="13"/>
      <c r="S31005" s="13"/>
      <c r="T31005" s="13"/>
      <c r="U31005" s="16"/>
      <c r="V31005" s="16"/>
      <c r="W31005" s="16"/>
      <c r="AI31005" s="4"/>
      <c r="AJ31005" s="4"/>
    </row>
    <row r="31006" spans="1:36" x14ac:dyDescent="0.25">
      <c r="A31006" s="13"/>
      <c r="G31006" s="14"/>
      <c r="H31006" s="14"/>
      <c r="L31006" s="15"/>
      <c r="M31006" s="15"/>
      <c r="N31006" s="15"/>
      <c r="O31006" s="15"/>
      <c r="P31006" s="15"/>
      <c r="Q31006" s="13"/>
      <c r="R31006" s="13"/>
      <c r="S31006" s="13"/>
      <c r="T31006" s="13"/>
      <c r="U31006" s="16"/>
      <c r="V31006" s="16"/>
      <c r="W31006" s="16"/>
      <c r="AI31006" s="4"/>
      <c r="AJ31006" s="4"/>
    </row>
    <row r="31007" spans="1:36" x14ac:dyDescent="0.25">
      <c r="A31007" s="13"/>
      <c r="G31007" s="14"/>
      <c r="H31007" s="14"/>
      <c r="L31007" s="15"/>
      <c r="M31007" s="15"/>
      <c r="N31007" s="15"/>
      <c r="O31007" s="15"/>
      <c r="P31007" s="15"/>
      <c r="Q31007" s="13"/>
      <c r="R31007" s="13"/>
      <c r="S31007" s="13"/>
      <c r="T31007" s="13"/>
      <c r="U31007" s="16"/>
      <c r="V31007" s="16"/>
      <c r="W31007" s="16"/>
      <c r="AI31007" s="4"/>
      <c r="AJ31007" s="4"/>
    </row>
    <row r="31008" spans="1:36" x14ac:dyDescent="0.25">
      <c r="A31008" s="13"/>
      <c r="G31008" s="14"/>
      <c r="H31008" s="14"/>
      <c r="L31008" s="15"/>
      <c r="M31008" s="15"/>
      <c r="N31008" s="15"/>
      <c r="O31008" s="15"/>
      <c r="P31008" s="15"/>
      <c r="Q31008" s="13"/>
      <c r="R31008" s="13"/>
      <c r="S31008" s="13"/>
      <c r="T31008" s="13"/>
      <c r="U31008" s="16"/>
      <c r="V31008" s="16"/>
      <c r="W31008" s="16"/>
      <c r="AI31008" s="4"/>
      <c r="AJ31008" s="4"/>
    </row>
    <row r="31009" spans="1:36" x14ac:dyDescent="0.25">
      <c r="A31009" s="13"/>
      <c r="G31009" s="14"/>
      <c r="H31009" s="14"/>
      <c r="L31009" s="15"/>
      <c r="M31009" s="15"/>
      <c r="N31009" s="15"/>
      <c r="O31009" s="15"/>
      <c r="P31009" s="15"/>
      <c r="Q31009" s="13"/>
      <c r="R31009" s="13"/>
      <c r="S31009" s="13"/>
      <c r="T31009" s="13"/>
      <c r="U31009" s="16"/>
      <c r="V31009" s="16"/>
      <c r="W31009" s="16"/>
      <c r="AI31009" s="4"/>
      <c r="AJ31009" s="4"/>
    </row>
    <row r="31010" spans="1:36" x14ac:dyDescent="0.25">
      <c r="A31010" s="13"/>
      <c r="G31010" s="14"/>
      <c r="H31010" s="14"/>
      <c r="L31010" s="15"/>
      <c r="M31010" s="15"/>
      <c r="N31010" s="15"/>
      <c r="O31010" s="15"/>
      <c r="P31010" s="15"/>
      <c r="Q31010" s="13"/>
      <c r="R31010" s="13"/>
      <c r="S31010" s="13"/>
      <c r="T31010" s="13"/>
      <c r="U31010" s="16"/>
      <c r="V31010" s="16"/>
      <c r="W31010" s="16"/>
      <c r="AI31010" s="4"/>
      <c r="AJ31010" s="4"/>
    </row>
    <row r="31011" spans="1:36" x14ac:dyDescent="0.25">
      <c r="A31011" s="13"/>
      <c r="G31011" s="14"/>
      <c r="H31011" s="14"/>
      <c r="L31011" s="15"/>
      <c r="M31011" s="15"/>
      <c r="N31011" s="15"/>
      <c r="O31011" s="15"/>
      <c r="P31011" s="15"/>
      <c r="Q31011" s="13"/>
      <c r="R31011" s="13"/>
      <c r="S31011" s="13"/>
      <c r="T31011" s="13"/>
      <c r="U31011" s="16"/>
      <c r="V31011" s="16"/>
      <c r="W31011" s="16"/>
      <c r="AI31011" s="4"/>
      <c r="AJ31011" s="4"/>
    </row>
    <row r="31012" spans="1:36" x14ac:dyDescent="0.25">
      <c r="A31012" s="13"/>
      <c r="G31012" s="14"/>
      <c r="H31012" s="14"/>
      <c r="L31012" s="15"/>
      <c r="M31012" s="15"/>
      <c r="N31012" s="15"/>
      <c r="O31012" s="15"/>
      <c r="P31012" s="15"/>
      <c r="Q31012" s="13"/>
      <c r="R31012" s="13"/>
      <c r="S31012" s="13"/>
      <c r="T31012" s="13"/>
      <c r="U31012" s="16"/>
      <c r="V31012" s="16"/>
      <c r="W31012" s="16"/>
      <c r="AI31012" s="4"/>
      <c r="AJ31012" s="4"/>
    </row>
    <row r="31013" spans="1:36" x14ac:dyDescent="0.25">
      <c r="A31013" s="13"/>
      <c r="G31013" s="14"/>
      <c r="H31013" s="14"/>
      <c r="L31013" s="15"/>
      <c r="M31013" s="15"/>
      <c r="N31013" s="15"/>
      <c r="O31013" s="15"/>
      <c r="P31013" s="15"/>
      <c r="Q31013" s="13"/>
      <c r="R31013" s="13"/>
      <c r="S31013" s="13"/>
      <c r="T31013" s="13"/>
      <c r="U31013" s="16"/>
      <c r="V31013" s="16"/>
      <c r="W31013" s="16"/>
      <c r="AI31013" s="4"/>
      <c r="AJ31013" s="4"/>
    </row>
    <row r="31014" spans="1:36" x14ac:dyDescent="0.25">
      <c r="A31014" s="13"/>
      <c r="G31014" s="14"/>
      <c r="H31014" s="14"/>
      <c r="L31014" s="15"/>
      <c r="M31014" s="15"/>
      <c r="N31014" s="15"/>
      <c r="O31014" s="15"/>
      <c r="P31014" s="15"/>
      <c r="Q31014" s="13"/>
      <c r="R31014" s="13"/>
      <c r="S31014" s="13"/>
      <c r="T31014" s="13"/>
      <c r="U31014" s="16"/>
      <c r="V31014" s="16"/>
      <c r="W31014" s="16"/>
      <c r="AI31014" s="4"/>
      <c r="AJ31014" s="4"/>
    </row>
    <row r="31015" spans="1:36" x14ac:dyDescent="0.25">
      <c r="A31015" s="13"/>
      <c r="G31015" s="14"/>
      <c r="H31015" s="14"/>
      <c r="L31015" s="15"/>
      <c r="M31015" s="15"/>
      <c r="N31015" s="15"/>
      <c r="O31015" s="15"/>
      <c r="P31015" s="15"/>
      <c r="Q31015" s="13"/>
      <c r="R31015" s="13"/>
      <c r="S31015" s="13"/>
      <c r="T31015" s="13"/>
      <c r="U31015" s="16"/>
      <c r="V31015" s="16"/>
      <c r="W31015" s="16"/>
      <c r="AI31015" s="4"/>
      <c r="AJ31015" s="4"/>
    </row>
    <row r="31016" spans="1:36" x14ac:dyDescent="0.25">
      <c r="A31016" s="13"/>
      <c r="G31016" s="14"/>
      <c r="H31016" s="14"/>
      <c r="L31016" s="15"/>
      <c r="M31016" s="15"/>
      <c r="N31016" s="15"/>
      <c r="O31016" s="15"/>
      <c r="P31016" s="15"/>
      <c r="Q31016" s="13"/>
      <c r="R31016" s="13"/>
      <c r="S31016" s="13"/>
      <c r="T31016" s="13"/>
      <c r="U31016" s="16"/>
      <c r="V31016" s="16"/>
      <c r="W31016" s="16"/>
      <c r="AI31016" s="4"/>
      <c r="AJ31016" s="4"/>
    </row>
    <row r="31017" spans="1:36" x14ac:dyDescent="0.25">
      <c r="A31017" s="13"/>
      <c r="G31017" s="14"/>
      <c r="H31017" s="14"/>
      <c r="L31017" s="15"/>
      <c r="M31017" s="15"/>
      <c r="N31017" s="15"/>
      <c r="O31017" s="15"/>
      <c r="P31017" s="15"/>
      <c r="Q31017" s="13"/>
      <c r="R31017" s="13"/>
      <c r="S31017" s="13"/>
      <c r="T31017" s="13"/>
      <c r="U31017" s="16"/>
      <c r="V31017" s="16"/>
      <c r="W31017" s="16"/>
      <c r="AI31017" s="4"/>
      <c r="AJ31017" s="4"/>
    </row>
    <row r="31018" spans="1:36" x14ac:dyDescent="0.25">
      <c r="A31018" s="13"/>
      <c r="G31018" s="14"/>
      <c r="H31018" s="14"/>
      <c r="L31018" s="15"/>
      <c r="M31018" s="15"/>
      <c r="N31018" s="15"/>
      <c r="O31018" s="15"/>
      <c r="P31018" s="15"/>
      <c r="Q31018" s="13"/>
      <c r="R31018" s="13"/>
      <c r="S31018" s="13"/>
      <c r="T31018" s="13"/>
      <c r="U31018" s="16"/>
      <c r="V31018" s="16"/>
      <c r="W31018" s="16"/>
      <c r="AI31018" s="4"/>
      <c r="AJ31018" s="4"/>
    </row>
    <row r="31019" spans="1:36" x14ac:dyDescent="0.25">
      <c r="A31019" s="13"/>
      <c r="G31019" s="14"/>
      <c r="H31019" s="14"/>
      <c r="L31019" s="15"/>
      <c r="M31019" s="15"/>
      <c r="N31019" s="15"/>
      <c r="O31019" s="15"/>
      <c r="P31019" s="15"/>
      <c r="Q31019" s="13"/>
      <c r="R31019" s="13"/>
      <c r="S31019" s="13"/>
      <c r="T31019" s="13"/>
      <c r="U31019" s="16"/>
      <c r="V31019" s="16"/>
      <c r="W31019" s="16"/>
      <c r="AI31019" s="4"/>
      <c r="AJ31019" s="4"/>
    </row>
    <row r="31020" spans="1:36" x14ac:dyDescent="0.25">
      <c r="A31020" s="13"/>
      <c r="G31020" s="14"/>
      <c r="H31020" s="14"/>
      <c r="L31020" s="15"/>
      <c r="M31020" s="15"/>
      <c r="N31020" s="15"/>
      <c r="O31020" s="15"/>
      <c r="P31020" s="15"/>
      <c r="Q31020" s="13"/>
      <c r="R31020" s="13"/>
      <c r="S31020" s="13"/>
      <c r="T31020" s="13"/>
      <c r="U31020" s="16"/>
      <c r="V31020" s="16"/>
      <c r="W31020" s="16"/>
      <c r="AI31020" s="4"/>
      <c r="AJ31020" s="4"/>
    </row>
    <row r="31021" spans="1:36" x14ac:dyDescent="0.25">
      <c r="A31021" s="13"/>
      <c r="G31021" s="14"/>
      <c r="H31021" s="14"/>
      <c r="L31021" s="15"/>
      <c r="M31021" s="15"/>
      <c r="N31021" s="15"/>
      <c r="O31021" s="15"/>
      <c r="P31021" s="15"/>
      <c r="Q31021" s="13"/>
      <c r="R31021" s="13"/>
      <c r="S31021" s="13"/>
      <c r="T31021" s="13"/>
      <c r="U31021" s="16"/>
      <c r="V31021" s="16"/>
      <c r="W31021" s="16"/>
      <c r="AI31021" s="4"/>
      <c r="AJ31021" s="4"/>
    </row>
    <row r="31022" spans="1:36" x14ac:dyDescent="0.25">
      <c r="A31022" s="13"/>
      <c r="G31022" s="14"/>
      <c r="H31022" s="14"/>
      <c r="L31022" s="15"/>
      <c r="M31022" s="15"/>
      <c r="N31022" s="15"/>
      <c r="O31022" s="15"/>
      <c r="P31022" s="15"/>
      <c r="Q31022" s="13"/>
      <c r="R31022" s="13"/>
      <c r="S31022" s="13"/>
      <c r="T31022" s="13"/>
      <c r="U31022" s="16"/>
      <c r="V31022" s="16"/>
      <c r="W31022" s="16"/>
      <c r="AI31022" s="4"/>
      <c r="AJ31022" s="4"/>
    </row>
    <row r="31023" spans="1:36" x14ac:dyDescent="0.25">
      <c r="A31023" s="13"/>
      <c r="G31023" s="14"/>
      <c r="H31023" s="14"/>
      <c r="L31023" s="15"/>
      <c r="M31023" s="15"/>
      <c r="N31023" s="15"/>
      <c r="O31023" s="15"/>
      <c r="P31023" s="15"/>
      <c r="Q31023" s="13"/>
      <c r="R31023" s="13"/>
      <c r="S31023" s="13"/>
      <c r="T31023" s="13"/>
      <c r="U31023" s="16"/>
      <c r="V31023" s="16"/>
      <c r="W31023" s="16"/>
      <c r="AI31023" s="4"/>
      <c r="AJ31023" s="4"/>
    </row>
    <row r="31024" spans="1:36" x14ac:dyDescent="0.25">
      <c r="A31024" s="13"/>
      <c r="G31024" s="14"/>
      <c r="H31024" s="14"/>
      <c r="L31024" s="15"/>
      <c r="M31024" s="15"/>
      <c r="N31024" s="15"/>
      <c r="O31024" s="15"/>
      <c r="P31024" s="15"/>
      <c r="Q31024" s="13"/>
      <c r="R31024" s="13"/>
      <c r="S31024" s="13"/>
      <c r="T31024" s="13"/>
      <c r="U31024" s="16"/>
      <c r="V31024" s="16"/>
      <c r="W31024" s="16"/>
      <c r="AI31024" s="4"/>
      <c r="AJ31024" s="4"/>
    </row>
    <row r="31025" spans="1:36" x14ac:dyDescent="0.25">
      <c r="A31025" s="13"/>
      <c r="G31025" s="14"/>
      <c r="H31025" s="14"/>
      <c r="L31025" s="15"/>
      <c r="M31025" s="15"/>
      <c r="N31025" s="15"/>
      <c r="O31025" s="15"/>
      <c r="P31025" s="15"/>
      <c r="Q31025" s="13"/>
      <c r="R31025" s="13"/>
      <c r="S31025" s="13"/>
      <c r="T31025" s="13"/>
      <c r="U31025" s="16"/>
      <c r="V31025" s="16"/>
      <c r="W31025" s="16"/>
      <c r="AI31025" s="4"/>
      <c r="AJ31025" s="4"/>
    </row>
    <row r="31026" spans="1:36" x14ac:dyDescent="0.25">
      <c r="A31026" s="13"/>
      <c r="G31026" s="14"/>
      <c r="H31026" s="14"/>
      <c r="L31026" s="15"/>
      <c r="M31026" s="15"/>
      <c r="N31026" s="15"/>
      <c r="O31026" s="15"/>
      <c r="P31026" s="15"/>
      <c r="Q31026" s="13"/>
      <c r="R31026" s="13"/>
      <c r="S31026" s="13"/>
      <c r="T31026" s="13"/>
      <c r="U31026" s="16"/>
      <c r="V31026" s="16"/>
      <c r="W31026" s="16"/>
      <c r="AI31026" s="4"/>
      <c r="AJ31026" s="4"/>
    </row>
    <row r="31027" spans="1:36" x14ac:dyDescent="0.25">
      <c r="A31027" s="13"/>
      <c r="G31027" s="14"/>
      <c r="H31027" s="14"/>
      <c r="L31027" s="15"/>
      <c r="M31027" s="15"/>
      <c r="N31027" s="15"/>
      <c r="O31027" s="15"/>
      <c r="P31027" s="15"/>
      <c r="Q31027" s="13"/>
      <c r="R31027" s="13"/>
      <c r="S31027" s="13"/>
      <c r="T31027" s="13"/>
      <c r="U31027" s="16"/>
      <c r="V31027" s="16"/>
      <c r="W31027" s="16"/>
      <c r="AI31027" s="4"/>
      <c r="AJ31027" s="4"/>
    </row>
    <row r="31028" spans="1:36" x14ac:dyDescent="0.25">
      <c r="A31028" s="13"/>
      <c r="G31028" s="14"/>
      <c r="H31028" s="14"/>
      <c r="L31028" s="15"/>
      <c r="M31028" s="15"/>
      <c r="N31028" s="15"/>
      <c r="O31028" s="15"/>
      <c r="P31028" s="15"/>
      <c r="Q31028" s="13"/>
      <c r="R31028" s="13"/>
      <c r="S31028" s="13"/>
      <c r="T31028" s="13"/>
      <c r="U31028" s="16"/>
      <c r="V31028" s="16"/>
      <c r="W31028" s="16"/>
      <c r="AI31028" s="4"/>
      <c r="AJ31028" s="4"/>
    </row>
    <row r="31029" spans="1:36" x14ac:dyDescent="0.25">
      <c r="A31029" s="13"/>
      <c r="G31029" s="14"/>
      <c r="H31029" s="14"/>
      <c r="L31029" s="15"/>
      <c r="M31029" s="15"/>
      <c r="N31029" s="15"/>
      <c r="O31029" s="15"/>
      <c r="P31029" s="15"/>
      <c r="Q31029" s="13"/>
      <c r="R31029" s="13"/>
      <c r="S31029" s="13"/>
      <c r="T31029" s="13"/>
      <c r="U31029" s="16"/>
      <c r="V31029" s="16"/>
      <c r="W31029" s="16"/>
      <c r="AI31029" s="4"/>
      <c r="AJ31029" s="4"/>
    </row>
    <row r="31030" spans="1:36" x14ac:dyDescent="0.25">
      <c r="A31030" s="13"/>
      <c r="G31030" s="14"/>
      <c r="H31030" s="14"/>
      <c r="L31030" s="15"/>
      <c r="M31030" s="15"/>
      <c r="N31030" s="15"/>
      <c r="O31030" s="15"/>
      <c r="P31030" s="15"/>
      <c r="Q31030" s="13"/>
      <c r="R31030" s="13"/>
      <c r="S31030" s="13"/>
      <c r="T31030" s="13"/>
      <c r="U31030" s="16"/>
      <c r="V31030" s="16"/>
      <c r="W31030" s="16"/>
      <c r="AI31030" s="4"/>
      <c r="AJ31030" s="4"/>
    </row>
    <row r="31031" spans="1:36" x14ac:dyDescent="0.25">
      <c r="A31031" s="13"/>
      <c r="G31031" s="14"/>
      <c r="H31031" s="14"/>
      <c r="L31031" s="15"/>
      <c r="M31031" s="15"/>
      <c r="N31031" s="15"/>
      <c r="O31031" s="15"/>
      <c r="P31031" s="15"/>
      <c r="Q31031" s="13"/>
      <c r="R31031" s="13"/>
      <c r="S31031" s="13"/>
      <c r="T31031" s="13"/>
      <c r="U31031" s="16"/>
      <c r="V31031" s="16"/>
      <c r="W31031" s="16"/>
      <c r="AI31031" s="4"/>
      <c r="AJ31031" s="4"/>
    </row>
    <row r="31032" spans="1:36" x14ac:dyDescent="0.25">
      <c r="A31032" s="13"/>
      <c r="G31032" s="14"/>
      <c r="H31032" s="14"/>
      <c r="L31032" s="15"/>
      <c r="M31032" s="15"/>
      <c r="N31032" s="15"/>
      <c r="O31032" s="15"/>
      <c r="P31032" s="15"/>
      <c r="Q31032" s="13"/>
      <c r="R31032" s="13"/>
      <c r="S31032" s="13"/>
      <c r="T31032" s="13"/>
      <c r="U31032" s="16"/>
      <c r="V31032" s="16"/>
      <c r="W31032" s="16"/>
      <c r="AI31032" s="4"/>
      <c r="AJ31032" s="4"/>
    </row>
    <row r="31033" spans="1:36" x14ac:dyDescent="0.25">
      <c r="A31033" s="13"/>
      <c r="G31033" s="14"/>
      <c r="H31033" s="14"/>
      <c r="L31033" s="15"/>
      <c r="M31033" s="15"/>
      <c r="N31033" s="15"/>
      <c r="O31033" s="15"/>
      <c r="P31033" s="15"/>
      <c r="Q31033" s="13"/>
      <c r="R31033" s="13"/>
      <c r="S31033" s="13"/>
      <c r="T31033" s="13"/>
      <c r="U31033" s="16"/>
      <c r="V31033" s="16"/>
      <c r="W31033" s="16"/>
      <c r="AI31033" s="4"/>
      <c r="AJ31033" s="4"/>
    </row>
    <row r="31034" spans="1:36" x14ac:dyDescent="0.25">
      <c r="A31034" s="13"/>
      <c r="G31034" s="14"/>
      <c r="H31034" s="14"/>
      <c r="L31034" s="15"/>
      <c r="M31034" s="15"/>
      <c r="N31034" s="15"/>
      <c r="O31034" s="15"/>
      <c r="P31034" s="15"/>
      <c r="Q31034" s="13"/>
      <c r="R31034" s="13"/>
      <c r="S31034" s="13"/>
      <c r="T31034" s="13"/>
      <c r="U31034" s="16"/>
      <c r="V31034" s="16"/>
      <c r="W31034" s="16"/>
      <c r="AI31034" s="4"/>
      <c r="AJ31034" s="4"/>
    </row>
    <row r="31035" spans="1:36" x14ac:dyDescent="0.25">
      <c r="A31035" s="13"/>
      <c r="G31035" s="14"/>
      <c r="H31035" s="14"/>
      <c r="L31035" s="15"/>
      <c r="M31035" s="15"/>
      <c r="N31035" s="15"/>
      <c r="O31035" s="15"/>
      <c r="P31035" s="15"/>
      <c r="Q31035" s="13"/>
      <c r="R31035" s="13"/>
      <c r="S31035" s="13"/>
      <c r="T31035" s="13"/>
      <c r="U31035" s="16"/>
      <c r="V31035" s="16"/>
      <c r="W31035" s="16"/>
      <c r="AI31035" s="4"/>
      <c r="AJ31035" s="4"/>
    </row>
    <row r="31036" spans="1:36" x14ac:dyDescent="0.25">
      <c r="A31036" s="13"/>
      <c r="G31036" s="14"/>
      <c r="H31036" s="14"/>
      <c r="L31036" s="15"/>
      <c r="M31036" s="15"/>
      <c r="N31036" s="15"/>
      <c r="O31036" s="15"/>
      <c r="P31036" s="15"/>
      <c r="Q31036" s="13"/>
      <c r="R31036" s="13"/>
      <c r="S31036" s="13"/>
      <c r="T31036" s="13"/>
      <c r="U31036" s="16"/>
      <c r="V31036" s="16"/>
      <c r="W31036" s="16"/>
      <c r="AI31036" s="4"/>
      <c r="AJ31036" s="4"/>
    </row>
    <row r="31037" spans="1:36" x14ac:dyDescent="0.25">
      <c r="A31037" s="13"/>
      <c r="G31037" s="14"/>
      <c r="H31037" s="14"/>
      <c r="L31037" s="15"/>
      <c r="M31037" s="15"/>
      <c r="N31037" s="15"/>
      <c r="O31037" s="15"/>
      <c r="P31037" s="15"/>
      <c r="Q31037" s="13"/>
      <c r="R31037" s="13"/>
      <c r="S31037" s="13"/>
      <c r="T31037" s="13"/>
      <c r="U31037" s="16"/>
      <c r="V31037" s="16"/>
      <c r="W31037" s="16"/>
      <c r="AI31037" s="4"/>
      <c r="AJ31037" s="4"/>
    </row>
    <row r="31038" spans="1:36" x14ac:dyDescent="0.25">
      <c r="A31038" s="13"/>
      <c r="G31038" s="14"/>
      <c r="H31038" s="14"/>
      <c r="L31038" s="15"/>
      <c r="M31038" s="15"/>
      <c r="N31038" s="15"/>
      <c r="O31038" s="15"/>
      <c r="P31038" s="15"/>
      <c r="Q31038" s="13"/>
      <c r="R31038" s="13"/>
      <c r="S31038" s="13"/>
      <c r="T31038" s="13"/>
      <c r="U31038" s="16"/>
      <c r="V31038" s="16"/>
      <c r="W31038" s="16"/>
      <c r="AI31038" s="4"/>
      <c r="AJ31038" s="4"/>
    </row>
    <row r="31039" spans="1:36" x14ac:dyDescent="0.25">
      <c r="A31039" s="13"/>
      <c r="G31039" s="14"/>
      <c r="H31039" s="14"/>
      <c r="L31039" s="15"/>
      <c r="M31039" s="15"/>
      <c r="N31039" s="15"/>
      <c r="O31039" s="15"/>
      <c r="P31039" s="15"/>
      <c r="Q31039" s="13"/>
      <c r="R31039" s="13"/>
      <c r="S31039" s="13"/>
      <c r="T31039" s="13"/>
      <c r="U31039" s="16"/>
      <c r="V31039" s="16"/>
      <c r="W31039" s="16"/>
      <c r="AI31039" s="4"/>
      <c r="AJ31039" s="4"/>
    </row>
    <row r="31040" spans="1:36" x14ac:dyDescent="0.25">
      <c r="A31040" s="13"/>
      <c r="G31040" s="14"/>
      <c r="H31040" s="14"/>
      <c r="L31040" s="15"/>
      <c r="M31040" s="15"/>
      <c r="N31040" s="15"/>
      <c r="O31040" s="15"/>
      <c r="P31040" s="15"/>
      <c r="Q31040" s="13"/>
      <c r="R31040" s="13"/>
      <c r="S31040" s="13"/>
      <c r="T31040" s="13"/>
      <c r="U31040" s="16"/>
      <c r="V31040" s="16"/>
      <c r="W31040" s="16"/>
      <c r="AI31040" s="4"/>
      <c r="AJ31040" s="4"/>
    </row>
    <row r="31041" spans="1:36" x14ac:dyDescent="0.25">
      <c r="A31041" s="13"/>
      <c r="G31041" s="14"/>
      <c r="H31041" s="14"/>
      <c r="L31041" s="15"/>
      <c r="M31041" s="15"/>
      <c r="N31041" s="15"/>
      <c r="O31041" s="15"/>
      <c r="P31041" s="15"/>
      <c r="Q31041" s="13"/>
      <c r="R31041" s="13"/>
      <c r="S31041" s="13"/>
      <c r="T31041" s="13"/>
      <c r="U31041" s="16"/>
      <c r="V31041" s="16"/>
      <c r="W31041" s="16"/>
      <c r="AI31041" s="4"/>
      <c r="AJ31041" s="4"/>
    </row>
    <row r="31042" spans="1:36" x14ac:dyDescent="0.25">
      <c r="A31042" s="13"/>
      <c r="G31042" s="14"/>
      <c r="H31042" s="14"/>
      <c r="L31042" s="15"/>
      <c r="M31042" s="15"/>
      <c r="N31042" s="15"/>
      <c r="O31042" s="15"/>
      <c r="P31042" s="15"/>
      <c r="Q31042" s="13"/>
      <c r="R31042" s="13"/>
      <c r="S31042" s="13"/>
      <c r="T31042" s="13"/>
      <c r="U31042" s="16"/>
      <c r="V31042" s="16"/>
      <c r="W31042" s="16"/>
      <c r="AI31042" s="4"/>
      <c r="AJ31042" s="4"/>
    </row>
    <row r="31043" spans="1:36" x14ac:dyDescent="0.25">
      <c r="A31043" s="13"/>
      <c r="G31043" s="14"/>
      <c r="H31043" s="14"/>
      <c r="L31043" s="15"/>
      <c r="M31043" s="15"/>
      <c r="N31043" s="15"/>
      <c r="O31043" s="15"/>
      <c r="P31043" s="15"/>
      <c r="Q31043" s="13"/>
      <c r="R31043" s="13"/>
      <c r="S31043" s="13"/>
      <c r="T31043" s="13"/>
      <c r="U31043" s="16"/>
      <c r="V31043" s="16"/>
      <c r="W31043" s="16"/>
      <c r="AI31043" s="4"/>
      <c r="AJ31043" s="4"/>
    </row>
    <row r="31044" spans="1:36" x14ac:dyDescent="0.25">
      <c r="A31044" s="13"/>
      <c r="G31044" s="14"/>
      <c r="H31044" s="14"/>
      <c r="L31044" s="15"/>
      <c r="M31044" s="15"/>
      <c r="N31044" s="15"/>
      <c r="O31044" s="15"/>
      <c r="P31044" s="15"/>
      <c r="Q31044" s="13"/>
      <c r="R31044" s="13"/>
      <c r="S31044" s="13"/>
      <c r="T31044" s="13"/>
      <c r="U31044" s="16"/>
      <c r="V31044" s="16"/>
      <c r="W31044" s="16"/>
      <c r="AI31044" s="4"/>
      <c r="AJ31044" s="4"/>
    </row>
    <row r="31045" spans="1:36" x14ac:dyDescent="0.25">
      <c r="A31045" s="13"/>
      <c r="G31045" s="14"/>
      <c r="H31045" s="14"/>
      <c r="L31045" s="15"/>
      <c r="M31045" s="15"/>
      <c r="N31045" s="15"/>
      <c r="O31045" s="15"/>
      <c r="P31045" s="15"/>
      <c r="Q31045" s="13"/>
      <c r="R31045" s="13"/>
      <c r="S31045" s="13"/>
      <c r="T31045" s="13"/>
      <c r="U31045" s="16"/>
      <c r="V31045" s="16"/>
      <c r="W31045" s="16"/>
      <c r="AI31045" s="4"/>
      <c r="AJ31045" s="4"/>
    </row>
    <row r="31046" spans="1:36" x14ac:dyDescent="0.25">
      <c r="A31046" s="13"/>
      <c r="G31046" s="14"/>
      <c r="H31046" s="14"/>
      <c r="L31046" s="15"/>
      <c r="M31046" s="15"/>
      <c r="N31046" s="15"/>
      <c r="O31046" s="15"/>
      <c r="P31046" s="15"/>
      <c r="Q31046" s="13"/>
      <c r="R31046" s="13"/>
      <c r="S31046" s="13"/>
      <c r="T31046" s="13"/>
      <c r="U31046" s="16"/>
      <c r="V31046" s="16"/>
      <c r="W31046" s="16"/>
      <c r="AI31046" s="4"/>
      <c r="AJ31046" s="4"/>
    </row>
    <row r="31047" spans="1:36" x14ac:dyDescent="0.25">
      <c r="A31047" s="13"/>
      <c r="G31047" s="14"/>
      <c r="H31047" s="14"/>
      <c r="L31047" s="15"/>
      <c r="M31047" s="15"/>
      <c r="N31047" s="15"/>
      <c r="O31047" s="15"/>
      <c r="P31047" s="15"/>
      <c r="Q31047" s="13"/>
      <c r="R31047" s="13"/>
      <c r="S31047" s="13"/>
      <c r="T31047" s="13"/>
      <c r="U31047" s="16"/>
      <c r="V31047" s="16"/>
      <c r="W31047" s="16"/>
      <c r="AI31047" s="4"/>
      <c r="AJ31047" s="4"/>
    </row>
    <row r="31048" spans="1:36" x14ac:dyDescent="0.25">
      <c r="A31048" s="13"/>
      <c r="G31048" s="14"/>
      <c r="H31048" s="14"/>
      <c r="L31048" s="15"/>
      <c r="M31048" s="15"/>
      <c r="N31048" s="15"/>
      <c r="O31048" s="15"/>
      <c r="P31048" s="15"/>
      <c r="Q31048" s="13"/>
      <c r="R31048" s="13"/>
      <c r="S31048" s="13"/>
      <c r="T31048" s="13"/>
      <c r="U31048" s="16"/>
      <c r="V31048" s="16"/>
      <c r="W31048" s="16"/>
      <c r="AI31048" s="4"/>
      <c r="AJ31048" s="4"/>
    </row>
    <row r="31049" spans="1:36" x14ac:dyDescent="0.25">
      <c r="A31049" s="13"/>
      <c r="G31049" s="14"/>
      <c r="H31049" s="14"/>
      <c r="L31049" s="15"/>
      <c r="M31049" s="15"/>
      <c r="N31049" s="15"/>
      <c r="O31049" s="15"/>
      <c r="P31049" s="15"/>
      <c r="Q31049" s="13"/>
      <c r="R31049" s="13"/>
      <c r="S31049" s="13"/>
      <c r="T31049" s="13"/>
      <c r="U31049" s="16"/>
      <c r="V31049" s="16"/>
      <c r="W31049" s="16"/>
      <c r="AI31049" s="4"/>
      <c r="AJ31049" s="4"/>
    </row>
    <row r="31050" spans="1:36" x14ac:dyDescent="0.25">
      <c r="A31050" s="13"/>
      <c r="G31050" s="14"/>
      <c r="H31050" s="14"/>
      <c r="L31050" s="15"/>
      <c r="M31050" s="15"/>
      <c r="N31050" s="15"/>
      <c r="O31050" s="15"/>
      <c r="P31050" s="15"/>
      <c r="Q31050" s="13"/>
      <c r="R31050" s="13"/>
      <c r="S31050" s="13"/>
      <c r="T31050" s="13"/>
      <c r="U31050" s="16"/>
      <c r="V31050" s="16"/>
      <c r="W31050" s="16"/>
      <c r="AI31050" s="4"/>
      <c r="AJ31050" s="4"/>
    </row>
    <row r="31051" spans="1:36" x14ac:dyDescent="0.25">
      <c r="A31051" s="13"/>
      <c r="G31051" s="14"/>
      <c r="H31051" s="14"/>
      <c r="L31051" s="15"/>
      <c r="M31051" s="15"/>
      <c r="N31051" s="15"/>
      <c r="O31051" s="15"/>
      <c r="P31051" s="15"/>
      <c r="Q31051" s="13"/>
      <c r="R31051" s="13"/>
      <c r="S31051" s="13"/>
      <c r="T31051" s="13"/>
      <c r="U31051" s="16"/>
      <c r="V31051" s="16"/>
      <c r="W31051" s="16"/>
      <c r="AI31051" s="4"/>
      <c r="AJ31051" s="4"/>
    </row>
    <row r="31052" spans="1:36" x14ac:dyDescent="0.25">
      <c r="A31052" s="13"/>
      <c r="G31052" s="14"/>
      <c r="H31052" s="14"/>
      <c r="L31052" s="15"/>
      <c r="M31052" s="15"/>
      <c r="N31052" s="15"/>
      <c r="O31052" s="15"/>
      <c r="P31052" s="15"/>
      <c r="Q31052" s="13"/>
      <c r="R31052" s="13"/>
      <c r="S31052" s="13"/>
      <c r="T31052" s="13"/>
      <c r="U31052" s="16"/>
      <c r="V31052" s="16"/>
      <c r="W31052" s="16"/>
      <c r="AI31052" s="4"/>
      <c r="AJ31052" s="4"/>
    </row>
    <row r="31053" spans="1:36" x14ac:dyDescent="0.25">
      <c r="A31053" s="13"/>
      <c r="G31053" s="14"/>
      <c r="H31053" s="14"/>
      <c r="L31053" s="15"/>
      <c r="M31053" s="15"/>
      <c r="N31053" s="15"/>
      <c r="O31053" s="15"/>
      <c r="P31053" s="15"/>
      <c r="Q31053" s="13"/>
      <c r="R31053" s="13"/>
      <c r="S31053" s="13"/>
      <c r="T31053" s="13"/>
      <c r="U31053" s="16"/>
      <c r="V31053" s="16"/>
      <c r="W31053" s="16"/>
      <c r="AI31053" s="4"/>
      <c r="AJ31053" s="4"/>
    </row>
    <row r="31054" spans="1:36" x14ac:dyDescent="0.25">
      <c r="A31054" s="13"/>
      <c r="G31054" s="14"/>
      <c r="H31054" s="14"/>
      <c r="L31054" s="15"/>
      <c r="M31054" s="15"/>
      <c r="N31054" s="15"/>
      <c r="O31054" s="15"/>
      <c r="P31054" s="15"/>
      <c r="Q31054" s="13"/>
      <c r="R31054" s="13"/>
      <c r="S31054" s="13"/>
      <c r="T31054" s="13"/>
      <c r="U31054" s="16"/>
      <c r="V31054" s="16"/>
      <c r="W31054" s="16"/>
      <c r="AI31054" s="4"/>
      <c r="AJ31054" s="4"/>
    </row>
    <row r="31055" spans="1:36" x14ac:dyDescent="0.25">
      <c r="A31055" s="13"/>
      <c r="G31055" s="14"/>
      <c r="H31055" s="14"/>
      <c r="L31055" s="15"/>
      <c r="M31055" s="15"/>
      <c r="N31055" s="15"/>
      <c r="O31055" s="15"/>
      <c r="P31055" s="15"/>
      <c r="Q31055" s="13"/>
      <c r="R31055" s="13"/>
      <c r="S31055" s="13"/>
      <c r="T31055" s="13"/>
      <c r="U31055" s="16"/>
      <c r="V31055" s="16"/>
      <c r="W31055" s="16"/>
      <c r="AI31055" s="4"/>
      <c r="AJ31055" s="4"/>
    </row>
    <row r="31056" spans="1:36" x14ac:dyDescent="0.25">
      <c r="A31056" s="13"/>
      <c r="G31056" s="14"/>
      <c r="H31056" s="14"/>
      <c r="L31056" s="15"/>
      <c r="M31056" s="15"/>
      <c r="N31056" s="15"/>
      <c r="O31056" s="15"/>
      <c r="P31056" s="15"/>
      <c r="Q31056" s="13"/>
      <c r="R31056" s="13"/>
      <c r="S31056" s="13"/>
      <c r="T31056" s="13"/>
      <c r="U31056" s="16"/>
      <c r="V31056" s="16"/>
      <c r="W31056" s="16"/>
      <c r="AI31056" s="4"/>
      <c r="AJ31056" s="4"/>
    </row>
    <row r="31057" spans="1:36" x14ac:dyDescent="0.25">
      <c r="A31057" s="13"/>
      <c r="G31057" s="14"/>
      <c r="H31057" s="14"/>
      <c r="L31057" s="15"/>
      <c r="M31057" s="15"/>
      <c r="N31057" s="15"/>
      <c r="O31057" s="15"/>
      <c r="P31057" s="15"/>
      <c r="Q31057" s="13"/>
      <c r="R31057" s="13"/>
      <c r="S31057" s="13"/>
      <c r="T31057" s="13"/>
      <c r="U31057" s="16"/>
      <c r="V31057" s="16"/>
      <c r="W31057" s="16"/>
      <c r="AI31057" s="4"/>
      <c r="AJ31057" s="4"/>
    </row>
    <row r="31058" spans="1:36" x14ac:dyDescent="0.25">
      <c r="A31058" s="13"/>
      <c r="G31058" s="14"/>
      <c r="H31058" s="14"/>
      <c r="L31058" s="15"/>
      <c r="M31058" s="15"/>
      <c r="N31058" s="15"/>
      <c r="O31058" s="15"/>
      <c r="P31058" s="15"/>
      <c r="Q31058" s="13"/>
      <c r="R31058" s="13"/>
      <c r="S31058" s="13"/>
      <c r="T31058" s="13"/>
      <c r="U31058" s="16"/>
      <c r="V31058" s="16"/>
      <c r="W31058" s="16"/>
      <c r="AI31058" s="4"/>
      <c r="AJ31058" s="4"/>
    </row>
    <row r="31059" spans="1:36" x14ac:dyDescent="0.25">
      <c r="A31059" s="13"/>
      <c r="G31059" s="14"/>
      <c r="H31059" s="14"/>
      <c r="L31059" s="15"/>
      <c r="M31059" s="15"/>
      <c r="N31059" s="15"/>
      <c r="O31059" s="15"/>
      <c r="P31059" s="15"/>
      <c r="Q31059" s="13"/>
      <c r="R31059" s="13"/>
      <c r="S31059" s="13"/>
      <c r="T31059" s="13"/>
      <c r="U31059" s="16"/>
      <c r="V31059" s="16"/>
      <c r="W31059" s="16"/>
      <c r="AI31059" s="4"/>
      <c r="AJ31059" s="4"/>
    </row>
    <row r="31060" spans="1:36" x14ac:dyDescent="0.25">
      <c r="A31060" s="13"/>
      <c r="G31060" s="14"/>
      <c r="H31060" s="14"/>
      <c r="L31060" s="15"/>
      <c r="M31060" s="15"/>
      <c r="N31060" s="15"/>
      <c r="O31060" s="15"/>
      <c r="P31060" s="15"/>
      <c r="Q31060" s="13"/>
      <c r="R31060" s="13"/>
      <c r="S31060" s="13"/>
      <c r="T31060" s="13"/>
      <c r="U31060" s="16"/>
      <c r="V31060" s="16"/>
      <c r="W31060" s="16"/>
      <c r="AI31060" s="4"/>
      <c r="AJ31060" s="4"/>
    </row>
    <row r="31061" spans="1:36" x14ac:dyDescent="0.25">
      <c r="A31061" s="13"/>
      <c r="G31061" s="14"/>
      <c r="H31061" s="14"/>
      <c r="L31061" s="15"/>
      <c r="M31061" s="15"/>
      <c r="N31061" s="15"/>
      <c r="O31061" s="15"/>
      <c r="P31061" s="15"/>
      <c r="Q31061" s="13"/>
      <c r="R31061" s="13"/>
      <c r="S31061" s="13"/>
      <c r="T31061" s="13"/>
      <c r="U31061" s="16"/>
      <c r="V31061" s="16"/>
      <c r="W31061" s="16"/>
      <c r="AI31061" s="4"/>
      <c r="AJ31061" s="4"/>
    </row>
    <row r="31062" spans="1:36" x14ac:dyDescent="0.25">
      <c r="A31062" s="13"/>
      <c r="G31062" s="14"/>
      <c r="H31062" s="14"/>
      <c r="L31062" s="15"/>
      <c r="M31062" s="15"/>
      <c r="N31062" s="15"/>
      <c r="O31062" s="15"/>
      <c r="P31062" s="15"/>
      <c r="Q31062" s="13"/>
      <c r="R31062" s="13"/>
      <c r="S31062" s="13"/>
      <c r="T31062" s="13"/>
      <c r="U31062" s="16"/>
      <c r="V31062" s="16"/>
      <c r="W31062" s="16"/>
      <c r="AI31062" s="4"/>
      <c r="AJ31062" s="4"/>
    </row>
    <row r="31063" spans="1:36" x14ac:dyDescent="0.25">
      <c r="A31063" s="13"/>
      <c r="G31063" s="14"/>
      <c r="H31063" s="14"/>
      <c r="L31063" s="15"/>
      <c r="M31063" s="15"/>
      <c r="N31063" s="15"/>
      <c r="O31063" s="15"/>
      <c r="P31063" s="15"/>
      <c r="Q31063" s="13"/>
      <c r="R31063" s="13"/>
      <c r="S31063" s="13"/>
      <c r="T31063" s="13"/>
      <c r="U31063" s="16"/>
      <c r="V31063" s="16"/>
      <c r="W31063" s="16"/>
      <c r="AI31063" s="4"/>
      <c r="AJ31063" s="4"/>
    </row>
    <row r="31064" spans="1:36" x14ac:dyDescent="0.25">
      <c r="A31064" s="13"/>
      <c r="G31064" s="14"/>
      <c r="H31064" s="14"/>
      <c r="L31064" s="15"/>
      <c r="M31064" s="15"/>
      <c r="N31064" s="15"/>
      <c r="O31064" s="15"/>
      <c r="P31064" s="15"/>
      <c r="Q31064" s="13"/>
      <c r="R31064" s="13"/>
      <c r="S31064" s="13"/>
      <c r="T31064" s="13"/>
      <c r="U31064" s="16"/>
      <c r="V31064" s="16"/>
      <c r="W31064" s="16"/>
      <c r="AI31064" s="4"/>
      <c r="AJ31064" s="4"/>
    </row>
    <row r="31065" spans="1:36" x14ac:dyDescent="0.25">
      <c r="A31065" s="13"/>
      <c r="G31065" s="14"/>
      <c r="H31065" s="14"/>
      <c r="L31065" s="15"/>
      <c r="M31065" s="15"/>
      <c r="N31065" s="15"/>
      <c r="O31065" s="15"/>
      <c r="P31065" s="15"/>
      <c r="Q31065" s="13"/>
      <c r="R31065" s="13"/>
      <c r="S31065" s="13"/>
      <c r="T31065" s="13"/>
      <c r="U31065" s="16"/>
      <c r="V31065" s="16"/>
      <c r="W31065" s="16"/>
      <c r="AI31065" s="4"/>
      <c r="AJ31065" s="4"/>
    </row>
    <row r="31066" spans="1:36" x14ac:dyDescent="0.25">
      <c r="A31066" s="13"/>
      <c r="G31066" s="14"/>
      <c r="H31066" s="14"/>
      <c r="L31066" s="15"/>
      <c r="M31066" s="15"/>
      <c r="N31066" s="15"/>
      <c r="O31066" s="15"/>
      <c r="P31066" s="15"/>
      <c r="Q31066" s="13"/>
      <c r="R31066" s="13"/>
      <c r="S31066" s="13"/>
      <c r="T31066" s="13"/>
      <c r="U31066" s="16"/>
      <c r="V31066" s="16"/>
      <c r="W31066" s="16"/>
      <c r="AI31066" s="4"/>
      <c r="AJ31066" s="4"/>
    </row>
    <row r="31067" spans="1:36" x14ac:dyDescent="0.25">
      <c r="A31067" s="13"/>
      <c r="G31067" s="14"/>
      <c r="H31067" s="14"/>
      <c r="L31067" s="15"/>
      <c r="M31067" s="15"/>
      <c r="N31067" s="15"/>
      <c r="O31067" s="15"/>
      <c r="P31067" s="15"/>
      <c r="Q31067" s="13"/>
      <c r="R31067" s="13"/>
      <c r="S31067" s="13"/>
      <c r="T31067" s="13"/>
      <c r="U31067" s="16"/>
      <c r="V31067" s="16"/>
      <c r="W31067" s="16"/>
      <c r="AI31067" s="4"/>
      <c r="AJ31067" s="4"/>
    </row>
    <row r="31068" spans="1:36" x14ac:dyDescent="0.25">
      <c r="A31068" s="13"/>
      <c r="G31068" s="14"/>
      <c r="H31068" s="14"/>
      <c r="L31068" s="15"/>
      <c r="M31068" s="15"/>
      <c r="N31068" s="15"/>
      <c r="O31068" s="15"/>
      <c r="P31068" s="15"/>
      <c r="Q31068" s="13"/>
      <c r="R31068" s="13"/>
      <c r="S31068" s="13"/>
      <c r="T31068" s="13"/>
      <c r="U31068" s="16"/>
      <c r="V31068" s="16"/>
      <c r="W31068" s="16"/>
      <c r="AI31068" s="4"/>
      <c r="AJ31068" s="4"/>
    </row>
    <row r="31069" spans="1:36" x14ac:dyDescent="0.25">
      <c r="A31069" s="13"/>
      <c r="G31069" s="14"/>
      <c r="H31069" s="14"/>
      <c r="L31069" s="15"/>
      <c r="M31069" s="15"/>
      <c r="N31069" s="15"/>
      <c r="O31069" s="15"/>
      <c r="P31069" s="15"/>
      <c r="Q31069" s="13"/>
      <c r="R31069" s="13"/>
      <c r="S31069" s="13"/>
      <c r="T31069" s="13"/>
      <c r="U31069" s="16"/>
      <c r="V31069" s="16"/>
      <c r="W31069" s="16"/>
      <c r="AI31069" s="4"/>
      <c r="AJ31069" s="4"/>
    </row>
    <row r="31070" spans="1:36" x14ac:dyDescent="0.25">
      <c r="A31070" s="13"/>
      <c r="G31070" s="14"/>
      <c r="H31070" s="14"/>
      <c r="L31070" s="15"/>
      <c r="M31070" s="15"/>
      <c r="N31070" s="15"/>
      <c r="O31070" s="15"/>
      <c r="P31070" s="15"/>
      <c r="Q31070" s="13"/>
      <c r="R31070" s="13"/>
      <c r="S31070" s="13"/>
      <c r="T31070" s="13"/>
      <c r="U31070" s="16"/>
      <c r="V31070" s="16"/>
      <c r="W31070" s="16"/>
      <c r="AI31070" s="4"/>
      <c r="AJ31070" s="4"/>
    </row>
    <row r="31071" spans="1:36" x14ac:dyDescent="0.25">
      <c r="A31071" s="13"/>
      <c r="G31071" s="14"/>
      <c r="H31071" s="14"/>
      <c r="L31071" s="15"/>
      <c r="M31071" s="15"/>
      <c r="N31071" s="15"/>
      <c r="O31071" s="15"/>
      <c r="P31071" s="15"/>
      <c r="Q31071" s="13"/>
      <c r="R31071" s="13"/>
      <c r="S31071" s="13"/>
      <c r="T31071" s="13"/>
      <c r="U31071" s="16"/>
      <c r="V31071" s="16"/>
      <c r="W31071" s="16"/>
      <c r="AI31071" s="4"/>
      <c r="AJ31071" s="4"/>
    </row>
    <row r="31072" spans="1:36" x14ac:dyDescent="0.25">
      <c r="A31072" s="13"/>
      <c r="G31072" s="14"/>
      <c r="H31072" s="14"/>
      <c r="L31072" s="15"/>
      <c r="M31072" s="15"/>
      <c r="N31072" s="15"/>
      <c r="O31072" s="15"/>
      <c r="P31072" s="15"/>
      <c r="Q31072" s="13"/>
      <c r="R31072" s="13"/>
      <c r="S31072" s="13"/>
      <c r="T31072" s="13"/>
      <c r="U31072" s="16"/>
      <c r="V31072" s="16"/>
      <c r="W31072" s="16"/>
      <c r="AI31072" s="4"/>
      <c r="AJ31072" s="4"/>
    </row>
    <row r="31073" spans="1:36" x14ac:dyDescent="0.25">
      <c r="A31073" s="13"/>
      <c r="G31073" s="14"/>
      <c r="H31073" s="14"/>
      <c r="L31073" s="15"/>
      <c r="M31073" s="15"/>
      <c r="N31073" s="15"/>
      <c r="O31073" s="15"/>
      <c r="P31073" s="15"/>
      <c r="Q31073" s="13"/>
      <c r="R31073" s="13"/>
      <c r="S31073" s="13"/>
      <c r="T31073" s="13"/>
      <c r="U31073" s="16"/>
      <c r="V31073" s="16"/>
      <c r="W31073" s="16"/>
      <c r="AI31073" s="4"/>
      <c r="AJ31073" s="4"/>
    </row>
    <row r="31074" spans="1:36" x14ac:dyDescent="0.25">
      <c r="A31074" s="13"/>
      <c r="G31074" s="14"/>
      <c r="H31074" s="14"/>
      <c r="L31074" s="15"/>
      <c r="M31074" s="15"/>
      <c r="N31074" s="15"/>
      <c r="O31074" s="15"/>
      <c r="P31074" s="15"/>
      <c r="Q31074" s="13"/>
      <c r="R31074" s="13"/>
      <c r="S31074" s="13"/>
      <c r="T31074" s="13"/>
      <c r="U31074" s="16"/>
      <c r="V31074" s="16"/>
      <c r="W31074" s="16"/>
      <c r="AI31074" s="4"/>
      <c r="AJ31074" s="4"/>
    </row>
    <row r="31075" spans="1:36" x14ac:dyDescent="0.25">
      <c r="A31075" s="13"/>
      <c r="G31075" s="14"/>
      <c r="H31075" s="14"/>
      <c r="L31075" s="15"/>
      <c r="M31075" s="15"/>
      <c r="N31075" s="15"/>
      <c r="O31075" s="15"/>
      <c r="P31075" s="15"/>
      <c r="Q31075" s="13"/>
      <c r="R31075" s="13"/>
      <c r="S31075" s="13"/>
      <c r="T31075" s="13"/>
      <c r="U31075" s="16"/>
      <c r="V31075" s="16"/>
      <c r="W31075" s="16"/>
      <c r="AI31075" s="4"/>
      <c r="AJ31075" s="4"/>
    </row>
    <row r="31076" spans="1:36" x14ac:dyDescent="0.25">
      <c r="A31076" s="13"/>
      <c r="G31076" s="14"/>
      <c r="H31076" s="14"/>
      <c r="L31076" s="15"/>
      <c r="M31076" s="15"/>
      <c r="N31076" s="15"/>
      <c r="O31076" s="15"/>
      <c r="P31076" s="15"/>
      <c r="Q31076" s="13"/>
      <c r="R31076" s="13"/>
      <c r="S31076" s="13"/>
      <c r="T31076" s="13"/>
      <c r="U31076" s="16"/>
      <c r="V31076" s="16"/>
      <c r="W31076" s="16"/>
      <c r="AI31076" s="4"/>
      <c r="AJ31076" s="4"/>
    </row>
    <row r="31077" spans="1:36" x14ac:dyDescent="0.25">
      <c r="A31077" s="13"/>
      <c r="G31077" s="14"/>
      <c r="H31077" s="14"/>
      <c r="L31077" s="15"/>
      <c r="M31077" s="15"/>
      <c r="N31077" s="15"/>
      <c r="O31077" s="15"/>
      <c r="P31077" s="15"/>
      <c r="Q31077" s="13"/>
      <c r="R31077" s="13"/>
      <c r="S31077" s="13"/>
      <c r="T31077" s="13"/>
      <c r="U31077" s="16"/>
      <c r="V31077" s="16"/>
      <c r="W31077" s="16"/>
      <c r="AI31077" s="4"/>
      <c r="AJ31077" s="4"/>
    </row>
    <row r="31078" spans="1:36" x14ac:dyDescent="0.25">
      <c r="A31078" s="13"/>
      <c r="G31078" s="14"/>
      <c r="H31078" s="14"/>
      <c r="L31078" s="15"/>
      <c r="M31078" s="15"/>
      <c r="N31078" s="15"/>
      <c r="O31078" s="15"/>
      <c r="P31078" s="15"/>
      <c r="Q31078" s="13"/>
      <c r="R31078" s="13"/>
      <c r="S31078" s="13"/>
      <c r="T31078" s="13"/>
      <c r="U31078" s="16"/>
      <c r="V31078" s="16"/>
      <c r="W31078" s="16"/>
      <c r="AI31078" s="4"/>
      <c r="AJ31078" s="4"/>
    </row>
    <row r="31079" spans="1:36" x14ac:dyDescent="0.25">
      <c r="A31079" s="13"/>
      <c r="G31079" s="14"/>
      <c r="H31079" s="14"/>
      <c r="L31079" s="15"/>
      <c r="M31079" s="15"/>
      <c r="N31079" s="15"/>
      <c r="O31079" s="15"/>
      <c r="P31079" s="15"/>
      <c r="Q31079" s="13"/>
      <c r="R31079" s="13"/>
      <c r="S31079" s="13"/>
      <c r="T31079" s="13"/>
      <c r="U31079" s="16"/>
      <c r="V31079" s="16"/>
      <c r="W31079" s="16"/>
      <c r="AI31079" s="4"/>
      <c r="AJ31079" s="4"/>
    </row>
    <row r="31080" spans="1:36" x14ac:dyDescent="0.25">
      <c r="A31080" s="13"/>
      <c r="G31080" s="14"/>
      <c r="H31080" s="14"/>
      <c r="L31080" s="15"/>
      <c r="M31080" s="15"/>
      <c r="N31080" s="15"/>
      <c r="O31080" s="15"/>
      <c r="P31080" s="15"/>
      <c r="Q31080" s="13"/>
      <c r="R31080" s="13"/>
      <c r="S31080" s="13"/>
      <c r="T31080" s="13"/>
      <c r="U31080" s="16"/>
      <c r="V31080" s="16"/>
      <c r="W31080" s="16"/>
      <c r="AI31080" s="4"/>
      <c r="AJ31080" s="4"/>
    </row>
    <row r="31081" spans="1:36" x14ac:dyDescent="0.25">
      <c r="A31081" s="13"/>
      <c r="G31081" s="14"/>
      <c r="H31081" s="14"/>
      <c r="L31081" s="15"/>
      <c r="M31081" s="15"/>
      <c r="N31081" s="15"/>
      <c r="O31081" s="15"/>
      <c r="P31081" s="15"/>
      <c r="Q31081" s="13"/>
      <c r="R31081" s="13"/>
      <c r="S31081" s="13"/>
      <c r="T31081" s="13"/>
      <c r="U31081" s="16"/>
      <c r="V31081" s="16"/>
      <c r="W31081" s="16"/>
      <c r="AI31081" s="4"/>
      <c r="AJ31081" s="4"/>
    </row>
    <row r="31082" spans="1:36" x14ac:dyDescent="0.25">
      <c r="A31082" s="13"/>
      <c r="G31082" s="14"/>
      <c r="H31082" s="14"/>
      <c r="L31082" s="15"/>
      <c r="M31082" s="15"/>
      <c r="N31082" s="15"/>
      <c r="O31082" s="15"/>
      <c r="P31082" s="15"/>
      <c r="Q31082" s="13"/>
      <c r="R31082" s="13"/>
      <c r="S31082" s="13"/>
      <c r="T31082" s="13"/>
      <c r="U31082" s="16"/>
      <c r="V31082" s="16"/>
      <c r="W31082" s="16"/>
      <c r="AI31082" s="4"/>
      <c r="AJ31082" s="4"/>
    </row>
    <row r="31083" spans="1:36" x14ac:dyDescent="0.25">
      <c r="A31083" s="13"/>
      <c r="G31083" s="14"/>
      <c r="H31083" s="14"/>
      <c r="L31083" s="15"/>
      <c r="M31083" s="15"/>
      <c r="N31083" s="15"/>
      <c r="O31083" s="15"/>
      <c r="P31083" s="15"/>
      <c r="Q31083" s="13"/>
      <c r="R31083" s="13"/>
      <c r="S31083" s="13"/>
      <c r="T31083" s="13"/>
      <c r="U31083" s="16"/>
      <c r="V31083" s="16"/>
      <c r="W31083" s="16"/>
      <c r="AI31083" s="4"/>
      <c r="AJ31083" s="4"/>
    </row>
    <row r="31084" spans="1:36" x14ac:dyDescent="0.25">
      <c r="A31084" s="13"/>
      <c r="G31084" s="14"/>
      <c r="H31084" s="14"/>
      <c r="L31084" s="15"/>
      <c r="M31084" s="15"/>
      <c r="N31084" s="15"/>
      <c r="O31084" s="15"/>
      <c r="P31084" s="15"/>
      <c r="Q31084" s="13"/>
      <c r="R31084" s="13"/>
      <c r="S31084" s="13"/>
      <c r="T31084" s="13"/>
      <c r="U31084" s="16"/>
      <c r="V31084" s="16"/>
      <c r="W31084" s="16"/>
      <c r="AI31084" s="4"/>
      <c r="AJ31084" s="4"/>
    </row>
    <row r="31085" spans="1:36" x14ac:dyDescent="0.25">
      <c r="A31085" s="13"/>
      <c r="G31085" s="14"/>
      <c r="H31085" s="14"/>
      <c r="L31085" s="15"/>
      <c r="M31085" s="15"/>
      <c r="N31085" s="15"/>
      <c r="O31085" s="15"/>
      <c r="P31085" s="15"/>
      <c r="Q31085" s="13"/>
      <c r="R31085" s="13"/>
      <c r="S31085" s="13"/>
      <c r="T31085" s="13"/>
      <c r="U31085" s="16"/>
      <c r="V31085" s="16"/>
      <c r="W31085" s="16"/>
      <c r="AI31085" s="4"/>
      <c r="AJ31085" s="4"/>
    </row>
    <row r="31086" spans="1:36" x14ac:dyDescent="0.25">
      <c r="A31086" s="13"/>
      <c r="G31086" s="14"/>
      <c r="H31086" s="14"/>
      <c r="L31086" s="15"/>
      <c r="M31086" s="15"/>
      <c r="N31086" s="15"/>
      <c r="O31086" s="15"/>
      <c r="P31086" s="15"/>
      <c r="Q31086" s="13"/>
      <c r="R31086" s="13"/>
      <c r="S31086" s="13"/>
      <c r="T31086" s="13"/>
      <c r="U31086" s="16"/>
      <c r="V31086" s="16"/>
      <c r="W31086" s="16"/>
      <c r="AI31086" s="4"/>
      <c r="AJ31086" s="4"/>
    </row>
    <row r="31087" spans="1:36" x14ac:dyDescent="0.25">
      <c r="A31087" s="13"/>
      <c r="G31087" s="14"/>
      <c r="H31087" s="14"/>
      <c r="L31087" s="15"/>
      <c r="M31087" s="15"/>
      <c r="N31087" s="15"/>
      <c r="O31087" s="15"/>
      <c r="P31087" s="15"/>
      <c r="Q31087" s="13"/>
      <c r="R31087" s="13"/>
      <c r="S31087" s="13"/>
      <c r="T31087" s="13"/>
      <c r="U31087" s="16"/>
      <c r="V31087" s="16"/>
      <c r="W31087" s="16"/>
      <c r="AI31087" s="4"/>
      <c r="AJ31087" s="4"/>
    </row>
    <row r="31088" spans="1:36" x14ac:dyDescent="0.25">
      <c r="A31088" s="13"/>
      <c r="G31088" s="14"/>
      <c r="H31088" s="14"/>
      <c r="L31088" s="15"/>
      <c r="M31088" s="15"/>
      <c r="N31088" s="15"/>
      <c r="O31088" s="15"/>
      <c r="P31088" s="15"/>
      <c r="Q31088" s="13"/>
      <c r="R31088" s="13"/>
      <c r="S31088" s="13"/>
      <c r="T31088" s="13"/>
      <c r="U31088" s="16"/>
      <c r="V31088" s="16"/>
      <c r="W31088" s="16"/>
      <c r="AI31088" s="4"/>
      <c r="AJ31088" s="4"/>
    </row>
    <row r="31089" spans="1:36" x14ac:dyDescent="0.25">
      <c r="A31089" s="13"/>
      <c r="G31089" s="14"/>
      <c r="H31089" s="14"/>
      <c r="L31089" s="15"/>
      <c r="M31089" s="15"/>
      <c r="N31089" s="15"/>
      <c r="O31089" s="15"/>
      <c r="P31089" s="15"/>
      <c r="Q31089" s="13"/>
      <c r="R31089" s="13"/>
      <c r="S31089" s="13"/>
      <c r="T31089" s="13"/>
      <c r="U31089" s="16"/>
      <c r="V31089" s="16"/>
      <c r="W31089" s="16"/>
      <c r="AI31089" s="4"/>
      <c r="AJ31089" s="4"/>
    </row>
    <row r="31090" spans="1:36" x14ac:dyDescent="0.25">
      <c r="A31090" s="13"/>
      <c r="G31090" s="14"/>
      <c r="H31090" s="14"/>
      <c r="L31090" s="15"/>
      <c r="M31090" s="15"/>
      <c r="N31090" s="15"/>
      <c r="O31090" s="15"/>
      <c r="P31090" s="15"/>
      <c r="Q31090" s="13"/>
      <c r="R31090" s="13"/>
      <c r="S31090" s="13"/>
      <c r="T31090" s="13"/>
      <c r="U31090" s="16"/>
      <c r="V31090" s="16"/>
      <c r="W31090" s="16"/>
      <c r="AI31090" s="4"/>
      <c r="AJ31090" s="4"/>
    </row>
    <row r="31091" spans="1:36" x14ac:dyDescent="0.25">
      <c r="A31091" s="13"/>
      <c r="G31091" s="14"/>
      <c r="H31091" s="14"/>
      <c r="L31091" s="15"/>
      <c r="M31091" s="15"/>
      <c r="N31091" s="15"/>
      <c r="O31091" s="15"/>
      <c r="P31091" s="15"/>
      <c r="Q31091" s="13"/>
      <c r="R31091" s="13"/>
      <c r="S31091" s="13"/>
      <c r="T31091" s="13"/>
      <c r="U31091" s="16"/>
      <c r="V31091" s="16"/>
      <c r="W31091" s="16"/>
      <c r="AI31091" s="4"/>
      <c r="AJ31091" s="4"/>
    </row>
    <row r="31092" spans="1:36" x14ac:dyDescent="0.25">
      <c r="A31092" s="13"/>
      <c r="G31092" s="14"/>
      <c r="H31092" s="14"/>
      <c r="L31092" s="15"/>
      <c r="M31092" s="15"/>
      <c r="N31092" s="15"/>
      <c r="O31092" s="15"/>
      <c r="P31092" s="15"/>
      <c r="Q31092" s="13"/>
      <c r="R31092" s="13"/>
      <c r="S31092" s="13"/>
      <c r="T31092" s="13"/>
      <c r="U31092" s="16"/>
      <c r="V31092" s="16"/>
      <c r="W31092" s="16"/>
      <c r="AI31092" s="4"/>
      <c r="AJ31092" s="4"/>
    </row>
    <row r="31093" spans="1:36" x14ac:dyDescent="0.25">
      <c r="A31093" s="13"/>
      <c r="G31093" s="14"/>
      <c r="H31093" s="14"/>
      <c r="L31093" s="15"/>
      <c r="M31093" s="15"/>
      <c r="N31093" s="15"/>
      <c r="O31093" s="15"/>
      <c r="P31093" s="15"/>
      <c r="Q31093" s="13"/>
      <c r="R31093" s="13"/>
      <c r="S31093" s="13"/>
      <c r="T31093" s="13"/>
      <c r="U31093" s="16"/>
      <c r="V31093" s="16"/>
      <c r="W31093" s="16"/>
      <c r="AI31093" s="4"/>
      <c r="AJ31093" s="4"/>
    </row>
    <row r="31094" spans="1:36" x14ac:dyDescent="0.25">
      <c r="A31094" s="13"/>
      <c r="G31094" s="14"/>
      <c r="H31094" s="14"/>
      <c r="L31094" s="15"/>
      <c r="M31094" s="15"/>
      <c r="N31094" s="15"/>
      <c r="O31094" s="15"/>
      <c r="P31094" s="15"/>
      <c r="Q31094" s="13"/>
      <c r="R31094" s="13"/>
      <c r="S31094" s="13"/>
      <c r="T31094" s="13"/>
      <c r="U31094" s="16"/>
      <c r="V31094" s="16"/>
      <c r="W31094" s="16"/>
      <c r="AI31094" s="4"/>
      <c r="AJ31094" s="4"/>
    </row>
    <row r="31095" spans="1:36" x14ac:dyDescent="0.25">
      <c r="A31095" s="13"/>
      <c r="G31095" s="14"/>
      <c r="H31095" s="14"/>
      <c r="L31095" s="15"/>
      <c r="M31095" s="15"/>
      <c r="N31095" s="15"/>
      <c r="O31095" s="15"/>
      <c r="P31095" s="15"/>
      <c r="Q31095" s="13"/>
      <c r="R31095" s="13"/>
      <c r="S31095" s="13"/>
      <c r="T31095" s="13"/>
      <c r="U31095" s="16"/>
      <c r="V31095" s="16"/>
      <c r="W31095" s="16"/>
      <c r="AI31095" s="4"/>
      <c r="AJ31095" s="4"/>
    </row>
    <row r="31096" spans="1:36" x14ac:dyDescent="0.25">
      <c r="A31096" s="13"/>
      <c r="G31096" s="14"/>
      <c r="H31096" s="14"/>
      <c r="L31096" s="15"/>
      <c r="M31096" s="15"/>
      <c r="N31096" s="15"/>
      <c r="O31096" s="15"/>
      <c r="P31096" s="15"/>
      <c r="Q31096" s="13"/>
      <c r="R31096" s="13"/>
      <c r="S31096" s="13"/>
      <c r="T31096" s="13"/>
      <c r="U31096" s="16"/>
      <c r="V31096" s="16"/>
      <c r="W31096" s="16"/>
      <c r="AI31096" s="4"/>
      <c r="AJ31096" s="4"/>
    </row>
    <row r="31097" spans="1:36" x14ac:dyDescent="0.25">
      <c r="A31097" s="13"/>
      <c r="G31097" s="14"/>
      <c r="H31097" s="14"/>
      <c r="L31097" s="15"/>
      <c r="M31097" s="15"/>
      <c r="N31097" s="15"/>
      <c r="O31097" s="15"/>
      <c r="P31097" s="15"/>
      <c r="Q31097" s="13"/>
      <c r="R31097" s="13"/>
      <c r="S31097" s="13"/>
      <c r="T31097" s="13"/>
      <c r="U31097" s="16"/>
      <c r="V31097" s="16"/>
      <c r="W31097" s="16"/>
      <c r="AI31097" s="4"/>
      <c r="AJ31097" s="4"/>
    </row>
    <row r="31098" spans="1:36" x14ac:dyDescent="0.25">
      <c r="A31098" s="13"/>
      <c r="G31098" s="14"/>
      <c r="H31098" s="14"/>
      <c r="L31098" s="15"/>
      <c r="M31098" s="15"/>
      <c r="N31098" s="15"/>
      <c r="O31098" s="15"/>
      <c r="P31098" s="15"/>
      <c r="Q31098" s="13"/>
      <c r="R31098" s="13"/>
      <c r="S31098" s="13"/>
      <c r="T31098" s="13"/>
      <c r="U31098" s="16"/>
      <c r="V31098" s="16"/>
      <c r="W31098" s="16"/>
      <c r="AI31098" s="4"/>
      <c r="AJ31098" s="4"/>
    </row>
    <row r="31099" spans="1:36" x14ac:dyDescent="0.25">
      <c r="A31099" s="13"/>
      <c r="G31099" s="14"/>
      <c r="H31099" s="14"/>
      <c r="L31099" s="15"/>
      <c r="M31099" s="15"/>
      <c r="N31099" s="15"/>
      <c r="O31099" s="15"/>
      <c r="P31099" s="15"/>
      <c r="Q31099" s="13"/>
      <c r="R31099" s="13"/>
      <c r="S31099" s="13"/>
      <c r="T31099" s="13"/>
      <c r="U31099" s="16"/>
      <c r="V31099" s="16"/>
      <c r="W31099" s="16"/>
      <c r="AI31099" s="4"/>
      <c r="AJ31099" s="4"/>
    </row>
    <row r="31100" spans="1:36" x14ac:dyDescent="0.25">
      <c r="A31100" s="13"/>
      <c r="G31100" s="14"/>
      <c r="H31100" s="14"/>
      <c r="L31100" s="15"/>
      <c r="M31100" s="15"/>
      <c r="N31100" s="15"/>
      <c r="O31100" s="15"/>
      <c r="P31100" s="15"/>
      <c r="Q31100" s="13"/>
      <c r="R31100" s="13"/>
      <c r="S31100" s="13"/>
      <c r="T31100" s="13"/>
      <c r="U31100" s="16"/>
      <c r="V31100" s="16"/>
      <c r="W31100" s="16"/>
      <c r="AI31100" s="4"/>
      <c r="AJ31100" s="4"/>
    </row>
    <row r="31101" spans="1:36" x14ac:dyDescent="0.25">
      <c r="A31101" s="13"/>
      <c r="G31101" s="14"/>
      <c r="H31101" s="14"/>
      <c r="L31101" s="15"/>
      <c r="M31101" s="15"/>
      <c r="N31101" s="15"/>
      <c r="O31101" s="15"/>
      <c r="P31101" s="15"/>
      <c r="Q31101" s="13"/>
      <c r="R31101" s="13"/>
      <c r="S31101" s="13"/>
      <c r="T31101" s="13"/>
      <c r="U31101" s="16"/>
      <c r="V31101" s="16"/>
      <c r="W31101" s="16"/>
      <c r="AI31101" s="4"/>
      <c r="AJ31101" s="4"/>
    </row>
    <row r="31102" spans="1:36" x14ac:dyDescent="0.25">
      <c r="A31102" s="13"/>
      <c r="G31102" s="14"/>
      <c r="H31102" s="14"/>
      <c r="L31102" s="15"/>
      <c r="M31102" s="15"/>
      <c r="N31102" s="15"/>
      <c r="O31102" s="15"/>
      <c r="P31102" s="15"/>
      <c r="Q31102" s="13"/>
      <c r="R31102" s="13"/>
      <c r="S31102" s="13"/>
      <c r="T31102" s="13"/>
      <c r="U31102" s="16"/>
      <c r="V31102" s="16"/>
      <c r="W31102" s="16"/>
      <c r="AI31102" s="4"/>
      <c r="AJ31102" s="4"/>
    </row>
    <row r="31103" spans="1:36" x14ac:dyDescent="0.25">
      <c r="A31103" s="13"/>
      <c r="G31103" s="14"/>
      <c r="H31103" s="14"/>
      <c r="L31103" s="15"/>
      <c r="M31103" s="15"/>
      <c r="N31103" s="15"/>
      <c r="O31103" s="15"/>
      <c r="P31103" s="15"/>
      <c r="Q31103" s="13"/>
      <c r="R31103" s="13"/>
      <c r="S31103" s="13"/>
      <c r="T31103" s="13"/>
      <c r="U31103" s="16"/>
      <c r="V31103" s="16"/>
      <c r="W31103" s="16"/>
      <c r="AI31103" s="4"/>
      <c r="AJ31103" s="4"/>
    </row>
    <row r="31104" spans="1:36" x14ac:dyDescent="0.25">
      <c r="A31104" s="13"/>
      <c r="G31104" s="14"/>
      <c r="H31104" s="14"/>
      <c r="L31104" s="15"/>
      <c r="M31104" s="15"/>
      <c r="N31104" s="15"/>
      <c r="O31104" s="15"/>
      <c r="P31104" s="15"/>
      <c r="Q31104" s="13"/>
      <c r="R31104" s="13"/>
      <c r="S31104" s="13"/>
      <c r="T31104" s="13"/>
      <c r="U31104" s="16"/>
      <c r="V31104" s="16"/>
      <c r="W31104" s="16"/>
      <c r="AI31104" s="4"/>
      <c r="AJ31104" s="4"/>
    </row>
    <row r="31105" spans="1:36" x14ac:dyDescent="0.25">
      <c r="A31105" s="13"/>
      <c r="G31105" s="14"/>
      <c r="H31105" s="14"/>
      <c r="L31105" s="15"/>
      <c r="M31105" s="15"/>
      <c r="N31105" s="15"/>
      <c r="O31105" s="15"/>
      <c r="P31105" s="15"/>
      <c r="Q31105" s="13"/>
      <c r="R31105" s="13"/>
      <c r="S31105" s="13"/>
      <c r="T31105" s="13"/>
      <c r="U31105" s="16"/>
      <c r="V31105" s="16"/>
      <c r="W31105" s="16"/>
      <c r="AI31105" s="4"/>
      <c r="AJ31105" s="4"/>
    </row>
    <row r="31106" spans="1:36" x14ac:dyDescent="0.25">
      <c r="A31106" s="13"/>
      <c r="G31106" s="14"/>
      <c r="H31106" s="14"/>
      <c r="L31106" s="15"/>
      <c r="M31106" s="15"/>
      <c r="N31106" s="15"/>
      <c r="O31106" s="15"/>
      <c r="P31106" s="15"/>
      <c r="Q31106" s="13"/>
      <c r="R31106" s="13"/>
      <c r="S31106" s="13"/>
      <c r="T31106" s="13"/>
      <c r="U31106" s="16"/>
      <c r="V31106" s="16"/>
      <c r="W31106" s="16"/>
      <c r="AI31106" s="4"/>
      <c r="AJ31106" s="4"/>
    </row>
    <row r="31107" spans="1:36" x14ac:dyDescent="0.25">
      <c r="A31107" s="13"/>
      <c r="G31107" s="14"/>
      <c r="H31107" s="14"/>
      <c r="L31107" s="15"/>
      <c r="M31107" s="15"/>
      <c r="N31107" s="15"/>
      <c r="O31107" s="15"/>
      <c r="P31107" s="15"/>
      <c r="Q31107" s="13"/>
      <c r="R31107" s="13"/>
      <c r="S31107" s="13"/>
      <c r="T31107" s="13"/>
      <c r="U31107" s="16"/>
      <c r="V31107" s="16"/>
      <c r="W31107" s="16"/>
      <c r="AI31107" s="4"/>
      <c r="AJ31107" s="4"/>
    </row>
    <row r="31108" spans="1:36" x14ac:dyDescent="0.25">
      <c r="A31108" s="13"/>
      <c r="G31108" s="14"/>
      <c r="H31108" s="14"/>
      <c r="L31108" s="15"/>
      <c r="M31108" s="15"/>
      <c r="N31108" s="15"/>
      <c r="O31108" s="15"/>
      <c r="P31108" s="15"/>
      <c r="Q31108" s="13"/>
      <c r="R31108" s="13"/>
      <c r="S31108" s="13"/>
      <c r="T31108" s="13"/>
      <c r="U31108" s="16"/>
      <c r="V31108" s="16"/>
      <c r="W31108" s="16"/>
      <c r="AI31108" s="4"/>
      <c r="AJ31108" s="4"/>
    </row>
    <row r="31109" spans="1:36" x14ac:dyDescent="0.25">
      <c r="A31109" s="13"/>
      <c r="G31109" s="14"/>
      <c r="H31109" s="14"/>
      <c r="L31109" s="15"/>
      <c r="M31109" s="15"/>
      <c r="N31109" s="15"/>
      <c r="O31109" s="15"/>
      <c r="P31109" s="15"/>
      <c r="Q31109" s="13"/>
      <c r="R31109" s="13"/>
      <c r="S31109" s="13"/>
      <c r="T31109" s="13"/>
      <c r="U31109" s="16"/>
      <c r="V31109" s="16"/>
      <c r="W31109" s="16"/>
      <c r="AI31109" s="4"/>
      <c r="AJ31109" s="4"/>
    </row>
    <row r="31110" spans="1:36" x14ac:dyDescent="0.25">
      <c r="A31110" s="13"/>
      <c r="G31110" s="14"/>
      <c r="H31110" s="14"/>
      <c r="L31110" s="15"/>
      <c r="M31110" s="15"/>
      <c r="N31110" s="15"/>
      <c r="O31110" s="15"/>
      <c r="P31110" s="15"/>
      <c r="Q31110" s="13"/>
      <c r="R31110" s="13"/>
      <c r="S31110" s="13"/>
      <c r="T31110" s="13"/>
      <c r="U31110" s="16"/>
      <c r="V31110" s="16"/>
      <c r="W31110" s="16"/>
      <c r="AI31110" s="4"/>
      <c r="AJ31110" s="4"/>
    </row>
    <row r="31111" spans="1:36" x14ac:dyDescent="0.25">
      <c r="A31111" s="13"/>
      <c r="G31111" s="14"/>
      <c r="H31111" s="14"/>
      <c r="L31111" s="15"/>
      <c r="M31111" s="15"/>
      <c r="N31111" s="15"/>
      <c r="O31111" s="15"/>
      <c r="P31111" s="15"/>
      <c r="Q31111" s="13"/>
      <c r="R31111" s="13"/>
      <c r="S31111" s="13"/>
      <c r="T31111" s="13"/>
      <c r="U31111" s="16"/>
      <c r="V31111" s="16"/>
      <c r="W31111" s="16"/>
      <c r="AI31111" s="4"/>
      <c r="AJ31111" s="4"/>
    </row>
    <row r="31112" spans="1:36" x14ac:dyDescent="0.25">
      <c r="A31112" s="13"/>
      <c r="G31112" s="14"/>
      <c r="H31112" s="14"/>
      <c r="L31112" s="15"/>
      <c r="M31112" s="15"/>
      <c r="N31112" s="15"/>
      <c r="O31112" s="15"/>
      <c r="P31112" s="15"/>
      <c r="Q31112" s="13"/>
      <c r="R31112" s="13"/>
      <c r="S31112" s="13"/>
      <c r="T31112" s="13"/>
      <c r="U31112" s="16"/>
      <c r="V31112" s="16"/>
      <c r="W31112" s="16"/>
      <c r="AI31112" s="4"/>
      <c r="AJ31112" s="4"/>
    </row>
    <row r="31113" spans="1:36" x14ac:dyDescent="0.25">
      <c r="A31113" s="13"/>
      <c r="G31113" s="14"/>
      <c r="H31113" s="14"/>
      <c r="L31113" s="15"/>
      <c r="M31113" s="15"/>
      <c r="N31113" s="15"/>
      <c r="O31113" s="15"/>
      <c r="P31113" s="15"/>
      <c r="Q31113" s="13"/>
      <c r="R31113" s="13"/>
      <c r="S31113" s="13"/>
      <c r="T31113" s="13"/>
      <c r="U31113" s="16"/>
      <c r="V31113" s="16"/>
      <c r="W31113" s="16"/>
      <c r="AI31113" s="4"/>
      <c r="AJ31113" s="4"/>
    </row>
    <row r="31114" spans="1:36" x14ac:dyDescent="0.25">
      <c r="A31114" s="13"/>
      <c r="G31114" s="14"/>
      <c r="H31114" s="14"/>
      <c r="L31114" s="15"/>
      <c r="M31114" s="15"/>
      <c r="N31114" s="15"/>
      <c r="O31114" s="15"/>
      <c r="P31114" s="15"/>
      <c r="Q31114" s="13"/>
      <c r="R31114" s="13"/>
      <c r="S31114" s="13"/>
      <c r="T31114" s="13"/>
      <c r="U31114" s="16"/>
      <c r="V31114" s="16"/>
      <c r="W31114" s="16"/>
      <c r="AI31114" s="4"/>
      <c r="AJ31114" s="4"/>
    </row>
    <row r="31115" spans="1:36" x14ac:dyDescent="0.25">
      <c r="A31115" s="13"/>
      <c r="G31115" s="14"/>
      <c r="H31115" s="14"/>
      <c r="L31115" s="15"/>
      <c r="M31115" s="15"/>
      <c r="N31115" s="15"/>
      <c r="O31115" s="15"/>
      <c r="P31115" s="15"/>
      <c r="Q31115" s="13"/>
      <c r="R31115" s="13"/>
      <c r="S31115" s="13"/>
      <c r="T31115" s="13"/>
      <c r="U31115" s="16"/>
      <c r="V31115" s="16"/>
      <c r="W31115" s="16"/>
      <c r="AI31115" s="4"/>
      <c r="AJ31115" s="4"/>
    </row>
    <row r="31116" spans="1:36" x14ac:dyDescent="0.25">
      <c r="A31116" s="13"/>
      <c r="G31116" s="14"/>
      <c r="H31116" s="14"/>
      <c r="L31116" s="15"/>
      <c r="M31116" s="15"/>
      <c r="N31116" s="15"/>
      <c r="O31116" s="15"/>
      <c r="P31116" s="15"/>
      <c r="Q31116" s="13"/>
      <c r="R31116" s="13"/>
      <c r="S31116" s="13"/>
      <c r="T31116" s="13"/>
      <c r="U31116" s="16"/>
      <c r="V31116" s="16"/>
      <c r="W31116" s="16"/>
      <c r="AI31116" s="4"/>
      <c r="AJ31116" s="4"/>
    </row>
    <row r="31117" spans="1:36" x14ac:dyDescent="0.25">
      <c r="A31117" s="13"/>
      <c r="G31117" s="14"/>
      <c r="H31117" s="14"/>
      <c r="L31117" s="15"/>
      <c r="M31117" s="15"/>
      <c r="N31117" s="15"/>
      <c r="O31117" s="15"/>
      <c r="P31117" s="15"/>
      <c r="Q31117" s="13"/>
      <c r="R31117" s="13"/>
      <c r="S31117" s="13"/>
      <c r="T31117" s="13"/>
      <c r="U31117" s="16"/>
      <c r="V31117" s="16"/>
      <c r="W31117" s="16"/>
      <c r="AI31117" s="4"/>
      <c r="AJ31117" s="4"/>
    </row>
    <row r="31118" spans="1:36" x14ac:dyDescent="0.25">
      <c r="A31118" s="13"/>
      <c r="G31118" s="14"/>
      <c r="H31118" s="14"/>
      <c r="L31118" s="15"/>
      <c r="M31118" s="15"/>
      <c r="N31118" s="15"/>
      <c r="O31118" s="15"/>
      <c r="P31118" s="15"/>
      <c r="Q31118" s="13"/>
      <c r="R31118" s="13"/>
      <c r="S31118" s="13"/>
      <c r="T31118" s="13"/>
      <c r="U31118" s="16"/>
      <c r="V31118" s="16"/>
      <c r="W31118" s="16"/>
      <c r="AI31118" s="4"/>
      <c r="AJ31118" s="4"/>
    </row>
    <row r="31119" spans="1:36" x14ac:dyDescent="0.25">
      <c r="A31119" s="13"/>
      <c r="G31119" s="14"/>
      <c r="H31119" s="14"/>
      <c r="L31119" s="15"/>
      <c r="M31119" s="15"/>
      <c r="N31119" s="15"/>
      <c r="O31119" s="15"/>
      <c r="P31119" s="15"/>
      <c r="Q31119" s="13"/>
      <c r="R31119" s="13"/>
      <c r="S31119" s="13"/>
      <c r="T31119" s="13"/>
      <c r="U31119" s="16"/>
      <c r="V31119" s="16"/>
      <c r="W31119" s="16"/>
      <c r="AI31119" s="4"/>
      <c r="AJ31119" s="4"/>
    </row>
    <row r="31120" spans="1:36" x14ac:dyDescent="0.25">
      <c r="A31120" s="13"/>
      <c r="G31120" s="14"/>
      <c r="H31120" s="14"/>
      <c r="L31120" s="15"/>
      <c r="M31120" s="15"/>
      <c r="N31120" s="15"/>
      <c r="O31120" s="15"/>
      <c r="P31120" s="15"/>
      <c r="Q31120" s="13"/>
      <c r="R31120" s="13"/>
      <c r="S31120" s="13"/>
      <c r="T31120" s="13"/>
      <c r="U31120" s="16"/>
      <c r="V31120" s="16"/>
      <c r="W31120" s="16"/>
      <c r="AI31120" s="4"/>
      <c r="AJ31120" s="4"/>
    </row>
    <row r="31121" spans="1:36" x14ac:dyDescent="0.25">
      <c r="A31121" s="13"/>
      <c r="G31121" s="14"/>
      <c r="H31121" s="14"/>
      <c r="L31121" s="15"/>
      <c r="M31121" s="15"/>
      <c r="N31121" s="15"/>
      <c r="O31121" s="15"/>
      <c r="P31121" s="15"/>
      <c r="Q31121" s="13"/>
      <c r="R31121" s="13"/>
      <c r="S31121" s="13"/>
      <c r="T31121" s="13"/>
      <c r="U31121" s="16"/>
      <c r="V31121" s="16"/>
      <c r="W31121" s="16"/>
      <c r="AI31121" s="4"/>
      <c r="AJ31121" s="4"/>
    </row>
    <row r="31122" spans="1:36" x14ac:dyDescent="0.25">
      <c r="A31122" s="13"/>
      <c r="G31122" s="14"/>
      <c r="H31122" s="14"/>
      <c r="L31122" s="15"/>
      <c r="M31122" s="15"/>
      <c r="N31122" s="15"/>
      <c r="O31122" s="15"/>
      <c r="P31122" s="15"/>
      <c r="Q31122" s="13"/>
      <c r="R31122" s="13"/>
      <c r="S31122" s="13"/>
      <c r="T31122" s="13"/>
      <c r="U31122" s="16"/>
      <c r="V31122" s="16"/>
      <c r="W31122" s="16"/>
      <c r="AI31122" s="4"/>
      <c r="AJ31122" s="4"/>
    </row>
    <row r="31123" spans="1:36" x14ac:dyDescent="0.25">
      <c r="A31123" s="13"/>
      <c r="G31123" s="14"/>
      <c r="H31123" s="14"/>
      <c r="L31123" s="15"/>
      <c r="M31123" s="15"/>
      <c r="N31123" s="15"/>
      <c r="O31123" s="15"/>
      <c r="P31123" s="15"/>
      <c r="Q31123" s="13"/>
      <c r="R31123" s="13"/>
      <c r="S31123" s="13"/>
      <c r="T31123" s="13"/>
      <c r="U31123" s="16"/>
      <c r="V31123" s="16"/>
      <c r="W31123" s="16"/>
      <c r="AI31123" s="4"/>
      <c r="AJ31123" s="4"/>
    </row>
    <row r="31124" spans="1:36" x14ac:dyDescent="0.25">
      <c r="A31124" s="13"/>
      <c r="G31124" s="14"/>
      <c r="H31124" s="14"/>
      <c r="L31124" s="15"/>
      <c r="M31124" s="15"/>
      <c r="N31124" s="15"/>
      <c r="O31124" s="15"/>
      <c r="P31124" s="15"/>
      <c r="Q31124" s="13"/>
      <c r="R31124" s="13"/>
      <c r="S31124" s="13"/>
      <c r="T31124" s="13"/>
      <c r="U31124" s="16"/>
      <c r="V31124" s="16"/>
      <c r="W31124" s="16"/>
      <c r="AI31124" s="4"/>
      <c r="AJ31124" s="4"/>
    </row>
    <row r="31125" spans="1:36" x14ac:dyDescent="0.25">
      <c r="A31125" s="13"/>
      <c r="G31125" s="14"/>
      <c r="H31125" s="14"/>
      <c r="L31125" s="15"/>
      <c r="M31125" s="15"/>
      <c r="N31125" s="15"/>
      <c r="O31125" s="15"/>
      <c r="P31125" s="15"/>
      <c r="Q31125" s="13"/>
      <c r="R31125" s="13"/>
      <c r="S31125" s="13"/>
      <c r="T31125" s="13"/>
      <c r="U31125" s="16"/>
      <c r="V31125" s="16"/>
      <c r="W31125" s="16"/>
      <c r="AI31125" s="4"/>
      <c r="AJ31125" s="4"/>
    </row>
    <row r="31126" spans="1:36" x14ac:dyDescent="0.25">
      <c r="A31126" s="13"/>
      <c r="G31126" s="14"/>
      <c r="H31126" s="14"/>
      <c r="L31126" s="15"/>
      <c r="M31126" s="15"/>
      <c r="N31126" s="15"/>
      <c r="O31126" s="15"/>
      <c r="P31126" s="15"/>
      <c r="Q31126" s="13"/>
      <c r="R31126" s="13"/>
      <c r="S31126" s="13"/>
      <c r="T31126" s="13"/>
      <c r="U31126" s="16"/>
      <c r="V31126" s="16"/>
      <c r="W31126" s="16"/>
      <c r="AI31126" s="4"/>
      <c r="AJ31126" s="4"/>
    </row>
    <row r="31127" spans="1:36" x14ac:dyDescent="0.25">
      <c r="A31127" s="13"/>
      <c r="G31127" s="14"/>
      <c r="H31127" s="14"/>
      <c r="L31127" s="15"/>
      <c r="M31127" s="15"/>
      <c r="N31127" s="15"/>
      <c r="O31127" s="15"/>
      <c r="P31127" s="15"/>
      <c r="Q31127" s="13"/>
      <c r="R31127" s="13"/>
      <c r="S31127" s="13"/>
      <c r="T31127" s="13"/>
      <c r="U31127" s="16"/>
      <c r="V31127" s="16"/>
      <c r="W31127" s="16"/>
      <c r="AI31127" s="4"/>
      <c r="AJ31127" s="4"/>
    </row>
    <row r="31128" spans="1:36" x14ac:dyDescent="0.25">
      <c r="A31128" s="13"/>
      <c r="G31128" s="14"/>
      <c r="H31128" s="14"/>
      <c r="L31128" s="15"/>
      <c r="M31128" s="15"/>
      <c r="N31128" s="15"/>
      <c r="O31128" s="15"/>
      <c r="P31128" s="15"/>
      <c r="Q31128" s="13"/>
      <c r="R31128" s="13"/>
      <c r="S31128" s="13"/>
      <c r="T31128" s="13"/>
      <c r="U31128" s="16"/>
      <c r="V31128" s="16"/>
      <c r="W31128" s="16"/>
      <c r="AI31128" s="4"/>
      <c r="AJ31128" s="4"/>
    </row>
    <row r="31129" spans="1:36" x14ac:dyDescent="0.25">
      <c r="A31129" s="13"/>
      <c r="G31129" s="14"/>
      <c r="H31129" s="14"/>
      <c r="L31129" s="15"/>
      <c r="M31129" s="15"/>
      <c r="N31129" s="15"/>
      <c r="O31129" s="15"/>
      <c r="P31129" s="15"/>
      <c r="Q31129" s="13"/>
      <c r="R31129" s="13"/>
      <c r="S31129" s="13"/>
      <c r="T31129" s="13"/>
      <c r="U31129" s="16"/>
      <c r="V31129" s="16"/>
      <c r="W31129" s="16"/>
      <c r="AI31129" s="4"/>
      <c r="AJ31129" s="4"/>
    </row>
    <row r="31130" spans="1:36" x14ac:dyDescent="0.25">
      <c r="A31130" s="13"/>
      <c r="G31130" s="14"/>
      <c r="H31130" s="14"/>
      <c r="L31130" s="15"/>
      <c r="M31130" s="15"/>
      <c r="N31130" s="15"/>
      <c r="O31130" s="15"/>
      <c r="P31130" s="15"/>
      <c r="Q31130" s="13"/>
      <c r="R31130" s="13"/>
      <c r="S31130" s="13"/>
      <c r="T31130" s="13"/>
      <c r="U31130" s="16"/>
      <c r="V31130" s="16"/>
      <c r="W31130" s="16"/>
      <c r="AI31130" s="4"/>
      <c r="AJ31130" s="4"/>
    </row>
    <row r="31131" spans="1:36" x14ac:dyDescent="0.25">
      <c r="A31131" s="13"/>
      <c r="G31131" s="14"/>
      <c r="H31131" s="14"/>
      <c r="L31131" s="15"/>
      <c r="M31131" s="15"/>
      <c r="N31131" s="15"/>
      <c r="O31131" s="15"/>
      <c r="P31131" s="15"/>
      <c r="Q31131" s="13"/>
      <c r="R31131" s="13"/>
      <c r="S31131" s="13"/>
      <c r="T31131" s="13"/>
      <c r="U31131" s="16"/>
      <c r="V31131" s="16"/>
      <c r="W31131" s="16"/>
      <c r="AI31131" s="4"/>
      <c r="AJ31131" s="4"/>
    </row>
    <row r="31132" spans="1:36" x14ac:dyDescent="0.25">
      <c r="A31132" s="13"/>
      <c r="G31132" s="14"/>
      <c r="H31132" s="14"/>
      <c r="L31132" s="15"/>
      <c r="M31132" s="15"/>
      <c r="N31132" s="15"/>
      <c r="O31132" s="15"/>
      <c r="P31132" s="15"/>
      <c r="Q31132" s="13"/>
      <c r="R31132" s="13"/>
      <c r="S31132" s="13"/>
      <c r="T31132" s="13"/>
      <c r="U31132" s="16"/>
      <c r="V31132" s="16"/>
      <c r="W31132" s="16"/>
      <c r="AI31132" s="4"/>
      <c r="AJ31132" s="4"/>
    </row>
    <row r="31133" spans="1:36" x14ac:dyDescent="0.25">
      <c r="A31133" s="13"/>
      <c r="G31133" s="14"/>
      <c r="H31133" s="14"/>
      <c r="L31133" s="15"/>
      <c r="M31133" s="15"/>
      <c r="N31133" s="15"/>
      <c r="O31133" s="15"/>
      <c r="P31133" s="15"/>
      <c r="Q31133" s="13"/>
      <c r="R31133" s="13"/>
      <c r="S31133" s="13"/>
      <c r="T31133" s="13"/>
      <c r="U31133" s="16"/>
      <c r="V31133" s="16"/>
      <c r="W31133" s="16"/>
      <c r="AI31133" s="4"/>
      <c r="AJ31133" s="4"/>
    </row>
    <row r="31134" spans="1:36" x14ac:dyDescent="0.25">
      <c r="A31134" s="13"/>
      <c r="G31134" s="14"/>
      <c r="H31134" s="14"/>
      <c r="L31134" s="15"/>
      <c r="M31134" s="15"/>
      <c r="N31134" s="15"/>
      <c r="O31134" s="15"/>
      <c r="P31134" s="15"/>
      <c r="Q31134" s="13"/>
      <c r="R31134" s="13"/>
      <c r="S31134" s="13"/>
      <c r="T31134" s="13"/>
      <c r="U31134" s="16"/>
      <c r="V31134" s="16"/>
      <c r="W31134" s="16"/>
      <c r="AI31134" s="4"/>
      <c r="AJ31134" s="4"/>
    </row>
    <row r="31135" spans="1:36" x14ac:dyDescent="0.25">
      <c r="A31135" s="13"/>
      <c r="G31135" s="14"/>
      <c r="H31135" s="14"/>
      <c r="L31135" s="15"/>
      <c r="M31135" s="15"/>
      <c r="N31135" s="15"/>
      <c r="O31135" s="15"/>
      <c r="P31135" s="15"/>
      <c r="Q31135" s="13"/>
      <c r="R31135" s="13"/>
      <c r="S31135" s="13"/>
      <c r="T31135" s="13"/>
      <c r="U31135" s="16"/>
      <c r="V31135" s="16"/>
      <c r="W31135" s="16"/>
      <c r="AI31135" s="4"/>
      <c r="AJ31135" s="4"/>
    </row>
    <row r="31136" spans="1:36" x14ac:dyDescent="0.25">
      <c r="A31136" s="13"/>
      <c r="G31136" s="14"/>
      <c r="H31136" s="14"/>
      <c r="L31136" s="15"/>
      <c r="M31136" s="15"/>
      <c r="N31136" s="15"/>
      <c r="O31136" s="15"/>
      <c r="P31136" s="15"/>
      <c r="Q31136" s="13"/>
      <c r="R31136" s="13"/>
      <c r="S31136" s="13"/>
      <c r="T31136" s="13"/>
      <c r="U31136" s="16"/>
      <c r="V31136" s="16"/>
      <c r="W31136" s="16"/>
      <c r="AI31136" s="4"/>
      <c r="AJ31136" s="4"/>
    </row>
    <row r="31137" spans="1:36" x14ac:dyDescent="0.25">
      <c r="A31137" s="13"/>
      <c r="G31137" s="14"/>
      <c r="H31137" s="14"/>
      <c r="L31137" s="15"/>
      <c r="M31137" s="15"/>
      <c r="N31137" s="15"/>
      <c r="O31137" s="15"/>
      <c r="P31137" s="15"/>
      <c r="Q31137" s="13"/>
      <c r="R31137" s="13"/>
      <c r="S31137" s="13"/>
      <c r="T31137" s="13"/>
      <c r="U31137" s="16"/>
      <c r="V31137" s="16"/>
      <c r="W31137" s="16"/>
      <c r="AI31137" s="4"/>
      <c r="AJ31137" s="4"/>
    </row>
    <row r="31138" spans="1:36" x14ac:dyDescent="0.25">
      <c r="A31138" s="13"/>
      <c r="G31138" s="14"/>
      <c r="H31138" s="14"/>
      <c r="L31138" s="15"/>
      <c r="M31138" s="15"/>
      <c r="N31138" s="15"/>
      <c r="O31138" s="15"/>
      <c r="P31138" s="15"/>
      <c r="Q31138" s="13"/>
      <c r="R31138" s="13"/>
      <c r="S31138" s="13"/>
      <c r="T31138" s="13"/>
      <c r="U31138" s="16"/>
      <c r="V31138" s="16"/>
      <c r="W31138" s="16"/>
      <c r="AI31138" s="4"/>
      <c r="AJ31138" s="4"/>
    </row>
    <row r="31139" spans="1:36" x14ac:dyDescent="0.25">
      <c r="A31139" s="13"/>
      <c r="G31139" s="14"/>
      <c r="H31139" s="14"/>
      <c r="L31139" s="15"/>
      <c r="M31139" s="15"/>
      <c r="N31139" s="15"/>
      <c r="O31139" s="15"/>
      <c r="P31139" s="15"/>
      <c r="Q31139" s="13"/>
      <c r="R31139" s="13"/>
      <c r="S31139" s="13"/>
      <c r="T31139" s="13"/>
      <c r="U31139" s="16"/>
      <c r="V31139" s="16"/>
      <c r="W31139" s="16"/>
      <c r="AI31139" s="4"/>
      <c r="AJ31139" s="4"/>
    </row>
    <row r="31140" spans="1:36" x14ac:dyDescent="0.25">
      <c r="A31140" s="13"/>
      <c r="G31140" s="14"/>
      <c r="H31140" s="14"/>
      <c r="L31140" s="15"/>
      <c r="M31140" s="15"/>
      <c r="N31140" s="15"/>
      <c r="O31140" s="15"/>
      <c r="P31140" s="15"/>
      <c r="Q31140" s="13"/>
      <c r="R31140" s="13"/>
      <c r="S31140" s="13"/>
      <c r="T31140" s="13"/>
      <c r="U31140" s="16"/>
      <c r="V31140" s="16"/>
      <c r="W31140" s="16"/>
      <c r="AI31140" s="4"/>
      <c r="AJ31140" s="4"/>
    </row>
    <row r="31141" spans="1:36" x14ac:dyDescent="0.25">
      <c r="A31141" s="13"/>
      <c r="G31141" s="14"/>
      <c r="H31141" s="14"/>
      <c r="L31141" s="15"/>
      <c r="M31141" s="15"/>
      <c r="N31141" s="15"/>
      <c r="O31141" s="15"/>
      <c r="P31141" s="15"/>
      <c r="Q31141" s="13"/>
      <c r="R31141" s="13"/>
      <c r="S31141" s="13"/>
      <c r="T31141" s="13"/>
      <c r="U31141" s="16"/>
      <c r="V31141" s="16"/>
      <c r="W31141" s="16"/>
      <c r="AI31141" s="4"/>
      <c r="AJ31141" s="4"/>
    </row>
    <row r="31142" spans="1:36" x14ac:dyDescent="0.25">
      <c r="A31142" s="13"/>
      <c r="G31142" s="14"/>
      <c r="H31142" s="14"/>
      <c r="L31142" s="15"/>
      <c r="M31142" s="15"/>
      <c r="N31142" s="15"/>
      <c r="O31142" s="15"/>
      <c r="P31142" s="15"/>
      <c r="Q31142" s="13"/>
      <c r="R31142" s="13"/>
      <c r="S31142" s="13"/>
      <c r="T31142" s="13"/>
      <c r="U31142" s="16"/>
      <c r="V31142" s="16"/>
      <c r="W31142" s="16"/>
      <c r="AI31142" s="4"/>
      <c r="AJ31142" s="4"/>
    </row>
    <row r="31143" spans="1:36" x14ac:dyDescent="0.25">
      <c r="A31143" s="13"/>
      <c r="G31143" s="14"/>
      <c r="H31143" s="14"/>
      <c r="L31143" s="15"/>
      <c r="M31143" s="15"/>
      <c r="N31143" s="15"/>
      <c r="O31143" s="15"/>
      <c r="P31143" s="15"/>
      <c r="Q31143" s="13"/>
      <c r="R31143" s="13"/>
      <c r="S31143" s="13"/>
      <c r="T31143" s="13"/>
      <c r="U31143" s="16"/>
      <c r="V31143" s="16"/>
      <c r="W31143" s="16"/>
      <c r="AI31143" s="4"/>
      <c r="AJ31143" s="4"/>
    </row>
    <row r="31144" spans="1:36" x14ac:dyDescent="0.25">
      <c r="A31144" s="13"/>
      <c r="G31144" s="14"/>
      <c r="H31144" s="14"/>
      <c r="L31144" s="15"/>
      <c r="M31144" s="15"/>
      <c r="N31144" s="15"/>
      <c r="O31144" s="15"/>
      <c r="P31144" s="15"/>
      <c r="Q31144" s="13"/>
      <c r="R31144" s="13"/>
      <c r="S31144" s="13"/>
      <c r="T31144" s="13"/>
      <c r="U31144" s="16"/>
      <c r="V31144" s="16"/>
      <c r="W31144" s="16"/>
      <c r="AI31144" s="4"/>
      <c r="AJ31144" s="4"/>
    </row>
    <row r="31145" spans="1:36" x14ac:dyDescent="0.25">
      <c r="A31145" s="13"/>
      <c r="G31145" s="14"/>
      <c r="H31145" s="14"/>
      <c r="L31145" s="15"/>
      <c r="M31145" s="15"/>
      <c r="N31145" s="15"/>
      <c r="O31145" s="15"/>
      <c r="P31145" s="15"/>
      <c r="Q31145" s="13"/>
      <c r="R31145" s="13"/>
      <c r="S31145" s="13"/>
      <c r="T31145" s="13"/>
      <c r="U31145" s="16"/>
      <c r="V31145" s="16"/>
      <c r="W31145" s="16"/>
      <c r="AI31145" s="4"/>
      <c r="AJ31145" s="4"/>
    </row>
    <row r="31146" spans="1:36" x14ac:dyDescent="0.25">
      <c r="A31146" s="13"/>
      <c r="G31146" s="14"/>
      <c r="H31146" s="14"/>
      <c r="L31146" s="15"/>
      <c r="M31146" s="15"/>
      <c r="N31146" s="15"/>
      <c r="O31146" s="15"/>
      <c r="P31146" s="15"/>
      <c r="Q31146" s="13"/>
      <c r="R31146" s="13"/>
      <c r="S31146" s="13"/>
      <c r="T31146" s="13"/>
      <c r="U31146" s="16"/>
      <c r="V31146" s="16"/>
      <c r="W31146" s="16"/>
      <c r="AI31146" s="4"/>
      <c r="AJ31146" s="4"/>
    </row>
    <row r="31147" spans="1:36" x14ac:dyDescent="0.25">
      <c r="A31147" s="13"/>
      <c r="G31147" s="14"/>
      <c r="H31147" s="14"/>
      <c r="L31147" s="15"/>
      <c r="M31147" s="15"/>
      <c r="N31147" s="15"/>
      <c r="O31147" s="15"/>
      <c r="P31147" s="15"/>
      <c r="Q31147" s="13"/>
      <c r="R31147" s="13"/>
      <c r="S31147" s="13"/>
      <c r="T31147" s="13"/>
      <c r="U31147" s="16"/>
      <c r="V31147" s="16"/>
      <c r="W31147" s="16"/>
      <c r="AI31147" s="4"/>
      <c r="AJ31147" s="4"/>
    </row>
    <row r="31148" spans="1:36" x14ac:dyDescent="0.25">
      <c r="A31148" s="13"/>
      <c r="G31148" s="14"/>
      <c r="H31148" s="14"/>
      <c r="L31148" s="15"/>
      <c r="M31148" s="15"/>
      <c r="N31148" s="15"/>
      <c r="O31148" s="15"/>
      <c r="P31148" s="15"/>
      <c r="Q31148" s="13"/>
      <c r="R31148" s="13"/>
      <c r="S31148" s="13"/>
      <c r="T31148" s="13"/>
      <c r="U31148" s="16"/>
      <c r="V31148" s="16"/>
      <c r="W31148" s="16"/>
      <c r="AI31148" s="4"/>
      <c r="AJ31148" s="4"/>
    </row>
    <row r="31149" spans="1:36" x14ac:dyDescent="0.25">
      <c r="A31149" s="13"/>
      <c r="G31149" s="14"/>
      <c r="H31149" s="14"/>
      <c r="L31149" s="15"/>
      <c r="M31149" s="15"/>
      <c r="N31149" s="15"/>
      <c r="O31149" s="15"/>
      <c r="P31149" s="15"/>
      <c r="Q31149" s="13"/>
      <c r="R31149" s="13"/>
      <c r="S31149" s="13"/>
      <c r="T31149" s="13"/>
      <c r="U31149" s="16"/>
      <c r="V31149" s="16"/>
      <c r="W31149" s="16"/>
      <c r="AI31149" s="4"/>
      <c r="AJ31149" s="4"/>
    </row>
    <row r="31150" spans="1:36" x14ac:dyDescent="0.25">
      <c r="A31150" s="13"/>
      <c r="G31150" s="14"/>
      <c r="H31150" s="14"/>
      <c r="L31150" s="15"/>
      <c r="M31150" s="15"/>
      <c r="N31150" s="15"/>
      <c r="O31150" s="15"/>
      <c r="P31150" s="15"/>
      <c r="Q31150" s="13"/>
      <c r="R31150" s="13"/>
      <c r="S31150" s="13"/>
      <c r="T31150" s="13"/>
      <c r="U31150" s="16"/>
      <c r="V31150" s="16"/>
      <c r="W31150" s="16"/>
      <c r="AI31150" s="4"/>
      <c r="AJ31150" s="4"/>
    </row>
    <row r="31151" spans="1:36" x14ac:dyDescent="0.25">
      <c r="A31151" s="13"/>
      <c r="G31151" s="14"/>
      <c r="H31151" s="14"/>
      <c r="L31151" s="15"/>
      <c r="M31151" s="15"/>
      <c r="N31151" s="15"/>
      <c r="O31151" s="15"/>
      <c r="P31151" s="15"/>
      <c r="Q31151" s="13"/>
      <c r="R31151" s="13"/>
      <c r="S31151" s="13"/>
      <c r="T31151" s="13"/>
      <c r="U31151" s="16"/>
      <c r="V31151" s="16"/>
      <c r="W31151" s="16"/>
      <c r="AI31151" s="4"/>
      <c r="AJ31151" s="4"/>
    </row>
    <row r="31152" spans="1:36" x14ac:dyDescent="0.25">
      <c r="A31152" s="13"/>
      <c r="G31152" s="14"/>
      <c r="H31152" s="14"/>
      <c r="L31152" s="15"/>
      <c r="M31152" s="15"/>
      <c r="N31152" s="15"/>
      <c r="O31152" s="15"/>
      <c r="P31152" s="15"/>
      <c r="Q31152" s="13"/>
      <c r="R31152" s="13"/>
      <c r="S31152" s="13"/>
      <c r="T31152" s="13"/>
      <c r="U31152" s="16"/>
      <c r="V31152" s="16"/>
      <c r="W31152" s="16"/>
      <c r="AI31152" s="4"/>
      <c r="AJ31152" s="4"/>
    </row>
    <row r="31153" spans="1:36" x14ac:dyDescent="0.25">
      <c r="A31153" s="13"/>
      <c r="G31153" s="14"/>
      <c r="H31153" s="14"/>
      <c r="L31153" s="15"/>
      <c r="M31153" s="15"/>
      <c r="N31153" s="15"/>
      <c r="O31153" s="15"/>
      <c r="P31153" s="15"/>
      <c r="Q31153" s="13"/>
      <c r="R31153" s="13"/>
      <c r="S31153" s="13"/>
      <c r="T31153" s="13"/>
      <c r="U31153" s="16"/>
      <c r="V31153" s="16"/>
      <c r="W31153" s="16"/>
      <c r="AI31153" s="4"/>
      <c r="AJ31153" s="4"/>
    </row>
    <row r="31154" spans="1:36" x14ac:dyDescent="0.25">
      <c r="A31154" s="13"/>
      <c r="G31154" s="14"/>
      <c r="H31154" s="14"/>
      <c r="L31154" s="15"/>
      <c r="M31154" s="15"/>
      <c r="N31154" s="15"/>
      <c r="O31154" s="15"/>
      <c r="P31154" s="15"/>
      <c r="Q31154" s="13"/>
      <c r="R31154" s="13"/>
      <c r="S31154" s="13"/>
      <c r="T31154" s="13"/>
      <c r="U31154" s="16"/>
      <c r="V31154" s="16"/>
      <c r="W31154" s="16"/>
      <c r="AI31154" s="4"/>
      <c r="AJ31154" s="4"/>
    </row>
    <row r="31155" spans="1:36" x14ac:dyDescent="0.25">
      <c r="A31155" s="13"/>
      <c r="G31155" s="14"/>
      <c r="H31155" s="14"/>
      <c r="L31155" s="15"/>
      <c r="M31155" s="15"/>
      <c r="N31155" s="15"/>
      <c r="O31155" s="15"/>
      <c r="P31155" s="15"/>
      <c r="Q31155" s="13"/>
      <c r="R31155" s="13"/>
      <c r="S31155" s="13"/>
      <c r="T31155" s="13"/>
      <c r="U31155" s="16"/>
      <c r="V31155" s="16"/>
      <c r="W31155" s="16"/>
      <c r="AI31155" s="4"/>
      <c r="AJ31155" s="4"/>
    </row>
    <row r="31156" spans="1:36" x14ac:dyDescent="0.25">
      <c r="A31156" s="13"/>
      <c r="G31156" s="14"/>
      <c r="H31156" s="14"/>
      <c r="L31156" s="15"/>
      <c r="M31156" s="15"/>
      <c r="N31156" s="15"/>
      <c r="O31156" s="15"/>
      <c r="P31156" s="15"/>
      <c r="Q31156" s="13"/>
      <c r="R31156" s="13"/>
      <c r="S31156" s="13"/>
      <c r="T31156" s="13"/>
      <c r="U31156" s="16"/>
      <c r="V31156" s="16"/>
      <c r="W31156" s="16"/>
      <c r="AI31156" s="4"/>
      <c r="AJ31156" s="4"/>
    </row>
    <row r="31157" spans="1:36" x14ac:dyDescent="0.25">
      <c r="A31157" s="13"/>
      <c r="G31157" s="14"/>
      <c r="H31157" s="14"/>
      <c r="L31157" s="15"/>
      <c r="M31157" s="15"/>
      <c r="N31157" s="15"/>
      <c r="O31157" s="15"/>
      <c r="P31157" s="15"/>
      <c r="Q31157" s="13"/>
      <c r="R31157" s="13"/>
      <c r="S31157" s="13"/>
      <c r="T31157" s="13"/>
      <c r="U31157" s="16"/>
      <c r="V31157" s="16"/>
      <c r="W31157" s="16"/>
      <c r="AI31157" s="4"/>
      <c r="AJ31157" s="4"/>
    </row>
    <row r="31158" spans="1:36" x14ac:dyDescent="0.25">
      <c r="A31158" s="13"/>
      <c r="G31158" s="14"/>
      <c r="H31158" s="14"/>
      <c r="L31158" s="15"/>
      <c r="M31158" s="15"/>
      <c r="N31158" s="15"/>
      <c r="O31158" s="15"/>
      <c r="P31158" s="15"/>
      <c r="Q31158" s="13"/>
      <c r="R31158" s="13"/>
      <c r="S31158" s="13"/>
      <c r="T31158" s="13"/>
      <c r="U31158" s="16"/>
      <c r="V31158" s="16"/>
      <c r="W31158" s="16"/>
      <c r="AI31158" s="4"/>
      <c r="AJ31158" s="4"/>
    </row>
    <row r="31159" spans="1:36" x14ac:dyDescent="0.25">
      <c r="A31159" s="13"/>
      <c r="G31159" s="14"/>
      <c r="H31159" s="14"/>
      <c r="L31159" s="15"/>
      <c r="M31159" s="15"/>
      <c r="N31159" s="15"/>
      <c r="O31159" s="15"/>
      <c r="P31159" s="15"/>
      <c r="Q31159" s="13"/>
      <c r="R31159" s="13"/>
      <c r="S31159" s="13"/>
      <c r="T31159" s="13"/>
      <c r="U31159" s="16"/>
      <c r="V31159" s="16"/>
      <c r="W31159" s="16"/>
      <c r="AI31159" s="4"/>
      <c r="AJ31159" s="4"/>
    </row>
    <row r="31160" spans="1:36" x14ac:dyDescent="0.25">
      <c r="A31160" s="13"/>
      <c r="G31160" s="14"/>
      <c r="H31160" s="14"/>
      <c r="L31160" s="15"/>
      <c r="M31160" s="15"/>
      <c r="N31160" s="15"/>
      <c r="O31160" s="15"/>
      <c r="P31160" s="15"/>
      <c r="Q31160" s="13"/>
      <c r="R31160" s="13"/>
      <c r="S31160" s="13"/>
      <c r="T31160" s="13"/>
      <c r="U31160" s="16"/>
      <c r="V31160" s="16"/>
      <c r="W31160" s="16"/>
      <c r="AI31160" s="4"/>
      <c r="AJ31160" s="4"/>
    </row>
    <row r="31161" spans="1:36" x14ac:dyDescent="0.25">
      <c r="A31161" s="13"/>
      <c r="G31161" s="14"/>
      <c r="H31161" s="14"/>
      <c r="L31161" s="15"/>
      <c r="M31161" s="15"/>
      <c r="N31161" s="15"/>
      <c r="O31161" s="15"/>
      <c r="P31161" s="15"/>
      <c r="Q31161" s="13"/>
      <c r="R31161" s="13"/>
      <c r="S31161" s="13"/>
      <c r="T31161" s="13"/>
      <c r="U31161" s="16"/>
      <c r="V31161" s="16"/>
      <c r="W31161" s="16"/>
      <c r="AI31161" s="4"/>
      <c r="AJ31161" s="4"/>
    </row>
    <row r="31162" spans="1:36" x14ac:dyDescent="0.25">
      <c r="A31162" s="13"/>
      <c r="G31162" s="14"/>
      <c r="H31162" s="14"/>
      <c r="L31162" s="15"/>
      <c r="M31162" s="15"/>
      <c r="N31162" s="15"/>
      <c r="O31162" s="15"/>
      <c r="P31162" s="15"/>
      <c r="Q31162" s="13"/>
      <c r="R31162" s="13"/>
      <c r="S31162" s="13"/>
      <c r="T31162" s="13"/>
      <c r="U31162" s="16"/>
      <c r="V31162" s="16"/>
      <c r="W31162" s="16"/>
      <c r="AI31162" s="4"/>
      <c r="AJ31162" s="4"/>
    </row>
    <row r="31163" spans="1:36" x14ac:dyDescent="0.25">
      <c r="A31163" s="13"/>
      <c r="G31163" s="14"/>
      <c r="H31163" s="14"/>
      <c r="L31163" s="15"/>
      <c r="M31163" s="15"/>
      <c r="N31163" s="15"/>
      <c r="O31163" s="15"/>
      <c r="P31163" s="15"/>
      <c r="Q31163" s="13"/>
      <c r="R31163" s="13"/>
      <c r="S31163" s="13"/>
      <c r="T31163" s="13"/>
      <c r="U31163" s="16"/>
      <c r="V31163" s="16"/>
      <c r="W31163" s="16"/>
      <c r="AI31163" s="4"/>
      <c r="AJ31163" s="4"/>
    </row>
    <row r="31164" spans="1:36" x14ac:dyDescent="0.25">
      <c r="A31164" s="13"/>
      <c r="G31164" s="14"/>
      <c r="H31164" s="14"/>
      <c r="L31164" s="15"/>
      <c r="M31164" s="15"/>
      <c r="N31164" s="15"/>
      <c r="O31164" s="15"/>
      <c r="P31164" s="15"/>
      <c r="Q31164" s="13"/>
      <c r="R31164" s="13"/>
      <c r="S31164" s="13"/>
      <c r="T31164" s="13"/>
      <c r="U31164" s="16"/>
      <c r="V31164" s="16"/>
      <c r="W31164" s="16"/>
      <c r="AI31164" s="4"/>
      <c r="AJ31164" s="4"/>
    </row>
    <row r="31165" spans="1:36" x14ac:dyDescent="0.25">
      <c r="A31165" s="13"/>
      <c r="G31165" s="14"/>
      <c r="H31165" s="14"/>
      <c r="L31165" s="15"/>
      <c r="M31165" s="15"/>
      <c r="N31165" s="15"/>
      <c r="O31165" s="15"/>
      <c r="P31165" s="15"/>
      <c r="Q31165" s="13"/>
      <c r="R31165" s="13"/>
      <c r="S31165" s="13"/>
      <c r="T31165" s="13"/>
      <c r="U31165" s="16"/>
      <c r="V31165" s="16"/>
      <c r="W31165" s="16"/>
      <c r="AI31165" s="4"/>
      <c r="AJ31165" s="4"/>
    </row>
    <row r="31166" spans="1:36" x14ac:dyDescent="0.25">
      <c r="A31166" s="13"/>
      <c r="G31166" s="14"/>
      <c r="H31166" s="14"/>
      <c r="L31166" s="15"/>
      <c r="M31166" s="15"/>
      <c r="N31166" s="15"/>
      <c r="O31166" s="15"/>
      <c r="P31166" s="15"/>
      <c r="Q31166" s="13"/>
      <c r="R31166" s="13"/>
      <c r="S31166" s="13"/>
      <c r="T31166" s="13"/>
      <c r="U31166" s="16"/>
      <c r="V31166" s="16"/>
      <c r="W31166" s="16"/>
      <c r="AI31166" s="4"/>
      <c r="AJ31166" s="4"/>
    </row>
    <row r="31167" spans="1:36" x14ac:dyDescent="0.25">
      <c r="A31167" s="13"/>
      <c r="G31167" s="14"/>
      <c r="H31167" s="14"/>
      <c r="L31167" s="15"/>
      <c r="M31167" s="15"/>
      <c r="N31167" s="15"/>
      <c r="O31167" s="15"/>
      <c r="P31167" s="15"/>
      <c r="Q31167" s="13"/>
      <c r="R31167" s="13"/>
      <c r="S31167" s="13"/>
      <c r="T31167" s="13"/>
      <c r="U31167" s="16"/>
      <c r="V31167" s="16"/>
      <c r="W31167" s="16"/>
      <c r="AI31167" s="4"/>
      <c r="AJ31167" s="4"/>
    </row>
    <row r="31168" spans="1:36" x14ac:dyDescent="0.25">
      <c r="A31168" s="13"/>
      <c r="G31168" s="14"/>
      <c r="H31168" s="14"/>
      <c r="L31168" s="15"/>
      <c r="M31168" s="15"/>
      <c r="N31168" s="15"/>
      <c r="O31168" s="15"/>
      <c r="P31168" s="15"/>
      <c r="Q31168" s="13"/>
      <c r="R31168" s="13"/>
      <c r="S31168" s="13"/>
      <c r="T31168" s="13"/>
      <c r="U31168" s="16"/>
      <c r="V31168" s="16"/>
      <c r="W31168" s="16"/>
      <c r="AI31168" s="4"/>
      <c r="AJ31168" s="4"/>
    </row>
    <row r="31169" spans="1:36" x14ac:dyDescent="0.25">
      <c r="A31169" s="13"/>
      <c r="G31169" s="14"/>
      <c r="H31169" s="14"/>
      <c r="L31169" s="15"/>
      <c r="M31169" s="15"/>
      <c r="N31169" s="15"/>
      <c r="O31169" s="15"/>
      <c r="P31169" s="15"/>
      <c r="Q31169" s="13"/>
      <c r="R31169" s="13"/>
      <c r="S31169" s="13"/>
      <c r="T31169" s="13"/>
      <c r="U31169" s="16"/>
      <c r="V31169" s="16"/>
      <c r="W31169" s="16"/>
      <c r="AI31169" s="4"/>
      <c r="AJ31169" s="4"/>
    </row>
    <row r="31170" spans="1:36" x14ac:dyDescent="0.25">
      <c r="A31170" s="13"/>
      <c r="G31170" s="14"/>
      <c r="H31170" s="14"/>
      <c r="L31170" s="15"/>
      <c r="M31170" s="15"/>
      <c r="N31170" s="15"/>
      <c r="O31170" s="15"/>
      <c r="P31170" s="15"/>
      <c r="Q31170" s="13"/>
      <c r="R31170" s="13"/>
      <c r="S31170" s="13"/>
      <c r="T31170" s="13"/>
      <c r="U31170" s="16"/>
      <c r="V31170" s="16"/>
      <c r="W31170" s="16"/>
      <c r="AI31170" s="4"/>
      <c r="AJ31170" s="4"/>
    </row>
    <row r="31171" spans="1:36" x14ac:dyDescent="0.25">
      <c r="A31171" s="13"/>
      <c r="G31171" s="14"/>
      <c r="H31171" s="14"/>
      <c r="L31171" s="15"/>
      <c r="M31171" s="15"/>
      <c r="N31171" s="15"/>
      <c r="O31171" s="15"/>
      <c r="P31171" s="15"/>
      <c r="Q31171" s="13"/>
      <c r="R31171" s="13"/>
      <c r="S31171" s="13"/>
      <c r="T31171" s="13"/>
      <c r="U31171" s="16"/>
      <c r="V31171" s="16"/>
      <c r="W31171" s="16"/>
      <c r="AI31171" s="4"/>
      <c r="AJ31171" s="4"/>
    </row>
    <row r="31172" spans="1:36" x14ac:dyDescent="0.25">
      <c r="A31172" s="13"/>
      <c r="G31172" s="14"/>
      <c r="H31172" s="14"/>
      <c r="L31172" s="15"/>
      <c r="M31172" s="15"/>
      <c r="N31172" s="15"/>
      <c r="O31172" s="15"/>
      <c r="P31172" s="15"/>
      <c r="Q31172" s="13"/>
      <c r="R31172" s="13"/>
      <c r="S31172" s="13"/>
      <c r="T31172" s="13"/>
      <c r="U31172" s="16"/>
      <c r="V31172" s="16"/>
      <c r="W31172" s="16"/>
      <c r="AI31172" s="4"/>
      <c r="AJ31172" s="4"/>
    </row>
    <row r="31173" spans="1:36" x14ac:dyDescent="0.25">
      <c r="A31173" s="13"/>
      <c r="G31173" s="14"/>
      <c r="H31173" s="14"/>
      <c r="L31173" s="15"/>
      <c r="M31173" s="15"/>
      <c r="N31173" s="15"/>
      <c r="O31173" s="15"/>
      <c r="P31173" s="15"/>
      <c r="Q31173" s="13"/>
      <c r="R31173" s="13"/>
      <c r="S31173" s="13"/>
      <c r="T31173" s="13"/>
      <c r="U31173" s="16"/>
      <c r="V31173" s="16"/>
      <c r="W31173" s="16"/>
      <c r="AI31173" s="4"/>
      <c r="AJ31173" s="4"/>
    </row>
    <row r="31174" spans="1:36" x14ac:dyDescent="0.25">
      <c r="A31174" s="13"/>
      <c r="G31174" s="14"/>
      <c r="H31174" s="14"/>
      <c r="L31174" s="15"/>
      <c r="M31174" s="15"/>
      <c r="N31174" s="15"/>
      <c r="O31174" s="15"/>
      <c r="P31174" s="15"/>
      <c r="Q31174" s="13"/>
      <c r="R31174" s="13"/>
      <c r="S31174" s="13"/>
      <c r="T31174" s="13"/>
      <c r="U31174" s="16"/>
      <c r="V31174" s="16"/>
      <c r="W31174" s="16"/>
      <c r="AI31174" s="4"/>
      <c r="AJ31174" s="4"/>
    </row>
    <row r="31175" spans="1:36" x14ac:dyDescent="0.25">
      <c r="A31175" s="13"/>
      <c r="G31175" s="14"/>
      <c r="H31175" s="14"/>
      <c r="L31175" s="15"/>
      <c r="M31175" s="15"/>
      <c r="N31175" s="15"/>
      <c r="O31175" s="15"/>
      <c r="P31175" s="15"/>
      <c r="Q31175" s="13"/>
      <c r="R31175" s="13"/>
      <c r="S31175" s="13"/>
      <c r="T31175" s="13"/>
      <c r="U31175" s="16"/>
      <c r="V31175" s="16"/>
      <c r="W31175" s="16"/>
      <c r="AI31175" s="4"/>
      <c r="AJ31175" s="4"/>
    </row>
    <row r="31176" spans="1:36" x14ac:dyDescent="0.25">
      <c r="A31176" s="13"/>
      <c r="G31176" s="14"/>
      <c r="H31176" s="14"/>
      <c r="L31176" s="15"/>
      <c r="M31176" s="15"/>
      <c r="N31176" s="15"/>
      <c r="O31176" s="15"/>
      <c r="P31176" s="15"/>
      <c r="Q31176" s="13"/>
      <c r="R31176" s="13"/>
      <c r="S31176" s="13"/>
      <c r="T31176" s="13"/>
      <c r="U31176" s="16"/>
      <c r="V31176" s="16"/>
      <c r="W31176" s="16"/>
      <c r="AI31176" s="4"/>
      <c r="AJ31176" s="4"/>
    </row>
    <row r="31177" spans="1:36" x14ac:dyDescent="0.25">
      <c r="A31177" s="13"/>
      <c r="G31177" s="14"/>
      <c r="H31177" s="14"/>
      <c r="L31177" s="15"/>
      <c r="M31177" s="15"/>
      <c r="N31177" s="15"/>
      <c r="O31177" s="15"/>
      <c r="P31177" s="15"/>
      <c r="Q31177" s="13"/>
      <c r="R31177" s="13"/>
      <c r="S31177" s="13"/>
      <c r="T31177" s="13"/>
      <c r="U31177" s="16"/>
      <c r="V31177" s="16"/>
      <c r="W31177" s="16"/>
      <c r="AI31177" s="4"/>
      <c r="AJ31177" s="4"/>
    </row>
    <row r="31178" spans="1:36" x14ac:dyDescent="0.25">
      <c r="A31178" s="13"/>
      <c r="G31178" s="14"/>
      <c r="H31178" s="14"/>
      <c r="L31178" s="15"/>
      <c r="M31178" s="15"/>
      <c r="N31178" s="15"/>
      <c r="O31178" s="15"/>
      <c r="P31178" s="15"/>
      <c r="Q31178" s="13"/>
      <c r="R31178" s="13"/>
      <c r="S31178" s="13"/>
      <c r="T31178" s="13"/>
      <c r="U31178" s="16"/>
      <c r="V31178" s="16"/>
      <c r="W31178" s="16"/>
      <c r="AI31178" s="4"/>
      <c r="AJ31178" s="4"/>
    </row>
    <row r="31179" spans="1:36" x14ac:dyDescent="0.25">
      <c r="A31179" s="13"/>
      <c r="G31179" s="14"/>
      <c r="H31179" s="14"/>
      <c r="L31179" s="15"/>
      <c r="M31179" s="15"/>
      <c r="N31179" s="15"/>
      <c r="O31179" s="15"/>
      <c r="P31179" s="15"/>
      <c r="Q31179" s="13"/>
      <c r="R31179" s="13"/>
      <c r="S31179" s="13"/>
      <c r="T31179" s="13"/>
      <c r="U31179" s="16"/>
      <c r="V31179" s="16"/>
      <c r="W31179" s="16"/>
      <c r="AI31179" s="4"/>
      <c r="AJ31179" s="4"/>
    </row>
    <row r="31180" spans="1:36" x14ac:dyDescent="0.25">
      <c r="A31180" s="13"/>
      <c r="G31180" s="14"/>
      <c r="H31180" s="14"/>
      <c r="L31180" s="15"/>
      <c r="M31180" s="15"/>
      <c r="N31180" s="15"/>
      <c r="O31180" s="15"/>
      <c r="P31180" s="15"/>
      <c r="Q31180" s="13"/>
      <c r="R31180" s="13"/>
      <c r="S31180" s="13"/>
      <c r="T31180" s="13"/>
      <c r="U31180" s="16"/>
      <c r="V31180" s="16"/>
      <c r="W31180" s="16"/>
      <c r="AI31180" s="4"/>
      <c r="AJ31180" s="4"/>
    </row>
    <row r="31181" spans="1:36" x14ac:dyDescent="0.25">
      <c r="A31181" s="13"/>
      <c r="G31181" s="14"/>
      <c r="H31181" s="14"/>
      <c r="L31181" s="15"/>
      <c r="M31181" s="15"/>
      <c r="N31181" s="15"/>
      <c r="O31181" s="15"/>
      <c r="P31181" s="15"/>
      <c r="Q31181" s="13"/>
      <c r="R31181" s="13"/>
      <c r="S31181" s="13"/>
      <c r="T31181" s="13"/>
      <c r="U31181" s="16"/>
      <c r="V31181" s="16"/>
      <c r="W31181" s="16"/>
      <c r="AI31181" s="4"/>
      <c r="AJ31181" s="4"/>
    </row>
    <row r="31182" spans="1:36" x14ac:dyDescent="0.25">
      <c r="A31182" s="13"/>
      <c r="G31182" s="14"/>
      <c r="H31182" s="14"/>
      <c r="L31182" s="15"/>
      <c r="M31182" s="15"/>
      <c r="N31182" s="15"/>
      <c r="O31182" s="15"/>
      <c r="P31182" s="15"/>
      <c r="Q31182" s="13"/>
      <c r="R31182" s="13"/>
      <c r="S31182" s="13"/>
      <c r="T31182" s="13"/>
      <c r="U31182" s="16"/>
      <c r="V31182" s="16"/>
      <c r="W31182" s="16"/>
      <c r="AI31182" s="4"/>
      <c r="AJ31182" s="4"/>
    </row>
    <row r="31183" spans="1:36" x14ac:dyDescent="0.25">
      <c r="A31183" s="13"/>
      <c r="G31183" s="14"/>
      <c r="H31183" s="14"/>
      <c r="L31183" s="15"/>
      <c r="M31183" s="15"/>
      <c r="N31183" s="15"/>
      <c r="O31183" s="15"/>
      <c r="P31183" s="15"/>
      <c r="Q31183" s="13"/>
      <c r="R31183" s="13"/>
      <c r="S31183" s="13"/>
      <c r="T31183" s="13"/>
      <c r="U31183" s="16"/>
      <c r="V31183" s="16"/>
      <c r="W31183" s="16"/>
      <c r="AI31183" s="4"/>
      <c r="AJ31183" s="4"/>
    </row>
    <row r="31184" spans="1:36" x14ac:dyDescent="0.25">
      <c r="A31184" s="13"/>
      <c r="G31184" s="14"/>
      <c r="H31184" s="14"/>
      <c r="L31184" s="15"/>
      <c r="M31184" s="15"/>
      <c r="N31184" s="15"/>
      <c r="O31184" s="15"/>
      <c r="P31184" s="15"/>
      <c r="Q31184" s="13"/>
      <c r="R31184" s="13"/>
      <c r="S31184" s="13"/>
      <c r="T31184" s="13"/>
      <c r="U31184" s="16"/>
      <c r="V31184" s="16"/>
      <c r="W31184" s="16"/>
      <c r="AI31184" s="4"/>
      <c r="AJ31184" s="4"/>
    </row>
    <row r="31185" spans="1:36" x14ac:dyDescent="0.25">
      <c r="A31185" s="13"/>
      <c r="G31185" s="14"/>
      <c r="H31185" s="14"/>
      <c r="L31185" s="15"/>
      <c r="M31185" s="15"/>
      <c r="N31185" s="15"/>
      <c r="O31185" s="15"/>
      <c r="P31185" s="15"/>
      <c r="Q31185" s="13"/>
      <c r="R31185" s="13"/>
      <c r="S31185" s="13"/>
      <c r="T31185" s="13"/>
      <c r="U31185" s="16"/>
      <c r="V31185" s="16"/>
      <c r="W31185" s="16"/>
      <c r="AI31185" s="4"/>
      <c r="AJ31185" s="4"/>
    </row>
    <row r="31186" spans="1:36" x14ac:dyDescent="0.25">
      <c r="A31186" s="13"/>
      <c r="G31186" s="14"/>
      <c r="H31186" s="14"/>
      <c r="L31186" s="15"/>
      <c r="M31186" s="15"/>
      <c r="N31186" s="15"/>
      <c r="O31186" s="15"/>
      <c r="P31186" s="15"/>
      <c r="Q31186" s="13"/>
      <c r="R31186" s="13"/>
      <c r="S31186" s="13"/>
      <c r="T31186" s="13"/>
      <c r="U31186" s="16"/>
      <c r="V31186" s="16"/>
      <c r="W31186" s="16"/>
      <c r="AI31186" s="4"/>
      <c r="AJ31186" s="4"/>
    </row>
    <row r="31187" spans="1:36" x14ac:dyDescent="0.25">
      <c r="A31187" s="13"/>
      <c r="G31187" s="14"/>
      <c r="H31187" s="14"/>
      <c r="L31187" s="15"/>
      <c r="M31187" s="15"/>
      <c r="N31187" s="15"/>
      <c r="O31187" s="15"/>
      <c r="P31187" s="15"/>
      <c r="Q31187" s="13"/>
      <c r="R31187" s="13"/>
      <c r="S31187" s="13"/>
      <c r="T31187" s="13"/>
      <c r="U31187" s="16"/>
      <c r="V31187" s="16"/>
      <c r="W31187" s="16"/>
      <c r="AI31187" s="4"/>
      <c r="AJ31187" s="4"/>
    </row>
    <row r="31188" spans="1:36" x14ac:dyDescent="0.25">
      <c r="A31188" s="13"/>
      <c r="G31188" s="14"/>
      <c r="H31188" s="14"/>
      <c r="L31188" s="15"/>
      <c r="M31188" s="15"/>
      <c r="N31188" s="15"/>
      <c r="O31188" s="15"/>
      <c r="P31188" s="15"/>
      <c r="Q31188" s="13"/>
      <c r="R31188" s="13"/>
      <c r="S31188" s="13"/>
      <c r="T31188" s="13"/>
      <c r="U31188" s="16"/>
      <c r="V31188" s="16"/>
      <c r="W31188" s="16"/>
      <c r="AI31188" s="4"/>
      <c r="AJ31188" s="4"/>
    </row>
    <row r="31189" spans="1:36" x14ac:dyDescent="0.25">
      <c r="A31189" s="13"/>
      <c r="G31189" s="14"/>
      <c r="H31189" s="14"/>
      <c r="L31189" s="15"/>
      <c r="M31189" s="15"/>
      <c r="N31189" s="15"/>
      <c r="O31189" s="15"/>
      <c r="P31189" s="15"/>
      <c r="Q31189" s="13"/>
      <c r="R31189" s="13"/>
      <c r="S31189" s="13"/>
      <c r="T31189" s="13"/>
      <c r="U31189" s="16"/>
      <c r="V31189" s="16"/>
      <c r="W31189" s="16"/>
      <c r="AI31189" s="4"/>
      <c r="AJ31189" s="4"/>
    </row>
    <row r="31190" spans="1:36" x14ac:dyDescent="0.25">
      <c r="A31190" s="13"/>
      <c r="G31190" s="14"/>
      <c r="H31190" s="14"/>
      <c r="L31190" s="15"/>
      <c r="M31190" s="15"/>
      <c r="N31190" s="15"/>
      <c r="O31190" s="15"/>
      <c r="P31190" s="15"/>
      <c r="Q31190" s="13"/>
      <c r="R31190" s="13"/>
      <c r="S31190" s="13"/>
      <c r="T31190" s="13"/>
      <c r="U31190" s="16"/>
      <c r="V31190" s="16"/>
      <c r="W31190" s="16"/>
      <c r="AI31190" s="4"/>
      <c r="AJ31190" s="4"/>
    </row>
    <row r="31191" spans="1:36" x14ac:dyDescent="0.25">
      <c r="A31191" s="13"/>
      <c r="G31191" s="14"/>
      <c r="H31191" s="14"/>
      <c r="L31191" s="15"/>
      <c r="M31191" s="15"/>
      <c r="N31191" s="15"/>
      <c r="O31191" s="15"/>
      <c r="P31191" s="15"/>
      <c r="Q31191" s="13"/>
      <c r="R31191" s="13"/>
      <c r="S31191" s="13"/>
      <c r="T31191" s="13"/>
      <c r="U31191" s="16"/>
      <c r="V31191" s="16"/>
      <c r="W31191" s="16"/>
      <c r="AI31191" s="4"/>
      <c r="AJ31191" s="4"/>
    </row>
    <row r="31192" spans="1:36" x14ac:dyDescent="0.25">
      <c r="A31192" s="13"/>
      <c r="G31192" s="14"/>
      <c r="H31192" s="14"/>
      <c r="L31192" s="15"/>
      <c r="M31192" s="15"/>
      <c r="N31192" s="15"/>
      <c r="O31192" s="15"/>
      <c r="P31192" s="15"/>
      <c r="Q31192" s="13"/>
      <c r="R31192" s="13"/>
      <c r="S31192" s="13"/>
      <c r="T31192" s="13"/>
      <c r="U31192" s="16"/>
      <c r="V31192" s="16"/>
      <c r="W31192" s="16"/>
      <c r="AI31192" s="4"/>
      <c r="AJ31192" s="4"/>
    </row>
    <row r="31193" spans="1:36" x14ac:dyDescent="0.25">
      <c r="A31193" s="13"/>
      <c r="G31193" s="14"/>
      <c r="H31193" s="14"/>
      <c r="L31193" s="15"/>
      <c r="M31193" s="15"/>
      <c r="N31193" s="15"/>
      <c r="O31193" s="15"/>
      <c r="P31193" s="15"/>
      <c r="Q31193" s="13"/>
      <c r="R31193" s="13"/>
      <c r="S31193" s="13"/>
      <c r="T31193" s="13"/>
      <c r="U31193" s="16"/>
      <c r="V31193" s="16"/>
      <c r="W31193" s="16"/>
      <c r="AI31193" s="4"/>
      <c r="AJ31193" s="4"/>
    </row>
    <row r="31194" spans="1:36" x14ac:dyDescent="0.25">
      <c r="A31194" s="13"/>
      <c r="G31194" s="14"/>
      <c r="H31194" s="14"/>
      <c r="L31194" s="15"/>
      <c r="M31194" s="15"/>
      <c r="N31194" s="15"/>
      <c r="O31194" s="15"/>
      <c r="P31194" s="15"/>
      <c r="Q31194" s="13"/>
      <c r="R31194" s="13"/>
      <c r="S31194" s="13"/>
      <c r="T31194" s="13"/>
      <c r="U31194" s="16"/>
      <c r="V31194" s="16"/>
      <c r="W31194" s="16"/>
      <c r="AI31194" s="4"/>
      <c r="AJ31194" s="4"/>
    </row>
    <row r="31195" spans="1:36" x14ac:dyDescent="0.25">
      <c r="A31195" s="13"/>
      <c r="G31195" s="14"/>
      <c r="H31195" s="14"/>
      <c r="L31195" s="15"/>
      <c r="M31195" s="15"/>
      <c r="N31195" s="15"/>
      <c r="O31195" s="15"/>
      <c r="P31195" s="15"/>
      <c r="Q31195" s="13"/>
      <c r="R31195" s="13"/>
      <c r="S31195" s="13"/>
      <c r="T31195" s="13"/>
      <c r="U31195" s="16"/>
      <c r="V31195" s="16"/>
      <c r="W31195" s="16"/>
      <c r="AI31195" s="4"/>
      <c r="AJ31195" s="4"/>
    </row>
    <row r="31196" spans="1:36" x14ac:dyDescent="0.25">
      <c r="A31196" s="13"/>
      <c r="G31196" s="14"/>
      <c r="H31196" s="14"/>
      <c r="L31196" s="15"/>
      <c r="M31196" s="15"/>
      <c r="N31196" s="15"/>
      <c r="O31196" s="15"/>
      <c r="P31196" s="15"/>
      <c r="Q31196" s="13"/>
      <c r="R31196" s="13"/>
      <c r="S31196" s="13"/>
      <c r="T31196" s="13"/>
      <c r="U31196" s="16"/>
      <c r="V31196" s="16"/>
      <c r="W31196" s="16"/>
      <c r="AI31196" s="4"/>
      <c r="AJ31196" s="4"/>
    </row>
    <row r="31197" spans="1:36" x14ac:dyDescent="0.25">
      <c r="A31197" s="13"/>
      <c r="G31197" s="14"/>
      <c r="H31197" s="14"/>
      <c r="L31197" s="15"/>
      <c r="M31197" s="15"/>
      <c r="N31197" s="15"/>
      <c r="O31197" s="15"/>
      <c r="P31197" s="15"/>
      <c r="Q31197" s="13"/>
      <c r="R31197" s="13"/>
      <c r="S31197" s="13"/>
      <c r="T31197" s="13"/>
      <c r="U31197" s="16"/>
      <c r="V31197" s="16"/>
      <c r="W31197" s="16"/>
      <c r="AI31197" s="4"/>
      <c r="AJ31197" s="4"/>
    </row>
    <row r="31198" spans="1:36" x14ac:dyDescent="0.25">
      <c r="A31198" s="13"/>
      <c r="G31198" s="14"/>
      <c r="H31198" s="14"/>
      <c r="L31198" s="15"/>
      <c r="M31198" s="15"/>
      <c r="N31198" s="15"/>
      <c r="O31198" s="15"/>
      <c r="P31198" s="15"/>
      <c r="Q31198" s="13"/>
      <c r="R31198" s="13"/>
      <c r="S31198" s="13"/>
      <c r="T31198" s="13"/>
      <c r="U31198" s="16"/>
      <c r="V31198" s="16"/>
      <c r="W31198" s="16"/>
      <c r="AI31198" s="4"/>
      <c r="AJ31198" s="4"/>
    </row>
    <row r="31199" spans="1:36" x14ac:dyDescent="0.25">
      <c r="A31199" s="13"/>
      <c r="G31199" s="14"/>
      <c r="H31199" s="14"/>
      <c r="L31199" s="15"/>
      <c r="M31199" s="15"/>
      <c r="N31199" s="15"/>
      <c r="O31199" s="15"/>
      <c r="P31199" s="15"/>
      <c r="Q31199" s="13"/>
      <c r="R31199" s="13"/>
      <c r="S31199" s="13"/>
      <c r="T31199" s="13"/>
      <c r="U31199" s="16"/>
      <c r="V31199" s="16"/>
      <c r="W31199" s="16"/>
      <c r="AI31199" s="4"/>
      <c r="AJ31199" s="4"/>
    </row>
    <row r="31200" spans="1:36" x14ac:dyDescent="0.25">
      <c r="A31200" s="13"/>
      <c r="G31200" s="14"/>
      <c r="H31200" s="14"/>
      <c r="L31200" s="15"/>
      <c r="M31200" s="15"/>
      <c r="N31200" s="15"/>
      <c r="O31200" s="15"/>
      <c r="P31200" s="15"/>
      <c r="Q31200" s="13"/>
      <c r="R31200" s="13"/>
      <c r="S31200" s="13"/>
      <c r="T31200" s="13"/>
      <c r="U31200" s="16"/>
      <c r="V31200" s="16"/>
      <c r="W31200" s="16"/>
      <c r="AI31200" s="4"/>
      <c r="AJ31200" s="4"/>
    </row>
    <row r="31201" spans="1:36" x14ac:dyDescent="0.25">
      <c r="A31201" s="13"/>
      <c r="G31201" s="14"/>
      <c r="H31201" s="14"/>
      <c r="L31201" s="15"/>
      <c r="M31201" s="15"/>
      <c r="N31201" s="15"/>
      <c r="O31201" s="15"/>
      <c r="P31201" s="15"/>
      <c r="Q31201" s="13"/>
      <c r="R31201" s="13"/>
      <c r="S31201" s="13"/>
      <c r="T31201" s="13"/>
      <c r="U31201" s="16"/>
      <c r="V31201" s="16"/>
      <c r="W31201" s="16"/>
      <c r="AI31201" s="4"/>
      <c r="AJ31201" s="4"/>
    </row>
    <row r="31202" spans="1:36" x14ac:dyDescent="0.25">
      <c r="A31202" s="13"/>
      <c r="G31202" s="14"/>
      <c r="H31202" s="14"/>
      <c r="L31202" s="15"/>
      <c r="M31202" s="15"/>
      <c r="N31202" s="15"/>
      <c r="O31202" s="15"/>
      <c r="P31202" s="15"/>
      <c r="Q31202" s="13"/>
      <c r="R31202" s="13"/>
      <c r="S31202" s="13"/>
      <c r="T31202" s="13"/>
      <c r="U31202" s="16"/>
      <c r="V31202" s="16"/>
      <c r="W31202" s="16"/>
      <c r="AI31202" s="4"/>
      <c r="AJ31202" s="4"/>
    </row>
    <row r="31203" spans="1:36" x14ac:dyDescent="0.25">
      <c r="A31203" s="13"/>
      <c r="G31203" s="14"/>
      <c r="H31203" s="14"/>
      <c r="L31203" s="15"/>
      <c r="M31203" s="15"/>
      <c r="N31203" s="15"/>
      <c r="O31203" s="15"/>
      <c r="P31203" s="15"/>
      <c r="Q31203" s="13"/>
      <c r="R31203" s="13"/>
      <c r="S31203" s="13"/>
      <c r="T31203" s="13"/>
      <c r="U31203" s="16"/>
      <c r="V31203" s="16"/>
      <c r="W31203" s="16"/>
      <c r="AI31203" s="4"/>
      <c r="AJ31203" s="4"/>
    </row>
    <row r="31204" spans="1:36" x14ac:dyDescent="0.25">
      <c r="A31204" s="13"/>
      <c r="G31204" s="14"/>
      <c r="H31204" s="14"/>
      <c r="L31204" s="15"/>
      <c r="M31204" s="15"/>
      <c r="N31204" s="15"/>
      <c r="O31204" s="15"/>
      <c r="P31204" s="15"/>
      <c r="Q31204" s="13"/>
      <c r="R31204" s="13"/>
      <c r="S31204" s="13"/>
      <c r="T31204" s="13"/>
      <c r="U31204" s="16"/>
      <c r="V31204" s="16"/>
      <c r="W31204" s="16"/>
      <c r="AI31204" s="4"/>
      <c r="AJ31204" s="4"/>
    </row>
    <row r="31205" spans="1:36" x14ac:dyDescent="0.25">
      <c r="A31205" s="13"/>
      <c r="G31205" s="14"/>
      <c r="H31205" s="14"/>
      <c r="L31205" s="15"/>
      <c r="M31205" s="15"/>
      <c r="N31205" s="15"/>
      <c r="O31205" s="15"/>
      <c r="P31205" s="15"/>
      <c r="Q31205" s="13"/>
      <c r="R31205" s="13"/>
      <c r="S31205" s="13"/>
      <c r="T31205" s="13"/>
      <c r="U31205" s="16"/>
      <c r="V31205" s="16"/>
      <c r="W31205" s="16"/>
      <c r="AI31205" s="4"/>
      <c r="AJ31205" s="4"/>
    </row>
    <row r="31206" spans="1:36" x14ac:dyDescent="0.25">
      <c r="A31206" s="13"/>
      <c r="G31206" s="14"/>
      <c r="H31206" s="14"/>
      <c r="L31206" s="15"/>
      <c r="M31206" s="15"/>
      <c r="N31206" s="15"/>
      <c r="O31206" s="15"/>
      <c r="P31206" s="15"/>
      <c r="Q31206" s="13"/>
      <c r="R31206" s="13"/>
      <c r="S31206" s="13"/>
      <c r="T31206" s="13"/>
      <c r="U31206" s="16"/>
      <c r="V31206" s="16"/>
      <c r="W31206" s="16"/>
      <c r="AI31206" s="4"/>
      <c r="AJ31206" s="4"/>
    </row>
    <row r="31207" spans="1:36" x14ac:dyDescent="0.25">
      <c r="A31207" s="13"/>
      <c r="G31207" s="14"/>
      <c r="H31207" s="14"/>
      <c r="L31207" s="15"/>
      <c r="M31207" s="15"/>
      <c r="N31207" s="15"/>
      <c r="O31207" s="15"/>
      <c r="P31207" s="15"/>
      <c r="Q31207" s="13"/>
      <c r="R31207" s="13"/>
      <c r="S31207" s="13"/>
      <c r="T31207" s="13"/>
      <c r="U31207" s="16"/>
      <c r="V31207" s="16"/>
      <c r="W31207" s="16"/>
      <c r="AI31207" s="4"/>
      <c r="AJ31207" s="4"/>
    </row>
    <row r="31208" spans="1:36" x14ac:dyDescent="0.25">
      <c r="A31208" s="13"/>
      <c r="G31208" s="14"/>
      <c r="H31208" s="14"/>
      <c r="L31208" s="15"/>
      <c r="M31208" s="15"/>
      <c r="N31208" s="15"/>
      <c r="O31208" s="15"/>
      <c r="P31208" s="15"/>
      <c r="Q31208" s="13"/>
      <c r="R31208" s="13"/>
      <c r="S31208" s="13"/>
      <c r="T31208" s="13"/>
      <c r="U31208" s="16"/>
      <c r="V31208" s="16"/>
      <c r="W31208" s="16"/>
      <c r="AI31208" s="4"/>
      <c r="AJ31208" s="4"/>
    </row>
    <row r="31209" spans="1:36" x14ac:dyDescent="0.25">
      <c r="A31209" s="13"/>
      <c r="G31209" s="14"/>
      <c r="H31209" s="14"/>
      <c r="L31209" s="15"/>
      <c r="M31209" s="15"/>
      <c r="N31209" s="15"/>
      <c r="O31209" s="15"/>
      <c r="P31209" s="15"/>
      <c r="Q31209" s="13"/>
      <c r="R31209" s="13"/>
      <c r="S31209" s="13"/>
      <c r="T31209" s="13"/>
      <c r="U31209" s="16"/>
      <c r="V31209" s="16"/>
      <c r="W31209" s="16"/>
      <c r="AI31209" s="4"/>
      <c r="AJ31209" s="4"/>
    </row>
    <row r="31210" spans="1:36" x14ac:dyDescent="0.25">
      <c r="A31210" s="13"/>
      <c r="G31210" s="14"/>
      <c r="H31210" s="14"/>
      <c r="L31210" s="15"/>
      <c r="M31210" s="15"/>
      <c r="N31210" s="15"/>
      <c r="O31210" s="15"/>
      <c r="P31210" s="15"/>
      <c r="Q31210" s="13"/>
      <c r="R31210" s="13"/>
      <c r="S31210" s="13"/>
      <c r="T31210" s="13"/>
      <c r="U31210" s="16"/>
      <c r="V31210" s="16"/>
      <c r="W31210" s="16"/>
      <c r="AI31210" s="4"/>
      <c r="AJ31210" s="4"/>
    </row>
    <row r="31211" spans="1:36" x14ac:dyDescent="0.25">
      <c r="A31211" s="13"/>
      <c r="G31211" s="14"/>
      <c r="H31211" s="14"/>
      <c r="L31211" s="15"/>
      <c r="M31211" s="15"/>
      <c r="N31211" s="15"/>
      <c r="O31211" s="15"/>
      <c r="P31211" s="15"/>
      <c r="Q31211" s="13"/>
      <c r="R31211" s="13"/>
      <c r="S31211" s="13"/>
      <c r="T31211" s="13"/>
      <c r="U31211" s="16"/>
      <c r="V31211" s="16"/>
      <c r="W31211" s="16"/>
      <c r="AI31211" s="4"/>
      <c r="AJ31211" s="4"/>
    </row>
    <row r="31212" spans="1:36" x14ac:dyDescent="0.25">
      <c r="A31212" s="13"/>
      <c r="G31212" s="14"/>
      <c r="H31212" s="14"/>
      <c r="L31212" s="15"/>
      <c r="M31212" s="15"/>
      <c r="N31212" s="15"/>
      <c r="O31212" s="15"/>
      <c r="P31212" s="15"/>
      <c r="Q31212" s="13"/>
      <c r="R31212" s="13"/>
      <c r="S31212" s="13"/>
      <c r="T31212" s="13"/>
      <c r="U31212" s="16"/>
      <c r="V31212" s="16"/>
      <c r="W31212" s="16"/>
      <c r="AI31212" s="4"/>
      <c r="AJ31212" s="4"/>
    </row>
    <row r="31213" spans="1:36" x14ac:dyDescent="0.25">
      <c r="A31213" s="13"/>
      <c r="G31213" s="14"/>
      <c r="H31213" s="14"/>
      <c r="L31213" s="15"/>
      <c r="M31213" s="15"/>
      <c r="N31213" s="15"/>
      <c r="O31213" s="15"/>
      <c r="P31213" s="15"/>
      <c r="Q31213" s="13"/>
      <c r="R31213" s="13"/>
      <c r="S31213" s="13"/>
      <c r="T31213" s="13"/>
      <c r="U31213" s="16"/>
      <c r="V31213" s="16"/>
      <c r="W31213" s="16"/>
      <c r="AI31213" s="4"/>
      <c r="AJ31213" s="4"/>
    </row>
    <row r="31214" spans="1:36" x14ac:dyDescent="0.25">
      <c r="A31214" s="13"/>
      <c r="G31214" s="14"/>
      <c r="H31214" s="14"/>
      <c r="L31214" s="15"/>
      <c r="M31214" s="15"/>
      <c r="N31214" s="15"/>
      <c r="O31214" s="15"/>
      <c r="P31214" s="15"/>
      <c r="Q31214" s="13"/>
      <c r="R31214" s="13"/>
      <c r="S31214" s="13"/>
      <c r="T31214" s="13"/>
      <c r="U31214" s="16"/>
      <c r="V31214" s="16"/>
      <c r="W31214" s="16"/>
      <c r="AI31214" s="4"/>
      <c r="AJ31214" s="4"/>
    </row>
    <row r="31215" spans="1:36" x14ac:dyDescent="0.25">
      <c r="A31215" s="13"/>
      <c r="G31215" s="14"/>
      <c r="H31215" s="14"/>
      <c r="L31215" s="15"/>
      <c r="M31215" s="15"/>
      <c r="N31215" s="15"/>
      <c r="O31215" s="15"/>
      <c r="P31215" s="15"/>
      <c r="Q31215" s="13"/>
      <c r="R31215" s="13"/>
      <c r="S31215" s="13"/>
      <c r="T31215" s="13"/>
      <c r="U31215" s="16"/>
      <c r="V31215" s="16"/>
      <c r="W31215" s="16"/>
      <c r="AI31215" s="4"/>
      <c r="AJ31215" s="4"/>
    </row>
    <row r="31216" spans="1:36" x14ac:dyDescent="0.25">
      <c r="A31216" s="13"/>
      <c r="G31216" s="14"/>
      <c r="H31216" s="14"/>
      <c r="L31216" s="15"/>
      <c r="M31216" s="15"/>
      <c r="N31216" s="15"/>
      <c r="O31216" s="15"/>
      <c r="P31216" s="15"/>
      <c r="Q31216" s="13"/>
      <c r="R31216" s="13"/>
      <c r="S31216" s="13"/>
      <c r="T31216" s="13"/>
      <c r="U31216" s="16"/>
      <c r="V31216" s="16"/>
      <c r="W31216" s="16"/>
      <c r="AI31216" s="4"/>
      <c r="AJ31216" s="4"/>
    </row>
    <row r="31217" spans="1:36" x14ac:dyDescent="0.25">
      <c r="A31217" s="13"/>
      <c r="G31217" s="14"/>
      <c r="H31217" s="14"/>
      <c r="L31217" s="15"/>
      <c r="M31217" s="15"/>
      <c r="N31217" s="15"/>
      <c r="O31217" s="15"/>
      <c r="P31217" s="15"/>
      <c r="Q31217" s="13"/>
      <c r="R31217" s="13"/>
      <c r="S31217" s="13"/>
      <c r="T31217" s="13"/>
      <c r="U31217" s="16"/>
      <c r="V31217" s="16"/>
      <c r="W31217" s="16"/>
      <c r="AI31217" s="4"/>
      <c r="AJ31217" s="4"/>
    </row>
    <row r="31218" spans="1:36" x14ac:dyDescent="0.25">
      <c r="A31218" s="13"/>
      <c r="G31218" s="14"/>
      <c r="H31218" s="14"/>
      <c r="L31218" s="15"/>
      <c r="M31218" s="15"/>
      <c r="N31218" s="15"/>
      <c r="O31218" s="15"/>
      <c r="P31218" s="15"/>
      <c r="Q31218" s="13"/>
      <c r="R31218" s="13"/>
      <c r="S31218" s="13"/>
      <c r="T31218" s="13"/>
      <c r="U31218" s="16"/>
      <c r="V31218" s="16"/>
      <c r="W31218" s="16"/>
      <c r="AI31218" s="4"/>
      <c r="AJ31218" s="4"/>
    </row>
    <row r="31219" spans="1:36" x14ac:dyDescent="0.25">
      <c r="A31219" s="13"/>
      <c r="G31219" s="14"/>
      <c r="H31219" s="14"/>
      <c r="L31219" s="15"/>
      <c r="M31219" s="15"/>
      <c r="N31219" s="15"/>
      <c r="O31219" s="15"/>
      <c r="P31219" s="15"/>
      <c r="Q31219" s="13"/>
      <c r="R31219" s="13"/>
      <c r="S31219" s="13"/>
      <c r="T31219" s="13"/>
      <c r="U31219" s="16"/>
      <c r="V31219" s="16"/>
      <c r="W31219" s="16"/>
      <c r="AI31219" s="4"/>
      <c r="AJ31219" s="4"/>
    </row>
    <row r="31220" spans="1:36" x14ac:dyDescent="0.25">
      <c r="A31220" s="13"/>
      <c r="G31220" s="14"/>
      <c r="H31220" s="14"/>
      <c r="L31220" s="15"/>
      <c r="M31220" s="15"/>
      <c r="N31220" s="15"/>
      <c r="O31220" s="15"/>
      <c r="P31220" s="15"/>
      <c r="Q31220" s="13"/>
      <c r="R31220" s="13"/>
      <c r="S31220" s="13"/>
      <c r="T31220" s="13"/>
      <c r="U31220" s="16"/>
      <c r="V31220" s="16"/>
      <c r="W31220" s="16"/>
      <c r="AI31220" s="4"/>
      <c r="AJ31220" s="4"/>
    </row>
    <row r="31221" spans="1:36" x14ac:dyDescent="0.25">
      <c r="A31221" s="13"/>
      <c r="G31221" s="14"/>
      <c r="H31221" s="14"/>
      <c r="L31221" s="15"/>
      <c r="M31221" s="15"/>
      <c r="N31221" s="15"/>
      <c r="O31221" s="15"/>
      <c r="P31221" s="15"/>
      <c r="Q31221" s="13"/>
      <c r="R31221" s="13"/>
      <c r="S31221" s="13"/>
      <c r="T31221" s="13"/>
      <c r="U31221" s="16"/>
      <c r="V31221" s="16"/>
      <c r="W31221" s="16"/>
      <c r="AI31221" s="4"/>
      <c r="AJ31221" s="4"/>
    </row>
    <row r="31222" spans="1:36" x14ac:dyDescent="0.25">
      <c r="A31222" s="13"/>
      <c r="G31222" s="14"/>
      <c r="H31222" s="14"/>
      <c r="L31222" s="15"/>
      <c r="M31222" s="15"/>
      <c r="N31222" s="15"/>
      <c r="O31222" s="15"/>
      <c r="P31222" s="15"/>
      <c r="Q31222" s="13"/>
      <c r="R31222" s="13"/>
      <c r="S31222" s="13"/>
      <c r="T31222" s="13"/>
      <c r="U31222" s="16"/>
      <c r="V31222" s="16"/>
      <c r="W31222" s="16"/>
      <c r="AI31222" s="4"/>
      <c r="AJ31222" s="4"/>
    </row>
    <row r="31223" spans="1:36" x14ac:dyDescent="0.25">
      <c r="A31223" s="13"/>
      <c r="G31223" s="14"/>
      <c r="H31223" s="14"/>
      <c r="L31223" s="15"/>
      <c r="M31223" s="15"/>
      <c r="N31223" s="15"/>
      <c r="O31223" s="15"/>
      <c r="P31223" s="15"/>
      <c r="Q31223" s="13"/>
      <c r="R31223" s="13"/>
      <c r="S31223" s="13"/>
      <c r="T31223" s="13"/>
      <c r="U31223" s="16"/>
      <c r="V31223" s="16"/>
      <c r="W31223" s="16"/>
      <c r="AI31223" s="4"/>
      <c r="AJ31223" s="4"/>
    </row>
    <row r="31224" spans="1:36" x14ac:dyDescent="0.25">
      <c r="A31224" s="13"/>
      <c r="G31224" s="14"/>
      <c r="H31224" s="14"/>
      <c r="L31224" s="15"/>
      <c r="M31224" s="15"/>
      <c r="N31224" s="15"/>
      <c r="O31224" s="15"/>
      <c r="P31224" s="15"/>
      <c r="Q31224" s="13"/>
      <c r="R31224" s="13"/>
      <c r="S31224" s="13"/>
      <c r="T31224" s="13"/>
      <c r="U31224" s="16"/>
      <c r="V31224" s="16"/>
      <c r="W31224" s="16"/>
      <c r="AI31224" s="4"/>
      <c r="AJ31224" s="4"/>
    </row>
    <row r="31225" spans="1:36" x14ac:dyDescent="0.25">
      <c r="A31225" s="13"/>
      <c r="G31225" s="14"/>
      <c r="H31225" s="14"/>
      <c r="L31225" s="15"/>
      <c r="M31225" s="15"/>
      <c r="N31225" s="15"/>
      <c r="O31225" s="15"/>
      <c r="P31225" s="15"/>
      <c r="Q31225" s="13"/>
      <c r="R31225" s="13"/>
      <c r="S31225" s="13"/>
      <c r="T31225" s="13"/>
      <c r="U31225" s="16"/>
      <c r="V31225" s="16"/>
      <c r="W31225" s="16"/>
      <c r="AI31225" s="4"/>
      <c r="AJ31225" s="4"/>
    </row>
    <row r="31226" spans="1:36" x14ac:dyDescent="0.25">
      <c r="A31226" s="13"/>
      <c r="G31226" s="14"/>
      <c r="H31226" s="14"/>
      <c r="L31226" s="15"/>
      <c r="M31226" s="15"/>
      <c r="N31226" s="15"/>
      <c r="O31226" s="15"/>
      <c r="P31226" s="15"/>
      <c r="Q31226" s="13"/>
      <c r="R31226" s="13"/>
      <c r="S31226" s="13"/>
      <c r="T31226" s="13"/>
      <c r="U31226" s="16"/>
      <c r="V31226" s="16"/>
      <c r="W31226" s="16"/>
      <c r="AI31226" s="4"/>
      <c r="AJ31226" s="4"/>
    </row>
    <row r="31227" spans="1:36" x14ac:dyDescent="0.25">
      <c r="A31227" s="13"/>
      <c r="G31227" s="14"/>
      <c r="H31227" s="14"/>
      <c r="L31227" s="15"/>
      <c r="M31227" s="15"/>
      <c r="N31227" s="15"/>
      <c r="O31227" s="15"/>
      <c r="P31227" s="15"/>
      <c r="Q31227" s="13"/>
      <c r="R31227" s="13"/>
      <c r="S31227" s="13"/>
      <c r="T31227" s="13"/>
      <c r="U31227" s="16"/>
      <c r="V31227" s="16"/>
      <c r="W31227" s="16"/>
      <c r="AI31227" s="4"/>
      <c r="AJ31227" s="4"/>
    </row>
    <row r="31228" spans="1:36" x14ac:dyDescent="0.25">
      <c r="A31228" s="13"/>
      <c r="G31228" s="14"/>
      <c r="H31228" s="14"/>
      <c r="L31228" s="15"/>
      <c r="M31228" s="15"/>
      <c r="N31228" s="15"/>
      <c r="O31228" s="15"/>
      <c r="P31228" s="15"/>
      <c r="Q31228" s="13"/>
      <c r="R31228" s="13"/>
      <c r="S31228" s="13"/>
      <c r="T31228" s="13"/>
      <c r="U31228" s="16"/>
      <c r="V31228" s="16"/>
      <c r="W31228" s="16"/>
      <c r="AI31228" s="4"/>
      <c r="AJ31228" s="4"/>
    </row>
    <row r="31229" spans="1:36" x14ac:dyDescent="0.25">
      <c r="A31229" s="13"/>
      <c r="G31229" s="14"/>
      <c r="H31229" s="14"/>
      <c r="L31229" s="15"/>
      <c r="M31229" s="15"/>
      <c r="N31229" s="15"/>
      <c r="O31229" s="15"/>
      <c r="P31229" s="15"/>
      <c r="Q31229" s="13"/>
      <c r="R31229" s="13"/>
      <c r="S31229" s="13"/>
      <c r="T31229" s="13"/>
      <c r="U31229" s="16"/>
      <c r="V31229" s="16"/>
      <c r="W31229" s="16"/>
      <c r="AI31229" s="4"/>
      <c r="AJ31229" s="4"/>
    </row>
    <row r="31230" spans="1:36" x14ac:dyDescent="0.25">
      <c r="A31230" s="13"/>
      <c r="G31230" s="14"/>
      <c r="H31230" s="14"/>
      <c r="L31230" s="15"/>
      <c r="M31230" s="15"/>
      <c r="N31230" s="15"/>
      <c r="O31230" s="15"/>
      <c r="P31230" s="15"/>
      <c r="Q31230" s="13"/>
      <c r="R31230" s="13"/>
      <c r="S31230" s="13"/>
      <c r="T31230" s="13"/>
      <c r="U31230" s="16"/>
      <c r="V31230" s="16"/>
      <c r="W31230" s="16"/>
      <c r="AI31230" s="4"/>
      <c r="AJ31230" s="4"/>
    </row>
    <row r="31231" spans="1:36" x14ac:dyDescent="0.25">
      <c r="A31231" s="13"/>
      <c r="G31231" s="14"/>
      <c r="H31231" s="14"/>
      <c r="L31231" s="15"/>
      <c r="M31231" s="15"/>
      <c r="N31231" s="15"/>
      <c r="O31231" s="15"/>
      <c r="P31231" s="15"/>
      <c r="Q31231" s="13"/>
      <c r="R31231" s="13"/>
      <c r="S31231" s="13"/>
      <c r="T31231" s="13"/>
      <c r="U31231" s="16"/>
      <c r="V31231" s="16"/>
      <c r="W31231" s="16"/>
      <c r="AI31231" s="4"/>
      <c r="AJ31231" s="4"/>
    </row>
    <row r="31232" spans="1:36" x14ac:dyDescent="0.25">
      <c r="A31232" s="13"/>
      <c r="G31232" s="14"/>
      <c r="H31232" s="14"/>
      <c r="L31232" s="15"/>
      <c r="M31232" s="15"/>
      <c r="N31232" s="15"/>
      <c r="O31232" s="15"/>
      <c r="P31232" s="15"/>
      <c r="Q31232" s="13"/>
      <c r="R31232" s="13"/>
      <c r="S31232" s="13"/>
      <c r="T31232" s="13"/>
      <c r="U31232" s="16"/>
      <c r="V31232" s="16"/>
      <c r="W31232" s="16"/>
      <c r="AI31232" s="4"/>
      <c r="AJ31232" s="4"/>
    </row>
    <row r="31233" spans="1:36" x14ac:dyDescent="0.25">
      <c r="A31233" s="13"/>
      <c r="G31233" s="14"/>
      <c r="H31233" s="14"/>
      <c r="L31233" s="15"/>
      <c r="M31233" s="15"/>
      <c r="N31233" s="15"/>
      <c r="O31233" s="15"/>
      <c r="P31233" s="15"/>
      <c r="Q31233" s="13"/>
      <c r="R31233" s="13"/>
      <c r="S31233" s="13"/>
      <c r="T31233" s="13"/>
      <c r="U31233" s="16"/>
      <c r="V31233" s="16"/>
      <c r="W31233" s="16"/>
      <c r="AI31233" s="4"/>
      <c r="AJ31233" s="4"/>
    </row>
    <row r="31234" spans="1:36" x14ac:dyDescent="0.25">
      <c r="A31234" s="13"/>
      <c r="G31234" s="14"/>
      <c r="H31234" s="14"/>
      <c r="L31234" s="15"/>
      <c r="M31234" s="15"/>
      <c r="N31234" s="15"/>
      <c r="O31234" s="15"/>
      <c r="P31234" s="15"/>
      <c r="Q31234" s="13"/>
      <c r="R31234" s="13"/>
      <c r="S31234" s="13"/>
      <c r="T31234" s="13"/>
      <c r="U31234" s="16"/>
      <c r="V31234" s="16"/>
      <c r="W31234" s="16"/>
      <c r="AI31234" s="4"/>
      <c r="AJ31234" s="4"/>
    </row>
    <row r="31235" spans="1:36" x14ac:dyDescent="0.25">
      <c r="A31235" s="13"/>
      <c r="G31235" s="14"/>
      <c r="H31235" s="14"/>
      <c r="L31235" s="15"/>
      <c r="M31235" s="15"/>
      <c r="N31235" s="15"/>
      <c r="O31235" s="15"/>
      <c r="P31235" s="15"/>
      <c r="Q31235" s="13"/>
      <c r="R31235" s="13"/>
      <c r="S31235" s="13"/>
      <c r="T31235" s="13"/>
      <c r="U31235" s="16"/>
      <c r="V31235" s="16"/>
      <c r="W31235" s="16"/>
      <c r="AI31235" s="4"/>
      <c r="AJ31235" s="4"/>
    </row>
    <row r="31236" spans="1:36" x14ac:dyDescent="0.25">
      <c r="A31236" s="13"/>
      <c r="G31236" s="14"/>
      <c r="H31236" s="14"/>
      <c r="L31236" s="15"/>
      <c r="M31236" s="15"/>
      <c r="N31236" s="15"/>
      <c r="O31236" s="15"/>
      <c r="P31236" s="15"/>
      <c r="Q31236" s="13"/>
      <c r="R31236" s="13"/>
      <c r="S31236" s="13"/>
      <c r="T31236" s="13"/>
      <c r="U31236" s="16"/>
      <c r="V31236" s="16"/>
      <c r="W31236" s="16"/>
      <c r="AI31236" s="4"/>
      <c r="AJ31236" s="4"/>
    </row>
    <row r="31237" spans="1:36" x14ac:dyDescent="0.25">
      <c r="A31237" s="13"/>
      <c r="G31237" s="14"/>
      <c r="H31237" s="14"/>
      <c r="L31237" s="15"/>
      <c r="M31237" s="15"/>
      <c r="N31237" s="15"/>
      <c r="O31237" s="15"/>
      <c r="P31237" s="15"/>
      <c r="Q31237" s="13"/>
      <c r="R31237" s="13"/>
      <c r="S31237" s="13"/>
      <c r="T31237" s="13"/>
      <c r="U31237" s="16"/>
      <c r="V31237" s="16"/>
      <c r="W31237" s="16"/>
      <c r="AI31237" s="4"/>
      <c r="AJ31237" s="4"/>
    </row>
    <row r="31238" spans="1:36" x14ac:dyDescent="0.25">
      <c r="A31238" s="13"/>
      <c r="G31238" s="14"/>
      <c r="H31238" s="14"/>
      <c r="L31238" s="15"/>
      <c r="M31238" s="15"/>
      <c r="N31238" s="15"/>
      <c r="O31238" s="15"/>
      <c r="P31238" s="15"/>
      <c r="Q31238" s="13"/>
      <c r="R31238" s="13"/>
      <c r="S31238" s="13"/>
      <c r="T31238" s="13"/>
      <c r="U31238" s="16"/>
      <c r="V31238" s="16"/>
      <c r="W31238" s="16"/>
      <c r="AI31238" s="4"/>
      <c r="AJ31238" s="4"/>
    </row>
    <row r="31239" spans="1:36" x14ac:dyDescent="0.25">
      <c r="A31239" s="13"/>
      <c r="G31239" s="14"/>
      <c r="H31239" s="14"/>
      <c r="L31239" s="15"/>
      <c r="M31239" s="15"/>
      <c r="N31239" s="15"/>
      <c r="O31239" s="15"/>
      <c r="P31239" s="15"/>
      <c r="Q31239" s="13"/>
      <c r="R31239" s="13"/>
      <c r="S31239" s="13"/>
      <c r="T31239" s="13"/>
      <c r="U31239" s="16"/>
      <c r="V31239" s="16"/>
      <c r="W31239" s="16"/>
      <c r="AI31239" s="4"/>
      <c r="AJ31239" s="4"/>
    </row>
    <row r="31240" spans="1:36" x14ac:dyDescent="0.25">
      <c r="A31240" s="13"/>
      <c r="G31240" s="14"/>
      <c r="H31240" s="14"/>
      <c r="L31240" s="15"/>
      <c r="M31240" s="15"/>
      <c r="N31240" s="15"/>
      <c r="O31240" s="15"/>
      <c r="P31240" s="15"/>
      <c r="Q31240" s="13"/>
      <c r="R31240" s="13"/>
      <c r="S31240" s="13"/>
      <c r="T31240" s="13"/>
      <c r="U31240" s="16"/>
      <c r="V31240" s="16"/>
      <c r="W31240" s="16"/>
      <c r="AI31240" s="4"/>
      <c r="AJ31240" s="4"/>
    </row>
    <row r="31241" spans="1:36" x14ac:dyDescent="0.25">
      <c r="A31241" s="13"/>
      <c r="G31241" s="14"/>
      <c r="H31241" s="14"/>
      <c r="L31241" s="15"/>
      <c r="M31241" s="15"/>
      <c r="N31241" s="15"/>
      <c r="O31241" s="15"/>
      <c r="P31241" s="15"/>
      <c r="Q31241" s="13"/>
      <c r="R31241" s="13"/>
      <c r="S31241" s="13"/>
      <c r="T31241" s="13"/>
      <c r="U31241" s="16"/>
      <c r="V31241" s="16"/>
      <c r="W31241" s="16"/>
      <c r="AI31241" s="4"/>
      <c r="AJ31241" s="4"/>
    </row>
    <row r="31242" spans="1:36" x14ac:dyDescent="0.25">
      <c r="A31242" s="13"/>
      <c r="G31242" s="14"/>
      <c r="H31242" s="14"/>
      <c r="L31242" s="15"/>
      <c r="M31242" s="15"/>
      <c r="N31242" s="15"/>
      <c r="O31242" s="15"/>
      <c r="P31242" s="15"/>
      <c r="Q31242" s="13"/>
      <c r="R31242" s="13"/>
      <c r="S31242" s="13"/>
      <c r="T31242" s="13"/>
      <c r="U31242" s="16"/>
      <c r="V31242" s="16"/>
      <c r="W31242" s="16"/>
      <c r="AI31242" s="4"/>
      <c r="AJ31242" s="4"/>
    </row>
    <row r="31243" spans="1:36" x14ac:dyDescent="0.25">
      <c r="A31243" s="13"/>
      <c r="G31243" s="14"/>
      <c r="H31243" s="14"/>
      <c r="L31243" s="15"/>
      <c r="M31243" s="15"/>
      <c r="N31243" s="15"/>
      <c r="O31243" s="15"/>
      <c r="P31243" s="15"/>
      <c r="Q31243" s="13"/>
      <c r="R31243" s="13"/>
      <c r="S31243" s="13"/>
      <c r="T31243" s="13"/>
      <c r="U31243" s="16"/>
      <c r="V31243" s="16"/>
      <c r="W31243" s="16"/>
      <c r="AI31243" s="4"/>
      <c r="AJ31243" s="4"/>
    </row>
    <row r="31244" spans="1:36" x14ac:dyDescent="0.25">
      <c r="A31244" s="13"/>
      <c r="G31244" s="14"/>
      <c r="H31244" s="14"/>
      <c r="L31244" s="15"/>
      <c r="M31244" s="15"/>
      <c r="N31244" s="15"/>
      <c r="O31244" s="15"/>
      <c r="P31244" s="15"/>
      <c r="Q31244" s="13"/>
      <c r="R31244" s="13"/>
      <c r="S31244" s="13"/>
      <c r="T31244" s="13"/>
      <c r="U31244" s="16"/>
      <c r="V31244" s="16"/>
      <c r="W31244" s="16"/>
      <c r="AI31244" s="4"/>
      <c r="AJ31244" s="4"/>
    </row>
    <row r="31245" spans="1:36" x14ac:dyDescent="0.25">
      <c r="A31245" s="13"/>
      <c r="G31245" s="14"/>
      <c r="H31245" s="14"/>
      <c r="L31245" s="15"/>
      <c r="M31245" s="15"/>
      <c r="N31245" s="15"/>
      <c r="O31245" s="15"/>
      <c r="P31245" s="15"/>
      <c r="Q31245" s="13"/>
      <c r="R31245" s="13"/>
      <c r="S31245" s="13"/>
      <c r="T31245" s="13"/>
      <c r="U31245" s="16"/>
      <c r="V31245" s="16"/>
      <c r="W31245" s="16"/>
      <c r="AI31245" s="4"/>
      <c r="AJ31245" s="4"/>
    </row>
    <row r="31246" spans="1:36" x14ac:dyDescent="0.25">
      <c r="A31246" s="13"/>
      <c r="G31246" s="14"/>
      <c r="H31246" s="14"/>
      <c r="L31246" s="15"/>
      <c r="M31246" s="15"/>
      <c r="N31246" s="15"/>
      <c r="O31246" s="15"/>
      <c r="P31246" s="15"/>
      <c r="Q31246" s="13"/>
      <c r="R31246" s="13"/>
      <c r="S31246" s="13"/>
      <c r="T31246" s="13"/>
      <c r="U31246" s="16"/>
      <c r="V31246" s="16"/>
      <c r="W31246" s="16"/>
      <c r="AI31246" s="4"/>
      <c r="AJ31246" s="4"/>
    </row>
    <row r="31247" spans="1:36" x14ac:dyDescent="0.25">
      <c r="A31247" s="13"/>
      <c r="G31247" s="14"/>
      <c r="H31247" s="14"/>
      <c r="L31247" s="15"/>
      <c r="M31247" s="15"/>
      <c r="N31247" s="15"/>
      <c r="O31247" s="15"/>
      <c r="P31247" s="15"/>
      <c r="Q31247" s="13"/>
      <c r="R31247" s="13"/>
      <c r="S31247" s="13"/>
      <c r="T31247" s="13"/>
      <c r="U31247" s="16"/>
      <c r="V31247" s="16"/>
      <c r="W31247" s="16"/>
      <c r="AI31247" s="4"/>
      <c r="AJ31247" s="4"/>
    </row>
    <row r="31248" spans="1:36" x14ac:dyDescent="0.25">
      <c r="A31248" s="13"/>
      <c r="G31248" s="14"/>
      <c r="H31248" s="14"/>
      <c r="L31248" s="15"/>
      <c r="M31248" s="15"/>
      <c r="N31248" s="15"/>
      <c r="O31248" s="15"/>
      <c r="P31248" s="15"/>
      <c r="Q31248" s="13"/>
      <c r="R31248" s="13"/>
      <c r="S31248" s="13"/>
      <c r="T31248" s="13"/>
      <c r="U31248" s="16"/>
      <c r="V31248" s="16"/>
      <c r="W31248" s="16"/>
      <c r="AI31248" s="4"/>
      <c r="AJ31248" s="4"/>
    </row>
    <row r="31249" spans="1:36" x14ac:dyDescent="0.25">
      <c r="A31249" s="13"/>
      <c r="G31249" s="14"/>
      <c r="H31249" s="14"/>
      <c r="L31249" s="15"/>
      <c r="M31249" s="15"/>
      <c r="N31249" s="15"/>
      <c r="O31249" s="15"/>
      <c r="P31249" s="15"/>
      <c r="Q31249" s="13"/>
      <c r="R31249" s="13"/>
      <c r="S31249" s="13"/>
      <c r="T31249" s="13"/>
      <c r="U31249" s="16"/>
      <c r="V31249" s="16"/>
      <c r="W31249" s="16"/>
      <c r="AI31249" s="4"/>
      <c r="AJ31249" s="4"/>
    </row>
    <row r="31250" spans="1:36" x14ac:dyDescent="0.25">
      <c r="A31250" s="13"/>
      <c r="G31250" s="14"/>
      <c r="H31250" s="14"/>
      <c r="L31250" s="15"/>
      <c r="M31250" s="15"/>
      <c r="N31250" s="15"/>
      <c r="O31250" s="15"/>
      <c r="P31250" s="15"/>
      <c r="Q31250" s="13"/>
      <c r="R31250" s="13"/>
      <c r="S31250" s="13"/>
      <c r="T31250" s="13"/>
      <c r="U31250" s="16"/>
      <c r="V31250" s="16"/>
      <c r="W31250" s="16"/>
      <c r="AI31250" s="4"/>
      <c r="AJ31250" s="4"/>
    </row>
    <row r="31251" spans="1:36" x14ac:dyDescent="0.25">
      <c r="A31251" s="13"/>
      <c r="G31251" s="14"/>
      <c r="H31251" s="14"/>
      <c r="L31251" s="15"/>
      <c r="M31251" s="15"/>
      <c r="N31251" s="15"/>
      <c r="O31251" s="15"/>
      <c r="P31251" s="15"/>
      <c r="Q31251" s="13"/>
      <c r="R31251" s="13"/>
      <c r="S31251" s="13"/>
      <c r="T31251" s="13"/>
      <c r="U31251" s="16"/>
      <c r="V31251" s="16"/>
      <c r="W31251" s="16"/>
      <c r="AI31251" s="4"/>
      <c r="AJ31251" s="4"/>
    </row>
    <row r="31252" spans="1:36" x14ac:dyDescent="0.25">
      <c r="A31252" s="13"/>
      <c r="G31252" s="14"/>
      <c r="H31252" s="14"/>
      <c r="L31252" s="15"/>
      <c r="M31252" s="15"/>
      <c r="N31252" s="15"/>
      <c r="O31252" s="15"/>
      <c r="P31252" s="15"/>
      <c r="Q31252" s="13"/>
      <c r="R31252" s="13"/>
      <c r="S31252" s="13"/>
      <c r="T31252" s="13"/>
      <c r="U31252" s="16"/>
      <c r="V31252" s="16"/>
      <c r="W31252" s="16"/>
      <c r="AI31252" s="4"/>
      <c r="AJ31252" s="4"/>
    </row>
    <row r="31253" spans="1:36" x14ac:dyDescent="0.25">
      <c r="A31253" s="13"/>
      <c r="G31253" s="14"/>
      <c r="H31253" s="14"/>
      <c r="L31253" s="15"/>
      <c r="M31253" s="15"/>
      <c r="N31253" s="15"/>
      <c r="O31253" s="15"/>
      <c r="P31253" s="15"/>
      <c r="Q31253" s="13"/>
      <c r="R31253" s="13"/>
      <c r="S31253" s="13"/>
      <c r="T31253" s="13"/>
      <c r="U31253" s="16"/>
      <c r="V31253" s="16"/>
      <c r="W31253" s="16"/>
      <c r="AI31253" s="4"/>
      <c r="AJ31253" s="4"/>
    </row>
    <row r="31254" spans="1:36" x14ac:dyDescent="0.25">
      <c r="A31254" s="13"/>
      <c r="G31254" s="14"/>
      <c r="H31254" s="14"/>
      <c r="L31254" s="15"/>
      <c r="M31254" s="15"/>
      <c r="N31254" s="15"/>
      <c r="O31254" s="15"/>
      <c r="P31254" s="15"/>
      <c r="Q31254" s="13"/>
      <c r="R31254" s="13"/>
      <c r="S31254" s="13"/>
      <c r="T31254" s="13"/>
      <c r="U31254" s="16"/>
      <c r="V31254" s="16"/>
      <c r="W31254" s="16"/>
      <c r="AI31254" s="4"/>
      <c r="AJ31254" s="4"/>
    </row>
    <row r="31255" spans="1:36" x14ac:dyDescent="0.25">
      <c r="A31255" s="13"/>
      <c r="G31255" s="14"/>
      <c r="H31255" s="14"/>
      <c r="L31255" s="15"/>
      <c r="M31255" s="15"/>
      <c r="N31255" s="15"/>
      <c r="O31255" s="15"/>
      <c r="P31255" s="15"/>
      <c r="Q31255" s="13"/>
      <c r="R31255" s="13"/>
      <c r="S31255" s="13"/>
      <c r="T31255" s="13"/>
      <c r="U31255" s="16"/>
      <c r="V31255" s="16"/>
      <c r="W31255" s="16"/>
      <c r="AI31255" s="4"/>
      <c r="AJ31255" s="4"/>
    </row>
    <row r="31256" spans="1:36" x14ac:dyDescent="0.25">
      <c r="A31256" s="13"/>
      <c r="G31256" s="14"/>
      <c r="H31256" s="14"/>
      <c r="L31256" s="15"/>
      <c r="M31256" s="15"/>
      <c r="N31256" s="15"/>
      <c r="O31256" s="15"/>
      <c r="P31256" s="15"/>
      <c r="Q31256" s="13"/>
      <c r="R31256" s="13"/>
      <c r="S31256" s="13"/>
      <c r="T31256" s="13"/>
      <c r="U31256" s="16"/>
      <c r="V31256" s="16"/>
      <c r="W31256" s="16"/>
      <c r="AI31256" s="4"/>
      <c r="AJ31256" s="4"/>
    </row>
    <row r="31257" spans="1:36" x14ac:dyDescent="0.25">
      <c r="A31257" s="13"/>
      <c r="G31257" s="14"/>
      <c r="H31257" s="14"/>
      <c r="L31257" s="15"/>
      <c r="M31257" s="15"/>
      <c r="N31257" s="15"/>
      <c r="O31257" s="15"/>
      <c r="P31257" s="15"/>
      <c r="Q31257" s="13"/>
      <c r="R31257" s="13"/>
      <c r="S31257" s="13"/>
      <c r="T31257" s="13"/>
      <c r="U31257" s="16"/>
      <c r="V31257" s="16"/>
      <c r="W31257" s="16"/>
      <c r="AI31257" s="4"/>
      <c r="AJ31257" s="4"/>
    </row>
    <row r="31258" spans="1:36" x14ac:dyDescent="0.25">
      <c r="A31258" s="13"/>
      <c r="G31258" s="14"/>
      <c r="H31258" s="14"/>
      <c r="L31258" s="15"/>
      <c r="M31258" s="15"/>
      <c r="N31258" s="15"/>
      <c r="O31258" s="15"/>
      <c r="P31258" s="15"/>
      <c r="Q31258" s="13"/>
      <c r="R31258" s="13"/>
      <c r="S31258" s="13"/>
      <c r="T31258" s="13"/>
      <c r="U31258" s="16"/>
      <c r="V31258" s="16"/>
      <c r="W31258" s="16"/>
      <c r="AI31258" s="4"/>
      <c r="AJ31258" s="4"/>
    </row>
    <row r="31259" spans="1:36" x14ac:dyDescent="0.25">
      <c r="A31259" s="13"/>
      <c r="G31259" s="14"/>
      <c r="H31259" s="14"/>
      <c r="L31259" s="15"/>
      <c r="M31259" s="15"/>
      <c r="N31259" s="15"/>
      <c r="O31259" s="15"/>
      <c r="P31259" s="15"/>
      <c r="Q31259" s="13"/>
      <c r="R31259" s="13"/>
      <c r="S31259" s="13"/>
      <c r="T31259" s="13"/>
      <c r="U31259" s="16"/>
      <c r="V31259" s="16"/>
      <c r="W31259" s="16"/>
      <c r="AI31259" s="4"/>
      <c r="AJ31259" s="4"/>
    </row>
    <row r="31260" spans="1:36" x14ac:dyDescent="0.25">
      <c r="A31260" s="13"/>
      <c r="G31260" s="14"/>
      <c r="H31260" s="14"/>
      <c r="L31260" s="15"/>
      <c r="M31260" s="15"/>
      <c r="N31260" s="15"/>
      <c r="O31260" s="15"/>
      <c r="P31260" s="15"/>
      <c r="Q31260" s="13"/>
      <c r="R31260" s="13"/>
      <c r="S31260" s="13"/>
      <c r="T31260" s="13"/>
      <c r="U31260" s="16"/>
      <c r="V31260" s="16"/>
      <c r="W31260" s="16"/>
      <c r="AI31260" s="4"/>
      <c r="AJ31260" s="4"/>
    </row>
    <row r="31261" spans="1:36" x14ac:dyDescent="0.25">
      <c r="A31261" s="13"/>
      <c r="G31261" s="14"/>
      <c r="H31261" s="14"/>
      <c r="L31261" s="15"/>
      <c r="M31261" s="15"/>
      <c r="N31261" s="15"/>
      <c r="O31261" s="15"/>
      <c r="P31261" s="15"/>
      <c r="Q31261" s="13"/>
      <c r="R31261" s="13"/>
      <c r="S31261" s="13"/>
      <c r="T31261" s="13"/>
      <c r="U31261" s="16"/>
      <c r="V31261" s="16"/>
      <c r="W31261" s="16"/>
      <c r="AI31261" s="4"/>
      <c r="AJ31261" s="4"/>
    </row>
    <row r="31262" spans="1:36" x14ac:dyDescent="0.25">
      <c r="A31262" s="13"/>
      <c r="G31262" s="14"/>
      <c r="H31262" s="14"/>
      <c r="L31262" s="15"/>
      <c r="M31262" s="15"/>
      <c r="N31262" s="15"/>
      <c r="O31262" s="15"/>
      <c r="P31262" s="15"/>
      <c r="Q31262" s="13"/>
      <c r="R31262" s="13"/>
      <c r="S31262" s="13"/>
      <c r="T31262" s="13"/>
      <c r="U31262" s="16"/>
      <c r="V31262" s="16"/>
      <c r="W31262" s="16"/>
      <c r="AI31262" s="4"/>
      <c r="AJ31262" s="4"/>
    </row>
    <row r="31263" spans="1:36" x14ac:dyDescent="0.25">
      <c r="A31263" s="13"/>
      <c r="G31263" s="14"/>
      <c r="H31263" s="14"/>
      <c r="L31263" s="15"/>
      <c r="M31263" s="15"/>
      <c r="N31263" s="15"/>
      <c r="O31263" s="15"/>
      <c r="P31263" s="15"/>
      <c r="Q31263" s="13"/>
      <c r="R31263" s="13"/>
      <c r="S31263" s="13"/>
      <c r="T31263" s="13"/>
      <c r="U31263" s="16"/>
      <c r="V31263" s="16"/>
      <c r="W31263" s="16"/>
      <c r="AI31263" s="4"/>
      <c r="AJ31263" s="4"/>
    </row>
    <row r="31264" spans="1:36" x14ac:dyDescent="0.25">
      <c r="A31264" s="13"/>
      <c r="G31264" s="14"/>
      <c r="H31264" s="14"/>
      <c r="L31264" s="15"/>
      <c r="M31264" s="15"/>
      <c r="N31264" s="15"/>
      <c r="O31264" s="15"/>
      <c r="P31264" s="15"/>
      <c r="Q31264" s="13"/>
      <c r="R31264" s="13"/>
      <c r="S31264" s="13"/>
      <c r="T31264" s="13"/>
      <c r="U31264" s="16"/>
      <c r="V31264" s="16"/>
      <c r="W31264" s="16"/>
      <c r="AI31264" s="4"/>
      <c r="AJ31264" s="4"/>
    </row>
    <row r="31265" spans="1:36" x14ac:dyDescent="0.25">
      <c r="A31265" s="13"/>
      <c r="G31265" s="14"/>
      <c r="H31265" s="14"/>
      <c r="L31265" s="15"/>
      <c r="M31265" s="15"/>
      <c r="N31265" s="15"/>
      <c r="O31265" s="15"/>
      <c r="P31265" s="15"/>
      <c r="Q31265" s="13"/>
      <c r="R31265" s="13"/>
      <c r="S31265" s="13"/>
      <c r="T31265" s="13"/>
      <c r="U31265" s="16"/>
      <c r="V31265" s="16"/>
      <c r="W31265" s="16"/>
      <c r="AI31265" s="4"/>
      <c r="AJ31265" s="4"/>
    </row>
    <row r="31266" spans="1:36" x14ac:dyDescent="0.25">
      <c r="A31266" s="13"/>
      <c r="G31266" s="14"/>
      <c r="H31266" s="14"/>
      <c r="L31266" s="15"/>
      <c r="M31266" s="15"/>
      <c r="N31266" s="15"/>
      <c r="O31266" s="15"/>
      <c r="P31266" s="15"/>
      <c r="Q31266" s="13"/>
      <c r="R31266" s="13"/>
      <c r="S31266" s="13"/>
      <c r="T31266" s="13"/>
      <c r="U31266" s="16"/>
      <c r="V31266" s="16"/>
      <c r="W31266" s="16"/>
      <c r="AI31266" s="4"/>
      <c r="AJ31266" s="4"/>
    </row>
    <row r="31267" spans="1:36" x14ac:dyDescent="0.25">
      <c r="A31267" s="13"/>
      <c r="G31267" s="14"/>
      <c r="H31267" s="14"/>
      <c r="L31267" s="15"/>
      <c r="M31267" s="15"/>
      <c r="N31267" s="15"/>
      <c r="O31267" s="15"/>
      <c r="P31267" s="15"/>
      <c r="Q31267" s="13"/>
      <c r="R31267" s="13"/>
      <c r="S31267" s="13"/>
      <c r="T31267" s="13"/>
      <c r="U31267" s="16"/>
      <c r="V31267" s="16"/>
      <c r="W31267" s="16"/>
      <c r="AI31267" s="4"/>
      <c r="AJ31267" s="4"/>
    </row>
    <row r="31268" spans="1:36" x14ac:dyDescent="0.25">
      <c r="A31268" s="13"/>
      <c r="G31268" s="14"/>
      <c r="H31268" s="14"/>
      <c r="L31268" s="15"/>
      <c r="M31268" s="15"/>
      <c r="N31268" s="15"/>
      <c r="O31268" s="15"/>
      <c r="P31268" s="15"/>
      <c r="Q31268" s="13"/>
      <c r="R31268" s="13"/>
      <c r="S31268" s="13"/>
      <c r="T31268" s="13"/>
      <c r="U31268" s="16"/>
      <c r="V31268" s="16"/>
      <c r="W31268" s="16"/>
      <c r="AI31268" s="4"/>
      <c r="AJ31268" s="4"/>
    </row>
    <row r="31269" spans="1:36" x14ac:dyDescent="0.25">
      <c r="A31269" s="13"/>
      <c r="G31269" s="14"/>
      <c r="H31269" s="14"/>
      <c r="L31269" s="15"/>
      <c r="M31269" s="15"/>
      <c r="N31269" s="15"/>
      <c r="O31269" s="15"/>
      <c r="P31269" s="15"/>
      <c r="Q31269" s="13"/>
      <c r="R31269" s="13"/>
      <c r="S31269" s="13"/>
      <c r="T31269" s="13"/>
      <c r="U31269" s="16"/>
      <c r="V31269" s="16"/>
      <c r="W31269" s="16"/>
      <c r="AI31269" s="4"/>
      <c r="AJ31269" s="4"/>
    </row>
    <row r="31270" spans="1:36" x14ac:dyDescent="0.25">
      <c r="A31270" s="13"/>
      <c r="G31270" s="14"/>
      <c r="H31270" s="14"/>
      <c r="L31270" s="15"/>
      <c r="M31270" s="15"/>
      <c r="N31270" s="15"/>
      <c r="O31270" s="15"/>
      <c r="P31270" s="15"/>
      <c r="Q31270" s="13"/>
      <c r="R31270" s="13"/>
      <c r="S31270" s="13"/>
      <c r="T31270" s="13"/>
      <c r="U31270" s="16"/>
      <c r="V31270" s="16"/>
      <c r="W31270" s="16"/>
      <c r="AI31270" s="4"/>
      <c r="AJ31270" s="4"/>
    </row>
    <row r="31271" spans="1:36" x14ac:dyDescent="0.25">
      <c r="A31271" s="13"/>
      <c r="G31271" s="14"/>
      <c r="H31271" s="14"/>
      <c r="L31271" s="15"/>
      <c r="M31271" s="15"/>
      <c r="N31271" s="15"/>
      <c r="O31271" s="15"/>
      <c r="P31271" s="15"/>
      <c r="Q31271" s="13"/>
      <c r="R31271" s="13"/>
      <c r="S31271" s="13"/>
      <c r="T31271" s="13"/>
      <c r="U31271" s="16"/>
      <c r="V31271" s="16"/>
      <c r="W31271" s="16"/>
      <c r="AI31271" s="4"/>
      <c r="AJ31271" s="4"/>
    </row>
    <row r="31272" spans="1:36" x14ac:dyDescent="0.25">
      <c r="A31272" s="13"/>
      <c r="G31272" s="14"/>
      <c r="H31272" s="14"/>
      <c r="L31272" s="15"/>
      <c r="M31272" s="15"/>
      <c r="N31272" s="15"/>
      <c r="O31272" s="15"/>
      <c r="P31272" s="15"/>
      <c r="Q31272" s="13"/>
      <c r="R31272" s="13"/>
      <c r="S31272" s="13"/>
      <c r="T31272" s="13"/>
      <c r="U31272" s="16"/>
      <c r="V31272" s="16"/>
      <c r="W31272" s="16"/>
      <c r="AI31272" s="4"/>
      <c r="AJ31272" s="4"/>
    </row>
    <row r="31273" spans="1:36" x14ac:dyDescent="0.25">
      <c r="A31273" s="13"/>
      <c r="G31273" s="14"/>
      <c r="H31273" s="14"/>
      <c r="L31273" s="15"/>
      <c r="M31273" s="15"/>
      <c r="N31273" s="15"/>
      <c r="O31273" s="15"/>
      <c r="P31273" s="15"/>
      <c r="Q31273" s="13"/>
      <c r="R31273" s="13"/>
      <c r="S31273" s="13"/>
      <c r="T31273" s="13"/>
      <c r="U31273" s="16"/>
      <c r="V31273" s="16"/>
      <c r="W31273" s="16"/>
      <c r="AI31273" s="4"/>
      <c r="AJ31273" s="4"/>
    </row>
    <row r="31274" spans="1:36" x14ac:dyDescent="0.25">
      <c r="A31274" s="13"/>
      <c r="G31274" s="14"/>
      <c r="H31274" s="14"/>
      <c r="L31274" s="15"/>
      <c r="M31274" s="15"/>
      <c r="N31274" s="15"/>
      <c r="O31274" s="15"/>
      <c r="P31274" s="15"/>
      <c r="Q31274" s="13"/>
      <c r="R31274" s="13"/>
      <c r="S31274" s="13"/>
      <c r="T31274" s="13"/>
      <c r="U31274" s="16"/>
      <c r="V31274" s="16"/>
      <c r="W31274" s="16"/>
      <c r="AI31274" s="4"/>
      <c r="AJ31274" s="4"/>
    </row>
    <row r="31275" spans="1:36" x14ac:dyDescent="0.25">
      <c r="A31275" s="13"/>
      <c r="G31275" s="14"/>
      <c r="H31275" s="14"/>
      <c r="L31275" s="15"/>
      <c r="M31275" s="15"/>
      <c r="N31275" s="15"/>
      <c r="O31275" s="15"/>
      <c r="P31275" s="15"/>
      <c r="Q31275" s="13"/>
      <c r="R31275" s="13"/>
      <c r="S31275" s="13"/>
      <c r="T31275" s="13"/>
      <c r="U31275" s="16"/>
      <c r="V31275" s="16"/>
      <c r="W31275" s="16"/>
      <c r="AI31275" s="4"/>
      <c r="AJ31275" s="4"/>
    </row>
    <row r="31276" spans="1:36" x14ac:dyDescent="0.25">
      <c r="A31276" s="13"/>
      <c r="G31276" s="14"/>
      <c r="H31276" s="14"/>
      <c r="L31276" s="15"/>
      <c r="M31276" s="15"/>
      <c r="N31276" s="15"/>
      <c r="O31276" s="15"/>
      <c r="P31276" s="15"/>
      <c r="Q31276" s="13"/>
      <c r="R31276" s="13"/>
      <c r="S31276" s="13"/>
      <c r="T31276" s="13"/>
      <c r="U31276" s="16"/>
      <c r="V31276" s="16"/>
      <c r="W31276" s="16"/>
      <c r="AI31276" s="4"/>
      <c r="AJ31276" s="4"/>
    </row>
    <row r="31277" spans="1:36" x14ac:dyDescent="0.25">
      <c r="A31277" s="13"/>
      <c r="G31277" s="14"/>
      <c r="H31277" s="14"/>
      <c r="L31277" s="15"/>
      <c r="M31277" s="15"/>
      <c r="N31277" s="15"/>
      <c r="O31277" s="15"/>
      <c r="P31277" s="15"/>
      <c r="Q31277" s="13"/>
      <c r="R31277" s="13"/>
      <c r="S31277" s="13"/>
      <c r="T31277" s="13"/>
      <c r="U31277" s="16"/>
      <c r="V31277" s="16"/>
      <c r="W31277" s="16"/>
      <c r="AI31277" s="4"/>
      <c r="AJ31277" s="4"/>
    </row>
    <row r="31278" spans="1:36" x14ac:dyDescent="0.25">
      <c r="A31278" s="13"/>
      <c r="G31278" s="14"/>
      <c r="H31278" s="14"/>
      <c r="L31278" s="15"/>
      <c r="M31278" s="15"/>
      <c r="N31278" s="15"/>
      <c r="O31278" s="15"/>
      <c r="P31278" s="15"/>
      <c r="Q31278" s="13"/>
      <c r="R31278" s="13"/>
      <c r="S31278" s="13"/>
      <c r="T31278" s="13"/>
      <c r="U31278" s="16"/>
      <c r="V31278" s="16"/>
      <c r="W31278" s="16"/>
      <c r="AI31278" s="4"/>
      <c r="AJ31278" s="4"/>
    </row>
    <row r="31279" spans="1:36" x14ac:dyDescent="0.25">
      <c r="A31279" s="13"/>
      <c r="G31279" s="14"/>
      <c r="H31279" s="14"/>
      <c r="L31279" s="15"/>
      <c r="M31279" s="15"/>
      <c r="N31279" s="15"/>
      <c r="O31279" s="15"/>
      <c r="P31279" s="15"/>
      <c r="Q31279" s="13"/>
      <c r="R31279" s="13"/>
      <c r="S31279" s="13"/>
      <c r="T31279" s="13"/>
      <c r="U31279" s="16"/>
      <c r="V31279" s="16"/>
      <c r="W31279" s="16"/>
      <c r="AI31279" s="4"/>
      <c r="AJ31279" s="4"/>
    </row>
    <row r="31280" spans="1:36" x14ac:dyDescent="0.25">
      <c r="A31280" s="13"/>
      <c r="G31280" s="14"/>
      <c r="H31280" s="14"/>
      <c r="L31280" s="15"/>
      <c r="M31280" s="15"/>
      <c r="N31280" s="15"/>
      <c r="O31280" s="15"/>
      <c r="P31280" s="15"/>
      <c r="Q31280" s="13"/>
      <c r="R31280" s="13"/>
      <c r="S31280" s="13"/>
      <c r="T31280" s="13"/>
      <c r="U31280" s="16"/>
      <c r="V31280" s="16"/>
      <c r="W31280" s="16"/>
      <c r="AI31280" s="4"/>
      <c r="AJ31280" s="4"/>
    </row>
    <row r="31281" spans="1:36" x14ac:dyDescent="0.25">
      <c r="A31281" s="13"/>
      <c r="G31281" s="14"/>
      <c r="H31281" s="14"/>
      <c r="L31281" s="15"/>
      <c r="M31281" s="15"/>
      <c r="N31281" s="15"/>
      <c r="O31281" s="15"/>
      <c r="P31281" s="15"/>
      <c r="Q31281" s="13"/>
      <c r="R31281" s="13"/>
      <c r="S31281" s="13"/>
      <c r="T31281" s="13"/>
      <c r="U31281" s="16"/>
      <c r="V31281" s="16"/>
      <c r="W31281" s="16"/>
      <c r="AI31281" s="4"/>
      <c r="AJ31281" s="4"/>
    </row>
    <row r="31282" spans="1:36" x14ac:dyDescent="0.25">
      <c r="A31282" s="13"/>
      <c r="G31282" s="14"/>
      <c r="H31282" s="14"/>
      <c r="L31282" s="15"/>
      <c r="M31282" s="15"/>
      <c r="N31282" s="15"/>
      <c r="O31282" s="15"/>
      <c r="P31282" s="15"/>
      <c r="Q31282" s="13"/>
      <c r="R31282" s="13"/>
      <c r="S31282" s="13"/>
      <c r="T31282" s="13"/>
      <c r="U31282" s="16"/>
      <c r="V31282" s="16"/>
      <c r="W31282" s="16"/>
      <c r="AI31282" s="4"/>
      <c r="AJ31282" s="4"/>
    </row>
    <row r="31283" spans="1:36" x14ac:dyDescent="0.25">
      <c r="A31283" s="13"/>
      <c r="G31283" s="14"/>
      <c r="H31283" s="14"/>
      <c r="L31283" s="15"/>
      <c r="M31283" s="15"/>
      <c r="N31283" s="15"/>
      <c r="O31283" s="15"/>
      <c r="P31283" s="15"/>
      <c r="Q31283" s="13"/>
      <c r="R31283" s="13"/>
      <c r="S31283" s="13"/>
      <c r="T31283" s="13"/>
      <c r="U31283" s="16"/>
      <c r="V31283" s="16"/>
      <c r="W31283" s="16"/>
      <c r="AI31283" s="4"/>
      <c r="AJ31283" s="4"/>
    </row>
    <row r="31284" spans="1:36" x14ac:dyDescent="0.25">
      <c r="A31284" s="13"/>
      <c r="G31284" s="14"/>
      <c r="H31284" s="14"/>
      <c r="L31284" s="15"/>
      <c r="M31284" s="15"/>
      <c r="N31284" s="15"/>
      <c r="O31284" s="15"/>
      <c r="P31284" s="15"/>
      <c r="Q31284" s="13"/>
      <c r="R31284" s="13"/>
      <c r="S31284" s="13"/>
      <c r="T31284" s="13"/>
      <c r="U31284" s="16"/>
      <c r="V31284" s="16"/>
      <c r="W31284" s="16"/>
      <c r="AI31284" s="4"/>
      <c r="AJ31284" s="4"/>
    </row>
    <row r="31285" spans="1:36" x14ac:dyDescent="0.25">
      <c r="A31285" s="13"/>
      <c r="G31285" s="14"/>
      <c r="H31285" s="14"/>
      <c r="L31285" s="15"/>
      <c r="M31285" s="15"/>
      <c r="N31285" s="15"/>
      <c r="O31285" s="15"/>
      <c r="P31285" s="15"/>
      <c r="Q31285" s="13"/>
      <c r="R31285" s="13"/>
      <c r="S31285" s="13"/>
      <c r="T31285" s="13"/>
      <c r="U31285" s="16"/>
      <c r="V31285" s="16"/>
      <c r="W31285" s="16"/>
      <c r="AI31285" s="4"/>
      <c r="AJ31285" s="4"/>
    </row>
    <row r="31286" spans="1:36" x14ac:dyDescent="0.25">
      <c r="A31286" s="13"/>
      <c r="G31286" s="14"/>
      <c r="H31286" s="14"/>
      <c r="L31286" s="15"/>
      <c r="M31286" s="15"/>
      <c r="N31286" s="15"/>
      <c r="O31286" s="15"/>
      <c r="P31286" s="15"/>
      <c r="Q31286" s="13"/>
      <c r="R31286" s="13"/>
      <c r="S31286" s="13"/>
      <c r="T31286" s="13"/>
      <c r="U31286" s="16"/>
      <c r="V31286" s="16"/>
      <c r="W31286" s="16"/>
      <c r="AI31286" s="4"/>
      <c r="AJ31286" s="4"/>
    </row>
    <row r="31287" spans="1:36" x14ac:dyDescent="0.25">
      <c r="A31287" s="13"/>
      <c r="G31287" s="14"/>
      <c r="H31287" s="14"/>
      <c r="L31287" s="15"/>
      <c r="M31287" s="15"/>
      <c r="N31287" s="15"/>
      <c r="O31287" s="15"/>
      <c r="P31287" s="15"/>
      <c r="Q31287" s="13"/>
      <c r="R31287" s="13"/>
      <c r="S31287" s="13"/>
      <c r="T31287" s="13"/>
      <c r="U31287" s="16"/>
      <c r="V31287" s="16"/>
      <c r="W31287" s="16"/>
      <c r="AI31287" s="4"/>
      <c r="AJ31287" s="4"/>
    </row>
    <row r="31288" spans="1:36" x14ac:dyDescent="0.25">
      <c r="A31288" s="13"/>
      <c r="G31288" s="14"/>
      <c r="H31288" s="14"/>
      <c r="L31288" s="15"/>
      <c r="M31288" s="15"/>
      <c r="N31288" s="15"/>
      <c r="O31288" s="15"/>
      <c r="P31288" s="15"/>
      <c r="Q31288" s="13"/>
      <c r="R31288" s="13"/>
      <c r="S31288" s="13"/>
      <c r="T31288" s="13"/>
      <c r="U31288" s="16"/>
      <c r="V31288" s="16"/>
      <c r="W31288" s="16"/>
      <c r="AI31288" s="4"/>
      <c r="AJ31288" s="4"/>
    </row>
    <row r="31289" spans="1:36" x14ac:dyDescent="0.25">
      <c r="A31289" s="13"/>
      <c r="G31289" s="14"/>
      <c r="H31289" s="14"/>
      <c r="L31289" s="15"/>
      <c r="M31289" s="15"/>
      <c r="N31289" s="15"/>
      <c r="O31289" s="15"/>
      <c r="P31289" s="15"/>
      <c r="Q31289" s="13"/>
      <c r="R31289" s="13"/>
      <c r="S31289" s="13"/>
      <c r="T31289" s="13"/>
      <c r="U31289" s="16"/>
      <c r="V31289" s="16"/>
      <c r="W31289" s="16"/>
      <c r="AI31289" s="4"/>
      <c r="AJ31289" s="4"/>
    </row>
    <row r="31290" spans="1:36" x14ac:dyDescent="0.25">
      <c r="A31290" s="13"/>
      <c r="G31290" s="14"/>
      <c r="H31290" s="14"/>
      <c r="L31290" s="15"/>
      <c r="M31290" s="15"/>
      <c r="N31290" s="15"/>
      <c r="O31290" s="15"/>
      <c r="P31290" s="15"/>
      <c r="Q31290" s="13"/>
      <c r="R31290" s="13"/>
      <c r="S31290" s="13"/>
      <c r="T31290" s="13"/>
      <c r="U31290" s="16"/>
      <c r="V31290" s="16"/>
      <c r="W31290" s="16"/>
      <c r="AI31290" s="4"/>
      <c r="AJ31290" s="4"/>
    </row>
    <row r="31291" spans="1:36" x14ac:dyDescent="0.25">
      <c r="A31291" s="13"/>
      <c r="G31291" s="14"/>
      <c r="H31291" s="14"/>
      <c r="L31291" s="15"/>
      <c r="M31291" s="15"/>
      <c r="N31291" s="15"/>
      <c r="O31291" s="15"/>
      <c r="P31291" s="15"/>
      <c r="Q31291" s="13"/>
      <c r="R31291" s="13"/>
      <c r="S31291" s="13"/>
      <c r="T31291" s="13"/>
      <c r="U31291" s="16"/>
      <c r="V31291" s="16"/>
      <c r="W31291" s="16"/>
      <c r="AI31291" s="4"/>
      <c r="AJ31291" s="4"/>
    </row>
    <row r="31292" spans="1:36" x14ac:dyDescent="0.25">
      <c r="A31292" s="13"/>
      <c r="G31292" s="14"/>
      <c r="H31292" s="14"/>
      <c r="L31292" s="15"/>
      <c r="M31292" s="15"/>
      <c r="N31292" s="15"/>
      <c r="O31292" s="15"/>
      <c r="P31292" s="15"/>
      <c r="Q31292" s="13"/>
      <c r="R31292" s="13"/>
      <c r="S31292" s="13"/>
      <c r="T31292" s="13"/>
      <c r="U31292" s="16"/>
      <c r="V31292" s="16"/>
      <c r="W31292" s="16"/>
      <c r="AI31292" s="4"/>
      <c r="AJ31292" s="4"/>
    </row>
    <row r="31293" spans="1:36" x14ac:dyDescent="0.25">
      <c r="A31293" s="13"/>
      <c r="G31293" s="14"/>
      <c r="H31293" s="14"/>
      <c r="L31293" s="15"/>
      <c r="M31293" s="15"/>
      <c r="N31293" s="15"/>
      <c r="O31293" s="15"/>
      <c r="P31293" s="15"/>
      <c r="Q31293" s="13"/>
      <c r="R31293" s="13"/>
      <c r="S31293" s="13"/>
      <c r="T31293" s="13"/>
      <c r="U31293" s="16"/>
      <c r="V31293" s="16"/>
      <c r="W31293" s="16"/>
      <c r="AI31293" s="4"/>
      <c r="AJ31293" s="4"/>
    </row>
    <row r="31294" spans="1:36" x14ac:dyDescent="0.25">
      <c r="A31294" s="13"/>
      <c r="G31294" s="14"/>
      <c r="H31294" s="14"/>
      <c r="L31294" s="15"/>
      <c r="M31294" s="15"/>
      <c r="N31294" s="15"/>
      <c r="O31294" s="15"/>
      <c r="P31294" s="15"/>
      <c r="Q31294" s="13"/>
      <c r="R31294" s="13"/>
      <c r="S31294" s="13"/>
      <c r="T31294" s="13"/>
      <c r="U31294" s="16"/>
      <c r="V31294" s="16"/>
      <c r="W31294" s="16"/>
      <c r="AI31294" s="4"/>
      <c r="AJ31294" s="4"/>
    </row>
    <row r="31295" spans="1:36" x14ac:dyDescent="0.25">
      <c r="A31295" s="13"/>
      <c r="G31295" s="14"/>
      <c r="H31295" s="14"/>
      <c r="L31295" s="15"/>
      <c r="M31295" s="15"/>
      <c r="N31295" s="15"/>
      <c r="O31295" s="15"/>
      <c r="P31295" s="15"/>
      <c r="Q31295" s="13"/>
      <c r="R31295" s="13"/>
      <c r="S31295" s="13"/>
      <c r="T31295" s="13"/>
      <c r="U31295" s="16"/>
      <c r="V31295" s="16"/>
      <c r="W31295" s="16"/>
      <c r="AI31295" s="4"/>
      <c r="AJ31295" s="4"/>
    </row>
    <row r="31296" spans="1:36" x14ac:dyDescent="0.25">
      <c r="A31296" s="13"/>
      <c r="G31296" s="14"/>
      <c r="H31296" s="14"/>
      <c r="L31296" s="15"/>
      <c r="M31296" s="15"/>
      <c r="N31296" s="15"/>
      <c r="O31296" s="15"/>
      <c r="P31296" s="15"/>
      <c r="Q31296" s="13"/>
      <c r="R31296" s="13"/>
      <c r="S31296" s="13"/>
      <c r="T31296" s="13"/>
      <c r="U31296" s="16"/>
      <c r="V31296" s="16"/>
      <c r="W31296" s="16"/>
      <c r="AI31296" s="4"/>
      <c r="AJ31296" s="4"/>
    </row>
    <row r="31297" spans="1:36" x14ac:dyDescent="0.25">
      <c r="A31297" s="13"/>
      <c r="G31297" s="14"/>
      <c r="H31297" s="14"/>
      <c r="L31297" s="15"/>
      <c r="M31297" s="15"/>
      <c r="N31297" s="15"/>
      <c r="O31297" s="15"/>
      <c r="P31297" s="15"/>
      <c r="Q31297" s="13"/>
      <c r="R31297" s="13"/>
      <c r="S31297" s="13"/>
      <c r="T31297" s="13"/>
      <c r="U31297" s="16"/>
      <c r="V31297" s="16"/>
      <c r="W31297" s="16"/>
      <c r="AI31297" s="4"/>
      <c r="AJ31297" s="4"/>
    </row>
    <row r="31298" spans="1:36" x14ac:dyDescent="0.25">
      <c r="A31298" s="13"/>
      <c r="G31298" s="14"/>
      <c r="H31298" s="14"/>
      <c r="L31298" s="15"/>
      <c r="M31298" s="15"/>
      <c r="N31298" s="15"/>
      <c r="O31298" s="15"/>
      <c r="P31298" s="15"/>
      <c r="Q31298" s="13"/>
      <c r="R31298" s="13"/>
      <c r="S31298" s="13"/>
      <c r="T31298" s="13"/>
      <c r="U31298" s="16"/>
      <c r="V31298" s="16"/>
      <c r="W31298" s="16"/>
      <c r="AI31298" s="4"/>
      <c r="AJ31298" s="4"/>
    </row>
    <row r="31299" spans="1:36" x14ac:dyDescent="0.25">
      <c r="A31299" s="13"/>
      <c r="G31299" s="14"/>
      <c r="H31299" s="14"/>
      <c r="L31299" s="15"/>
      <c r="M31299" s="15"/>
      <c r="N31299" s="15"/>
      <c r="O31299" s="15"/>
      <c r="P31299" s="15"/>
      <c r="Q31299" s="13"/>
      <c r="R31299" s="13"/>
      <c r="S31299" s="13"/>
      <c r="T31299" s="13"/>
      <c r="U31299" s="16"/>
      <c r="V31299" s="16"/>
      <c r="W31299" s="16"/>
      <c r="AI31299" s="4"/>
      <c r="AJ31299" s="4"/>
    </row>
    <row r="31300" spans="1:36" x14ac:dyDescent="0.25">
      <c r="A31300" s="13"/>
      <c r="G31300" s="14"/>
      <c r="H31300" s="14"/>
      <c r="L31300" s="15"/>
      <c r="M31300" s="15"/>
      <c r="N31300" s="15"/>
      <c r="O31300" s="15"/>
      <c r="P31300" s="15"/>
      <c r="Q31300" s="13"/>
      <c r="R31300" s="13"/>
      <c r="S31300" s="13"/>
      <c r="T31300" s="13"/>
      <c r="U31300" s="16"/>
      <c r="V31300" s="16"/>
      <c r="W31300" s="16"/>
      <c r="AI31300" s="4"/>
      <c r="AJ31300" s="4"/>
    </row>
    <row r="31301" spans="1:36" x14ac:dyDescent="0.25">
      <c r="A31301" s="13"/>
      <c r="G31301" s="14"/>
      <c r="H31301" s="14"/>
      <c r="L31301" s="15"/>
      <c r="M31301" s="15"/>
      <c r="N31301" s="15"/>
      <c r="O31301" s="15"/>
      <c r="P31301" s="15"/>
      <c r="Q31301" s="13"/>
      <c r="R31301" s="13"/>
      <c r="S31301" s="13"/>
      <c r="T31301" s="13"/>
      <c r="U31301" s="16"/>
      <c r="V31301" s="16"/>
      <c r="W31301" s="16"/>
      <c r="AI31301" s="4"/>
      <c r="AJ31301" s="4"/>
    </row>
    <row r="31302" spans="1:36" x14ac:dyDescent="0.25">
      <c r="A31302" s="13"/>
      <c r="G31302" s="14"/>
      <c r="H31302" s="14"/>
      <c r="L31302" s="15"/>
      <c r="M31302" s="15"/>
      <c r="N31302" s="15"/>
      <c r="O31302" s="15"/>
      <c r="P31302" s="15"/>
      <c r="Q31302" s="13"/>
      <c r="R31302" s="13"/>
      <c r="S31302" s="13"/>
      <c r="T31302" s="13"/>
      <c r="U31302" s="16"/>
      <c r="V31302" s="16"/>
      <c r="W31302" s="16"/>
      <c r="AI31302" s="4"/>
      <c r="AJ31302" s="4"/>
    </row>
    <row r="31303" spans="1:36" x14ac:dyDescent="0.25">
      <c r="A31303" s="13"/>
      <c r="G31303" s="14"/>
      <c r="H31303" s="14"/>
      <c r="L31303" s="15"/>
      <c r="M31303" s="15"/>
      <c r="N31303" s="15"/>
      <c r="O31303" s="15"/>
      <c r="P31303" s="15"/>
      <c r="Q31303" s="13"/>
      <c r="R31303" s="13"/>
      <c r="S31303" s="13"/>
      <c r="T31303" s="13"/>
      <c r="U31303" s="16"/>
      <c r="V31303" s="16"/>
      <c r="W31303" s="16"/>
      <c r="AI31303" s="4"/>
      <c r="AJ31303" s="4"/>
    </row>
    <row r="31304" spans="1:36" x14ac:dyDescent="0.25">
      <c r="A31304" s="13"/>
      <c r="G31304" s="14"/>
      <c r="H31304" s="14"/>
      <c r="L31304" s="15"/>
      <c r="M31304" s="15"/>
      <c r="N31304" s="15"/>
      <c r="O31304" s="15"/>
      <c r="P31304" s="15"/>
      <c r="Q31304" s="13"/>
      <c r="R31304" s="13"/>
      <c r="S31304" s="13"/>
      <c r="T31304" s="13"/>
      <c r="U31304" s="16"/>
      <c r="V31304" s="16"/>
      <c r="W31304" s="16"/>
      <c r="AI31304" s="4"/>
      <c r="AJ31304" s="4"/>
    </row>
    <row r="31305" spans="1:36" x14ac:dyDescent="0.25">
      <c r="A31305" s="13"/>
      <c r="G31305" s="14"/>
      <c r="H31305" s="14"/>
      <c r="L31305" s="15"/>
      <c r="M31305" s="15"/>
      <c r="N31305" s="15"/>
      <c r="O31305" s="15"/>
      <c r="P31305" s="15"/>
      <c r="Q31305" s="13"/>
      <c r="R31305" s="13"/>
      <c r="S31305" s="13"/>
      <c r="T31305" s="13"/>
      <c r="U31305" s="16"/>
      <c r="V31305" s="16"/>
      <c r="W31305" s="16"/>
      <c r="AI31305" s="4"/>
      <c r="AJ31305" s="4"/>
    </row>
    <row r="31306" spans="1:36" x14ac:dyDescent="0.25">
      <c r="A31306" s="13"/>
      <c r="G31306" s="14"/>
      <c r="H31306" s="14"/>
      <c r="L31306" s="15"/>
      <c r="M31306" s="15"/>
      <c r="N31306" s="15"/>
      <c r="O31306" s="15"/>
      <c r="P31306" s="15"/>
      <c r="Q31306" s="13"/>
      <c r="R31306" s="13"/>
      <c r="S31306" s="13"/>
      <c r="T31306" s="13"/>
      <c r="U31306" s="16"/>
      <c r="V31306" s="16"/>
      <c r="W31306" s="16"/>
      <c r="AI31306" s="4"/>
      <c r="AJ31306" s="4"/>
    </row>
    <row r="31307" spans="1:36" x14ac:dyDescent="0.25">
      <c r="A31307" s="13"/>
      <c r="G31307" s="14"/>
      <c r="H31307" s="14"/>
      <c r="L31307" s="15"/>
      <c r="M31307" s="15"/>
      <c r="N31307" s="15"/>
      <c r="O31307" s="15"/>
      <c r="P31307" s="15"/>
      <c r="Q31307" s="13"/>
      <c r="R31307" s="13"/>
      <c r="S31307" s="13"/>
      <c r="T31307" s="13"/>
      <c r="U31307" s="16"/>
      <c r="V31307" s="16"/>
      <c r="W31307" s="16"/>
      <c r="AI31307" s="4"/>
      <c r="AJ31307" s="4"/>
    </row>
    <row r="31308" spans="1:36" x14ac:dyDescent="0.25">
      <c r="A31308" s="13"/>
      <c r="G31308" s="14"/>
      <c r="H31308" s="14"/>
      <c r="L31308" s="15"/>
      <c r="M31308" s="15"/>
      <c r="N31308" s="15"/>
      <c r="O31308" s="15"/>
      <c r="P31308" s="15"/>
      <c r="Q31308" s="13"/>
      <c r="R31308" s="13"/>
      <c r="S31308" s="13"/>
      <c r="T31308" s="13"/>
      <c r="U31308" s="16"/>
      <c r="V31308" s="16"/>
      <c r="W31308" s="16"/>
      <c r="AI31308" s="4"/>
      <c r="AJ31308" s="4"/>
    </row>
    <row r="31309" spans="1:36" x14ac:dyDescent="0.25">
      <c r="A31309" s="13"/>
      <c r="G31309" s="14"/>
      <c r="H31309" s="14"/>
      <c r="L31309" s="15"/>
      <c r="M31309" s="15"/>
      <c r="N31309" s="15"/>
      <c r="O31309" s="15"/>
      <c r="P31309" s="15"/>
      <c r="Q31309" s="13"/>
      <c r="R31309" s="13"/>
      <c r="S31309" s="13"/>
      <c r="T31309" s="13"/>
      <c r="U31309" s="16"/>
      <c r="V31309" s="16"/>
      <c r="W31309" s="16"/>
      <c r="AI31309" s="4"/>
      <c r="AJ31309" s="4"/>
    </row>
    <row r="31310" spans="1:36" x14ac:dyDescent="0.25">
      <c r="A31310" s="13"/>
      <c r="G31310" s="14"/>
      <c r="H31310" s="14"/>
      <c r="L31310" s="15"/>
      <c r="M31310" s="15"/>
      <c r="N31310" s="15"/>
      <c r="O31310" s="15"/>
      <c r="P31310" s="15"/>
      <c r="Q31310" s="13"/>
      <c r="R31310" s="13"/>
      <c r="S31310" s="13"/>
      <c r="T31310" s="13"/>
      <c r="U31310" s="16"/>
      <c r="V31310" s="16"/>
      <c r="W31310" s="16"/>
      <c r="AI31310" s="4"/>
      <c r="AJ31310" s="4"/>
    </row>
    <row r="31311" spans="1:36" x14ac:dyDescent="0.25">
      <c r="A31311" s="13"/>
      <c r="G31311" s="14"/>
      <c r="H31311" s="14"/>
      <c r="L31311" s="15"/>
      <c r="M31311" s="15"/>
      <c r="N31311" s="15"/>
      <c r="O31311" s="15"/>
      <c r="P31311" s="15"/>
      <c r="Q31311" s="13"/>
      <c r="R31311" s="13"/>
      <c r="S31311" s="13"/>
      <c r="T31311" s="13"/>
      <c r="U31311" s="16"/>
      <c r="V31311" s="16"/>
      <c r="W31311" s="16"/>
      <c r="AI31311" s="4"/>
      <c r="AJ31311" s="4"/>
    </row>
    <row r="31312" spans="1:36" x14ac:dyDescent="0.25">
      <c r="A31312" s="13"/>
      <c r="G31312" s="14"/>
      <c r="H31312" s="14"/>
      <c r="L31312" s="15"/>
      <c r="M31312" s="15"/>
      <c r="N31312" s="15"/>
      <c r="O31312" s="15"/>
      <c r="P31312" s="15"/>
      <c r="Q31312" s="13"/>
      <c r="R31312" s="13"/>
      <c r="S31312" s="13"/>
      <c r="T31312" s="13"/>
      <c r="U31312" s="16"/>
      <c r="V31312" s="16"/>
      <c r="W31312" s="16"/>
      <c r="AI31312" s="4"/>
      <c r="AJ31312" s="4"/>
    </row>
    <row r="31313" spans="1:36" x14ac:dyDescent="0.25">
      <c r="A31313" s="13"/>
      <c r="G31313" s="14"/>
      <c r="H31313" s="14"/>
      <c r="L31313" s="15"/>
      <c r="M31313" s="15"/>
      <c r="N31313" s="15"/>
      <c r="O31313" s="15"/>
      <c r="P31313" s="15"/>
      <c r="Q31313" s="13"/>
      <c r="R31313" s="13"/>
      <c r="S31313" s="13"/>
      <c r="T31313" s="13"/>
      <c r="U31313" s="16"/>
      <c r="V31313" s="16"/>
      <c r="W31313" s="16"/>
      <c r="AI31313" s="4"/>
      <c r="AJ31313" s="4"/>
    </row>
    <row r="31314" spans="1:36" x14ac:dyDescent="0.25">
      <c r="A31314" s="13"/>
      <c r="G31314" s="14"/>
      <c r="H31314" s="14"/>
      <c r="L31314" s="15"/>
      <c r="M31314" s="15"/>
      <c r="N31314" s="15"/>
      <c r="O31314" s="15"/>
      <c r="P31314" s="15"/>
      <c r="Q31314" s="13"/>
      <c r="R31314" s="13"/>
      <c r="S31314" s="13"/>
      <c r="T31314" s="13"/>
      <c r="U31314" s="16"/>
      <c r="V31314" s="16"/>
      <c r="W31314" s="16"/>
      <c r="AI31314" s="4"/>
      <c r="AJ31314" s="4"/>
    </row>
    <row r="31315" spans="1:36" x14ac:dyDescent="0.25">
      <c r="A31315" s="13"/>
      <c r="G31315" s="14"/>
      <c r="H31315" s="14"/>
      <c r="L31315" s="15"/>
      <c r="M31315" s="15"/>
      <c r="N31315" s="15"/>
      <c r="O31315" s="15"/>
      <c r="P31315" s="15"/>
      <c r="Q31315" s="13"/>
      <c r="R31315" s="13"/>
      <c r="S31315" s="13"/>
      <c r="T31315" s="13"/>
      <c r="U31315" s="16"/>
      <c r="V31315" s="16"/>
      <c r="W31315" s="16"/>
      <c r="AI31315" s="4"/>
      <c r="AJ31315" s="4"/>
    </row>
    <row r="31316" spans="1:36" x14ac:dyDescent="0.25">
      <c r="A31316" s="13"/>
      <c r="G31316" s="14"/>
      <c r="H31316" s="14"/>
      <c r="L31316" s="15"/>
      <c r="M31316" s="15"/>
      <c r="N31316" s="15"/>
      <c r="O31316" s="15"/>
      <c r="P31316" s="15"/>
      <c r="Q31316" s="13"/>
      <c r="R31316" s="13"/>
      <c r="S31316" s="13"/>
      <c r="T31316" s="13"/>
      <c r="U31316" s="16"/>
      <c r="V31316" s="16"/>
      <c r="W31316" s="16"/>
      <c r="AI31316" s="4"/>
      <c r="AJ31316" s="4"/>
    </row>
    <row r="31317" spans="1:36" x14ac:dyDescent="0.25">
      <c r="A31317" s="13"/>
      <c r="G31317" s="14"/>
      <c r="H31317" s="14"/>
      <c r="L31317" s="15"/>
      <c r="M31317" s="15"/>
      <c r="N31317" s="15"/>
      <c r="O31317" s="15"/>
      <c r="P31317" s="15"/>
      <c r="Q31317" s="13"/>
      <c r="R31317" s="13"/>
      <c r="S31317" s="13"/>
      <c r="T31317" s="13"/>
      <c r="U31317" s="16"/>
      <c r="V31317" s="16"/>
      <c r="W31317" s="16"/>
      <c r="AI31317" s="4"/>
      <c r="AJ31317" s="4"/>
    </row>
    <row r="31318" spans="1:36" x14ac:dyDescent="0.25">
      <c r="A31318" s="13"/>
      <c r="G31318" s="14"/>
      <c r="H31318" s="14"/>
      <c r="L31318" s="15"/>
      <c r="M31318" s="15"/>
      <c r="N31318" s="15"/>
      <c r="O31318" s="15"/>
      <c r="P31318" s="15"/>
      <c r="Q31318" s="13"/>
      <c r="R31318" s="13"/>
      <c r="S31318" s="13"/>
      <c r="T31318" s="13"/>
      <c r="U31318" s="16"/>
      <c r="V31318" s="16"/>
      <c r="W31318" s="16"/>
      <c r="AI31318" s="4"/>
      <c r="AJ31318" s="4"/>
    </row>
    <row r="31319" spans="1:36" x14ac:dyDescent="0.25">
      <c r="A31319" s="13"/>
      <c r="G31319" s="14"/>
      <c r="H31319" s="14"/>
      <c r="L31319" s="15"/>
      <c r="M31319" s="15"/>
      <c r="N31319" s="15"/>
      <c r="O31319" s="15"/>
      <c r="P31319" s="15"/>
      <c r="Q31319" s="13"/>
      <c r="R31319" s="13"/>
      <c r="S31319" s="13"/>
      <c r="T31319" s="13"/>
      <c r="U31319" s="16"/>
      <c r="V31319" s="16"/>
      <c r="W31319" s="16"/>
      <c r="AI31319" s="4"/>
      <c r="AJ31319" s="4"/>
    </row>
    <row r="31320" spans="1:36" x14ac:dyDescent="0.25">
      <c r="A31320" s="13"/>
      <c r="G31320" s="14"/>
      <c r="H31320" s="14"/>
      <c r="L31320" s="15"/>
      <c r="M31320" s="15"/>
      <c r="N31320" s="15"/>
      <c r="O31320" s="15"/>
      <c r="P31320" s="15"/>
      <c r="Q31320" s="13"/>
      <c r="R31320" s="13"/>
      <c r="S31320" s="13"/>
      <c r="T31320" s="13"/>
      <c r="U31320" s="16"/>
      <c r="V31320" s="16"/>
      <c r="W31320" s="16"/>
      <c r="AI31320" s="4"/>
      <c r="AJ31320" s="4"/>
    </row>
    <row r="31321" spans="1:36" x14ac:dyDescent="0.25">
      <c r="A31321" s="13"/>
      <c r="G31321" s="14"/>
      <c r="H31321" s="14"/>
      <c r="L31321" s="15"/>
      <c r="M31321" s="15"/>
      <c r="N31321" s="15"/>
      <c r="O31321" s="15"/>
      <c r="P31321" s="15"/>
      <c r="Q31321" s="13"/>
      <c r="R31321" s="13"/>
      <c r="S31321" s="13"/>
      <c r="T31321" s="13"/>
      <c r="U31321" s="16"/>
      <c r="V31321" s="16"/>
      <c r="W31321" s="16"/>
      <c r="AI31321" s="4"/>
      <c r="AJ31321" s="4"/>
    </row>
    <row r="31322" spans="1:36" x14ac:dyDescent="0.25">
      <c r="A31322" s="13"/>
      <c r="G31322" s="14"/>
      <c r="H31322" s="14"/>
      <c r="L31322" s="15"/>
      <c r="M31322" s="15"/>
      <c r="N31322" s="15"/>
      <c r="O31322" s="15"/>
      <c r="P31322" s="15"/>
      <c r="Q31322" s="13"/>
      <c r="R31322" s="13"/>
      <c r="S31322" s="13"/>
      <c r="T31322" s="13"/>
      <c r="U31322" s="16"/>
      <c r="V31322" s="16"/>
      <c r="W31322" s="16"/>
      <c r="AI31322" s="4"/>
      <c r="AJ31322" s="4"/>
    </row>
    <row r="31323" spans="1:36" x14ac:dyDescent="0.25">
      <c r="A31323" s="13"/>
      <c r="G31323" s="14"/>
      <c r="H31323" s="14"/>
      <c r="L31323" s="15"/>
      <c r="M31323" s="15"/>
      <c r="N31323" s="15"/>
      <c r="O31323" s="15"/>
      <c r="P31323" s="15"/>
      <c r="Q31323" s="13"/>
      <c r="R31323" s="13"/>
      <c r="S31323" s="13"/>
      <c r="T31323" s="13"/>
      <c r="U31323" s="16"/>
      <c r="V31323" s="16"/>
      <c r="W31323" s="16"/>
      <c r="AI31323" s="4"/>
      <c r="AJ31323" s="4"/>
    </row>
    <row r="31324" spans="1:36" x14ac:dyDescent="0.25">
      <c r="A31324" s="13"/>
      <c r="G31324" s="14"/>
      <c r="H31324" s="14"/>
      <c r="L31324" s="15"/>
      <c r="M31324" s="15"/>
      <c r="N31324" s="15"/>
      <c r="O31324" s="15"/>
      <c r="P31324" s="15"/>
      <c r="Q31324" s="13"/>
      <c r="R31324" s="13"/>
      <c r="S31324" s="13"/>
      <c r="T31324" s="13"/>
      <c r="U31324" s="16"/>
      <c r="V31324" s="16"/>
      <c r="W31324" s="16"/>
      <c r="AI31324" s="4"/>
      <c r="AJ31324" s="4"/>
    </row>
    <row r="31325" spans="1:36" x14ac:dyDescent="0.25">
      <c r="A31325" s="13"/>
      <c r="G31325" s="14"/>
      <c r="H31325" s="14"/>
      <c r="L31325" s="15"/>
      <c r="M31325" s="15"/>
      <c r="N31325" s="15"/>
      <c r="O31325" s="15"/>
      <c r="P31325" s="15"/>
      <c r="Q31325" s="13"/>
      <c r="R31325" s="13"/>
      <c r="S31325" s="13"/>
      <c r="T31325" s="13"/>
      <c r="U31325" s="16"/>
      <c r="V31325" s="16"/>
      <c r="W31325" s="16"/>
      <c r="AI31325" s="4"/>
      <c r="AJ31325" s="4"/>
    </row>
    <row r="31326" spans="1:36" x14ac:dyDescent="0.25">
      <c r="A31326" s="13"/>
      <c r="G31326" s="14"/>
      <c r="H31326" s="14"/>
      <c r="L31326" s="15"/>
      <c r="M31326" s="15"/>
      <c r="N31326" s="15"/>
      <c r="O31326" s="15"/>
      <c r="P31326" s="15"/>
      <c r="Q31326" s="13"/>
      <c r="R31326" s="13"/>
      <c r="S31326" s="13"/>
      <c r="T31326" s="13"/>
      <c r="U31326" s="16"/>
      <c r="V31326" s="16"/>
      <c r="W31326" s="16"/>
      <c r="AI31326" s="4"/>
      <c r="AJ31326" s="4"/>
    </row>
    <row r="31327" spans="1:36" x14ac:dyDescent="0.25">
      <c r="A31327" s="13"/>
      <c r="G31327" s="14"/>
      <c r="H31327" s="14"/>
      <c r="L31327" s="15"/>
      <c r="M31327" s="15"/>
      <c r="N31327" s="15"/>
      <c r="O31327" s="15"/>
      <c r="P31327" s="15"/>
      <c r="Q31327" s="13"/>
      <c r="R31327" s="13"/>
      <c r="S31327" s="13"/>
      <c r="T31327" s="13"/>
      <c r="U31327" s="16"/>
      <c r="V31327" s="16"/>
      <c r="W31327" s="16"/>
      <c r="AI31327" s="4"/>
      <c r="AJ31327" s="4"/>
    </row>
    <row r="31328" spans="1:36" x14ac:dyDescent="0.25">
      <c r="A31328" s="13"/>
      <c r="G31328" s="14"/>
      <c r="H31328" s="14"/>
      <c r="L31328" s="15"/>
      <c r="M31328" s="15"/>
      <c r="N31328" s="15"/>
      <c r="O31328" s="15"/>
      <c r="P31328" s="15"/>
      <c r="Q31328" s="13"/>
      <c r="R31328" s="13"/>
      <c r="S31328" s="13"/>
      <c r="T31328" s="13"/>
      <c r="U31328" s="16"/>
      <c r="V31328" s="16"/>
      <c r="W31328" s="16"/>
      <c r="AI31328" s="4"/>
      <c r="AJ31328" s="4"/>
    </row>
    <row r="31329" spans="1:36" x14ac:dyDescent="0.25">
      <c r="A31329" s="13"/>
      <c r="G31329" s="14"/>
      <c r="H31329" s="14"/>
      <c r="L31329" s="15"/>
      <c r="M31329" s="15"/>
      <c r="N31329" s="15"/>
      <c r="O31329" s="15"/>
      <c r="P31329" s="15"/>
      <c r="Q31329" s="13"/>
      <c r="R31329" s="13"/>
      <c r="S31329" s="13"/>
      <c r="T31329" s="13"/>
      <c r="U31329" s="16"/>
      <c r="V31329" s="16"/>
      <c r="W31329" s="16"/>
      <c r="AI31329" s="4"/>
      <c r="AJ31329" s="4"/>
    </row>
    <row r="31330" spans="1:36" x14ac:dyDescent="0.25">
      <c r="A31330" s="13"/>
      <c r="G31330" s="14"/>
      <c r="H31330" s="14"/>
      <c r="L31330" s="15"/>
      <c r="M31330" s="15"/>
      <c r="N31330" s="15"/>
      <c r="O31330" s="15"/>
      <c r="P31330" s="15"/>
      <c r="Q31330" s="13"/>
      <c r="R31330" s="13"/>
      <c r="S31330" s="13"/>
      <c r="T31330" s="13"/>
      <c r="U31330" s="16"/>
      <c r="V31330" s="16"/>
      <c r="W31330" s="16"/>
      <c r="AI31330" s="4"/>
      <c r="AJ31330" s="4"/>
    </row>
    <row r="31331" spans="1:36" x14ac:dyDescent="0.25">
      <c r="A31331" s="13"/>
      <c r="G31331" s="14"/>
      <c r="H31331" s="14"/>
      <c r="L31331" s="15"/>
      <c r="M31331" s="15"/>
      <c r="N31331" s="15"/>
      <c r="O31331" s="15"/>
      <c r="P31331" s="15"/>
      <c r="Q31331" s="13"/>
      <c r="R31331" s="13"/>
      <c r="S31331" s="13"/>
      <c r="T31331" s="13"/>
      <c r="U31331" s="16"/>
      <c r="V31331" s="16"/>
      <c r="W31331" s="16"/>
      <c r="AI31331" s="4"/>
      <c r="AJ31331" s="4"/>
    </row>
    <row r="31332" spans="1:36" x14ac:dyDescent="0.25">
      <c r="A31332" s="13"/>
      <c r="G31332" s="14"/>
      <c r="H31332" s="14"/>
      <c r="L31332" s="15"/>
      <c r="M31332" s="15"/>
      <c r="N31332" s="15"/>
      <c r="O31332" s="15"/>
      <c r="P31332" s="15"/>
      <c r="Q31332" s="13"/>
      <c r="R31332" s="13"/>
      <c r="S31332" s="13"/>
      <c r="T31332" s="13"/>
      <c r="U31332" s="16"/>
      <c r="V31332" s="16"/>
      <c r="W31332" s="16"/>
      <c r="AI31332" s="4"/>
      <c r="AJ31332" s="4"/>
    </row>
    <row r="31333" spans="1:36" x14ac:dyDescent="0.25">
      <c r="A31333" s="13"/>
      <c r="G31333" s="14"/>
      <c r="H31333" s="14"/>
      <c r="L31333" s="15"/>
      <c r="M31333" s="15"/>
      <c r="N31333" s="15"/>
      <c r="O31333" s="15"/>
      <c r="P31333" s="15"/>
      <c r="Q31333" s="13"/>
      <c r="R31333" s="13"/>
      <c r="S31333" s="13"/>
      <c r="T31333" s="13"/>
      <c r="U31333" s="16"/>
      <c r="V31333" s="16"/>
      <c r="W31333" s="16"/>
      <c r="AI31333" s="4"/>
      <c r="AJ31333" s="4"/>
    </row>
    <row r="31334" spans="1:36" x14ac:dyDescent="0.25">
      <c r="A31334" s="13"/>
      <c r="G31334" s="14"/>
      <c r="H31334" s="14"/>
      <c r="L31334" s="15"/>
      <c r="M31334" s="15"/>
      <c r="N31334" s="15"/>
      <c r="O31334" s="15"/>
      <c r="P31334" s="15"/>
      <c r="Q31334" s="13"/>
      <c r="R31334" s="13"/>
      <c r="S31334" s="13"/>
      <c r="T31334" s="13"/>
      <c r="U31334" s="16"/>
      <c r="V31334" s="16"/>
      <c r="W31334" s="16"/>
      <c r="AI31334" s="4"/>
      <c r="AJ31334" s="4"/>
    </row>
    <row r="31335" spans="1:36" x14ac:dyDescent="0.25">
      <c r="A31335" s="13"/>
      <c r="G31335" s="14"/>
      <c r="H31335" s="14"/>
      <c r="L31335" s="15"/>
      <c r="M31335" s="15"/>
      <c r="N31335" s="15"/>
      <c r="O31335" s="15"/>
      <c r="P31335" s="15"/>
      <c r="Q31335" s="13"/>
      <c r="R31335" s="13"/>
      <c r="S31335" s="13"/>
      <c r="T31335" s="13"/>
      <c r="U31335" s="16"/>
      <c r="V31335" s="16"/>
      <c r="W31335" s="16"/>
      <c r="AI31335" s="4"/>
      <c r="AJ31335" s="4"/>
    </row>
    <row r="31336" spans="1:36" x14ac:dyDescent="0.25">
      <c r="A31336" s="13"/>
      <c r="G31336" s="14"/>
      <c r="H31336" s="14"/>
      <c r="L31336" s="15"/>
      <c r="M31336" s="15"/>
      <c r="N31336" s="15"/>
      <c r="O31336" s="15"/>
      <c r="P31336" s="15"/>
      <c r="Q31336" s="13"/>
      <c r="R31336" s="13"/>
      <c r="S31336" s="13"/>
      <c r="T31336" s="13"/>
      <c r="U31336" s="16"/>
      <c r="V31336" s="16"/>
      <c r="W31336" s="16"/>
      <c r="AI31336" s="4"/>
      <c r="AJ31336" s="4"/>
    </row>
    <row r="31337" spans="1:36" x14ac:dyDescent="0.25">
      <c r="A31337" s="13"/>
      <c r="G31337" s="14"/>
      <c r="H31337" s="14"/>
      <c r="L31337" s="15"/>
      <c r="M31337" s="15"/>
      <c r="N31337" s="15"/>
      <c r="O31337" s="15"/>
      <c r="P31337" s="15"/>
      <c r="Q31337" s="13"/>
      <c r="R31337" s="13"/>
      <c r="S31337" s="13"/>
      <c r="T31337" s="13"/>
      <c r="U31337" s="16"/>
      <c r="V31337" s="16"/>
      <c r="W31337" s="16"/>
      <c r="AI31337" s="4"/>
      <c r="AJ31337" s="4"/>
    </row>
    <row r="31338" spans="1:36" x14ac:dyDescent="0.25">
      <c r="A31338" s="13"/>
      <c r="G31338" s="14"/>
      <c r="H31338" s="14"/>
      <c r="L31338" s="15"/>
      <c r="M31338" s="15"/>
      <c r="N31338" s="15"/>
      <c r="O31338" s="15"/>
      <c r="P31338" s="15"/>
      <c r="Q31338" s="13"/>
      <c r="R31338" s="13"/>
      <c r="S31338" s="13"/>
      <c r="T31338" s="13"/>
      <c r="U31338" s="16"/>
      <c r="V31338" s="16"/>
      <c r="W31338" s="16"/>
      <c r="AI31338" s="4"/>
      <c r="AJ31338" s="4"/>
    </row>
    <row r="31339" spans="1:36" x14ac:dyDescent="0.25">
      <c r="A31339" s="13"/>
      <c r="G31339" s="14"/>
      <c r="H31339" s="14"/>
      <c r="L31339" s="15"/>
      <c r="M31339" s="15"/>
      <c r="N31339" s="15"/>
      <c r="O31339" s="15"/>
      <c r="P31339" s="15"/>
      <c r="Q31339" s="13"/>
      <c r="R31339" s="13"/>
      <c r="S31339" s="13"/>
      <c r="T31339" s="13"/>
      <c r="U31339" s="16"/>
      <c r="V31339" s="16"/>
      <c r="W31339" s="16"/>
      <c r="AI31339" s="4"/>
      <c r="AJ31339" s="4"/>
    </row>
    <row r="31340" spans="1:36" x14ac:dyDescent="0.25">
      <c r="A31340" s="13"/>
      <c r="G31340" s="14"/>
      <c r="H31340" s="14"/>
      <c r="L31340" s="15"/>
      <c r="M31340" s="15"/>
      <c r="N31340" s="15"/>
      <c r="O31340" s="15"/>
      <c r="P31340" s="15"/>
      <c r="Q31340" s="13"/>
      <c r="R31340" s="13"/>
      <c r="S31340" s="13"/>
      <c r="T31340" s="13"/>
      <c r="U31340" s="16"/>
      <c r="V31340" s="16"/>
      <c r="W31340" s="16"/>
      <c r="AI31340" s="4"/>
      <c r="AJ31340" s="4"/>
    </row>
    <row r="31341" spans="1:36" x14ac:dyDescent="0.25">
      <c r="A31341" s="13"/>
      <c r="G31341" s="14"/>
      <c r="H31341" s="14"/>
      <c r="L31341" s="15"/>
      <c r="M31341" s="15"/>
      <c r="N31341" s="15"/>
      <c r="O31341" s="15"/>
      <c r="P31341" s="15"/>
      <c r="Q31341" s="13"/>
      <c r="R31341" s="13"/>
      <c r="S31341" s="13"/>
      <c r="T31341" s="13"/>
      <c r="U31341" s="16"/>
      <c r="V31341" s="16"/>
      <c r="W31341" s="16"/>
      <c r="AI31341" s="4"/>
      <c r="AJ31341" s="4"/>
    </row>
    <row r="31342" spans="1:36" x14ac:dyDescent="0.25">
      <c r="A31342" s="13"/>
      <c r="G31342" s="14"/>
      <c r="H31342" s="14"/>
      <c r="L31342" s="15"/>
      <c r="M31342" s="15"/>
      <c r="N31342" s="15"/>
      <c r="O31342" s="15"/>
      <c r="P31342" s="15"/>
      <c r="Q31342" s="13"/>
      <c r="R31342" s="13"/>
      <c r="S31342" s="13"/>
      <c r="T31342" s="13"/>
      <c r="U31342" s="16"/>
      <c r="V31342" s="16"/>
      <c r="W31342" s="16"/>
      <c r="AI31342" s="4"/>
      <c r="AJ31342" s="4"/>
    </row>
    <row r="31343" spans="1:36" x14ac:dyDescent="0.25">
      <c r="A31343" s="13"/>
      <c r="G31343" s="14"/>
      <c r="H31343" s="14"/>
      <c r="L31343" s="15"/>
      <c r="M31343" s="15"/>
      <c r="N31343" s="15"/>
      <c r="O31343" s="15"/>
      <c r="P31343" s="15"/>
      <c r="Q31343" s="13"/>
      <c r="R31343" s="13"/>
      <c r="S31343" s="13"/>
      <c r="T31343" s="13"/>
      <c r="U31343" s="16"/>
      <c r="V31343" s="16"/>
      <c r="W31343" s="16"/>
      <c r="AI31343" s="4"/>
      <c r="AJ31343" s="4"/>
    </row>
    <row r="31344" spans="1:36" x14ac:dyDescent="0.25">
      <c r="A31344" s="13"/>
      <c r="G31344" s="14"/>
      <c r="H31344" s="14"/>
      <c r="L31344" s="15"/>
      <c r="M31344" s="15"/>
      <c r="N31344" s="15"/>
      <c r="O31344" s="15"/>
      <c r="P31344" s="15"/>
      <c r="Q31344" s="13"/>
      <c r="R31344" s="13"/>
      <c r="S31344" s="13"/>
      <c r="T31344" s="13"/>
      <c r="U31344" s="16"/>
      <c r="V31344" s="16"/>
      <c r="W31344" s="16"/>
      <c r="AI31344" s="4"/>
      <c r="AJ31344" s="4"/>
    </row>
    <row r="31345" spans="1:36" x14ac:dyDescent="0.25">
      <c r="A31345" s="13"/>
      <c r="G31345" s="14"/>
      <c r="H31345" s="14"/>
      <c r="L31345" s="15"/>
      <c r="M31345" s="15"/>
      <c r="N31345" s="15"/>
      <c r="O31345" s="15"/>
      <c r="P31345" s="15"/>
      <c r="Q31345" s="13"/>
      <c r="R31345" s="13"/>
      <c r="S31345" s="13"/>
      <c r="T31345" s="13"/>
      <c r="U31345" s="16"/>
      <c r="V31345" s="16"/>
      <c r="W31345" s="16"/>
      <c r="AI31345" s="4"/>
      <c r="AJ31345" s="4"/>
    </row>
    <row r="31346" spans="1:36" x14ac:dyDescent="0.25">
      <c r="A31346" s="13"/>
      <c r="G31346" s="14"/>
      <c r="H31346" s="14"/>
      <c r="L31346" s="15"/>
      <c r="M31346" s="15"/>
      <c r="N31346" s="15"/>
      <c r="O31346" s="15"/>
      <c r="P31346" s="15"/>
      <c r="Q31346" s="13"/>
      <c r="R31346" s="13"/>
      <c r="S31346" s="13"/>
      <c r="T31346" s="13"/>
      <c r="U31346" s="16"/>
      <c r="V31346" s="16"/>
      <c r="W31346" s="16"/>
      <c r="AI31346" s="4"/>
      <c r="AJ31346" s="4"/>
    </row>
    <row r="31347" spans="1:36" x14ac:dyDescent="0.25">
      <c r="A31347" s="13"/>
      <c r="G31347" s="14"/>
      <c r="H31347" s="14"/>
      <c r="L31347" s="15"/>
      <c r="M31347" s="15"/>
      <c r="N31347" s="15"/>
      <c r="O31347" s="15"/>
      <c r="P31347" s="15"/>
      <c r="Q31347" s="13"/>
      <c r="R31347" s="13"/>
      <c r="S31347" s="13"/>
      <c r="T31347" s="13"/>
      <c r="U31347" s="16"/>
      <c r="V31347" s="16"/>
      <c r="W31347" s="16"/>
      <c r="AI31347" s="4"/>
      <c r="AJ31347" s="4"/>
    </row>
    <row r="31348" spans="1:36" x14ac:dyDescent="0.25">
      <c r="A31348" s="13"/>
      <c r="G31348" s="14"/>
      <c r="H31348" s="14"/>
      <c r="L31348" s="15"/>
      <c r="M31348" s="15"/>
      <c r="N31348" s="15"/>
      <c r="O31348" s="15"/>
      <c r="P31348" s="15"/>
      <c r="Q31348" s="13"/>
      <c r="R31348" s="13"/>
      <c r="S31348" s="13"/>
      <c r="T31348" s="13"/>
      <c r="U31348" s="16"/>
      <c r="V31348" s="16"/>
      <c r="W31348" s="16"/>
      <c r="AI31348" s="4"/>
      <c r="AJ31348" s="4"/>
    </row>
    <row r="31349" spans="1:36" x14ac:dyDescent="0.25">
      <c r="A31349" s="13"/>
      <c r="G31349" s="14"/>
      <c r="H31349" s="14"/>
      <c r="L31349" s="15"/>
      <c r="M31349" s="15"/>
      <c r="N31349" s="15"/>
      <c r="O31349" s="15"/>
      <c r="P31349" s="15"/>
      <c r="Q31349" s="13"/>
      <c r="R31349" s="13"/>
      <c r="S31349" s="13"/>
      <c r="T31349" s="13"/>
      <c r="U31349" s="16"/>
      <c r="V31349" s="16"/>
      <c r="W31349" s="16"/>
      <c r="AI31349" s="4"/>
      <c r="AJ31349" s="4"/>
    </row>
    <row r="31350" spans="1:36" x14ac:dyDescent="0.25">
      <c r="A31350" s="13"/>
      <c r="G31350" s="14"/>
      <c r="H31350" s="14"/>
      <c r="L31350" s="15"/>
      <c r="M31350" s="15"/>
      <c r="N31350" s="15"/>
      <c r="O31350" s="15"/>
      <c r="P31350" s="15"/>
      <c r="Q31350" s="13"/>
      <c r="R31350" s="13"/>
      <c r="S31350" s="13"/>
      <c r="T31350" s="13"/>
      <c r="U31350" s="16"/>
      <c r="V31350" s="16"/>
      <c r="W31350" s="16"/>
      <c r="AI31350" s="4"/>
      <c r="AJ31350" s="4"/>
    </row>
    <row r="31351" spans="1:36" x14ac:dyDescent="0.25">
      <c r="A31351" s="13"/>
      <c r="G31351" s="14"/>
      <c r="H31351" s="14"/>
      <c r="L31351" s="15"/>
      <c r="M31351" s="15"/>
      <c r="N31351" s="15"/>
      <c r="O31351" s="15"/>
      <c r="P31351" s="15"/>
      <c r="Q31351" s="13"/>
      <c r="R31351" s="13"/>
      <c r="S31351" s="13"/>
      <c r="T31351" s="13"/>
      <c r="U31351" s="16"/>
      <c r="V31351" s="16"/>
      <c r="W31351" s="16"/>
      <c r="AI31351" s="4"/>
      <c r="AJ31351" s="4"/>
    </row>
    <row r="31352" spans="1:36" x14ac:dyDescent="0.25">
      <c r="A31352" s="13"/>
      <c r="G31352" s="14"/>
      <c r="H31352" s="14"/>
      <c r="L31352" s="15"/>
      <c r="M31352" s="15"/>
      <c r="N31352" s="15"/>
      <c r="O31352" s="15"/>
      <c r="P31352" s="15"/>
      <c r="Q31352" s="13"/>
      <c r="R31352" s="13"/>
      <c r="S31352" s="13"/>
      <c r="T31352" s="13"/>
      <c r="U31352" s="16"/>
      <c r="V31352" s="16"/>
      <c r="W31352" s="16"/>
      <c r="AI31352" s="4"/>
      <c r="AJ31352" s="4"/>
    </row>
    <row r="31353" spans="1:36" x14ac:dyDescent="0.25">
      <c r="A31353" s="13"/>
      <c r="G31353" s="14"/>
      <c r="H31353" s="14"/>
      <c r="L31353" s="15"/>
      <c r="M31353" s="15"/>
      <c r="N31353" s="15"/>
      <c r="O31353" s="15"/>
      <c r="P31353" s="15"/>
      <c r="Q31353" s="13"/>
      <c r="R31353" s="13"/>
      <c r="S31353" s="13"/>
      <c r="T31353" s="13"/>
      <c r="U31353" s="16"/>
      <c r="V31353" s="16"/>
      <c r="W31353" s="16"/>
      <c r="AI31353" s="4"/>
      <c r="AJ31353" s="4"/>
    </row>
    <row r="31354" spans="1:36" x14ac:dyDescent="0.25">
      <c r="A31354" s="13"/>
      <c r="G31354" s="14"/>
      <c r="H31354" s="14"/>
      <c r="L31354" s="15"/>
      <c r="M31354" s="15"/>
      <c r="N31354" s="15"/>
      <c r="O31354" s="15"/>
      <c r="P31354" s="15"/>
      <c r="Q31354" s="13"/>
      <c r="R31354" s="13"/>
      <c r="S31354" s="13"/>
      <c r="T31354" s="13"/>
      <c r="U31354" s="16"/>
      <c r="V31354" s="16"/>
      <c r="W31354" s="16"/>
      <c r="AI31354" s="4"/>
      <c r="AJ31354" s="4"/>
    </row>
    <row r="31355" spans="1:36" x14ac:dyDescent="0.25">
      <c r="A31355" s="13"/>
      <c r="G31355" s="14"/>
      <c r="H31355" s="14"/>
      <c r="L31355" s="15"/>
      <c r="M31355" s="15"/>
      <c r="N31355" s="15"/>
      <c r="O31355" s="15"/>
      <c r="P31355" s="15"/>
      <c r="Q31355" s="13"/>
      <c r="R31355" s="13"/>
      <c r="S31355" s="13"/>
      <c r="T31355" s="13"/>
      <c r="U31355" s="16"/>
      <c r="V31355" s="16"/>
      <c r="W31355" s="16"/>
      <c r="AI31355" s="4"/>
      <c r="AJ31355" s="4"/>
    </row>
    <row r="31356" spans="1:36" x14ac:dyDescent="0.25">
      <c r="A31356" s="13"/>
      <c r="G31356" s="14"/>
      <c r="H31356" s="14"/>
      <c r="L31356" s="15"/>
      <c r="M31356" s="15"/>
      <c r="N31356" s="15"/>
      <c r="O31356" s="15"/>
      <c r="P31356" s="15"/>
      <c r="Q31356" s="13"/>
      <c r="R31356" s="13"/>
      <c r="S31356" s="13"/>
      <c r="T31356" s="13"/>
      <c r="U31356" s="16"/>
      <c r="V31356" s="16"/>
      <c r="W31356" s="16"/>
      <c r="AI31356" s="4"/>
      <c r="AJ31356" s="4"/>
    </row>
    <row r="31357" spans="1:36" x14ac:dyDescent="0.25">
      <c r="A31357" s="13"/>
      <c r="G31357" s="14"/>
      <c r="H31357" s="14"/>
      <c r="L31357" s="15"/>
      <c r="M31357" s="15"/>
      <c r="N31357" s="15"/>
      <c r="O31357" s="15"/>
      <c r="P31357" s="15"/>
      <c r="Q31357" s="13"/>
      <c r="R31357" s="13"/>
      <c r="S31357" s="13"/>
      <c r="T31357" s="13"/>
      <c r="U31357" s="16"/>
      <c r="V31357" s="16"/>
      <c r="W31357" s="16"/>
      <c r="AI31357" s="4"/>
      <c r="AJ31357" s="4"/>
    </row>
    <row r="31358" spans="1:36" x14ac:dyDescent="0.25">
      <c r="A31358" s="13"/>
      <c r="G31358" s="14"/>
      <c r="H31358" s="14"/>
      <c r="L31358" s="15"/>
      <c r="M31358" s="15"/>
      <c r="N31358" s="15"/>
      <c r="O31358" s="15"/>
      <c r="P31358" s="15"/>
      <c r="Q31358" s="13"/>
      <c r="R31358" s="13"/>
      <c r="S31358" s="13"/>
      <c r="T31358" s="13"/>
      <c r="U31358" s="16"/>
      <c r="V31358" s="16"/>
      <c r="W31358" s="16"/>
      <c r="AI31358" s="4"/>
      <c r="AJ31358" s="4"/>
    </row>
    <row r="31359" spans="1:36" x14ac:dyDescent="0.25">
      <c r="A31359" s="13"/>
      <c r="G31359" s="14"/>
      <c r="H31359" s="14"/>
      <c r="L31359" s="15"/>
      <c r="M31359" s="15"/>
      <c r="N31359" s="15"/>
      <c r="O31359" s="15"/>
      <c r="P31359" s="15"/>
      <c r="Q31359" s="13"/>
      <c r="R31359" s="13"/>
      <c r="S31359" s="13"/>
      <c r="T31359" s="13"/>
      <c r="U31359" s="16"/>
      <c r="V31359" s="16"/>
      <c r="W31359" s="16"/>
      <c r="AI31359" s="4"/>
      <c r="AJ31359" s="4"/>
    </row>
    <row r="31360" spans="1:36" x14ac:dyDescent="0.25">
      <c r="A31360" s="13"/>
      <c r="G31360" s="14"/>
      <c r="H31360" s="14"/>
      <c r="L31360" s="15"/>
      <c r="M31360" s="15"/>
      <c r="N31360" s="15"/>
      <c r="O31360" s="15"/>
      <c r="P31360" s="15"/>
      <c r="Q31360" s="13"/>
      <c r="R31360" s="13"/>
      <c r="S31360" s="13"/>
      <c r="T31360" s="13"/>
      <c r="U31360" s="16"/>
      <c r="V31360" s="16"/>
      <c r="W31360" s="16"/>
      <c r="AI31360" s="4"/>
      <c r="AJ31360" s="4"/>
    </row>
    <row r="31361" spans="1:36" x14ac:dyDescent="0.25">
      <c r="A31361" s="13"/>
      <c r="G31361" s="14"/>
      <c r="H31361" s="14"/>
      <c r="L31361" s="15"/>
      <c r="M31361" s="15"/>
      <c r="N31361" s="15"/>
      <c r="O31361" s="15"/>
      <c r="P31361" s="15"/>
      <c r="Q31361" s="13"/>
      <c r="R31361" s="13"/>
      <c r="S31361" s="13"/>
      <c r="T31361" s="13"/>
      <c r="U31361" s="16"/>
      <c r="V31361" s="16"/>
      <c r="W31361" s="16"/>
      <c r="AI31361" s="4"/>
      <c r="AJ31361" s="4"/>
    </row>
    <row r="31362" spans="1:36" x14ac:dyDescent="0.25">
      <c r="A31362" s="13"/>
      <c r="G31362" s="14"/>
      <c r="H31362" s="14"/>
      <c r="L31362" s="15"/>
      <c r="M31362" s="15"/>
      <c r="N31362" s="15"/>
      <c r="O31362" s="15"/>
      <c r="P31362" s="15"/>
      <c r="Q31362" s="13"/>
      <c r="R31362" s="13"/>
      <c r="S31362" s="13"/>
      <c r="T31362" s="13"/>
      <c r="U31362" s="16"/>
      <c r="V31362" s="16"/>
      <c r="W31362" s="16"/>
      <c r="AI31362" s="4"/>
      <c r="AJ31362" s="4"/>
    </row>
    <row r="31363" spans="1:36" x14ac:dyDescent="0.25">
      <c r="A31363" s="13"/>
      <c r="G31363" s="14"/>
      <c r="H31363" s="14"/>
      <c r="L31363" s="15"/>
      <c r="M31363" s="15"/>
      <c r="N31363" s="15"/>
      <c r="O31363" s="15"/>
      <c r="P31363" s="15"/>
      <c r="Q31363" s="13"/>
      <c r="R31363" s="13"/>
      <c r="S31363" s="13"/>
      <c r="T31363" s="13"/>
      <c r="U31363" s="16"/>
      <c r="V31363" s="16"/>
      <c r="W31363" s="16"/>
      <c r="AI31363" s="4"/>
      <c r="AJ31363" s="4"/>
    </row>
    <row r="31364" spans="1:36" x14ac:dyDescent="0.25">
      <c r="A31364" s="13"/>
      <c r="G31364" s="14"/>
      <c r="H31364" s="14"/>
      <c r="L31364" s="15"/>
      <c r="M31364" s="15"/>
      <c r="N31364" s="15"/>
      <c r="O31364" s="15"/>
      <c r="P31364" s="15"/>
      <c r="Q31364" s="13"/>
      <c r="R31364" s="13"/>
      <c r="S31364" s="13"/>
      <c r="T31364" s="13"/>
      <c r="U31364" s="16"/>
      <c r="V31364" s="16"/>
      <c r="W31364" s="16"/>
      <c r="AI31364" s="4"/>
      <c r="AJ31364" s="4"/>
    </row>
    <row r="31365" spans="1:36" x14ac:dyDescent="0.25">
      <c r="A31365" s="13"/>
      <c r="G31365" s="14"/>
      <c r="H31365" s="14"/>
      <c r="L31365" s="15"/>
      <c r="M31365" s="15"/>
      <c r="N31365" s="15"/>
      <c r="O31365" s="15"/>
      <c r="P31365" s="15"/>
      <c r="Q31365" s="13"/>
      <c r="R31365" s="13"/>
      <c r="S31365" s="13"/>
      <c r="T31365" s="13"/>
      <c r="U31365" s="16"/>
      <c r="V31365" s="16"/>
      <c r="W31365" s="16"/>
      <c r="AI31365" s="4"/>
      <c r="AJ31365" s="4"/>
    </row>
    <row r="31366" spans="1:36" x14ac:dyDescent="0.25">
      <c r="A31366" s="13"/>
      <c r="G31366" s="14"/>
      <c r="H31366" s="14"/>
      <c r="L31366" s="15"/>
      <c r="M31366" s="15"/>
      <c r="N31366" s="15"/>
      <c r="O31366" s="15"/>
      <c r="P31366" s="15"/>
      <c r="Q31366" s="13"/>
      <c r="R31366" s="13"/>
      <c r="S31366" s="13"/>
      <c r="T31366" s="13"/>
      <c r="U31366" s="16"/>
      <c r="V31366" s="16"/>
      <c r="W31366" s="16"/>
      <c r="AI31366" s="4"/>
      <c r="AJ31366" s="4"/>
    </row>
    <row r="31367" spans="1:36" x14ac:dyDescent="0.25">
      <c r="A31367" s="13"/>
      <c r="G31367" s="14"/>
      <c r="H31367" s="14"/>
      <c r="L31367" s="15"/>
      <c r="M31367" s="15"/>
      <c r="N31367" s="15"/>
      <c r="O31367" s="15"/>
      <c r="P31367" s="15"/>
      <c r="Q31367" s="13"/>
      <c r="R31367" s="13"/>
      <c r="S31367" s="13"/>
      <c r="T31367" s="13"/>
      <c r="U31367" s="16"/>
      <c r="V31367" s="16"/>
      <c r="W31367" s="16"/>
      <c r="AI31367" s="4"/>
      <c r="AJ31367" s="4"/>
    </row>
    <row r="31368" spans="1:36" x14ac:dyDescent="0.25">
      <c r="A31368" s="13"/>
      <c r="G31368" s="14"/>
      <c r="H31368" s="14"/>
      <c r="L31368" s="15"/>
      <c r="M31368" s="15"/>
      <c r="N31368" s="15"/>
      <c r="O31368" s="15"/>
      <c r="P31368" s="15"/>
      <c r="Q31368" s="13"/>
      <c r="R31368" s="13"/>
      <c r="S31368" s="13"/>
      <c r="T31368" s="13"/>
      <c r="U31368" s="16"/>
      <c r="V31368" s="16"/>
      <c r="W31368" s="16"/>
      <c r="AI31368" s="4"/>
      <c r="AJ31368" s="4"/>
    </row>
    <row r="31369" spans="1:36" x14ac:dyDescent="0.25">
      <c r="A31369" s="13"/>
      <c r="G31369" s="14"/>
      <c r="H31369" s="14"/>
      <c r="L31369" s="15"/>
      <c r="M31369" s="15"/>
      <c r="N31369" s="15"/>
      <c r="O31369" s="15"/>
      <c r="P31369" s="15"/>
      <c r="Q31369" s="13"/>
      <c r="R31369" s="13"/>
      <c r="S31369" s="13"/>
      <c r="T31369" s="13"/>
      <c r="U31369" s="16"/>
      <c r="V31369" s="16"/>
      <c r="W31369" s="16"/>
      <c r="AI31369" s="4"/>
      <c r="AJ31369" s="4"/>
    </row>
    <row r="31370" spans="1:36" x14ac:dyDescent="0.25">
      <c r="A31370" s="13"/>
      <c r="G31370" s="14"/>
      <c r="H31370" s="14"/>
      <c r="L31370" s="15"/>
      <c r="M31370" s="15"/>
      <c r="N31370" s="15"/>
      <c r="O31370" s="15"/>
      <c r="P31370" s="15"/>
      <c r="Q31370" s="13"/>
      <c r="R31370" s="13"/>
      <c r="S31370" s="13"/>
      <c r="T31370" s="13"/>
      <c r="U31370" s="16"/>
      <c r="V31370" s="16"/>
      <c r="W31370" s="16"/>
      <c r="AI31370" s="4"/>
      <c r="AJ31370" s="4"/>
    </row>
    <row r="31371" spans="1:36" x14ac:dyDescent="0.25">
      <c r="A31371" s="13"/>
      <c r="G31371" s="14"/>
      <c r="H31371" s="14"/>
      <c r="L31371" s="15"/>
      <c r="M31371" s="15"/>
      <c r="N31371" s="15"/>
      <c r="O31371" s="15"/>
      <c r="P31371" s="15"/>
      <c r="Q31371" s="13"/>
      <c r="R31371" s="13"/>
      <c r="S31371" s="13"/>
      <c r="T31371" s="13"/>
      <c r="U31371" s="16"/>
      <c r="V31371" s="16"/>
      <c r="W31371" s="16"/>
      <c r="AI31371" s="4"/>
      <c r="AJ31371" s="4"/>
    </row>
    <row r="31372" spans="1:36" x14ac:dyDescent="0.25">
      <c r="A31372" s="13"/>
      <c r="G31372" s="14"/>
      <c r="H31372" s="14"/>
      <c r="L31372" s="15"/>
      <c r="M31372" s="15"/>
      <c r="N31372" s="15"/>
      <c r="O31372" s="15"/>
      <c r="P31372" s="15"/>
      <c r="Q31372" s="13"/>
      <c r="R31372" s="13"/>
      <c r="S31372" s="13"/>
      <c r="T31372" s="13"/>
      <c r="U31372" s="16"/>
      <c r="V31372" s="16"/>
      <c r="W31372" s="16"/>
      <c r="AI31372" s="4"/>
      <c r="AJ31372" s="4"/>
    </row>
    <row r="31373" spans="1:36" x14ac:dyDescent="0.25">
      <c r="A31373" s="13"/>
      <c r="G31373" s="14"/>
      <c r="H31373" s="14"/>
      <c r="L31373" s="15"/>
      <c r="M31373" s="15"/>
      <c r="N31373" s="15"/>
      <c r="O31373" s="15"/>
      <c r="P31373" s="15"/>
      <c r="Q31373" s="13"/>
      <c r="R31373" s="13"/>
      <c r="S31373" s="13"/>
      <c r="T31373" s="13"/>
      <c r="U31373" s="16"/>
      <c r="V31373" s="16"/>
      <c r="W31373" s="16"/>
      <c r="AI31373" s="4"/>
      <c r="AJ31373" s="4"/>
    </row>
    <row r="31374" spans="1:36" x14ac:dyDescent="0.25">
      <c r="A31374" s="13"/>
      <c r="G31374" s="14"/>
      <c r="H31374" s="14"/>
      <c r="L31374" s="15"/>
      <c r="M31374" s="15"/>
      <c r="N31374" s="15"/>
      <c r="O31374" s="15"/>
      <c r="P31374" s="15"/>
      <c r="Q31374" s="13"/>
      <c r="R31374" s="13"/>
      <c r="S31374" s="13"/>
      <c r="T31374" s="13"/>
      <c r="U31374" s="16"/>
      <c r="V31374" s="16"/>
      <c r="W31374" s="16"/>
      <c r="AI31374" s="4"/>
      <c r="AJ31374" s="4"/>
    </row>
    <row r="31375" spans="1:36" x14ac:dyDescent="0.25">
      <c r="A31375" s="13"/>
      <c r="G31375" s="14"/>
      <c r="H31375" s="14"/>
      <c r="L31375" s="15"/>
      <c r="M31375" s="15"/>
      <c r="N31375" s="15"/>
      <c r="O31375" s="15"/>
      <c r="P31375" s="15"/>
      <c r="Q31375" s="13"/>
      <c r="R31375" s="13"/>
      <c r="S31375" s="13"/>
      <c r="T31375" s="13"/>
      <c r="U31375" s="16"/>
      <c r="V31375" s="16"/>
      <c r="W31375" s="16"/>
      <c r="AI31375" s="4"/>
      <c r="AJ31375" s="4"/>
    </row>
    <row r="31376" spans="1:36" x14ac:dyDescent="0.25">
      <c r="A31376" s="13"/>
      <c r="G31376" s="14"/>
      <c r="H31376" s="14"/>
      <c r="L31376" s="15"/>
      <c r="M31376" s="15"/>
      <c r="N31376" s="15"/>
      <c r="O31376" s="15"/>
      <c r="P31376" s="15"/>
      <c r="Q31376" s="13"/>
      <c r="R31376" s="13"/>
      <c r="S31376" s="13"/>
      <c r="T31376" s="13"/>
      <c r="U31376" s="16"/>
      <c r="V31376" s="16"/>
      <c r="W31376" s="16"/>
      <c r="AI31376" s="4"/>
      <c r="AJ31376" s="4"/>
    </row>
    <row r="31377" spans="1:36" x14ac:dyDescent="0.25">
      <c r="A31377" s="13"/>
      <c r="G31377" s="14"/>
      <c r="H31377" s="14"/>
      <c r="L31377" s="15"/>
      <c r="M31377" s="15"/>
      <c r="N31377" s="15"/>
      <c r="O31377" s="15"/>
      <c r="P31377" s="15"/>
      <c r="Q31377" s="13"/>
      <c r="R31377" s="13"/>
      <c r="S31377" s="13"/>
      <c r="T31377" s="13"/>
      <c r="U31377" s="16"/>
      <c r="V31377" s="16"/>
      <c r="W31377" s="16"/>
      <c r="AI31377" s="4"/>
      <c r="AJ31377" s="4"/>
    </row>
    <row r="31378" spans="1:36" x14ac:dyDescent="0.25">
      <c r="A31378" s="13"/>
      <c r="G31378" s="14"/>
      <c r="H31378" s="14"/>
      <c r="L31378" s="15"/>
      <c r="M31378" s="15"/>
      <c r="N31378" s="15"/>
      <c r="O31378" s="15"/>
      <c r="P31378" s="15"/>
      <c r="Q31378" s="13"/>
      <c r="R31378" s="13"/>
      <c r="S31378" s="13"/>
      <c r="T31378" s="13"/>
      <c r="U31378" s="16"/>
      <c r="V31378" s="16"/>
      <c r="W31378" s="16"/>
      <c r="AI31378" s="4"/>
      <c r="AJ31378" s="4"/>
    </row>
    <row r="31379" spans="1:36" x14ac:dyDescent="0.25">
      <c r="A31379" s="13"/>
      <c r="G31379" s="14"/>
      <c r="H31379" s="14"/>
      <c r="L31379" s="15"/>
      <c r="M31379" s="15"/>
      <c r="N31379" s="15"/>
      <c r="O31379" s="15"/>
      <c r="P31379" s="15"/>
      <c r="Q31379" s="13"/>
      <c r="R31379" s="13"/>
      <c r="S31379" s="13"/>
      <c r="T31379" s="13"/>
      <c r="U31379" s="16"/>
      <c r="V31379" s="16"/>
      <c r="W31379" s="16"/>
      <c r="AI31379" s="4"/>
      <c r="AJ31379" s="4"/>
    </row>
    <row r="31380" spans="1:36" x14ac:dyDescent="0.25">
      <c r="A31380" s="13"/>
      <c r="G31380" s="14"/>
      <c r="H31380" s="14"/>
      <c r="L31380" s="15"/>
      <c r="M31380" s="15"/>
      <c r="N31380" s="15"/>
      <c r="O31380" s="15"/>
      <c r="P31380" s="15"/>
      <c r="Q31380" s="13"/>
      <c r="R31380" s="13"/>
      <c r="S31380" s="13"/>
      <c r="T31380" s="13"/>
      <c r="U31380" s="16"/>
      <c r="V31380" s="16"/>
      <c r="W31380" s="16"/>
      <c r="AI31380" s="4"/>
      <c r="AJ31380" s="4"/>
    </row>
    <row r="31381" spans="1:36" x14ac:dyDescent="0.25">
      <c r="A31381" s="13"/>
      <c r="G31381" s="14"/>
      <c r="H31381" s="14"/>
      <c r="L31381" s="15"/>
      <c r="M31381" s="15"/>
      <c r="N31381" s="15"/>
      <c r="O31381" s="15"/>
      <c r="P31381" s="15"/>
      <c r="Q31381" s="13"/>
      <c r="R31381" s="13"/>
      <c r="S31381" s="13"/>
      <c r="T31381" s="13"/>
      <c r="U31381" s="16"/>
      <c r="V31381" s="16"/>
      <c r="W31381" s="16"/>
      <c r="AI31381" s="4"/>
      <c r="AJ31381" s="4"/>
    </row>
    <row r="31382" spans="1:36" x14ac:dyDescent="0.25">
      <c r="A31382" s="13"/>
      <c r="G31382" s="14"/>
      <c r="H31382" s="14"/>
      <c r="L31382" s="15"/>
      <c r="M31382" s="15"/>
      <c r="N31382" s="15"/>
      <c r="O31382" s="15"/>
      <c r="P31382" s="15"/>
      <c r="Q31382" s="13"/>
      <c r="R31382" s="13"/>
      <c r="S31382" s="13"/>
      <c r="T31382" s="13"/>
      <c r="U31382" s="16"/>
      <c r="V31382" s="16"/>
      <c r="W31382" s="16"/>
      <c r="AI31382" s="4"/>
      <c r="AJ31382" s="4"/>
    </row>
    <row r="31383" spans="1:36" x14ac:dyDescent="0.25">
      <c r="A31383" s="13"/>
      <c r="G31383" s="14"/>
      <c r="H31383" s="14"/>
      <c r="L31383" s="15"/>
      <c r="M31383" s="15"/>
      <c r="N31383" s="15"/>
      <c r="O31383" s="15"/>
      <c r="P31383" s="15"/>
      <c r="Q31383" s="13"/>
      <c r="R31383" s="13"/>
      <c r="S31383" s="13"/>
      <c r="T31383" s="13"/>
      <c r="U31383" s="16"/>
      <c r="V31383" s="16"/>
      <c r="W31383" s="16"/>
      <c r="AI31383" s="4"/>
      <c r="AJ31383" s="4"/>
    </row>
    <row r="31384" spans="1:36" x14ac:dyDescent="0.25">
      <c r="A31384" s="13"/>
      <c r="G31384" s="14"/>
      <c r="H31384" s="14"/>
      <c r="L31384" s="15"/>
      <c r="M31384" s="15"/>
      <c r="N31384" s="15"/>
      <c r="O31384" s="15"/>
      <c r="P31384" s="15"/>
      <c r="Q31384" s="13"/>
      <c r="R31384" s="13"/>
      <c r="S31384" s="13"/>
      <c r="T31384" s="13"/>
      <c r="U31384" s="16"/>
      <c r="V31384" s="16"/>
      <c r="W31384" s="16"/>
      <c r="AI31384" s="4"/>
      <c r="AJ31384" s="4"/>
    </row>
    <row r="31385" spans="1:36" x14ac:dyDescent="0.25">
      <c r="A31385" s="13"/>
      <c r="G31385" s="14"/>
      <c r="H31385" s="14"/>
      <c r="L31385" s="15"/>
      <c r="M31385" s="15"/>
      <c r="N31385" s="15"/>
      <c r="O31385" s="15"/>
      <c r="P31385" s="15"/>
      <c r="Q31385" s="13"/>
      <c r="R31385" s="13"/>
      <c r="S31385" s="13"/>
      <c r="T31385" s="13"/>
      <c r="U31385" s="16"/>
      <c r="V31385" s="16"/>
      <c r="W31385" s="16"/>
      <c r="AI31385" s="4"/>
      <c r="AJ31385" s="4"/>
    </row>
    <row r="31386" spans="1:36" x14ac:dyDescent="0.25">
      <c r="A31386" s="13"/>
      <c r="G31386" s="14"/>
      <c r="H31386" s="14"/>
      <c r="L31386" s="15"/>
      <c r="M31386" s="15"/>
      <c r="N31386" s="15"/>
      <c r="O31386" s="15"/>
      <c r="P31386" s="15"/>
      <c r="Q31386" s="13"/>
      <c r="R31386" s="13"/>
      <c r="S31386" s="13"/>
      <c r="T31386" s="13"/>
      <c r="U31386" s="16"/>
      <c r="V31386" s="16"/>
      <c r="W31386" s="16"/>
      <c r="AI31386" s="4"/>
      <c r="AJ31386" s="4"/>
    </row>
    <row r="31387" spans="1:36" x14ac:dyDescent="0.25">
      <c r="A31387" s="13"/>
      <c r="G31387" s="14"/>
      <c r="H31387" s="14"/>
      <c r="L31387" s="15"/>
      <c r="M31387" s="15"/>
      <c r="N31387" s="15"/>
      <c r="O31387" s="15"/>
      <c r="P31387" s="15"/>
      <c r="Q31387" s="13"/>
      <c r="R31387" s="13"/>
      <c r="S31387" s="13"/>
      <c r="T31387" s="13"/>
      <c r="U31387" s="16"/>
      <c r="V31387" s="16"/>
      <c r="W31387" s="16"/>
      <c r="AI31387" s="4"/>
      <c r="AJ31387" s="4"/>
    </row>
    <row r="31388" spans="1:36" x14ac:dyDescent="0.25">
      <c r="A31388" s="13"/>
      <c r="G31388" s="14"/>
      <c r="H31388" s="14"/>
      <c r="L31388" s="15"/>
      <c r="M31388" s="15"/>
      <c r="N31388" s="15"/>
      <c r="O31388" s="15"/>
      <c r="P31388" s="15"/>
      <c r="Q31388" s="13"/>
      <c r="R31388" s="13"/>
      <c r="S31388" s="13"/>
      <c r="T31388" s="13"/>
      <c r="U31388" s="16"/>
      <c r="V31388" s="16"/>
      <c r="W31388" s="16"/>
      <c r="AI31388" s="4"/>
      <c r="AJ31388" s="4"/>
    </row>
    <row r="31389" spans="1:36" x14ac:dyDescent="0.25">
      <c r="A31389" s="13"/>
      <c r="G31389" s="14"/>
      <c r="H31389" s="14"/>
      <c r="L31389" s="15"/>
      <c r="M31389" s="15"/>
      <c r="N31389" s="15"/>
      <c r="O31389" s="15"/>
      <c r="P31389" s="15"/>
      <c r="Q31389" s="13"/>
      <c r="R31389" s="13"/>
      <c r="S31389" s="13"/>
      <c r="T31389" s="13"/>
      <c r="U31389" s="16"/>
      <c r="V31389" s="16"/>
      <c r="W31389" s="16"/>
      <c r="AI31389" s="4"/>
      <c r="AJ31389" s="4"/>
    </row>
    <row r="31390" spans="1:36" x14ac:dyDescent="0.25">
      <c r="A31390" s="13"/>
      <c r="G31390" s="14"/>
      <c r="H31390" s="14"/>
      <c r="L31390" s="15"/>
      <c r="M31390" s="15"/>
      <c r="N31390" s="15"/>
      <c r="O31390" s="15"/>
      <c r="P31390" s="15"/>
      <c r="Q31390" s="13"/>
      <c r="R31390" s="13"/>
      <c r="S31390" s="13"/>
      <c r="T31390" s="13"/>
      <c r="U31390" s="16"/>
      <c r="V31390" s="16"/>
      <c r="W31390" s="16"/>
      <c r="AI31390" s="4"/>
      <c r="AJ31390" s="4"/>
    </row>
    <row r="31391" spans="1:36" x14ac:dyDescent="0.25">
      <c r="A31391" s="13"/>
      <c r="G31391" s="14"/>
      <c r="H31391" s="14"/>
      <c r="L31391" s="15"/>
      <c r="M31391" s="15"/>
      <c r="N31391" s="15"/>
      <c r="O31391" s="15"/>
      <c r="P31391" s="15"/>
      <c r="Q31391" s="13"/>
      <c r="R31391" s="13"/>
      <c r="S31391" s="13"/>
      <c r="T31391" s="13"/>
      <c r="U31391" s="16"/>
      <c r="V31391" s="16"/>
      <c r="W31391" s="16"/>
      <c r="AI31391" s="4"/>
      <c r="AJ31391" s="4"/>
    </row>
    <row r="31392" spans="1:36" x14ac:dyDescent="0.25">
      <c r="A31392" s="13"/>
      <c r="G31392" s="14"/>
      <c r="H31392" s="14"/>
      <c r="L31392" s="15"/>
      <c r="M31392" s="15"/>
      <c r="N31392" s="15"/>
      <c r="O31392" s="15"/>
      <c r="P31392" s="15"/>
      <c r="Q31392" s="13"/>
      <c r="R31392" s="13"/>
      <c r="S31392" s="13"/>
      <c r="T31392" s="13"/>
      <c r="U31392" s="16"/>
      <c r="V31392" s="16"/>
      <c r="W31392" s="16"/>
      <c r="AI31392" s="4"/>
      <c r="AJ31392" s="4"/>
    </row>
    <row r="31393" spans="1:36" x14ac:dyDescent="0.25">
      <c r="A31393" s="13"/>
      <c r="G31393" s="14"/>
      <c r="H31393" s="14"/>
      <c r="L31393" s="15"/>
      <c r="M31393" s="15"/>
      <c r="N31393" s="15"/>
      <c r="O31393" s="15"/>
      <c r="P31393" s="15"/>
      <c r="Q31393" s="13"/>
      <c r="R31393" s="13"/>
      <c r="S31393" s="13"/>
      <c r="T31393" s="13"/>
      <c r="U31393" s="16"/>
      <c r="V31393" s="16"/>
      <c r="W31393" s="16"/>
      <c r="AI31393" s="4"/>
      <c r="AJ31393" s="4"/>
    </row>
    <row r="31394" spans="1:36" x14ac:dyDescent="0.25">
      <c r="A31394" s="13"/>
      <c r="G31394" s="14"/>
      <c r="H31394" s="14"/>
      <c r="L31394" s="15"/>
      <c r="M31394" s="15"/>
      <c r="N31394" s="15"/>
      <c r="O31394" s="15"/>
      <c r="P31394" s="15"/>
      <c r="Q31394" s="13"/>
      <c r="R31394" s="13"/>
      <c r="S31394" s="13"/>
      <c r="T31394" s="13"/>
      <c r="U31394" s="16"/>
      <c r="V31394" s="16"/>
      <c r="W31394" s="16"/>
      <c r="AI31394" s="4"/>
      <c r="AJ31394" s="4"/>
    </row>
    <row r="31395" spans="1:36" x14ac:dyDescent="0.25">
      <c r="A31395" s="13"/>
      <c r="G31395" s="14"/>
      <c r="H31395" s="14"/>
      <c r="L31395" s="15"/>
      <c r="M31395" s="15"/>
      <c r="N31395" s="15"/>
      <c r="O31395" s="15"/>
      <c r="P31395" s="15"/>
      <c r="Q31395" s="13"/>
      <c r="R31395" s="13"/>
      <c r="S31395" s="13"/>
      <c r="T31395" s="13"/>
      <c r="U31395" s="16"/>
      <c r="V31395" s="16"/>
      <c r="W31395" s="16"/>
      <c r="AI31395" s="4"/>
      <c r="AJ31395" s="4"/>
    </row>
    <row r="31396" spans="1:36" x14ac:dyDescent="0.25">
      <c r="A31396" s="13"/>
      <c r="G31396" s="14"/>
      <c r="H31396" s="14"/>
      <c r="L31396" s="15"/>
      <c r="M31396" s="15"/>
      <c r="N31396" s="15"/>
      <c r="O31396" s="15"/>
      <c r="P31396" s="15"/>
      <c r="Q31396" s="13"/>
      <c r="R31396" s="13"/>
      <c r="S31396" s="13"/>
      <c r="T31396" s="13"/>
      <c r="U31396" s="16"/>
      <c r="V31396" s="16"/>
      <c r="W31396" s="16"/>
      <c r="AI31396" s="4"/>
      <c r="AJ31396" s="4"/>
    </row>
    <row r="31397" spans="1:36" x14ac:dyDescent="0.25">
      <c r="A31397" s="13"/>
      <c r="G31397" s="14"/>
      <c r="H31397" s="14"/>
      <c r="L31397" s="15"/>
      <c r="M31397" s="15"/>
      <c r="N31397" s="15"/>
      <c r="O31397" s="15"/>
      <c r="P31397" s="15"/>
      <c r="Q31397" s="13"/>
      <c r="R31397" s="13"/>
      <c r="S31397" s="13"/>
      <c r="T31397" s="13"/>
      <c r="U31397" s="16"/>
      <c r="V31397" s="16"/>
      <c r="W31397" s="16"/>
      <c r="AI31397" s="4"/>
      <c r="AJ31397" s="4"/>
    </row>
    <row r="31398" spans="1:36" x14ac:dyDescent="0.25">
      <c r="A31398" s="13"/>
      <c r="G31398" s="14"/>
      <c r="H31398" s="14"/>
      <c r="L31398" s="15"/>
      <c r="M31398" s="15"/>
      <c r="N31398" s="15"/>
      <c r="O31398" s="15"/>
      <c r="P31398" s="15"/>
      <c r="Q31398" s="13"/>
      <c r="R31398" s="13"/>
      <c r="S31398" s="13"/>
      <c r="T31398" s="13"/>
      <c r="U31398" s="16"/>
      <c r="V31398" s="16"/>
      <c r="W31398" s="16"/>
      <c r="AI31398" s="4"/>
      <c r="AJ31398" s="4"/>
    </row>
    <row r="31399" spans="1:36" x14ac:dyDescent="0.25">
      <c r="A31399" s="13"/>
      <c r="G31399" s="14"/>
      <c r="H31399" s="14"/>
      <c r="L31399" s="15"/>
      <c r="M31399" s="15"/>
      <c r="N31399" s="15"/>
      <c r="O31399" s="15"/>
      <c r="P31399" s="15"/>
      <c r="Q31399" s="13"/>
      <c r="R31399" s="13"/>
      <c r="S31399" s="13"/>
      <c r="T31399" s="13"/>
      <c r="U31399" s="16"/>
      <c r="V31399" s="16"/>
      <c r="W31399" s="16"/>
      <c r="AI31399" s="4"/>
      <c r="AJ31399" s="4"/>
    </row>
    <row r="31400" spans="1:36" x14ac:dyDescent="0.25">
      <c r="A31400" s="13"/>
      <c r="G31400" s="14"/>
      <c r="H31400" s="14"/>
      <c r="L31400" s="15"/>
      <c r="M31400" s="15"/>
      <c r="N31400" s="15"/>
      <c r="O31400" s="15"/>
      <c r="P31400" s="15"/>
      <c r="Q31400" s="13"/>
      <c r="R31400" s="13"/>
      <c r="S31400" s="13"/>
      <c r="T31400" s="13"/>
      <c r="U31400" s="16"/>
      <c r="V31400" s="16"/>
      <c r="W31400" s="16"/>
      <c r="AI31400" s="4"/>
      <c r="AJ31400" s="4"/>
    </row>
    <row r="31401" spans="1:36" x14ac:dyDescent="0.25">
      <c r="A31401" s="13"/>
      <c r="G31401" s="14"/>
      <c r="H31401" s="14"/>
      <c r="L31401" s="15"/>
      <c r="M31401" s="15"/>
      <c r="N31401" s="15"/>
      <c r="O31401" s="15"/>
      <c r="P31401" s="15"/>
      <c r="Q31401" s="13"/>
      <c r="R31401" s="13"/>
      <c r="S31401" s="13"/>
      <c r="T31401" s="13"/>
      <c r="U31401" s="16"/>
      <c r="V31401" s="16"/>
      <c r="W31401" s="16"/>
      <c r="AI31401" s="4"/>
      <c r="AJ31401" s="4"/>
    </row>
    <row r="31402" spans="1:36" x14ac:dyDescent="0.25">
      <c r="A31402" s="13"/>
      <c r="G31402" s="14"/>
      <c r="H31402" s="14"/>
      <c r="L31402" s="15"/>
      <c r="M31402" s="15"/>
      <c r="N31402" s="15"/>
      <c r="O31402" s="15"/>
      <c r="P31402" s="15"/>
      <c r="Q31402" s="13"/>
      <c r="R31402" s="13"/>
      <c r="S31402" s="13"/>
      <c r="T31402" s="13"/>
      <c r="U31402" s="16"/>
      <c r="V31402" s="16"/>
      <c r="W31402" s="16"/>
      <c r="AI31402" s="4"/>
      <c r="AJ31402" s="4"/>
    </row>
    <row r="31403" spans="1:36" x14ac:dyDescent="0.25">
      <c r="A31403" s="13"/>
      <c r="G31403" s="14"/>
      <c r="H31403" s="14"/>
      <c r="L31403" s="15"/>
      <c r="M31403" s="15"/>
      <c r="N31403" s="15"/>
      <c r="O31403" s="15"/>
      <c r="P31403" s="15"/>
      <c r="Q31403" s="13"/>
      <c r="R31403" s="13"/>
      <c r="S31403" s="13"/>
      <c r="T31403" s="13"/>
      <c r="U31403" s="16"/>
      <c r="V31403" s="16"/>
      <c r="W31403" s="16"/>
      <c r="AI31403" s="4"/>
      <c r="AJ31403" s="4"/>
    </row>
    <row r="31404" spans="1:36" x14ac:dyDescent="0.25">
      <c r="A31404" s="13"/>
      <c r="G31404" s="14"/>
      <c r="H31404" s="14"/>
      <c r="L31404" s="15"/>
      <c r="M31404" s="15"/>
      <c r="N31404" s="15"/>
      <c r="O31404" s="15"/>
      <c r="P31404" s="15"/>
      <c r="Q31404" s="13"/>
      <c r="R31404" s="13"/>
      <c r="S31404" s="13"/>
      <c r="T31404" s="13"/>
      <c r="U31404" s="16"/>
      <c r="V31404" s="16"/>
      <c r="W31404" s="16"/>
      <c r="AI31404" s="4"/>
      <c r="AJ31404" s="4"/>
    </row>
    <row r="31405" spans="1:36" x14ac:dyDescent="0.25">
      <c r="A31405" s="13"/>
      <c r="G31405" s="14"/>
      <c r="H31405" s="14"/>
      <c r="L31405" s="15"/>
      <c r="M31405" s="15"/>
      <c r="N31405" s="15"/>
      <c r="O31405" s="15"/>
      <c r="P31405" s="15"/>
      <c r="Q31405" s="13"/>
      <c r="R31405" s="13"/>
      <c r="S31405" s="13"/>
      <c r="T31405" s="13"/>
      <c r="U31405" s="16"/>
      <c r="V31405" s="16"/>
      <c r="W31405" s="16"/>
      <c r="AI31405" s="4"/>
      <c r="AJ31405" s="4"/>
    </row>
    <row r="31406" spans="1:36" x14ac:dyDescent="0.25">
      <c r="A31406" s="13"/>
      <c r="G31406" s="14"/>
      <c r="H31406" s="14"/>
      <c r="L31406" s="15"/>
      <c r="M31406" s="15"/>
      <c r="N31406" s="15"/>
      <c r="O31406" s="15"/>
      <c r="P31406" s="15"/>
      <c r="Q31406" s="13"/>
      <c r="R31406" s="13"/>
      <c r="S31406" s="13"/>
      <c r="T31406" s="13"/>
      <c r="U31406" s="16"/>
      <c r="V31406" s="16"/>
      <c r="W31406" s="16"/>
      <c r="AI31406" s="4"/>
      <c r="AJ31406" s="4"/>
    </row>
    <row r="31407" spans="1:36" x14ac:dyDescent="0.25">
      <c r="A31407" s="13"/>
      <c r="G31407" s="14"/>
      <c r="H31407" s="14"/>
      <c r="L31407" s="15"/>
      <c r="M31407" s="15"/>
      <c r="N31407" s="15"/>
      <c r="O31407" s="15"/>
      <c r="P31407" s="15"/>
      <c r="Q31407" s="13"/>
      <c r="R31407" s="13"/>
      <c r="S31407" s="13"/>
      <c r="T31407" s="13"/>
      <c r="U31407" s="16"/>
      <c r="V31407" s="16"/>
      <c r="W31407" s="16"/>
      <c r="AI31407" s="4"/>
      <c r="AJ31407" s="4"/>
    </row>
    <row r="31408" spans="1:36" x14ac:dyDescent="0.25">
      <c r="A31408" s="13"/>
      <c r="G31408" s="14"/>
      <c r="H31408" s="14"/>
      <c r="L31408" s="15"/>
      <c r="M31408" s="15"/>
      <c r="N31408" s="15"/>
      <c r="O31408" s="15"/>
      <c r="P31408" s="15"/>
      <c r="Q31408" s="13"/>
      <c r="R31408" s="13"/>
      <c r="S31408" s="13"/>
      <c r="T31408" s="13"/>
      <c r="U31408" s="16"/>
      <c r="V31408" s="16"/>
      <c r="W31408" s="16"/>
      <c r="AI31408" s="4"/>
      <c r="AJ31408" s="4"/>
    </row>
    <row r="31409" spans="1:36" x14ac:dyDescent="0.25">
      <c r="A31409" s="13"/>
      <c r="G31409" s="14"/>
      <c r="H31409" s="14"/>
      <c r="L31409" s="15"/>
      <c r="M31409" s="15"/>
      <c r="N31409" s="15"/>
      <c r="O31409" s="15"/>
      <c r="P31409" s="15"/>
      <c r="Q31409" s="13"/>
      <c r="R31409" s="13"/>
      <c r="S31409" s="13"/>
      <c r="T31409" s="13"/>
      <c r="U31409" s="16"/>
      <c r="V31409" s="16"/>
      <c r="W31409" s="16"/>
      <c r="AI31409" s="4"/>
      <c r="AJ31409" s="4"/>
    </row>
    <row r="31410" spans="1:36" x14ac:dyDescent="0.25">
      <c r="A31410" s="13"/>
      <c r="G31410" s="14"/>
      <c r="H31410" s="14"/>
      <c r="L31410" s="15"/>
      <c r="M31410" s="15"/>
      <c r="N31410" s="15"/>
      <c r="O31410" s="15"/>
      <c r="P31410" s="15"/>
      <c r="Q31410" s="13"/>
      <c r="R31410" s="13"/>
      <c r="S31410" s="13"/>
      <c r="T31410" s="13"/>
      <c r="U31410" s="16"/>
      <c r="V31410" s="16"/>
      <c r="W31410" s="16"/>
      <c r="AI31410" s="4"/>
      <c r="AJ31410" s="4"/>
    </row>
    <row r="31411" spans="1:36" x14ac:dyDescent="0.25">
      <c r="A31411" s="13"/>
      <c r="G31411" s="14"/>
      <c r="H31411" s="14"/>
      <c r="L31411" s="15"/>
      <c r="M31411" s="15"/>
      <c r="N31411" s="15"/>
      <c r="O31411" s="15"/>
      <c r="P31411" s="15"/>
      <c r="Q31411" s="13"/>
      <c r="R31411" s="13"/>
      <c r="S31411" s="13"/>
      <c r="T31411" s="13"/>
      <c r="U31411" s="16"/>
      <c r="V31411" s="16"/>
      <c r="W31411" s="16"/>
      <c r="AI31411" s="4"/>
      <c r="AJ31411" s="4"/>
    </row>
    <row r="31412" spans="1:36" x14ac:dyDescent="0.25">
      <c r="A31412" s="13"/>
      <c r="G31412" s="14"/>
      <c r="H31412" s="14"/>
      <c r="L31412" s="15"/>
      <c r="M31412" s="15"/>
      <c r="N31412" s="15"/>
      <c r="O31412" s="15"/>
      <c r="P31412" s="15"/>
      <c r="Q31412" s="13"/>
      <c r="R31412" s="13"/>
      <c r="S31412" s="13"/>
      <c r="T31412" s="13"/>
      <c r="U31412" s="16"/>
      <c r="V31412" s="16"/>
      <c r="W31412" s="16"/>
      <c r="AI31412" s="4"/>
      <c r="AJ31412" s="4"/>
    </row>
    <row r="31413" spans="1:36" x14ac:dyDescent="0.25">
      <c r="A31413" s="13"/>
      <c r="G31413" s="14"/>
      <c r="H31413" s="14"/>
      <c r="L31413" s="15"/>
      <c r="M31413" s="15"/>
      <c r="N31413" s="15"/>
      <c r="O31413" s="15"/>
      <c r="P31413" s="15"/>
      <c r="Q31413" s="13"/>
      <c r="R31413" s="13"/>
      <c r="S31413" s="13"/>
      <c r="T31413" s="13"/>
      <c r="U31413" s="16"/>
      <c r="V31413" s="16"/>
      <c r="W31413" s="16"/>
      <c r="AI31413" s="4"/>
      <c r="AJ31413" s="4"/>
    </row>
    <row r="31414" spans="1:36" x14ac:dyDescent="0.25">
      <c r="A31414" s="13"/>
      <c r="G31414" s="14"/>
      <c r="H31414" s="14"/>
      <c r="L31414" s="15"/>
      <c r="M31414" s="15"/>
      <c r="N31414" s="15"/>
      <c r="O31414" s="15"/>
      <c r="P31414" s="15"/>
      <c r="Q31414" s="13"/>
      <c r="R31414" s="13"/>
      <c r="S31414" s="13"/>
      <c r="T31414" s="13"/>
      <c r="U31414" s="16"/>
      <c r="V31414" s="16"/>
      <c r="W31414" s="16"/>
      <c r="AI31414" s="4"/>
      <c r="AJ31414" s="4"/>
    </row>
    <row r="31415" spans="1:36" x14ac:dyDescent="0.25">
      <c r="A31415" s="13"/>
      <c r="G31415" s="14"/>
      <c r="H31415" s="14"/>
      <c r="L31415" s="15"/>
      <c r="M31415" s="15"/>
      <c r="N31415" s="15"/>
      <c r="O31415" s="15"/>
      <c r="P31415" s="15"/>
      <c r="Q31415" s="13"/>
      <c r="R31415" s="13"/>
      <c r="S31415" s="13"/>
      <c r="T31415" s="13"/>
      <c r="U31415" s="16"/>
      <c r="V31415" s="16"/>
      <c r="W31415" s="16"/>
      <c r="AI31415" s="4"/>
      <c r="AJ31415" s="4"/>
    </row>
    <row r="31416" spans="1:36" x14ac:dyDescent="0.25">
      <c r="A31416" s="13"/>
      <c r="G31416" s="14"/>
      <c r="H31416" s="14"/>
      <c r="L31416" s="15"/>
      <c r="M31416" s="15"/>
      <c r="N31416" s="15"/>
      <c r="O31416" s="15"/>
      <c r="P31416" s="15"/>
      <c r="Q31416" s="13"/>
      <c r="R31416" s="13"/>
      <c r="S31416" s="13"/>
      <c r="T31416" s="13"/>
      <c r="U31416" s="16"/>
      <c r="V31416" s="16"/>
      <c r="W31416" s="16"/>
      <c r="AI31416" s="4"/>
      <c r="AJ31416" s="4"/>
    </row>
    <row r="31417" spans="1:36" x14ac:dyDescent="0.25">
      <c r="A31417" s="13"/>
      <c r="G31417" s="14"/>
      <c r="H31417" s="14"/>
      <c r="L31417" s="15"/>
      <c r="M31417" s="15"/>
      <c r="N31417" s="15"/>
      <c r="O31417" s="15"/>
      <c r="P31417" s="15"/>
      <c r="Q31417" s="13"/>
      <c r="R31417" s="13"/>
      <c r="S31417" s="13"/>
      <c r="T31417" s="13"/>
      <c r="U31417" s="16"/>
      <c r="V31417" s="16"/>
      <c r="W31417" s="16"/>
      <c r="AI31417" s="4"/>
      <c r="AJ31417" s="4"/>
    </row>
    <row r="31418" spans="1:36" x14ac:dyDescent="0.25">
      <c r="A31418" s="13"/>
      <c r="G31418" s="14"/>
      <c r="H31418" s="14"/>
      <c r="L31418" s="15"/>
      <c r="M31418" s="15"/>
      <c r="N31418" s="15"/>
      <c r="O31418" s="15"/>
      <c r="P31418" s="15"/>
      <c r="Q31418" s="13"/>
      <c r="R31418" s="13"/>
      <c r="S31418" s="13"/>
      <c r="T31418" s="13"/>
      <c r="U31418" s="16"/>
      <c r="V31418" s="16"/>
      <c r="W31418" s="16"/>
      <c r="AI31418" s="4"/>
      <c r="AJ31418" s="4"/>
    </row>
    <row r="31419" spans="1:36" x14ac:dyDescent="0.25">
      <c r="A31419" s="13"/>
      <c r="G31419" s="14"/>
      <c r="H31419" s="14"/>
      <c r="L31419" s="15"/>
      <c r="M31419" s="15"/>
      <c r="N31419" s="15"/>
      <c r="O31419" s="15"/>
      <c r="P31419" s="15"/>
      <c r="Q31419" s="13"/>
      <c r="R31419" s="13"/>
      <c r="S31419" s="13"/>
      <c r="T31419" s="13"/>
      <c r="U31419" s="16"/>
      <c r="V31419" s="16"/>
      <c r="W31419" s="16"/>
      <c r="AI31419" s="4"/>
      <c r="AJ31419" s="4"/>
    </row>
    <row r="31420" spans="1:36" x14ac:dyDescent="0.25">
      <c r="A31420" s="13"/>
      <c r="G31420" s="14"/>
      <c r="H31420" s="14"/>
      <c r="L31420" s="15"/>
      <c r="M31420" s="15"/>
      <c r="N31420" s="15"/>
      <c r="O31420" s="15"/>
      <c r="P31420" s="15"/>
      <c r="Q31420" s="13"/>
      <c r="R31420" s="13"/>
      <c r="S31420" s="13"/>
      <c r="T31420" s="13"/>
      <c r="U31420" s="16"/>
      <c r="V31420" s="16"/>
      <c r="W31420" s="16"/>
      <c r="AI31420" s="4"/>
      <c r="AJ31420" s="4"/>
    </row>
    <row r="31421" spans="1:36" x14ac:dyDescent="0.25">
      <c r="A31421" s="13"/>
      <c r="G31421" s="14"/>
      <c r="H31421" s="14"/>
      <c r="L31421" s="15"/>
      <c r="M31421" s="15"/>
      <c r="N31421" s="15"/>
      <c r="O31421" s="15"/>
      <c r="P31421" s="15"/>
      <c r="Q31421" s="13"/>
      <c r="R31421" s="13"/>
      <c r="S31421" s="13"/>
      <c r="T31421" s="13"/>
      <c r="U31421" s="16"/>
      <c r="V31421" s="16"/>
      <c r="W31421" s="16"/>
      <c r="AI31421" s="4"/>
      <c r="AJ31421" s="4"/>
    </row>
    <row r="31422" spans="1:36" x14ac:dyDescent="0.25">
      <c r="A31422" s="13"/>
      <c r="G31422" s="14"/>
      <c r="H31422" s="14"/>
      <c r="L31422" s="15"/>
      <c r="M31422" s="15"/>
      <c r="N31422" s="15"/>
      <c r="O31422" s="15"/>
      <c r="P31422" s="15"/>
      <c r="Q31422" s="13"/>
      <c r="R31422" s="13"/>
      <c r="S31422" s="13"/>
      <c r="T31422" s="13"/>
      <c r="U31422" s="16"/>
      <c r="V31422" s="16"/>
      <c r="W31422" s="16"/>
      <c r="AI31422" s="4"/>
      <c r="AJ31422" s="4"/>
    </row>
    <row r="31423" spans="1:36" x14ac:dyDescent="0.25">
      <c r="A31423" s="13"/>
      <c r="G31423" s="14"/>
      <c r="H31423" s="14"/>
      <c r="L31423" s="15"/>
      <c r="M31423" s="15"/>
      <c r="N31423" s="15"/>
      <c r="O31423" s="15"/>
      <c r="P31423" s="15"/>
      <c r="Q31423" s="13"/>
      <c r="R31423" s="13"/>
      <c r="S31423" s="13"/>
      <c r="T31423" s="13"/>
      <c r="U31423" s="16"/>
      <c r="V31423" s="16"/>
      <c r="W31423" s="16"/>
      <c r="AI31423" s="4"/>
      <c r="AJ31423" s="4"/>
    </row>
    <row r="31424" spans="1:36" x14ac:dyDescent="0.25">
      <c r="A31424" s="13"/>
      <c r="G31424" s="14"/>
      <c r="H31424" s="14"/>
      <c r="L31424" s="15"/>
      <c r="M31424" s="15"/>
      <c r="N31424" s="15"/>
      <c r="O31424" s="15"/>
      <c r="P31424" s="15"/>
      <c r="Q31424" s="13"/>
      <c r="R31424" s="13"/>
      <c r="S31424" s="13"/>
      <c r="T31424" s="13"/>
      <c r="U31424" s="16"/>
      <c r="V31424" s="16"/>
      <c r="W31424" s="16"/>
      <c r="AI31424" s="4"/>
      <c r="AJ31424" s="4"/>
    </row>
    <row r="31425" spans="1:36" x14ac:dyDescent="0.25">
      <c r="A31425" s="13"/>
      <c r="G31425" s="14"/>
      <c r="H31425" s="14"/>
      <c r="L31425" s="15"/>
      <c r="M31425" s="15"/>
      <c r="N31425" s="15"/>
      <c r="O31425" s="15"/>
      <c r="P31425" s="15"/>
      <c r="Q31425" s="13"/>
      <c r="R31425" s="13"/>
      <c r="S31425" s="13"/>
      <c r="T31425" s="13"/>
      <c r="U31425" s="16"/>
      <c r="V31425" s="16"/>
      <c r="W31425" s="16"/>
      <c r="AI31425" s="4"/>
      <c r="AJ31425" s="4"/>
    </row>
    <row r="31426" spans="1:36" x14ac:dyDescent="0.25">
      <c r="A31426" s="13"/>
      <c r="G31426" s="14"/>
      <c r="H31426" s="14"/>
      <c r="L31426" s="15"/>
      <c r="M31426" s="15"/>
      <c r="N31426" s="15"/>
      <c r="O31426" s="15"/>
      <c r="P31426" s="15"/>
      <c r="Q31426" s="13"/>
      <c r="R31426" s="13"/>
      <c r="S31426" s="13"/>
      <c r="T31426" s="13"/>
      <c r="U31426" s="16"/>
      <c r="V31426" s="16"/>
      <c r="W31426" s="16"/>
      <c r="AI31426" s="4"/>
      <c r="AJ31426" s="4"/>
    </row>
    <row r="31427" spans="1:36" x14ac:dyDescent="0.25">
      <c r="A31427" s="13"/>
      <c r="G31427" s="14"/>
      <c r="H31427" s="14"/>
      <c r="L31427" s="15"/>
      <c r="M31427" s="15"/>
      <c r="N31427" s="15"/>
      <c r="O31427" s="15"/>
      <c r="P31427" s="15"/>
      <c r="Q31427" s="13"/>
      <c r="R31427" s="13"/>
      <c r="S31427" s="13"/>
      <c r="T31427" s="13"/>
      <c r="U31427" s="16"/>
      <c r="V31427" s="16"/>
      <c r="W31427" s="16"/>
      <c r="AI31427" s="4"/>
      <c r="AJ31427" s="4"/>
    </row>
    <row r="31428" spans="1:36" x14ac:dyDescent="0.25">
      <c r="A31428" s="13"/>
      <c r="G31428" s="14"/>
      <c r="H31428" s="14"/>
      <c r="L31428" s="15"/>
      <c r="M31428" s="15"/>
      <c r="N31428" s="15"/>
      <c r="O31428" s="15"/>
      <c r="P31428" s="15"/>
      <c r="Q31428" s="13"/>
      <c r="R31428" s="13"/>
      <c r="S31428" s="13"/>
      <c r="T31428" s="13"/>
      <c r="U31428" s="16"/>
      <c r="V31428" s="16"/>
      <c r="W31428" s="16"/>
      <c r="AI31428" s="4"/>
      <c r="AJ31428" s="4"/>
    </row>
    <row r="31429" spans="1:36" x14ac:dyDescent="0.25">
      <c r="A31429" s="13"/>
      <c r="G31429" s="14"/>
      <c r="H31429" s="14"/>
      <c r="L31429" s="15"/>
      <c r="M31429" s="15"/>
      <c r="N31429" s="15"/>
      <c r="O31429" s="15"/>
      <c r="P31429" s="15"/>
      <c r="Q31429" s="13"/>
      <c r="R31429" s="13"/>
      <c r="S31429" s="13"/>
      <c r="T31429" s="13"/>
      <c r="U31429" s="16"/>
      <c r="V31429" s="16"/>
      <c r="W31429" s="16"/>
      <c r="AI31429" s="4"/>
      <c r="AJ31429" s="4"/>
    </row>
    <row r="31430" spans="1:36" x14ac:dyDescent="0.25">
      <c r="A31430" s="13"/>
      <c r="G31430" s="14"/>
      <c r="H31430" s="14"/>
      <c r="L31430" s="15"/>
      <c r="M31430" s="15"/>
      <c r="N31430" s="15"/>
      <c r="O31430" s="15"/>
      <c r="P31430" s="15"/>
      <c r="Q31430" s="13"/>
      <c r="R31430" s="13"/>
      <c r="S31430" s="13"/>
      <c r="T31430" s="13"/>
      <c r="U31430" s="16"/>
      <c r="V31430" s="16"/>
      <c r="W31430" s="16"/>
      <c r="AI31430" s="4"/>
      <c r="AJ31430" s="4"/>
    </row>
    <row r="31431" spans="1:36" x14ac:dyDescent="0.25">
      <c r="A31431" s="13"/>
      <c r="G31431" s="14"/>
      <c r="H31431" s="14"/>
      <c r="L31431" s="15"/>
      <c r="M31431" s="15"/>
      <c r="N31431" s="15"/>
      <c r="O31431" s="15"/>
      <c r="P31431" s="15"/>
      <c r="Q31431" s="13"/>
      <c r="R31431" s="13"/>
      <c r="S31431" s="13"/>
      <c r="T31431" s="13"/>
      <c r="U31431" s="16"/>
      <c r="V31431" s="16"/>
      <c r="W31431" s="16"/>
      <c r="AI31431" s="4"/>
      <c r="AJ31431" s="4"/>
    </row>
    <row r="31432" spans="1:36" x14ac:dyDescent="0.25">
      <c r="A31432" s="13"/>
      <c r="G31432" s="14"/>
      <c r="H31432" s="14"/>
      <c r="L31432" s="15"/>
      <c r="M31432" s="15"/>
      <c r="N31432" s="15"/>
      <c r="O31432" s="15"/>
      <c r="P31432" s="15"/>
      <c r="Q31432" s="13"/>
      <c r="R31432" s="13"/>
      <c r="S31432" s="13"/>
      <c r="T31432" s="13"/>
      <c r="U31432" s="16"/>
      <c r="V31432" s="16"/>
      <c r="W31432" s="16"/>
      <c r="AI31432" s="4"/>
      <c r="AJ31432" s="4"/>
    </row>
    <row r="31433" spans="1:36" x14ac:dyDescent="0.25">
      <c r="A31433" s="13"/>
      <c r="G31433" s="14"/>
      <c r="H31433" s="14"/>
      <c r="L31433" s="15"/>
      <c r="M31433" s="15"/>
      <c r="N31433" s="15"/>
      <c r="O31433" s="15"/>
      <c r="P31433" s="15"/>
      <c r="Q31433" s="13"/>
      <c r="R31433" s="13"/>
      <c r="S31433" s="13"/>
      <c r="T31433" s="13"/>
      <c r="U31433" s="16"/>
      <c r="V31433" s="16"/>
      <c r="W31433" s="16"/>
      <c r="AI31433" s="4"/>
      <c r="AJ31433" s="4"/>
    </row>
    <row r="31434" spans="1:36" x14ac:dyDescent="0.25">
      <c r="A31434" s="13"/>
      <c r="G31434" s="14"/>
      <c r="H31434" s="14"/>
      <c r="L31434" s="15"/>
      <c r="M31434" s="15"/>
      <c r="N31434" s="15"/>
      <c r="O31434" s="15"/>
      <c r="P31434" s="15"/>
      <c r="Q31434" s="13"/>
      <c r="R31434" s="13"/>
      <c r="S31434" s="13"/>
      <c r="T31434" s="13"/>
      <c r="U31434" s="16"/>
      <c r="V31434" s="16"/>
      <c r="W31434" s="16"/>
      <c r="AI31434" s="4"/>
      <c r="AJ31434" s="4"/>
    </row>
    <row r="31435" spans="1:36" x14ac:dyDescent="0.25">
      <c r="A31435" s="13"/>
      <c r="G31435" s="14"/>
      <c r="H31435" s="14"/>
      <c r="L31435" s="15"/>
      <c r="M31435" s="15"/>
      <c r="N31435" s="15"/>
      <c r="O31435" s="15"/>
      <c r="P31435" s="15"/>
      <c r="Q31435" s="13"/>
      <c r="R31435" s="13"/>
      <c r="S31435" s="13"/>
      <c r="T31435" s="13"/>
      <c r="U31435" s="16"/>
      <c r="V31435" s="16"/>
      <c r="W31435" s="16"/>
      <c r="AI31435" s="4"/>
      <c r="AJ31435" s="4"/>
    </row>
    <row r="31436" spans="1:36" x14ac:dyDescent="0.25">
      <c r="A31436" s="13"/>
      <c r="G31436" s="14"/>
      <c r="H31436" s="14"/>
      <c r="L31436" s="15"/>
      <c r="M31436" s="15"/>
      <c r="N31436" s="15"/>
      <c r="O31436" s="15"/>
      <c r="P31436" s="15"/>
      <c r="Q31436" s="13"/>
      <c r="R31436" s="13"/>
      <c r="S31436" s="13"/>
      <c r="T31436" s="13"/>
      <c r="U31436" s="16"/>
      <c r="V31436" s="16"/>
      <c r="W31436" s="16"/>
      <c r="AI31436" s="4"/>
      <c r="AJ31436" s="4"/>
    </row>
    <row r="31437" spans="1:36" x14ac:dyDescent="0.25">
      <c r="A31437" s="13"/>
      <c r="G31437" s="14"/>
      <c r="H31437" s="14"/>
      <c r="L31437" s="15"/>
      <c r="M31437" s="15"/>
      <c r="N31437" s="15"/>
      <c r="O31437" s="15"/>
      <c r="P31437" s="15"/>
      <c r="Q31437" s="13"/>
      <c r="R31437" s="13"/>
      <c r="S31437" s="13"/>
      <c r="T31437" s="13"/>
      <c r="U31437" s="16"/>
      <c r="V31437" s="16"/>
      <c r="W31437" s="16"/>
      <c r="AI31437" s="4"/>
      <c r="AJ31437" s="4"/>
    </row>
    <row r="31438" spans="1:36" x14ac:dyDescent="0.25">
      <c r="A31438" s="13"/>
      <c r="G31438" s="14"/>
      <c r="H31438" s="14"/>
      <c r="L31438" s="15"/>
      <c r="M31438" s="15"/>
      <c r="N31438" s="15"/>
      <c r="O31438" s="15"/>
      <c r="P31438" s="15"/>
      <c r="Q31438" s="13"/>
      <c r="R31438" s="13"/>
      <c r="S31438" s="13"/>
      <c r="T31438" s="13"/>
      <c r="U31438" s="16"/>
      <c r="V31438" s="16"/>
      <c r="W31438" s="16"/>
      <c r="AI31438" s="4"/>
      <c r="AJ31438" s="4"/>
    </row>
    <row r="31439" spans="1:36" x14ac:dyDescent="0.25">
      <c r="A31439" s="13"/>
      <c r="G31439" s="14"/>
      <c r="H31439" s="14"/>
      <c r="L31439" s="15"/>
      <c r="M31439" s="15"/>
      <c r="N31439" s="15"/>
      <c r="O31439" s="15"/>
      <c r="P31439" s="15"/>
      <c r="Q31439" s="13"/>
      <c r="R31439" s="13"/>
      <c r="S31439" s="13"/>
      <c r="T31439" s="13"/>
      <c r="U31439" s="16"/>
      <c r="V31439" s="16"/>
      <c r="W31439" s="16"/>
      <c r="AI31439" s="4"/>
      <c r="AJ31439" s="4"/>
    </row>
    <row r="31440" spans="1:36" x14ac:dyDescent="0.25">
      <c r="A31440" s="13"/>
      <c r="G31440" s="14"/>
      <c r="H31440" s="14"/>
      <c r="L31440" s="15"/>
      <c r="M31440" s="15"/>
      <c r="N31440" s="15"/>
      <c r="O31440" s="15"/>
      <c r="P31440" s="15"/>
      <c r="Q31440" s="13"/>
      <c r="R31440" s="13"/>
      <c r="S31440" s="13"/>
      <c r="T31440" s="13"/>
      <c r="U31440" s="16"/>
      <c r="V31440" s="16"/>
      <c r="W31440" s="16"/>
      <c r="AI31440" s="4"/>
      <c r="AJ31440" s="4"/>
    </row>
    <row r="31441" spans="1:36" x14ac:dyDescent="0.25">
      <c r="A31441" s="13"/>
      <c r="G31441" s="14"/>
      <c r="H31441" s="14"/>
      <c r="L31441" s="15"/>
      <c r="M31441" s="15"/>
      <c r="N31441" s="15"/>
      <c r="O31441" s="15"/>
      <c r="P31441" s="15"/>
      <c r="Q31441" s="13"/>
      <c r="R31441" s="13"/>
      <c r="S31441" s="13"/>
      <c r="T31441" s="13"/>
      <c r="U31441" s="16"/>
      <c r="V31441" s="16"/>
      <c r="W31441" s="16"/>
      <c r="AI31441" s="4"/>
      <c r="AJ31441" s="4"/>
    </row>
    <row r="31442" spans="1:36" x14ac:dyDescent="0.25">
      <c r="A31442" s="13"/>
      <c r="G31442" s="14"/>
      <c r="H31442" s="14"/>
      <c r="L31442" s="15"/>
      <c r="M31442" s="15"/>
      <c r="N31442" s="15"/>
      <c r="O31442" s="15"/>
      <c r="P31442" s="15"/>
      <c r="Q31442" s="13"/>
      <c r="R31442" s="13"/>
      <c r="S31442" s="13"/>
      <c r="T31442" s="13"/>
      <c r="U31442" s="16"/>
      <c r="V31442" s="16"/>
      <c r="W31442" s="16"/>
      <c r="AI31442" s="4"/>
      <c r="AJ31442" s="4"/>
    </row>
    <row r="31443" spans="1:36" x14ac:dyDescent="0.25">
      <c r="A31443" s="13"/>
      <c r="G31443" s="14"/>
      <c r="H31443" s="14"/>
      <c r="L31443" s="15"/>
      <c r="M31443" s="15"/>
      <c r="N31443" s="15"/>
      <c r="O31443" s="15"/>
      <c r="P31443" s="15"/>
      <c r="Q31443" s="13"/>
      <c r="R31443" s="13"/>
      <c r="S31443" s="13"/>
      <c r="T31443" s="13"/>
      <c r="U31443" s="16"/>
      <c r="V31443" s="16"/>
      <c r="W31443" s="16"/>
      <c r="AI31443" s="4"/>
      <c r="AJ31443" s="4"/>
    </row>
    <row r="31444" spans="1:36" x14ac:dyDescent="0.25">
      <c r="A31444" s="13"/>
      <c r="G31444" s="14"/>
      <c r="H31444" s="14"/>
      <c r="L31444" s="15"/>
      <c r="M31444" s="15"/>
      <c r="N31444" s="15"/>
      <c r="O31444" s="15"/>
      <c r="P31444" s="15"/>
      <c r="Q31444" s="13"/>
      <c r="R31444" s="13"/>
      <c r="S31444" s="13"/>
      <c r="T31444" s="13"/>
      <c r="U31444" s="16"/>
      <c r="V31444" s="16"/>
      <c r="W31444" s="16"/>
      <c r="AI31444" s="4"/>
      <c r="AJ31444" s="4"/>
    </row>
    <row r="31445" spans="1:36" x14ac:dyDescent="0.25">
      <c r="A31445" s="13"/>
      <c r="G31445" s="14"/>
      <c r="H31445" s="14"/>
      <c r="L31445" s="15"/>
      <c r="M31445" s="15"/>
      <c r="N31445" s="15"/>
      <c r="O31445" s="15"/>
      <c r="P31445" s="15"/>
      <c r="Q31445" s="13"/>
      <c r="R31445" s="13"/>
      <c r="S31445" s="13"/>
      <c r="T31445" s="13"/>
      <c r="U31445" s="16"/>
      <c r="V31445" s="16"/>
      <c r="W31445" s="16"/>
      <c r="AI31445" s="4"/>
      <c r="AJ31445" s="4"/>
    </row>
    <row r="31446" spans="1:36" x14ac:dyDescent="0.25">
      <c r="A31446" s="13"/>
      <c r="G31446" s="14"/>
      <c r="H31446" s="14"/>
      <c r="L31446" s="15"/>
      <c r="M31446" s="15"/>
      <c r="N31446" s="15"/>
      <c r="O31446" s="15"/>
      <c r="P31446" s="15"/>
      <c r="Q31446" s="13"/>
      <c r="R31446" s="13"/>
      <c r="S31446" s="13"/>
      <c r="T31446" s="13"/>
      <c r="U31446" s="16"/>
      <c r="V31446" s="16"/>
      <c r="W31446" s="16"/>
      <c r="AI31446" s="4"/>
      <c r="AJ31446" s="4"/>
    </row>
    <row r="31447" spans="1:36" x14ac:dyDescent="0.25">
      <c r="A31447" s="13"/>
      <c r="G31447" s="14"/>
      <c r="H31447" s="14"/>
      <c r="L31447" s="15"/>
      <c r="M31447" s="15"/>
      <c r="N31447" s="15"/>
      <c r="O31447" s="15"/>
      <c r="P31447" s="15"/>
      <c r="Q31447" s="13"/>
      <c r="R31447" s="13"/>
      <c r="S31447" s="13"/>
      <c r="T31447" s="13"/>
      <c r="U31447" s="16"/>
      <c r="V31447" s="16"/>
      <c r="W31447" s="16"/>
      <c r="AI31447" s="4"/>
      <c r="AJ31447" s="4"/>
    </row>
    <row r="31448" spans="1:36" x14ac:dyDescent="0.25">
      <c r="A31448" s="13"/>
      <c r="G31448" s="14"/>
      <c r="H31448" s="14"/>
      <c r="L31448" s="15"/>
      <c r="M31448" s="15"/>
      <c r="N31448" s="15"/>
      <c r="O31448" s="15"/>
      <c r="P31448" s="15"/>
      <c r="Q31448" s="13"/>
      <c r="R31448" s="13"/>
      <c r="S31448" s="13"/>
      <c r="T31448" s="13"/>
      <c r="U31448" s="16"/>
      <c r="V31448" s="16"/>
      <c r="W31448" s="16"/>
      <c r="AI31448" s="4"/>
      <c r="AJ31448" s="4"/>
    </row>
    <row r="31449" spans="1:36" x14ac:dyDescent="0.25">
      <c r="A31449" s="13"/>
      <c r="G31449" s="14"/>
      <c r="H31449" s="14"/>
      <c r="L31449" s="15"/>
      <c r="M31449" s="15"/>
      <c r="N31449" s="15"/>
      <c r="O31449" s="15"/>
      <c r="P31449" s="15"/>
      <c r="Q31449" s="13"/>
      <c r="R31449" s="13"/>
      <c r="S31449" s="13"/>
      <c r="T31449" s="13"/>
      <c r="U31449" s="16"/>
      <c r="V31449" s="16"/>
      <c r="W31449" s="16"/>
      <c r="AI31449" s="4"/>
      <c r="AJ31449" s="4"/>
    </row>
    <row r="31450" spans="1:36" x14ac:dyDescent="0.25">
      <c r="A31450" s="13"/>
      <c r="G31450" s="14"/>
      <c r="H31450" s="14"/>
      <c r="L31450" s="15"/>
      <c r="M31450" s="15"/>
      <c r="N31450" s="15"/>
      <c r="O31450" s="15"/>
      <c r="P31450" s="15"/>
      <c r="Q31450" s="13"/>
      <c r="R31450" s="13"/>
      <c r="S31450" s="13"/>
      <c r="T31450" s="13"/>
      <c r="U31450" s="16"/>
      <c r="V31450" s="16"/>
      <c r="W31450" s="16"/>
      <c r="AI31450" s="4"/>
      <c r="AJ31450" s="4"/>
    </row>
    <row r="31451" spans="1:36" x14ac:dyDescent="0.25">
      <c r="A31451" s="13"/>
      <c r="G31451" s="14"/>
      <c r="H31451" s="14"/>
      <c r="L31451" s="15"/>
      <c r="M31451" s="15"/>
      <c r="N31451" s="15"/>
      <c r="O31451" s="15"/>
      <c r="P31451" s="15"/>
      <c r="Q31451" s="13"/>
      <c r="R31451" s="13"/>
      <c r="S31451" s="13"/>
      <c r="T31451" s="13"/>
      <c r="U31451" s="16"/>
      <c r="V31451" s="16"/>
      <c r="W31451" s="16"/>
      <c r="AI31451" s="4"/>
      <c r="AJ31451" s="4"/>
    </row>
    <row r="31452" spans="1:36" x14ac:dyDescent="0.25">
      <c r="A31452" s="13"/>
      <c r="G31452" s="14"/>
      <c r="H31452" s="14"/>
      <c r="L31452" s="15"/>
      <c r="M31452" s="15"/>
      <c r="N31452" s="15"/>
      <c r="O31452" s="15"/>
      <c r="P31452" s="15"/>
      <c r="Q31452" s="13"/>
      <c r="R31452" s="13"/>
      <c r="S31452" s="13"/>
      <c r="T31452" s="13"/>
      <c r="U31452" s="16"/>
      <c r="V31452" s="16"/>
      <c r="W31452" s="16"/>
      <c r="AI31452" s="4"/>
      <c r="AJ31452" s="4"/>
    </row>
    <row r="31453" spans="1:36" x14ac:dyDescent="0.25">
      <c r="A31453" s="13"/>
      <c r="G31453" s="14"/>
      <c r="H31453" s="14"/>
      <c r="L31453" s="15"/>
      <c r="M31453" s="15"/>
      <c r="N31453" s="15"/>
      <c r="O31453" s="15"/>
      <c r="P31453" s="15"/>
      <c r="Q31453" s="13"/>
      <c r="R31453" s="13"/>
      <c r="S31453" s="13"/>
      <c r="T31453" s="13"/>
      <c r="U31453" s="16"/>
      <c r="V31453" s="16"/>
      <c r="W31453" s="16"/>
      <c r="AI31453" s="4"/>
      <c r="AJ31453" s="4"/>
    </row>
    <row r="31454" spans="1:36" x14ac:dyDescent="0.25">
      <c r="A31454" s="13"/>
      <c r="G31454" s="14"/>
      <c r="H31454" s="14"/>
      <c r="L31454" s="15"/>
      <c r="M31454" s="15"/>
      <c r="N31454" s="15"/>
      <c r="O31454" s="15"/>
      <c r="P31454" s="15"/>
      <c r="Q31454" s="13"/>
      <c r="R31454" s="13"/>
      <c r="S31454" s="13"/>
      <c r="T31454" s="13"/>
      <c r="U31454" s="16"/>
      <c r="V31454" s="16"/>
      <c r="W31454" s="16"/>
      <c r="AI31454" s="4"/>
      <c r="AJ31454" s="4"/>
    </row>
    <row r="31455" spans="1:36" x14ac:dyDescent="0.25">
      <c r="A31455" s="13"/>
      <c r="G31455" s="14"/>
      <c r="H31455" s="14"/>
      <c r="L31455" s="15"/>
      <c r="M31455" s="15"/>
      <c r="N31455" s="15"/>
      <c r="O31455" s="15"/>
      <c r="P31455" s="15"/>
      <c r="Q31455" s="13"/>
      <c r="R31455" s="13"/>
      <c r="S31455" s="13"/>
      <c r="T31455" s="13"/>
      <c r="U31455" s="16"/>
      <c r="V31455" s="16"/>
      <c r="W31455" s="16"/>
      <c r="AI31455" s="4"/>
      <c r="AJ31455" s="4"/>
    </row>
    <row r="31456" spans="1:36" x14ac:dyDescent="0.25">
      <c r="A31456" s="13"/>
      <c r="G31456" s="14"/>
      <c r="H31456" s="14"/>
      <c r="L31456" s="15"/>
      <c r="M31456" s="15"/>
      <c r="N31456" s="15"/>
      <c r="O31456" s="15"/>
      <c r="P31456" s="15"/>
      <c r="Q31456" s="13"/>
      <c r="R31456" s="13"/>
      <c r="S31456" s="13"/>
      <c r="T31456" s="13"/>
      <c r="U31456" s="16"/>
      <c r="V31456" s="16"/>
      <c r="W31456" s="16"/>
      <c r="AI31456" s="4"/>
      <c r="AJ31456" s="4"/>
    </row>
    <row r="31457" spans="1:36" x14ac:dyDescent="0.25">
      <c r="A31457" s="13"/>
      <c r="G31457" s="14"/>
      <c r="H31457" s="14"/>
      <c r="L31457" s="15"/>
      <c r="M31457" s="15"/>
      <c r="N31457" s="15"/>
      <c r="O31457" s="15"/>
      <c r="P31457" s="15"/>
      <c r="Q31457" s="13"/>
      <c r="R31457" s="13"/>
      <c r="S31457" s="13"/>
      <c r="T31457" s="13"/>
      <c r="U31457" s="16"/>
      <c r="V31457" s="16"/>
      <c r="W31457" s="16"/>
      <c r="AI31457" s="4"/>
      <c r="AJ31457" s="4"/>
    </row>
    <row r="31458" spans="1:36" x14ac:dyDescent="0.25">
      <c r="A31458" s="13"/>
      <c r="G31458" s="14"/>
      <c r="H31458" s="14"/>
      <c r="L31458" s="15"/>
      <c r="M31458" s="15"/>
      <c r="N31458" s="15"/>
      <c r="O31458" s="15"/>
      <c r="P31458" s="15"/>
      <c r="Q31458" s="13"/>
      <c r="R31458" s="13"/>
      <c r="S31458" s="13"/>
      <c r="T31458" s="13"/>
      <c r="U31458" s="16"/>
      <c r="V31458" s="16"/>
      <c r="W31458" s="16"/>
      <c r="AI31458" s="4"/>
      <c r="AJ31458" s="4"/>
    </row>
    <row r="31459" spans="1:36" x14ac:dyDescent="0.25">
      <c r="A31459" s="13"/>
      <c r="G31459" s="14"/>
      <c r="H31459" s="14"/>
      <c r="L31459" s="15"/>
      <c r="M31459" s="15"/>
      <c r="N31459" s="15"/>
      <c r="O31459" s="15"/>
      <c r="P31459" s="15"/>
      <c r="Q31459" s="13"/>
      <c r="R31459" s="13"/>
      <c r="S31459" s="13"/>
      <c r="T31459" s="13"/>
      <c r="U31459" s="16"/>
      <c r="V31459" s="16"/>
      <c r="W31459" s="16"/>
      <c r="AI31459" s="4"/>
      <c r="AJ31459" s="4"/>
    </row>
    <row r="31460" spans="1:36" x14ac:dyDescent="0.25">
      <c r="A31460" s="13"/>
      <c r="G31460" s="14"/>
      <c r="H31460" s="14"/>
      <c r="L31460" s="15"/>
      <c r="M31460" s="15"/>
      <c r="N31460" s="15"/>
      <c r="O31460" s="15"/>
      <c r="P31460" s="15"/>
      <c r="Q31460" s="13"/>
      <c r="R31460" s="13"/>
      <c r="S31460" s="13"/>
      <c r="T31460" s="13"/>
      <c r="U31460" s="16"/>
      <c r="V31460" s="16"/>
      <c r="W31460" s="16"/>
      <c r="AI31460" s="4"/>
      <c r="AJ31460" s="4"/>
    </row>
    <row r="31461" spans="1:36" x14ac:dyDescent="0.25">
      <c r="A31461" s="13"/>
      <c r="G31461" s="14"/>
      <c r="H31461" s="14"/>
      <c r="L31461" s="15"/>
      <c r="M31461" s="15"/>
      <c r="N31461" s="15"/>
      <c r="O31461" s="15"/>
      <c r="P31461" s="15"/>
      <c r="Q31461" s="13"/>
      <c r="R31461" s="13"/>
      <c r="S31461" s="13"/>
      <c r="T31461" s="13"/>
      <c r="U31461" s="16"/>
      <c r="V31461" s="16"/>
      <c r="W31461" s="16"/>
      <c r="AI31461" s="4"/>
      <c r="AJ31461" s="4"/>
    </row>
    <row r="31462" spans="1:36" x14ac:dyDescent="0.25">
      <c r="A31462" s="13"/>
      <c r="G31462" s="14"/>
      <c r="H31462" s="14"/>
      <c r="L31462" s="15"/>
      <c r="M31462" s="15"/>
      <c r="N31462" s="15"/>
      <c r="O31462" s="15"/>
      <c r="P31462" s="15"/>
      <c r="Q31462" s="13"/>
      <c r="R31462" s="13"/>
      <c r="S31462" s="13"/>
      <c r="T31462" s="13"/>
      <c r="U31462" s="16"/>
      <c r="V31462" s="16"/>
      <c r="W31462" s="16"/>
      <c r="AI31462" s="4"/>
      <c r="AJ31462" s="4"/>
    </row>
    <row r="31463" spans="1:36" x14ac:dyDescent="0.25">
      <c r="A31463" s="13"/>
      <c r="G31463" s="14"/>
      <c r="H31463" s="14"/>
      <c r="L31463" s="15"/>
      <c r="M31463" s="15"/>
      <c r="N31463" s="15"/>
      <c r="O31463" s="15"/>
      <c r="P31463" s="15"/>
      <c r="Q31463" s="13"/>
      <c r="R31463" s="13"/>
      <c r="S31463" s="13"/>
      <c r="T31463" s="13"/>
      <c r="U31463" s="16"/>
      <c r="V31463" s="16"/>
      <c r="W31463" s="16"/>
      <c r="AI31463" s="4"/>
      <c r="AJ31463" s="4"/>
    </row>
    <row r="31464" spans="1:36" x14ac:dyDescent="0.25">
      <c r="A31464" s="13"/>
      <c r="G31464" s="14"/>
      <c r="H31464" s="14"/>
      <c r="L31464" s="15"/>
      <c r="M31464" s="15"/>
      <c r="N31464" s="15"/>
      <c r="O31464" s="15"/>
      <c r="P31464" s="15"/>
      <c r="Q31464" s="13"/>
      <c r="R31464" s="13"/>
      <c r="S31464" s="13"/>
      <c r="T31464" s="13"/>
      <c r="U31464" s="16"/>
      <c r="V31464" s="16"/>
      <c r="W31464" s="16"/>
      <c r="AI31464" s="4"/>
      <c r="AJ31464" s="4"/>
    </row>
    <row r="31465" spans="1:36" x14ac:dyDescent="0.25">
      <c r="A31465" s="13"/>
      <c r="G31465" s="14"/>
      <c r="H31465" s="14"/>
      <c r="L31465" s="15"/>
      <c r="M31465" s="15"/>
      <c r="N31465" s="15"/>
      <c r="O31465" s="15"/>
      <c r="P31465" s="15"/>
      <c r="Q31465" s="13"/>
      <c r="R31465" s="13"/>
      <c r="S31465" s="13"/>
      <c r="T31465" s="13"/>
      <c r="U31465" s="16"/>
      <c r="V31465" s="16"/>
      <c r="W31465" s="16"/>
      <c r="AI31465" s="4"/>
      <c r="AJ31465" s="4"/>
    </row>
    <row r="31466" spans="1:36" x14ac:dyDescent="0.25">
      <c r="A31466" s="13"/>
      <c r="G31466" s="14"/>
      <c r="H31466" s="14"/>
      <c r="L31466" s="15"/>
      <c r="M31466" s="15"/>
      <c r="N31466" s="15"/>
      <c r="O31466" s="15"/>
      <c r="P31466" s="15"/>
      <c r="Q31466" s="13"/>
      <c r="R31466" s="13"/>
      <c r="S31466" s="13"/>
      <c r="T31466" s="13"/>
      <c r="U31466" s="16"/>
      <c r="V31466" s="16"/>
      <c r="W31466" s="16"/>
      <c r="AI31466" s="4"/>
      <c r="AJ31466" s="4"/>
    </row>
    <row r="31467" spans="1:36" x14ac:dyDescent="0.25">
      <c r="A31467" s="13"/>
      <c r="G31467" s="14"/>
      <c r="H31467" s="14"/>
      <c r="L31467" s="15"/>
      <c r="M31467" s="15"/>
      <c r="N31467" s="15"/>
      <c r="O31467" s="15"/>
      <c r="P31467" s="15"/>
      <c r="Q31467" s="13"/>
      <c r="R31467" s="13"/>
      <c r="S31467" s="13"/>
      <c r="T31467" s="13"/>
      <c r="U31467" s="16"/>
      <c r="V31467" s="16"/>
      <c r="W31467" s="16"/>
      <c r="AI31467" s="4"/>
      <c r="AJ31467" s="4"/>
    </row>
    <row r="31468" spans="1:36" x14ac:dyDescent="0.25">
      <c r="A31468" s="13"/>
      <c r="G31468" s="14"/>
      <c r="H31468" s="14"/>
      <c r="L31468" s="15"/>
      <c r="M31468" s="15"/>
      <c r="N31468" s="15"/>
      <c r="O31468" s="15"/>
      <c r="P31468" s="15"/>
      <c r="Q31468" s="13"/>
      <c r="R31468" s="13"/>
      <c r="S31468" s="13"/>
      <c r="T31468" s="13"/>
      <c r="U31468" s="16"/>
      <c r="V31468" s="16"/>
      <c r="W31468" s="16"/>
      <c r="AI31468" s="4"/>
      <c r="AJ31468" s="4"/>
    </row>
    <row r="31469" spans="1:36" x14ac:dyDescent="0.25">
      <c r="A31469" s="13"/>
      <c r="G31469" s="14"/>
      <c r="H31469" s="14"/>
      <c r="L31469" s="15"/>
      <c r="M31469" s="15"/>
      <c r="N31469" s="15"/>
      <c r="O31469" s="15"/>
      <c r="P31469" s="15"/>
      <c r="Q31469" s="13"/>
      <c r="R31469" s="13"/>
      <c r="S31469" s="13"/>
      <c r="T31469" s="13"/>
      <c r="U31469" s="16"/>
      <c r="V31469" s="16"/>
      <c r="W31469" s="16"/>
      <c r="AI31469" s="4"/>
      <c r="AJ31469" s="4"/>
    </row>
    <row r="31470" spans="1:36" x14ac:dyDescent="0.25">
      <c r="A31470" s="13"/>
      <c r="G31470" s="14"/>
      <c r="H31470" s="14"/>
      <c r="L31470" s="15"/>
      <c r="M31470" s="15"/>
      <c r="N31470" s="15"/>
      <c r="O31470" s="15"/>
      <c r="P31470" s="15"/>
      <c r="Q31470" s="13"/>
      <c r="R31470" s="13"/>
      <c r="S31470" s="13"/>
      <c r="T31470" s="13"/>
      <c r="U31470" s="16"/>
      <c r="V31470" s="16"/>
      <c r="W31470" s="16"/>
      <c r="AI31470" s="4"/>
      <c r="AJ31470" s="4"/>
    </row>
    <row r="31471" spans="1:36" x14ac:dyDescent="0.25">
      <c r="A31471" s="13"/>
      <c r="G31471" s="14"/>
      <c r="H31471" s="14"/>
      <c r="L31471" s="15"/>
      <c r="M31471" s="15"/>
      <c r="N31471" s="15"/>
      <c r="O31471" s="15"/>
      <c r="P31471" s="15"/>
      <c r="Q31471" s="13"/>
      <c r="R31471" s="13"/>
      <c r="S31471" s="13"/>
      <c r="T31471" s="13"/>
      <c r="U31471" s="16"/>
      <c r="V31471" s="16"/>
      <c r="W31471" s="16"/>
      <c r="AI31471" s="4"/>
      <c r="AJ31471" s="4"/>
    </row>
    <row r="31472" spans="1:36" x14ac:dyDescent="0.25">
      <c r="A31472" s="13"/>
      <c r="G31472" s="14"/>
      <c r="H31472" s="14"/>
      <c r="L31472" s="15"/>
      <c r="M31472" s="15"/>
      <c r="N31472" s="15"/>
      <c r="O31472" s="15"/>
      <c r="P31472" s="15"/>
      <c r="Q31472" s="13"/>
      <c r="R31472" s="13"/>
      <c r="S31472" s="13"/>
      <c r="T31472" s="13"/>
      <c r="U31472" s="16"/>
      <c r="V31472" s="16"/>
      <c r="W31472" s="16"/>
      <c r="AI31472" s="4"/>
      <c r="AJ31472" s="4"/>
    </row>
    <row r="31473" spans="1:36" x14ac:dyDescent="0.25">
      <c r="A31473" s="13"/>
      <c r="G31473" s="14"/>
      <c r="H31473" s="14"/>
      <c r="L31473" s="15"/>
      <c r="M31473" s="15"/>
      <c r="N31473" s="15"/>
      <c r="O31473" s="15"/>
      <c r="P31473" s="15"/>
      <c r="Q31473" s="13"/>
      <c r="R31473" s="13"/>
      <c r="S31473" s="13"/>
      <c r="T31473" s="13"/>
      <c r="U31473" s="16"/>
      <c r="V31473" s="16"/>
      <c r="W31473" s="16"/>
      <c r="AI31473" s="4"/>
      <c r="AJ31473" s="4"/>
    </row>
    <row r="31474" spans="1:36" x14ac:dyDescent="0.25">
      <c r="A31474" s="13"/>
      <c r="G31474" s="14"/>
      <c r="H31474" s="14"/>
      <c r="L31474" s="15"/>
      <c r="M31474" s="15"/>
      <c r="N31474" s="15"/>
      <c r="O31474" s="15"/>
      <c r="P31474" s="15"/>
      <c r="Q31474" s="13"/>
      <c r="R31474" s="13"/>
      <c r="S31474" s="13"/>
      <c r="T31474" s="13"/>
      <c r="U31474" s="16"/>
      <c r="V31474" s="16"/>
      <c r="W31474" s="16"/>
      <c r="AI31474" s="4"/>
      <c r="AJ31474" s="4"/>
    </row>
    <row r="31475" spans="1:36" x14ac:dyDescent="0.25">
      <c r="A31475" s="13"/>
      <c r="G31475" s="14"/>
      <c r="H31475" s="14"/>
      <c r="L31475" s="15"/>
      <c r="M31475" s="15"/>
      <c r="N31475" s="15"/>
      <c r="O31475" s="15"/>
      <c r="P31475" s="15"/>
      <c r="Q31475" s="13"/>
      <c r="R31475" s="13"/>
      <c r="S31475" s="13"/>
      <c r="T31475" s="13"/>
      <c r="U31475" s="16"/>
      <c r="V31475" s="16"/>
      <c r="W31475" s="16"/>
      <c r="AI31475" s="4"/>
      <c r="AJ31475" s="4"/>
    </row>
    <row r="31476" spans="1:36" x14ac:dyDescent="0.25">
      <c r="A31476" s="13"/>
      <c r="G31476" s="14"/>
      <c r="H31476" s="14"/>
      <c r="L31476" s="15"/>
      <c r="M31476" s="15"/>
      <c r="N31476" s="15"/>
      <c r="O31476" s="15"/>
      <c r="P31476" s="15"/>
      <c r="Q31476" s="13"/>
      <c r="R31476" s="13"/>
      <c r="S31476" s="13"/>
      <c r="T31476" s="13"/>
      <c r="U31476" s="16"/>
      <c r="V31476" s="16"/>
      <c r="W31476" s="16"/>
      <c r="AI31476" s="4"/>
      <c r="AJ31476" s="4"/>
    </row>
    <row r="31477" spans="1:36" x14ac:dyDescent="0.25">
      <c r="A31477" s="13"/>
      <c r="G31477" s="14"/>
      <c r="H31477" s="14"/>
      <c r="L31477" s="15"/>
      <c r="M31477" s="15"/>
      <c r="N31477" s="15"/>
      <c r="O31477" s="15"/>
      <c r="P31477" s="15"/>
      <c r="Q31477" s="13"/>
      <c r="R31477" s="13"/>
      <c r="S31477" s="13"/>
      <c r="T31477" s="13"/>
      <c r="U31477" s="16"/>
      <c r="V31477" s="16"/>
      <c r="W31477" s="16"/>
      <c r="AI31477" s="4"/>
      <c r="AJ31477" s="4"/>
    </row>
    <row r="31478" spans="1:36" x14ac:dyDescent="0.25">
      <c r="A31478" s="13"/>
      <c r="G31478" s="14"/>
      <c r="H31478" s="14"/>
      <c r="L31478" s="15"/>
      <c r="M31478" s="15"/>
      <c r="N31478" s="15"/>
      <c r="O31478" s="15"/>
      <c r="P31478" s="15"/>
      <c r="Q31478" s="13"/>
      <c r="R31478" s="13"/>
      <c r="S31478" s="13"/>
      <c r="T31478" s="13"/>
      <c r="U31478" s="16"/>
      <c r="V31478" s="16"/>
      <c r="W31478" s="16"/>
      <c r="AI31478" s="4"/>
      <c r="AJ31478" s="4"/>
    </row>
    <row r="31479" spans="1:36" x14ac:dyDescent="0.25">
      <c r="A31479" s="13"/>
      <c r="G31479" s="14"/>
      <c r="H31479" s="14"/>
      <c r="L31479" s="15"/>
      <c r="M31479" s="15"/>
      <c r="N31479" s="15"/>
      <c r="O31479" s="15"/>
      <c r="P31479" s="15"/>
      <c r="Q31479" s="13"/>
      <c r="R31479" s="13"/>
      <c r="S31479" s="13"/>
      <c r="T31479" s="13"/>
      <c r="U31479" s="16"/>
      <c r="V31479" s="16"/>
      <c r="W31479" s="16"/>
      <c r="AI31479" s="4"/>
      <c r="AJ31479" s="4"/>
    </row>
    <row r="31480" spans="1:36" x14ac:dyDescent="0.25">
      <c r="A31480" s="13"/>
      <c r="G31480" s="14"/>
      <c r="H31480" s="14"/>
      <c r="L31480" s="15"/>
      <c r="M31480" s="15"/>
      <c r="N31480" s="15"/>
      <c r="O31480" s="15"/>
      <c r="P31480" s="15"/>
      <c r="Q31480" s="13"/>
      <c r="R31480" s="13"/>
      <c r="S31480" s="13"/>
      <c r="T31480" s="13"/>
      <c r="U31480" s="16"/>
      <c r="V31480" s="16"/>
      <c r="W31480" s="16"/>
      <c r="AI31480" s="4"/>
      <c r="AJ31480" s="4"/>
    </row>
    <row r="31481" spans="1:36" x14ac:dyDescent="0.25">
      <c r="A31481" s="13"/>
      <c r="G31481" s="14"/>
      <c r="H31481" s="14"/>
      <c r="L31481" s="15"/>
      <c r="M31481" s="15"/>
      <c r="N31481" s="15"/>
      <c r="O31481" s="15"/>
      <c r="P31481" s="15"/>
      <c r="Q31481" s="13"/>
      <c r="R31481" s="13"/>
      <c r="S31481" s="13"/>
      <c r="T31481" s="13"/>
      <c r="U31481" s="16"/>
      <c r="V31481" s="16"/>
      <c r="W31481" s="16"/>
      <c r="AI31481" s="4"/>
      <c r="AJ31481" s="4"/>
    </row>
    <row r="31482" spans="1:36" x14ac:dyDescent="0.25">
      <c r="A31482" s="13"/>
      <c r="G31482" s="14"/>
      <c r="H31482" s="14"/>
      <c r="L31482" s="15"/>
      <c r="M31482" s="15"/>
      <c r="N31482" s="15"/>
      <c r="O31482" s="15"/>
      <c r="P31482" s="15"/>
      <c r="Q31482" s="13"/>
      <c r="R31482" s="13"/>
      <c r="S31482" s="13"/>
      <c r="T31482" s="13"/>
      <c r="U31482" s="16"/>
      <c r="V31482" s="16"/>
      <c r="W31482" s="16"/>
      <c r="AI31482" s="4"/>
      <c r="AJ31482" s="4"/>
    </row>
    <row r="31483" spans="1:36" x14ac:dyDescent="0.25">
      <c r="A31483" s="13"/>
      <c r="G31483" s="14"/>
      <c r="H31483" s="14"/>
      <c r="L31483" s="15"/>
      <c r="M31483" s="15"/>
      <c r="N31483" s="15"/>
      <c r="O31483" s="15"/>
      <c r="P31483" s="15"/>
      <c r="Q31483" s="13"/>
      <c r="R31483" s="13"/>
      <c r="S31483" s="13"/>
      <c r="T31483" s="13"/>
      <c r="U31483" s="16"/>
      <c r="V31483" s="16"/>
      <c r="W31483" s="16"/>
      <c r="AI31483" s="4"/>
      <c r="AJ31483" s="4"/>
    </row>
    <row r="31484" spans="1:36" x14ac:dyDescent="0.25">
      <c r="A31484" s="13"/>
      <c r="G31484" s="14"/>
      <c r="H31484" s="14"/>
      <c r="L31484" s="15"/>
      <c r="M31484" s="15"/>
      <c r="N31484" s="15"/>
      <c r="O31484" s="15"/>
      <c r="P31484" s="15"/>
      <c r="Q31484" s="13"/>
      <c r="R31484" s="13"/>
      <c r="S31484" s="13"/>
      <c r="T31484" s="13"/>
      <c r="U31484" s="16"/>
      <c r="V31484" s="16"/>
      <c r="W31484" s="16"/>
      <c r="AI31484" s="4"/>
      <c r="AJ31484" s="4"/>
    </row>
    <row r="31485" spans="1:36" x14ac:dyDescent="0.25">
      <c r="A31485" s="13"/>
      <c r="G31485" s="14"/>
      <c r="H31485" s="14"/>
      <c r="L31485" s="15"/>
      <c r="M31485" s="15"/>
      <c r="N31485" s="15"/>
      <c r="O31485" s="15"/>
      <c r="P31485" s="15"/>
      <c r="Q31485" s="13"/>
      <c r="R31485" s="13"/>
      <c r="S31485" s="13"/>
      <c r="T31485" s="13"/>
      <c r="U31485" s="16"/>
      <c r="V31485" s="16"/>
      <c r="W31485" s="16"/>
      <c r="AI31485" s="4"/>
      <c r="AJ31485" s="4"/>
    </row>
    <row r="31486" spans="1:36" x14ac:dyDescent="0.25">
      <c r="A31486" s="13"/>
      <c r="G31486" s="14"/>
      <c r="H31486" s="14"/>
      <c r="L31486" s="15"/>
      <c r="M31486" s="15"/>
      <c r="N31486" s="15"/>
      <c r="O31486" s="15"/>
      <c r="P31486" s="15"/>
      <c r="Q31486" s="13"/>
      <c r="R31486" s="13"/>
      <c r="S31486" s="13"/>
      <c r="T31486" s="13"/>
      <c r="U31486" s="16"/>
      <c r="V31486" s="16"/>
      <c r="W31486" s="16"/>
      <c r="AI31486" s="4"/>
      <c r="AJ31486" s="4"/>
    </row>
    <row r="31487" spans="1:36" x14ac:dyDescent="0.25">
      <c r="A31487" s="13"/>
      <c r="G31487" s="14"/>
      <c r="H31487" s="14"/>
      <c r="L31487" s="15"/>
      <c r="M31487" s="15"/>
      <c r="N31487" s="15"/>
      <c r="O31487" s="15"/>
      <c r="P31487" s="15"/>
      <c r="Q31487" s="13"/>
      <c r="R31487" s="13"/>
      <c r="S31487" s="13"/>
      <c r="T31487" s="13"/>
      <c r="U31487" s="16"/>
      <c r="V31487" s="16"/>
      <c r="W31487" s="16"/>
      <c r="AI31487" s="4"/>
      <c r="AJ31487" s="4"/>
    </row>
    <row r="31488" spans="1:36" x14ac:dyDescent="0.25">
      <c r="A31488" s="13"/>
      <c r="G31488" s="14"/>
      <c r="H31488" s="14"/>
      <c r="L31488" s="15"/>
      <c r="M31488" s="15"/>
      <c r="N31488" s="15"/>
      <c r="O31488" s="15"/>
      <c r="P31488" s="15"/>
      <c r="Q31488" s="13"/>
      <c r="R31488" s="13"/>
      <c r="S31488" s="13"/>
      <c r="T31488" s="13"/>
      <c r="U31488" s="16"/>
      <c r="V31488" s="16"/>
      <c r="W31488" s="16"/>
      <c r="AI31488" s="4"/>
      <c r="AJ31488" s="4"/>
    </row>
    <row r="31489" spans="1:36" x14ac:dyDescent="0.25">
      <c r="A31489" s="13"/>
      <c r="G31489" s="14"/>
      <c r="H31489" s="14"/>
      <c r="L31489" s="15"/>
      <c r="M31489" s="15"/>
      <c r="N31489" s="15"/>
      <c r="O31489" s="15"/>
      <c r="P31489" s="15"/>
      <c r="Q31489" s="13"/>
      <c r="R31489" s="13"/>
      <c r="S31489" s="13"/>
      <c r="T31489" s="13"/>
      <c r="U31489" s="16"/>
      <c r="V31489" s="16"/>
      <c r="W31489" s="16"/>
      <c r="AI31489" s="4"/>
      <c r="AJ31489" s="4"/>
    </row>
    <row r="31490" spans="1:36" x14ac:dyDescent="0.25">
      <c r="A31490" s="13"/>
      <c r="G31490" s="14"/>
      <c r="H31490" s="14"/>
      <c r="L31490" s="15"/>
      <c r="M31490" s="15"/>
      <c r="N31490" s="15"/>
      <c r="O31490" s="15"/>
      <c r="P31490" s="15"/>
      <c r="Q31490" s="13"/>
      <c r="R31490" s="13"/>
      <c r="S31490" s="13"/>
      <c r="T31490" s="13"/>
      <c r="U31490" s="16"/>
      <c r="V31490" s="16"/>
      <c r="W31490" s="16"/>
      <c r="AI31490" s="4"/>
      <c r="AJ31490" s="4"/>
    </row>
    <row r="31491" spans="1:36" x14ac:dyDescent="0.25">
      <c r="A31491" s="13"/>
      <c r="G31491" s="14"/>
      <c r="H31491" s="14"/>
      <c r="L31491" s="15"/>
      <c r="M31491" s="15"/>
      <c r="N31491" s="15"/>
      <c r="O31491" s="15"/>
      <c r="P31491" s="15"/>
      <c r="Q31491" s="13"/>
      <c r="R31491" s="13"/>
      <c r="S31491" s="13"/>
      <c r="T31491" s="13"/>
      <c r="U31491" s="16"/>
      <c r="V31491" s="16"/>
      <c r="W31491" s="16"/>
      <c r="AI31491" s="4"/>
      <c r="AJ31491" s="4"/>
    </row>
    <row r="31492" spans="1:36" x14ac:dyDescent="0.25">
      <c r="A31492" s="13"/>
      <c r="G31492" s="14"/>
      <c r="H31492" s="14"/>
      <c r="L31492" s="15"/>
      <c r="M31492" s="15"/>
      <c r="N31492" s="15"/>
      <c r="O31492" s="15"/>
      <c r="P31492" s="15"/>
      <c r="Q31492" s="13"/>
      <c r="R31492" s="13"/>
      <c r="S31492" s="13"/>
      <c r="T31492" s="13"/>
      <c r="U31492" s="16"/>
      <c r="V31492" s="16"/>
      <c r="W31492" s="16"/>
      <c r="AI31492" s="4"/>
      <c r="AJ31492" s="4"/>
    </row>
    <row r="31493" spans="1:36" x14ac:dyDescent="0.25">
      <c r="A31493" s="13"/>
      <c r="G31493" s="14"/>
      <c r="H31493" s="14"/>
      <c r="L31493" s="15"/>
      <c r="M31493" s="15"/>
      <c r="N31493" s="15"/>
      <c r="O31493" s="15"/>
      <c r="P31493" s="15"/>
      <c r="Q31493" s="13"/>
      <c r="R31493" s="13"/>
      <c r="S31493" s="13"/>
      <c r="T31493" s="13"/>
      <c r="U31493" s="16"/>
      <c r="V31493" s="16"/>
      <c r="W31493" s="16"/>
      <c r="AI31493" s="4"/>
      <c r="AJ31493" s="4"/>
    </row>
    <row r="31494" spans="1:36" x14ac:dyDescent="0.25">
      <c r="A31494" s="13"/>
      <c r="G31494" s="14"/>
      <c r="H31494" s="14"/>
      <c r="L31494" s="15"/>
      <c r="M31494" s="15"/>
      <c r="N31494" s="15"/>
      <c r="O31494" s="15"/>
      <c r="P31494" s="15"/>
      <c r="Q31494" s="13"/>
      <c r="R31494" s="13"/>
      <c r="S31494" s="13"/>
      <c r="T31494" s="13"/>
      <c r="U31494" s="16"/>
      <c r="V31494" s="16"/>
      <c r="W31494" s="16"/>
      <c r="AI31494" s="4"/>
      <c r="AJ31494" s="4"/>
    </row>
    <row r="31495" spans="1:36" x14ac:dyDescent="0.25">
      <c r="A31495" s="13"/>
      <c r="G31495" s="14"/>
      <c r="H31495" s="14"/>
      <c r="L31495" s="15"/>
      <c r="M31495" s="15"/>
      <c r="N31495" s="15"/>
      <c r="O31495" s="15"/>
      <c r="P31495" s="15"/>
      <c r="Q31495" s="13"/>
      <c r="R31495" s="13"/>
      <c r="S31495" s="13"/>
      <c r="T31495" s="13"/>
      <c r="U31495" s="16"/>
      <c r="V31495" s="16"/>
      <c r="W31495" s="16"/>
      <c r="AI31495" s="4"/>
      <c r="AJ31495" s="4"/>
    </row>
    <row r="31496" spans="1:36" x14ac:dyDescent="0.25">
      <c r="A31496" s="13"/>
      <c r="G31496" s="14"/>
      <c r="H31496" s="14"/>
      <c r="L31496" s="15"/>
      <c r="M31496" s="15"/>
      <c r="N31496" s="15"/>
      <c r="O31496" s="15"/>
      <c r="P31496" s="15"/>
      <c r="Q31496" s="13"/>
      <c r="R31496" s="13"/>
      <c r="S31496" s="13"/>
      <c r="T31496" s="13"/>
      <c r="U31496" s="16"/>
      <c r="V31496" s="16"/>
      <c r="W31496" s="16"/>
      <c r="AI31496" s="4"/>
      <c r="AJ31496" s="4"/>
    </row>
    <row r="31497" spans="1:36" x14ac:dyDescent="0.25">
      <c r="A31497" s="13"/>
      <c r="G31497" s="14"/>
      <c r="H31497" s="14"/>
      <c r="L31497" s="15"/>
      <c r="M31497" s="15"/>
      <c r="N31497" s="15"/>
      <c r="O31497" s="15"/>
      <c r="P31497" s="15"/>
      <c r="Q31497" s="13"/>
      <c r="R31497" s="13"/>
      <c r="S31497" s="13"/>
      <c r="T31497" s="13"/>
      <c r="U31497" s="16"/>
      <c r="V31497" s="16"/>
      <c r="W31497" s="16"/>
      <c r="AI31497" s="4"/>
      <c r="AJ31497" s="4"/>
    </row>
    <row r="31498" spans="1:36" x14ac:dyDescent="0.25">
      <c r="A31498" s="13"/>
      <c r="G31498" s="14"/>
      <c r="H31498" s="14"/>
      <c r="L31498" s="15"/>
      <c r="M31498" s="15"/>
      <c r="N31498" s="15"/>
      <c r="O31498" s="15"/>
      <c r="P31498" s="15"/>
      <c r="Q31498" s="13"/>
      <c r="R31498" s="13"/>
      <c r="S31498" s="13"/>
      <c r="T31498" s="13"/>
      <c r="U31498" s="16"/>
      <c r="V31498" s="16"/>
      <c r="W31498" s="16"/>
      <c r="AI31498" s="4"/>
      <c r="AJ31498" s="4"/>
    </row>
    <row r="31499" spans="1:36" x14ac:dyDescent="0.25">
      <c r="A31499" s="13"/>
      <c r="G31499" s="14"/>
      <c r="H31499" s="14"/>
      <c r="L31499" s="15"/>
      <c r="M31499" s="15"/>
      <c r="N31499" s="15"/>
      <c r="O31499" s="15"/>
      <c r="P31499" s="15"/>
      <c r="Q31499" s="13"/>
      <c r="R31499" s="13"/>
      <c r="S31499" s="13"/>
      <c r="T31499" s="13"/>
      <c r="U31499" s="16"/>
      <c r="V31499" s="16"/>
      <c r="W31499" s="16"/>
      <c r="AI31499" s="4"/>
      <c r="AJ31499" s="4"/>
    </row>
    <row r="31500" spans="1:36" x14ac:dyDescent="0.25">
      <c r="A31500" s="13"/>
      <c r="G31500" s="14"/>
      <c r="H31500" s="14"/>
      <c r="L31500" s="15"/>
      <c r="M31500" s="15"/>
      <c r="N31500" s="15"/>
      <c r="O31500" s="15"/>
      <c r="P31500" s="15"/>
      <c r="Q31500" s="13"/>
      <c r="R31500" s="13"/>
      <c r="S31500" s="13"/>
      <c r="T31500" s="13"/>
      <c r="U31500" s="16"/>
      <c r="V31500" s="16"/>
      <c r="W31500" s="16"/>
      <c r="AI31500" s="4"/>
      <c r="AJ31500" s="4"/>
    </row>
    <row r="31501" spans="1:36" x14ac:dyDescent="0.25">
      <c r="A31501" s="13"/>
      <c r="G31501" s="14"/>
      <c r="H31501" s="14"/>
      <c r="L31501" s="15"/>
      <c r="M31501" s="15"/>
      <c r="N31501" s="15"/>
      <c r="O31501" s="15"/>
      <c r="P31501" s="15"/>
      <c r="Q31501" s="13"/>
      <c r="R31501" s="13"/>
      <c r="S31501" s="13"/>
      <c r="T31501" s="13"/>
      <c r="U31501" s="16"/>
      <c r="V31501" s="16"/>
      <c r="W31501" s="16"/>
      <c r="AI31501" s="4"/>
      <c r="AJ31501" s="4"/>
    </row>
    <row r="31502" spans="1:36" x14ac:dyDescent="0.25">
      <c r="A31502" s="13"/>
      <c r="G31502" s="14"/>
      <c r="H31502" s="14"/>
      <c r="L31502" s="15"/>
      <c r="M31502" s="15"/>
      <c r="N31502" s="15"/>
      <c r="O31502" s="15"/>
      <c r="P31502" s="15"/>
      <c r="Q31502" s="13"/>
      <c r="R31502" s="13"/>
      <c r="S31502" s="13"/>
      <c r="T31502" s="13"/>
      <c r="U31502" s="16"/>
      <c r="V31502" s="16"/>
      <c r="W31502" s="16"/>
      <c r="AI31502" s="4"/>
      <c r="AJ31502" s="4"/>
    </row>
    <row r="31503" spans="1:36" x14ac:dyDescent="0.25">
      <c r="A31503" s="13"/>
      <c r="G31503" s="14"/>
      <c r="H31503" s="14"/>
      <c r="L31503" s="15"/>
      <c r="M31503" s="15"/>
      <c r="N31503" s="15"/>
      <c r="O31503" s="15"/>
      <c r="P31503" s="15"/>
      <c r="Q31503" s="13"/>
      <c r="R31503" s="13"/>
      <c r="S31503" s="13"/>
      <c r="T31503" s="13"/>
      <c r="U31503" s="16"/>
      <c r="V31503" s="16"/>
      <c r="W31503" s="16"/>
      <c r="AI31503" s="4"/>
      <c r="AJ31503" s="4"/>
    </row>
    <row r="31504" spans="1:36" x14ac:dyDescent="0.25">
      <c r="A31504" s="13"/>
      <c r="G31504" s="14"/>
      <c r="H31504" s="14"/>
      <c r="L31504" s="15"/>
      <c r="M31504" s="15"/>
      <c r="N31504" s="15"/>
      <c r="O31504" s="15"/>
      <c r="P31504" s="15"/>
      <c r="Q31504" s="13"/>
      <c r="R31504" s="13"/>
      <c r="S31504" s="13"/>
      <c r="T31504" s="13"/>
      <c r="U31504" s="16"/>
      <c r="V31504" s="16"/>
      <c r="W31504" s="16"/>
      <c r="AI31504" s="4"/>
      <c r="AJ31504" s="4"/>
    </row>
    <row r="31505" spans="1:36" x14ac:dyDescent="0.25">
      <c r="A31505" s="13"/>
      <c r="G31505" s="14"/>
      <c r="H31505" s="14"/>
      <c r="L31505" s="15"/>
      <c r="M31505" s="15"/>
      <c r="N31505" s="15"/>
      <c r="O31505" s="15"/>
      <c r="P31505" s="15"/>
      <c r="Q31505" s="13"/>
      <c r="R31505" s="13"/>
      <c r="S31505" s="13"/>
      <c r="T31505" s="13"/>
      <c r="U31505" s="16"/>
      <c r="V31505" s="16"/>
      <c r="W31505" s="16"/>
      <c r="AI31505" s="4"/>
      <c r="AJ31505" s="4"/>
    </row>
    <row r="31506" spans="1:36" x14ac:dyDescent="0.25">
      <c r="A31506" s="13"/>
      <c r="G31506" s="14"/>
      <c r="H31506" s="14"/>
      <c r="L31506" s="15"/>
      <c r="M31506" s="15"/>
      <c r="N31506" s="15"/>
      <c r="O31506" s="15"/>
      <c r="P31506" s="15"/>
      <c r="Q31506" s="13"/>
      <c r="R31506" s="13"/>
      <c r="S31506" s="13"/>
      <c r="T31506" s="13"/>
      <c r="U31506" s="16"/>
      <c r="V31506" s="16"/>
      <c r="W31506" s="16"/>
      <c r="AI31506" s="4"/>
      <c r="AJ31506" s="4"/>
    </row>
    <row r="31507" spans="1:36" x14ac:dyDescent="0.25">
      <c r="A31507" s="13"/>
      <c r="G31507" s="14"/>
      <c r="H31507" s="14"/>
      <c r="L31507" s="15"/>
      <c r="M31507" s="15"/>
      <c r="N31507" s="15"/>
      <c r="O31507" s="15"/>
      <c r="P31507" s="15"/>
      <c r="Q31507" s="13"/>
      <c r="R31507" s="13"/>
      <c r="S31507" s="13"/>
      <c r="T31507" s="13"/>
      <c r="U31507" s="16"/>
      <c r="V31507" s="16"/>
      <c r="W31507" s="16"/>
      <c r="AI31507" s="4"/>
      <c r="AJ31507" s="4"/>
    </row>
    <row r="31508" spans="1:36" x14ac:dyDescent="0.25">
      <c r="A31508" s="13"/>
      <c r="G31508" s="14"/>
      <c r="H31508" s="14"/>
      <c r="L31508" s="15"/>
      <c r="M31508" s="15"/>
      <c r="N31508" s="15"/>
      <c r="O31508" s="15"/>
      <c r="P31508" s="15"/>
      <c r="Q31508" s="13"/>
      <c r="R31508" s="13"/>
      <c r="S31508" s="13"/>
      <c r="T31508" s="13"/>
      <c r="U31508" s="16"/>
      <c r="V31508" s="16"/>
      <c r="W31508" s="16"/>
      <c r="AI31508" s="4"/>
      <c r="AJ31508" s="4"/>
    </row>
    <row r="31509" spans="1:36" x14ac:dyDescent="0.25">
      <c r="A31509" s="13"/>
      <c r="G31509" s="14"/>
      <c r="H31509" s="14"/>
      <c r="L31509" s="15"/>
      <c r="M31509" s="15"/>
      <c r="N31509" s="15"/>
      <c r="O31509" s="15"/>
      <c r="P31509" s="15"/>
      <c r="Q31509" s="13"/>
      <c r="R31509" s="13"/>
      <c r="S31509" s="13"/>
      <c r="T31509" s="13"/>
      <c r="U31509" s="16"/>
      <c r="V31509" s="16"/>
      <c r="W31509" s="16"/>
      <c r="AI31509" s="4"/>
      <c r="AJ31509" s="4"/>
    </row>
    <row r="31510" spans="1:36" x14ac:dyDescent="0.25">
      <c r="A31510" s="13"/>
      <c r="G31510" s="14"/>
      <c r="H31510" s="14"/>
      <c r="L31510" s="15"/>
      <c r="M31510" s="15"/>
      <c r="N31510" s="15"/>
      <c r="O31510" s="15"/>
      <c r="P31510" s="15"/>
      <c r="Q31510" s="13"/>
      <c r="R31510" s="13"/>
      <c r="S31510" s="13"/>
      <c r="T31510" s="13"/>
      <c r="U31510" s="16"/>
      <c r="V31510" s="16"/>
      <c r="W31510" s="16"/>
      <c r="AI31510" s="4"/>
      <c r="AJ31510" s="4"/>
    </row>
    <row r="31511" spans="1:36" x14ac:dyDescent="0.25">
      <c r="A31511" s="13"/>
      <c r="G31511" s="14"/>
      <c r="H31511" s="14"/>
      <c r="L31511" s="15"/>
      <c r="M31511" s="15"/>
      <c r="N31511" s="15"/>
      <c r="O31511" s="15"/>
      <c r="P31511" s="15"/>
      <c r="Q31511" s="13"/>
      <c r="R31511" s="13"/>
      <c r="S31511" s="13"/>
      <c r="T31511" s="13"/>
      <c r="U31511" s="16"/>
      <c r="V31511" s="16"/>
      <c r="W31511" s="16"/>
      <c r="AI31511" s="4"/>
      <c r="AJ31511" s="4"/>
    </row>
    <row r="31512" spans="1:36" x14ac:dyDescent="0.25">
      <c r="A31512" s="13"/>
      <c r="G31512" s="14"/>
      <c r="H31512" s="14"/>
      <c r="L31512" s="15"/>
      <c r="M31512" s="15"/>
      <c r="N31512" s="15"/>
      <c r="O31512" s="15"/>
      <c r="P31512" s="15"/>
      <c r="Q31512" s="13"/>
      <c r="R31512" s="13"/>
      <c r="S31512" s="13"/>
      <c r="T31512" s="13"/>
      <c r="U31512" s="16"/>
      <c r="V31512" s="16"/>
      <c r="W31512" s="16"/>
      <c r="AI31512" s="4"/>
      <c r="AJ31512" s="4"/>
    </row>
    <row r="31513" spans="1:36" x14ac:dyDescent="0.25">
      <c r="A31513" s="13"/>
      <c r="G31513" s="14"/>
      <c r="H31513" s="14"/>
      <c r="L31513" s="15"/>
      <c r="M31513" s="15"/>
      <c r="N31513" s="15"/>
      <c r="O31513" s="15"/>
      <c r="P31513" s="15"/>
      <c r="Q31513" s="13"/>
      <c r="R31513" s="13"/>
      <c r="S31513" s="13"/>
      <c r="T31513" s="13"/>
      <c r="U31513" s="16"/>
      <c r="V31513" s="16"/>
      <c r="W31513" s="16"/>
      <c r="AI31513" s="4"/>
      <c r="AJ31513" s="4"/>
    </row>
    <row r="31514" spans="1:36" x14ac:dyDescent="0.25">
      <c r="A31514" s="13"/>
      <c r="G31514" s="14"/>
      <c r="H31514" s="14"/>
      <c r="L31514" s="15"/>
      <c r="M31514" s="15"/>
      <c r="N31514" s="15"/>
      <c r="O31514" s="15"/>
      <c r="P31514" s="15"/>
      <c r="Q31514" s="13"/>
      <c r="R31514" s="13"/>
      <c r="S31514" s="13"/>
      <c r="T31514" s="13"/>
      <c r="U31514" s="16"/>
      <c r="V31514" s="16"/>
      <c r="W31514" s="16"/>
      <c r="AI31514" s="4"/>
      <c r="AJ31514" s="4"/>
    </row>
    <row r="31515" spans="1:36" x14ac:dyDescent="0.25">
      <c r="A31515" s="13"/>
      <c r="G31515" s="14"/>
      <c r="H31515" s="14"/>
      <c r="L31515" s="15"/>
      <c r="M31515" s="15"/>
      <c r="N31515" s="15"/>
      <c r="O31515" s="15"/>
      <c r="P31515" s="15"/>
      <c r="Q31515" s="13"/>
      <c r="R31515" s="13"/>
      <c r="S31515" s="13"/>
      <c r="T31515" s="13"/>
      <c r="U31515" s="16"/>
      <c r="V31515" s="16"/>
      <c r="W31515" s="16"/>
      <c r="AI31515" s="4"/>
      <c r="AJ31515" s="4"/>
    </row>
    <row r="31516" spans="1:36" x14ac:dyDescent="0.25">
      <c r="A31516" s="13"/>
      <c r="G31516" s="14"/>
      <c r="H31516" s="14"/>
      <c r="L31516" s="15"/>
      <c r="M31516" s="15"/>
      <c r="N31516" s="15"/>
      <c r="O31516" s="15"/>
      <c r="P31516" s="15"/>
      <c r="Q31516" s="13"/>
      <c r="R31516" s="13"/>
      <c r="S31516" s="13"/>
      <c r="T31516" s="13"/>
      <c r="U31516" s="16"/>
      <c r="V31516" s="16"/>
      <c r="W31516" s="16"/>
      <c r="AI31516" s="4"/>
      <c r="AJ31516" s="4"/>
    </row>
    <row r="31517" spans="1:36" x14ac:dyDescent="0.25">
      <c r="A31517" s="13"/>
      <c r="G31517" s="14"/>
      <c r="H31517" s="14"/>
      <c r="L31517" s="15"/>
      <c r="M31517" s="15"/>
      <c r="N31517" s="15"/>
      <c r="O31517" s="15"/>
      <c r="P31517" s="15"/>
      <c r="Q31517" s="13"/>
      <c r="R31517" s="13"/>
      <c r="S31517" s="13"/>
      <c r="T31517" s="13"/>
      <c r="U31517" s="16"/>
      <c r="V31517" s="16"/>
      <c r="W31517" s="16"/>
      <c r="AI31517" s="4"/>
      <c r="AJ31517" s="4"/>
    </row>
    <row r="31518" spans="1:36" x14ac:dyDescent="0.25">
      <c r="A31518" s="13"/>
      <c r="G31518" s="14"/>
      <c r="H31518" s="14"/>
      <c r="L31518" s="15"/>
      <c r="M31518" s="15"/>
      <c r="N31518" s="15"/>
      <c r="O31518" s="15"/>
      <c r="P31518" s="15"/>
      <c r="Q31518" s="13"/>
      <c r="R31518" s="13"/>
      <c r="S31518" s="13"/>
      <c r="T31518" s="13"/>
      <c r="U31518" s="16"/>
      <c r="V31518" s="16"/>
      <c r="W31518" s="16"/>
      <c r="AI31518" s="4"/>
      <c r="AJ31518" s="4"/>
    </row>
    <row r="31519" spans="1:36" x14ac:dyDescent="0.25">
      <c r="A31519" s="13"/>
      <c r="G31519" s="14"/>
      <c r="H31519" s="14"/>
      <c r="L31519" s="15"/>
      <c r="M31519" s="15"/>
      <c r="N31519" s="15"/>
      <c r="O31519" s="15"/>
      <c r="P31519" s="15"/>
      <c r="Q31519" s="13"/>
      <c r="R31519" s="13"/>
      <c r="S31519" s="13"/>
      <c r="T31519" s="13"/>
      <c r="U31519" s="16"/>
      <c r="V31519" s="16"/>
      <c r="W31519" s="16"/>
      <c r="AI31519" s="4"/>
      <c r="AJ31519" s="4"/>
    </row>
    <row r="31520" spans="1:36" x14ac:dyDescent="0.25">
      <c r="A31520" s="13"/>
      <c r="G31520" s="14"/>
      <c r="H31520" s="14"/>
      <c r="L31520" s="15"/>
      <c r="M31520" s="15"/>
      <c r="N31520" s="15"/>
      <c r="O31520" s="15"/>
      <c r="P31520" s="15"/>
      <c r="Q31520" s="13"/>
      <c r="R31520" s="13"/>
      <c r="S31520" s="13"/>
      <c r="T31520" s="13"/>
      <c r="U31520" s="16"/>
      <c r="V31520" s="16"/>
      <c r="W31520" s="16"/>
      <c r="AI31520" s="4"/>
      <c r="AJ31520" s="4"/>
    </row>
    <row r="31521" spans="1:36" x14ac:dyDescent="0.25">
      <c r="A31521" s="13"/>
      <c r="G31521" s="14"/>
      <c r="H31521" s="14"/>
      <c r="L31521" s="15"/>
      <c r="M31521" s="15"/>
      <c r="N31521" s="15"/>
      <c r="O31521" s="15"/>
      <c r="P31521" s="15"/>
      <c r="Q31521" s="13"/>
      <c r="R31521" s="13"/>
      <c r="S31521" s="13"/>
      <c r="T31521" s="13"/>
      <c r="U31521" s="16"/>
      <c r="V31521" s="16"/>
      <c r="W31521" s="16"/>
      <c r="AI31521" s="4"/>
      <c r="AJ31521" s="4"/>
    </row>
    <row r="31522" spans="1:36" x14ac:dyDescent="0.25">
      <c r="A31522" s="13"/>
      <c r="G31522" s="14"/>
      <c r="H31522" s="14"/>
      <c r="L31522" s="15"/>
      <c r="M31522" s="15"/>
      <c r="N31522" s="15"/>
      <c r="O31522" s="15"/>
      <c r="P31522" s="15"/>
      <c r="Q31522" s="13"/>
      <c r="R31522" s="13"/>
      <c r="S31522" s="13"/>
      <c r="T31522" s="13"/>
      <c r="U31522" s="16"/>
      <c r="V31522" s="16"/>
      <c r="W31522" s="16"/>
      <c r="AI31522" s="4"/>
      <c r="AJ31522" s="4"/>
    </row>
    <row r="31523" spans="1:36" x14ac:dyDescent="0.25">
      <c r="A31523" s="13"/>
      <c r="G31523" s="14"/>
      <c r="H31523" s="14"/>
      <c r="L31523" s="15"/>
      <c r="M31523" s="15"/>
      <c r="N31523" s="15"/>
      <c r="O31523" s="15"/>
      <c r="P31523" s="15"/>
      <c r="Q31523" s="13"/>
      <c r="R31523" s="13"/>
      <c r="S31523" s="13"/>
      <c r="T31523" s="13"/>
      <c r="U31523" s="16"/>
      <c r="V31523" s="16"/>
      <c r="W31523" s="16"/>
      <c r="AI31523" s="4"/>
      <c r="AJ31523" s="4"/>
    </row>
    <row r="31524" spans="1:36" x14ac:dyDescent="0.25">
      <c r="A31524" s="13"/>
      <c r="G31524" s="14"/>
      <c r="H31524" s="14"/>
      <c r="L31524" s="15"/>
      <c r="M31524" s="15"/>
      <c r="N31524" s="15"/>
      <c r="O31524" s="15"/>
      <c r="P31524" s="15"/>
      <c r="Q31524" s="13"/>
      <c r="R31524" s="13"/>
      <c r="S31524" s="13"/>
      <c r="T31524" s="13"/>
      <c r="U31524" s="16"/>
      <c r="V31524" s="16"/>
      <c r="W31524" s="16"/>
      <c r="AI31524" s="4"/>
      <c r="AJ31524" s="4"/>
    </row>
    <row r="31525" spans="1:36" x14ac:dyDescent="0.25">
      <c r="A31525" s="13"/>
      <c r="G31525" s="14"/>
      <c r="H31525" s="14"/>
      <c r="L31525" s="15"/>
      <c r="M31525" s="15"/>
      <c r="N31525" s="15"/>
      <c r="O31525" s="15"/>
      <c r="P31525" s="15"/>
      <c r="Q31525" s="13"/>
      <c r="R31525" s="13"/>
      <c r="S31525" s="13"/>
      <c r="T31525" s="13"/>
      <c r="U31525" s="16"/>
      <c r="V31525" s="16"/>
      <c r="W31525" s="16"/>
      <c r="AI31525" s="4"/>
      <c r="AJ31525" s="4"/>
    </row>
    <row r="31526" spans="1:36" x14ac:dyDescent="0.25">
      <c r="A31526" s="13"/>
      <c r="G31526" s="14"/>
      <c r="H31526" s="14"/>
      <c r="L31526" s="15"/>
      <c r="M31526" s="15"/>
      <c r="N31526" s="15"/>
      <c r="O31526" s="15"/>
      <c r="P31526" s="15"/>
      <c r="Q31526" s="13"/>
      <c r="R31526" s="13"/>
      <c r="S31526" s="13"/>
      <c r="T31526" s="13"/>
      <c r="U31526" s="16"/>
      <c r="V31526" s="16"/>
      <c r="W31526" s="16"/>
      <c r="AI31526" s="4"/>
      <c r="AJ31526" s="4"/>
    </row>
    <row r="31527" spans="1:36" x14ac:dyDescent="0.25">
      <c r="A31527" s="13"/>
      <c r="G31527" s="14"/>
      <c r="H31527" s="14"/>
      <c r="L31527" s="15"/>
      <c r="M31527" s="15"/>
      <c r="N31527" s="15"/>
      <c r="O31527" s="15"/>
      <c r="P31527" s="15"/>
      <c r="Q31527" s="13"/>
      <c r="R31527" s="13"/>
      <c r="S31527" s="13"/>
      <c r="T31527" s="13"/>
      <c r="U31527" s="16"/>
      <c r="V31527" s="16"/>
      <c r="W31527" s="16"/>
      <c r="AI31527" s="4"/>
      <c r="AJ31527" s="4"/>
    </row>
    <row r="31528" spans="1:36" x14ac:dyDescent="0.25">
      <c r="A31528" s="13"/>
      <c r="G31528" s="14"/>
      <c r="H31528" s="14"/>
      <c r="L31528" s="15"/>
      <c r="M31528" s="15"/>
      <c r="N31528" s="15"/>
      <c r="O31528" s="15"/>
      <c r="P31528" s="15"/>
      <c r="Q31528" s="13"/>
      <c r="R31528" s="13"/>
      <c r="S31528" s="13"/>
      <c r="T31528" s="13"/>
      <c r="U31528" s="16"/>
      <c r="V31528" s="16"/>
      <c r="W31528" s="16"/>
      <c r="AI31528" s="4"/>
      <c r="AJ31528" s="4"/>
    </row>
    <row r="31529" spans="1:36" x14ac:dyDescent="0.25">
      <c r="A31529" s="13"/>
      <c r="G31529" s="14"/>
      <c r="H31529" s="14"/>
      <c r="L31529" s="15"/>
      <c r="M31529" s="15"/>
      <c r="N31529" s="15"/>
      <c r="O31529" s="15"/>
      <c r="P31529" s="15"/>
      <c r="Q31529" s="13"/>
      <c r="R31529" s="13"/>
      <c r="S31529" s="13"/>
      <c r="T31529" s="13"/>
      <c r="U31529" s="16"/>
      <c r="V31529" s="16"/>
      <c r="W31529" s="16"/>
      <c r="AI31529" s="4"/>
      <c r="AJ31529" s="4"/>
    </row>
    <row r="31530" spans="1:36" x14ac:dyDescent="0.25">
      <c r="A31530" s="13"/>
      <c r="G31530" s="14"/>
      <c r="H31530" s="14"/>
      <c r="L31530" s="15"/>
      <c r="M31530" s="15"/>
      <c r="N31530" s="15"/>
      <c r="O31530" s="15"/>
      <c r="P31530" s="15"/>
      <c r="Q31530" s="13"/>
      <c r="R31530" s="13"/>
      <c r="S31530" s="13"/>
      <c r="T31530" s="13"/>
      <c r="U31530" s="16"/>
      <c r="V31530" s="16"/>
      <c r="W31530" s="16"/>
      <c r="AI31530" s="4"/>
      <c r="AJ31530" s="4"/>
    </row>
    <row r="31531" spans="1:36" x14ac:dyDescent="0.25">
      <c r="A31531" s="13"/>
      <c r="G31531" s="14"/>
      <c r="H31531" s="14"/>
      <c r="L31531" s="15"/>
      <c r="M31531" s="15"/>
      <c r="N31531" s="15"/>
      <c r="O31531" s="15"/>
      <c r="P31531" s="15"/>
      <c r="Q31531" s="13"/>
      <c r="R31531" s="13"/>
      <c r="S31531" s="13"/>
      <c r="T31531" s="13"/>
      <c r="U31531" s="16"/>
      <c r="V31531" s="16"/>
      <c r="W31531" s="16"/>
      <c r="AI31531" s="4"/>
      <c r="AJ31531" s="4"/>
    </row>
    <row r="31532" spans="1:36" x14ac:dyDescent="0.25">
      <c r="A31532" s="13"/>
      <c r="G31532" s="14"/>
      <c r="H31532" s="14"/>
      <c r="L31532" s="15"/>
      <c r="M31532" s="15"/>
      <c r="N31532" s="15"/>
      <c r="O31532" s="15"/>
      <c r="P31532" s="15"/>
      <c r="Q31532" s="13"/>
      <c r="R31532" s="13"/>
      <c r="S31532" s="13"/>
      <c r="T31532" s="13"/>
      <c r="U31532" s="16"/>
      <c r="V31532" s="16"/>
      <c r="W31532" s="16"/>
      <c r="AI31532" s="4"/>
      <c r="AJ31532" s="4"/>
    </row>
    <row r="31533" spans="1:36" x14ac:dyDescent="0.25">
      <c r="A31533" s="13"/>
      <c r="G31533" s="14"/>
      <c r="H31533" s="14"/>
      <c r="L31533" s="15"/>
      <c r="M31533" s="15"/>
      <c r="N31533" s="15"/>
      <c r="O31533" s="15"/>
      <c r="P31533" s="15"/>
      <c r="Q31533" s="13"/>
      <c r="R31533" s="13"/>
      <c r="S31533" s="13"/>
      <c r="T31533" s="13"/>
      <c r="U31533" s="16"/>
      <c r="V31533" s="16"/>
      <c r="W31533" s="16"/>
      <c r="AI31533" s="4"/>
      <c r="AJ31533" s="4"/>
    </row>
    <row r="31534" spans="1:36" x14ac:dyDescent="0.25">
      <c r="A31534" s="13"/>
      <c r="G31534" s="14"/>
      <c r="H31534" s="14"/>
      <c r="L31534" s="15"/>
      <c r="M31534" s="15"/>
      <c r="N31534" s="15"/>
      <c r="O31534" s="15"/>
      <c r="P31534" s="15"/>
      <c r="Q31534" s="13"/>
      <c r="R31534" s="13"/>
      <c r="S31534" s="13"/>
      <c r="T31534" s="13"/>
      <c r="U31534" s="16"/>
      <c r="V31534" s="16"/>
      <c r="W31534" s="16"/>
      <c r="AI31534" s="4"/>
      <c r="AJ31534" s="4"/>
    </row>
    <row r="31535" spans="1:36" x14ac:dyDescent="0.25">
      <c r="A31535" s="13"/>
      <c r="G31535" s="14"/>
      <c r="H31535" s="14"/>
      <c r="L31535" s="15"/>
      <c r="M31535" s="15"/>
      <c r="N31535" s="15"/>
      <c r="O31535" s="15"/>
      <c r="P31535" s="15"/>
      <c r="Q31535" s="13"/>
      <c r="R31535" s="13"/>
      <c r="S31535" s="13"/>
      <c r="T31535" s="13"/>
      <c r="U31535" s="16"/>
      <c r="V31535" s="16"/>
      <c r="W31535" s="16"/>
      <c r="AI31535" s="4"/>
      <c r="AJ31535" s="4"/>
    </row>
    <row r="31536" spans="1:36" x14ac:dyDescent="0.25">
      <c r="A31536" s="13"/>
      <c r="G31536" s="14"/>
      <c r="H31536" s="14"/>
      <c r="L31536" s="15"/>
      <c r="M31536" s="15"/>
      <c r="N31536" s="15"/>
      <c r="O31536" s="15"/>
      <c r="P31536" s="15"/>
      <c r="Q31536" s="13"/>
      <c r="R31536" s="13"/>
      <c r="S31536" s="13"/>
      <c r="T31536" s="13"/>
      <c r="U31536" s="16"/>
      <c r="V31536" s="16"/>
      <c r="W31536" s="16"/>
      <c r="AI31536" s="4"/>
      <c r="AJ31536" s="4"/>
    </row>
    <row r="31537" spans="1:36" x14ac:dyDescent="0.25">
      <c r="A31537" s="13"/>
      <c r="G31537" s="14"/>
      <c r="H31537" s="14"/>
      <c r="L31537" s="15"/>
      <c r="M31537" s="15"/>
      <c r="N31537" s="15"/>
      <c r="O31537" s="15"/>
      <c r="P31537" s="15"/>
      <c r="Q31537" s="13"/>
      <c r="R31537" s="13"/>
      <c r="S31537" s="13"/>
      <c r="T31537" s="13"/>
      <c r="U31537" s="16"/>
      <c r="V31537" s="16"/>
      <c r="W31537" s="16"/>
      <c r="AI31537" s="4"/>
      <c r="AJ31537" s="4"/>
    </row>
    <row r="31538" spans="1:36" x14ac:dyDescent="0.25">
      <c r="A31538" s="13"/>
      <c r="G31538" s="14"/>
      <c r="H31538" s="14"/>
      <c r="L31538" s="15"/>
      <c r="M31538" s="15"/>
      <c r="N31538" s="15"/>
      <c r="O31538" s="15"/>
      <c r="P31538" s="15"/>
      <c r="Q31538" s="13"/>
      <c r="R31538" s="13"/>
      <c r="S31538" s="13"/>
      <c r="T31538" s="13"/>
      <c r="U31538" s="16"/>
      <c r="V31538" s="16"/>
      <c r="W31538" s="16"/>
      <c r="AI31538" s="4"/>
      <c r="AJ31538" s="4"/>
    </row>
    <row r="31539" spans="1:36" x14ac:dyDescent="0.25">
      <c r="A31539" s="13"/>
      <c r="G31539" s="14"/>
      <c r="H31539" s="14"/>
      <c r="L31539" s="15"/>
      <c r="M31539" s="15"/>
      <c r="N31539" s="15"/>
      <c r="O31539" s="15"/>
      <c r="P31539" s="15"/>
      <c r="Q31539" s="13"/>
      <c r="R31539" s="13"/>
      <c r="S31539" s="13"/>
      <c r="T31539" s="13"/>
      <c r="U31539" s="16"/>
      <c r="V31539" s="16"/>
      <c r="W31539" s="16"/>
      <c r="AI31539" s="4"/>
      <c r="AJ31539" s="4"/>
    </row>
    <row r="31540" spans="1:36" x14ac:dyDescent="0.25">
      <c r="A31540" s="13"/>
      <c r="G31540" s="14"/>
      <c r="H31540" s="14"/>
      <c r="L31540" s="15"/>
      <c r="M31540" s="15"/>
      <c r="N31540" s="15"/>
      <c r="O31540" s="15"/>
      <c r="P31540" s="15"/>
      <c r="Q31540" s="13"/>
      <c r="R31540" s="13"/>
      <c r="S31540" s="13"/>
      <c r="T31540" s="13"/>
      <c r="U31540" s="16"/>
      <c r="V31540" s="16"/>
      <c r="W31540" s="16"/>
      <c r="AI31540" s="4"/>
      <c r="AJ31540" s="4"/>
    </row>
    <row r="31541" spans="1:36" x14ac:dyDescent="0.25">
      <c r="A31541" s="13"/>
      <c r="G31541" s="14"/>
      <c r="H31541" s="14"/>
      <c r="L31541" s="15"/>
      <c r="M31541" s="15"/>
      <c r="N31541" s="15"/>
      <c r="O31541" s="15"/>
      <c r="P31541" s="15"/>
      <c r="Q31541" s="13"/>
      <c r="R31541" s="13"/>
      <c r="S31541" s="13"/>
      <c r="T31541" s="13"/>
      <c r="U31541" s="16"/>
      <c r="V31541" s="16"/>
      <c r="W31541" s="16"/>
      <c r="AI31541" s="4"/>
      <c r="AJ31541" s="4"/>
    </row>
    <row r="31542" spans="1:36" x14ac:dyDescent="0.25">
      <c r="A31542" s="13"/>
      <c r="G31542" s="14"/>
      <c r="H31542" s="14"/>
      <c r="L31542" s="15"/>
      <c r="M31542" s="15"/>
      <c r="N31542" s="15"/>
      <c r="O31542" s="15"/>
      <c r="P31542" s="15"/>
      <c r="Q31542" s="13"/>
      <c r="R31542" s="13"/>
      <c r="S31542" s="13"/>
      <c r="T31542" s="13"/>
      <c r="U31542" s="16"/>
      <c r="V31542" s="16"/>
      <c r="W31542" s="16"/>
      <c r="AI31542" s="4"/>
      <c r="AJ31542" s="4"/>
    </row>
    <row r="31543" spans="1:36" x14ac:dyDescent="0.25">
      <c r="A31543" s="13"/>
      <c r="G31543" s="14"/>
      <c r="H31543" s="14"/>
      <c r="L31543" s="15"/>
      <c r="M31543" s="15"/>
      <c r="N31543" s="15"/>
      <c r="O31543" s="15"/>
      <c r="P31543" s="15"/>
      <c r="Q31543" s="13"/>
      <c r="R31543" s="13"/>
      <c r="S31543" s="13"/>
      <c r="T31543" s="13"/>
      <c r="U31543" s="16"/>
      <c r="V31543" s="16"/>
      <c r="W31543" s="16"/>
      <c r="AI31543" s="4"/>
      <c r="AJ31543" s="4"/>
    </row>
    <row r="31544" spans="1:36" x14ac:dyDescent="0.25">
      <c r="A31544" s="13"/>
      <c r="G31544" s="14"/>
      <c r="H31544" s="14"/>
      <c r="L31544" s="15"/>
      <c r="M31544" s="15"/>
      <c r="N31544" s="15"/>
      <c r="O31544" s="15"/>
      <c r="P31544" s="15"/>
      <c r="Q31544" s="13"/>
      <c r="R31544" s="13"/>
      <c r="S31544" s="13"/>
      <c r="T31544" s="13"/>
      <c r="U31544" s="16"/>
      <c r="V31544" s="16"/>
      <c r="W31544" s="16"/>
      <c r="AI31544" s="4"/>
      <c r="AJ31544" s="4"/>
    </row>
    <row r="31545" spans="1:36" x14ac:dyDescent="0.25">
      <c r="A31545" s="13"/>
      <c r="G31545" s="14"/>
      <c r="H31545" s="14"/>
      <c r="L31545" s="15"/>
      <c r="M31545" s="15"/>
      <c r="N31545" s="15"/>
      <c r="O31545" s="15"/>
      <c r="P31545" s="15"/>
      <c r="Q31545" s="13"/>
      <c r="R31545" s="13"/>
      <c r="S31545" s="13"/>
      <c r="T31545" s="13"/>
      <c r="U31545" s="16"/>
      <c r="V31545" s="16"/>
      <c r="W31545" s="16"/>
      <c r="AI31545" s="4"/>
      <c r="AJ31545" s="4"/>
    </row>
    <row r="31546" spans="1:36" x14ac:dyDescent="0.25">
      <c r="A31546" s="13"/>
      <c r="G31546" s="14"/>
      <c r="H31546" s="14"/>
      <c r="L31546" s="15"/>
      <c r="M31546" s="15"/>
      <c r="N31546" s="15"/>
      <c r="O31546" s="15"/>
      <c r="P31546" s="15"/>
      <c r="Q31546" s="13"/>
      <c r="R31546" s="13"/>
      <c r="S31546" s="13"/>
      <c r="T31546" s="13"/>
      <c r="U31546" s="16"/>
      <c r="V31546" s="16"/>
      <c r="W31546" s="16"/>
      <c r="AI31546" s="4"/>
      <c r="AJ31546" s="4"/>
    </row>
    <row r="31547" spans="1:36" x14ac:dyDescent="0.25">
      <c r="A31547" s="13"/>
      <c r="G31547" s="14"/>
      <c r="H31547" s="14"/>
      <c r="L31547" s="15"/>
      <c r="M31547" s="15"/>
      <c r="N31547" s="15"/>
      <c r="O31547" s="15"/>
      <c r="P31547" s="15"/>
      <c r="Q31547" s="13"/>
      <c r="R31547" s="13"/>
      <c r="S31547" s="13"/>
      <c r="T31547" s="13"/>
      <c r="U31547" s="16"/>
      <c r="V31547" s="16"/>
      <c r="W31547" s="16"/>
      <c r="AI31547" s="4"/>
      <c r="AJ31547" s="4"/>
    </row>
    <row r="31548" spans="1:36" x14ac:dyDescent="0.25">
      <c r="A31548" s="13"/>
      <c r="G31548" s="14"/>
      <c r="H31548" s="14"/>
      <c r="L31548" s="15"/>
      <c r="M31548" s="15"/>
      <c r="N31548" s="15"/>
      <c r="O31548" s="15"/>
      <c r="P31548" s="15"/>
      <c r="Q31548" s="13"/>
      <c r="R31548" s="13"/>
      <c r="S31548" s="13"/>
      <c r="T31548" s="13"/>
      <c r="U31548" s="16"/>
      <c r="V31548" s="16"/>
      <c r="W31548" s="16"/>
      <c r="AI31548" s="4"/>
      <c r="AJ31548" s="4"/>
    </row>
    <row r="31549" spans="1:36" x14ac:dyDescent="0.25">
      <c r="A31549" s="13"/>
      <c r="G31549" s="14"/>
      <c r="H31549" s="14"/>
      <c r="L31549" s="15"/>
      <c r="M31549" s="15"/>
      <c r="N31549" s="15"/>
      <c r="O31549" s="15"/>
      <c r="P31549" s="15"/>
      <c r="Q31549" s="13"/>
      <c r="R31549" s="13"/>
      <c r="S31549" s="13"/>
      <c r="T31549" s="13"/>
      <c r="U31549" s="16"/>
      <c r="V31549" s="16"/>
      <c r="W31549" s="16"/>
      <c r="AI31549" s="4"/>
      <c r="AJ31549" s="4"/>
    </row>
    <row r="31550" spans="1:36" x14ac:dyDescent="0.25">
      <c r="A31550" s="13"/>
      <c r="G31550" s="14"/>
      <c r="H31550" s="14"/>
      <c r="L31550" s="15"/>
      <c r="M31550" s="15"/>
      <c r="N31550" s="15"/>
      <c r="O31550" s="15"/>
      <c r="P31550" s="15"/>
      <c r="Q31550" s="13"/>
      <c r="R31550" s="13"/>
      <c r="S31550" s="13"/>
      <c r="T31550" s="13"/>
      <c r="U31550" s="16"/>
      <c r="V31550" s="16"/>
      <c r="W31550" s="16"/>
      <c r="AI31550" s="4"/>
      <c r="AJ31550" s="4"/>
    </row>
    <row r="31551" spans="1:36" x14ac:dyDescent="0.25">
      <c r="A31551" s="13"/>
      <c r="G31551" s="14"/>
      <c r="H31551" s="14"/>
      <c r="L31551" s="15"/>
      <c r="M31551" s="15"/>
      <c r="N31551" s="15"/>
      <c r="O31551" s="15"/>
      <c r="P31551" s="15"/>
      <c r="Q31551" s="13"/>
      <c r="R31551" s="13"/>
      <c r="S31551" s="13"/>
      <c r="T31551" s="13"/>
      <c r="U31551" s="16"/>
      <c r="V31551" s="16"/>
      <c r="W31551" s="16"/>
      <c r="AI31551" s="4"/>
      <c r="AJ31551" s="4"/>
    </row>
    <row r="31552" spans="1:36" x14ac:dyDescent="0.25">
      <c r="A31552" s="13"/>
      <c r="G31552" s="14"/>
      <c r="H31552" s="14"/>
      <c r="L31552" s="15"/>
      <c r="M31552" s="15"/>
      <c r="N31552" s="15"/>
      <c r="O31552" s="15"/>
      <c r="P31552" s="15"/>
      <c r="Q31552" s="13"/>
      <c r="R31552" s="13"/>
      <c r="S31552" s="13"/>
      <c r="T31552" s="13"/>
      <c r="U31552" s="16"/>
      <c r="V31552" s="16"/>
      <c r="W31552" s="16"/>
      <c r="AI31552" s="4"/>
      <c r="AJ31552" s="4"/>
    </row>
    <row r="31553" spans="1:36" x14ac:dyDescent="0.25">
      <c r="A31553" s="13"/>
      <c r="G31553" s="14"/>
      <c r="H31553" s="14"/>
      <c r="L31553" s="15"/>
      <c r="M31553" s="15"/>
      <c r="N31553" s="15"/>
      <c r="O31553" s="15"/>
      <c r="P31553" s="15"/>
      <c r="Q31553" s="13"/>
      <c r="R31553" s="13"/>
      <c r="S31553" s="13"/>
      <c r="T31553" s="13"/>
      <c r="U31553" s="16"/>
      <c r="V31553" s="16"/>
      <c r="W31553" s="16"/>
      <c r="AI31553" s="4"/>
      <c r="AJ31553" s="4"/>
    </row>
    <row r="31554" spans="1:36" x14ac:dyDescent="0.25">
      <c r="A31554" s="13"/>
      <c r="G31554" s="14"/>
      <c r="H31554" s="14"/>
      <c r="L31554" s="15"/>
      <c r="M31554" s="15"/>
      <c r="N31554" s="15"/>
      <c r="O31554" s="15"/>
      <c r="P31554" s="15"/>
      <c r="Q31554" s="13"/>
      <c r="R31554" s="13"/>
      <c r="S31554" s="13"/>
      <c r="T31554" s="13"/>
      <c r="U31554" s="16"/>
      <c r="V31554" s="16"/>
      <c r="W31554" s="16"/>
      <c r="AI31554" s="4"/>
      <c r="AJ31554" s="4"/>
    </row>
    <row r="31555" spans="1:36" x14ac:dyDescent="0.25">
      <c r="A31555" s="13"/>
      <c r="G31555" s="14"/>
      <c r="H31555" s="14"/>
      <c r="L31555" s="15"/>
      <c r="M31555" s="15"/>
      <c r="N31555" s="15"/>
      <c r="O31555" s="15"/>
      <c r="P31555" s="15"/>
      <c r="Q31555" s="13"/>
      <c r="R31555" s="13"/>
      <c r="S31555" s="13"/>
      <c r="T31555" s="13"/>
      <c r="U31555" s="16"/>
      <c r="V31555" s="16"/>
      <c r="W31555" s="16"/>
      <c r="AI31555" s="4"/>
      <c r="AJ31555" s="4"/>
    </row>
    <row r="31556" spans="1:36" x14ac:dyDescent="0.25">
      <c r="A31556" s="13"/>
      <c r="G31556" s="14"/>
      <c r="H31556" s="14"/>
      <c r="L31556" s="15"/>
      <c r="M31556" s="15"/>
      <c r="N31556" s="15"/>
      <c r="O31556" s="15"/>
      <c r="P31556" s="15"/>
      <c r="Q31556" s="13"/>
      <c r="R31556" s="13"/>
      <c r="S31556" s="13"/>
      <c r="T31556" s="13"/>
      <c r="U31556" s="16"/>
      <c r="V31556" s="16"/>
      <c r="W31556" s="16"/>
      <c r="AI31556" s="4"/>
      <c r="AJ31556" s="4"/>
    </row>
    <row r="31557" spans="1:36" x14ac:dyDescent="0.25">
      <c r="A31557" s="13"/>
      <c r="G31557" s="14"/>
      <c r="H31557" s="14"/>
      <c r="L31557" s="15"/>
      <c r="M31557" s="15"/>
      <c r="N31557" s="15"/>
      <c r="O31557" s="15"/>
      <c r="P31557" s="15"/>
      <c r="Q31557" s="13"/>
      <c r="R31557" s="13"/>
      <c r="S31557" s="13"/>
      <c r="T31557" s="13"/>
      <c r="U31557" s="16"/>
      <c r="V31557" s="16"/>
      <c r="W31557" s="16"/>
      <c r="AI31557" s="4"/>
      <c r="AJ31557" s="4"/>
    </row>
    <row r="31558" spans="1:36" x14ac:dyDescent="0.25">
      <c r="A31558" s="13"/>
      <c r="G31558" s="14"/>
      <c r="H31558" s="14"/>
      <c r="L31558" s="15"/>
      <c r="M31558" s="15"/>
      <c r="N31558" s="15"/>
      <c r="O31558" s="15"/>
      <c r="P31558" s="15"/>
      <c r="Q31558" s="13"/>
      <c r="R31558" s="13"/>
      <c r="S31558" s="13"/>
      <c r="T31558" s="13"/>
      <c r="U31558" s="16"/>
      <c r="V31558" s="16"/>
      <c r="W31558" s="16"/>
      <c r="AI31558" s="4"/>
      <c r="AJ31558" s="4"/>
    </row>
    <row r="31559" spans="1:36" x14ac:dyDescent="0.25">
      <c r="A31559" s="13"/>
      <c r="G31559" s="14"/>
      <c r="H31559" s="14"/>
      <c r="L31559" s="15"/>
      <c r="M31559" s="15"/>
      <c r="N31559" s="15"/>
      <c r="O31559" s="15"/>
      <c r="P31559" s="15"/>
      <c r="Q31559" s="13"/>
      <c r="R31559" s="13"/>
      <c r="S31559" s="13"/>
      <c r="T31559" s="13"/>
      <c r="U31559" s="16"/>
      <c r="V31559" s="16"/>
      <c r="W31559" s="16"/>
      <c r="AI31559" s="4"/>
      <c r="AJ31559" s="4"/>
    </row>
    <row r="31560" spans="1:36" x14ac:dyDescent="0.25">
      <c r="A31560" s="13"/>
      <c r="G31560" s="14"/>
      <c r="H31560" s="14"/>
      <c r="L31560" s="15"/>
      <c r="M31560" s="15"/>
      <c r="N31560" s="15"/>
      <c r="O31560" s="15"/>
      <c r="P31560" s="15"/>
      <c r="Q31560" s="13"/>
      <c r="R31560" s="13"/>
      <c r="S31560" s="13"/>
      <c r="T31560" s="13"/>
      <c r="U31560" s="16"/>
      <c r="V31560" s="16"/>
      <c r="W31560" s="16"/>
      <c r="AI31560" s="4"/>
      <c r="AJ31560" s="4"/>
    </row>
    <row r="31561" spans="1:36" x14ac:dyDescent="0.25">
      <c r="A31561" s="13"/>
      <c r="G31561" s="14"/>
      <c r="H31561" s="14"/>
      <c r="L31561" s="15"/>
      <c r="M31561" s="15"/>
      <c r="N31561" s="15"/>
      <c r="O31561" s="15"/>
      <c r="P31561" s="15"/>
      <c r="Q31561" s="13"/>
      <c r="R31561" s="13"/>
      <c r="S31561" s="13"/>
      <c r="T31561" s="13"/>
      <c r="U31561" s="16"/>
      <c r="V31561" s="16"/>
      <c r="W31561" s="16"/>
      <c r="AI31561" s="4"/>
      <c r="AJ31561" s="4"/>
    </row>
    <row r="31562" spans="1:36" x14ac:dyDescent="0.25">
      <c r="A31562" s="13"/>
      <c r="G31562" s="14"/>
      <c r="H31562" s="14"/>
      <c r="L31562" s="15"/>
      <c r="M31562" s="15"/>
      <c r="N31562" s="15"/>
      <c r="O31562" s="15"/>
      <c r="P31562" s="15"/>
      <c r="Q31562" s="13"/>
      <c r="R31562" s="13"/>
      <c r="S31562" s="13"/>
      <c r="T31562" s="13"/>
      <c r="U31562" s="16"/>
      <c r="V31562" s="16"/>
      <c r="W31562" s="16"/>
      <c r="AI31562" s="4"/>
      <c r="AJ31562" s="4"/>
    </row>
    <row r="31563" spans="1:36" x14ac:dyDescent="0.25">
      <c r="A31563" s="13"/>
      <c r="G31563" s="14"/>
      <c r="H31563" s="14"/>
      <c r="L31563" s="15"/>
      <c r="M31563" s="15"/>
      <c r="N31563" s="15"/>
      <c r="O31563" s="15"/>
      <c r="P31563" s="15"/>
      <c r="Q31563" s="13"/>
      <c r="R31563" s="13"/>
      <c r="S31563" s="13"/>
      <c r="T31563" s="13"/>
      <c r="U31563" s="16"/>
      <c r="V31563" s="16"/>
      <c r="W31563" s="16"/>
      <c r="AI31563" s="4"/>
      <c r="AJ31563" s="4"/>
    </row>
    <row r="31564" spans="1:36" x14ac:dyDescent="0.25">
      <c r="A31564" s="13"/>
      <c r="G31564" s="14"/>
      <c r="H31564" s="14"/>
      <c r="L31564" s="15"/>
      <c r="M31564" s="15"/>
      <c r="N31564" s="15"/>
      <c r="O31564" s="15"/>
      <c r="P31564" s="15"/>
      <c r="Q31564" s="13"/>
      <c r="R31564" s="13"/>
      <c r="S31564" s="13"/>
      <c r="T31564" s="13"/>
      <c r="U31564" s="16"/>
      <c r="V31564" s="16"/>
      <c r="W31564" s="16"/>
      <c r="AI31564" s="4"/>
      <c r="AJ31564" s="4"/>
    </row>
    <row r="31565" spans="1:36" x14ac:dyDescent="0.25">
      <c r="A31565" s="13"/>
      <c r="G31565" s="14"/>
      <c r="H31565" s="14"/>
      <c r="L31565" s="15"/>
      <c r="M31565" s="15"/>
      <c r="N31565" s="15"/>
      <c r="O31565" s="15"/>
      <c r="P31565" s="15"/>
      <c r="Q31565" s="13"/>
      <c r="R31565" s="13"/>
      <c r="S31565" s="13"/>
      <c r="T31565" s="13"/>
      <c r="U31565" s="16"/>
      <c r="V31565" s="16"/>
      <c r="W31565" s="16"/>
      <c r="AI31565" s="4"/>
      <c r="AJ31565" s="4"/>
    </row>
    <row r="31566" spans="1:36" x14ac:dyDescent="0.25">
      <c r="A31566" s="13"/>
      <c r="G31566" s="14"/>
      <c r="H31566" s="14"/>
      <c r="L31566" s="15"/>
      <c r="M31566" s="15"/>
      <c r="N31566" s="15"/>
      <c r="O31566" s="15"/>
      <c r="P31566" s="15"/>
      <c r="Q31566" s="13"/>
      <c r="R31566" s="13"/>
      <c r="S31566" s="13"/>
      <c r="T31566" s="13"/>
      <c r="U31566" s="16"/>
      <c r="V31566" s="16"/>
      <c r="W31566" s="16"/>
      <c r="AI31566" s="4"/>
      <c r="AJ31566" s="4"/>
    </row>
    <row r="31567" spans="1:36" x14ac:dyDescent="0.25">
      <c r="A31567" s="13"/>
      <c r="G31567" s="14"/>
      <c r="H31567" s="14"/>
      <c r="L31567" s="15"/>
      <c r="M31567" s="15"/>
      <c r="N31567" s="15"/>
      <c r="O31567" s="15"/>
      <c r="P31567" s="15"/>
      <c r="Q31567" s="13"/>
      <c r="R31567" s="13"/>
      <c r="S31567" s="13"/>
      <c r="T31567" s="13"/>
      <c r="U31567" s="16"/>
      <c r="V31567" s="16"/>
      <c r="W31567" s="16"/>
      <c r="AI31567" s="4"/>
      <c r="AJ31567" s="4"/>
    </row>
    <row r="31568" spans="1:36" x14ac:dyDescent="0.25">
      <c r="A31568" s="13"/>
      <c r="G31568" s="14"/>
      <c r="H31568" s="14"/>
      <c r="L31568" s="15"/>
      <c r="M31568" s="15"/>
      <c r="N31568" s="15"/>
      <c r="O31568" s="15"/>
      <c r="P31568" s="15"/>
      <c r="Q31568" s="13"/>
      <c r="R31568" s="13"/>
      <c r="S31568" s="13"/>
      <c r="T31568" s="13"/>
      <c r="U31568" s="16"/>
      <c r="V31568" s="16"/>
      <c r="W31568" s="16"/>
      <c r="AI31568" s="4"/>
      <c r="AJ31568" s="4"/>
    </row>
    <row r="31569" spans="1:36" x14ac:dyDescent="0.25">
      <c r="A31569" s="13"/>
      <c r="G31569" s="14"/>
      <c r="H31569" s="14"/>
      <c r="L31569" s="15"/>
      <c r="M31569" s="15"/>
      <c r="N31569" s="15"/>
      <c r="O31569" s="15"/>
      <c r="P31569" s="15"/>
      <c r="Q31569" s="13"/>
      <c r="R31569" s="13"/>
      <c r="S31569" s="13"/>
      <c r="T31569" s="13"/>
      <c r="U31569" s="16"/>
      <c r="V31569" s="16"/>
      <c r="W31569" s="16"/>
      <c r="AI31569" s="4"/>
      <c r="AJ31569" s="4"/>
    </row>
    <row r="31570" spans="1:36" x14ac:dyDescent="0.25">
      <c r="A31570" s="13"/>
      <c r="G31570" s="14"/>
      <c r="H31570" s="14"/>
      <c r="L31570" s="15"/>
      <c r="M31570" s="15"/>
      <c r="N31570" s="15"/>
      <c r="O31570" s="15"/>
      <c r="P31570" s="15"/>
      <c r="Q31570" s="13"/>
      <c r="R31570" s="13"/>
      <c r="S31570" s="13"/>
      <c r="T31570" s="13"/>
      <c r="U31570" s="16"/>
      <c r="V31570" s="16"/>
      <c r="W31570" s="16"/>
      <c r="AI31570" s="4"/>
      <c r="AJ31570" s="4"/>
    </row>
    <row r="31571" spans="1:36" x14ac:dyDescent="0.25">
      <c r="A31571" s="13"/>
      <c r="G31571" s="14"/>
      <c r="H31571" s="14"/>
      <c r="L31571" s="15"/>
      <c r="M31571" s="15"/>
      <c r="N31571" s="15"/>
      <c r="O31571" s="15"/>
      <c r="P31571" s="15"/>
      <c r="Q31571" s="13"/>
      <c r="R31571" s="13"/>
      <c r="S31571" s="13"/>
      <c r="T31571" s="13"/>
      <c r="U31571" s="16"/>
      <c r="V31571" s="16"/>
      <c r="W31571" s="16"/>
      <c r="AI31571" s="4"/>
      <c r="AJ31571" s="4"/>
    </row>
    <row r="31572" spans="1:36" x14ac:dyDescent="0.25">
      <c r="A31572" s="13"/>
      <c r="G31572" s="14"/>
      <c r="H31572" s="14"/>
      <c r="L31572" s="15"/>
      <c r="M31572" s="15"/>
      <c r="N31572" s="15"/>
      <c r="O31572" s="15"/>
      <c r="P31572" s="15"/>
      <c r="Q31572" s="13"/>
      <c r="R31572" s="13"/>
      <c r="S31572" s="13"/>
      <c r="T31572" s="13"/>
      <c r="U31572" s="16"/>
      <c r="V31572" s="16"/>
      <c r="W31572" s="16"/>
      <c r="AI31572" s="4"/>
      <c r="AJ31572" s="4"/>
    </row>
    <row r="31573" spans="1:36" x14ac:dyDescent="0.25">
      <c r="A31573" s="13"/>
      <c r="G31573" s="14"/>
      <c r="H31573" s="14"/>
      <c r="L31573" s="15"/>
      <c r="M31573" s="15"/>
      <c r="N31573" s="15"/>
      <c r="O31573" s="15"/>
      <c r="P31573" s="15"/>
      <c r="Q31573" s="13"/>
      <c r="R31573" s="13"/>
      <c r="S31573" s="13"/>
      <c r="T31573" s="13"/>
      <c r="U31573" s="16"/>
      <c r="V31573" s="16"/>
      <c r="W31573" s="16"/>
      <c r="AI31573" s="4"/>
      <c r="AJ31573" s="4"/>
    </row>
    <row r="31574" spans="1:36" x14ac:dyDescent="0.25">
      <c r="A31574" s="13"/>
      <c r="G31574" s="14"/>
      <c r="H31574" s="14"/>
      <c r="L31574" s="15"/>
      <c r="M31574" s="15"/>
      <c r="N31574" s="15"/>
      <c r="O31574" s="15"/>
      <c r="P31574" s="15"/>
      <c r="Q31574" s="13"/>
      <c r="R31574" s="13"/>
      <c r="S31574" s="13"/>
      <c r="T31574" s="13"/>
      <c r="U31574" s="16"/>
      <c r="V31574" s="16"/>
      <c r="W31574" s="16"/>
      <c r="AI31574" s="4"/>
      <c r="AJ31574" s="4"/>
    </row>
    <row r="31575" spans="1:36" x14ac:dyDescent="0.25">
      <c r="A31575" s="13"/>
      <c r="G31575" s="14"/>
      <c r="H31575" s="14"/>
      <c r="L31575" s="15"/>
      <c r="M31575" s="15"/>
      <c r="N31575" s="15"/>
      <c r="O31575" s="15"/>
      <c r="P31575" s="15"/>
      <c r="Q31575" s="13"/>
      <c r="R31575" s="13"/>
      <c r="S31575" s="13"/>
      <c r="T31575" s="13"/>
      <c r="U31575" s="16"/>
      <c r="V31575" s="16"/>
      <c r="W31575" s="16"/>
      <c r="AI31575" s="4"/>
      <c r="AJ31575" s="4"/>
    </row>
    <row r="31576" spans="1:36" x14ac:dyDescent="0.25">
      <c r="A31576" s="13"/>
      <c r="G31576" s="14"/>
      <c r="H31576" s="14"/>
      <c r="L31576" s="15"/>
      <c r="M31576" s="15"/>
      <c r="N31576" s="15"/>
      <c r="O31576" s="15"/>
      <c r="P31576" s="15"/>
      <c r="Q31576" s="13"/>
      <c r="R31576" s="13"/>
      <c r="S31576" s="13"/>
      <c r="T31576" s="13"/>
      <c r="U31576" s="16"/>
      <c r="V31576" s="16"/>
      <c r="W31576" s="16"/>
      <c r="AI31576" s="4"/>
      <c r="AJ31576" s="4"/>
    </row>
    <row r="31577" spans="1:36" x14ac:dyDescent="0.25">
      <c r="A31577" s="13"/>
      <c r="G31577" s="14"/>
      <c r="H31577" s="14"/>
      <c r="L31577" s="15"/>
      <c r="M31577" s="15"/>
      <c r="N31577" s="15"/>
      <c r="O31577" s="15"/>
      <c r="P31577" s="15"/>
      <c r="Q31577" s="13"/>
      <c r="R31577" s="13"/>
      <c r="S31577" s="13"/>
      <c r="T31577" s="13"/>
      <c r="U31577" s="16"/>
      <c r="V31577" s="16"/>
      <c r="W31577" s="16"/>
      <c r="AI31577" s="4"/>
      <c r="AJ31577" s="4"/>
    </row>
    <row r="31578" spans="1:36" x14ac:dyDescent="0.25">
      <c r="A31578" s="13"/>
      <c r="G31578" s="14"/>
      <c r="H31578" s="14"/>
      <c r="L31578" s="15"/>
      <c r="M31578" s="15"/>
      <c r="N31578" s="15"/>
      <c r="O31578" s="15"/>
      <c r="P31578" s="15"/>
      <c r="Q31578" s="13"/>
      <c r="R31578" s="13"/>
      <c r="S31578" s="13"/>
      <c r="T31578" s="13"/>
      <c r="U31578" s="16"/>
      <c r="V31578" s="16"/>
      <c r="W31578" s="16"/>
      <c r="AI31578" s="4"/>
      <c r="AJ31578" s="4"/>
    </row>
    <row r="31579" spans="1:36" x14ac:dyDescent="0.25">
      <c r="A31579" s="13"/>
      <c r="G31579" s="14"/>
      <c r="H31579" s="14"/>
      <c r="L31579" s="15"/>
      <c r="M31579" s="15"/>
      <c r="N31579" s="15"/>
      <c r="O31579" s="15"/>
      <c r="P31579" s="15"/>
      <c r="Q31579" s="13"/>
      <c r="R31579" s="13"/>
      <c r="S31579" s="13"/>
      <c r="T31579" s="13"/>
      <c r="U31579" s="16"/>
      <c r="V31579" s="16"/>
      <c r="W31579" s="16"/>
      <c r="AI31579" s="4"/>
      <c r="AJ31579" s="4"/>
    </row>
    <row r="31580" spans="1:36" x14ac:dyDescent="0.25">
      <c r="A31580" s="13"/>
      <c r="G31580" s="14"/>
      <c r="H31580" s="14"/>
      <c r="L31580" s="15"/>
      <c r="M31580" s="15"/>
      <c r="N31580" s="15"/>
      <c r="O31580" s="15"/>
      <c r="P31580" s="15"/>
      <c r="Q31580" s="13"/>
      <c r="R31580" s="13"/>
      <c r="S31580" s="13"/>
      <c r="T31580" s="13"/>
      <c r="U31580" s="16"/>
      <c r="V31580" s="16"/>
      <c r="W31580" s="16"/>
      <c r="AI31580" s="4"/>
      <c r="AJ31580" s="4"/>
    </row>
    <row r="31581" spans="1:36" x14ac:dyDescent="0.25">
      <c r="A31581" s="13"/>
      <c r="G31581" s="14"/>
      <c r="H31581" s="14"/>
      <c r="L31581" s="15"/>
      <c r="M31581" s="15"/>
      <c r="N31581" s="15"/>
      <c r="O31581" s="15"/>
      <c r="P31581" s="15"/>
      <c r="Q31581" s="13"/>
      <c r="R31581" s="13"/>
      <c r="S31581" s="13"/>
      <c r="T31581" s="13"/>
      <c r="U31581" s="16"/>
      <c r="V31581" s="16"/>
      <c r="W31581" s="16"/>
      <c r="AI31581" s="4"/>
      <c r="AJ31581" s="4"/>
    </row>
    <row r="31582" spans="1:36" x14ac:dyDescent="0.25">
      <c r="A31582" s="13"/>
      <c r="G31582" s="14"/>
      <c r="H31582" s="14"/>
      <c r="L31582" s="15"/>
      <c r="M31582" s="15"/>
      <c r="N31582" s="15"/>
      <c r="O31582" s="15"/>
      <c r="P31582" s="15"/>
      <c r="Q31582" s="13"/>
      <c r="R31582" s="13"/>
      <c r="S31582" s="13"/>
      <c r="T31582" s="13"/>
      <c r="U31582" s="16"/>
      <c r="V31582" s="16"/>
      <c r="W31582" s="16"/>
      <c r="AI31582" s="4"/>
      <c r="AJ31582" s="4"/>
    </row>
    <row r="31583" spans="1:36" x14ac:dyDescent="0.25">
      <c r="A31583" s="13"/>
      <c r="G31583" s="14"/>
      <c r="H31583" s="14"/>
      <c r="L31583" s="15"/>
      <c r="M31583" s="15"/>
      <c r="N31583" s="15"/>
      <c r="O31583" s="15"/>
      <c r="P31583" s="15"/>
      <c r="Q31583" s="13"/>
      <c r="R31583" s="13"/>
      <c r="S31583" s="13"/>
      <c r="T31583" s="13"/>
      <c r="U31583" s="16"/>
      <c r="V31583" s="16"/>
      <c r="W31583" s="16"/>
      <c r="AI31583" s="4"/>
      <c r="AJ31583" s="4"/>
    </row>
    <row r="31584" spans="1:36" x14ac:dyDescent="0.25">
      <c r="A31584" s="13"/>
      <c r="G31584" s="14"/>
      <c r="H31584" s="14"/>
      <c r="L31584" s="15"/>
      <c r="M31584" s="15"/>
      <c r="N31584" s="15"/>
      <c r="O31584" s="15"/>
      <c r="P31584" s="15"/>
      <c r="Q31584" s="13"/>
      <c r="R31584" s="13"/>
      <c r="S31584" s="13"/>
      <c r="T31584" s="13"/>
      <c r="U31584" s="16"/>
      <c r="V31584" s="16"/>
      <c r="W31584" s="16"/>
      <c r="AI31584" s="4"/>
      <c r="AJ31584" s="4"/>
    </row>
    <row r="31585" spans="1:36" x14ac:dyDescent="0.25">
      <c r="A31585" s="13"/>
      <c r="G31585" s="14"/>
      <c r="H31585" s="14"/>
      <c r="L31585" s="15"/>
      <c r="M31585" s="15"/>
      <c r="N31585" s="15"/>
      <c r="O31585" s="15"/>
      <c r="P31585" s="15"/>
      <c r="Q31585" s="13"/>
      <c r="R31585" s="13"/>
      <c r="S31585" s="13"/>
      <c r="T31585" s="13"/>
      <c r="U31585" s="16"/>
      <c r="V31585" s="16"/>
      <c r="W31585" s="16"/>
      <c r="AI31585" s="4"/>
      <c r="AJ31585" s="4"/>
    </row>
    <row r="31586" spans="1:36" x14ac:dyDescent="0.25">
      <c r="A31586" s="13"/>
      <c r="G31586" s="14"/>
      <c r="H31586" s="14"/>
      <c r="L31586" s="15"/>
      <c r="M31586" s="15"/>
      <c r="N31586" s="15"/>
      <c r="O31586" s="15"/>
      <c r="P31586" s="15"/>
      <c r="Q31586" s="13"/>
      <c r="R31586" s="13"/>
      <c r="S31586" s="13"/>
      <c r="T31586" s="13"/>
      <c r="U31586" s="16"/>
      <c r="V31586" s="16"/>
      <c r="W31586" s="16"/>
      <c r="AI31586" s="4"/>
      <c r="AJ31586" s="4"/>
    </row>
    <row r="31587" spans="1:36" x14ac:dyDescent="0.25">
      <c r="A31587" s="13"/>
      <c r="G31587" s="14"/>
      <c r="H31587" s="14"/>
      <c r="L31587" s="15"/>
      <c r="M31587" s="15"/>
      <c r="N31587" s="15"/>
      <c r="O31587" s="15"/>
      <c r="P31587" s="15"/>
      <c r="Q31587" s="13"/>
      <c r="R31587" s="13"/>
      <c r="S31587" s="13"/>
      <c r="T31587" s="13"/>
      <c r="U31587" s="16"/>
      <c r="V31587" s="16"/>
      <c r="W31587" s="16"/>
      <c r="AI31587" s="4"/>
      <c r="AJ31587" s="4"/>
    </row>
    <row r="31588" spans="1:36" x14ac:dyDescent="0.25">
      <c r="A31588" s="13"/>
      <c r="G31588" s="14"/>
      <c r="H31588" s="14"/>
      <c r="L31588" s="15"/>
      <c r="M31588" s="15"/>
      <c r="N31588" s="15"/>
      <c r="O31588" s="15"/>
      <c r="P31588" s="15"/>
      <c r="Q31588" s="13"/>
      <c r="R31588" s="13"/>
      <c r="S31588" s="13"/>
      <c r="T31588" s="13"/>
      <c r="U31588" s="16"/>
      <c r="V31588" s="16"/>
      <c r="W31588" s="16"/>
      <c r="AI31588" s="4"/>
      <c r="AJ31588" s="4"/>
    </row>
    <row r="31589" spans="1:36" x14ac:dyDescent="0.25">
      <c r="A31589" s="13"/>
      <c r="G31589" s="14"/>
      <c r="H31589" s="14"/>
      <c r="L31589" s="15"/>
      <c r="M31589" s="15"/>
      <c r="N31589" s="15"/>
      <c r="O31589" s="15"/>
      <c r="P31589" s="15"/>
      <c r="Q31589" s="13"/>
      <c r="R31589" s="13"/>
      <c r="S31589" s="13"/>
      <c r="T31589" s="13"/>
      <c r="U31589" s="16"/>
      <c r="V31589" s="16"/>
      <c r="W31589" s="16"/>
      <c r="AI31589" s="4"/>
      <c r="AJ31589" s="4"/>
    </row>
    <row r="31590" spans="1:36" x14ac:dyDescent="0.25">
      <c r="A31590" s="13"/>
      <c r="G31590" s="14"/>
      <c r="H31590" s="14"/>
      <c r="L31590" s="15"/>
      <c r="M31590" s="15"/>
      <c r="N31590" s="15"/>
      <c r="O31590" s="15"/>
      <c r="P31590" s="15"/>
      <c r="Q31590" s="13"/>
      <c r="R31590" s="13"/>
      <c r="S31590" s="13"/>
      <c r="T31590" s="13"/>
      <c r="U31590" s="16"/>
      <c r="V31590" s="16"/>
      <c r="W31590" s="16"/>
      <c r="AI31590" s="4"/>
      <c r="AJ31590" s="4"/>
    </row>
    <row r="31591" spans="1:36" x14ac:dyDescent="0.25">
      <c r="A31591" s="13"/>
      <c r="G31591" s="14"/>
      <c r="H31591" s="14"/>
      <c r="L31591" s="15"/>
      <c r="M31591" s="15"/>
      <c r="N31591" s="15"/>
      <c r="O31591" s="15"/>
      <c r="P31591" s="15"/>
      <c r="Q31591" s="13"/>
      <c r="R31591" s="13"/>
      <c r="S31591" s="13"/>
      <c r="T31591" s="13"/>
      <c r="U31591" s="16"/>
      <c r="V31591" s="16"/>
      <c r="W31591" s="16"/>
      <c r="AI31591" s="4"/>
      <c r="AJ31591" s="4"/>
    </row>
    <row r="31592" spans="1:36" x14ac:dyDescent="0.25">
      <c r="A31592" s="13"/>
      <c r="G31592" s="14"/>
      <c r="H31592" s="14"/>
      <c r="L31592" s="15"/>
      <c r="M31592" s="15"/>
      <c r="N31592" s="15"/>
      <c r="O31592" s="15"/>
      <c r="P31592" s="15"/>
      <c r="Q31592" s="13"/>
      <c r="R31592" s="13"/>
      <c r="S31592" s="13"/>
      <c r="T31592" s="13"/>
      <c r="U31592" s="16"/>
      <c r="V31592" s="16"/>
      <c r="W31592" s="16"/>
      <c r="AI31592" s="4"/>
      <c r="AJ31592" s="4"/>
    </row>
    <row r="31593" spans="1:36" x14ac:dyDescent="0.25">
      <c r="A31593" s="13"/>
      <c r="G31593" s="14"/>
      <c r="H31593" s="14"/>
      <c r="L31593" s="15"/>
      <c r="M31593" s="15"/>
      <c r="N31593" s="15"/>
      <c r="O31593" s="15"/>
      <c r="P31593" s="15"/>
      <c r="Q31593" s="13"/>
      <c r="R31593" s="13"/>
      <c r="S31593" s="13"/>
      <c r="T31593" s="13"/>
      <c r="U31593" s="16"/>
      <c r="V31593" s="16"/>
      <c r="W31593" s="16"/>
      <c r="AI31593" s="4"/>
      <c r="AJ31593" s="4"/>
    </row>
    <row r="31594" spans="1:36" x14ac:dyDescent="0.25">
      <c r="A31594" s="13"/>
      <c r="G31594" s="14"/>
      <c r="H31594" s="14"/>
      <c r="L31594" s="15"/>
      <c r="M31594" s="15"/>
      <c r="N31594" s="15"/>
      <c r="O31594" s="15"/>
      <c r="P31594" s="15"/>
      <c r="Q31594" s="13"/>
      <c r="R31594" s="13"/>
      <c r="S31594" s="13"/>
      <c r="T31594" s="13"/>
      <c r="U31594" s="16"/>
      <c r="V31594" s="16"/>
      <c r="W31594" s="16"/>
      <c r="AI31594" s="4"/>
      <c r="AJ31594" s="4"/>
    </row>
    <row r="31595" spans="1:36" x14ac:dyDescent="0.25">
      <c r="A31595" s="13"/>
      <c r="G31595" s="14"/>
      <c r="H31595" s="14"/>
      <c r="L31595" s="15"/>
      <c r="M31595" s="15"/>
      <c r="N31595" s="15"/>
      <c r="O31595" s="15"/>
      <c r="P31595" s="15"/>
      <c r="Q31595" s="13"/>
      <c r="R31595" s="13"/>
      <c r="S31595" s="13"/>
      <c r="T31595" s="13"/>
      <c r="U31595" s="16"/>
      <c r="V31595" s="16"/>
      <c r="W31595" s="16"/>
      <c r="AI31595" s="4"/>
      <c r="AJ31595" s="4"/>
    </row>
    <row r="31596" spans="1:36" x14ac:dyDescent="0.25">
      <c r="A31596" s="13"/>
      <c r="G31596" s="14"/>
      <c r="H31596" s="14"/>
      <c r="L31596" s="15"/>
      <c r="M31596" s="15"/>
      <c r="N31596" s="15"/>
      <c r="O31596" s="15"/>
      <c r="P31596" s="15"/>
      <c r="Q31596" s="13"/>
      <c r="R31596" s="13"/>
      <c r="S31596" s="13"/>
      <c r="T31596" s="13"/>
      <c r="U31596" s="16"/>
      <c r="V31596" s="16"/>
      <c r="W31596" s="16"/>
      <c r="AI31596" s="4"/>
      <c r="AJ31596" s="4"/>
    </row>
    <row r="31597" spans="1:36" x14ac:dyDescent="0.25">
      <c r="A31597" s="13"/>
      <c r="G31597" s="14"/>
      <c r="H31597" s="14"/>
      <c r="L31597" s="15"/>
      <c r="M31597" s="15"/>
      <c r="N31597" s="15"/>
      <c r="O31597" s="15"/>
      <c r="P31597" s="15"/>
      <c r="Q31597" s="13"/>
      <c r="R31597" s="13"/>
      <c r="S31597" s="13"/>
      <c r="T31597" s="13"/>
      <c r="U31597" s="16"/>
      <c r="V31597" s="16"/>
      <c r="W31597" s="16"/>
      <c r="AI31597" s="4"/>
      <c r="AJ31597" s="4"/>
    </row>
    <row r="31598" spans="1:36" x14ac:dyDescent="0.25">
      <c r="A31598" s="13"/>
      <c r="G31598" s="14"/>
      <c r="H31598" s="14"/>
      <c r="L31598" s="15"/>
      <c r="M31598" s="15"/>
      <c r="N31598" s="15"/>
      <c r="O31598" s="15"/>
      <c r="P31598" s="15"/>
      <c r="Q31598" s="13"/>
      <c r="R31598" s="13"/>
      <c r="S31598" s="13"/>
      <c r="T31598" s="13"/>
      <c r="U31598" s="16"/>
      <c r="V31598" s="16"/>
      <c r="W31598" s="16"/>
      <c r="AI31598" s="4"/>
      <c r="AJ31598" s="4"/>
    </row>
    <row r="31599" spans="1:36" x14ac:dyDescent="0.25">
      <c r="A31599" s="13"/>
      <c r="G31599" s="14"/>
      <c r="H31599" s="14"/>
      <c r="L31599" s="15"/>
      <c r="M31599" s="15"/>
      <c r="N31599" s="15"/>
      <c r="O31599" s="15"/>
      <c r="P31599" s="15"/>
      <c r="Q31599" s="13"/>
      <c r="R31599" s="13"/>
      <c r="S31599" s="13"/>
      <c r="T31599" s="13"/>
      <c r="U31599" s="16"/>
      <c r="V31599" s="16"/>
      <c r="W31599" s="16"/>
      <c r="AI31599" s="4"/>
      <c r="AJ31599" s="4"/>
    </row>
    <row r="31600" spans="1:36" x14ac:dyDescent="0.25">
      <c r="A31600" s="13"/>
      <c r="G31600" s="14"/>
      <c r="H31600" s="14"/>
      <c r="L31600" s="15"/>
      <c r="M31600" s="15"/>
      <c r="N31600" s="15"/>
      <c r="O31600" s="15"/>
      <c r="P31600" s="15"/>
      <c r="Q31600" s="13"/>
      <c r="R31600" s="13"/>
      <c r="S31600" s="13"/>
      <c r="T31600" s="13"/>
      <c r="U31600" s="16"/>
      <c r="V31600" s="16"/>
      <c r="W31600" s="16"/>
      <c r="AI31600" s="4"/>
      <c r="AJ31600" s="4"/>
    </row>
    <row r="31601" spans="1:36" x14ac:dyDescent="0.25">
      <c r="A31601" s="13"/>
      <c r="G31601" s="14"/>
      <c r="H31601" s="14"/>
      <c r="L31601" s="15"/>
      <c r="M31601" s="15"/>
      <c r="N31601" s="15"/>
      <c r="O31601" s="15"/>
      <c r="P31601" s="15"/>
      <c r="Q31601" s="13"/>
      <c r="R31601" s="13"/>
      <c r="S31601" s="13"/>
      <c r="T31601" s="13"/>
      <c r="U31601" s="16"/>
      <c r="V31601" s="16"/>
      <c r="W31601" s="16"/>
      <c r="AI31601" s="4"/>
      <c r="AJ31601" s="4"/>
    </row>
    <row r="31602" spans="1:36" x14ac:dyDescent="0.25">
      <c r="A31602" s="13"/>
      <c r="G31602" s="14"/>
      <c r="H31602" s="14"/>
      <c r="L31602" s="15"/>
      <c r="M31602" s="15"/>
      <c r="N31602" s="15"/>
      <c r="O31602" s="15"/>
      <c r="P31602" s="15"/>
      <c r="Q31602" s="13"/>
      <c r="R31602" s="13"/>
      <c r="S31602" s="13"/>
      <c r="T31602" s="13"/>
      <c r="U31602" s="16"/>
      <c r="V31602" s="16"/>
      <c r="W31602" s="16"/>
      <c r="AI31602" s="4"/>
      <c r="AJ31602" s="4"/>
    </row>
    <row r="31603" spans="1:36" x14ac:dyDescent="0.25">
      <c r="A31603" s="13"/>
      <c r="G31603" s="14"/>
      <c r="H31603" s="14"/>
      <c r="L31603" s="15"/>
      <c r="M31603" s="15"/>
      <c r="N31603" s="15"/>
      <c r="O31603" s="15"/>
      <c r="P31603" s="15"/>
      <c r="Q31603" s="13"/>
      <c r="R31603" s="13"/>
      <c r="S31603" s="13"/>
      <c r="T31603" s="13"/>
      <c r="U31603" s="16"/>
      <c r="V31603" s="16"/>
      <c r="W31603" s="16"/>
      <c r="AI31603" s="4"/>
      <c r="AJ31603" s="4"/>
    </row>
    <row r="31604" spans="1:36" x14ac:dyDescent="0.25">
      <c r="A31604" s="13"/>
      <c r="G31604" s="14"/>
      <c r="H31604" s="14"/>
      <c r="L31604" s="15"/>
      <c r="M31604" s="15"/>
      <c r="N31604" s="15"/>
      <c r="O31604" s="15"/>
      <c r="P31604" s="15"/>
      <c r="Q31604" s="13"/>
      <c r="R31604" s="13"/>
      <c r="S31604" s="13"/>
      <c r="T31604" s="13"/>
      <c r="U31604" s="16"/>
      <c r="V31604" s="16"/>
      <c r="W31604" s="16"/>
      <c r="AI31604" s="4"/>
      <c r="AJ31604" s="4"/>
    </row>
    <row r="31605" spans="1:36" x14ac:dyDescent="0.25">
      <c r="A31605" s="13"/>
      <c r="G31605" s="14"/>
      <c r="H31605" s="14"/>
      <c r="L31605" s="15"/>
      <c r="M31605" s="15"/>
      <c r="N31605" s="15"/>
      <c r="O31605" s="15"/>
      <c r="P31605" s="15"/>
      <c r="Q31605" s="13"/>
      <c r="R31605" s="13"/>
      <c r="S31605" s="13"/>
      <c r="T31605" s="13"/>
      <c r="U31605" s="16"/>
      <c r="V31605" s="16"/>
      <c r="W31605" s="16"/>
      <c r="AI31605" s="4"/>
      <c r="AJ31605" s="4"/>
    </row>
    <row r="31606" spans="1:36" x14ac:dyDescent="0.25">
      <c r="A31606" s="13"/>
      <c r="G31606" s="14"/>
      <c r="H31606" s="14"/>
      <c r="L31606" s="15"/>
      <c r="M31606" s="15"/>
      <c r="N31606" s="15"/>
      <c r="O31606" s="15"/>
      <c r="P31606" s="15"/>
      <c r="Q31606" s="13"/>
      <c r="R31606" s="13"/>
      <c r="S31606" s="13"/>
      <c r="T31606" s="13"/>
      <c r="U31606" s="16"/>
      <c r="V31606" s="16"/>
      <c r="W31606" s="16"/>
      <c r="AI31606" s="4"/>
      <c r="AJ31606" s="4"/>
    </row>
    <row r="31607" spans="1:36" x14ac:dyDescent="0.25">
      <c r="A31607" s="13"/>
      <c r="G31607" s="14"/>
      <c r="H31607" s="14"/>
      <c r="L31607" s="15"/>
      <c r="M31607" s="15"/>
      <c r="N31607" s="15"/>
      <c r="O31607" s="15"/>
      <c r="P31607" s="15"/>
      <c r="Q31607" s="13"/>
      <c r="R31607" s="13"/>
      <c r="S31607" s="13"/>
      <c r="T31607" s="13"/>
      <c r="U31607" s="16"/>
      <c r="V31607" s="16"/>
      <c r="W31607" s="16"/>
      <c r="AI31607" s="4"/>
      <c r="AJ31607" s="4"/>
    </row>
    <row r="31608" spans="1:36" x14ac:dyDescent="0.25">
      <c r="A31608" s="13"/>
      <c r="G31608" s="14"/>
      <c r="H31608" s="14"/>
      <c r="L31608" s="15"/>
      <c r="M31608" s="15"/>
      <c r="N31608" s="15"/>
      <c r="O31608" s="15"/>
      <c r="P31608" s="15"/>
      <c r="Q31608" s="13"/>
      <c r="R31608" s="13"/>
      <c r="S31608" s="13"/>
      <c r="T31608" s="13"/>
      <c r="U31608" s="16"/>
      <c r="V31608" s="16"/>
      <c r="W31608" s="16"/>
      <c r="AI31608" s="4"/>
      <c r="AJ31608" s="4"/>
    </row>
    <row r="31609" spans="1:36" x14ac:dyDescent="0.25">
      <c r="A31609" s="13"/>
      <c r="G31609" s="14"/>
      <c r="H31609" s="14"/>
      <c r="L31609" s="15"/>
      <c r="M31609" s="15"/>
      <c r="N31609" s="15"/>
      <c r="O31609" s="15"/>
      <c r="P31609" s="15"/>
      <c r="Q31609" s="13"/>
      <c r="R31609" s="13"/>
      <c r="S31609" s="13"/>
      <c r="T31609" s="13"/>
      <c r="U31609" s="16"/>
      <c r="V31609" s="16"/>
      <c r="W31609" s="16"/>
      <c r="AI31609" s="4"/>
      <c r="AJ31609" s="4"/>
    </row>
    <row r="31610" spans="1:36" x14ac:dyDescent="0.25">
      <c r="A31610" s="13"/>
      <c r="G31610" s="14"/>
      <c r="H31610" s="14"/>
      <c r="L31610" s="15"/>
      <c r="M31610" s="15"/>
      <c r="N31610" s="15"/>
      <c r="O31610" s="15"/>
      <c r="P31610" s="15"/>
      <c r="Q31610" s="13"/>
      <c r="R31610" s="13"/>
      <c r="S31610" s="13"/>
      <c r="T31610" s="13"/>
      <c r="U31610" s="16"/>
      <c r="V31610" s="16"/>
      <c r="W31610" s="16"/>
      <c r="AI31610" s="4"/>
      <c r="AJ31610" s="4"/>
    </row>
    <row r="31611" spans="1:36" x14ac:dyDescent="0.25">
      <c r="A31611" s="13"/>
      <c r="G31611" s="14"/>
      <c r="H31611" s="14"/>
      <c r="L31611" s="15"/>
      <c r="M31611" s="15"/>
      <c r="N31611" s="15"/>
      <c r="O31611" s="15"/>
      <c r="P31611" s="15"/>
      <c r="Q31611" s="13"/>
      <c r="R31611" s="13"/>
      <c r="S31611" s="13"/>
      <c r="T31611" s="13"/>
      <c r="U31611" s="16"/>
      <c r="V31611" s="16"/>
      <c r="W31611" s="16"/>
      <c r="AI31611" s="4"/>
      <c r="AJ31611" s="4"/>
    </row>
    <row r="31612" spans="1:36" x14ac:dyDescent="0.25">
      <c r="A31612" s="13"/>
      <c r="G31612" s="14"/>
      <c r="H31612" s="14"/>
      <c r="L31612" s="15"/>
      <c r="M31612" s="15"/>
      <c r="N31612" s="15"/>
      <c r="O31612" s="15"/>
      <c r="P31612" s="15"/>
      <c r="Q31612" s="13"/>
      <c r="R31612" s="13"/>
      <c r="S31612" s="13"/>
      <c r="T31612" s="13"/>
      <c r="U31612" s="16"/>
      <c r="V31612" s="16"/>
      <c r="W31612" s="16"/>
      <c r="AI31612" s="4"/>
      <c r="AJ31612" s="4"/>
    </row>
    <row r="31613" spans="1:36" x14ac:dyDescent="0.25">
      <c r="A31613" s="13"/>
      <c r="G31613" s="14"/>
      <c r="H31613" s="14"/>
      <c r="L31613" s="15"/>
      <c r="M31613" s="15"/>
      <c r="N31613" s="15"/>
      <c r="O31613" s="15"/>
      <c r="P31613" s="15"/>
      <c r="Q31613" s="13"/>
      <c r="R31613" s="13"/>
      <c r="S31613" s="13"/>
      <c r="T31613" s="13"/>
      <c r="U31613" s="16"/>
      <c r="V31613" s="16"/>
      <c r="W31613" s="16"/>
      <c r="AI31613" s="4"/>
      <c r="AJ31613" s="4"/>
    </row>
    <row r="31614" spans="1:36" x14ac:dyDescent="0.25">
      <c r="A31614" s="13"/>
      <c r="G31614" s="14"/>
      <c r="H31614" s="14"/>
      <c r="L31614" s="15"/>
      <c r="M31614" s="15"/>
      <c r="N31614" s="15"/>
      <c r="O31614" s="15"/>
      <c r="P31614" s="15"/>
      <c r="Q31614" s="13"/>
      <c r="R31614" s="13"/>
      <c r="S31614" s="13"/>
      <c r="T31614" s="13"/>
      <c r="U31614" s="16"/>
      <c r="V31614" s="16"/>
      <c r="W31614" s="16"/>
      <c r="AI31614" s="4"/>
      <c r="AJ31614" s="4"/>
    </row>
    <row r="31615" spans="1:36" x14ac:dyDescent="0.25">
      <c r="A31615" s="13"/>
      <c r="G31615" s="14"/>
      <c r="H31615" s="14"/>
      <c r="L31615" s="15"/>
      <c r="M31615" s="15"/>
      <c r="N31615" s="15"/>
      <c r="O31615" s="15"/>
      <c r="P31615" s="15"/>
      <c r="Q31615" s="13"/>
      <c r="R31615" s="13"/>
      <c r="S31615" s="13"/>
      <c r="T31615" s="13"/>
      <c r="U31615" s="16"/>
      <c r="V31615" s="16"/>
      <c r="W31615" s="16"/>
      <c r="AI31615" s="4"/>
      <c r="AJ31615" s="4"/>
    </row>
    <row r="31616" spans="1:36" x14ac:dyDescent="0.25">
      <c r="A31616" s="13"/>
      <c r="G31616" s="14"/>
      <c r="H31616" s="14"/>
      <c r="L31616" s="15"/>
      <c r="M31616" s="15"/>
      <c r="N31616" s="15"/>
      <c r="O31616" s="15"/>
      <c r="P31616" s="15"/>
      <c r="Q31616" s="13"/>
      <c r="R31616" s="13"/>
      <c r="S31616" s="13"/>
      <c r="T31616" s="13"/>
      <c r="U31616" s="16"/>
      <c r="V31616" s="16"/>
      <c r="W31616" s="16"/>
      <c r="AI31616" s="4"/>
      <c r="AJ31616" s="4"/>
    </row>
    <row r="31617" spans="1:36" x14ac:dyDescent="0.25">
      <c r="A31617" s="13"/>
      <c r="G31617" s="14"/>
      <c r="H31617" s="14"/>
      <c r="L31617" s="15"/>
      <c r="M31617" s="15"/>
      <c r="N31617" s="15"/>
      <c r="O31617" s="15"/>
      <c r="P31617" s="15"/>
      <c r="Q31617" s="13"/>
      <c r="R31617" s="13"/>
      <c r="S31617" s="13"/>
      <c r="T31617" s="13"/>
      <c r="U31617" s="16"/>
      <c r="V31617" s="16"/>
      <c r="W31617" s="16"/>
      <c r="AI31617" s="4"/>
      <c r="AJ31617" s="4"/>
    </row>
    <row r="31618" spans="1:36" x14ac:dyDescent="0.25">
      <c r="A31618" s="13"/>
      <c r="G31618" s="14"/>
      <c r="H31618" s="14"/>
      <c r="L31618" s="15"/>
      <c r="M31618" s="15"/>
      <c r="N31618" s="15"/>
      <c r="O31618" s="15"/>
      <c r="P31618" s="15"/>
      <c r="Q31618" s="13"/>
      <c r="R31618" s="13"/>
      <c r="S31618" s="13"/>
      <c r="T31618" s="13"/>
      <c r="U31618" s="16"/>
      <c r="V31618" s="16"/>
      <c r="W31618" s="16"/>
      <c r="AI31618" s="4"/>
      <c r="AJ31618" s="4"/>
    </row>
    <row r="31619" spans="1:36" x14ac:dyDescent="0.25">
      <c r="A31619" s="13"/>
      <c r="G31619" s="14"/>
      <c r="H31619" s="14"/>
      <c r="L31619" s="15"/>
      <c r="M31619" s="15"/>
      <c r="N31619" s="15"/>
      <c r="O31619" s="15"/>
      <c r="P31619" s="15"/>
      <c r="Q31619" s="13"/>
      <c r="R31619" s="13"/>
      <c r="S31619" s="13"/>
      <c r="T31619" s="13"/>
      <c r="U31619" s="16"/>
      <c r="V31619" s="16"/>
      <c r="W31619" s="16"/>
      <c r="AI31619" s="4"/>
      <c r="AJ31619" s="4"/>
    </row>
    <row r="31620" spans="1:36" x14ac:dyDescent="0.25">
      <c r="A31620" s="13"/>
      <c r="G31620" s="14"/>
      <c r="H31620" s="14"/>
      <c r="L31620" s="15"/>
      <c r="M31620" s="15"/>
      <c r="N31620" s="15"/>
      <c r="O31620" s="15"/>
      <c r="P31620" s="15"/>
      <c r="Q31620" s="13"/>
      <c r="R31620" s="13"/>
      <c r="S31620" s="13"/>
      <c r="T31620" s="13"/>
      <c r="U31620" s="16"/>
      <c r="V31620" s="16"/>
      <c r="W31620" s="16"/>
      <c r="AI31620" s="4"/>
      <c r="AJ31620" s="4"/>
    </row>
    <row r="31621" spans="1:36" x14ac:dyDescent="0.25">
      <c r="A31621" s="13"/>
      <c r="G31621" s="14"/>
      <c r="H31621" s="14"/>
      <c r="L31621" s="15"/>
      <c r="M31621" s="15"/>
      <c r="N31621" s="15"/>
      <c r="O31621" s="15"/>
      <c r="P31621" s="15"/>
      <c r="Q31621" s="13"/>
      <c r="R31621" s="13"/>
      <c r="S31621" s="13"/>
      <c r="T31621" s="13"/>
      <c r="U31621" s="16"/>
      <c r="V31621" s="16"/>
      <c r="W31621" s="16"/>
      <c r="AI31621" s="4"/>
      <c r="AJ31621" s="4"/>
    </row>
    <row r="31622" spans="1:36" x14ac:dyDescent="0.25">
      <c r="A31622" s="13"/>
      <c r="G31622" s="14"/>
      <c r="H31622" s="14"/>
      <c r="L31622" s="15"/>
      <c r="M31622" s="15"/>
      <c r="N31622" s="15"/>
      <c r="O31622" s="15"/>
      <c r="P31622" s="15"/>
      <c r="Q31622" s="13"/>
      <c r="R31622" s="13"/>
      <c r="S31622" s="13"/>
      <c r="T31622" s="13"/>
      <c r="U31622" s="16"/>
      <c r="V31622" s="16"/>
      <c r="W31622" s="16"/>
      <c r="AI31622" s="4"/>
      <c r="AJ31622" s="4"/>
    </row>
    <row r="31623" spans="1:36" x14ac:dyDescent="0.25">
      <c r="A31623" s="13"/>
      <c r="G31623" s="14"/>
      <c r="H31623" s="14"/>
      <c r="L31623" s="15"/>
      <c r="M31623" s="15"/>
      <c r="N31623" s="15"/>
      <c r="O31623" s="15"/>
      <c r="P31623" s="15"/>
      <c r="Q31623" s="13"/>
      <c r="R31623" s="13"/>
      <c r="S31623" s="13"/>
      <c r="T31623" s="13"/>
      <c r="U31623" s="16"/>
      <c r="V31623" s="16"/>
      <c r="W31623" s="16"/>
      <c r="AI31623" s="4"/>
      <c r="AJ31623" s="4"/>
    </row>
    <row r="31624" spans="1:36" x14ac:dyDescent="0.25">
      <c r="A31624" s="13"/>
      <c r="G31624" s="14"/>
      <c r="H31624" s="14"/>
      <c r="L31624" s="15"/>
      <c r="M31624" s="15"/>
      <c r="N31624" s="15"/>
      <c r="O31624" s="15"/>
      <c r="P31624" s="15"/>
      <c r="Q31624" s="13"/>
      <c r="R31624" s="13"/>
      <c r="S31624" s="13"/>
      <c r="T31624" s="13"/>
      <c r="U31624" s="16"/>
      <c r="V31624" s="16"/>
      <c r="W31624" s="16"/>
      <c r="AI31624" s="4"/>
      <c r="AJ31624" s="4"/>
    </row>
    <row r="31625" spans="1:36" x14ac:dyDescent="0.25">
      <c r="A31625" s="13"/>
      <c r="G31625" s="14"/>
      <c r="H31625" s="14"/>
      <c r="L31625" s="15"/>
      <c r="M31625" s="15"/>
      <c r="N31625" s="15"/>
      <c r="O31625" s="15"/>
      <c r="P31625" s="15"/>
      <c r="Q31625" s="13"/>
      <c r="R31625" s="13"/>
      <c r="S31625" s="13"/>
      <c r="T31625" s="13"/>
      <c r="U31625" s="16"/>
      <c r="V31625" s="16"/>
      <c r="W31625" s="16"/>
      <c r="AI31625" s="4"/>
      <c r="AJ31625" s="4"/>
    </row>
    <row r="31626" spans="1:36" x14ac:dyDescent="0.25">
      <c r="A31626" s="13"/>
      <c r="G31626" s="14"/>
      <c r="H31626" s="14"/>
      <c r="L31626" s="15"/>
      <c r="M31626" s="15"/>
      <c r="N31626" s="15"/>
      <c r="O31626" s="15"/>
      <c r="P31626" s="15"/>
      <c r="Q31626" s="13"/>
      <c r="R31626" s="13"/>
      <c r="S31626" s="13"/>
      <c r="T31626" s="13"/>
      <c r="U31626" s="16"/>
      <c r="V31626" s="16"/>
      <c r="W31626" s="16"/>
      <c r="AI31626" s="4"/>
      <c r="AJ31626" s="4"/>
    </row>
    <row r="31627" spans="1:36" x14ac:dyDescent="0.25">
      <c r="A31627" s="13"/>
      <c r="G31627" s="14"/>
      <c r="H31627" s="14"/>
      <c r="L31627" s="15"/>
      <c r="M31627" s="15"/>
      <c r="N31627" s="15"/>
      <c r="O31627" s="15"/>
      <c r="P31627" s="15"/>
      <c r="Q31627" s="13"/>
      <c r="R31627" s="13"/>
      <c r="S31627" s="13"/>
      <c r="T31627" s="13"/>
      <c r="U31627" s="16"/>
      <c r="V31627" s="16"/>
      <c r="W31627" s="16"/>
      <c r="AI31627" s="4"/>
      <c r="AJ31627" s="4"/>
    </row>
    <row r="31628" spans="1:36" x14ac:dyDescent="0.25">
      <c r="A31628" s="13"/>
      <c r="G31628" s="14"/>
      <c r="H31628" s="14"/>
      <c r="L31628" s="15"/>
      <c r="M31628" s="15"/>
      <c r="N31628" s="15"/>
      <c r="O31628" s="15"/>
      <c r="P31628" s="15"/>
      <c r="Q31628" s="13"/>
      <c r="R31628" s="13"/>
      <c r="S31628" s="13"/>
      <c r="T31628" s="13"/>
      <c r="U31628" s="16"/>
      <c r="V31628" s="16"/>
      <c r="W31628" s="16"/>
      <c r="AI31628" s="4"/>
      <c r="AJ31628" s="4"/>
    </row>
    <row r="31629" spans="1:36" x14ac:dyDescent="0.25">
      <c r="A31629" s="13"/>
      <c r="G31629" s="14"/>
      <c r="H31629" s="14"/>
      <c r="L31629" s="15"/>
      <c r="M31629" s="15"/>
      <c r="N31629" s="15"/>
      <c r="O31629" s="15"/>
      <c r="P31629" s="15"/>
      <c r="Q31629" s="13"/>
      <c r="R31629" s="13"/>
      <c r="S31629" s="13"/>
      <c r="T31629" s="13"/>
      <c r="U31629" s="16"/>
      <c r="V31629" s="16"/>
      <c r="W31629" s="16"/>
      <c r="AI31629" s="4"/>
      <c r="AJ31629" s="4"/>
    </row>
    <row r="31630" spans="1:36" x14ac:dyDescent="0.25">
      <c r="A31630" s="13"/>
      <c r="G31630" s="14"/>
      <c r="H31630" s="14"/>
      <c r="L31630" s="15"/>
      <c r="M31630" s="15"/>
      <c r="N31630" s="15"/>
      <c r="O31630" s="15"/>
      <c r="P31630" s="15"/>
      <c r="Q31630" s="13"/>
      <c r="R31630" s="13"/>
      <c r="S31630" s="13"/>
      <c r="T31630" s="13"/>
      <c r="U31630" s="16"/>
      <c r="V31630" s="16"/>
      <c r="W31630" s="16"/>
      <c r="AI31630" s="4"/>
      <c r="AJ31630" s="4"/>
    </row>
    <row r="31631" spans="1:36" x14ac:dyDescent="0.25">
      <c r="A31631" s="13"/>
      <c r="G31631" s="14"/>
      <c r="H31631" s="14"/>
      <c r="L31631" s="15"/>
      <c r="M31631" s="15"/>
      <c r="N31631" s="15"/>
      <c r="O31631" s="15"/>
      <c r="P31631" s="15"/>
      <c r="Q31631" s="13"/>
      <c r="R31631" s="13"/>
      <c r="S31631" s="13"/>
      <c r="T31631" s="13"/>
      <c r="U31631" s="16"/>
      <c r="V31631" s="16"/>
      <c r="W31631" s="16"/>
      <c r="AI31631" s="4"/>
      <c r="AJ31631" s="4"/>
    </row>
    <row r="31632" spans="1:36" x14ac:dyDescent="0.25">
      <c r="A31632" s="13"/>
      <c r="G31632" s="14"/>
      <c r="H31632" s="14"/>
      <c r="L31632" s="15"/>
      <c r="M31632" s="15"/>
      <c r="N31632" s="15"/>
      <c r="O31632" s="15"/>
      <c r="P31632" s="15"/>
      <c r="Q31632" s="13"/>
      <c r="R31632" s="13"/>
      <c r="S31632" s="13"/>
      <c r="T31632" s="13"/>
      <c r="U31632" s="16"/>
      <c r="V31632" s="16"/>
      <c r="W31632" s="16"/>
      <c r="AI31632" s="4"/>
      <c r="AJ31632" s="4"/>
    </row>
    <row r="31633" spans="1:36" x14ac:dyDescent="0.25">
      <c r="A31633" s="13"/>
      <c r="G31633" s="14"/>
      <c r="H31633" s="14"/>
      <c r="L31633" s="15"/>
      <c r="M31633" s="15"/>
      <c r="N31633" s="15"/>
      <c r="O31633" s="15"/>
      <c r="P31633" s="15"/>
      <c r="Q31633" s="13"/>
      <c r="R31633" s="13"/>
      <c r="S31633" s="13"/>
      <c r="T31633" s="13"/>
      <c r="U31633" s="16"/>
      <c r="V31633" s="16"/>
      <c r="W31633" s="16"/>
      <c r="AI31633" s="4"/>
      <c r="AJ31633" s="4"/>
    </row>
    <row r="31634" spans="1:36" x14ac:dyDescent="0.25">
      <c r="A31634" s="13"/>
      <c r="G31634" s="14"/>
      <c r="H31634" s="14"/>
      <c r="L31634" s="15"/>
      <c r="M31634" s="15"/>
      <c r="N31634" s="15"/>
      <c r="O31634" s="15"/>
      <c r="P31634" s="15"/>
      <c r="Q31634" s="13"/>
      <c r="R31634" s="13"/>
      <c r="S31634" s="13"/>
      <c r="T31634" s="13"/>
      <c r="U31634" s="16"/>
      <c r="V31634" s="16"/>
      <c r="W31634" s="16"/>
      <c r="AI31634" s="4"/>
      <c r="AJ31634" s="4"/>
    </row>
    <row r="31635" spans="1:36" x14ac:dyDescent="0.25">
      <c r="A31635" s="13"/>
      <c r="G31635" s="14"/>
      <c r="H31635" s="14"/>
      <c r="L31635" s="15"/>
      <c r="M31635" s="15"/>
      <c r="N31635" s="15"/>
      <c r="O31635" s="15"/>
      <c r="P31635" s="15"/>
      <c r="Q31635" s="13"/>
      <c r="R31635" s="13"/>
      <c r="S31635" s="13"/>
      <c r="T31635" s="13"/>
      <c r="U31635" s="16"/>
      <c r="V31635" s="16"/>
      <c r="W31635" s="16"/>
      <c r="AI31635" s="4"/>
      <c r="AJ31635" s="4"/>
    </row>
    <row r="31636" spans="1:36" x14ac:dyDescent="0.25">
      <c r="A31636" s="13"/>
      <c r="G31636" s="14"/>
      <c r="H31636" s="14"/>
      <c r="L31636" s="15"/>
      <c r="M31636" s="15"/>
      <c r="N31636" s="15"/>
      <c r="O31636" s="15"/>
      <c r="P31636" s="15"/>
      <c r="Q31636" s="13"/>
      <c r="R31636" s="13"/>
      <c r="S31636" s="13"/>
      <c r="T31636" s="13"/>
      <c r="U31636" s="16"/>
      <c r="V31636" s="16"/>
      <c r="W31636" s="16"/>
      <c r="AI31636" s="4"/>
      <c r="AJ31636" s="4"/>
    </row>
    <row r="31637" spans="1:36" x14ac:dyDescent="0.25">
      <c r="A31637" s="13"/>
      <c r="G31637" s="14"/>
      <c r="H31637" s="14"/>
      <c r="L31637" s="15"/>
      <c r="M31637" s="15"/>
      <c r="N31637" s="15"/>
      <c r="O31637" s="15"/>
      <c r="P31637" s="15"/>
      <c r="Q31637" s="13"/>
      <c r="R31637" s="13"/>
      <c r="S31637" s="13"/>
      <c r="T31637" s="13"/>
      <c r="U31637" s="16"/>
      <c r="V31637" s="16"/>
      <c r="W31637" s="16"/>
      <c r="AI31637" s="4"/>
      <c r="AJ31637" s="4"/>
    </row>
    <row r="31638" spans="1:36" x14ac:dyDescent="0.25">
      <c r="A31638" s="13"/>
      <c r="G31638" s="14"/>
      <c r="H31638" s="14"/>
      <c r="L31638" s="15"/>
      <c r="M31638" s="15"/>
      <c r="N31638" s="15"/>
      <c r="O31638" s="15"/>
      <c r="P31638" s="15"/>
      <c r="Q31638" s="13"/>
      <c r="R31638" s="13"/>
      <c r="S31638" s="13"/>
      <c r="T31638" s="13"/>
      <c r="U31638" s="16"/>
      <c r="V31638" s="16"/>
      <c r="W31638" s="16"/>
      <c r="AI31638" s="4"/>
      <c r="AJ31638" s="4"/>
    </row>
    <row r="31639" spans="1:36" x14ac:dyDescent="0.25">
      <c r="A31639" s="13"/>
      <c r="G31639" s="14"/>
      <c r="H31639" s="14"/>
      <c r="L31639" s="15"/>
      <c r="M31639" s="15"/>
      <c r="N31639" s="15"/>
      <c r="O31639" s="15"/>
      <c r="P31639" s="15"/>
      <c r="Q31639" s="13"/>
      <c r="R31639" s="13"/>
      <c r="S31639" s="13"/>
      <c r="T31639" s="13"/>
      <c r="U31639" s="16"/>
      <c r="V31639" s="16"/>
      <c r="W31639" s="16"/>
      <c r="AI31639" s="4"/>
      <c r="AJ31639" s="4"/>
    </row>
    <row r="31640" spans="1:36" x14ac:dyDescent="0.25">
      <c r="A31640" s="13"/>
      <c r="G31640" s="14"/>
      <c r="H31640" s="14"/>
      <c r="L31640" s="15"/>
      <c r="M31640" s="15"/>
      <c r="N31640" s="15"/>
      <c r="O31640" s="15"/>
      <c r="P31640" s="15"/>
      <c r="Q31640" s="13"/>
      <c r="R31640" s="13"/>
      <c r="S31640" s="13"/>
      <c r="T31640" s="13"/>
      <c r="U31640" s="16"/>
      <c r="V31640" s="16"/>
      <c r="W31640" s="16"/>
      <c r="AI31640" s="4"/>
      <c r="AJ31640" s="4"/>
    </row>
    <row r="31641" spans="1:36" x14ac:dyDescent="0.25">
      <c r="A31641" s="13"/>
      <c r="G31641" s="14"/>
      <c r="H31641" s="14"/>
      <c r="L31641" s="15"/>
      <c r="M31641" s="15"/>
      <c r="N31641" s="15"/>
      <c r="O31641" s="15"/>
      <c r="P31641" s="15"/>
      <c r="Q31641" s="13"/>
      <c r="R31641" s="13"/>
      <c r="S31641" s="13"/>
      <c r="T31641" s="13"/>
      <c r="U31641" s="16"/>
      <c r="V31641" s="16"/>
      <c r="W31641" s="16"/>
      <c r="AI31641" s="4"/>
      <c r="AJ31641" s="4"/>
    </row>
    <row r="31642" spans="1:36" x14ac:dyDescent="0.25">
      <c r="A31642" s="13"/>
      <c r="G31642" s="14"/>
      <c r="H31642" s="14"/>
      <c r="L31642" s="15"/>
      <c r="M31642" s="15"/>
      <c r="N31642" s="15"/>
      <c r="O31642" s="15"/>
      <c r="P31642" s="15"/>
      <c r="Q31642" s="13"/>
      <c r="R31642" s="13"/>
      <c r="S31642" s="13"/>
      <c r="T31642" s="13"/>
      <c r="U31642" s="16"/>
      <c r="V31642" s="16"/>
      <c r="W31642" s="16"/>
      <c r="AI31642" s="4"/>
      <c r="AJ31642" s="4"/>
    </row>
    <row r="31643" spans="1:36" x14ac:dyDescent="0.25">
      <c r="A31643" s="13"/>
      <c r="G31643" s="14"/>
      <c r="H31643" s="14"/>
      <c r="L31643" s="15"/>
      <c r="M31643" s="15"/>
      <c r="N31643" s="15"/>
      <c r="O31643" s="15"/>
      <c r="P31643" s="15"/>
      <c r="Q31643" s="13"/>
      <c r="R31643" s="13"/>
      <c r="S31643" s="13"/>
      <c r="T31643" s="13"/>
      <c r="U31643" s="16"/>
      <c r="V31643" s="16"/>
      <c r="W31643" s="16"/>
      <c r="AI31643" s="4"/>
      <c r="AJ31643" s="4"/>
    </row>
    <row r="31644" spans="1:36" x14ac:dyDescent="0.25">
      <c r="A31644" s="13"/>
      <c r="G31644" s="14"/>
      <c r="H31644" s="14"/>
      <c r="L31644" s="15"/>
      <c r="M31644" s="15"/>
      <c r="N31644" s="15"/>
      <c r="O31644" s="15"/>
      <c r="P31644" s="15"/>
      <c r="Q31644" s="13"/>
      <c r="R31644" s="13"/>
      <c r="S31644" s="13"/>
      <c r="T31644" s="13"/>
      <c r="U31644" s="16"/>
      <c r="V31644" s="16"/>
      <c r="W31644" s="16"/>
      <c r="AI31644" s="4"/>
      <c r="AJ31644" s="4"/>
    </row>
    <row r="31645" spans="1:36" x14ac:dyDescent="0.25">
      <c r="A31645" s="13"/>
      <c r="G31645" s="14"/>
      <c r="H31645" s="14"/>
      <c r="L31645" s="15"/>
      <c r="M31645" s="15"/>
      <c r="N31645" s="15"/>
      <c r="O31645" s="15"/>
      <c r="P31645" s="15"/>
      <c r="Q31645" s="13"/>
      <c r="R31645" s="13"/>
      <c r="S31645" s="13"/>
      <c r="T31645" s="13"/>
      <c r="U31645" s="16"/>
      <c r="V31645" s="16"/>
      <c r="W31645" s="16"/>
      <c r="AI31645" s="4"/>
      <c r="AJ31645" s="4"/>
    </row>
    <row r="31646" spans="1:36" x14ac:dyDescent="0.25">
      <c r="A31646" s="13"/>
      <c r="G31646" s="14"/>
      <c r="H31646" s="14"/>
      <c r="L31646" s="15"/>
      <c r="M31646" s="15"/>
      <c r="N31646" s="15"/>
      <c r="O31646" s="15"/>
      <c r="P31646" s="15"/>
      <c r="Q31646" s="13"/>
      <c r="R31646" s="13"/>
      <c r="S31646" s="13"/>
      <c r="T31646" s="13"/>
      <c r="U31646" s="16"/>
      <c r="V31646" s="16"/>
      <c r="W31646" s="16"/>
      <c r="AI31646" s="4"/>
      <c r="AJ31646" s="4"/>
    </row>
    <row r="31647" spans="1:36" x14ac:dyDescent="0.25">
      <c r="A31647" s="13"/>
      <c r="G31647" s="14"/>
      <c r="H31647" s="14"/>
      <c r="L31647" s="15"/>
      <c r="M31647" s="15"/>
      <c r="N31647" s="15"/>
      <c r="O31647" s="15"/>
      <c r="P31647" s="15"/>
      <c r="Q31647" s="13"/>
      <c r="R31647" s="13"/>
      <c r="S31647" s="13"/>
      <c r="T31647" s="13"/>
      <c r="U31647" s="16"/>
      <c r="V31647" s="16"/>
      <c r="W31647" s="16"/>
      <c r="AI31647" s="4"/>
      <c r="AJ31647" s="4"/>
    </row>
    <row r="31648" spans="1:36" x14ac:dyDescent="0.25">
      <c r="A31648" s="13"/>
      <c r="G31648" s="14"/>
      <c r="H31648" s="14"/>
      <c r="L31648" s="15"/>
      <c r="M31648" s="15"/>
      <c r="N31648" s="15"/>
      <c r="O31648" s="15"/>
      <c r="P31648" s="15"/>
      <c r="Q31648" s="13"/>
      <c r="R31648" s="13"/>
      <c r="S31648" s="13"/>
      <c r="T31648" s="13"/>
      <c r="U31648" s="16"/>
      <c r="V31648" s="16"/>
      <c r="W31648" s="16"/>
      <c r="AI31648" s="4"/>
      <c r="AJ31648" s="4"/>
    </row>
    <row r="31649" spans="1:36" x14ac:dyDescent="0.25">
      <c r="A31649" s="13"/>
      <c r="G31649" s="14"/>
      <c r="H31649" s="14"/>
      <c r="L31649" s="15"/>
      <c r="M31649" s="15"/>
      <c r="N31649" s="15"/>
      <c r="O31649" s="15"/>
      <c r="P31649" s="15"/>
      <c r="Q31649" s="13"/>
      <c r="R31649" s="13"/>
      <c r="S31649" s="13"/>
      <c r="T31649" s="13"/>
      <c r="U31649" s="16"/>
      <c r="V31649" s="16"/>
      <c r="W31649" s="16"/>
      <c r="AI31649" s="4"/>
      <c r="AJ31649" s="4"/>
    </row>
    <row r="31650" spans="1:36" x14ac:dyDescent="0.25">
      <c r="A31650" s="13"/>
      <c r="G31650" s="14"/>
      <c r="H31650" s="14"/>
      <c r="L31650" s="15"/>
      <c r="M31650" s="15"/>
      <c r="N31650" s="15"/>
      <c r="O31650" s="15"/>
      <c r="P31650" s="15"/>
      <c r="Q31650" s="13"/>
      <c r="R31650" s="13"/>
      <c r="S31650" s="13"/>
      <c r="T31650" s="13"/>
      <c r="U31650" s="16"/>
      <c r="V31650" s="16"/>
      <c r="W31650" s="16"/>
      <c r="AI31650" s="4"/>
      <c r="AJ31650" s="4"/>
    </row>
    <row r="31651" spans="1:36" x14ac:dyDescent="0.25">
      <c r="A31651" s="13"/>
      <c r="G31651" s="14"/>
      <c r="H31651" s="14"/>
      <c r="L31651" s="15"/>
      <c r="M31651" s="15"/>
      <c r="N31651" s="15"/>
      <c r="O31651" s="15"/>
      <c r="P31651" s="15"/>
      <c r="Q31651" s="13"/>
      <c r="R31651" s="13"/>
      <c r="S31651" s="13"/>
      <c r="T31651" s="13"/>
      <c r="U31651" s="16"/>
      <c r="V31651" s="16"/>
      <c r="W31651" s="16"/>
      <c r="AI31651" s="4"/>
      <c r="AJ31651" s="4"/>
    </row>
    <row r="31652" spans="1:36" x14ac:dyDescent="0.25">
      <c r="A31652" s="13"/>
      <c r="G31652" s="14"/>
      <c r="H31652" s="14"/>
      <c r="L31652" s="15"/>
      <c r="M31652" s="15"/>
      <c r="N31652" s="15"/>
      <c r="O31652" s="15"/>
      <c r="P31652" s="15"/>
      <c r="Q31652" s="13"/>
      <c r="R31652" s="13"/>
      <c r="S31652" s="13"/>
      <c r="T31652" s="13"/>
      <c r="U31652" s="16"/>
      <c r="V31652" s="16"/>
      <c r="W31652" s="16"/>
      <c r="AI31652" s="4"/>
      <c r="AJ31652" s="4"/>
    </row>
    <row r="31653" spans="1:36" x14ac:dyDescent="0.25">
      <c r="A31653" s="13"/>
      <c r="G31653" s="14"/>
      <c r="H31653" s="14"/>
      <c r="L31653" s="15"/>
      <c r="M31653" s="15"/>
      <c r="N31653" s="15"/>
      <c r="O31653" s="15"/>
      <c r="P31653" s="15"/>
      <c r="Q31653" s="13"/>
      <c r="R31653" s="13"/>
      <c r="S31653" s="13"/>
      <c r="T31653" s="13"/>
      <c r="U31653" s="16"/>
      <c r="V31653" s="16"/>
      <c r="W31653" s="16"/>
      <c r="AI31653" s="4"/>
      <c r="AJ31653" s="4"/>
    </row>
    <row r="31654" spans="1:36" x14ac:dyDescent="0.25">
      <c r="A31654" s="13"/>
      <c r="G31654" s="14"/>
      <c r="H31654" s="14"/>
      <c r="L31654" s="15"/>
      <c r="M31654" s="15"/>
      <c r="N31654" s="15"/>
      <c r="O31654" s="15"/>
      <c r="P31654" s="15"/>
      <c r="Q31654" s="13"/>
      <c r="R31654" s="13"/>
      <c r="S31654" s="13"/>
      <c r="T31654" s="13"/>
      <c r="U31654" s="16"/>
      <c r="V31654" s="16"/>
      <c r="W31654" s="16"/>
      <c r="AI31654" s="4"/>
      <c r="AJ31654" s="4"/>
    </row>
    <row r="31655" spans="1:36" x14ac:dyDescent="0.25">
      <c r="A31655" s="13"/>
      <c r="G31655" s="14"/>
      <c r="H31655" s="14"/>
      <c r="L31655" s="15"/>
      <c r="M31655" s="15"/>
      <c r="N31655" s="15"/>
      <c r="O31655" s="15"/>
      <c r="P31655" s="15"/>
      <c r="Q31655" s="13"/>
      <c r="R31655" s="13"/>
      <c r="S31655" s="13"/>
      <c r="T31655" s="13"/>
      <c r="U31655" s="16"/>
      <c r="V31655" s="16"/>
      <c r="W31655" s="16"/>
      <c r="AI31655" s="4"/>
      <c r="AJ31655" s="4"/>
    </row>
    <row r="31656" spans="1:36" x14ac:dyDescent="0.25">
      <c r="A31656" s="13"/>
      <c r="G31656" s="14"/>
      <c r="H31656" s="14"/>
      <c r="L31656" s="15"/>
      <c r="M31656" s="15"/>
      <c r="N31656" s="15"/>
      <c r="O31656" s="15"/>
      <c r="P31656" s="15"/>
      <c r="Q31656" s="13"/>
      <c r="R31656" s="13"/>
      <c r="S31656" s="13"/>
      <c r="T31656" s="13"/>
      <c r="U31656" s="16"/>
      <c r="V31656" s="16"/>
      <c r="W31656" s="16"/>
      <c r="AI31656" s="4"/>
      <c r="AJ31656" s="4"/>
    </row>
    <row r="31657" spans="1:36" x14ac:dyDescent="0.25">
      <c r="A31657" s="13"/>
      <c r="G31657" s="14"/>
      <c r="H31657" s="14"/>
      <c r="L31657" s="15"/>
      <c r="M31657" s="15"/>
      <c r="N31657" s="15"/>
      <c r="O31657" s="15"/>
      <c r="P31657" s="15"/>
      <c r="Q31657" s="13"/>
      <c r="R31657" s="13"/>
      <c r="S31657" s="13"/>
      <c r="T31657" s="13"/>
      <c r="U31657" s="16"/>
      <c r="V31657" s="16"/>
      <c r="W31657" s="16"/>
      <c r="AI31657" s="4"/>
      <c r="AJ31657" s="4"/>
    </row>
    <row r="31658" spans="1:36" x14ac:dyDescent="0.25">
      <c r="A31658" s="13"/>
      <c r="G31658" s="14"/>
      <c r="H31658" s="14"/>
      <c r="L31658" s="15"/>
      <c r="M31658" s="15"/>
      <c r="N31658" s="15"/>
      <c r="O31658" s="15"/>
      <c r="P31658" s="15"/>
      <c r="Q31658" s="13"/>
      <c r="R31658" s="13"/>
      <c r="S31658" s="13"/>
      <c r="T31658" s="13"/>
      <c r="U31658" s="16"/>
      <c r="V31658" s="16"/>
      <c r="W31658" s="16"/>
      <c r="AI31658" s="4"/>
      <c r="AJ31658" s="4"/>
    </row>
    <row r="31659" spans="1:36" x14ac:dyDescent="0.25">
      <c r="A31659" s="13"/>
      <c r="G31659" s="14"/>
      <c r="H31659" s="14"/>
      <c r="L31659" s="15"/>
      <c r="M31659" s="15"/>
      <c r="N31659" s="15"/>
      <c r="O31659" s="15"/>
      <c r="P31659" s="15"/>
      <c r="Q31659" s="13"/>
      <c r="R31659" s="13"/>
      <c r="S31659" s="13"/>
      <c r="T31659" s="13"/>
      <c r="U31659" s="16"/>
      <c r="V31659" s="16"/>
      <c r="W31659" s="16"/>
      <c r="AI31659" s="4"/>
      <c r="AJ31659" s="4"/>
    </row>
    <row r="31660" spans="1:36" x14ac:dyDescent="0.25">
      <c r="A31660" s="13"/>
      <c r="G31660" s="14"/>
      <c r="H31660" s="14"/>
      <c r="L31660" s="15"/>
      <c r="M31660" s="15"/>
      <c r="N31660" s="15"/>
      <c r="O31660" s="15"/>
      <c r="P31660" s="15"/>
      <c r="Q31660" s="13"/>
      <c r="R31660" s="13"/>
      <c r="S31660" s="13"/>
      <c r="T31660" s="13"/>
      <c r="U31660" s="16"/>
      <c r="V31660" s="16"/>
      <c r="W31660" s="16"/>
      <c r="AI31660" s="4"/>
      <c r="AJ31660" s="4"/>
    </row>
    <row r="31661" spans="1:36" x14ac:dyDescent="0.25">
      <c r="A31661" s="13"/>
      <c r="G31661" s="14"/>
      <c r="H31661" s="14"/>
      <c r="L31661" s="15"/>
      <c r="M31661" s="15"/>
      <c r="N31661" s="15"/>
      <c r="O31661" s="15"/>
      <c r="P31661" s="15"/>
      <c r="Q31661" s="13"/>
      <c r="R31661" s="13"/>
      <c r="S31661" s="13"/>
      <c r="T31661" s="13"/>
      <c r="U31661" s="16"/>
      <c r="V31661" s="16"/>
      <c r="W31661" s="16"/>
      <c r="AI31661" s="4"/>
      <c r="AJ31661" s="4"/>
    </row>
    <row r="31662" spans="1:36" x14ac:dyDescent="0.25">
      <c r="A31662" s="13"/>
      <c r="G31662" s="14"/>
      <c r="H31662" s="14"/>
      <c r="L31662" s="15"/>
      <c r="M31662" s="15"/>
      <c r="N31662" s="15"/>
      <c r="O31662" s="15"/>
      <c r="P31662" s="15"/>
      <c r="Q31662" s="13"/>
      <c r="R31662" s="13"/>
      <c r="S31662" s="13"/>
      <c r="T31662" s="13"/>
      <c r="U31662" s="16"/>
      <c r="V31662" s="16"/>
      <c r="W31662" s="16"/>
      <c r="AI31662" s="4"/>
      <c r="AJ31662" s="4"/>
    </row>
    <row r="31663" spans="1:36" x14ac:dyDescent="0.25">
      <c r="A31663" s="13"/>
      <c r="G31663" s="14"/>
      <c r="H31663" s="14"/>
      <c r="L31663" s="15"/>
      <c r="M31663" s="15"/>
      <c r="N31663" s="15"/>
      <c r="O31663" s="15"/>
      <c r="P31663" s="15"/>
      <c r="Q31663" s="13"/>
      <c r="R31663" s="13"/>
      <c r="S31663" s="13"/>
      <c r="T31663" s="13"/>
      <c r="U31663" s="16"/>
      <c r="V31663" s="16"/>
      <c r="W31663" s="16"/>
      <c r="AI31663" s="4"/>
      <c r="AJ31663" s="4"/>
    </row>
    <row r="31664" spans="1:36" x14ac:dyDescent="0.25">
      <c r="A31664" s="13"/>
      <c r="G31664" s="14"/>
      <c r="H31664" s="14"/>
      <c r="L31664" s="15"/>
      <c r="M31664" s="15"/>
      <c r="N31664" s="15"/>
      <c r="O31664" s="15"/>
      <c r="P31664" s="15"/>
      <c r="Q31664" s="13"/>
      <c r="R31664" s="13"/>
      <c r="S31664" s="13"/>
      <c r="T31664" s="13"/>
      <c r="U31664" s="16"/>
      <c r="V31664" s="16"/>
      <c r="W31664" s="16"/>
      <c r="AI31664" s="4"/>
      <c r="AJ31664" s="4"/>
    </row>
    <row r="31665" spans="1:36" x14ac:dyDescent="0.25">
      <c r="A31665" s="13"/>
      <c r="G31665" s="14"/>
      <c r="H31665" s="14"/>
      <c r="L31665" s="15"/>
      <c r="M31665" s="15"/>
      <c r="N31665" s="15"/>
      <c r="O31665" s="15"/>
      <c r="P31665" s="15"/>
      <c r="Q31665" s="13"/>
      <c r="R31665" s="13"/>
      <c r="S31665" s="13"/>
      <c r="T31665" s="13"/>
      <c r="U31665" s="16"/>
      <c r="V31665" s="16"/>
      <c r="W31665" s="16"/>
      <c r="AI31665" s="4"/>
      <c r="AJ31665" s="4"/>
    </row>
    <row r="31666" spans="1:36" x14ac:dyDescent="0.25">
      <c r="A31666" s="13"/>
      <c r="G31666" s="14"/>
      <c r="H31666" s="14"/>
      <c r="L31666" s="15"/>
      <c r="M31666" s="15"/>
      <c r="N31666" s="15"/>
      <c r="O31666" s="15"/>
      <c r="P31666" s="15"/>
      <c r="Q31666" s="13"/>
      <c r="R31666" s="13"/>
      <c r="S31666" s="13"/>
      <c r="T31666" s="13"/>
      <c r="U31666" s="16"/>
      <c r="V31666" s="16"/>
      <c r="W31666" s="16"/>
      <c r="AI31666" s="4"/>
      <c r="AJ31666" s="4"/>
    </row>
    <row r="31667" spans="1:36" x14ac:dyDescent="0.25">
      <c r="A31667" s="13"/>
      <c r="G31667" s="14"/>
      <c r="H31667" s="14"/>
      <c r="L31667" s="15"/>
      <c r="M31667" s="15"/>
      <c r="N31667" s="15"/>
      <c r="O31667" s="15"/>
      <c r="P31667" s="15"/>
      <c r="Q31667" s="13"/>
      <c r="R31667" s="13"/>
      <c r="S31667" s="13"/>
      <c r="T31667" s="13"/>
      <c r="U31667" s="16"/>
      <c r="V31667" s="16"/>
      <c r="W31667" s="16"/>
      <c r="AI31667" s="4"/>
      <c r="AJ31667" s="4"/>
    </row>
    <row r="31668" spans="1:36" x14ac:dyDescent="0.25">
      <c r="A31668" s="13"/>
      <c r="G31668" s="14"/>
      <c r="H31668" s="14"/>
      <c r="L31668" s="15"/>
      <c r="M31668" s="15"/>
      <c r="N31668" s="15"/>
      <c r="O31668" s="15"/>
      <c r="P31668" s="15"/>
      <c r="Q31668" s="13"/>
      <c r="R31668" s="13"/>
      <c r="S31668" s="13"/>
      <c r="T31668" s="13"/>
      <c r="U31668" s="16"/>
      <c r="V31668" s="16"/>
      <c r="W31668" s="16"/>
      <c r="AI31668" s="4"/>
      <c r="AJ31668" s="4"/>
    </row>
    <row r="31669" spans="1:36" x14ac:dyDescent="0.25">
      <c r="A31669" s="13"/>
      <c r="G31669" s="14"/>
      <c r="H31669" s="14"/>
      <c r="L31669" s="15"/>
      <c r="M31669" s="15"/>
      <c r="N31669" s="15"/>
      <c r="O31669" s="15"/>
      <c r="P31669" s="15"/>
      <c r="Q31669" s="13"/>
      <c r="R31669" s="13"/>
      <c r="S31669" s="13"/>
      <c r="T31669" s="13"/>
      <c r="U31669" s="16"/>
      <c r="V31669" s="16"/>
      <c r="W31669" s="16"/>
      <c r="AI31669" s="4"/>
      <c r="AJ31669" s="4"/>
    </row>
    <row r="31670" spans="1:36" x14ac:dyDescent="0.25">
      <c r="A31670" s="13"/>
      <c r="G31670" s="14"/>
      <c r="H31670" s="14"/>
      <c r="L31670" s="15"/>
      <c r="M31670" s="15"/>
      <c r="N31670" s="15"/>
      <c r="O31670" s="15"/>
      <c r="P31670" s="15"/>
      <c r="Q31670" s="13"/>
      <c r="R31670" s="13"/>
      <c r="S31670" s="13"/>
      <c r="T31670" s="13"/>
      <c r="U31670" s="16"/>
      <c r="V31670" s="16"/>
      <c r="W31670" s="16"/>
      <c r="AI31670" s="4"/>
      <c r="AJ31670" s="4"/>
    </row>
    <row r="31671" spans="1:36" x14ac:dyDescent="0.25">
      <c r="A31671" s="13"/>
      <c r="G31671" s="14"/>
      <c r="H31671" s="14"/>
      <c r="L31671" s="15"/>
      <c r="M31671" s="15"/>
      <c r="N31671" s="15"/>
      <c r="O31671" s="15"/>
      <c r="P31671" s="15"/>
      <c r="Q31671" s="13"/>
      <c r="R31671" s="13"/>
      <c r="S31671" s="13"/>
      <c r="T31671" s="13"/>
      <c r="U31671" s="16"/>
      <c r="V31671" s="16"/>
      <c r="W31671" s="16"/>
      <c r="AI31671" s="4"/>
      <c r="AJ31671" s="4"/>
    </row>
    <row r="31672" spans="1:36" x14ac:dyDescent="0.25">
      <c r="A31672" s="13"/>
      <c r="G31672" s="14"/>
      <c r="H31672" s="14"/>
      <c r="L31672" s="15"/>
      <c r="M31672" s="15"/>
      <c r="N31672" s="15"/>
      <c r="O31672" s="15"/>
      <c r="P31672" s="15"/>
      <c r="Q31672" s="13"/>
      <c r="R31672" s="13"/>
      <c r="S31672" s="13"/>
      <c r="T31672" s="13"/>
      <c r="U31672" s="16"/>
      <c r="V31672" s="16"/>
      <c r="W31672" s="16"/>
      <c r="AI31672" s="4"/>
      <c r="AJ31672" s="4"/>
    </row>
    <row r="31673" spans="1:36" x14ac:dyDescent="0.25">
      <c r="A31673" s="13"/>
      <c r="G31673" s="14"/>
      <c r="H31673" s="14"/>
      <c r="L31673" s="15"/>
      <c r="M31673" s="15"/>
      <c r="N31673" s="15"/>
      <c r="O31673" s="15"/>
      <c r="P31673" s="15"/>
      <c r="Q31673" s="13"/>
      <c r="R31673" s="13"/>
      <c r="S31673" s="13"/>
      <c r="T31673" s="13"/>
      <c r="U31673" s="16"/>
      <c r="V31673" s="16"/>
      <c r="W31673" s="16"/>
      <c r="AI31673" s="4"/>
      <c r="AJ31673" s="4"/>
    </row>
    <row r="31674" spans="1:36" x14ac:dyDescent="0.25">
      <c r="A31674" s="13"/>
      <c r="G31674" s="14"/>
      <c r="H31674" s="14"/>
      <c r="L31674" s="15"/>
      <c r="M31674" s="15"/>
      <c r="N31674" s="15"/>
      <c r="O31674" s="15"/>
      <c r="P31674" s="15"/>
      <c r="Q31674" s="13"/>
      <c r="R31674" s="13"/>
      <c r="S31674" s="13"/>
      <c r="T31674" s="13"/>
      <c r="U31674" s="16"/>
      <c r="V31674" s="16"/>
      <c r="W31674" s="16"/>
      <c r="AI31674" s="4"/>
      <c r="AJ31674" s="4"/>
    </row>
    <row r="31675" spans="1:36" x14ac:dyDescent="0.25">
      <c r="A31675" s="13"/>
      <c r="G31675" s="14"/>
      <c r="H31675" s="14"/>
      <c r="L31675" s="15"/>
      <c r="M31675" s="15"/>
      <c r="N31675" s="15"/>
      <c r="O31675" s="15"/>
      <c r="P31675" s="15"/>
      <c r="Q31675" s="13"/>
      <c r="R31675" s="13"/>
      <c r="S31675" s="13"/>
      <c r="T31675" s="13"/>
      <c r="U31675" s="16"/>
      <c r="V31675" s="16"/>
      <c r="W31675" s="16"/>
      <c r="AI31675" s="4"/>
      <c r="AJ31675" s="4"/>
    </row>
    <row r="31676" spans="1:36" x14ac:dyDescent="0.25">
      <c r="A31676" s="13"/>
      <c r="G31676" s="14"/>
      <c r="H31676" s="14"/>
      <c r="L31676" s="15"/>
      <c r="M31676" s="15"/>
      <c r="N31676" s="15"/>
      <c r="O31676" s="15"/>
      <c r="P31676" s="15"/>
      <c r="Q31676" s="13"/>
      <c r="R31676" s="13"/>
      <c r="S31676" s="13"/>
      <c r="T31676" s="13"/>
      <c r="U31676" s="16"/>
      <c r="V31676" s="16"/>
      <c r="W31676" s="16"/>
      <c r="AI31676" s="4"/>
      <c r="AJ31676" s="4"/>
    </row>
    <row r="31677" spans="1:36" x14ac:dyDescent="0.25">
      <c r="A31677" s="13"/>
      <c r="G31677" s="14"/>
      <c r="H31677" s="14"/>
      <c r="L31677" s="15"/>
      <c r="M31677" s="15"/>
      <c r="N31677" s="15"/>
      <c r="O31677" s="15"/>
      <c r="P31677" s="15"/>
      <c r="Q31677" s="13"/>
      <c r="R31677" s="13"/>
      <c r="S31677" s="13"/>
      <c r="T31677" s="13"/>
      <c r="U31677" s="16"/>
      <c r="V31677" s="16"/>
      <c r="W31677" s="16"/>
      <c r="AI31677" s="4"/>
      <c r="AJ31677" s="4"/>
    </row>
    <row r="31678" spans="1:36" x14ac:dyDescent="0.25">
      <c r="A31678" s="13"/>
      <c r="G31678" s="14"/>
      <c r="H31678" s="14"/>
      <c r="L31678" s="15"/>
      <c r="M31678" s="15"/>
      <c r="N31678" s="15"/>
      <c r="O31678" s="15"/>
      <c r="P31678" s="15"/>
      <c r="Q31678" s="13"/>
      <c r="R31678" s="13"/>
      <c r="S31678" s="13"/>
      <c r="T31678" s="13"/>
      <c r="U31678" s="16"/>
      <c r="V31678" s="16"/>
      <c r="W31678" s="16"/>
      <c r="AI31678" s="4"/>
      <c r="AJ31678" s="4"/>
    </row>
    <row r="31679" spans="1:36" x14ac:dyDescent="0.25">
      <c r="A31679" s="13"/>
      <c r="G31679" s="14"/>
      <c r="H31679" s="14"/>
      <c r="L31679" s="15"/>
      <c r="M31679" s="15"/>
      <c r="N31679" s="15"/>
      <c r="O31679" s="15"/>
      <c r="P31679" s="15"/>
      <c r="Q31679" s="13"/>
      <c r="R31679" s="13"/>
      <c r="S31679" s="13"/>
      <c r="T31679" s="13"/>
      <c r="U31679" s="16"/>
      <c r="V31679" s="16"/>
      <c r="W31679" s="16"/>
      <c r="AI31679" s="4"/>
      <c r="AJ31679" s="4"/>
    </row>
    <row r="31680" spans="1:36" x14ac:dyDescent="0.25">
      <c r="A31680" s="13"/>
      <c r="G31680" s="14"/>
      <c r="H31680" s="14"/>
      <c r="L31680" s="15"/>
      <c r="M31680" s="15"/>
      <c r="N31680" s="15"/>
      <c r="O31680" s="15"/>
      <c r="P31680" s="15"/>
      <c r="Q31680" s="13"/>
      <c r="R31680" s="13"/>
      <c r="S31680" s="13"/>
      <c r="T31680" s="13"/>
      <c r="U31680" s="16"/>
      <c r="V31680" s="16"/>
      <c r="W31680" s="16"/>
      <c r="AI31680" s="4"/>
      <c r="AJ31680" s="4"/>
    </row>
    <row r="31681" spans="1:36" x14ac:dyDescent="0.25">
      <c r="A31681" s="13"/>
      <c r="G31681" s="14"/>
      <c r="H31681" s="14"/>
      <c r="L31681" s="15"/>
      <c r="M31681" s="15"/>
      <c r="N31681" s="15"/>
      <c r="O31681" s="15"/>
      <c r="P31681" s="15"/>
      <c r="Q31681" s="13"/>
      <c r="R31681" s="13"/>
      <c r="S31681" s="13"/>
      <c r="T31681" s="13"/>
      <c r="U31681" s="16"/>
      <c r="V31681" s="16"/>
      <c r="W31681" s="16"/>
      <c r="AI31681" s="4"/>
      <c r="AJ31681" s="4"/>
    </row>
    <row r="31682" spans="1:36" x14ac:dyDescent="0.25">
      <c r="A31682" s="13"/>
      <c r="G31682" s="14"/>
      <c r="H31682" s="14"/>
      <c r="L31682" s="15"/>
      <c r="M31682" s="15"/>
      <c r="N31682" s="15"/>
      <c r="O31682" s="15"/>
      <c r="P31682" s="15"/>
      <c r="Q31682" s="13"/>
      <c r="R31682" s="13"/>
      <c r="S31682" s="13"/>
      <c r="T31682" s="13"/>
      <c r="U31682" s="16"/>
      <c r="V31682" s="16"/>
      <c r="W31682" s="16"/>
      <c r="AI31682" s="4"/>
      <c r="AJ31682" s="4"/>
    </row>
    <row r="31683" spans="1:36" x14ac:dyDescent="0.25">
      <c r="A31683" s="13"/>
      <c r="G31683" s="14"/>
      <c r="H31683" s="14"/>
      <c r="L31683" s="15"/>
      <c r="M31683" s="15"/>
      <c r="N31683" s="15"/>
      <c r="O31683" s="15"/>
      <c r="P31683" s="15"/>
      <c r="Q31683" s="13"/>
      <c r="R31683" s="13"/>
      <c r="S31683" s="13"/>
      <c r="T31683" s="13"/>
      <c r="U31683" s="16"/>
      <c r="V31683" s="16"/>
      <c r="W31683" s="16"/>
      <c r="AI31683" s="4"/>
      <c r="AJ31683" s="4"/>
    </row>
    <row r="31684" spans="1:36" x14ac:dyDescent="0.25">
      <c r="A31684" s="13"/>
      <c r="G31684" s="14"/>
      <c r="H31684" s="14"/>
      <c r="L31684" s="15"/>
      <c r="M31684" s="15"/>
      <c r="N31684" s="15"/>
      <c r="O31684" s="15"/>
      <c r="P31684" s="15"/>
      <c r="Q31684" s="13"/>
      <c r="R31684" s="13"/>
      <c r="S31684" s="13"/>
      <c r="T31684" s="13"/>
      <c r="U31684" s="16"/>
      <c r="V31684" s="16"/>
      <c r="W31684" s="16"/>
      <c r="AI31684" s="4"/>
      <c r="AJ31684" s="4"/>
    </row>
    <row r="31685" spans="1:36" x14ac:dyDescent="0.25">
      <c r="A31685" s="13"/>
      <c r="G31685" s="14"/>
      <c r="H31685" s="14"/>
      <c r="L31685" s="15"/>
      <c r="M31685" s="15"/>
      <c r="N31685" s="15"/>
      <c r="O31685" s="15"/>
      <c r="P31685" s="15"/>
      <c r="Q31685" s="13"/>
      <c r="R31685" s="13"/>
      <c r="S31685" s="13"/>
      <c r="T31685" s="13"/>
      <c r="U31685" s="16"/>
      <c r="V31685" s="16"/>
      <c r="W31685" s="16"/>
      <c r="AI31685" s="4"/>
      <c r="AJ31685" s="4"/>
    </row>
    <row r="31686" spans="1:36" x14ac:dyDescent="0.25">
      <c r="A31686" s="13"/>
      <c r="G31686" s="14"/>
      <c r="H31686" s="14"/>
      <c r="L31686" s="15"/>
      <c r="M31686" s="15"/>
      <c r="N31686" s="15"/>
      <c r="O31686" s="15"/>
      <c r="P31686" s="15"/>
      <c r="Q31686" s="13"/>
      <c r="R31686" s="13"/>
      <c r="S31686" s="13"/>
      <c r="T31686" s="13"/>
      <c r="U31686" s="16"/>
      <c r="V31686" s="16"/>
      <c r="W31686" s="16"/>
      <c r="AI31686" s="4"/>
      <c r="AJ31686" s="4"/>
    </row>
    <row r="31687" spans="1:36" x14ac:dyDescent="0.25">
      <c r="A31687" s="13"/>
      <c r="G31687" s="14"/>
      <c r="H31687" s="14"/>
      <c r="L31687" s="15"/>
      <c r="M31687" s="15"/>
      <c r="N31687" s="15"/>
      <c r="O31687" s="15"/>
      <c r="P31687" s="15"/>
      <c r="Q31687" s="13"/>
      <c r="R31687" s="13"/>
      <c r="S31687" s="13"/>
      <c r="T31687" s="13"/>
      <c r="U31687" s="16"/>
      <c r="V31687" s="16"/>
      <c r="W31687" s="16"/>
      <c r="AI31687" s="4"/>
      <c r="AJ31687" s="4"/>
    </row>
    <row r="31688" spans="1:36" x14ac:dyDescent="0.25">
      <c r="A31688" s="13"/>
      <c r="G31688" s="14"/>
      <c r="H31688" s="14"/>
      <c r="L31688" s="15"/>
      <c r="M31688" s="15"/>
      <c r="N31688" s="15"/>
      <c r="O31688" s="15"/>
      <c r="P31688" s="15"/>
      <c r="Q31688" s="13"/>
      <c r="R31688" s="13"/>
      <c r="S31688" s="13"/>
      <c r="T31688" s="13"/>
      <c r="U31688" s="16"/>
      <c r="V31688" s="16"/>
      <c r="W31688" s="16"/>
      <c r="AI31688" s="4"/>
      <c r="AJ31688" s="4"/>
    </row>
    <row r="31689" spans="1:36" x14ac:dyDescent="0.25">
      <c r="A31689" s="13"/>
      <c r="G31689" s="14"/>
      <c r="H31689" s="14"/>
      <c r="L31689" s="15"/>
      <c r="M31689" s="15"/>
      <c r="N31689" s="15"/>
      <c r="O31689" s="15"/>
      <c r="P31689" s="15"/>
      <c r="Q31689" s="13"/>
      <c r="R31689" s="13"/>
      <c r="S31689" s="13"/>
      <c r="T31689" s="13"/>
      <c r="U31689" s="16"/>
      <c r="V31689" s="16"/>
      <c r="W31689" s="16"/>
      <c r="AI31689" s="4"/>
      <c r="AJ31689" s="4"/>
    </row>
    <row r="31690" spans="1:36" x14ac:dyDescent="0.25">
      <c r="A31690" s="13"/>
      <c r="G31690" s="14"/>
      <c r="H31690" s="14"/>
      <c r="L31690" s="15"/>
      <c r="M31690" s="15"/>
      <c r="N31690" s="15"/>
      <c r="O31690" s="15"/>
      <c r="P31690" s="15"/>
      <c r="Q31690" s="13"/>
      <c r="R31690" s="13"/>
      <c r="S31690" s="13"/>
      <c r="T31690" s="13"/>
      <c r="U31690" s="16"/>
      <c r="V31690" s="16"/>
      <c r="W31690" s="16"/>
      <c r="AI31690" s="4"/>
      <c r="AJ31690" s="4"/>
    </row>
    <row r="31691" spans="1:36" x14ac:dyDescent="0.25">
      <c r="A31691" s="13"/>
      <c r="G31691" s="14"/>
      <c r="H31691" s="14"/>
      <c r="L31691" s="15"/>
      <c r="M31691" s="15"/>
      <c r="N31691" s="15"/>
      <c r="O31691" s="15"/>
      <c r="P31691" s="15"/>
      <c r="Q31691" s="13"/>
      <c r="R31691" s="13"/>
      <c r="S31691" s="13"/>
      <c r="T31691" s="13"/>
      <c r="U31691" s="16"/>
      <c r="V31691" s="16"/>
      <c r="W31691" s="16"/>
      <c r="AI31691" s="4"/>
      <c r="AJ31691" s="4"/>
    </row>
    <row r="31692" spans="1:36" x14ac:dyDescent="0.25">
      <c r="A31692" s="13"/>
      <c r="G31692" s="14"/>
      <c r="H31692" s="14"/>
      <c r="L31692" s="15"/>
      <c r="M31692" s="15"/>
      <c r="N31692" s="15"/>
      <c r="O31692" s="15"/>
      <c r="P31692" s="15"/>
      <c r="Q31692" s="13"/>
      <c r="R31692" s="13"/>
      <c r="S31692" s="13"/>
      <c r="T31692" s="13"/>
      <c r="U31692" s="16"/>
      <c r="V31692" s="16"/>
      <c r="W31692" s="16"/>
      <c r="AI31692" s="4"/>
      <c r="AJ31692" s="4"/>
    </row>
    <row r="31693" spans="1:36" x14ac:dyDescent="0.25">
      <c r="A31693" s="13"/>
      <c r="G31693" s="14"/>
      <c r="H31693" s="14"/>
      <c r="L31693" s="15"/>
      <c r="M31693" s="15"/>
      <c r="N31693" s="15"/>
      <c r="O31693" s="15"/>
      <c r="P31693" s="15"/>
      <c r="Q31693" s="13"/>
      <c r="R31693" s="13"/>
      <c r="S31693" s="13"/>
      <c r="T31693" s="13"/>
      <c r="U31693" s="16"/>
      <c r="V31693" s="16"/>
      <c r="W31693" s="16"/>
      <c r="AI31693" s="4"/>
      <c r="AJ31693" s="4"/>
    </row>
    <row r="31694" spans="1:36" x14ac:dyDescent="0.25">
      <c r="A31694" s="13"/>
      <c r="G31694" s="14"/>
      <c r="H31694" s="14"/>
      <c r="L31694" s="15"/>
      <c r="M31694" s="15"/>
      <c r="N31694" s="15"/>
      <c r="O31694" s="15"/>
      <c r="P31694" s="15"/>
      <c r="Q31694" s="13"/>
      <c r="R31694" s="13"/>
      <c r="S31694" s="13"/>
      <c r="T31694" s="13"/>
      <c r="U31694" s="16"/>
      <c r="V31694" s="16"/>
      <c r="W31694" s="16"/>
      <c r="AI31694" s="4"/>
      <c r="AJ31694" s="4"/>
    </row>
    <row r="31695" spans="1:36" x14ac:dyDescent="0.25">
      <c r="A31695" s="13"/>
      <c r="G31695" s="14"/>
      <c r="H31695" s="14"/>
      <c r="L31695" s="15"/>
      <c r="M31695" s="15"/>
      <c r="N31695" s="15"/>
      <c r="O31695" s="15"/>
      <c r="P31695" s="15"/>
      <c r="Q31695" s="13"/>
      <c r="R31695" s="13"/>
      <c r="S31695" s="13"/>
      <c r="T31695" s="13"/>
      <c r="U31695" s="16"/>
      <c r="V31695" s="16"/>
      <c r="W31695" s="16"/>
      <c r="AI31695" s="4"/>
      <c r="AJ31695" s="4"/>
    </row>
    <row r="31696" spans="1:36" x14ac:dyDescent="0.25">
      <c r="A31696" s="13"/>
      <c r="G31696" s="14"/>
      <c r="H31696" s="14"/>
      <c r="L31696" s="15"/>
      <c r="M31696" s="15"/>
      <c r="N31696" s="15"/>
      <c r="O31696" s="15"/>
      <c r="P31696" s="15"/>
      <c r="Q31696" s="13"/>
      <c r="R31696" s="13"/>
      <c r="S31696" s="13"/>
      <c r="T31696" s="13"/>
      <c r="U31696" s="16"/>
      <c r="V31696" s="16"/>
      <c r="W31696" s="16"/>
      <c r="AI31696" s="4"/>
      <c r="AJ31696" s="4"/>
    </row>
    <row r="31697" spans="1:36" x14ac:dyDescent="0.25">
      <c r="A31697" s="13"/>
      <c r="G31697" s="14"/>
      <c r="H31697" s="14"/>
      <c r="L31697" s="15"/>
      <c r="M31697" s="15"/>
      <c r="N31697" s="15"/>
      <c r="O31697" s="15"/>
      <c r="P31697" s="15"/>
      <c r="Q31697" s="13"/>
      <c r="R31697" s="13"/>
      <c r="S31697" s="13"/>
      <c r="T31697" s="13"/>
      <c r="U31697" s="16"/>
      <c r="V31697" s="16"/>
      <c r="W31697" s="16"/>
      <c r="AI31697" s="4"/>
      <c r="AJ31697" s="4"/>
    </row>
    <row r="31698" spans="1:36" x14ac:dyDescent="0.25">
      <c r="A31698" s="13"/>
      <c r="G31698" s="14"/>
      <c r="H31698" s="14"/>
      <c r="L31698" s="15"/>
      <c r="M31698" s="15"/>
      <c r="N31698" s="15"/>
      <c r="O31698" s="15"/>
      <c r="P31698" s="15"/>
      <c r="Q31698" s="13"/>
      <c r="R31698" s="13"/>
      <c r="S31698" s="13"/>
      <c r="T31698" s="13"/>
      <c r="U31698" s="16"/>
      <c r="V31698" s="16"/>
      <c r="W31698" s="16"/>
      <c r="AI31698" s="4"/>
      <c r="AJ31698" s="4"/>
    </row>
    <row r="31699" spans="1:36" x14ac:dyDescent="0.25">
      <c r="A31699" s="13"/>
      <c r="G31699" s="14"/>
      <c r="H31699" s="14"/>
      <c r="L31699" s="15"/>
      <c r="M31699" s="15"/>
      <c r="N31699" s="15"/>
      <c r="O31699" s="15"/>
      <c r="P31699" s="15"/>
      <c r="Q31699" s="13"/>
      <c r="R31699" s="13"/>
      <c r="S31699" s="13"/>
      <c r="T31699" s="13"/>
      <c r="U31699" s="16"/>
      <c r="V31699" s="16"/>
      <c r="W31699" s="16"/>
      <c r="AI31699" s="4"/>
      <c r="AJ31699" s="4"/>
    </row>
    <row r="31700" spans="1:36" x14ac:dyDescent="0.25">
      <c r="A31700" s="13"/>
      <c r="G31700" s="14"/>
      <c r="H31700" s="14"/>
      <c r="L31700" s="15"/>
      <c r="M31700" s="15"/>
      <c r="N31700" s="15"/>
      <c r="O31700" s="15"/>
      <c r="P31700" s="15"/>
      <c r="Q31700" s="13"/>
      <c r="R31700" s="13"/>
      <c r="S31700" s="13"/>
      <c r="T31700" s="13"/>
      <c r="U31700" s="16"/>
      <c r="V31700" s="16"/>
      <c r="W31700" s="16"/>
      <c r="AI31700" s="4"/>
      <c r="AJ31700" s="4"/>
    </row>
    <row r="31701" spans="1:36" x14ac:dyDescent="0.25">
      <c r="A31701" s="13"/>
      <c r="G31701" s="14"/>
      <c r="H31701" s="14"/>
      <c r="L31701" s="15"/>
      <c r="M31701" s="15"/>
      <c r="N31701" s="15"/>
      <c r="O31701" s="15"/>
      <c r="P31701" s="15"/>
      <c r="Q31701" s="13"/>
      <c r="R31701" s="13"/>
      <c r="S31701" s="13"/>
      <c r="T31701" s="13"/>
      <c r="U31701" s="16"/>
      <c r="V31701" s="16"/>
      <c r="W31701" s="16"/>
      <c r="AI31701" s="4"/>
      <c r="AJ31701" s="4"/>
    </row>
    <row r="31702" spans="1:36" x14ac:dyDescent="0.25">
      <c r="A31702" s="13"/>
      <c r="G31702" s="14"/>
      <c r="H31702" s="14"/>
      <c r="L31702" s="15"/>
      <c r="M31702" s="15"/>
      <c r="N31702" s="15"/>
      <c r="O31702" s="15"/>
      <c r="P31702" s="15"/>
      <c r="Q31702" s="13"/>
      <c r="R31702" s="13"/>
      <c r="S31702" s="13"/>
      <c r="T31702" s="13"/>
      <c r="U31702" s="16"/>
      <c r="V31702" s="16"/>
      <c r="W31702" s="16"/>
      <c r="AI31702" s="4"/>
      <c r="AJ31702" s="4"/>
    </row>
    <row r="31703" spans="1:36" x14ac:dyDescent="0.25">
      <c r="A31703" s="13"/>
      <c r="G31703" s="14"/>
      <c r="H31703" s="14"/>
      <c r="L31703" s="15"/>
      <c r="M31703" s="15"/>
      <c r="N31703" s="15"/>
      <c r="O31703" s="15"/>
      <c r="P31703" s="15"/>
      <c r="Q31703" s="13"/>
      <c r="R31703" s="13"/>
      <c r="S31703" s="13"/>
      <c r="T31703" s="13"/>
      <c r="U31703" s="16"/>
      <c r="V31703" s="16"/>
      <c r="W31703" s="16"/>
      <c r="AI31703" s="4"/>
      <c r="AJ31703" s="4"/>
    </row>
    <row r="31704" spans="1:36" x14ac:dyDescent="0.25">
      <c r="A31704" s="13"/>
      <c r="G31704" s="14"/>
      <c r="H31704" s="14"/>
      <c r="L31704" s="15"/>
      <c r="M31704" s="15"/>
      <c r="N31704" s="15"/>
      <c r="O31704" s="15"/>
      <c r="P31704" s="15"/>
      <c r="Q31704" s="13"/>
      <c r="R31704" s="13"/>
      <c r="S31704" s="13"/>
      <c r="T31704" s="13"/>
      <c r="U31704" s="16"/>
      <c r="V31704" s="16"/>
      <c r="W31704" s="16"/>
      <c r="AI31704" s="4"/>
      <c r="AJ31704" s="4"/>
    </row>
    <row r="31705" spans="1:36" x14ac:dyDescent="0.25">
      <c r="A31705" s="13"/>
      <c r="G31705" s="14"/>
      <c r="H31705" s="14"/>
      <c r="L31705" s="15"/>
      <c r="M31705" s="15"/>
      <c r="N31705" s="15"/>
      <c r="O31705" s="15"/>
      <c r="P31705" s="15"/>
      <c r="Q31705" s="13"/>
      <c r="R31705" s="13"/>
      <c r="S31705" s="13"/>
      <c r="T31705" s="13"/>
      <c r="U31705" s="16"/>
      <c r="V31705" s="16"/>
      <c r="W31705" s="16"/>
      <c r="AI31705" s="4"/>
      <c r="AJ31705" s="4"/>
    </row>
    <row r="31706" spans="1:36" x14ac:dyDescent="0.25">
      <c r="A31706" s="13"/>
      <c r="G31706" s="14"/>
      <c r="H31706" s="14"/>
      <c r="L31706" s="15"/>
      <c r="M31706" s="15"/>
      <c r="N31706" s="15"/>
      <c r="O31706" s="15"/>
      <c r="P31706" s="15"/>
      <c r="Q31706" s="13"/>
      <c r="R31706" s="13"/>
      <c r="S31706" s="13"/>
      <c r="T31706" s="13"/>
      <c r="U31706" s="16"/>
      <c r="V31706" s="16"/>
      <c r="W31706" s="16"/>
      <c r="AI31706" s="4"/>
      <c r="AJ31706" s="4"/>
    </row>
    <row r="31707" spans="1:36" x14ac:dyDescent="0.25">
      <c r="A31707" s="13"/>
      <c r="G31707" s="14"/>
      <c r="H31707" s="14"/>
      <c r="L31707" s="15"/>
      <c r="M31707" s="15"/>
      <c r="N31707" s="15"/>
      <c r="O31707" s="15"/>
      <c r="P31707" s="15"/>
      <c r="Q31707" s="13"/>
      <c r="R31707" s="13"/>
      <c r="S31707" s="13"/>
      <c r="T31707" s="13"/>
      <c r="U31707" s="16"/>
      <c r="V31707" s="16"/>
      <c r="W31707" s="16"/>
      <c r="AI31707" s="4"/>
      <c r="AJ31707" s="4"/>
    </row>
    <row r="31708" spans="1:36" x14ac:dyDescent="0.25">
      <c r="A31708" s="13"/>
      <c r="G31708" s="14"/>
      <c r="H31708" s="14"/>
      <c r="L31708" s="15"/>
      <c r="M31708" s="15"/>
      <c r="N31708" s="15"/>
      <c r="O31708" s="15"/>
      <c r="P31708" s="15"/>
      <c r="Q31708" s="13"/>
      <c r="R31708" s="13"/>
      <c r="S31708" s="13"/>
      <c r="T31708" s="13"/>
      <c r="U31708" s="16"/>
      <c r="V31708" s="16"/>
      <c r="W31708" s="16"/>
      <c r="AI31708" s="4"/>
      <c r="AJ31708" s="4"/>
    </row>
    <row r="31709" spans="1:36" x14ac:dyDescent="0.25">
      <c r="A31709" s="13"/>
      <c r="G31709" s="14"/>
      <c r="H31709" s="14"/>
      <c r="L31709" s="15"/>
      <c r="M31709" s="15"/>
      <c r="N31709" s="15"/>
      <c r="O31709" s="15"/>
      <c r="P31709" s="15"/>
      <c r="Q31709" s="13"/>
      <c r="R31709" s="13"/>
      <c r="S31709" s="13"/>
      <c r="T31709" s="13"/>
      <c r="U31709" s="16"/>
      <c r="V31709" s="16"/>
      <c r="W31709" s="16"/>
      <c r="AI31709" s="4"/>
      <c r="AJ31709" s="4"/>
    </row>
    <row r="31710" spans="1:36" x14ac:dyDescent="0.25">
      <c r="A31710" s="13"/>
      <c r="G31710" s="14"/>
      <c r="H31710" s="14"/>
      <c r="L31710" s="15"/>
      <c r="M31710" s="15"/>
      <c r="N31710" s="15"/>
      <c r="O31710" s="15"/>
      <c r="P31710" s="15"/>
      <c r="Q31710" s="13"/>
      <c r="R31710" s="13"/>
      <c r="S31710" s="13"/>
      <c r="T31710" s="13"/>
      <c r="U31710" s="16"/>
      <c r="V31710" s="16"/>
      <c r="W31710" s="16"/>
      <c r="AI31710" s="4"/>
      <c r="AJ31710" s="4"/>
    </row>
    <row r="31711" spans="1:36" x14ac:dyDescent="0.25">
      <c r="A31711" s="13"/>
      <c r="G31711" s="14"/>
      <c r="H31711" s="14"/>
      <c r="L31711" s="15"/>
      <c r="M31711" s="15"/>
      <c r="N31711" s="15"/>
      <c r="O31711" s="15"/>
      <c r="P31711" s="15"/>
      <c r="Q31711" s="13"/>
      <c r="R31711" s="13"/>
      <c r="S31711" s="13"/>
      <c r="T31711" s="13"/>
      <c r="U31711" s="16"/>
      <c r="V31711" s="16"/>
      <c r="W31711" s="16"/>
      <c r="AI31711" s="4"/>
      <c r="AJ31711" s="4"/>
    </row>
    <row r="31712" spans="1:36" x14ac:dyDescent="0.25">
      <c r="A31712" s="13"/>
      <c r="G31712" s="14"/>
      <c r="H31712" s="14"/>
      <c r="L31712" s="15"/>
      <c r="M31712" s="15"/>
      <c r="N31712" s="15"/>
      <c r="O31712" s="15"/>
      <c r="P31712" s="15"/>
      <c r="Q31712" s="13"/>
      <c r="R31712" s="13"/>
      <c r="S31712" s="13"/>
      <c r="T31712" s="13"/>
      <c r="U31712" s="16"/>
      <c r="V31712" s="16"/>
      <c r="W31712" s="16"/>
      <c r="AI31712" s="4"/>
      <c r="AJ31712" s="4"/>
    </row>
    <row r="31713" spans="1:36" x14ac:dyDescent="0.25">
      <c r="A31713" s="13"/>
      <c r="G31713" s="14"/>
      <c r="H31713" s="14"/>
      <c r="L31713" s="15"/>
      <c r="M31713" s="15"/>
      <c r="N31713" s="15"/>
      <c r="O31713" s="15"/>
      <c r="P31713" s="15"/>
      <c r="Q31713" s="13"/>
      <c r="R31713" s="13"/>
      <c r="S31713" s="13"/>
      <c r="T31713" s="13"/>
      <c r="U31713" s="16"/>
      <c r="V31713" s="16"/>
      <c r="W31713" s="16"/>
      <c r="AI31713" s="4"/>
      <c r="AJ31713" s="4"/>
    </row>
    <row r="31714" spans="1:36" x14ac:dyDescent="0.25">
      <c r="A31714" s="13"/>
      <c r="G31714" s="14"/>
      <c r="H31714" s="14"/>
      <c r="L31714" s="15"/>
      <c r="M31714" s="15"/>
      <c r="N31714" s="15"/>
      <c r="O31714" s="15"/>
      <c r="P31714" s="15"/>
      <c r="Q31714" s="13"/>
      <c r="R31714" s="13"/>
      <c r="S31714" s="13"/>
      <c r="T31714" s="13"/>
      <c r="U31714" s="16"/>
      <c r="V31714" s="16"/>
      <c r="W31714" s="16"/>
      <c r="AI31714" s="4"/>
      <c r="AJ31714" s="4"/>
    </row>
    <row r="31715" spans="1:36" x14ac:dyDescent="0.25">
      <c r="A31715" s="13"/>
      <c r="G31715" s="14"/>
      <c r="H31715" s="14"/>
      <c r="L31715" s="15"/>
      <c r="M31715" s="15"/>
      <c r="N31715" s="15"/>
      <c r="O31715" s="15"/>
      <c r="P31715" s="15"/>
      <c r="Q31715" s="13"/>
      <c r="R31715" s="13"/>
      <c r="S31715" s="13"/>
      <c r="T31715" s="13"/>
      <c r="U31715" s="16"/>
      <c r="V31715" s="16"/>
      <c r="W31715" s="16"/>
      <c r="AI31715" s="4"/>
      <c r="AJ31715" s="4"/>
    </row>
    <row r="31716" spans="1:36" x14ac:dyDescent="0.25">
      <c r="A31716" s="13"/>
      <c r="G31716" s="14"/>
      <c r="H31716" s="14"/>
      <c r="L31716" s="15"/>
      <c r="M31716" s="15"/>
      <c r="N31716" s="15"/>
      <c r="O31716" s="15"/>
      <c r="P31716" s="15"/>
      <c r="Q31716" s="13"/>
      <c r="R31716" s="13"/>
      <c r="S31716" s="13"/>
      <c r="T31716" s="13"/>
      <c r="U31716" s="16"/>
      <c r="V31716" s="16"/>
      <c r="W31716" s="16"/>
      <c r="AI31716" s="4"/>
      <c r="AJ31716" s="4"/>
    </row>
    <row r="31717" spans="1:36" x14ac:dyDescent="0.25">
      <c r="A31717" s="13"/>
      <c r="G31717" s="14"/>
      <c r="H31717" s="14"/>
      <c r="L31717" s="15"/>
      <c r="M31717" s="15"/>
      <c r="N31717" s="15"/>
      <c r="O31717" s="15"/>
      <c r="P31717" s="15"/>
      <c r="Q31717" s="13"/>
      <c r="R31717" s="13"/>
      <c r="S31717" s="13"/>
      <c r="T31717" s="13"/>
      <c r="U31717" s="16"/>
      <c r="V31717" s="16"/>
      <c r="W31717" s="16"/>
      <c r="AI31717" s="4"/>
      <c r="AJ31717" s="4"/>
    </row>
    <row r="31718" spans="1:36" x14ac:dyDescent="0.25">
      <c r="A31718" s="13"/>
      <c r="G31718" s="14"/>
      <c r="H31718" s="14"/>
      <c r="L31718" s="15"/>
      <c r="M31718" s="15"/>
      <c r="N31718" s="15"/>
      <c r="O31718" s="15"/>
      <c r="P31718" s="15"/>
      <c r="Q31718" s="13"/>
      <c r="R31718" s="13"/>
      <c r="S31718" s="13"/>
      <c r="T31718" s="13"/>
      <c r="U31718" s="16"/>
      <c r="V31718" s="16"/>
      <c r="W31718" s="16"/>
      <c r="AI31718" s="4"/>
      <c r="AJ31718" s="4"/>
    </row>
    <row r="31719" spans="1:36" x14ac:dyDescent="0.25">
      <c r="A31719" s="13"/>
      <c r="G31719" s="14"/>
      <c r="H31719" s="14"/>
      <c r="L31719" s="15"/>
      <c r="M31719" s="15"/>
      <c r="N31719" s="15"/>
      <c r="O31719" s="15"/>
      <c r="P31719" s="15"/>
      <c r="Q31719" s="13"/>
      <c r="R31719" s="13"/>
      <c r="S31719" s="13"/>
      <c r="T31719" s="13"/>
      <c r="U31719" s="16"/>
      <c r="V31719" s="16"/>
      <c r="W31719" s="16"/>
      <c r="AI31719" s="4"/>
      <c r="AJ31719" s="4"/>
    </row>
    <row r="31720" spans="1:36" x14ac:dyDescent="0.25">
      <c r="A31720" s="13"/>
      <c r="G31720" s="14"/>
      <c r="H31720" s="14"/>
      <c r="L31720" s="15"/>
      <c r="M31720" s="15"/>
      <c r="N31720" s="15"/>
      <c r="O31720" s="15"/>
      <c r="P31720" s="15"/>
      <c r="Q31720" s="13"/>
      <c r="R31720" s="13"/>
      <c r="S31720" s="13"/>
      <c r="T31720" s="13"/>
      <c r="U31720" s="16"/>
      <c r="V31720" s="16"/>
      <c r="W31720" s="16"/>
      <c r="AI31720" s="4"/>
      <c r="AJ31720" s="4"/>
    </row>
    <row r="31721" spans="1:36" x14ac:dyDescent="0.25">
      <c r="A31721" s="13"/>
      <c r="G31721" s="14"/>
      <c r="H31721" s="14"/>
      <c r="L31721" s="15"/>
      <c r="M31721" s="15"/>
      <c r="N31721" s="15"/>
      <c r="O31721" s="15"/>
      <c r="P31721" s="15"/>
      <c r="Q31721" s="13"/>
      <c r="R31721" s="13"/>
      <c r="S31721" s="13"/>
      <c r="T31721" s="13"/>
      <c r="U31721" s="16"/>
      <c r="V31721" s="16"/>
      <c r="W31721" s="16"/>
      <c r="AI31721" s="4"/>
      <c r="AJ31721" s="4"/>
    </row>
    <row r="31722" spans="1:36" x14ac:dyDescent="0.25">
      <c r="A31722" s="13"/>
      <c r="G31722" s="14"/>
      <c r="H31722" s="14"/>
      <c r="L31722" s="15"/>
      <c r="M31722" s="15"/>
      <c r="N31722" s="15"/>
      <c r="O31722" s="15"/>
      <c r="P31722" s="15"/>
      <c r="Q31722" s="13"/>
      <c r="R31722" s="13"/>
      <c r="S31722" s="13"/>
      <c r="T31722" s="13"/>
      <c r="U31722" s="16"/>
      <c r="V31722" s="16"/>
      <c r="W31722" s="16"/>
      <c r="AI31722" s="4"/>
      <c r="AJ31722" s="4"/>
    </row>
    <row r="31723" spans="1:36" x14ac:dyDescent="0.25">
      <c r="A31723" s="13"/>
      <c r="G31723" s="14"/>
      <c r="H31723" s="14"/>
      <c r="L31723" s="15"/>
      <c r="M31723" s="15"/>
      <c r="N31723" s="15"/>
      <c r="O31723" s="15"/>
      <c r="P31723" s="15"/>
      <c r="Q31723" s="13"/>
      <c r="R31723" s="13"/>
      <c r="S31723" s="13"/>
      <c r="T31723" s="13"/>
      <c r="U31723" s="16"/>
      <c r="V31723" s="16"/>
      <c r="W31723" s="16"/>
      <c r="AI31723" s="4"/>
      <c r="AJ31723" s="4"/>
    </row>
    <row r="31724" spans="1:36" x14ac:dyDescent="0.25">
      <c r="A31724" s="13"/>
      <c r="G31724" s="14"/>
      <c r="H31724" s="14"/>
      <c r="L31724" s="15"/>
      <c r="M31724" s="15"/>
      <c r="N31724" s="15"/>
      <c r="O31724" s="15"/>
      <c r="P31724" s="15"/>
      <c r="Q31724" s="13"/>
      <c r="R31724" s="13"/>
      <c r="S31724" s="13"/>
      <c r="T31724" s="13"/>
      <c r="U31724" s="16"/>
      <c r="V31724" s="16"/>
      <c r="W31724" s="16"/>
      <c r="AI31724" s="4"/>
      <c r="AJ31724" s="4"/>
    </row>
    <row r="31725" spans="1:36" x14ac:dyDescent="0.25">
      <c r="A31725" s="13"/>
      <c r="G31725" s="14"/>
      <c r="H31725" s="14"/>
      <c r="L31725" s="15"/>
      <c r="M31725" s="15"/>
      <c r="N31725" s="15"/>
      <c r="O31725" s="15"/>
      <c r="P31725" s="15"/>
      <c r="Q31725" s="13"/>
      <c r="R31725" s="13"/>
      <c r="S31725" s="13"/>
      <c r="T31725" s="13"/>
      <c r="U31725" s="16"/>
      <c r="V31725" s="16"/>
      <c r="W31725" s="16"/>
      <c r="AI31725" s="4"/>
      <c r="AJ31725" s="4"/>
    </row>
    <row r="31726" spans="1:36" x14ac:dyDescent="0.25">
      <c r="A31726" s="13"/>
      <c r="G31726" s="14"/>
      <c r="H31726" s="14"/>
      <c r="L31726" s="15"/>
      <c r="M31726" s="15"/>
      <c r="N31726" s="15"/>
      <c r="O31726" s="15"/>
      <c r="P31726" s="15"/>
      <c r="Q31726" s="13"/>
      <c r="R31726" s="13"/>
      <c r="S31726" s="13"/>
      <c r="T31726" s="13"/>
      <c r="U31726" s="16"/>
      <c r="V31726" s="16"/>
      <c r="W31726" s="16"/>
      <c r="AI31726" s="4"/>
      <c r="AJ31726" s="4"/>
    </row>
    <row r="31727" spans="1:36" x14ac:dyDescent="0.25">
      <c r="A31727" s="13"/>
      <c r="G31727" s="14"/>
      <c r="H31727" s="14"/>
      <c r="L31727" s="15"/>
      <c r="M31727" s="15"/>
      <c r="N31727" s="15"/>
      <c r="O31727" s="15"/>
      <c r="P31727" s="15"/>
      <c r="Q31727" s="13"/>
      <c r="R31727" s="13"/>
      <c r="S31727" s="13"/>
      <c r="T31727" s="13"/>
      <c r="U31727" s="16"/>
      <c r="V31727" s="16"/>
      <c r="W31727" s="16"/>
      <c r="AI31727" s="4"/>
      <c r="AJ31727" s="4"/>
    </row>
    <row r="31728" spans="1:36" x14ac:dyDescent="0.25">
      <c r="A31728" s="13"/>
      <c r="G31728" s="14"/>
      <c r="H31728" s="14"/>
      <c r="L31728" s="15"/>
      <c r="M31728" s="15"/>
      <c r="N31728" s="15"/>
      <c r="O31728" s="15"/>
      <c r="P31728" s="15"/>
      <c r="Q31728" s="13"/>
      <c r="R31728" s="13"/>
      <c r="S31728" s="13"/>
      <c r="T31728" s="13"/>
      <c r="U31728" s="16"/>
      <c r="V31728" s="16"/>
      <c r="W31728" s="16"/>
      <c r="AI31728" s="4"/>
      <c r="AJ31728" s="4"/>
    </row>
    <row r="31729" spans="1:36" x14ac:dyDescent="0.25">
      <c r="A31729" s="13"/>
      <c r="G31729" s="14"/>
      <c r="H31729" s="14"/>
      <c r="L31729" s="15"/>
      <c r="M31729" s="15"/>
      <c r="N31729" s="15"/>
      <c r="O31729" s="15"/>
      <c r="P31729" s="15"/>
      <c r="Q31729" s="13"/>
      <c r="R31729" s="13"/>
      <c r="S31729" s="13"/>
      <c r="T31729" s="13"/>
      <c r="U31729" s="16"/>
      <c r="V31729" s="16"/>
      <c r="W31729" s="16"/>
      <c r="AI31729" s="4"/>
      <c r="AJ31729" s="4"/>
    </row>
    <row r="31730" spans="1:36" x14ac:dyDescent="0.25">
      <c r="A31730" s="13"/>
      <c r="G31730" s="14"/>
      <c r="H31730" s="14"/>
      <c r="L31730" s="15"/>
      <c r="M31730" s="15"/>
      <c r="N31730" s="15"/>
      <c r="O31730" s="15"/>
      <c r="P31730" s="15"/>
      <c r="Q31730" s="13"/>
      <c r="R31730" s="13"/>
      <c r="S31730" s="13"/>
      <c r="T31730" s="13"/>
      <c r="U31730" s="16"/>
      <c r="V31730" s="16"/>
      <c r="W31730" s="16"/>
      <c r="AI31730" s="4"/>
      <c r="AJ31730" s="4"/>
    </row>
    <row r="31731" spans="1:36" x14ac:dyDescent="0.25">
      <c r="A31731" s="13"/>
      <c r="G31731" s="14"/>
      <c r="H31731" s="14"/>
      <c r="L31731" s="15"/>
      <c r="M31731" s="15"/>
      <c r="N31731" s="15"/>
      <c r="O31731" s="15"/>
      <c r="P31731" s="15"/>
      <c r="Q31731" s="13"/>
      <c r="R31731" s="13"/>
      <c r="S31731" s="13"/>
      <c r="T31731" s="13"/>
      <c r="U31731" s="16"/>
      <c r="V31731" s="16"/>
      <c r="W31731" s="16"/>
      <c r="AI31731" s="4"/>
      <c r="AJ31731" s="4"/>
    </row>
    <row r="31732" spans="1:36" x14ac:dyDescent="0.25">
      <c r="A31732" s="13"/>
      <c r="G31732" s="14"/>
      <c r="H31732" s="14"/>
      <c r="L31732" s="15"/>
      <c r="M31732" s="15"/>
      <c r="N31732" s="15"/>
      <c r="O31732" s="15"/>
      <c r="P31732" s="15"/>
      <c r="Q31732" s="13"/>
      <c r="R31732" s="13"/>
      <c r="S31732" s="13"/>
      <c r="T31732" s="13"/>
      <c r="U31732" s="16"/>
      <c r="V31732" s="16"/>
      <c r="W31732" s="16"/>
      <c r="AI31732" s="4"/>
      <c r="AJ31732" s="4"/>
    </row>
    <row r="31733" spans="1:36" x14ac:dyDescent="0.25">
      <c r="A31733" s="13"/>
      <c r="G31733" s="14"/>
      <c r="H31733" s="14"/>
      <c r="L31733" s="15"/>
      <c r="M31733" s="15"/>
      <c r="N31733" s="15"/>
      <c r="O31733" s="15"/>
      <c r="P31733" s="15"/>
      <c r="Q31733" s="13"/>
      <c r="R31733" s="13"/>
      <c r="S31733" s="13"/>
      <c r="T31733" s="13"/>
      <c r="U31733" s="16"/>
      <c r="V31733" s="16"/>
      <c r="W31733" s="16"/>
      <c r="AI31733" s="4"/>
      <c r="AJ31733" s="4"/>
    </row>
    <row r="31734" spans="1:36" x14ac:dyDescent="0.25">
      <c r="A31734" s="13"/>
      <c r="G31734" s="14"/>
      <c r="H31734" s="14"/>
      <c r="L31734" s="15"/>
      <c r="M31734" s="15"/>
      <c r="N31734" s="15"/>
      <c r="O31734" s="15"/>
      <c r="P31734" s="15"/>
      <c r="Q31734" s="13"/>
      <c r="R31734" s="13"/>
      <c r="S31734" s="13"/>
      <c r="T31734" s="13"/>
      <c r="U31734" s="16"/>
      <c r="V31734" s="16"/>
      <c r="W31734" s="16"/>
      <c r="AI31734" s="4"/>
      <c r="AJ31734" s="4"/>
    </row>
    <row r="31735" spans="1:36" x14ac:dyDescent="0.25">
      <c r="A31735" s="13"/>
      <c r="G31735" s="14"/>
      <c r="H31735" s="14"/>
      <c r="L31735" s="15"/>
      <c r="M31735" s="15"/>
      <c r="N31735" s="15"/>
      <c r="O31735" s="15"/>
      <c r="P31735" s="15"/>
      <c r="Q31735" s="13"/>
      <c r="R31735" s="13"/>
      <c r="S31735" s="13"/>
      <c r="T31735" s="13"/>
      <c r="U31735" s="16"/>
      <c r="V31735" s="16"/>
      <c r="W31735" s="16"/>
      <c r="AI31735" s="4"/>
      <c r="AJ31735" s="4"/>
    </row>
    <row r="31736" spans="1:36" x14ac:dyDescent="0.25">
      <c r="A31736" s="13"/>
      <c r="G31736" s="14"/>
      <c r="H31736" s="14"/>
      <c r="L31736" s="15"/>
      <c r="M31736" s="15"/>
      <c r="N31736" s="15"/>
      <c r="O31736" s="15"/>
      <c r="P31736" s="15"/>
      <c r="Q31736" s="13"/>
      <c r="R31736" s="13"/>
      <c r="S31736" s="13"/>
      <c r="T31736" s="13"/>
      <c r="U31736" s="16"/>
      <c r="V31736" s="16"/>
      <c r="W31736" s="16"/>
      <c r="AI31736" s="4"/>
      <c r="AJ31736" s="4"/>
    </row>
    <row r="31737" spans="1:36" x14ac:dyDescent="0.25">
      <c r="A31737" s="13"/>
      <c r="G31737" s="14"/>
      <c r="H31737" s="14"/>
      <c r="L31737" s="15"/>
      <c r="M31737" s="15"/>
      <c r="N31737" s="15"/>
      <c r="O31737" s="15"/>
      <c r="P31737" s="15"/>
      <c r="Q31737" s="13"/>
      <c r="R31737" s="13"/>
      <c r="S31737" s="13"/>
      <c r="T31737" s="13"/>
      <c r="U31737" s="16"/>
      <c r="V31737" s="16"/>
      <c r="W31737" s="16"/>
      <c r="AI31737" s="4"/>
      <c r="AJ31737" s="4"/>
    </row>
    <row r="31738" spans="1:36" x14ac:dyDescent="0.25">
      <c r="A31738" s="13"/>
      <c r="G31738" s="14"/>
      <c r="H31738" s="14"/>
      <c r="L31738" s="15"/>
      <c r="M31738" s="15"/>
      <c r="N31738" s="15"/>
      <c r="O31738" s="15"/>
      <c r="P31738" s="15"/>
      <c r="Q31738" s="13"/>
      <c r="R31738" s="13"/>
      <c r="S31738" s="13"/>
      <c r="T31738" s="13"/>
      <c r="U31738" s="16"/>
      <c r="V31738" s="16"/>
      <c r="W31738" s="16"/>
      <c r="AI31738" s="4"/>
      <c r="AJ31738" s="4"/>
    </row>
    <row r="31739" spans="1:36" x14ac:dyDescent="0.25">
      <c r="A31739" s="13"/>
      <c r="G31739" s="14"/>
      <c r="H31739" s="14"/>
      <c r="L31739" s="15"/>
      <c r="M31739" s="15"/>
      <c r="N31739" s="15"/>
      <c r="O31739" s="15"/>
      <c r="P31739" s="15"/>
      <c r="Q31739" s="13"/>
      <c r="R31739" s="13"/>
      <c r="S31739" s="13"/>
      <c r="T31739" s="13"/>
      <c r="U31739" s="16"/>
      <c r="V31739" s="16"/>
      <c r="W31739" s="16"/>
      <c r="AI31739" s="4"/>
      <c r="AJ31739" s="4"/>
    </row>
    <row r="31740" spans="1:36" x14ac:dyDescent="0.25">
      <c r="A31740" s="13"/>
      <c r="G31740" s="14"/>
      <c r="H31740" s="14"/>
      <c r="L31740" s="15"/>
      <c r="M31740" s="15"/>
      <c r="N31740" s="15"/>
      <c r="O31740" s="15"/>
      <c r="P31740" s="15"/>
      <c r="Q31740" s="13"/>
      <c r="R31740" s="13"/>
      <c r="S31740" s="13"/>
      <c r="T31740" s="13"/>
      <c r="U31740" s="16"/>
      <c r="V31740" s="16"/>
      <c r="W31740" s="16"/>
      <c r="AI31740" s="4"/>
      <c r="AJ31740" s="4"/>
    </row>
    <row r="31741" spans="1:36" x14ac:dyDescent="0.25">
      <c r="A31741" s="13"/>
      <c r="G31741" s="14"/>
      <c r="H31741" s="14"/>
      <c r="L31741" s="15"/>
      <c r="M31741" s="15"/>
      <c r="N31741" s="15"/>
      <c r="O31741" s="15"/>
      <c r="P31741" s="15"/>
      <c r="Q31741" s="13"/>
      <c r="R31741" s="13"/>
      <c r="S31741" s="13"/>
      <c r="T31741" s="13"/>
      <c r="U31741" s="16"/>
      <c r="V31741" s="16"/>
      <c r="W31741" s="16"/>
      <c r="AI31741" s="4"/>
      <c r="AJ31741" s="4"/>
    </row>
    <row r="31742" spans="1:36" x14ac:dyDescent="0.25">
      <c r="A31742" s="13"/>
      <c r="G31742" s="14"/>
      <c r="H31742" s="14"/>
      <c r="L31742" s="15"/>
      <c r="M31742" s="15"/>
      <c r="N31742" s="15"/>
      <c r="O31742" s="15"/>
      <c r="P31742" s="15"/>
      <c r="Q31742" s="13"/>
      <c r="R31742" s="13"/>
      <c r="S31742" s="13"/>
      <c r="T31742" s="13"/>
      <c r="U31742" s="16"/>
      <c r="V31742" s="16"/>
      <c r="W31742" s="16"/>
      <c r="AI31742" s="4"/>
      <c r="AJ31742" s="4"/>
    </row>
    <row r="31743" spans="1:36" x14ac:dyDescent="0.25">
      <c r="A31743" s="13"/>
      <c r="G31743" s="14"/>
      <c r="H31743" s="14"/>
      <c r="L31743" s="15"/>
      <c r="M31743" s="15"/>
      <c r="N31743" s="15"/>
      <c r="O31743" s="15"/>
      <c r="P31743" s="15"/>
      <c r="Q31743" s="13"/>
      <c r="R31743" s="13"/>
      <c r="S31743" s="13"/>
      <c r="T31743" s="13"/>
      <c r="U31743" s="16"/>
      <c r="V31743" s="16"/>
      <c r="W31743" s="16"/>
      <c r="AI31743" s="4"/>
      <c r="AJ31743" s="4"/>
    </row>
    <row r="31744" spans="1:36" x14ac:dyDescent="0.25">
      <c r="A31744" s="13"/>
      <c r="G31744" s="14"/>
      <c r="H31744" s="14"/>
      <c r="L31744" s="15"/>
      <c r="M31744" s="15"/>
      <c r="N31744" s="15"/>
      <c r="O31744" s="15"/>
      <c r="P31744" s="15"/>
      <c r="Q31744" s="13"/>
      <c r="R31744" s="13"/>
      <c r="S31744" s="13"/>
      <c r="T31744" s="13"/>
      <c r="U31744" s="16"/>
      <c r="V31744" s="16"/>
      <c r="W31744" s="16"/>
      <c r="AI31744" s="4"/>
      <c r="AJ31744" s="4"/>
    </row>
    <row r="31745" spans="1:36" x14ac:dyDescent="0.25">
      <c r="A31745" s="13"/>
      <c r="G31745" s="14"/>
      <c r="H31745" s="14"/>
      <c r="L31745" s="15"/>
      <c r="M31745" s="15"/>
      <c r="N31745" s="15"/>
      <c r="O31745" s="15"/>
      <c r="P31745" s="15"/>
      <c r="Q31745" s="13"/>
      <c r="R31745" s="13"/>
      <c r="S31745" s="13"/>
      <c r="T31745" s="13"/>
      <c r="U31745" s="16"/>
      <c r="V31745" s="16"/>
      <c r="W31745" s="16"/>
      <c r="AI31745" s="4"/>
      <c r="AJ31745" s="4"/>
    </row>
    <row r="31746" spans="1:36" x14ac:dyDescent="0.25">
      <c r="A31746" s="13"/>
      <c r="G31746" s="14"/>
      <c r="H31746" s="14"/>
      <c r="L31746" s="15"/>
      <c r="M31746" s="15"/>
      <c r="N31746" s="15"/>
      <c r="O31746" s="15"/>
      <c r="P31746" s="15"/>
      <c r="Q31746" s="13"/>
      <c r="R31746" s="13"/>
      <c r="S31746" s="13"/>
      <c r="T31746" s="13"/>
      <c r="U31746" s="16"/>
      <c r="V31746" s="16"/>
      <c r="W31746" s="16"/>
      <c r="AI31746" s="4"/>
      <c r="AJ31746" s="4"/>
    </row>
    <row r="31747" spans="1:36" x14ac:dyDescent="0.25">
      <c r="A31747" s="13"/>
      <c r="G31747" s="14"/>
      <c r="H31747" s="14"/>
      <c r="L31747" s="15"/>
      <c r="M31747" s="15"/>
      <c r="N31747" s="15"/>
      <c r="O31747" s="15"/>
      <c r="P31747" s="15"/>
      <c r="Q31747" s="13"/>
      <c r="R31747" s="13"/>
      <c r="S31747" s="13"/>
      <c r="T31747" s="13"/>
      <c r="U31747" s="16"/>
      <c r="V31747" s="16"/>
      <c r="W31747" s="16"/>
      <c r="AI31747" s="4"/>
      <c r="AJ31747" s="4"/>
    </row>
    <row r="31748" spans="1:36" x14ac:dyDescent="0.25">
      <c r="A31748" s="13"/>
      <c r="G31748" s="14"/>
      <c r="H31748" s="14"/>
      <c r="L31748" s="15"/>
      <c r="M31748" s="15"/>
      <c r="N31748" s="15"/>
      <c r="O31748" s="15"/>
      <c r="P31748" s="15"/>
      <c r="Q31748" s="13"/>
      <c r="R31748" s="13"/>
      <c r="S31748" s="13"/>
      <c r="T31748" s="13"/>
      <c r="U31748" s="16"/>
      <c r="V31748" s="16"/>
      <c r="W31748" s="16"/>
      <c r="AI31748" s="4"/>
      <c r="AJ31748" s="4"/>
    </row>
    <row r="31749" spans="1:36" x14ac:dyDescent="0.25">
      <c r="A31749" s="13"/>
      <c r="G31749" s="14"/>
      <c r="H31749" s="14"/>
      <c r="L31749" s="15"/>
      <c r="M31749" s="15"/>
      <c r="N31749" s="15"/>
      <c r="O31749" s="15"/>
      <c r="P31749" s="15"/>
      <c r="Q31749" s="13"/>
      <c r="R31749" s="13"/>
      <c r="S31749" s="13"/>
      <c r="T31749" s="13"/>
      <c r="U31749" s="16"/>
      <c r="V31749" s="16"/>
      <c r="W31749" s="16"/>
      <c r="AI31749" s="4"/>
      <c r="AJ31749" s="4"/>
    </row>
    <row r="31750" spans="1:36" x14ac:dyDescent="0.25">
      <c r="A31750" s="13"/>
      <c r="G31750" s="14"/>
      <c r="H31750" s="14"/>
      <c r="L31750" s="15"/>
      <c r="M31750" s="15"/>
      <c r="N31750" s="15"/>
      <c r="O31750" s="15"/>
      <c r="P31750" s="15"/>
      <c r="Q31750" s="13"/>
      <c r="R31750" s="13"/>
      <c r="S31750" s="13"/>
      <c r="T31750" s="13"/>
      <c r="U31750" s="16"/>
      <c r="V31750" s="16"/>
      <c r="W31750" s="16"/>
      <c r="AI31750" s="4"/>
      <c r="AJ31750" s="4"/>
    </row>
    <row r="31751" spans="1:36" x14ac:dyDescent="0.25">
      <c r="A31751" s="13"/>
      <c r="G31751" s="14"/>
      <c r="H31751" s="14"/>
      <c r="L31751" s="15"/>
      <c r="M31751" s="15"/>
      <c r="N31751" s="15"/>
      <c r="O31751" s="15"/>
      <c r="P31751" s="15"/>
      <c r="Q31751" s="13"/>
      <c r="R31751" s="13"/>
      <c r="S31751" s="13"/>
      <c r="T31751" s="13"/>
      <c r="U31751" s="16"/>
      <c r="V31751" s="16"/>
      <c r="W31751" s="16"/>
      <c r="AI31751" s="4"/>
      <c r="AJ31751" s="4"/>
    </row>
    <row r="31752" spans="1:36" x14ac:dyDescent="0.25">
      <c r="A31752" s="13"/>
      <c r="G31752" s="14"/>
      <c r="H31752" s="14"/>
      <c r="L31752" s="15"/>
      <c r="M31752" s="15"/>
      <c r="N31752" s="15"/>
      <c r="O31752" s="15"/>
      <c r="P31752" s="15"/>
      <c r="Q31752" s="13"/>
      <c r="R31752" s="13"/>
      <c r="S31752" s="13"/>
      <c r="T31752" s="13"/>
      <c r="U31752" s="16"/>
      <c r="V31752" s="16"/>
      <c r="W31752" s="16"/>
      <c r="AI31752" s="4"/>
      <c r="AJ31752" s="4"/>
    </row>
    <row r="31753" spans="1:36" x14ac:dyDescent="0.25">
      <c r="A31753" s="13"/>
      <c r="G31753" s="14"/>
      <c r="H31753" s="14"/>
      <c r="L31753" s="15"/>
      <c r="M31753" s="15"/>
      <c r="N31753" s="15"/>
      <c r="O31753" s="15"/>
      <c r="P31753" s="15"/>
      <c r="Q31753" s="13"/>
      <c r="R31753" s="13"/>
      <c r="S31753" s="13"/>
      <c r="T31753" s="13"/>
      <c r="U31753" s="16"/>
      <c r="V31753" s="16"/>
      <c r="W31753" s="16"/>
      <c r="AI31753" s="4"/>
      <c r="AJ31753" s="4"/>
    </row>
    <row r="31754" spans="1:36" x14ac:dyDescent="0.25">
      <c r="A31754" s="13"/>
      <c r="G31754" s="14"/>
      <c r="H31754" s="14"/>
      <c r="L31754" s="15"/>
      <c r="M31754" s="15"/>
      <c r="N31754" s="15"/>
      <c r="O31754" s="15"/>
      <c r="P31754" s="15"/>
      <c r="Q31754" s="13"/>
      <c r="R31754" s="13"/>
      <c r="S31754" s="13"/>
      <c r="T31754" s="13"/>
      <c r="U31754" s="16"/>
      <c r="V31754" s="16"/>
      <c r="W31754" s="16"/>
      <c r="AI31754" s="4"/>
      <c r="AJ31754" s="4"/>
    </row>
    <row r="31755" spans="1:36" x14ac:dyDescent="0.25">
      <c r="A31755" s="13"/>
      <c r="G31755" s="14"/>
      <c r="H31755" s="14"/>
      <c r="L31755" s="15"/>
      <c r="M31755" s="15"/>
      <c r="N31755" s="15"/>
      <c r="O31755" s="15"/>
      <c r="P31755" s="15"/>
      <c r="Q31755" s="13"/>
      <c r="R31755" s="13"/>
      <c r="S31755" s="13"/>
      <c r="T31755" s="13"/>
      <c r="U31755" s="16"/>
      <c r="V31755" s="16"/>
      <c r="W31755" s="16"/>
      <c r="AI31755" s="4"/>
      <c r="AJ31755" s="4"/>
    </row>
    <row r="31756" spans="1:36" x14ac:dyDescent="0.25">
      <c r="A31756" s="13"/>
      <c r="G31756" s="14"/>
      <c r="H31756" s="14"/>
      <c r="L31756" s="15"/>
      <c r="M31756" s="15"/>
      <c r="N31756" s="15"/>
      <c r="O31756" s="15"/>
      <c r="P31756" s="15"/>
      <c r="Q31756" s="13"/>
      <c r="R31756" s="13"/>
      <c r="S31756" s="13"/>
      <c r="T31756" s="13"/>
      <c r="U31756" s="16"/>
      <c r="V31756" s="16"/>
      <c r="W31756" s="16"/>
      <c r="AI31756" s="4"/>
      <c r="AJ31756" s="4"/>
    </row>
    <row r="31757" spans="1:36" x14ac:dyDescent="0.25">
      <c r="A31757" s="13"/>
      <c r="G31757" s="14"/>
      <c r="H31757" s="14"/>
      <c r="L31757" s="15"/>
      <c r="M31757" s="15"/>
      <c r="N31757" s="15"/>
      <c r="O31757" s="15"/>
      <c r="P31757" s="15"/>
      <c r="Q31757" s="13"/>
      <c r="R31757" s="13"/>
      <c r="S31757" s="13"/>
      <c r="T31757" s="13"/>
      <c r="U31757" s="16"/>
      <c r="V31757" s="16"/>
      <c r="W31757" s="16"/>
      <c r="AI31757" s="4"/>
      <c r="AJ31757" s="4"/>
    </row>
    <row r="31758" spans="1:36" x14ac:dyDescent="0.25">
      <c r="A31758" s="13"/>
      <c r="G31758" s="14"/>
      <c r="H31758" s="14"/>
      <c r="L31758" s="15"/>
      <c r="M31758" s="15"/>
      <c r="N31758" s="15"/>
      <c r="O31758" s="15"/>
      <c r="P31758" s="15"/>
      <c r="Q31758" s="13"/>
      <c r="R31758" s="13"/>
      <c r="S31758" s="13"/>
      <c r="T31758" s="13"/>
      <c r="U31758" s="16"/>
      <c r="V31758" s="16"/>
      <c r="W31758" s="16"/>
      <c r="AI31758" s="4"/>
      <c r="AJ31758" s="4"/>
    </row>
    <row r="31759" spans="1:36" x14ac:dyDescent="0.25">
      <c r="A31759" s="13"/>
      <c r="G31759" s="14"/>
      <c r="H31759" s="14"/>
      <c r="L31759" s="15"/>
      <c r="M31759" s="15"/>
      <c r="N31759" s="15"/>
      <c r="O31759" s="15"/>
      <c r="P31759" s="15"/>
      <c r="Q31759" s="13"/>
      <c r="R31759" s="13"/>
      <c r="S31759" s="13"/>
      <c r="T31759" s="13"/>
      <c r="U31759" s="16"/>
      <c r="V31759" s="16"/>
      <c r="W31759" s="16"/>
      <c r="AI31759" s="4"/>
      <c r="AJ31759" s="4"/>
    </row>
    <row r="31760" spans="1:36" x14ac:dyDescent="0.25">
      <c r="A31760" s="13"/>
      <c r="G31760" s="14"/>
      <c r="H31760" s="14"/>
      <c r="L31760" s="15"/>
      <c r="M31760" s="15"/>
      <c r="N31760" s="15"/>
      <c r="O31760" s="15"/>
      <c r="P31760" s="15"/>
      <c r="Q31760" s="13"/>
      <c r="R31760" s="13"/>
      <c r="S31760" s="13"/>
      <c r="T31760" s="13"/>
      <c r="U31760" s="16"/>
      <c r="V31760" s="16"/>
      <c r="W31760" s="16"/>
      <c r="AI31760" s="4"/>
      <c r="AJ31760" s="4"/>
    </row>
    <row r="31761" spans="1:36" x14ac:dyDescent="0.25">
      <c r="A31761" s="13"/>
      <c r="G31761" s="14"/>
      <c r="H31761" s="14"/>
      <c r="L31761" s="15"/>
      <c r="M31761" s="15"/>
      <c r="N31761" s="15"/>
      <c r="O31761" s="15"/>
      <c r="P31761" s="15"/>
      <c r="Q31761" s="13"/>
      <c r="R31761" s="13"/>
      <c r="S31761" s="13"/>
      <c r="T31761" s="13"/>
      <c r="U31761" s="16"/>
      <c r="V31761" s="16"/>
      <c r="W31761" s="16"/>
      <c r="AI31761" s="4"/>
      <c r="AJ31761" s="4"/>
    </row>
    <row r="31762" spans="1:36" x14ac:dyDescent="0.25">
      <c r="A31762" s="13"/>
      <c r="G31762" s="14"/>
      <c r="H31762" s="14"/>
      <c r="L31762" s="15"/>
      <c r="M31762" s="15"/>
      <c r="N31762" s="15"/>
      <c r="O31762" s="15"/>
      <c r="P31762" s="15"/>
      <c r="Q31762" s="13"/>
      <c r="R31762" s="13"/>
      <c r="S31762" s="13"/>
      <c r="T31762" s="13"/>
      <c r="U31762" s="16"/>
      <c r="V31762" s="16"/>
      <c r="W31762" s="16"/>
      <c r="AI31762" s="4"/>
      <c r="AJ31762" s="4"/>
    </row>
    <row r="31763" spans="1:36" x14ac:dyDescent="0.25">
      <c r="A31763" s="13"/>
      <c r="G31763" s="14"/>
      <c r="H31763" s="14"/>
      <c r="L31763" s="15"/>
      <c r="M31763" s="15"/>
      <c r="N31763" s="15"/>
      <c r="O31763" s="15"/>
      <c r="P31763" s="15"/>
      <c r="Q31763" s="13"/>
      <c r="R31763" s="13"/>
      <c r="S31763" s="13"/>
      <c r="T31763" s="13"/>
      <c r="U31763" s="16"/>
      <c r="V31763" s="16"/>
      <c r="W31763" s="16"/>
      <c r="AI31763" s="4"/>
      <c r="AJ31763" s="4"/>
    </row>
    <row r="31764" spans="1:36" x14ac:dyDescent="0.25">
      <c r="A31764" s="13"/>
      <c r="G31764" s="14"/>
      <c r="H31764" s="14"/>
      <c r="L31764" s="15"/>
      <c r="M31764" s="15"/>
      <c r="N31764" s="15"/>
      <c r="O31764" s="15"/>
      <c r="P31764" s="15"/>
      <c r="Q31764" s="13"/>
      <c r="R31764" s="13"/>
      <c r="S31764" s="13"/>
      <c r="T31764" s="13"/>
      <c r="U31764" s="16"/>
      <c r="V31764" s="16"/>
      <c r="W31764" s="16"/>
      <c r="AI31764" s="4"/>
      <c r="AJ31764" s="4"/>
    </row>
    <row r="31765" spans="1:36" x14ac:dyDescent="0.25">
      <c r="A31765" s="13"/>
      <c r="G31765" s="14"/>
      <c r="H31765" s="14"/>
      <c r="L31765" s="15"/>
      <c r="M31765" s="15"/>
      <c r="N31765" s="15"/>
      <c r="O31765" s="15"/>
      <c r="P31765" s="15"/>
      <c r="Q31765" s="13"/>
      <c r="R31765" s="13"/>
      <c r="S31765" s="13"/>
      <c r="T31765" s="13"/>
      <c r="U31765" s="16"/>
      <c r="V31765" s="16"/>
      <c r="W31765" s="16"/>
      <c r="AI31765" s="4"/>
      <c r="AJ31765" s="4"/>
    </row>
    <row r="31766" spans="1:36" x14ac:dyDescent="0.25">
      <c r="A31766" s="13"/>
      <c r="G31766" s="14"/>
      <c r="H31766" s="14"/>
      <c r="L31766" s="15"/>
      <c r="M31766" s="15"/>
      <c r="N31766" s="15"/>
      <c r="O31766" s="15"/>
      <c r="P31766" s="15"/>
      <c r="Q31766" s="13"/>
      <c r="R31766" s="13"/>
      <c r="S31766" s="13"/>
      <c r="T31766" s="13"/>
      <c r="U31766" s="16"/>
      <c r="V31766" s="16"/>
      <c r="W31766" s="16"/>
      <c r="AI31766" s="4"/>
      <c r="AJ31766" s="4"/>
    </row>
    <row r="31767" spans="1:36" x14ac:dyDescent="0.25">
      <c r="A31767" s="13"/>
      <c r="G31767" s="14"/>
      <c r="H31767" s="14"/>
      <c r="L31767" s="15"/>
      <c r="M31767" s="15"/>
      <c r="N31767" s="15"/>
      <c r="O31767" s="15"/>
      <c r="P31767" s="15"/>
      <c r="Q31767" s="13"/>
      <c r="R31767" s="13"/>
      <c r="S31767" s="13"/>
      <c r="T31767" s="13"/>
      <c r="U31767" s="16"/>
      <c r="V31767" s="16"/>
      <c r="W31767" s="16"/>
      <c r="AI31767" s="4"/>
      <c r="AJ31767" s="4"/>
    </row>
    <row r="31768" spans="1:36" x14ac:dyDescent="0.25">
      <c r="A31768" s="13"/>
      <c r="G31768" s="14"/>
      <c r="H31768" s="14"/>
      <c r="L31768" s="15"/>
      <c r="M31768" s="15"/>
      <c r="N31768" s="15"/>
      <c r="O31768" s="15"/>
      <c r="P31768" s="15"/>
      <c r="Q31768" s="13"/>
      <c r="R31768" s="13"/>
      <c r="S31768" s="13"/>
      <c r="T31768" s="13"/>
      <c r="U31768" s="16"/>
      <c r="V31768" s="16"/>
      <c r="W31768" s="16"/>
      <c r="AI31768" s="4"/>
      <c r="AJ31768" s="4"/>
    </row>
    <row r="31769" spans="1:36" x14ac:dyDescent="0.25">
      <c r="A31769" s="13"/>
      <c r="G31769" s="14"/>
      <c r="H31769" s="14"/>
      <c r="L31769" s="15"/>
      <c r="M31769" s="15"/>
      <c r="N31769" s="15"/>
      <c r="O31769" s="15"/>
      <c r="P31769" s="15"/>
      <c r="Q31769" s="13"/>
      <c r="R31769" s="13"/>
      <c r="S31769" s="13"/>
      <c r="T31769" s="13"/>
      <c r="U31769" s="16"/>
      <c r="V31769" s="16"/>
      <c r="W31769" s="16"/>
      <c r="AI31769" s="4"/>
      <c r="AJ31769" s="4"/>
    </row>
    <row r="31770" spans="1:36" x14ac:dyDescent="0.25">
      <c r="A31770" s="13"/>
      <c r="G31770" s="14"/>
      <c r="H31770" s="14"/>
      <c r="L31770" s="15"/>
      <c r="M31770" s="15"/>
      <c r="N31770" s="15"/>
      <c r="O31770" s="15"/>
      <c r="P31770" s="15"/>
      <c r="Q31770" s="13"/>
      <c r="R31770" s="13"/>
      <c r="S31770" s="13"/>
      <c r="T31770" s="13"/>
      <c r="U31770" s="16"/>
      <c r="V31770" s="16"/>
      <c r="W31770" s="16"/>
      <c r="AI31770" s="4"/>
      <c r="AJ31770" s="4"/>
    </row>
    <row r="31771" spans="1:36" x14ac:dyDescent="0.25">
      <c r="A31771" s="13"/>
      <c r="G31771" s="14"/>
      <c r="H31771" s="14"/>
      <c r="L31771" s="15"/>
      <c r="M31771" s="15"/>
      <c r="N31771" s="15"/>
      <c r="O31771" s="15"/>
      <c r="P31771" s="15"/>
      <c r="Q31771" s="13"/>
      <c r="R31771" s="13"/>
      <c r="S31771" s="13"/>
      <c r="T31771" s="13"/>
      <c r="U31771" s="16"/>
      <c r="V31771" s="16"/>
      <c r="W31771" s="16"/>
      <c r="AI31771" s="4"/>
      <c r="AJ31771" s="4"/>
    </row>
    <row r="31772" spans="1:36" x14ac:dyDescent="0.25">
      <c r="A31772" s="13"/>
      <c r="G31772" s="14"/>
      <c r="H31772" s="14"/>
      <c r="L31772" s="15"/>
      <c r="M31772" s="15"/>
      <c r="N31772" s="15"/>
      <c r="O31772" s="15"/>
      <c r="P31772" s="15"/>
      <c r="Q31772" s="13"/>
      <c r="R31772" s="13"/>
      <c r="S31772" s="13"/>
      <c r="T31772" s="13"/>
      <c r="U31772" s="16"/>
      <c r="V31772" s="16"/>
      <c r="W31772" s="16"/>
      <c r="AI31772" s="4"/>
      <c r="AJ31772" s="4"/>
    </row>
    <row r="31773" spans="1:36" x14ac:dyDescent="0.25">
      <c r="A31773" s="13"/>
      <c r="G31773" s="14"/>
      <c r="H31773" s="14"/>
      <c r="L31773" s="15"/>
      <c r="M31773" s="15"/>
      <c r="N31773" s="15"/>
      <c r="O31773" s="15"/>
      <c r="P31773" s="15"/>
      <c r="Q31773" s="13"/>
      <c r="R31773" s="13"/>
      <c r="S31773" s="13"/>
      <c r="T31773" s="13"/>
      <c r="U31773" s="16"/>
      <c r="V31773" s="16"/>
      <c r="W31773" s="16"/>
      <c r="AI31773" s="4"/>
      <c r="AJ31773" s="4"/>
    </row>
    <row r="31774" spans="1:36" x14ac:dyDescent="0.25">
      <c r="A31774" s="13"/>
      <c r="G31774" s="14"/>
      <c r="H31774" s="14"/>
      <c r="L31774" s="15"/>
      <c r="M31774" s="15"/>
      <c r="N31774" s="15"/>
      <c r="O31774" s="15"/>
      <c r="P31774" s="15"/>
      <c r="Q31774" s="13"/>
      <c r="R31774" s="13"/>
      <c r="S31774" s="13"/>
      <c r="T31774" s="13"/>
      <c r="U31774" s="16"/>
      <c r="V31774" s="16"/>
      <c r="W31774" s="16"/>
      <c r="AI31774" s="4"/>
      <c r="AJ31774" s="4"/>
    </row>
    <row r="31775" spans="1:36" x14ac:dyDescent="0.25">
      <c r="A31775" s="13"/>
      <c r="G31775" s="14"/>
      <c r="H31775" s="14"/>
      <c r="L31775" s="15"/>
      <c r="M31775" s="15"/>
      <c r="N31775" s="15"/>
      <c r="O31775" s="15"/>
      <c r="P31775" s="15"/>
      <c r="Q31775" s="13"/>
      <c r="R31775" s="13"/>
      <c r="S31775" s="13"/>
      <c r="T31775" s="13"/>
      <c r="U31775" s="16"/>
      <c r="V31775" s="16"/>
      <c r="W31775" s="16"/>
      <c r="AI31775" s="4"/>
      <c r="AJ31775" s="4"/>
    </row>
    <row r="31776" spans="1:36" x14ac:dyDescent="0.25">
      <c r="A31776" s="13"/>
      <c r="G31776" s="14"/>
      <c r="H31776" s="14"/>
      <c r="L31776" s="15"/>
      <c r="M31776" s="15"/>
      <c r="N31776" s="15"/>
      <c r="O31776" s="15"/>
      <c r="P31776" s="15"/>
      <c r="Q31776" s="13"/>
      <c r="R31776" s="13"/>
      <c r="S31776" s="13"/>
      <c r="T31776" s="13"/>
      <c r="U31776" s="16"/>
      <c r="V31776" s="16"/>
      <c r="W31776" s="16"/>
      <c r="AI31776" s="4"/>
      <c r="AJ31776" s="4"/>
    </row>
    <row r="31777" spans="1:36" x14ac:dyDescent="0.25">
      <c r="A31777" s="13"/>
      <c r="G31777" s="14"/>
      <c r="H31777" s="14"/>
      <c r="L31777" s="15"/>
      <c r="M31777" s="15"/>
      <c r="N31777" s="15"/>
      <c r="O31777" s="15"/>
      <c r="P31777" s="15"/>
      <c r="Q31777" s="13"/>
      <c r="R31777" s="13"/>
      <c r="S31777" s="13"/>
      <c r="T31777" s="13"/>
      <c r="U31777" s="16"/>
      <c r="V31777" s="16"/>
      <c r="W31777" s="16"/>
      <c r="AI31777" s="4"/>
      <c r="AJ31777" s="4"/>
    </row>
    <row r="31778" spans="1:36" x14ac:dyDescent="0.25">
      <c r="A31778" s="13"/>
      <c r="G31778" s="14"/>
      <c r="H31778" s="14"/>
      <c r="L31778" s="15"/>
      <c r="M31778" s="15"/>
      <c r="N31778" s="15"/>
      <c r="O31778" s="15"/>
      <c r="P31778" s="15"/>
      <c r="Q31778" s="13"/>
      <c r="R31778" s="13"/>
      <c r="S31778" s="13"/>
      <c r="T31778" s="13"/>
      <c r="U31778" s="16"/>
      <c r="V31778" s="16"/>
      <c r="W31778" s="16"/>
      <c r="AI31778" s="4"/>
      <c r="AJ31778" s="4"/>
    </row>
    <row r="31779" spans="1:36" x14ac:dyDescent="0.25">
      <c r="A31779" s="13"/>
      <c r="G31779" s="14"/>
      <c r="H31779" s="14"/>
      <c r="L31779" s="15"/>
      <c r="M31779" s="15"/>
      <c r="N31779" s="15"/>
      <c r="O31779" s="15"/>
      <c r="P31779" s="15"/>
      <c r="Q31779" s="13"/>
      <c r="R31779" s="13"/>
      <c r="S31779" s="13"/>
      <c r="T31779" s="13"/>
      <c r="U31779" s="16"/>
      <c r="V31779" s="16"/>
      <c r="W31779" s="16"/>
      <c r="AI31779" s="4"/>
      <c r="AJ31779" s="4"/>
    </row>
    <row r="31780" spans="1:36" x14ac:dyDescent="0.25">
      <c r="A31780" s="13"/>
      <c r="G31780" s="14"/>
      <c r="H31780" s="14"/>
      <c r="L31780" s="15"/>
      <c r="M31780" s="15"/>
      <c r="N31780" s="15"/>
      <c r="O31780" s="15"/>
      <c r="P31780" s="15"/>
      <c r="Q31780" s="13"/>
      <c r="R31780" s="13"/>
      <c r="S31780" s="13"/>
      <c r="T31780" s="13"/>
      <c r="U31780" s="16"/>
      <c r="V31780" s="16"/>
      <c r="W31780" s="16"/>
      <c r="AI31780" s="4"/>
      <c r="AJ31780" s="4"/>
    </row>
    <row r="31781" spans="1:36" x14ac:dyDescent="0.25">
      <c r="A31781" s="13"/>
      <c r="G31781" s="14"/>
      <c r="H31781" s="14"/>
      <c r="L31781" s="15"/>
      <c r="M31781" s="15"/>
      <c r="N31781" s="15"/>
      <c r="O31781" s="15"/>
      <c r="P31781" s="15"/>
      <c r="Q31781" s="13"/>
      <c r="R31781" s="13"/>
      <c r="S31781" s="13"/>
      <c r="T31781" s="13"/>
      <c r="U31781" s="16"/>
      <c r="V31781" s="16"/>
      <c r="W31781" s="16"/>
      <c r="AI31781" s="4"/>
      <c r="AJ31781" s="4"/>
    </row>
    <row r="31782" spans="1:36" x14ac:dyDescent="0.25">
      <c r="A31782" s="13"/>
      <c r="G31782" s="14"/>
      <c r="H31782" s="14"/>
      <c r="L31782" s="15"/>
      <c r="M31782" s="15"/>
      <c r="N31782" s="15"/>
      <c r="O31782" s="15"/>
      <c r="P31782" s="15"/>
      <c r="Q31782" s="13"/>
      <c r="R31782" s="13"/>
      <c r="S31782" s="13"/>
      <c r="T31782" s="13"/>
      <c r="U31782" s="16"/>
      <c r="V31782" s="16"/>
      <c r="W31782" s="16"/>
      <c r="AI31782" s="4"/>
      <c r="AJ31782" s="4"/>
    </row>
    <row r="31783" spans="1:36" x14ac:dyDescent="0.25">
      <c r="A31783" s="13"/>
      <c r="G31783" s="14"/>
      <c r="H31783" s="14"/>
      <c r="L31783" s="15"/>
      <c r="M31783" s="15"/>
      <c r="N31783" s="15"/>
      <c r="O31783" s="15"/>
      <c r="P31783" s="15"/>
      <c r="Q31783" s="13"/>
      <c r="R31783" s="13"/>
      <c r="S31783" s="13"/>
      <c r="T31783" s="13"/>
      <c r="U31783" s="16"/>
      <c r="V31783" s="16"/>
      <c r="W31783" s="16"/>
      <c r="AI31783" s="4"/>
      <c r="AJ31783" s="4"/>
    </row>
    <row r="31784" spans="1:36" x14ac:dyDescent="0.25">
      <c r="A31784" s="13"/>
      <c r="G31784" s="14"/>
      <c r="H31784" s="14"/>
      <c r="L31784" s="15"/>
      <c r="M31784" s="15"/>
      <c r="N31784" s="15"/>
      <c r="O31784" s="15"/>
      <c r="P31784" s="15"/>
      <c r="Q31784" s="13"/>
      <c r="R31784" s="13"/>
      <c r="S31784" s="13"/>
      <c r="T31784" s="13"/>
      <c r="U31784" s="16"/>
      <c r="V31784" s="16"/>
      <c r="W31784" s="16"/>
      <c r="AI31784" s="4"/>
      <c r="AJ31784" s="4"/>
    </row>
    <row r="31785" spans="1:36" x14ac:dyDescent="0.25">
      <c r="A31785" s="13"/>
      <c r="G31785" s="14"/>
      <c r="H31785" s="14"/>
      <c r="L31785" s="15"/>
      <c r="M31785" s="15"/>
      <c r="N31785" s="15"/>
      <c r="O31785" s="15"/>
      <c r="P31785" s="15"/>
      <c r="Q31785" s="13"/>
      <c r="R31785" s="13"/>
      <c r="S31785" s="13"/>
      <c r="T31785" s="13"/>
      <c r="U31785" s="16"/>
      <c r="V31785" s="16"/>
      <c r="W31785" s="16"/>
      <c r="AI31785" s="4"/>
      <c r="AJ31785" s="4"/>
    </row>
    <row r="31786" spans="1:36" x14ac:dyDescent="0.25">
      <c r="A31786" s="13"/>
      <c r="G31786" s="14"/>
      <c r="H31786" s="14"/>
      <c r="L31786" s="15"/>
      <c r="M31786" s="15"/>
      <c r="N31786" s="15"/>
      <c r="O31786" s="15"/>
      <c r="P31786" s="15"/>
      <c r="Q31786" s="13"/>
      <c r="R31786" s="13"/>
      <c r="S31786" s="13"/>
      <c r="T31786" s="13"/>
      <c r="U31786" s="16"/>
      <c r="V31786" s="16"/>
      <c r="W31786" s="16"/>
      <c r="AI31786" s="4"/>
      <c r="AJ31786" s="4"/>
    </row>
    <row r="31787" spans="1:36" x14ac:dyDescent="0.25">
      <c r="A31787" s="13"/>
      <c r="G31787" s="14"/>
      <c r="H31787" s="14"/>
      <c r="L31787" s="15"/>
      <c r="M31787" s="15"/>
      <c r="N31787" s="15"/>
      <c r="O31787" s="15"/>
      <c r="P31787" s="15"/>
      <c r="Q31787" s="13"/>
      <c r="R31787" s="13"/>
      <c r="S31787" s="13"/>
      <c r="T31787" s="13"/>
      <c r="U31787" s="16"/>
      <c r="V31787" s="16"/>
      <c r="W31787" s="16"/>
      <c r="AI31787" s="4"/>
      <c r="AJ31787" s="4"/>
    </row>
    <row r="31788" spans="1:36" x14ac:dyDescent="0.25">
      <c r="A31788" s="13"/>
      <c r="G31788" s="14"/>
      <c r="H31788" s="14"/>
      <c r="L31788" s="15"/>
      <c r="M31788" s="15"/>
      <c r="N31788" s="15"/>
      <c r="O31788" s="15"/>
      <c r="P31788" s="15"/>
      <c r="Q31788" s="13"/>
      <c r="R31788" s="13"/>
      <c r="S31788" s="13"/>
      <c r="T31788" s="13"/>
      <c r="U31788" s="16"/>
      <c r="V31788" s="16"/>
      <c r="W31788" s="16"/>
      <c r="AI31788" s="4"/>
      <c r="AJ31788" s="4"/>
    </row>
    <row r="31789" spans="1:36" x14ac:dyDescent="0.25">
      <c r="A31789" s="13"/>
      <c r="G31789" s="14"/>
      <c r="H31789" s="14"/>
      <c r="L31789" s="15"/>
      <c r="M31789" s="15"/>
      <c r="N31789" s="15"/>
      <c r="O31789" s="15"/>
      <c r="P31789" s="15"/>
      <c r="Q31789" s="13"/>
      <c r="R31789" s="13"/>
      <c r="S31789" s="13"/>
      <c r="T31789" s="13"/>
      <c r="U31789" s="16"/>
      <c r="V31789" s="16"/>
      <c r="W31789" s="16"/>
      <c r="AI31789" s="4"/>
      <c r="AJ31789" s="4"/>
    </row>
    <row r="31790" spans="1:36" x14ac:dyDescent="0.25">
      <c r="A31790" s="13"/>
      <c r="G31790" s="14"/>
      <c r="H31790" s="14"/>
      <c r="L31790" s="15"/>
      <c r="M31790" s="15"/>
      <c r="N31790" s="15"/>
      <c r="O31790" s="15"/>
      <c r="P31790" s="15"/>
      <c r="Q31790" s="13"/>
      <c r="R31790" s="13"/>
      <c r="S31790" s="13"/>
      <c r="T31790" s="13"/>
      <c r="U31790" s="16"/>
      <c r="V31790" s="16"/>
      <c r="W31790" s="16"/>
      <c r="AI31790" s="4"/>
      <c r="AJ31790" s="4"/>
    </row>
    <row r="31791" spans="1:36" x14ac:dyDescent="0.25">
      <c r="A31791" s="13"/>
      <c r="G31791" s="14"/>
      <c r="H31791" s="14"/>
      <c r="L31791" s="15"/>
      <c r="M31791" s="15"/>
      <c r="N31791" s="15"/>
      <c r="O31791" s="15"/>
      <c r="P31791" s="15"/>
      <c r="Q31791" s="13"/>
      <c r="R31791" s="13"/>
      <c r="S31791" s="13"/>
      <c r="T31791" s="13"/>
      <c r="U31791" s="16"/>
      <c r="V31791" s="16"/>
      <c r="W31791" s="16"/>
      <c r="AI31791" s="4"/>
      <c r="AJ31791" s="4"/>
    </row>
    <row r="31792" spans="1:36" x14ac:dyDescent="0.25">
      <c r="A31792" s="13"/>
      <c r="G31792" s="14"/>
      <c r="H31792" s="14"/>
      <c r="L31792" s="15"/>
      <c r="M31792" s="15"/>
      <c r="N31792" s="15"/>
      <c r="O31792" s="15"/>
      <c r="P31792" s="15"/>
      <c r="Q31792" s="13"/>
      <c r="R31792" s="13"/>
      <c r="S31792" s="13"/>
      <c r="T31792" s="13"/>
      <c r="U31792" s="16"/>
      <c r="V31792" s="16"/>
      <c r="W31792" s="16"/>
      <c r="AI31792" s="4"/>
      <c r="AJ31792" s="4"/>
    </row>
    <row r="31793" spans="1:36" x14ac:dyDescent="0.25">
      <c r="A31793" s="13"/>
      <c r="G31793" s="14"/>
      <c r="H31793" s="14"/>
      <c r="L31793" s="15"/>
      <c r="M31793" s="15"/>
      <c r="N31793" s="15"/>
      <c r="O31793" s="15"/>
      <c r="P31793" s="15"/>
      <c r="Q31793" s="13"/>
      <c r="R31793" s="13"/>
      <c r="S31793" s="13"/>
      <c r="T31793" s="13"/>
      <c r="U31793" s="16"/>
      <c r="V31793" s="16"/>
      <c r="W31793" s="16"/>
      <c r="AI31793" s="4"/>
      <c r="AJ31793" s="4"/>
    </row>
    <row r="31794" spans="1:36" x14ac:dyDescent="0.25">
      <c r="A31794" s="13"/>
      <c r="G31794" s="14"/>
      <c r="H31794" s="14"/>
      <c r="L31794" s="15"/>
      <c r="M31794" s="15"/>
      <c r="N31794" s="15"/>
      <c r="O31794" s="15"/>
      <c r="P31794" s="15"/>
      <c r="Q31794" s="13"/>
      <c r="R31794" s="13"/>
      <c r="S31794" s="13"/>
      <c r="T31794" s="13"/>
      <c r="U31794" s="16"/>
      <c r="V31794" s="16"/>
      <c r="W31794" s="16"/>
      <c r="AI31794" s="4"/>
      <c r="AJ31794" s="4"/>
    </row>
    <row r="31795" spans="1:36" x14ac:dyDescent="0.25">
      <c r="A31795" s="13"/>
      <c r="G31795" s="14"/>
      <c r="H31795" s="14"/>
      <c r="L31795" s="15"/>
      <c r="M31795" s="15"/>
      <c r="N31795" s="15"/>
      <c r="O31795" s="15"/>
      <c r="P31795" s="15"/>
      <c r="Q31795" s="13"/>
      <c r="R31795" s="13"/>
      <c r="S31795" s="13"/>
      <c r="T31795" s="13"/>
      <c r="U31795" s="16"/>
      <c r="V31795" s="16"/>
      <c r="W31795" s="16"/>
      <c r="AI31795" s="4"/>
      <c r="AJ31795" s="4"/>
    </row>
    <row r="31796" spans="1:36" x14ac:dyDescent="0.25">
      <c r="A31796" s="13"/>
      <c r="G31796" s="14"/>
      <c r="H31796" s="14"/>
      <c r="L31796" s="15"/>
      <c r="M31796" s="15"/>
      <c r="N31796" s="15"/>
      <c r="O31796" s="15"/>
      <c r="P31796" s="15"/>
      <c r="Q31796" s="13"/>
      <c r="R31796" s="13"/>
      <c r="S31796" s="13"/>
      <c r="T31796" s="13"/>
      <c r="U31796" s="16"/>
      <c r="V31796" s="16"/>
      <c r="W31796" s="16"/>
      <c r="AI31796" s="4"/>
      <c r="AJ31796" s="4"/>
    </row>
    <row r="31797" spans="1:36" x14ac:dyDescent="0.25">
      <c r="A31797" s="13"/>
      <c r="G31797" s="14"/>
      <c r="H31797" s="14"/>
      <c r="L31797" s="15"/>
      <c r="M31797" s="15"/>
      <c r="N31797" s="15"/>
      <c r="O31797" s="15"/>
      <c r="P31797" s="15"/>
      <c r="Q31797" s="13"/>
      <c r="R31797" s="13"/>
      <c r="S31797" s="13"/>
      <c r="T31797" s="13"/>
      <c r="U31797" s="16"/>
      <c r="V31797" s="16"/>
      <c r="W31797" s="16"/>
      <c r="AI31797" s="4"/>
      <c r="AJ31797" s="4"/>
    </row>
    <row r="31798" spans="1:36" x14ac:dyDescent="0.25">
      <c r="A31798" s="13"/>
      <c r="G31798" s="14"/>
      <c r="H31798" s="14"/>
      <c r="L31798" s="15"/>
      <c r="M31798" s="15"/>
      <c r="N31798" s="15"/>
      <c r="O31798" s="15"/>
      <c r="P31798" s="15"/>
      <c r="Q31798" s="13"/>
      <c r="R31798" s="13"/>
      <c r="S31798" s="13"/>
      <c r="T31798" s="13"/>
      <c r="U31798" s="16"/>
      <c r="V31798" s="16"/>
      <c r="W31798" s="16"/>
      <c r="AI31798" s="4"/>
      <c r="AJ31798" s="4"/>
    </row>
    <row r="31799" spans="1:36" x14ac:dyDescent="0.25">
      <c r="A31799" s="13"/>
      <c r="G31799" s="14"/>
      <c r="H31799" s="14"/>
      <c r="L31799" s="15"/>
      <c r="M31799" s="15"/>
      <c r="N31799" s="15"/>
      <c r="O31799" s="15"/>
      <c r="P31799" s="15"/>
      <c r="Q31799" s="13"/>
      <c r="R31799" s="13"/>
      <c r="S31799" s="13"/>
      <c r="T31799" s="13"/>
      <c r="U31799" s="16"/>
      <c r="V31799" s="16"/>
      <c r="W31799" s="16"/>
      <c r="AI31799" s="4"/>
      <c r="AJ31799" s="4"/>
    </row>
    <row r="31800" spans="1:36" x14ac:dyDescent="0.25">
      <c r="A31800" s="13"/>
      <c r="G31800" s="14"/>
      <c r="H31800" s="14"/>
      <c r="L31800" s="15"/>
      <c r="M31800" s="15"/>
      <c r="N31800" s="15"/>
      <c r="O31800" s="15"/>
      <c r="P31800" s="15"/>
      <c r="Q31800" s="13"/>
      <c r="R31800" s="13"/>
      <c r="S31800" s="13"/>
      <c r="T31800" s="13"/>
      <c r="U31800" s="16"/>
      <c r="V31800" s="16"/>
      <c r="W31800" s="16"/>
      <c r="AI31800" s="4"/>
      <c r="AJ31800" s="4"/>
    </row>
    <row r="31801" spans="1:36" x14ac:dyDescent="0.25">
      <c r="A31801" s="13"/>
      <c r="G31801" s="14"/>
      <c r="H31801" s="14"/>
      <c r="L31801" s="15"/>
      <c r="M31801" s="15"/>
      <c r="N31801" s="15"/>
      <c r="O31801" s="15"/>
      <c r="P31801" s="15"/>
      <c r="Q31801" s="13"/>
      <c r="R31801" s="13"/>
      <c r="S31801" s="13"/>
      <c r="T31801" s="13"/>
      <c r="U31801" s="16"/>
      <c r="V31801" s="16"/>
      <c r="W31801" s="16"/>
      <c r="AI31801" s="4"/>
      <c r="AJ31801" s="4"/>
    </row>
    <row r="31802" spans="1:36" x14ac:dyDescent="0.25">
      <c r="A31802" s="13"/>
      <c r="G31802" s="14"/>
      <c r="H31802" s="14"/>
      <c r="L31802" s="15"/>
      <c r="M31802" s="15"/>
      <c r="N31802" s="15"/>
      <c r="O31802" s="15"/>
      <c r="P31802" s="15"/>
      <c r="Q31802" s="13"/>
      <c r="R31802" s="13"/>
      <c r="S31802" s="13"/>
      <c r="T31802" s="13"/>
      <c r="U31802" s="16"/>
      <c r="V31802" s="16"/>
      <c r="W31802" s="16"/>
      <c r="AI31802" s="4"/>
      <c r="AJ31802" s="4"/>
    </row>
    <row r="31803" spans="1:36" x14ac:dyDescent="0.25">
      <c r="A31803" s="13"/>
      <c r="G31803" s="14"/>
      <c r="H31803" s="14"/>
      <c r="L31803" s="15"/>
      <c r="M31803" s="15"/>
      <c r="N31803" s="15"/>
      <c r="O31803" s="15"/>
      <c r="P31803" s="15"/>
      <c r="Q31803" s="13"/>
      <c r="R31803" s="13"/>
      <c r="S31803" s="13"/>
      <c r="T31803" s="13"/>
      <c r="U31803" s="16"/>
      <c r="V31803" s="16"/>
      <c r="W31803" s="16"/>
      <c r="AI31803" s="4"/>
      <c r="AJ31803" s="4"/>
    </row>
    <row r="31804" spans="1:36" x14ac:dyDescent="0.25">
      <c r="A31804" s="13"/>
      <c r="G31804" s="14"/>
      <c r="H31804" s="14"/>
      <c r="L31804" s="15"/>
      <c r="M31804" s="15"/>
      <c r="N31804" s="15"/>
      <c r="O31804" s="15"/>
      <c r="P31804" s="15"/>
      <c r="Q31804" s="13"/>
      <c r="R31804" s="13"/>
      <c r="S31804" s="13"/>
      <c r="T31804" s="13"/>
      <c r="U31804" s="16"/>
      <c r="V31804" s="16"/>
      <c r="W31804" s="16"/>
      <c r="AI31804" s="4"/>
      <c r="AJ31804" s="4"/>
    </row>
    <row r="31805" spans="1:36" x14ac:dyDescent="0.25">
      <c r="A31805" s="13"/>
      <c r="G31805" s="14"/>
      <c r="H31805" s="14"/>
      <c r="L31805" s="15"/>
      <c r="M31805" s="15"/>
      <c r="N31805" s="15"/>
      <c r="O31805" s="15"/>
      <c r="P31805" s="15"/>
      <c r="Q31805" s="13"/>
      <c r="R31805" s="13"/>
      <c r="S31805" s="13"/>
      <c r="T31805" s="13"/>
      <c r="U31805" s="16"/>
      <c r="V31805" s="16"/>
      <c r="W31805" s="16"/>
      <c r="AI31805" s="4"/>
      <c r="AJ31805" s="4"/>
    </row>
    <row r="31806" spans="1:36" x14ac:dyDescent="0.25">
      <c r="A31806" s="13"/>
      <c r="G31806" s="14"/>
      <c r="H31806" s="14"/>
      <c r="L31806" s="15"/>
      <c r="M31806" s="15"/>
      <c r="N31806" s="15"/>
      <c r="O31806" s="15"/>
      <c r="P31806" s="15"/>
      <c r="Q31806" s="13"/>
      <c r="R31806" s="13"/>
      <c r="S31806" s="13"/>
      <c r="T31806" s="13"/>
      <c r="U31806" s="16"/>
      <c r="V31806" s="16"/>
      <c r="W31806" s="16"/>
      <c r="AI31806" s="4"/>
      <c r="AJ31806" s="4"/>
    </row>
    <row r="31807" spans="1:36" x14ac:dyDescent="0.25">
      <c r="A31807" s="13"/>
      <c r="G31807" s="14"/>
      <c r="H31807" s="14"/>
      <c r="L31807" s="15"/>
      <c r="M31807" s="15"/>
      <c r="N31807" s="15"/>
      <c r="O31807" s="15"/>
      <c r="P31807" s="15"/>
      <c r="Q31807" s="13"/>
      <c r="R31807" s="13"/>
      <c r="S31807" s="13"/>
      <c r="T31807" s="13"/>
      <c r="U31807" s="16"/>
      <c r="V31807" s="16"/>
      <c r="W31807" s="16"/>
      <c r="AI31807" s="4"/>
      <c r="AJ31807" s="4"/>
    </row>
    <row r="31808" spans="1:36" x14ac:dyDescent="0.25">
      <c r="A31808" s="13"/>
      <c r="G31808" s="14"/>
      <c r="H31808" s="14"/>
      <c r="L31808" s="15"/>
      <c r="M31808" s="15"/>
      <c r="N31808" s="15"/>
      <c r="O31808" s="15"/>
      <c r="P31808" s="15"/>
      <c r="Q31808" s="13"/>
      <c r="R31808" s="13"/>
      <c r="S31808" s="13"/>
      <c r="T31808" s="13"/>
      <c r="U31808" s="16"/>
      <c r="V31808" s="16"/>
      <c r="W31808" s="16"/>
      <c r="AI31808" s="4"/>
      <c r="AJ31808" s="4"/>
    </row>
    <row r="31809" spans="1:36" x14ac:dyDescent="0.25">
      <c r="A31809" s="13"/>
      <c r="G31809" s="14"/>
      <c r="H31809" s="14"/>
      <c r="L31809" s="15"/>
      <c r="M31809" s="15"/>
      <c r="N31809" s="15"/>
      <c r="O31809" s="15"/>
      <c r="P31809" s="15"/>
      <c r="Q31809" s="13"/>
      <c r="R31809" s="13"/>
      <c r="S31809" s="13"/>
      <c r="T31809" s="13"/>
      <c r="U31809" s="16"/>
      <c r="V31809" s="16"/>
      <c r="W31809" s="16"/>
      <c r="AI31809" s="4"/>
      <c r="AJ31809" s="4"/>
    </row>
    <row r="31810" spans="1:36" x14ac:dyDescent="0.25">
      <c r="A31810" s="13"/>
      <c r="G31810" s="14"/>
      <c r="H31810" s="14"/>
      <c r="L31810" s="15"/>
      <c r="M31810" s="15"/>
      <c r="N31810" s="15"/>
      <c r="O31810" s="15"/>
      <c r="P31810" s="15"/>
      <c r="Q31810" s="13"/>
      <c r="R31810" s="13"/>
      <c r="S31810" s="13"/>
      <c r="T31810" s="13"/>
      <c r="U31810" s="16"/>
      <c r="V31810" s="16"/>
      <c r="W31810" s="16"/>
      <c r="AI31810" s="4"/>
      <c r="AJ31810" s="4"/>
    </row>
    <row r="31811" spans="1:36" x14ac:dyDescent="0.25">
      <c r="A31811" s="13"/>
      <c r="G31811" s="14"/>
      <c r="H31811" s="14"/>
      <c r="L31811" s="15"/>
      <c r="M31811" s="15"/>
      <c r="N31811" s="15"/>
      <c r="O31811" s="15"/>
      <c r="P31811" s="15"/>
      <c r="Q31811" s="13"/>
      <c r="R31811" s="13"/>
      <c r="S31811" s="13"/>
      <c r="T31811" s="13"/>
      <c r="U31811" s="16"/>
      <c r="V31811" s="16"/>
      <c r="W31811" s="16"/>
      <c r="AI31811" s="4"/>
      <c r="AJ31811" s="4"/>
    </row>
    <row r="31812" spans="1:36" x14ac:dyDescent="0.25">
      <c r="A31812" s="13"/>
      <c r="G31812" s="14"/>
      <c r="H31812" s="14"/>
      <c r="L31812" s="15"/>
      <c r="M31812" s="15"/>
      <c r="N31812" s="15"/>
      <c r="O31812" s="15"/>
      <c r="P31812" s="15"/>
      <c r="Q31812" s="13"/>
      <c r="R31812" s="13"/>
      <c r="S31812" s="13"/>
      <c r="T31812" s="13"/>
      <c r="U31812" s="16"/>
      <c r="V31812" s="16"/>
      <c r="W31812" s="16"/>
      <c r="AI31812" s="4"/>
      <c r="AJ31812" s="4"/>
    </row>
    <row r="31813" spans="1:36" x14ac:dyDescent="0.25">
      <c r="A31813" s="13"/>
      <c r="G31813" s="14"/>
      <c r="H31813" s="14"/>
      <c r="L31813" s="15"/>
      <c r="M31813" s="15"/>
      <c r="N31813" s="15"/>
      <c r="O31813" s="15"/>
      <c r="P31813" s="15"/>
      <c r="Q31813" s="13"/>
      <c r="R31813" s="13"/>
      <c r="S31813" s="13"/>
      <c r="T31813" s="13"/>
      <c r="U31813" s="16"/>
      <c r="V31813" s="16"/>
      <c r="W31813" s="16"/>
      <c r="AI31813" s="4"/>
      <c r="AJ31813" s="4"/>
    </row>
    <row r="31814" spans="1:36" x14ac:dyDescent="0.25">
      <c r="A31814" s="13"/>
      <c r="G31814" s="14"/>
      <c r="H31814" s="14"/>
      <c r="L31814" s="15"/>
      <c r="M31814" s="15"/>
      <c r="N31814" s="15"/>
      <c r="O31814" s="15"/>
      <c r="P31814" s="15"/>
      <c r="Q31814" s="13"/>
      <c r="R31814" s="13"/>
      <c r="S31814" s="13"/>
      <c r="T31814" s="13"/>
      <c r="U31814" s="16"/>
      <c r="V31814" s="16"/>
      <c r="W31814" s="16"/>
      <c r="AI31814" s="4"/>
      <c r="AJ31814" s="4"/>
    </row>
    <row r="31815" spans="1:36" x14ac:dyDescent="0.25">
      <c r="A31815" s="13"/>
      <c r="G31815" s="14"/>
      <c r="H31815" s="14"/>
      <c r="L31815" s="15"/>
      <c r="M31815" s="15"/>
      <c r="N31815" s="15"/>
      <c r="O31815" s="15"/>
      <c r="P31815" s="15"/>
      <c r="Q31815" s="13"/>
      <c r="R31815" s="13"/>
      <c r="S31815" s="13"/>
      <c r="T31815" s="13"/>
      <c r="U31815" s="16"/>
      <c r="V31815" s="16"/>
      <c r="W31815" s="16"/>
      <c r="AI31815" s="4"/>
      <c r="AJ31815" s="4"/>
    </row>
    <row r="31816" spans="1:36" x14ac:dyDescent="0.25">
      <c r="A31816" s="13"/>
      <c r="G31816" s="14"/>
      <c r="H31816" s="14"/>
      <c r="L31816" s="15"/>
      <c r="M31816" s="15"/>
      <c r="N31816" s="15"/>
      <c r="O31816" s="15"/>
      <c r="P31816" s="15"/>
      <c r="Q31816" s="13"/>
      <c r="R31816" s="13"/>
      <c r="S31816" s="13"/>
      <c r="T31816" s="13"/>
      <c r="U31816" s="16"/>
      <c r="V31816" s="16"/>
      <c r="W31816" s="16"/>
      <c r="AI31816" s="4"/>
      <c r="AJ31816" s="4"/>
    </row>
    <row r="31817" spans="1:36" x14ac:dyDescent="0.25">
      <c r="A31817" s="13"/>
      <c r="G31817" s="14"/>
      <c r="H31817" s="14"/>
      <c r="L31817" s="15"/>
      <c r="M31817" s="15"/>
      <c r="N31817" s="15"/>
      <c r="O31817" s="15"/>
      <c r="P31817" s="15"/>
      <c r="Q31817" s="13"/>
      <c r="R31817" s="13"/>
      <c r="S31817" s="13"/>
      <c r="T31817" s="13"/>
      <c r="U31817" s="16"/>
      <c r="V31817" s="16"/>
      <c r="W31817" s="16"/>
      <c r="AI31817" s="4"/>
      <c r="AJ31817" s="4"/>
    </row>
    <row r="31818" spans="1:36" x14ac:dyDescent="0.25">
      <c r="A31818" s="13"/>
      <c r="G31818" s="14"/>
      <c r="H31818" s="14"/>
      <c r="L31818" s="15"/>
      <c r="M31818" s="15"/>
      <c r="N31818" s="15"/>
      <c r="O31818" s="15"/>
      <c r="P31818" s="15"/>
      <c r="Q31818" s="13"/>
      <c r="R31818" s="13"/>
      <c r="S31818" s="13"/>
      <c r="T31818" s="13"/>
      <c r="U31818" s="16"/>
      <c r="V31818" s="16"/>
      <c r="W31818" s="16"/>
      <c r="AI31818" s="4"/>
      <c r="AJ31818" s="4"/>
    </row>
    <row r="31819" spans="1:36" x14ac:dyDescent="0.25">
      <c r="A31819" s="13"/>
      <c r="G31819" s="14"/>
      <c r="H31819" s="14"/>
      <c r="L31819" s="15"/>
      <c r="M31819" s="15"/>
      <c r="N31819" s="15"/>
      <c r="O31819" s="15"/>
      <c r="P31819" s="15"/>
      <c r="Q31819" s="13"/>
      <c r="R31819" s="13"/>
      <c r="S31819" s="13"/>
      <c r="T31819" s="13"/>
      <c r="U31819" s="16"/>
      <c r="V31819" s="16"/>
      <c r="W31819" s="16"/>
      <c r="AI31819" s="4"/>
      <c r="AJ31819" s="4"/>
    </row>
    <row r="31820" spans="1:36" x14ac:dyDescent="0.25">
      <c r="A31820" s="13"/>
      <c r="G31820" s="14"/>
      <c r="H31820" s="14"/>
      <c r="L31820" s="15"/>
      <c r="M31820" s="15"/>
      <c r="N31820" s="15"/>
      <c r="O31820" s="15"/>
      <c r="P31820" s="15"/>
      <c r="Q31820" s="13"/>
      <c r="R31820" s="13"/>
      <c r="S31820" s="13"/>
      <c r="T31820" s="13"/>
      <c r="U31820" s="16"/>
      <c r="V31820" s="16"/>
      <c r="W31820" s="16"/>
      <c r="AI31820" s="4"/>
      <c r="AJ31820" s="4"/>
    </row>
    <row r="31821" spans="1:36" x14ac:dyDescent="0.25">
      <c r="A31821" s="13"/>
      <c r="G31821" s="14"/>
      <c r="H31821" s="14"/>
      <c r="L31821" s="15"/>
      <c r="M31821" s="15"/>
      <c r="N31821" s="15"/>
      <c r="O31821" s="15"/>
      <c r="P31821" s="15"/>
      <c r="Q31821" s="13"/>
      <c r="R31821" s="13"/>
      <c r="S31821" s="13"/>
      <c r="T31821" s="13"/>
      <c r="U31821" s="16"/>
      <c r="V31821" s="16"/>
      <c r="W31821" s="16"/>
      <c r="AI31821" s="4"/>
      <c r="AJ31821" s="4"/>
    </row>
    <row r="31822" spans="1:36" x14ac:dyDescent="0.25">
      <c r="A31822" s="13"/>
      <c r="G31822" s="14"/>
      <c r="H31822" s="14"/>
      <c r="L31822" s="15"/>
      <c r="M31822" s="15"/>
      <c r="N31822" s="15"/>
      <c r="O31822" s="15"/>
      <c r="P31822" s="15"/>
      <c r="Q31822" s="13"/>
      <c r="R31822" s="13"/>
      <c r="S31822" s="13"/>
      <c r="T31822" s="13"/>
      <c r="U31822" s="16"/>
      <c r="V31822" s="16"/>
      <c r="W31822" s="16"/>
      <c r="AI31822" s="4"/>
      <c r="AJ31822" s="4"/>
    </row>
    <row r="31823" spans="1:36" x14ac:dyDescent="0.25">
      <c r="A31823" s="13"/>
      <c r="G31823" s="14"/>
      <c r="H31823" s="14"/>
      <c r="L31823" s="15"/>
      <c r="M31823" s="15"/>
      <c r="N31823" s="15"/>
      <c r="O31823" s="15"/>
      <c r="P31823" s="15"/>
      <c r="Q31823" s="13"/>
      <c r="R31823" s="13"/>
      <c r="S31823" s="13"/>
      <c r="T31823" s="13"/>
      <c r="U31823" s="16"/>
      <c r="V31823" s="16"/>
      <c r="W31823" s="16"/>
      <c r="AI31823" s="4"/>
      <c r="AJ31823" s="4"/>
    </row>
    <row r="31824" spans="1:36" x14ac:dyDescent="0.25">
      <c r="A31824" s="13"/>
      <c r="G31824" s="14"/>
      <c r="H31824" s="14"/>
      <c r="L31824" s="15"/>
      <c r="M31824" s="15"/>
      <c r="N31824" s="15"/>
      <c r="O31824" s="15"/>
      <c r="P31824" s="15"/>
      <c r="Q31824" s="13"/>
      <c r="R31824" s="13"/>
      <c r="S31824" s="13"/>
      <c r="T31824" s="13"/>
      <c r="U31824" s="16"/>
      <c r="V31824" s="16"/>
      <c r="W31824" s="16"/>
      <c r="AI31824" s="4"/>
      <c r="AJ31824" s="4"/>
    </row>
    <row r="31825" spans="1:36" x14ac:dyDescent="0.25">
      <c r="A31825" s="13"/>
      <c r="G31825" s="14"/>
      <c r="H31825" s="14"/>
      <c r="L31825" s="15"/>
      <c r="M31825" s="15"/>
      <c r="N31825" s="15"/>
      <c r="O31825" s="15"/>
      <c r="P31825" s="15"/>
      <c r="Q31825" s="13"/>
      <c r="R31825" s="13"/>
      <c r="S31825" s="13"/>
      <c r="T31825" s="13"/>
      <c r="U31825" s="16"/>
      <c r="V31825" s="16"/>
      <c r="W31825" s="16"/>
      <c r="AI31825" s="4"/>
      <c r="AJ31825" s="4"/>
    </row>
    <row r="31826" spans="1:36" x14ac:dyDescent="0.25">
      <c r="A31826" s="13"/>
      <c r="G31826" s="14"/>
      <c r="H31826" s="14"/>
      <c r="L31826" s="15"/>
      <c r="M31826" s="15"/>
      <c r="N31826" s="15"/>
      <c r="O31826" s="15"/>
      <c r="P31826" s="15"/>
      <c r="Q31826" s="13"/>
      <c r="R31826" s="13"/>
      <c r="S31826" s="13"/>
      <c r="T31826" s="13"/>
      <c r="U31826" s="16"/>
      <c r="V31826" s="16"/>
      <c r="W31826" s="16"/>
      <c r="AI31826" s="4"/>
      <c r="AJ31826" s="4"/>
    </row>
    <row r="31827" spans="1:36" x14ac:dyDescent="0.25">
      <c r="A31827" s="13"/>
      <c r="G31827" s="14"/>
      <c r="H31827" s="14"/>
      <c r="L31827" s="15"/>
      <c r="M31827" s="15"/>
      <c r="N31827" s="15"/>
      <c r="O31827" s="15"/>
      <c r="P31827" s="15"/>
      <c r="Q31827" s="13"/>
      <c r="R31827" s="13"/>
      <c r="S31827" s="13"/>
      <c r="T31827" s="13"/>
      <c r="U31827" s="16"/>
      <c r="V31827" s="16"/>
      <c r="W31827" s="16"/>
      <c r="AI31827" s="4"/>
      <c r="AJ31827" s="4"/>
    </row>
    <row r="31828" spans="1:36" x14ac:dyDescent="0.25">
      <c r="A31828" s="13"/>
      <c r="G31828" s="14"/>
      <c r="H31828" s="14"/>
      <c r="L31828" s="15"/>
      <c r="M31828" s="15"/>
      <c r="N31828" s="15"/>
      <c r="O31828" s="15"/>
      <c r="P31828" s="15"/>
      <c r="Q31828" s="13"/>
      <c r="R31828" s="13"/>
      <c r="S31828" s="13"/>
      <c r="T31828" s="13"/>
      <c r="U31828" s="16"/>
      <c r="V31828" s="16"/>
      <c r="W31828" s="16"/>
      <c r="AI31828" s="4"/>
      <c r="AJ31828" s="4"/>
    </row>
    <row r="31829" spans="1:36" x14ac:dyDescent="0.25">
      <c r="A31829" s="13"/>
      <c r="G31829" s="14"/>
      <c r="H31829" s="14"/>
      <c r="L31829" s="15"/>
      <c r="M31829" s="15"/>
      <c r="N31829" s="15"/>
      <c r="O31829" s="15"/>
      <c r="P31829" s="15"/>
      <c r="Q31829" s="13"/>
      <c r="R31829" s="13"/>
      <c r="S31829" s="13"/>
      <c r="T31829" s="13"/>
      <c r="U31829" s="16"/>
      <c r="V31829" s="16"/>
      <c r="W31829" s="16"/>
      <c r="AI31829" s="4"/>
      <c r="AJ31829" s="4"/>
    </row>
    <row r="31830" spans="1:36" x14ac:dyDescent="0.25">
      <c r="A31830" s="13"/>
      <c r="G31830" s="14"/>
      <c r="H31830" s="14"/>
      <c r="L31830" s="15"/>
      <c r="M31830" s="15"/>
      <c r="N31830" s="15"/>
      <c r="O31830" s="15"/>
      <c r="P31830" s="15"/>
      <c r="Q31830" s="13"/>
      <c r="R31830" s="13"/>
      <c r="S31830" s="13"/>
      <c r="T31830" s="13"/>
      <c r="U31830" s="16"/>
      <c r="V31830" s="16"/>
      <c r="W31830" s="16"/>
      <c r="AI31830" s="4"/>
      <c r="AJ31830" s="4"/>
    </row>
    <row r="31831" spans="1:36" x14ac:dyDescent="0.25">
      <c r="A31831" s="13"/>
      <c r="G31831" s="14"/>
      <c r="H31831" s="14"/>
      <c r="L31831" s="15"/>
      <c r="M31831" s="15"/>
      <c r="N31831" s="15"/>
      <c r="O31831" s="15"/>
      <c r="P31831" s="15"/>
      <c r="Q31831" s="13"/>
      <c r="R31831" s="13"/>
      <c r="S31831" s="13"/>
      <c r="T31831" s="13"/>
      <c r="U31831" s="16"/>
      <c r="V31831" s="16"/>
      <c r="W31831" s="16"/>
      <c r="AI31831" s="4"/>
      <c r="AJ31831" s="4"/>
    </row>
    <row r="31832" spans="1:36" x14ac:dyDescent="0.25">
      <c r="A31832" s="13"/>
      <c r="G31832" s="14"/>
      <c r="H31832" s="14"/>
      <c r="L31832" s="15"/>
      <c r="M31832" s="15"/>
      <c r="N31832" s="15"/>
      <c r="O31832" s="15"/>
      <c r="P31832" s="15"/>
      <c r="Q31832" s="13"/>
      <c r="R31832" s="13"/>
      <c r="S31832" s="13"/>
      <c r="T31832" s="13"/>
      <c r="U31832" s="16"/>
      <c r="V31832" s="16"/>
      <c r="W31832" s="16"/>
      <c r="AI31832" s="4"/>
      <c r="AJ31832" s="4"/>
    </row>
    <row r="31833" spans="1:36" x14ac:dyDescent="0.25">
      <c r="A31833" s="13"/>
      <c r="G31833" s="14"/>
      <c r="H31833" s="14"/>
      <c r="L31833" s="15"/>
      <c r="M31833" s="15"/>
      <c r="N31833" s="15"/>
      <c r="O31833" s="15"/>
      <c r="P31833" s="15"/>
      <c r="Q31833" s="13"/>
      <c r="R31833" s="13"/>
      <c r="S31833" s="13"/>
      <c r="T31833" s="13"/>
      <c r="U31833" s="16"/>
      <c r="V31833" s="16"/>
      <c r="W31833" s="16"/>
      <c r="AI31833" s="4"/>
      <c r="AJ31833" s="4"/>
    </row>
    <row r="31834" spans="1:36" x14ac:dyDescent="0.25">
      <c r="A31834" s="13"/>
      <c r="G31834" s="14"/>
      <c r="H31834" s="14"/>
      <c r="L31834" s="15"/>
      <c r="M31834" s="15"/>
      <c r="N31834" s="15"/>
      <c r="O31834" s="15"/>
      <c r="P31834" s="15"/>
      <c r="Q31834" s="13"/>
      <c r="R31834" s="13"/>
      <c r="S31834" s="13"/>
      <c r="T31834" s="13"/>
      <c r="U31834" s="16"/>
      <c r="V31834" s="16"/>
      <c r="W31834" s="16"/>
      <c r="AI31834" s="4"/>
      <c r="AJ31834" s="4"/>
    </row>
    <row r="31835" spans="1:36" x14ac:dyDescent="0.25">
      <c r="A31835" s="13"/>
      <c r="G31835" s="14"/>
      <c r="H31835" s="14"/>
      <c r="L31835" s="15"/>
      <c r="M31835" s="15"/>
      <c r="N31835" s="15"/>
      <c r="O31835" s="15"/>
      <c r="P31835" s="15"/>
      <c r="Q31835" s="13"/>
      <c r="R31835" s="13"/>
      <c r="S31835" s="13"/>
      <c r="T31835" s="13"/>
      <c r="U31835" s="16"/>
      <c r="V31835" s="16"/>
      <c r="W31835" s="16"/>
      <c r="AI31835" s="4"/>
      <c r="AJ31835" s="4"/>
    </row>
    <row r="31836" spans="1:36" x14ac:dyDescent="0.25">
      <c r="A31836" s="13"/>
      <c r="G31836" s="14"/>
      <c r="H31836" s="14"/>
      <c r="L31836" s="15"/>
      <c r="M31836" s="15"/>
      <c r="N31836" s="15"/>
      <c r="O31836" s="15"/>
      <c r="P31836" s="15"/>
      <c r="Q31836" s="13"/>
      <c r="R31836" s="13"/>
      <c r="S31836" s="13"/>
      <c r="T31836" s="13"/>
      <c r="U31836" s="16"/>
      <c r="V31836" s="16"/>
      <c r="W31836" s="16"/>
      <c r="AI31836" s="4"/>
      <c r="AJ31836" s="4"/>
    </row>
    <row r="31837" spans="1:36" x14ac:dyDescent="0.25">
      <c r="A31837" s="13"/>
      <c r="G31837" s="14"/>
      <c r="H31837" s="14"/>
      <c r="L31837" s="15"/>
      <c r="M31837" s="15"/>
      <c r="N31837" s="15"/>
      <c r="O31837" s="15"/>
      <c r="P31837" s="15"/>
      <c r="Q31837" s="13"/>
      <c r="R31837" s="13"/>
      <c r="S31837" s="13"/>
      <c r="T31837" s="13"/>
      <c r="U31837" s="16"/>
      <c r="V31837" s="16"/>
      <c r="W31837" s="16"/>
      <c r="AI31837" s="4"/>
      <c r="AJ31837" s="4"/>
    </row>
    <row r="31838" spans="1:36" x14ac:dyDescent="0.25">
      <c r="A31838" s="13"/>
      <c r="G31838" s="14"/>
      <c r="H31838" s="14"/>
      <c r="L31838" s="15"/>
      <c r="M31838" s="15"/>
      <c r="N31838" s="15"/>
      <c r="O31838" s="15"/>
      <c r="P31838" s="15"/>
      <c r="Q31838" s="13"/>
      <c r="R31838" s="13"/>
      <c r="S31838" s="13"/>
      <c r="T31838" s="13"/>
      <c r="U31838" s="16"/>
      <c r="V31838" s="16"/>
      <c r="W31838" s="16"/>
      <c r="AI31838" s="4"/>
      <c r="AJ31838" s="4"/>
    </row>
    <row r="31839" spans="1:36" x14ac:dyDescent="0.25">
      <c r="A31839" s="13"/>
      <c r="G31839" s="14"/>
      <c r="H31839" s="14"/>
      <c r="L31839" s="15"/>
      <c r="M31839" s="15"/>
      <c r="N31839" s="15"/>
      <c r="O31839" s="15"/>
      <c r="P31839" s="15"/>
      <c r="Q31839" s="13"/>
      <c r="R31839" s="13"/>
      <c r="S31839" s="13"/>
      <c r="T31839" s="13"/>
      <c r="U31839" s="16"/>
      <c r="V31839" s="16"/>
      <c r="W31839" s="16"/>
      <c r="AI31839" s="4"/>
      <c r="AJ31839" s="4"/>
    </row>
    <row r="31840" spans="1:36" x14ac:dyDescent="0.25">
      <c r="A31840" s="13"/>
      <c r="G31840" s="14"/>
      <c r="H31840" s="14"/>
      <c r="L31840" s="15"/>
      <c r="M31840" s="15"/>
      <c r="N31840" s="15"/>
      <c r="O31840" s="15"/>
      <c r="P31840" s="15"/>
      <c r="Q31840" s="13"/>
      <c r="R31840" s="13"/>
      <c r="S31840" s="13"/>
      <c r="T31840" s="13"/>
      <c r="U31840" s="16"/>
      <c r="V31840" s="16"/>
      <c r="W31840" s="16"/>
      <c r="AI31840" s="4"/>
      <c r="AJ31840" s="4"/>
    </row>
    <row r="31841" spans="1:36" x14ac:dyDescent="0.25">
      <c r="A31841" s="13"/>
      <c r="G31841" s="14"/>
      <c r="H31841" s="14"/>
      <c r="L31841" s="15"/>
      <c r="M31841" s="15"/>
      <c r="N31841" s="15"/>
      <c r="O31841" s="15"/>
      <c r="P31841" s="15"/>
      <c r="Q31841" s="13"/>
      <c r="R31841" s="13"/>
      <c r="S31841" s="13"/>
      <c r="T31841" s="13"/>
      <c r="U31841" s="16"/>
      <c r="V31841" s="16"/>
      <c r="W31841" s="16"/>
      <c r="AI31841" s="4"/>
      <c r="AJ31841" s="4"/>
    </row>
    <row r="31842" spans="1:36" x14ac:dyDescent="0.25">
      <c r="A31842" s="13"/>
      <c r="G31842" s="14"/>
      <c r="H31842" s="14"/>
      <c r="L31842" s="15"/>
      <c r="M31842" s="15"/>
      <c r="N31842" s="15"/>
      <c r="O31842" s="15"/>
      <c r="P31842" s="15"/>
      <c r="Q31842" s="13"/>
      <c r="R31842" s="13"/>
      <c r="S31842" s="13"/>
      <c r="T31842" s="13"/>
      <c r="U31842" s="16"/>
      <c r="V31842" s="16"/>
      <c r="W31842" s="16"/>
      <c r="AI31842" s="4"/>
      <c r="AJ31842" s="4"/>
    </row>
    <row r="31843" spans="1:36" x14ac:dyDescent="0.25">
      <c r="A31843" s="13"/>
      <c r="G31843" s="14"/>
      <c r="H31843" s="14"/>
      <c r="L31843" s="15"/>
      <c r="M31843" s="15"/>
      <c r="N31843" s="15"/>
      <c r="O31843" s="15"/>
      <c r="P31843" s="15"/>
      <c r="Q31843" s="13"/>
      <c r="R31843" s="13"/>
      <c r="S31843" s="13"/>
      <c r="T31843" s="13"/>
      <c r="U31843" s="16"/>
      <c r="V31843" s="16"/>
      <c r="W31843" s="16"/>
      <c r="AI31843" s="4"/>
      <c r="AJ31843" s="4"/>
    </row>
    <row r="31844" spans="1:36" x14ac:dyDescent="0.25">
      <c r="A31844" s="13"/>
      <c r="G31844" s="14"/>
      <c r="H31844" s="14"/>
      <c r="L31844" s="15"/>
      <c r="M31844" s="15"/>
      <c r="N31844" s="15"/>
      <c r="O31844" s="15"/>
      <c r="P31844" s="15"/>
      <c r="Q31844" s="13"/>
      <c r="R31844" s="13"/>
      <c r="S31844" s="13"/>
      <c r="T31844" s="13"/>
      <c r="U31844" s="16"/>
      <c r="V31844" s="16"/>
      <c r="W31844" s="16"/>
      <c r="AI31844" s="4"/>
      <c r="AJ31844" s="4"/>
    </row>
    <row r="31845" spans="1:36" x14ac:dyDescent="0.25">
      <c r="A31845" s="13"/>
      <c r="G31845" s="14"/>
      <c r="H31845" s="14"/>
      <c r="L31845" s="15"/>
      <c r="M31845" s="15"/>
      <c r="N31845" s="15"/>
      <c r="O31845" s="15"/>
      <c r="P31845" s="15"/>
      <c r="Q31845" s="13"/>
      <c r="R31845" s="13"/>
      <c r="S31845" s="13"/>
      <c r="T31845" s="13"/>
      <c r="U31845" s="16"/>
      <c r="V31845" s="16"/>
      <c r="W31845" s="16"/>
      <c r="AI31845" s="4"/>
      <c r="AJ31845" s="4"/>
    </row>
    <row r="31846" spans="1:36" x14ac:dyDescent="0.25">
      <c r="A31846" s="13"/>
      <c r="G31846" s="14"/>
      <c r="H31846" s="14"/>
      <c r="L31846" s="15"/>
      <c r="M31846" s="15"/>
      <c r="N31846" s="15"/>
      <c r="O31846" s="15"/>
      <c r="P31846" s="15"/>
      <c r="Q31846" s="13"/>
      <c r="R31846" s="13"/>
      <c r="S31846" s="13"/>
      <c r="T31846" s="13"/>
      <c r="U31846" s="16"/>
      <c r="V31846" s="16"/>
      <c r="W31846" s="16"/>
      <c r="AI31846" s="4"/>
      <c r="AJ31846" s="4"/>
    </row>
    <row r="31847" spans="1:36" x14ac:dyDescent="0.25">
      <c r="A31847" s="13"/>
      <c r="G31847" s="14"/>
      <c r="H31847" s="14"/>
      <c r="L31847" s="15"/>
      <c r="M31847" s="15"/>
      <c r="N31847" s="15"/>
      <c r="O31847" s="15"/>
      <c r="P31847" s="15"/>
      <c r="Q31847" s="13"/>
      <c r="R31847" s="13"/>
      <c r="S31847" s="13"/>
      <c r="T31847" s="13"/>
      <c r="U31847" s="16"/>
      <c r="V31847" s="16"/>
      <c r="W31847" s="16"/>
      <c r="AI31847" s="4"/>
      <c r="AJ31847" s="4"/>
    </row>
    <row r="31848" spans="1:36" x14ac:dyDescent="0.25">
      <c r="A31848" s="13"/>
      <c r="G31848" s="14"/>
      <c r="H31848" s="14"/>
      <c r="L31848" s="15"/>
      <c r="M31848" s="15"/>
      <c r="N31848" s="15"/>
      <c r="O31848" s="15"/>
      <c r="P31848" s="15"/>
      <c r="Q31848" s="13"/>
      <c r="R31848" s="13"/>
      <c r="S31848" s="13"/>
      <c r="T31848" s="13"/>
      <c r="U31848" s="16"/>
      <c r="V31848" s="16"/>
      <c r="W31848" s="16"/>
      <c r="AI31848" s="4"/>
      <c r="AJ31848" s="4"/>
    </row>
    <row r="31849" spans="1:36" x14ac:dyDescent="0.25">
      <c r="A31849" s="13"/>
      <c r="G31849" s="14"/>
      <c r="H31849" s="14"/>
      <c r="L31849" s="15"/>
      <c r="M31849" s="15"/>
      <c r="N31849" s="15"/>
      <c r="O31849" s="15"/>
      <c r="P31849" s="15"/>
      <c r="Q31849" s="13"/>
      <c r="R31849" s="13"/>
      <c r="S31849" s="13"/>
      <c r="T31849" s="13"/>
      <c r="U31849" s="16"/>
      <c r="V31849" s="16"/>
      <c r="W31849" s="16"/>
      <c r="AI31849" s="4"/>
      <c r="AJ31849" s="4"/>
    </row>
    <row r="31850" spans="1:36" x14ac:dyDescent="0.25">
      <c r="A31850" s="13"/>
      <c r="G31850" s="14"/>
      <c r="H31850" s="14"/>
      <c r="L31850" s="15"/>
      <c r="M31850" s="15"/>
      <c r="N31850" s="15"/>
      <c r="O31850" s="15"/>
      <c r="P31850" s="15"/>
      <c r="Q31850" s="13"/>
      <c r="R31850" s="13"/>
      <c r="S31850" s="13"/>
      <c r="T31850" s="13"/>
      <c r="U31850" s="16"/>
      <c r="V31850" s="16"/>
      <c r="W31850" s="16"/>
      <c r="AI31850" s="4"/>
      <c r="AJ31850" s="4"/>
    </row>
    <row r="31851" spans="1:36" x14ac:dyDescent="0.25">
      <c r="A31851" s="13"/>
      <c r="G31851" s="14"/>
      <c r="H31851" s="14"/>
      <c r="L31851" s="15"/>
      <c r="M31851" s="15"/>
      <c r="N31851" s="15"/>
      <c r="O31851" s="15"/>
      <c r="P31851" s="15"/>
      <c r="Q31851" s="13"/>
      <c r="R31851" s="13"/>
      <c r="S31851" s="13"/>
      <c r="T31851" s="13"/>
      <c r="U31851" s="16"/>
      <c r="V31851" s="16"/>
      <c r="W31851" s="16"/>
      <c r="AI31851" s="4"/>
      <c r="AJ31851" s="4"/>
    </row>
    <row r="31852" spans="1:36" x14ac:dyDescent="0.25">
      <c r="A31852" s="13"/>
      <c r="G31852" s="14"/>
      <c r="H31852" s="14"/>
      <c r="L31852" s="15"/>
      <c r="M31852" s="15"/>
      <c r="N31852" s="15"/>
      <c r="O31852" s="15"/>
      <c r="P31852" s="15"/>
      <c r="Q31852" s="13"/>
      <c r="R31852" s="13"/>
      <c r="S31852" s="13"/>
      <c r="T31852" s="13"/>
      <c r="U31852" s="16"/>
      <c r="V31852" s="16"/>
      <c r="W31852" s="16"/>
      <c r="AI31852" s="4"/>
      <c r="AJ31852" s="4"/>
    </row>
    <row r="31853" spans="1:36" x14ac:dyDescent="0.25">
      <c r="A31853" s="13"/>
      <c r="G31853" s="14"/>
      <c r="H31853" s="14"/>
      <c r="L31853" s="15"/>
      <c r="M31853" s="15"/>
      <c r="N31853" s="15"/>
      <c r="O31853" s="15"/>
      <c r="P31853" s="15"/>
      <c r="Q31853" s="13"/>
      <c r="R31853" s="13"/>
      <c r="S31853" s="13"/>
      <c r="T31853" s="13"/>
      <c r="U31853" s="16"/>
      <c r="V31853" s="16"/>
      <c r="W31853" s="16"/>
      <c r="AI31853" s="4"/>
      <c r="AJ31853" s="4"/>
    </row>
    <row r="31854" spans="1:36" x14ac:dyDescent="0.25">
      <c r="A31854" s="13"/>
      <c r="G31854" s="14"/>
      <c r="H31854" s="14"/>
      <c r="L31854" s="15"/>
      <c r="M31854" s="15"/>
      <c r="N31854" s="15"/>
      <c r="O31854" s="15"/>
      <c r="P31854" s="15"/>
      <c r="Q31854" s="13"/>
      <c r="R31854" s="13"/>
      <c r="S31854" s="13"/>
      <c r="T31854" s="13"/>
      <c r="U31854" s="16"/>
      <c r="V31854" s="16"/>
      <c r="W31854" s="16"/>
      <c r="AI31854" s="4"/>
      <c r="AJ31854" s="4"/>
    </row>
    <row r="31855" spans="1:36" x14ac:dyDescent="0.25">
      <c r="A31855" s="13"/>
      <c r="G31855" s="14"/>
      <c r="H31855" s="14"/>
      <c r="L31855" s="15"/>
      <c r="M31855" s="15"/>
      <c r="N31855" s="15"/>
      <c r="O31855" s="15"/>
      <c r="P31855" s="15"/>
      <c r="Q31855" s="13"/>
      <c r="R31855" s="13"/>
      <c r="S31855" s="13"/>
      <c r="T31855" s="13"/>
      <c r="U31855" s="16"/>
      <c r="V31855" s="16"/>
      <c r="W31855" s="16"/>
      <c r="AI31855" s="4"/>
      <c r="AJ31855" s="4"/>
    </row>
    <row r="31856" spans="1:36" x14ac:dyDescent="0.25">
      <c r="A31856" s="13"/>
      <c r="G31856" s="14"/>
      <c r="H31856" s="14"/>
      <c r="L31856" s="15"/>
      <c r="M31856" s="15"/>
      <c r="N31856" s="15"/>
      <c r="O31856" s="15"/>
      <c r="P31856" s="15"/>
      <c r="Q31856" s="13"/>
      <c r="R31856" s="13"/>
      <c r="S31856" s="13"/>
      <c r="T31856" s="13"/>
      <c r="U31856" s="16"/>
      <c r="V31856" s="16"/>
      <c r="W31856" s="16"/>
      <c r="AI31856" s="4"/>
      <c r="AJ31856" s="4"/>
    </row>
    <row r="31857" spans="1:36" x14ac:dyDescent="0.25">
      <c r="A31857" s="13"/>
      <c r="G31857" s="14"/>
      <c r="H31857" s="14"/>
      <c r="L31857" s="15"/>
      <c r="M31857" s="15"/>
      <c r="N31857" s="15"/>
      <c r="O31857" s="15"/>
      <c r="P31857" s="15"/>
      <c r="Q31857" s="13"/>
      <c r="R31857" s="13"/>
      <c r="S31857" s="13"/>
      <c r="T31857" s="13"/>
      <c r="U31857" s="16"/>
      <c r="V31857" s="16"/>
      <c r="W31857" s="16"/>
      <c r="AI31857" s="4"/>
      <c r="AJ31857" s="4"/>
    </row>
    <row r="31858" spans="1:36" x14ac:dyDescent="0.25">
      <c r="A31858" s="13"/>
      <c r="G31858" s="14"/>
      <c r="H31858" s="14"/>
      <c r="L31858" s="15"/>
      <c r="M31858" s="15"/>
      <c r="N31858" s="15"/>
      <c r="O31858" s="15"/>
      <c r="P31858" s="15"/>
      <c r="Q31858" s="13"/>
      <c r="R31858" s="13"/>
      <c r="S31858" s="13"/>
      <c r="T31858" s="13"/>
      <c r="U31858" s="16"/>
      <c r="V31858" s="16"/>
      <c r="W31858" s="16"/>
      <c r="AI31858" s="4"/>
      <c r="AJ31858" s="4"/>
    </row>
    <row r="31859" spans="1:36" x14ac:dyDescent="0.25">
      <c r="A31859" s="13"/>
      <c r="G31859" s="14"/>
      <c r="H31859" s="14"/>
      <c r="L31859" s="15"/>
      <c r="M31859" s="15"/>
      <c r="N31859" s="15"/>
      <c r="O31859" s="15"/>
      <c r="P31859" s="15"/>
      <c r="Q31859" s="13"/>
      <c r="R31859" s="13"/>
      <c r="S31859" s="13"/>
      <c r="T31859" s="13"/>
      <c r="U31859" s="16"/>
      <c r="V31859" s="16"/>
      <c r="W31859" s="16"/>
      <c r="AI31859" s="4"/>
      <c r="AJ31859" s="4"/>
    </row>
    <row r="31860" spans="1:36" x14ac:dyDescent="0.25">
      <c r="A31860" s="13"/>
      <c r="G31860" s="14"/>
      <c r="H31860" s="14"/>
      <c r="L31860" s="15"/>
      <c r="M31860" s="15"/>
      <c r="N31860" s="15"/>
      <c r="O31860" s="15"/>
      <c r="P31860" s="15"/>
      <c r="Q31860" s="13"/>
      <c r="R31860" s="13"/>
      <c r="S31860" s="13"/>
      <c r="T31860" s="13"/>
      <c r="U31860" s="16"/>
      <c r="V31860" s="16"/>
      <c r="W31860" s="16"/>
      <c r="AI31860" s="4"/>
      <c r="AJ31860" s="4"/>
    </row>
    <row r="31861" spans="1:36" x14ac:dyDescent="0.25">
      <c r="A31861" s="13"/>
      <c r="G31861" s="14"/>
      <c r="H31861" s="14"/>
      <c r="L31861" s="15"/>
      <c r="M31861" s="15"/>
      <c r="N31861" s="15"/>
      <c r="O31861" s="15"/>
      <c r="P31861" s="15"/>
      <c r="Q31861" s="13"/>
      <c r="R31861" s="13"/>
      <c r="S31861" s="13"/>
      <c r="T31861" s="13"/>
      <c r="U31861" s="16"/>
      <c r="V31861" s="16"/>
      <c r="W31861" s="16"/>
      <c r="AI31861" s="4"/>
      <c r="AJ31861" s="4"/>
    </row>
    <row r="31862" spans="1:36" x14ac:dyDescent="0.25">
      <c r="A31862" s="13"/>
      <c r="G31862" s="14"/>
      <c r="H31862" s="14"/>
      <c r="L31862" s="15"/>
      <c r="M31862" s="15"/>
      <c r="N31862" s="15"/>
      <c r="O31862" s="15"/>
      <c r="P31862" s="15"/>
      <c r="Q31862" s="13"/>
      <c r="R31862" s="13"/>
      <c r="S31862" s="13"/>
      <c r="T31862" s="13"/>
      <c r="U31862" s="16"/>
      <c r="V31862" s="16"/>
      <c r="W31862" s="16"/>
      <c r="AI31862" s="4"/>
      <c r="AJ31862" s="4"/>
    </row>
    <row r="31863" spans="1:36" x14ac:dyDescent="0.25">
      <c r="A31863" s="13"/>
      <c r="G31863" s="14"/>
      <c r="H31863" s="14"/>
      <c r="L31863" s="15"/>
      <c r="M31863" s="15"/>
      <c r="N31863" s="15"/>
      <c r="O31863" s="15"/>
      <c r="P31863" s="15"/>
      <c r="Q31863" s="13"/>
      <c r="R31863" s="13"/>
      <c r="S31863" s="13"/>
      <c r="T31863" s="13"/>
      <c r="U31863" s="16"/>
      <c r="V31863" s="16"/>
      <c r="W31863" s="16"/>
      <c r="AI31863" s="4"/>
      <c r="AJ31863" s="4"/>
    </row>
    <row r="31864" spans="1:36" x14ac:dyDescent="0.25">
      <c r="A31864" s="13"/>
      <c r="G31864" s="14"/>
      <c r="H31864" s="14"/>
      <c r="L31864" s="15"/>
      <c r="M31864" s="15"/>
      <c r="N31864" s="15"/>
      <c r="O31864" s="15"/>
      <c r="P31864" s="15"/>
      <c r="Q31864" s="13"/>
      <c r="R31864" s="13"/>
      <c r="S31864" s="13"/>
      <c r="T31864" s="13"/>
      <c r="U31864" s="16"/>
      <c r="V31864" s="16"/>
      <c r="W31864" s="16"/>
      <c r="AI31864" s="4"/>
      <c r="AJ31864" s="4"/>
    </row>
    <row r="31865" spans="1:36" x14ac:dyDescent="0.25">
      <c r="A31865" s="13"/>
      <c r="G31865" s="14"/>
      <c r="H31865" s="14"/>
      <c r="L31865" s="15"/>
      <c r="M31865" s="15"/>
      <c r="N31865" s="15"/>
      <c r="O31865" s="15"/>
      <c r="P31865" s="15"/>
      <c r="Q31865" s="13"/>
      <c r="R31865" s="13"/>
      <c r="S31865" s="13"/>
      <c r="T31865" s="13"/>
      <c r="U31865" s="16"/>
      <c r="V31865" s="16"/>
      <c r="W31865" s="16"/>
      <c r="AI31865" s="4"/>
      <c r="AJ31865" s="4"/>
    </row>
    <row r="31866" spans="1:36" x14ac:dyDescent="0.25">
      <c r="A31866" s="13"/>
      <c r="G31866" s="14"/>
      <c r="H31866" s="14"/>
      <c r="L31866" s="15"/>
      <c r="M31866" s="15"/>
      <c r="N31866" s="15"/>
      <c r="O31866" s="15"/>
      <c r="P31866" s="15"/>
      <c r="Q31866" s="13"/>
      <c r="R31866" s="13"/>
      <c r="S31866" s="13"/>
      <c r="T31866" s="13"/>
      <c r="U31866" s="16"/>
      <c r="V31866" s="16"/>
      <c r="W31866" s="16"/>
      <c r="AI31866" s="4"/>
      <c r="AJ31866" s="4"/>
    </row>
    <row r="31867" spans="1:36" x14ac:dyDescent="0.25">
      <c r="A31867" s="13"/>
      <c r="G31867" s="14"/>
      <c r="H31867" s="14"/>
      <c r="L31867" s="15"/>
      <c r="M31867" s="15"/>
      <c r="N31867" s="15"/>
      <c r="O31867" s="15"/>
      <c r="P31867" s="15"/>
      <c r="Q31867" s="13"/>
      <c r="R31867" s="13"/>
      <c r="S31867" s="13"/>
      <c r="T31867" s="13"/>
      <c r="U31867" s="16"/>
      <c r="V31867" s="16"/>
      <c r="W31867" s="16"/>
      <c r="AI31867" s="4"/>
      <c r="AJ31867" s="4"/>
    </row>
    <row r="31868" spans="1:36" x14ac:dyDescent="0.25">
      <c r="A31868" s="13"/>
      <c r="G31868" s="14"/>
      <c r="H31868" s="14"/>
      <c r="L31868" s="15"/>
      <c r="M31868" s="15"/>
      <c r="N31868" s="15"/>
      <c r="O31868" s="15"/>
      <c r="P31868" s="15"/>
      <c r="Q31868" s="13"/>
      <c r="R31868" s="13"/>
      <c r="S31868" s="13"/>
      <c r="T31868" s="13"/>
      <c r="U31868" s="16"/>
      <c r="V31868" s="16"/>
      <c r="W31868" s="16"/>
      <c r="AI31868" s="4"/>
      <c r="AJ31868" s="4"/>
    </row>
    <row r="31869" spans="1:36" x14ac:dyDescent="0.25">
      <c r="A31869" s="13"/>
      <c r="G31869" s="14"/>
      <c r="H31869" s="14"/>
      <c r="L31869" s="15"/>
      <c r="M31869" s="15"/>
      <c r="N31869" s="15"/>
      <c r="O31869" s="15"/>
      <c r="P31869" s="15"/>
      <c r="Q31869" s="13"/>
      <c r="R31869" s="13"/>
      <c r="S31869" s="13"/>
      <c r="T31869" s="13"/>
      <c r="U31869" s="16"/>
      <c r="V31869" s="16"/>
      <c r="W31869" s="16"/>
      <c r="AI31869" s="4"/>
      <c r="AJ31869" s="4"/>
    </row>
    <row r="31870" spans="1:36" x14ac:dyDescent="0.25">
      <c r="A31870" s="13"/>
      <c r="G31870" s="14"/>
      <c r="H31870" s="14"/>
      <c r="L31870" s="15"/>
      <c r="M31870" s="15"/>
      <c r="N31870" s="15"/>
      <c r="O31870" s="15"/>
      <c r="P31870" s="15"/>
      <c r="Q31870" s="13"/>
      <c r="R31870" s="13"/>
      <c r="S31870" s="13"/>
      <c r="T31870" s="13"/>
      <c r="U31870" s="16"/>
      <c r="V31870" s="16"/>
      <c r="W31870" s="16"/>
      <c r="AI31870" s="4"/>
      <c r="AJ31870" s="4"/>
    </row>
    <row r="31871" spans="1:36" x14ac:dyDescent="0.25">
      <c r="A31871" s="13"/>
      <c r="G31871" s="14"/>
      <c r="H31871" s="14"/>
      <c r="L31871" s="15"/>
      <c r="M31871" s="15"/>
      <c r="N31871" s="15"/>
      <c r="O31871" s="15"/>
      <c r="P31871" s="15"/>
      <c r="Q31871" s="13"/>
      <c r="R31871" s="13"/>
      <c r="S31871" s="13"/>
      <c r="T31871" s="13"/>
      <c r="U31871" s="16"/>
      <c r="V31871" s="16"/>
      <c r="W31871" s="16"/>
      <c r="AI31871" s="4"/>
      <c r="AJ31871" s="4"/>
    </row>
    <row r="31872" spans="1:36" x14ac:dyDescent="0.25">
      <c r="A31872" s="13"/>
      <c r="G31872" s="14"/>
      <c r="H31872" s="14"/>
      <c r="L31872" s="15"/>
      <c r="M31872" s="15"/>
      <c r="N31872" s="15"/>
      <c r="O31872" s="15"/>
      <c r="P31872" s="15"/>
      <c r="Q31872" s="13"/>
      <c r="R31872" s="13"/>
      <c r="S31872" s="13"/>
      <c r="T31872" s="13"/>
      <c r="U31872" s="16"/>
      <c r="V31872" s="16"/>
      <c r="W31872" s="16"/>
      <c r="AI31872" s="4"/>
      <c r="AJ31872" s="4"/>
    </row>
    <row r="31873" spans="1:36" x14ac:dyDescent="0.25">
      <c r="A31873" s="13"/>
      <c r="G31873" s="14"/>
      <c r="H31873" s="14"/>
      <c r="L31873" s="15"/>
      <c r="M31873" s="15"/>
      <c r="N31873" s="15"/>
      <c r="O31873" s="15"/>
      <c r="P31873" s="15"/>
      <c r="Q31873" s="13"/>
      <c r="R31873" s="13"/>
      <c r="S31873" s="13"/>
      <c r="T31873" s="13"/>
      <c r="U31873" s="16"/>
      <c r="V31873" s="16"/>
      <c r="W31873" s="16"/>
      <c r="AI31873" s="4"/>
      <c r="AJ31873" s="4"/>
    </row>
    <row r="31874" spans="1:36" x14ac:dyDescent="0.25">
      <c r="A31874" s="13"/>
      <c r="G31874" s="14"/>
      <c r="H31874" s="14"/>
      <c r="L31874" s="15"/>
      <c r="M31874" s="15"/>
      <c r="N31874" s="15"/>
      <c r="O31874" s="15"/>
      <c r="P31874" s="15"/>
      <c r="Q31874" s="13"/>
      <c r="R31874" s="13"/>
      <c r="S31874" s="13"/>
      <c r="T31874" s="13"/>
      <c r="U31874" s="16"/>
      <c r="V31874" s="16"/>
      <c r="W31874" s="16"/>
      <c r="AI31874" s="4"/>
      <c r="AJ31874" s="4"/>
    </row>
    <row r="31875" spans="1:36" x14ac:dyDescent="0.25">
      <c r="A31875" s="13"/>
      <c r="G31875" s="14"/>
      <c r="H31875" s="14"/>
      <c r="L31875" s="15"/>
      <c r="M31875" s="15"/>
      <c r="N31875" s="15"/>
      <c r="O31875" s="15"/>
      <c r="P31875" s="15"/>
      <c r="Q31875" s="13"/>
      <c r="R31875" s="13"/>
      <c r="S31875" s="13"/>
      <c r="T31875" s="13"/>
      <c r="U31875" s="16"/>
      <c r="V31875" s="16"/>
      <c r="W31875" s="16"/>
      <c r="AI31875" s="4"/>
      <c r="AJ31875" s="4"/>
    </row>
    <row r="31876" spans="1:36" x14ac:dyDescent="0.25">
      <c r="A31876" s="13"/>
      <c r="G31876" s="14"/>
      <c r="H31876" s="14"/>
      <c r="L31876" s="15"/>
      <c r="M31876" s="15"/>
      <c r="N31876" s="15"/>
      <c r="O31876" s="15"/>
      <c r="P31876" s="15"/>
      <c r="Q31876" s="13"/>
      <c r="R31876" s="13"/>
      <c r="S31876" s="13"/>
      <c r="T31876" s="13"/>
      <c r="U31876" s="16"/>
      <c r="V31876" s="16"/>
      <c r="W31876" s="16"/>
      <c r="AI31876" s="4"/>
      <c r="AJ31876" s="4"/>
    </row>
    <row r="31877" spans="1:36" x14ac:dyDescent="0.25">
      <c r="A31877" s="13"/>
      <c r="G31877" s="14"/>
      <c r="H31877" s="14"/>
      <c r="L31877" s="15"/>
      <c r="M31877" s="15"/>
      <c r="N31877" s="15"/>
      <c r="O31877" s="15"/>
      <c r="P31877" s="15"/>
      <c r="Q31877" s="13"/>
      <c r="R31877" s="13"/>
      <c r="S31877" s="13"/>
      <c r="T31877" s="13"/>
      <c r="U31877" s="16"/>
      <c r="V31877" s="16"/>
      <c r="W31877" s="16"/>
      <c r="AI31877" s="4"/>
      <c r="AJ31877" s="4"/>
    </row>
    <row r="31878" spans="1:36" x14ac:dyDescent="0.25">
      <c r="A31878" s="13"/>
      <c r="G31878" s="14"/>
      <c r="H31878" s="14"/>
      <c r="L31878" s="15"/>
      <c r="M31878" s="15"/>
      <c r="N31878" s="15"/>
      <c r="O31878" s="15"/>
      <c r="P31878" s="15"/>
      <c r="Q31878" s="13"/>
      <c r="R31878" s="13"/>
      <c r="S31878" s="13"/>
      <c r="T31878" s="13"/>
      <c r="U31878" s="16"/>
      <c r="V31878" s="16"/>
      <c r="W31878" s="16"/>
      <c r="AI31878" s="4"/>
      <c r="AJ31878" s="4"/>
    </row>
    <row r="31879" spans="1:36" x14ac:dyDescent="0.25">
      <c r="A31879" s="13"/>
      <c r="G31879" s="14"/>
      <c r="H31879" s="14"/>
      <c r="L31879" s="15"/>
      <c r="M31879" s="15"/>
      <c r="N31879" s="15"/>
      <c r="O31879" s="15"/>
      <c r="P31879" s="15"/>
      <c r="Q31879" s="13"/>
      <c r="R31879" s="13"/>
      <c r="S31879" s="13"/>
      <c r="T31879" s="13"/>
      <c r="U31879" s="16"/>
      <c r="V31879" s="16"/>
      <c r="W31879" s="16"/>
      <c r="AI31879" s="4"/>
      <c r="AJ31879" s="4"/>
    </row>
    <row r="31880" spans="1:36" x14ac:dyDescent="0.25">
      <c r="A31880" s="13"/>
      <c r="G31880" s="14"/>
      <c r="H31880" s="14"/>
      <c r="L31880" s="15"/>
      <c r="M31880" s="15"/>
      <c r="N31880" s="15"/>
      <c r="O31880" s="15"/>
      <c r="P31880" s="15"/>
      <c r="Q31880" s="13"/>
      <c r="R31880" s="13"/>
      <c r="S31880" s="13"/>
      <c r="T31880" s="13"/>
      <c r="U31880" s="16"/>
      <c r="V31880" s="16"/>
      <c r="W31880" s="16"/>
      <c r="AI31880" s="4"/>
      <c r="AJ31880" s="4"/>
    </row>
    <row r="31881" spans="1:36" x14ac:dyDescent="0.25">
      <c r="A31881" s="13"/>
      <c r="G31881" s="14"/>
      <c r="H31881" s="14"/>
      <c r="L31881" s="15"/>
      <c r="M31881" s="15"/>
      <c r="N31881" s="15"/>
      <c r="O31881" s="15"/>
      <c r="P31881" s="15"/>
      <c r="Q31881" s="13"/>
      <c r="R31881" s="13"/>
      <c r="S31881" s="13"/>
      <c r="T31881" s="13"/>
      <c r="U31881" s="16"/>
      <c r="V31881" s="16"/>
      <c r="W31881" s="16"/>
      <c r="AI31881" s="4"/>
      <c r="AJ31881" s="4"/>
    </row>
    <row r="31882" spans="1:36" x14ac:dyDescent="0.25">
      <c r="A31882" s="13"/>
      <c r="G31882" s="14"/>
      <c r="H31882" s="14"/>
      <c r="L31882" s="15"/>
      <c r="M31882" s="15"/>
      <c r="N31882" s="15"/>
      <c r="O31882" s="15"/>
      <c r="P31882" s="15"/>
      <c r="Q31882" s="13"/>
      <c r="R31882" s="13"/>
      <c r="S31882" s="13"/>
      <c r="T31882" s="13"/>
      <c r="U31882" s="16"/>
      <c r="V31882" s="16"/>
      <c r="W31882" s="16"/>
      <c r="AI31882" s="4"/>
      <c r="AJ31882" s="4"/>
    </row>
    <row r="31883" spans="1:36" x14ac:dyDescent="0.25">
      <c r="A31883" s="13"/>
      <c r="G31883" s="14"/>
      <c r="H31883" s="14"/>
      <c r="L31883" s="15"/>
      <c r="M31883" s="15"/>
      <c r="N31883" s="15"/>
      <c r="O31883" s="15"/>
      <c r="P31883" s="15"/>
      <c r="Q31883" s="13"/>
      <c r="R31883" s="13"/>
      <c r="S31883" s="13"/>
      <c r="T31883" s="13"/>
      <c r="U31883" s="16"/>
      <c r="V31883" s="16"/>
      <c r="W31883" s="16"/>
      <c r="AI31883" s="4"/>
      <c r="AJ31883" s="4"/>
    </row>
    <row r="31884" spans="1:36" x14ac:dyDescent="0.25">
      <c r="A31884" s="13"/>
      <c r="G31884" s="14"/>
      <c r="H31884" s="14"/>
      <c r="L31884" s="15"/>
      <c r="M31884" s="15"/>
      <c r="N31884" s="15"/>
      <c r="O31884" s="15"/>
      <c r="P31884" s="15"/>
      <c r="Q31884" s="13"/>
      <c r="R31884" s="13"/>
      <c r="S31884" s="13"/>
      <c r="T31884" s="13"/>
      <c r="U31884" s="16"/>
      <c r="V31884" s="16"/>
      <c r="W31884" s="16"/>
      <c r="AI31884" s="4"/>
      <c r="AJ31884" s="4"/>
    </row>
    <row r="31885" spans="1:36" x14ac:dyDescent="0.25">
      <c r="A31885" s="13"/>
      <c r="G31885" s="14"/>
      <c r="H31885" s="14"/>
      <c r="L31885" s="15"/>
      <c r="M31885" s="15"/>
      <c r="N31885" s="15"/>
      <c r="O31885" s="15"/>
      <c r="P31885" s="15"/>
      <c r="Q31885" s="13"/>
      <c r="R31885" s="13"/>
      <c r="S31885" s="13"/>
      <c r="T31885" s="13"/>
      <c r="U31885" s="16"/>
      <c r="V31885" s="16"/>
      <c r="W31885" s="16"/>
      <c r="AI31885" s="4"/>
      <c r="AJ31885" s="4"/>
    </row>
    <row r="31886" spans="1:36" x14ac:dyDescent="0.25">
      <c r="A31886" s="13"/>
      <c r="G31886" s="14"/>
      <c r="H31886" s="14"/>
      <c r="L31886" s="15"/>
      <c r="M31886" s="15"/>
      <c r="N31886" s="15"/>
      <c r="O31886" s="15"/>
      <c r="P31886" s="15"/>
      <c r="Q31886" s="13"/>
      <c r="R31886" s="13"/>
      <c r="S31886" s="13"/>
      <c r="T31886" s="13"/>
      <c r="U31886" s="16"/>
      <c r="V31886" s="16"/>
      <c r="W31886" s="16"/>
      <c r="AI31886" s="4"/>
      <c r="AJ31886" s="4"/>
    </row>
    <row r="31887" spans="1:36" x14ac:dyDescent="0.25">
      <c r="A31887" s="13"/>
      <c r="G31887" s="14"/>
      <c r="H31887" s="14"/>
      <c r="L31887" s="15"/>
      <c r="M31887" s="15"/>
      <c r="N31887" s="15"/>
      <c r="O31887" s="15"/>
      <c r="P31887" s="15"/>
      <c r="Q31887" s="13"/>
      <c r="R31887" s="13"/>
      <c r="S31887" s="13"/>
      <c r="T31887" s="13"/>
      <c r="U31887" s="16"/>
      <c r="V31887" s="16"/>
      <c r="W31887" s="16"/>
      <c r="AI31887" s="4"/>
      <c r="AJ31887" s="4"/>
    </row>
    <row r="31888" spans="1:36" x14ac:dyDescent="0.25">
      <c r="A31888" s="13"/>
      <c r="G31888" s="14"/>
      <c r="H31888" s="14"/>
      <c r="L31888" s="15"/>
      <c r="M31888" s="15"/>
      <c r="N31888" s="15"/>
      <c r="O31888" s="15"/>
      <c r="P31888" s="15"/>
      <c r="Q31888" s="13"/>
      <c r="R31888" s="13"/>
      <c r="S31888" s="13"/>
      <c r="T31888" s="13"/>
      <c r="U31888" s="16"/>
      <c r="V31888" s="16"/>
      <c r="W31888" s="16"/>
      <c r="AI31888" s="4"/>
      <c r="AJ31888" s="4"/>
    </row>
    <row r="31889" spans="1:36" x14ac:dyDescent="0.25">
      <c r="A31889" s="13"/>
      <c r="G31889" s="14"/>
      <c r="H31889" s="14"/>
      <c r="L31889" s="15"/>
      <c r="M31889" s="15"/>
      <c r="N31889" s="15"/>
      <c r="O31889" s="15"/>
      <c r="P31889" s="15"/>
      <c r="Q31889" s="13"/>
      <c r="R31889" s="13"/>
      <c r="S31889" s="13"/>
      <c r="T31889" s="13"/>
      <c r="U31889" s="16"/>
      <c r="V31889" s="16"/>
      <c r="W31889" s="16"/>
      <c r="AI31889" s="4"/>
      <c r="AJ31889" s="4"/>
    </row>
    <row r="31890" spans="1:36" x14ac:dyDescent="0.25">
      <c r="A31890" s="13"/>
      <c r="G31890" s="14"/>
      <c r="H31890" s="14"/>
      <c r="L31890" s="15"/>
      <c r="M31890" s="15"/>
      <c r="N31890" s="15"/>
      <c r="O31890" s="15"/>
      <c r="P31890" s="15"/>
      <c r="Q31890" s="13"/>
      <c r="R31890" s="13"/>
      <c r="S31890" s="13"/>
      <c r="T31890" s="13"/>
      <c r="U31890" s="16"/>
      <c r="V31890" s="16"/>
      <c r="W31890" s="16"/>
      <c r="AI31890" s="4"/>
      <c r="AJ31890" s="4"/>
    </row>
    <row r="31891" spans="1:36" x14ac:dyDescent="0.25">
      <c r="A31891" s="13"/>
      <c r="G31891" s="14"/>
      <c r="H31891" s="14"/>
      <c r="L31891" s="15"/>
      <c r="M31891" s="15"/>
      <c r="N31891" s="15"/>
      <c r="O31891" s="15"/>
      <c r="P31891" s="15"/>
      <c r="Q31891" s="13"/>
      <c r="R31891" s="13"/>
      <c r="S31891" s="13"/>
      <c r="T31891" s="13"/>
      <c r="U31891" s="16"/>
      <c r="V31891" s="16"/>
      <c r="W31891" s="16"/>
      <c r="AI31891" s="4"/>
      <c r="AJ31891" s="4"/>
    </row>
    <row r="31892" spans="1:36" x14ac:dyDescent="0.25">
      <c r="A31892" s="13"/>
      <c r="G31892" s="14"/>
      <c r="H31892" s="14"/>
      <c r="L31892" s="15"/>
      <c r="M31892" s="15"/>
      <c r="N31892" s="15"/>
      <c r="O31892" s="15"/>
      <c r="P31892" s="15"/>
      <c r="Q31892" s="13"/>
      <c r="R31892" s="13"/>
      <c r="S31892" s="13"/>
      <c r="T31892" s="13"/>
      <c r="U31892" s="16"/>
      <c r="V31892" s="16"/>
      <c r="W31892" s="16"/>
      <c r="AI31892" s="4"/>
      <c r="AJ31892" s="4"/>
    </row>
    <row r="31893" spans="1:36" x14ac:dyDescent="0.25">
      <c r="A31893" s="13"/>
      <c r="G31893" s="14"/>
      <c r="H31893" s="14"/>
      <c r="L31893" s="15"/>
      <c r="M31893" s="15"/>
      <c r="N31893" s="15"/>
      <c r="O31893" s="15"/>
      <c r="P31893" s="15"/>
      <c r="Q31893" s="13"/>
      <c r="R31893" s="13"/>
      <c r="S31893" s="13"/>
      <c r="T31893" s="13"/>
      <c r="U31893" s="16"/>
      <c r="V31893" s="16"/>
      <c r="W31893" s="16"/>
      <c r="AI31893" s="4"/>
      <c r="AJ31893" s="4"/>
    </row>
    <row r="31894" spans="1:36" x14ac:dyDescent="0.25">
      <c r="A31894" s="13"/>
      <c r="G31894" s="14"/>
      <c r="H31894" s="14"/>
      <c r="L31894" s="15"/>
      <c r="M31894" s="15"/>
      <c r="N31894" s="15"/>
      <c r="O31894" s="15"/>
      <c r="P31894" s="15"/>
      <c r="Q31894" s="13"/>
      <c r="R31894" s="13"/>
      <c r="S31894" s="13"/>
      <c r="T31894" s="13"/>
      <c r="U31894" s="16"/>
      <c r="V31894" s="16"/>
      <c r="W31894" s="16"/>
      <c r="AI31894" s="4"/>
      <c r="AJ31894" s="4"/>
    </row>
    <row r="31895" spans="1:36" x14ac:dyDescent="0.25">
      <c r="A31895" s="13"/>
      <c r="G31895" s="14"/>
      <c r="H31895" s="14"/>
      <c r="L31895" s="15"/>
      <c r="M31895" s="15"/>
      <c r="N31895" s="15"/>
      <c r="O31895" s="15"/>
      <c r="P31895" s="15"/>
      <c r="Q31895" s="13"/>
      <c r="R31895" s="13"/>
      <c r="S31895" s="13"/>
      <c r="T31895" s="13"/>
      <c r="U31895" s="16"/>
      <c r="V31895" s="16"/>
      <c r="W31895" s="16"/>
      <c r="AI31895" s="4"/>
      <c r="AJ31895" s="4"/>
    </row>
    <row r="31896" spans="1:36" x14ac:dyDescent="0.25">
      <c r="A31896" s="13"/>
      <c r="G31896" s="14"/>
      <c r="H31896" s="14"/>
      <c r="L31896" s="15"/>
      <c r="M31896" s="15"/>
      <c r="N31896" s="15"/>
      <c r="O31896" s="15"/>
      <c r="P31896" s="15"/>
      <c r="Q31896" s="13"/>
      <c r="R31896" s="13"/>
      <c r="S31896" s="13"/>
      <c r="T31896" s="13"/>
      <c r="U31896" s="16"/>
      <c r="V31896" s="16"/>
      <c r="W31896" s="16"/>
      <c r="AI31896" s="4"/>
      <c r="AJ31896" s="4"/>
    </row>
    <row r="31897" spans="1:36" x14ac:dyDescent="0.25">
      <c r="A31897" s="13"/>
      <c r="G31897" s="14"/>
      <c r="H31897" s="14"/>
      <c r="L31897" s="15"/>
      <c r="M31897" s="15"/>
      <c r="N31897" s="15"/>
      <c r="O31897" s="15"/>
      <c r="P31897" s="15"/>
      <c r="Q31897" s="13"/>
      <c r="R31897" s="13"/>
      <c r="S31897" s="13"/>
      <c r="T31897" s="13"/>
      <c r="U31897" s="16"/>
      <c r="V31897" s="16"/>
      <c r="W31897" s="16"/>
      <c r="AI31897" s="4"/>
      <c r="AJ31897" s="4"/>
    </row>
    <row r="31898" spans="1:36" x14ac:dyDescent="0.25">
      <c r="A31898" s="13"/>
      <c r="G31898" s="14"/>
      <c r="H31898" s="14"/>
      <c r="L31898" s="15"/>
      <c r="M31898" s="15"/>
      <c r="N31898" s="15"/>
      <c r="O31898" s="15"/>
      <c r="P31898" s="15"/>
      <c r="Q31898" s="13"/>
      <c r="R31898" s="13"/>
      <c r="S31898" s="13"/>
      <c r="T31898" s="13"/>
      <c r="U31898" s="16"/>
      <c r="V31898" s="16"/>
      <c r="W31898" s="16"/>
      <c r="AI31898" s="4"/>
      <c r="AJ31898" s="4"/>
    </row>
    <row r="31899" spans="1:36" x14ac:dyDescent="0.25">
      <c r="A31899" s="13"/>
      <c r="G31899" s="14"/>
      <c r="H31899" s="14"/>
      <c r="L31899" s="15"/>
      <c r="M31899" s="15"/>
      <c r="N31899" s="15"/>
      <c r="O31899" s="15"/>
      <c r="P31899" s="15"/>
      <c r="Q31899" s="13"/>
      <c r="R31899" s="13"/>
      <c r="S31899" s="13"/>
      <c r="T31899" s="13"/>
      <c r="U31899" s="16"/>
      <c r="V31899" s="16"/>
      <c r="W31899" s="16"/>
      <c r="AI31899" s="4"/>
      <c r="AJ31899" s="4"/>
    </row>
    <row r="31900" spans="1:36" x14ac:dyDescent="0.25">
      <c r="A31900" s="13"/>
      <c r="G31900" s="14"/>
      <c r="H31900" s="14"/>
      <c r="L31900" s="15"/>
      <c r="M31900" s="15"/>
      <c r="N31900" s="15"/>
      <c r="O31900" s="15"/>
      <c r="P31900" s="15"/>
      <c r="Q31900" s="13"/>
      <c r="R31900" s="13"/>
      <c r="S31900" s="13"/>
      <c r="T31900" s="13"/>
      <c r="U31900" s="16"/>
      <c r="V31900" s="16"/>
      <c r="W31900" s="16"/>
      <c r="AI31900" s="4"/>
      <c r="AJ31900" s="4"/>
    </row>
    <row r="31901" spans="1:36" x14ac:dyDescent="0.25">
      <c r="A31901" s="13"/>
      <c r="G31901" s="14"/>
      <c r="H31901" s="14"/>
      <c r="L31901" s="15"/>
      <c r="M31901" s="15"/>
      <c r="N31901" s="15"/>
      <c r="O31901" s="15"/>
      <c r="P31901" s="15"/>
      <c r="Q31901" s="13"/>
      <c r="R31901" s="13"/>
      <c r="S31901" s="13"/>
      <c r="T31901" s="13"/>
      <c r="U31901" s="16"/>
      <c r="V31901" s="16"/>
      <c r="W31901" s="16"/>
      <c r="AI31901" s="4"/>
      <c r="AJ31901" s="4"/>
    </row>
    <row r="31902" spans="1:36" x14ac:dyDescent="0.25">
      <c r="A31902" s="13"/>
      <c r="G31902" s="14"/>
      <c r="H31902" s="14"/>
      <c r="L31902" s="15"/>
      <c r="M31902" s="15"/>
      <c r="N31902" s="15"/>
      <c r="O31902" s="15"/>
      <c r="P31902" s="15"/>
      <c r="Q31902" s="13"/>
      <c r="R31902" s="13"/>
      <c r="S31902" s="13"/>
      <c r="T31902" s="13"/>
      <c r="U31902" s="16"/>
      <c r="V31902" s="16"/>
      <c r="W31902" s="16"/>
      <c r="AI31902" s="4"/>
      <c r="AJ31902" s="4"/>
    </row>
    <row r="31903" spans="1:36" x14ac:dyDescent="0.25">
      <c r="A31903" s="13"/>
      <c r="G31903" s="14"/>
      <c r="H31903" s="14"/>
      <c r="L31903" s="15"/>
      <c r="M31903" s="15"/>
      <c r="N31903" s="15"/>
      <c r="O31903" s="15"/>
      <c r="P31903" s="15"/>
      <c r="Q31903" s="13"/>
      <c r="R31903" s="13"/>
      <c r="S31903" s="13"/>
      <c r="T31903" s="13"/>
      <c r="U31903" s="16"/>
      <c r="V31903" s="16"/>
      <c r="W31903" s="16"/>
      <c r="AI31903" s="4"/>
      <c r="AJ31903" s="4"/>
    </row>
    <row r="31904" spans="1:36" x14ac:dyDescent="0.25">
      <c r="A31904" s="13"/>
      <c r="G31904" s="14"/>
      <c r="H31904" s="14"/>
      <c r="L31904" s="15"/>
      <c r="M31904" s="15"/>
      <c r="N31904" s="15"/>
      <c r="O31904" s="15"/>
      <c r="P31904" s="15"/>
      <c r="Q31904" s="13"/>
      <c r="R31904" s="13"/>
      <c r="S31904" s="13"/>
      <c r="T31904" s="13"/>
      <c r="U31904" s="16"/>
      <c r="V31904" s="16"/>
      <c r="W31904" s="16"/>
      <c r="AI31904" s="4"/>
      <c r="AJ31904" s="4"/>
    </row>
    <row r="31905" spans="1:36" x14ac:dyDescent="0.25">
      <c r="A31905" s="13"/>
      <c r="G31905" s="14"/>
      <c r="H31905" s="14"/>
      <c r="L31905" s="15"/>
      <c r="M31905" s="15"/>
      <c r="N31905" s="15"/>
      <c r="O31905" s="15"/>
      <c r="P31905" s="15"/>
      <c r="Q31905" s="13"/>
      <c r="R31905" s="13"/>
      <c r="S31905" s="13"/>
      <c r="T31905" s="13"/>
      <c r="U31905" s="16"/>
      <c r="V31905" s="16"/>
      <c r="W31905" s="16"/>
      <c r="AI31905" s="4"/>
      <c r="AJ31905" s="4"/>
    </row>
    <row r="31906" spans="1:36" x14ac:dyDescent="0.25">
      <c r="A31906" s="13"/>
      <c r="G31906" s="14"/>
      <c r="H31906" s="14"/>
      <c r="L31906" s="15"/>
      <c r="M31906" s="15"/>
      <c r="N31906" s="15"/>
      <c r="O31906" s="15"/>
      <c r="P31906" s="15"/>
      <c r="Q31906" s="13"/>
      <c r="R31906" s="13"/>
      <c r="S31906" s="13"/>
      <c r="T31906" s="13"/>
      <c r="U31906" s="16"/>
      <c r="V31906" s="16"/>
      <c r="W31906" s="16"/>
      <c r="AI31906" s="4"/>
      <c r="AJ31906" s="4"/>
    </row>
    <row r="31907" spans="1:36" x14ac:dyDescent="0.25">
      <c r="A31907" s="13"/>
      <c r="G31907" s="14"/>
      <c r="H31907" s="14"/>
      <c r="L31907" s="15"/>
      <c r="M31907" s="15"/>
      <c r="N31907" s="15"/>
      <c r="O31907" s="15"/>
      <c r="P31907" s="15"/>
      <c r="Q31907" s="13"/>
      <c r="R31907" s="13"/>
      <c r="S31907" s="13"/>
      <c r="T31907" s="13"/>
      <c r="U31907" s="16"/>
      <c r="V31907" s="16"/>
      <c r="W31907" s="16"/>
      <c r="AI31907" s="4"/>
      <c r="AJ31907" s="4"/>
    </row>
    <row r="31908" spans="1:36" x14ac:dyDescent="0.25">
      <c r="A31908" s="13"/>
      <c r="G31908" s="14"/>
      <c r="H31908" s="14"/>
      <c r="L31908" s="15"/>
      <c r="M31908" s="15"/>
      <c r="N31908" s="15"/>
      <c r="O31908" s="15"/>
      <c r="P31908" s="15"/>
      <c r="Q31908" s="13"/>
      <c r="R31908" s="13"/>
      <c r="S31908" s="13"/>
      <c r="T31908" s="13"/>
      <c r="U31908" s="16"/>
      <c r="V31908" s="16"/>
      <c r="W31908" s="16"/>
      <c r="AI31908" s="4"/>
      <c r="AJ31908" s="4"/>
    </row>
    <row r="31909" spans="1:36" x14ac:dyDescent="0.25">
      <c r="A31909" s="13"/>
      <c r="G31909" s="14"/>
      <c r="H31909" s="14"/>
      <c r="L31909" s="15"/>
      <c r="M31909" s="15"/>
      <c r="N31909" s="15"/>
      <c r="O31909" s="15"/>
      <c r="P31909" s="15"/>
      <c r="Q31909" s="13"/>
      <c r="R31909" s="13"/>
      <c r="S31909" s="13"/>
      <c r="T31909" s="13"/>
      <c r="U31909" s="16"/>
      <c r="V31909" s="16"/>
      <c r="W31909" s="16"/>
      <c r="AI31909" s="4"/>
      <c r="AJ31909" s="4"/>
    </row>
    <row r="31910" spans="1:36" x14ac:dyDescent="0.25">
      <c r="A31910" s="13"/>
      <c r="G31910" s="14"/>
      <c r="H31910" s="14"/>
      <c r="L31910" s="15"/>
      <c r="M31910" s="15"/>
      <c r="N31910" s="15"/>
      <c r="O31910" s="15"/>
      <c r="P31910" s="15"/>
      <c r="Q31910" s="13"/>
      <c r="R31910" s="13"/>
      <c r="S31910" s="13"/>
      <c r="T31910" s="13"/>
      <c r="U31910" s="16"/>
      <c r="V31910" s="16"/>
      <c r="W31910" s="16"/>
      <c r="AI31910" s="4"/>
      <c r="AJ31910" s="4"/>
    </row>
    <row r="31911" spans="1:36" x14ac:dyDescent="0.25">
      <c r="A31911" s="13"/>
      <c r="G31911" s="14"/>
      <c r="H31911" s="14"/>
      <c r="L31911" s="15"/>
      <c r="M31911" s="15"/>
      <c r="N31911" s="15"/>
      <c r="O31911" s="15"/>
      <c r="P31911" s="15"/>
      <c r="Q31911" s="13"/>
      <c r="R31911" s="13"/>
      <c r="S31911" s="13"/>
      <c r="T31911" s="13"/>
      <c r="U31911" s="16"/>
      <c r="V31911" s="16"/>
      <c r="W31911" s="16"/>
      <c r="AI31911" s="4"/>
      <c r="AJ31911" s="4"/>
    </row>
    <row r="31912" spans="1:36" x14ac:dyDescent="0.25">
      <c r="A31912" s="13"/>
      <c r="G31912" s="14"/>
      <c r="H31912" s="14"/>
      <c r="L31912" s="15"/>
      <c r="M31912" s="15"/>
      <c r="N31912" s="15"/>
      <c r="O31912" s="15"/>
      <c r="P31912" s="15"/>
      <c r="Q31912" s="13"/>
      <c r="R31912" s="13"/>
      <c r="S31912" s="13"/>
      <c r="T31912" s="13"/>
      <c r="U31912" s="16"/>
      <c r="V31912" s="16"/>
      <c r="W31912" s="16"/>
      <c r="AI31912" s="4"/>
      <c r="AJ31912" s="4"/>
    </row>
    <row r="31913" spans="1:36" x14ac:dyDescent="0.25">
      <c r="A31913" s="13"/>
      <c r="G31913" s="14"/>
      <c r="H31913" s="14"/>
      <c r="L31913" s="15"/>
      <c r="M31913" s="15"/>
      <c r="N31913" s="15"/>
      <c r="O31913" s="15"/>
      <c r="P31913" s="15"/>
      <c r="Q31913" s="13"/>
      <c r="R31913" s="13"/>
      <c r="S31913" s="13"/>
      <c r="T31913" s="13"/>
      <c r="U31913" s="16"/>
      <c r="V31913" s="16"/>
      <c r="W31913" s="16"/>
      <c r="AI31913" s="4"/>
      <c r="AJ31913" s="4"/>
    </row>
    <row r="31914" spans="1:36" x14ac:dyDescent="0.25">
      <c r="A31914" s="13"/>
      <c r="G31914" s="14"/>
      <c r="H31914" s="14"/>
      <c r="L31914" s="15"/>
      <c r="M31914" s="15"/>
      <c r="N31914" s="15"/>
      <c r="O31914" s="15"/>
      <c r="P31914" s="15"/>
      <c r="Q31914" s="13"/>
      <c r="R31914" s="13"/>
      <c r="S31914" s="13"/>
      <c r="T31914" s="13"/>
      <c r="U31914" s="16"/>
      <c r="V31914" s="16"/>
      <c r="W31914" s="16"/>
      <c r="AI31914" s="4"/>
      <c r="AJ31914" s="4"/>
    </row>
    <row r="31915" spans="1:36" x14ac:dyDescent="0.25">
      <c r="A31915" s="13"/>
      <c r="G31915" s="14"/>
      <c r="H31915" s="14"/>
      <c r="L31915" s="15"/>
      <c r="M31915" s="15"/>
      <c r="N31915" s="15"/>
      <c r="O31915" s="15"/>
      <c r="P31915" s="15"/>
      <c r="Q31915" s="13"/>
      <c r="R31915" s="13"/>
      <c r="S31915" s="13"/>
      <c r="T31915" s="13"/>
      <c r="U31915" s="16"/>
      <c r="V31915" s="16"/>
      <c r="W31915" s="16"/>
      <c r="AI31915" s="4"/>
      <c r="AJ31915" s="4"/>
    </row>
    <row r="31916" spans="1:36" x14ac:dyDescent="0.25">
      <c r="A31916" s="13"/>
      <c r="G31916" s="14"/>
      <c r="H31916" s="14"/>
      <c r="L31916" s="15"/>
      <c r="M31916" s="15"/>
      <c r="N31916" s="15"/>
      <c r="O31916" s="15"/>
      <c r="P31916" s="15"/>
      <c r="Q31916" s="13"/>
      <c r="R31916" s="13"/>
      <c r="S31916" s="13"/>
      <c r="T31916" s="13"/>
      <c r="U31916" s="16"/>
      <c r="V31916" s="16"/>
      <c r="W31916" s="16"/>
      <c r="AI31916" s="4"/>
      <c r="AJ31916" s="4"/>
    </row>
    <row r="31917" spans="1:36" x14ac:dyDescent="0.25">
      <c r="A31917" s="13"/>
      <c r="G31917" s="14"/>
      <c r="H31917" s="14"/>
      <c r="L31917" s="15"/>
      <c r="M31917" s="15"/>
      <c r="N31917" s="15"/>
      <c r="O31917" s="15"/>
      <c r="P31917" s="15"/>
      <c r="Q31917" s="13"/>
      <c r="R31917" s="13"/>
      <c r="S31917" s="13"/>
      <c r="T31917" s="13"/>
      <c r="U31917" s="16"/>
      <c r="V31917" s="16"/>
      <c r="W31917" s="16"/>
      <c r="AI31917" s="4"/>
      <c r="AJ31917" s="4"/>
    </row>
    <row r="31918" spans="1:36" x14ac:dyDescent="0.25">
      <c r="A31918" s="13"/>
      <c r="G31918" s="14"/>
      <c r="H31918" s="14"/>
      <c r="L31918" s="15"/>
      <c r="M31918" s="15"/>
      <c r="N31918" s="15"/>
      <c r="O31918" s="15"/>
      <c r="P31918" s="15"/>
      <c r="Q31918" s="13"/>
      <c r="R31918" s="13"/>
      <c r="S31918" s="13"/>
      <c r="T31918" s="13"/>
      <c r="U31918" s="16"/>
      <c r="V31918" s="16"/>
      <c r="W31918" s="16"/>
      <c r="AI31918" s="4"/>
      <c r="AJ31918" s="4"/>
    </row>
    <row r="31919" spans="1:36" x14ac:dyDescent="0.25">
      <c r="A31919" s="13"/>
      <c r="G31919" s="14"/>
      <c r="H31919" s="14"/>
      <c r="L31919" s="15"/>
      <c r="M31919" s="15"/>
      <c r="N31919" s="15"/>
      <c r="O31919" s="15"/>
      <c r="P31919" s="15"/>
      <c r="Q31919" s="13"/>
      <c r="R31919" s="13"/>
      <c r="S31919" s="13"/>
      <c r="T31919" s="13"/>
      <c r="U31919" s="16"/>
      <c r="V31919" s="16"/>
      <c r="W31919" s="16"/>
      <c r="AI31919" s="4"/>
      <c r="AJ31919" s="4"/>
    </row>
    <row r="31920" spans="1:36" x14ac:dyDescent="0.25">
      <c r="A31920" s="13"/>
      <c r="G31920" s="14"/>
      <c r="H31920" s="14"/>
      <c r="L31920" s="15"/>
      <c r="M31920" s="15"/>
      <c r="N31920" s="15"/>
      <c r="O31920" s="15"/>
      <c r="P31920" s="15"/>
      <c r="Q31920" s="13"/>
      <c r="R31920" s="13"/>
      <c r="S31920" s="13"/>
      <c r="T31920" s="13"/>
      <c r="U31920" s="16"/>
      <c r="V31920" s="16"/>
      <c r="W31920" s="16"/>
      <c r="AI31920" s="4"/>
      <c r="AJ31920" s="4"/>
    </row>
    <row r="31921" spans="1:36" x14ac:dyDescent="0.25">
      <c r="A31921" s="13"/>
      <c r="G31921" s="14"/>
      <c r="H31921" s="14"/>
      <c r="L31921" s="15"/>
      <c r="M31921" s="15"/>
      <c r="N31921" s="15"/>
      <c r="O31921" s="15"/>
      <c r="P31921" s="15"/>
      <c r="Q31921" s="13"/>
      <c r="R31921" s="13"/>
      <c r="S31921" s="13"/>
      <c r="T31921" s="13"/>
      <c r="U31921" s="16"/>
      <c r="V31921" s="16"/>
      <c r="W31921" s="16"/>
      <c r="AI31921" s="4"/>
      <c r="AJ31921" s="4"/>
    </row>
    <row r="31922" spans="1:36" x14ac:dyDescent="0.25">
      <c r="A31922" s="13"/>
      <c r="G31922" s="14"/>
      <c r="H31922" s="14"/>
      <c r="L31922" s="15"/>
      <c r="M31922" s="15"/>
      <c r="N31922" s="15"/>
      <c r="O31922" s="15"/>
      <c r="P31922" s="15"/>
      <c r="Q31922" s="13"/>
      <c r="R31922" s="13"/>
      <c r="S31922" s="13"/>
      <c r="T31922" s="13"/>
      <c r="U31922" s="16"/>
      <c r="V31922" s="16"/>
      <c r="W31922" s="16"/>
      <c r="AI31922" s="4"/>
      <c r="AJ31922" s="4"/>
    </row>
    <row r="31923" spans="1:36" x14ac:dyDescent="0.25">
      <c r="A31923" s="13"/>
      <c r="G31923" s="14"/>
      <c r="H31923" s="14"/>
      <c r="L31923" s="15"/>
      <c r="M31923" s="15"/>
      <c r="N31923" s="15"/>
      <c r="O31923" s="15"/>
      <c r="P31923" s="15"/>
      <c r="Q31923" s="13"/>
      <c r="R31923" s="13"/>
      <c r="S31923" s="13"/>
      <c r="T31923" s="13"/>
      <c r="U31923" s="16"/>
      <c r="V31923" s="16"/>
      <c r="W31923" s="16"/>
      <c r="AI31923" s="4"/>
      <c r="AJ31923" s="4"/>
    </row>
    <row r="31924" spans="1:36" x14ac:dyDescent="0.25">
      <c r="A31924" s="13"/>
      <c r="G31924" s="14"/>
      <c r="H31924" s="14"/>
      <c r="L31924" s="15"/>
      <c r="M31924" s="15"/>
      <c r="N31924" s="15"/>
      <c r="O31924" s="15"/>
      <c r="P31924" s="15"/>
      <c r="Q31924" s="13"/>
      <c r="R31924" s="13"/>
      <c r="S31924" s="13"/>
      <c r="T31924" s="13"/>
      <c r="U31924" s="16"/>
      <c r="V31924" s="16"/>
      <c r="W31924" s="16"/>
      <c r="AI31924" s="4"/>
      <c r="AJ31924" s="4"/>
    </row>
    <row r="31925" spans="1:36" x14ac:dyDescent="0.25">
      <c r="A31925" s="13"/>
      <c r="G31925" s="14"/>
      <c r="H31925" s="14"/>
      <c r="L31925" s="15"/>
      <c r="M31925" s="15"/>
      <c r="N31925" s="15"/>
      <c r="O31925" s="15"/>
      <c r="P31925" s="15"/>
      <c r="Q31925" s="13"/>
      <c r="R31925" s="13"/>
      <c r="S31925" s="13"/>
      <c r="T31925" s="13"/>
      <c r="U31925" s="16"/>
      <c r="V31925" s="16"/>
      <c r="W31925" s="16"/>
      <c r="AI31925" s="4"/>
      <c r="AJ31925" s="4"/>
    </row>
    <row r="31926" spans="1:36" x14ac:dyDescent="0.25">
      <c r="A31926" s="13"/>
      <c r="G31926" s="14"/>
      <c r="H31926" s="14"/>
      <c r="L31926" s="15"/>
      <c r="M31926" s="15"/>
      <c r="N31926" s="15"/>
      <c r="O31926" s="15"/>
      <c r="P31926" s="15"/>
      <c r="Q31926" s="13"/>
      <c r="R31926" s="13"/>
      <c r="S31926" s="13"/>
      <c r="T31926" s="13"/>
      <c r="U31926" s="16"/>
      <c r="V31926" s="16"/>
      <c r="W31926" s="16"/>
      <c r="AI31926" s="4"/>
      <c r="AJ31926" s="4"/>
    </row>
    <row r="31927" spans="1:36" x14ac:dyDescent="0.25">
      <c r="A31927" s="13"/>
      <c r="G31927" s="14"/>
      <c r="H31927" s="14"/>
      <c r="L31927" s="15"/>
      <c r="M31927" s="15"/>
      <c r="N31927" s="15"/>
      <c r="O31927" s="15"/>
      <c r="P31927" s="15"/>
      <c r="Q31927" s="13"/>
      <c r="R31927" s="13"/>
      <c r="S31927" s="13"/>
      <c r="T31927" s="13"/>
      <c r="U31927" s="16"/>
      <c r="V31927" s="16"/>
      <c r="W31927" s="16"/>
      <c r="AI31927" s="4"/>
      <c r="AJ31927" s="4"/>
    </row>
    <row r="31928" spans="1:36" x14ac:dyDescent="0.25">
      <c r="A31928" s="13"/>
      <c r="G31928" s="14"/>
      <c r="H31928" s="14"/>
      <c r="L31928" s="15"/>
      <c r="M31928" s="15"/>
      <c r="N31928" s="15"/>
      <c r="O31928" s="15"/>
      <c r="P31928" s="15"/>
      <c r="Q31928" s="13"/>
      <c r="R31928" s="13"/>
      <c r="S31928" s="13"/>
      <c r="T31928" s="13"/>
      <c r="U31928" s="16"/>
      <c r="V31928" s="16"/>
      <c r="W31928" s="16"/>
      <c r="AI31928" s="4"/>
      <c r="AJ31928" s="4"/>
    </row>
    <row r="31929" spans="1:36" x14ac:dyDescent="0.25">
      <c r="A31929" s="13"/>
      <c r="G31929" s="14"/>
      <c r="H31929" s="14"/>
      <c r="L31929" s="15"/>
      <c r="M31929" s="15"/>
      <c r="N31929" s="15"/>
      <c r="O31929" s="15"/>
      <c r="P31929" s="15"/>
      <c r="Q31929" s="13"/>
      <c r="R31929" s="13"/>
      <c r="S31929" s="13"/>
      <c r="T31929" s="13"/>
      <c r="U31929" s="16"/>
      <c r="V31929" s="16"/>
      <c r="W31929" s="16"/>
      <c r="AI31929" s="4"/>
      <c r="AJ31929" s="4"/>
    </row>
    <row r="31930" spans="1:36" x14ac:dyDescent="0.25">
      <c r="A31930" s="13"/>
      <c r="G31930" s="14"/>
      <c r="H31930" s="14"/>
      <c r="L31930" s="15"/>
      <c r="M31930" s="15"/>
      <c r="N31930" s="15"/>
      <c r="O31930" s="15"/>
      <c r="P31930" s="15"/>
      <c r="Q31930" s="13"/>
      <c r="R31930" s="13"/>
      <c r="S31930" s="13"/>
      <c r="T31930" s="13"/>
      <c r="U31930" s="16"/>
      <c r="V31930" s="16"/>
      <c r="W31930" s="16"/>
      <c r="AI31930" s="4"/>
      <c r="AJ31930" s="4"/>
    </row>
    <row r="31931" spans="1:36" x14ac:dyDescent="0.25">
      <c r="A31931" s="13"/>
      <c r="G31931" s="14"/>
      <c r="H31931" s="14"/>
      <c r="L31931" s="15"/>
      <c r="M31931" s="15"/>
      <c r="N31931" s="15"/>
      <c r="O31931" s="15"/>
      <c r="P31931" s="15"/>
      <c r="Q31931" s="13"/>
      <c r="R31931" s="13"/>
      <c r="S31931" s="13"/>
      <c r="T31931" s="13"/>
      <c r="U31931" s="16"/>
      <c r="V31931" s="16"/>
      <c r="W31931" s="16"/>
      <c r="AI31931" s="4"/>
      <c r="AJ31931" s="4"/>
    </row>
    <row r="31932" spans="1:36" x14ac:dyDescent="0.25">
      <c r="A31932" s="13"/>
      <c r="G31932" s="14"/>
      <c r="H31932" s="14"/>
      <c r="L31932" s="15"/>
      <c r="M31932" s="15"/>
      <c r="N31932" s="15"/>
      <c r="O31932" s="15"/>
      <c r="P31932" s="15"/>
      <c r="Q31932" s="13"/>
      <c r="R31932" s="13"/>
      <c r="S31932" s="13"/>
      <c r="T31932" s="13"/>
      <c r="U31932" s="16"/>
      <c r="V31932" s="16"/>
      <c r="W31932" s="16"/>
      <c r="AI31932" s="4"/>
      <c r="AJ31932" s="4"/>
    </row>
    <row r="31933" spans="1:36" x14ac:dyDescent="0.25">
      <c r="A31933" s="13"/>
      <c r="G31933" s="14"/>
      <c r="H31933" s="14"/>
      <c r="L31933" s="15"/>
      <c r="M31933" s="15"/>
      <c r="N31933" s="15"/>
      <c r="O31933" s="15"/>
      <c r="P31933" s="15"/>
      <c r="Q31933" s="13"/>
      <c r="R31933" s="13"/>
      <c r="S31933" s="13"/>
      <c r="T31933" s="13"/>
      <c r="U31933" s="16"/>
      <c r="V31933" s="16"/>
      <c r="W31933" s="16"/>
      <c r="AI31933" s="4"/>
      <c r="AJ31933" s="4"/>
    </row>
    <row r="31934" spans="1:36" x14ac:dyDescent="0.25">
      <c r="A31934" s="13"/>
      <c r="G31934" s="14"/>
      <c r="H31934" s="14"/>
      <c r="L31934" s="15"/>
      <c r="M31934" s="15"/>
      <c r="N31934" s="15"/>
      <c r="O31934" s="15"/>
      <c r="P31934" s="15"/>
      <c r="Q31934" s="13"/>
      <c r="R31934" s="13"/>
      <c r="S31934" s="13"/>
      <c r="T31934" s="13"/>
      <c r="U31934" s="16"/>
      <c r="V31934" s="16"/>
      <c r="W31934" s="16"/>
      <c r="AI31934" s="4"/>
      <c r="AJ31934" s="4"/>
    </row>
    <row r="31935" spans="1:36" x14ac:dyDescent="0.25">
      <c r="A31935" s="13"/>
      <c r="G31935" s="14"/>
      <c r="H31935" s="14"/>
      <c r="L31935" s="15"/>
      <c r="M31935" s="15"/>
      <c r="N31935" s="15"/>
      <c r="O31935" s="15"/>
      <c r="P31935" s="15"/>
      <c r="Q31935" s="13"/>
      <c r="R31935" s="13"/>
      <c r="S31935" s="13"/>
      <c r="T31935" s="13"/>
      <c r="U31935" s="16"/>
      <c r="V31935" s="16"/>
      <c r="W31935" s="16"/>
      <c r="AI31935" s="4"/>
      <c r="AJ31935" s="4"/>
    </row>
    <row r="31936" spans="1:36" x14ac:dyDescent="0.25">
      <c r="A31936" s="13"/>
      <c r="G31936" s="14"/>
      <c r="H31936" s="14"/>
      <c r="L31936" s="15"/>
      <c r="M31936" s="15"/>
      <c r="N31936" s="15"/>
      <c r="O31936" s="15"/>
      <c r="P31936" s="15"/>
      <c r="Q31936" s="13"/>
      <c r="R31936" s="13"/>
      <c r="S31936" s="13"/>
      <c r="T31936" s="13"/>
      <c r="U31936" s="16"/>
      <c r="V31936" s="16"/>
      <c r="W31936" s="16"/>
      <c r="AI31936" s="4"/>
      <c r="AJ31936" s="4"/>
    </row>
    <row r="31937" spans="1:36" x14ac:dyDescent="0.25">
      <c r="A31937" s="13"/>
      <c r="G31937" s="14"/>
      <c r="H31937" s="14"/>
      <c r="L31937" s="15"/>
      <c r="M31937" s="15"/>
      <c r="N31937" s="15"/>
      <c r="O31937" s="15"/>
      <c r="P31937" s="15"/>
      <c r="Q31937" s="13"/>
      <c r="R31937" s="13"/>
      <c r="S31937" s="13"/>
      <c r="T31937" s="13"/>
      <c r="U31937" s="16"/>
      <c r="V31937" s="16"/>
      <c r="W31937" s="16"/>
      <c r="AI31937" s="4"/>
      <c r="AJ31937" s="4"/>
    </row>
    <row r="31938" spans="1:36" x14ac:dyDescent="0.25">
      <c r="A31938" s="13"/>
      <c r="G31938" s="14"/>
      <c r="H31938" s="14"/>
      <c r="L31938" s="15"/>
      <c r="M31938" s="15"/>
      <c r="N31938" s="15"/>
      <c r="O31938" s="15"/>
      <c r="P31938" s="15"/>
      <c r="Q31938" s="13"/>
      <c r="R31938" s="13"/>
      <c r="S31938" s="13"/>
      <c r="T31938" s="13"/>
      <c r="U31938" s="16"/>
      <c r="V31938" s="16"/>
      <c r="W31938" s="16"/>
      <c r="AI31938" s="4"/>
      <c r="AJ31938" s="4"/>
    </row>
    <row r="31939" spans="1:36" x14ac:dyDescent="0.25">
      <c r="A31939" s="13"/>
      <c r="G31939" s="14"/>
      <c r="H31939" s="14"/>
      <c r="L31939" s="15"/>
      <c r="M31939" s="15"/>
      <c r="N31939" s="15"/>
      <c r="O31939" s="15"/>
      <c r="P31939" s="15"/>
      <c r="Q31939" s="13"/>
      <c r="R31939" s="13"/>
      <c r="S31939" s="13"/>
      <c r="T31939" s="13"/>
      <c r="U31939" s="16"/>
      <c r="V31939" s="16"/>
      <c r="W31939" s="16"/>
      <c r="AI31939" s="4"/>
      <c r="AJ31939" s="4"/>
    </row>
    <row r="31940" spans="1:36" x14ac:dyDescent="0.25">
      <c r="A31940" s="13"/>
      <c r="G31940" s="14"/>
      <c r="H31940" s="14"/>
      <c r="L31940" s="15"/>
      <c r="M31940" s="15"/>
      <c r="N31940" s="15"/>
      <c r="O31940" s="15"/>
      <c r="P31940" s="15"/>
      <c r="Q31940" s="13"/>
      <c r="R31940" s="13"/>
      <c r="S31940" s="13"/>
      <c r="T31940" s="13"/>
      <c r="U31940" s="16"/>
      <c r="V31940" s="16"/>
      <c r="W31940" s="16"/>
      <c r="AI31940" s="4"/>
      <c r="AJ31940" s="4"/>
    </row>
    <row r="31941" spans="1:36" x14ac:dyDescent="0.25">
      <c r="A31941" s="13"/>
      <c r="G31941" s="14"/>
      <c r="H31941" s="14"/>
      <c r="L31941" s="15"/>
      <c r="M31941" s="15"/>
      <c r="N31941" s="15"/>
      <c r="O31941" s="15"/>
      <c r="P31941" s="15"/>
      <c r="Q31941" s="13"/>
      <c r="R31941" s="13"/>
      <c r="S31941" s="13"/>
      <c r="T31941" s="13"/>
      <c r="U31941" s="16"/>
      <c r="V31941" s="16"/>
      <c r="W31941" s="16"/>
      <c r="AI31941" s="4"/>
      <c r="AJ31941" s="4"/>
    </row>
    <row r="31942" spans="1:36" x14ac:dyDescent="0.25">
      <c r="A31942" s="13"/>
      <c r="G31942" s="14"/>
      <c r="H31942" s="14"/>
      <c r="L31942" s="15"/>
      <c r="M31942" s="15"/>
      <c r="N31942" s="15"/>
      <c r="O31942" s="15"/>
      <c r="P31942" s="15"/>
      <c r="Q31942" s="13"/>
      <c r="R31942" s="13"/>
      <c r="S31942" s="13"/>
      <c r="T31942" s="13"/>
      <c r="U31942" s="16"/>
      <c r="V31942" s="16"/>
      <c r="W31942" s="16"/>
      <c r="AI31942" s="4"/>
      <c r="AJ31942" s="4"/>
    </row>
    <row r="31943" spans="1:36" x14ac:dyDescent="0.25">
      <c r="A31943" s="13"/>
      <c r="G31943" s="14"/>
      <c r="H31943" s="14"/>
      <c r="L31943" s="15"/>
      <c r="M31943" s="15"/>
      <c r="N31943" s="15"/>
      <c r="O31943" s="15"/>
      <c r="P31943" s="15"/>
      <c r="Q31943" s="13"/>
      <c r="R31943" s="13"/>
      <c r="S31943" s="13"/>
      <c r="T31943" s="13"/>
      <c r="U31943" s="16"/>
      <c r="V31943" s="16"/>
      <c r="W31943" s="16"/>
      <c r="AI31943" s="4"/>
      <c r="AJ31943" s="4"/>
    </row>
    <row r="31944" spans="1:36" x14ac:dyDescent="0.25">
      <c r="A31944" s="13"/>
      <c r="G31944" s="14"/>
      <c r="H31944" s="14"/>
      <c r="L31944" s="15"/>
      <c r="M31944" s="15"/>
      <c r="N31944" s="15"/>
      <c r="O31944" s="15"/>
      <c r="P31944" s="15"/>
      <c r="Q31944" s="13"/>
      <c r="R31944" s="13"/>
      <c r="S31944" s="13"/>
      <c r="T31944" s="13"/>
      <c r="U31944" s="16"/>
      <c r="V31944" s="16"/>
      <c r="W31944" s="16"/>
      <c r="AI31944" s="4"/>
      <c r="AJ31944" s="4"/>
    </row>
    <row r="31945" spans="1:36" x14ac:dyDescent="0.25">
      <c r="A31945" s="13"/>
      <c r="G31945" s="14"/>
      <c r="H31945" s="14"/>
      <c r="L31945" s="15"/>
      <c r="M31945" s="15"/>
      <c r="N31945" s="15"/>
      <c r="O31945" s="15"/>
      <c r="P31945" s="15"/>
      <c r="Q31945" s="13"/>
      <c r="R31945" s="13"/>
      <c r="S31945" s="13"/>
      <c r="T31945" s="13"/>
      <c r="U31945" s="16"/>
      <c r="V31945" s="16"/>
      <c r="W31945" s="16"/>
      <c r="AI31945" s="4"/>
      <c r="AJ31945" s="4"/>
    </row>
    <row r="31946" spans="1:36" x14ac:dyDescent="0.25">
      <c r="A31946" s="13"/>
      <c r="G31946" s="14"/>
      <c r="H31946" s="14"/>
      <c r="L31946" s="15"/>
      <c r="M31946" s="15"/>
      <c r="N31946" s="15"/>
      <c r="O31946" s="15"/>
      <c r="P31946" s="15"/>
      <c r="Q31946" s="13"/>
      <c r="R31946" s="13"/>
      <c r="S31946" s="13"/>
      <c r="T31946" s="13"/>
      <c r="U31946" s="16"/>
      <c r="V31946" s="16"/>
      <c r="W31946" s="16"/>
      <c r="AI31946" s="4"/>
      <c r="AJ31946" s="4"/>
    </row>
    <row r="31947" spans="1:36" x14ac:dyDescent="0.25">
      <c r="A31947" s="13"/>
      <c r="G31947" s="14"/>
      <c r="H31947" s="14"/>
      <c r="L31947" s="15"/>
      <c r="M31947" s="15"/>
      <c r="N31947" s="15"/>
      <c r="O31947" s="15"/>
      <c r="P31947" s="15"/>
      <c r="Q31947" s="13"/>
      <c r="R31947" s="13"/>
      <c r="S31947" s="13"/>
      <c r="T31947" s="13"/>
      <c r="U31947" s="16"/>
      <c r="V31947" s="16"/>
      <c r="W31947" s="16"/>
      <c r="AI31947" s="4"/>
      <c r="AJ31947" s="4"/>
    </row>
    <row r="31948" spans="1:36" x14ac:dyDescent="0.25">
      <c r="A31948" s="13"/>
      <c r="G31948" s="14"/>
      <c r="H31948" s="14"/>
      <c r="L31948" s="15"/>
      <c r="M31948" s="15"/>
      <c r="N31948" s="15"/>
      <c r="O31948" s="15"/>
      <c r="P31948" s="15"/>
      <c r="Q31948" s="13"/>
      <c r="R31948" s="13"/>
      <c r="S31948" s="13"/>
      <c r="T31948" s="13"/>
      <c r="U31948" s="16"/>
      <c r="V31948" s="16"/>
      <c r="W31948" s="16"/>
      <c r="AI31948" s="4"/>
      <c r="AJ31948" s="4"/>
    </row>
    <row r="31949" spans="1:36" x14ac:dyDescent="0.25">
      <c r="A31949" s="13"/>
      <c r="G31949" s="14"/>
      <c r="H31949" s="14"/>
      <c r="L31949" s="15"/>
      <c r="M31949" s="15"/>
      <c r="N31949" s="15"/>
      <c r="O31949" s="15"/>
      <c r="P31949" s="15"/>
      <c r="Q31949" s="13"/>
      <c r="R31949" s="13"/>
      <c r="S31949" s="13"/>
      <c r="T31949" s="13"/>
      <c r="U31949" s="16"/>
      <c r="V31949" s="16"/>
      <c r="W31949" s="16"/>
      <c r="AI31949" s="4"/>
      <c r="AJ31949" s="4"/>
    </row>
    <row r="31950" spans="1:36" x14ac:dyDescent="0.25">
      <c r="A31950" s="13"/>
      <c r="G31950" s="14"/>
      <c r="H31950" s="14"/>
      <c r="L31950" s="15"/>
      <c r="M31950" s="15"/>
      <c r="N31950" s="15"/>
      <c r="O31950" s="15"/>
      <c r="P31950" s="15"/>
      <c r="Q31950" s="13"/>
      <c r="R31950" s="13"/>
      <c r="S31950" s="13"/>
      <c r="T31950" s="13"/>
      <c r="U31950" s="16"/>
      <c r="V31950" s="16"/>
      <c r="W31950" s="16"/>
      <c r="AI31950" s="4"/>
      <c r="AJ31950" s="4"/>
    </row>
    <row r="31951" spans="1:36" x14ac:dyDescent="0.25">
      <c r="A31951" s="13"/>
      <c r="G31951" s="14"/>
      <c r="H31951" s="14"/>
      <c r="L31951" s="15"/>
      <c r="M31951" s="15"/>
      <c r="N31951" s="15"/>
      <c r="O31951" s="15"/>
      <c r="P31951" s="15"/>
      <c r="Q31951" s="13"/>
      <c r="R31951" s="13"/>
      <c r="S31951" s="13"/>
      <c r="T31951" s="13"/>
      <c r="U31951" s="16"/>
      <c r="V31951" s="16"/>
      <c r="W31951" s="16"/>
      <c r="AI31951" s="4"/>
      <c r="AJ31951" s="4"/>
    </row>
    <row r="31952" spans="1:36" x14ac:dyDescent="0.25">
      <c r="A31952" s="13"/>
      <c r="G31952" s="14"/>
      <c r="H31952" s="14"/>
      <c r="L31952" s="15"/>
      <c r="M31952" s="15"/>
      <c r="N31952" s="15"/>
      <c r="O31952" s="15"/>
      <c r="P31952" s="15"/>
      <c r="Q31952" s="13"/>
      <c r="R31952" s="13"/>
      <c r="S31952" s="13"/>
      <c r="T31952" s="13"/>
      <c r="U31952" s="16"/>
      <c r="V31952" s="16"/>
      <c r="W31952" s="16"/>
      <c r="AI31952" s="4"/>
      <c r="AJ31952" s="4"/>
    </row>
    <row r="31953" spans="1:36" x14ac:dyDescent="0.25">
      <c r="A31953" s="13"/>
      <c r="G31953" s="14"/>
      <c r="H31953" s="14"/>
      <c r="L31953" s="15"/>
      <c r="M31953" s="15"/>
      <c r="N31953" s="15"/>
      <c r="O31953" s="15"/>
      <c r="P31953" s="15"/>
      <c r="Q31953" s="13"/>
      <c r="R31953" s="13"/>
      <c r="S31953" s="13"/>
      <c r="T31953" s="13"/>
      <c r="U31953" s="16"/>
      <c r="V31953" s="16"/>
      <c r="W31953" s="16"/>
      <c r="AI31953" s="4"/>
      <c r="AJ31953" s="4"/>
    </row>
    <row r="31954" spans="1:36" x14ac:dyDescent="0.25">
      <c r="A31954" s="13"/>
      <c r="G31954" s="14"/>
      <c r="H31954" s="14"/>
      <c r="L31954" s="15"/>
      <c r="M31954" s="15"/>
      <c r="N31954" s="15"/>
      <c r="O31954" s="15"/>
      <c r="P31954" s="15"/>
      <c r="Q31954" s="13"/>
      <c r="R31954" s="13"/>
      <c r="S31954" s="13"/>
      <c r="T31954" s="13"/>
      <c r="U31954" s="16"/>
      <c r="V31954" s="16"/>
      <c r="W31954" s="16"/>
      <c r="AI31954" s="4"/>
      <c r="AJ31954" s="4"/>
    </row>
    <row r="31955" spans="1:36" x14ac:dyDescent="0.25">
      <c r="A31955" s="13"/>
      <c r="G31955" s="14"/>
      <c r="H31955" s="14"/>
      <c r="L31955" s="15"/>
      <c r="M31955" s="15"/>
      <c r="N31955" s="15"/>
      <c r="O31955" s="15"/>
      <c r="P31955" s="15"/>
      <c r="Q31955" s="13"/>
      <c r="R31955" s="13"/>
      <c r="S31955" s="13"/>
      <c r="T31955" s="13"/>
      <c r="U31955" s="16"/>
      <c r="V31955" s="16"/>
      <c r="W31955" s="16"/>
      <c r="AI31955" s="4"/>
      <c r="AJ31955" s="4"/>
    </row>
    <row r="31956" spans="1:36" x14ac:dyDescent="0.25">
      <c r="A31956" s="13"/>
      <c r="G31956" s="14"/>
      <c r="H31956" s="14"/>
      <c r="L31956" s="15"/>
      <c r="M31956" s="15"/>
      <c r="N31956" s="15"/>
      <c r="O31956" s="15"/>
      <c r="P31956" s="15"/>
      <c r="Q31956" s="13"/>
      <c r="R31956" s="13"/>
      <c r="S31956" s="13"/>
      <c r="T31956" s="13"/>
      <c r="U31956" s="16"/>
      <c r="V31956" s="16"/>
      <c r="W31956" s="16"/>
      <c r="AI31956" s="4"/>
      <c r="AJ31956" s="4"/>
    </row>
    <row r="31957" spans="1:36" x14ac:dyDescent="0.25">
      <c r="A31957" s="13"/>
      <c r="G31957" s="14"/>
      <c r="H31957" s="14"/>
      <c r="L31957" s="15"/>
      <c r="M31957" s="15"/>
      <c r="N31957" s="15"/>
      <c r="O31957" s="15"/>
      <c r="P31957" s="15"/>
      <c r="Q31957" s="13"/>
      <c r="R31957" s="13"/>
      <c r="S31957" s="13"/>
      <c r="T31957" s="13"/>
      <c r="U31957" s="16"/>
      <c r="V31957" s="16"/>
      <c r="W31957" s="16"/>
      <c r="AI31957" s="4"/>
      <c r="AJ31957" s="4"/>
    </row>
    <row r="31958" spans="1:36" x14ac:dyDescent="0.25">
      <c r="A31958" s="13"/>
      <c r="G31958" s="14"/>
      <c r="H31958" s="14"/>
      <c r="L31958" s="15"/>
      <c r="M31958" s="15"/>
      <c r="N31958" s="15"/>
      <c r="O31958" s="15"/>
      <c r="P31958" s="15"/>
      <c r="Q31958" s="13"/>
      <c r="R31958" s="13"/>
      <c r="S31958" s="13"/>
      <c r="T31958" s="13"/>
      <c r="U31958" s="16"/>
      <c r="V31958" s="16"/>
      <c r="W31958" s="16"/>
      <c r="AI31958" s="4"/>
      <c r="AJ31958" s="4"/>
    </row>
    <row r="31959" spans="1:36" x14ac:dyDescent="0.25">
      <c r="A31959" s="13"/>
      <c r="G31959" s="14"/>
      <c r="H31959" s="14"/>
      <c r="L31959" s="15"/>
      <c r="M31959" s="15"/>
      <c r="N31959" s="15"/>
      <c r="O31959" s="15"/>
      <c r="P31959" s="15"/>
      <c r="Q31959" s="13"/>
      <c r="R31959" s="13"/>
      <c r="S31959" s="13"/>
      <c r="T31959" s="13"/>
      <c r="U31959" s="16"/>
      <c r="V31959" s="16"/>
      <c r="W31959" s="16"/>
      <c r="AI31959" s="4"/>
      <c r="AJ31959" s="4"/>
    </row>
    <row r="31960" spans="1:36" x14ac:dyDescent="0.25">
      <c r="A31960" s="13"/>
      <c r="G31960" s="14"/>
      <c r="H31960" s="14"/>
      <c r="L31960" s="15"/>
      <c r="M31960" s="15"/>
      <c r="N31960" s="15"/>
      <c r="O31960" s="15"/>
      <c r="P31960" s="15"/>
      <c r="Q31960" s="13"/>
      <c r="R31960" s="13"/>
      <c r="S31960" s="13"/>
      <c r="T31960" s="13"/>
      <c r="U31960" s="16"/>
      <c r="V31960" s="16"/>
      <c r="W31960" s="16"/>
      <c r="AI31960" s="4"/>
      <c r="AJ31960" s="4"/>
    </row>
    <row r="31961" spans="1:36" x14ac:dyDescent="0.25">
      <c r="A31961" s="13"/>
      <c r="G31961" s="14"/>
      <c r="H31961" s="14"/>
      <c r="L31961" s="15"/>
      <c r="M31961" s="15"/>
      <c r="N31961" s="15"/>
      <c r="O31961" s="15"/>
      <c r="P31961" s="15"/>
      <c r="Q31961" s="13"/>
      <c r="R31961" s="13"/>
      <c r="S31961" s="13"/>
      <c r="T31961" s="13"/>
      <c r="U31961" s="16"/>
      <c r="V31961" s="16"/>
      <c r="W31961" s="16"/>
      <c r="AI31961" s="4"/>
      <c r="AJ31961" s="4"/>
    </row>
    <row r="31962" spans="1:36" x14ac:dyDescent="0.25">
      <c r="A31962" s="13"/>
      <c r="G31962" s="14"/>
      <c r="H31962" s="14"/>
      <c r="L31962" s="15"/>
      <c r="M31962" s="15"/>
      <c r="N31962" s="15"/>
      <c r="O31962" s="15"/>
      <c r="P31962" s="15"/>
      <c r="Q31962" s="13"/>
      <c r="R31962" s="13"/>
      <c r="S31962" s="13"/>
      <c r="T31962" s="13"/>
      <c r="U31962" s="16"/>
      <c r="V31962" s="16"/>
      <c r="W31962" s="16"/>
      <c r="AI31962" s="4"/>
      <c r="AJ31962" s="4"/>
    </row>
    <row r="31963" spans="1:36" x14ac:dyDescent="0.25">
      <c r="A31963" s="13"/>
      <c r="G31963" s="14"/>
      <c r="H31963" s="14"/>
      <c r="L31963" s="15"/>
      <c r="M31963" s="15"/>
      <c r="N31963" s="15"/>
      <c r="O31963" s="15"/>
      <c r="P31963" s="15"/>
      <c r="Q31963" s="13"/>
      <c r="R31963" s="13"/>
      <c r="S31963" s="13"/>
      <c r="T31963" s="13"/>
      <c r="U31963" s="16"/>
      <c r="V31963" s="16"/>
      <c r="W31963" s="16"/>
      <c r="AI31963" s="4"/>
      <c r="AJ31963" s="4"/>
    </row>
    <row r="31964" spans="1:36" x14ac:dyDescent="0.25">
      <c r="A31964" s="13"/>
      <c r="G31964" s="14"/>
      <c r="H31964" s="14"/>
      <c r="L31964" s="15"/>
      <c r="M31964" s="15"/>
      <c r="N31964" s="15"/>
      <c r="O31964" s="15"/>
      <c r="P31964" s="15"/>
      <c r="Q31964" s="13"/>
      <c r="R31964" s="13"/>
      <c r="S31964" s="13"/>
      <c r="T31964" s="13"/>
      <c r="U31964" s="16"/>
      <c r="V31964" s="16"/>
      <c r="W31964" s="16"/>
      <c r="AI31964" s="4"/>
      <c r="AJ31964" s="4"/>
    </row>
    <row r="31965" spans="1:36" x14ac:dyDescent="0.25">
      <c r="A31965" s="13"/>
      <c r="G31965" s="14"/>
      <c r="H31965" s="14"/>
      <c r="L31965" s="15"/>
      <c r="M31965" s="15"/>
      <c r="N31965" s="15"/>
      <c r="O31965" s="15"/>
      <c r="P31965" s="15"/>
      <c r="Q31965" s="13"/>
      <c r="R31965" s="13"/>
      <c r="S31965" s="13"/>
      <c r="T31965" s="13"/>
      <c r="U31965" s="16"/>
      <c r="V31965" s="16"/>
      <c r="W31965" s="16"/>
      <c r="AI31965" s="4"/>
      <c r="AJ31965" s="4"/>
    </row>
    <row r="31966" spans="1:36" x14ac:dyDescent="0.25">
      <c r="A31966" s="13"/>
      <c r="G31966" s="14"/>
      <c r="H31966" s="14"/>
      <c r="L31966" s="15"/>
      <c r="M31966" s="15"/>
      <c r="N31966" s="15"/>
      <c r="O31966" s="15"/>
      <c r="P31966" s="15"/>
      <c r="Q31966" s="13"/>
      <c r="R31966" s="13"/>
      <c r="S31966" s="13"/>
      <c r="T31966" s="13"/>
      <c r="U31966" s="16"/>
      <c r="V31966" s="16"/>
      <c r="W31966" s="16"/>
      <c r="AI31966" s="4"/>
      <c r="AJ31966" s="4"/>
    </row>
    <row r="31967" spans="1:36" x14ac:dyDescent="0.25">
      <c r="A31967" s="13"/>
      <c r="G31967" s="14"/>
      <c r="H31967" s="14"/>
      <c r="L31967" s="15"/>
      <c r="M31967" s="15"/>
      <c r="N31967" s="15"/>
      <c r="O31967" s="15"/>
      <c r="P31967" s="15"/>
      <c r="Q31967" s="13"/>
      <c r="R31967" s="13"/>
      <c r="S31967" s="13"/>
      <c r="T31967" s="13"/>
      <c r="U31967" s="16"/>
      <c r="V31967" s="16"/>
      <c r="W31967" s="16"/>
      <c r="AI31967" s="4"/>
      <c r="AJ31967" s="4"/>
    </row>
    <row r="31968" spans="1:36" x14ac:dyDescent="0.25">
      <c r="A31968" s="13"/>
      <c r="G31968" s="14"/>
      <c r="H31968" s="14"/>
      <c r="L31968" s="15"/>
      <c r="M31968" s="15"/>
      <c r="N31968" s="15"/>
      <c r="O31968" s="15"/>
      <c r="P31968" s="15"/>
      <c r="Q31968" s="13"/>
      <c r="R31968" s="13"/>
      <c r="S31968" s="13"/>
      <c r="T31968" s="13"/>
      <c r="U31968" s="16"/>
      <c r="V31968" s="16"/>
      <c r="W31968" s="16"/>
      <c r="AI31968" s="4"/>
      <c r="AJ31968" s="4"/>
    </row>
    <row r="31969" spans="1:36" x14ac:dyDescent="0.25">
      <c r="A31969" s="13"/>
      <c r="G31969" s="14"/>
      <c r="H31969" s="14"/>
      <c r="L31969" s="15"/>
      <c r="M31969" s="15"/>
      <c r="N31969" s="15"/>
      <c r="O31969" s="15"/>
      <c r="P31969" s="15"/>
      <c r="Q31969" s="13"/>
      <c r="R31969" s="13"/>
      <c r="S31969" s="13"/>
      <c r="T31969" s="13"/>
      <c r="U31969" s="16"/>
      <c r="V31969" s="16"/>
      <c r="W31969" s="16"/>
      <c r="AI31969" s="4"/>
      <c r="AJ31969" s="4"/>
    </row>
    <row r="31970" spans="1:36" x14ac:dyDescent="0.25">
      <c r="A31970" s="13"/>
      <c r="G31970" s="14"/>
      <c r="H31970" s="14"/>
      <c r="L31970" s="15"/>
      <c r="M31970" s="15"/>
      <c r="N31970" s="15"/>
      <c r="O31970" s="15"/>
      <c r="P31970" s="15"/>
      <c r="Q31970" s="13"/>
      <c r="R31970" s="13"/>
      <c r="S31970" s="13"/>
      <c r="T31970" s="13"/>
      <c r="U31970" s="16"/>
      <c r="V31970" s="16"/>
      <c r="W31970" s="16"/>
      <c r="AI31970" s="4"/>
      <c r="AJ31970" s="4"/>
    </row>
    <row r="31971" spans="1:36" x14ac:dyDescent="0.25">
      <c r="A31971" s="13"/>
      <c r="G31971" s="14"/>
      <c r="H31971" s="14"/>
      <c r="L31971" s="15"/>
      <c r="M31971" s="15"/>
      <c r="N31971" s="15"/>
      <c r="O31971" s="15"/>
      <c r="P31971" s="15"/>
      <c r="Q31971" s="13"/>
      <c r="R31971" s="13"/>
      <c r="S31971" s="13"/>
      <c r="T31971" s="13"/>
      <c r="U31971" s="16"/>
      <c r="V31971" s="16"/>
      <c r="W31971" s="16"/>
      <c r="AI31971" s="4"/>
      <c r="AJ31971" s="4"/>
    </row>
    <row r="31972" spans="1:36" x14ac:dyDescent="0.25">
      <c r="A31972" s="13"/>
      <c r="G31972" s="14"/>
      <c r="H31972" s="14"/>
      <c r="L31972" s="15"/>
      <c r="M31972" s="15"/>
      <c r="N31972" s="15"/>
      <c r="O31972" s="15"/>
      <c r="P31972" s="15"/>
      <c r="Q31972" s="13"/>
      <c r="R31972" s="13"/>
      <c r="S31972" s="13"/>
      <c r="T31972" s="13"/>
      <c r="U31972" s="16"/>
      <c r="V31972" s="16"/>
      <c r="W31972" s="16"/>
      <c r="AI31972" s="4"/>
      <c r="AJ31972" s="4"/>
    </row>
    <row r="31973" spans="1:36" x14ac:dyDescent="0.25">
      <c r="A31973" s="13"/>
      <c r="G31973" s="14"/>
      <c r="H31973" s="14"/>
      <c r="L31973" s="15"/>
      <c r="M31973" s="15"/>
      <c r="N31973" s="15"/>
      <c r="O31973" s="15"/>
      <c r="P31973" s="15"/>
      <c r="Q31973" s="13"/>
      <c r="R31973" s="13"/>
      <c r="S31973" s="13"/>
      <c r="T31973" s="13"/>
      <c r="U31973" s="16"/>
      <c r="V31973" s="16"/>
      <c r="W31973" s="16"/>
      <c r="AI31973" s="4"/>
      <c r="AJ31973" s="4"/>
    </row>
    <row r="31974" spans="1:36" x14ac:dyDescent="0.25">
      <c r="A31974" s="13"/>
      <c r="G31974" s="14"/>
      <c r="H31974" s="14"/>
      <c r="L31974" s="15"/>
      <c r="M31974" s="15"/>
      <c r="N31974" s="15"/>
      <c r="O31974" s="15"/>
      <c r="P31974" s="15"/>
      <c r="Q31974" s="13"/>
      <c r="R31974" s="13"/>
      <c r="S31974" s="13"/>
      <c r="T31974" s="13"/>
      <c r="U31974" s="16"/>
      <c r="V31974" s="16"/>
      <c r="W31974" s="16"/>
      <c r="AI31974" s="4"/>
      <c r="AJ31974" s="4"/>
    </row>
    <row r="31975" spans="1:36" x14ac:dyDescent="0.25">
      <c r="A31975" s="13"/>
      <c r="G31975" s="14"/>
      <c r="H31975" s="14"/>
      <c r="L31975" s="15"/>
      <c r="M31975" s="15"/>
      <c r="N31975" s="15"/>
      <c r="O31975" s="15"/>
      <c r="P31975" s="15"/>
      <c r="Q31975" s="13"/>
      <c r="R31975" s="13"/>
      <c r="S31975" s="13"/>
      <c r="T31975" s="13"/>
      <c r="U31975" s="16"/>
      <c r="V31975" s="16"/>
      <c r="W31975" s="16"/>
      <c r="AI31975" s="4"/>
      <c r="AJ31975" s="4"/>
    </row>
    <row r="31976" spans="1:36" x14ac:dyDescent="0.25">
      <c r="A31976" s="13"/>
      <c r="G31976" s="14"/>
      <c r="H31976" s="14"/>
      <c r="L31976" s="15"/>
      <c r="M31976" s="15"/>
      <c r="N31976" s="15"/>
      <c r="O31976" s="15"/>
      <c r="P31976" s="15"/>
      <c r="Q31976" s="13"/>
      <c r="R31976" s="13"/>
      <c r="S31976" s="13"/>
      <c r="T31976" s="13"/>
      <c r="U31976" s="16"/>
      <c r="V31976" s="16"/>
      <c r="W31976" s="16"/>
      <c r="AI31976" s="4"/>
      <c r="AJ31976" s="4"/>
    </row>
    <row r="31977" spans="1:36" x14ac:dyDescent="0.25">
      <c r="A31977" s="13"/>
      <c r="G31977" s="14"/>
      <c r="H31977" s="14"/>
      <c r="L31977" s="15"/>
      <c r="M31977" s="15"/>
      <c r="N31977" s="15"/>
      <c r="O31977" s="15"/>
      <c r="P31977" s="15"/>
      <c r="Q31977" s="13"/>
      <c r="R31977" s="13"/>
      <c r="S31977" s="13"/>
      <c r="T31977" s="13"/>
      <c r="U31977" s="16"/>
      <c r="V31977" s="16"/>
      <c r="W31977" s="16"/>
      <c r="AI31977" s="4"/>
      <c r="AJ31977" s="4"/>
    </row>
    <row r="31978" spans="1:36" x14ac:dyDescent="0.25">
      <c r="A31978" s="13"/>
      <c r="G31978" s="14"/>
      <c r="H31978" s="14"/>
      <c r="L31978" s="15"/>
      <c r="M31978" s="15"/>
      <c r="N31978" s="15"/>
      <c r="O31978" s="15"/>
      <c r="P31978" s="15"/>
      <c r="Q31978" s="13"/>
      <c r="R31978" s="13"/>
      <c r="S31978" s="13"/>
      <c r="T31978" s="13"/>
      <c r="U31978" s="16"/>
      <c r="V31978" s="16"/>
      <c r="W31978" s="16"/>
      <c r="AI31978" s="4"/>
      <c r="AJ31978" s="4"/>
    </row>
    <row r="31979" spans="1:36" x14ac:dyDescent="0.25">
      <c r="A31979" s="13"/>
      <c r="G31979" s="14"/>
      <c r="H31979" s="14"/>
      <c r="L31979" s="15"/>
      <c r="M31979" s="15"/>
      <c r="N31979" s="15"/>
      <c r="O31979" s="15"/>
      <c r="P31979" s="15"/>
      <c r="Q31979" s="13"/>
      <c r="R31979" s="13"/>
      <c r="S31979" s="13"/>
      <c r="T31979" s="13"/>
      <c r="U31979" s="16"/>
      <c r="V31979" s="16"/>
      <c r="W31979" s="16"/>
      <c r="AI31979" s="4"/>
      <c r="AJ31979" s="4"/>
    </row>
    <row r="31980" spans="1:36" x14ac:dyDescent="0.25">
      <c r="A31980" s="13"/>
      <c r="G31980" s="14"/>
      <c r="H31980" s="14"/>
      <c r="L31980" s="15"/>
      <c r="M31980" s="15"/>
      <c r="N31980" s="15"/>
      <c r="O31980" s="15"/>
      <c r="P31980" s="15"/>
      <c r="Q31980" s="13"/>
      <c r="R31980" s="13"/>
      <c r="S31980" s="13"/>
      <c r="T31980" s="13"/>
      <c r="U31980" s="16"/>
      <c r="V31980" s="16"/>
      <c r="W31980" s="16"/>
      <c r="AI31980" s="4"/>
      <c r="AJ31980" s="4"/>
    </row>
    <row r="31981" spans="1:36" x14ac:dyDescent="0.25">
      <c r="A31981" s="13"/>
      <c r="G31981" s="14"/>
      <c r="H31981" s="14"/>
      <c r="L31981" s="15"/>
      <c r="M31981" s="15"/>
      <c r="N31981" s="15"/>
      <c r="O31981" s="15"/>
      <c r="P31981" s="15"/>
      <c r="Q31981" s="13"/>
      <c r="R31981" s="13"/>
      <c r="S31981" s="13"/>
      <c r="T31981" s="13"/>
      <c r="U31981" s="16"/>
      <c r="V31981" s="16"/>
      <c r="W31981" s="16"/>
      <c r="AI31981" s="4"/>
      <c r="AJ31981" s="4"/>
    </row>
    <row r="31982" spans="1:36" x14ac:dyDescent="0.25">
      <c r="A31982" s="13"/>
      <c r="G31982" s="14"/>
      <c r="H31982" s="14"/>
      <c r="L31982" s="15"/>
      <c r="M31982" s="15"/>
      <c r="N31982" s="15"/>
      <c r="O31982" s="15"/>
      <c r="P31982" s="15"/>
      <c r="Q31982" s="13"/>
      <c r="R31982" s="13"/>
      <c r="S31982" s="13"/>
      <c r="T31982" s="13"/>
      <c r="U31982" s="16"/>
      <c r="V31982" s="16"/>
      <c r="W31982" s="16"/>
      <c r="AI31982" s="4"/>
      <c r="AJ31982" s="4"/>
    </row>
    <row r="31983" spans="1:36" x14ac:dyDescent="0.25">
      <c r="A31983" s="13"/>
      <c r="G31983" s="14"/>
      <c r="H31983" s="14"/>
      <c r="L31983" s="15"/>
      <c r="M31983" s="15"/>
      <c r="N31983" s="15"/>
      <c r="O31983" s="15"/>
      <c r="P31983" s="15"/>
      <c r="Q31983" s="13"/>
      <c r="R31983" s="13"/>
      <c r="S31983" s="13"/>
      <c r="T31983" s="13"/>
      <c r="U31983" s="16"/>
      <c r="V31983" s="16"/>
      <c r="W31983" s="16"/>
      <c r="AI31983" s="4"/>
      <c r="AJ31983" s="4"/>
    </row>
    <row r="31984" spans="1:36" x14ac:dyDescent="0.25">
      <c r="A31984" s="13"/>
      <c r="G31984" s="14"/>
      <c r="H31984" s="14"/>
      <c r="L31984" s="15"/>
      <c r="M31984" s="15"/>
      <c r="N31984" s="15"/>
      <c r="O31984" s="15"/>
      <c r="P31984" s="15"/>
      <c r="Q31984" s="13"/>
      <c r="R31984" s="13"/>
      <c r="S31984" s="13"/>
      <c r="T31984" s="13"/>
      <c r="U31984" s="16"/>
      <c r="V31984" s="16"/>
      <c r="W31984" s="16"/>
      <c r="AI31984" s="4"/>
      <c r="AJ31984" s="4"/>
    </row>
    <row r="31985" spans="1:36" x14ac:dyDescent="0.25">
      <c r="A31985" s="13"/>
      <c r="G31985" s="14"/>
      <c r="H31985" s="14"/>
      <c r="L31985" s="15"/>
      <c r="M31985" s="15"/>
      <c r="N31985" s="15"/>
      <c r="O31985" s="15"/>
      <c r="P31985" s="15"/>
      <c r="Q31985" s="13"/>
      <c r="R31985" s="13"/>
      <c r="S31985" s="13"/>
      <c r="T31985" s="13"/>
      <c r="U31985" s="16"/>
      <c r="V31985" s="16"/>
      <c r="W31985" s="16"/>
      <c r="AI31985" s="4"/>
      <c r="AJ31985" s="4"/>
    </row>
    <row r="31986" spans="1:36" x14ac:dyDescent="0.25">
      <c r="A31986" s="13"/>
      <c r="G31986" s="14"/>
      <c r="H31986" s="14"/>
      <c r="L31986" s="15"/>
      <c r="M31986" s="15"/>
      <c r="N31986" s="15"/>
      <c r="O31986" s="15"/>
      <c r="P31986" s="15"/>
      <c r="Q31986" s="13"/>
      <c r="R31986" s="13"/>
      <c r="S31986" s="13"/>
      <c r="T31986" s="13"/>
      <c r="U31986" s="16"/>
      <c r="V31986" s="16"/>
      <c r="W31986" s="16"/>
      <c r="AI31986" s="4"/>
      <c r="AJ31986" s="4"/>
    </row>
    <row r="31987" spans="1:36" x14ac:dyDescent="0.25">
      <c r="A31987" s="13"/>
      <c r="G31987" s="14"/>
      <c r="H31987" s="14"/>
      <c r="L31987" s="15"/>
      <c r="M31987" s="15"/>
      <c r="N31987" s="15"/>
      <c r="O31987" s="15"/>
      <c r="P31987" s="15"/>
      <c r="Q31987" s="13"/>
      <c r="R31987" s="13"/>
      <c r="S31987" s="13"/>
      <c r="T31987" s="13"/>
      <c r="U31987" s="16"/>
      <c r="V31987" s="16"/>
      <c r="W31987" s="16"/>
      <c r="AI31987" s="4"/>
      <c r="AJ31987" s="4"/>
    </row>
    <row r="31988" spans="1:36" x14ac:dyDescent="0.25">
      <c r="A31988" s="13"/>
      <c r="G31988" s="14"/>
      <c r="H31988" s="14"/>
      <c r="L31988" s="15"/>
      <c r="M31988" s="15"/>
      <c r="N31988" s="15"/>
      <c r="O31988" s="15"/>
      <c r="P31988" s="15"/>
      <c r="Q31988" s="13"/>
      <c r="R31988" s="13"/>
      <c r="S31988" s="13"/>
      <c r="T31988" s="13"/>
      <c r="U31988" s="16"/>
      <c r="V31988" s="16"/>
      <c r="W31988" s="16"/>
      <c r="AI31988" s="4"/>
      <c r="AJ31988" s="4"/>
    </row>
    <row r="31989" spans="1:36" x14ac:dyDescent="0.25">
      <c r="A31989" s="13"/>
      <c r="G31989" s="14"/>
      <c r="H31989" s="14"/>
      <c r="L31989" s="15"/>
      <c r="M31989" s="15"/>
      <c r="N31989" s="15"/>
      <c r="O31989" s="15"/>
      <c r="P31989" s="15"/>
      <c r="Q31989" s="13"/>
      <c r="R31989" s="13"/>
      <c r="S31989" s="13"/>
      <c r="T31989" s="13"/>
      <c r="U31989" s="16"/>
      <c r="V31989" s="16"/>
      <c r="W31989" s="16"/>
      <c r="AI31989" s="4"/>
      <c r="AJ31989" s="4"/>
    </row>
    <row r="31990" spans="1:36" x14ac:dyDescent="0.25">
      <c r="A31990" s="13"/>
      <c r="G31990" s="14"/>
      <c r="H31990" s="14"/>
      <c r="L31990" s="15"/>
      <c r="M31990" s="15"/>
      <c r="N31990" s="15"/>
      <c r="O31990" s="15"/>
      <c r="P31990" s="15"/>
      <c r="Q31990" s="13"/>
      <c r="R31990" s="13"/>
      <c r="S31990" s="13"/>
      <c r="T31990" s="13"/>
      <c r="U31990" s="16"/>
      <c r="V31990" s="16"/>
      <c r="W31990" s="16"/>
      <c r="AI31990" s="4"/>
      <c r="AJ31990" s="4"/>
    </row>
    <row r="31991" spans="1:36" x14ac:dyDescent="0.25">
      <c r="A31991" s="13"/>
      <c r="G31991" s="14"/>
      <c r="H31991" s="14"/>
      <c r="L31991" s="15"/>
      <c r="M31991" s="15"/>
      <c r="N31991" s="15"/>
      <c r="O31991" s="15"/>
      <c r="P31991" s="15"/>
      <c r="Q31991" s="13"/>
      <c r="R31991" s="13"/>
      <c r="S31991" s="13"/>
      <c r="T31991" s="13"/>
      <c r="U31991" s="16"/>
      <c r="V31991" s="16"/>
      <c r="W31991" s="16"/>
      <c r="AI31991" s="4"/>
      <c r="AJ31991" s="4"/>
    </row>
    <row r="31992" spans="1:36" x14ac:dyDescent="0.25">
      <c r="A31992" s="13"/>
      <c r="G31992" s="14"/>
      <c r="H31992" s="14"/>
      <c r="L31992" s="15"/>
      <c r="M31992" s="15"/>
      <c r="N31992" s="15"/>
      <c r="O31992" s="15"/>
      <c r="P31992" s="15"/>
      <c r="Q31992" s="13"/>
      <c r="R31992" s="13"/>
      <c r="S31992" s="13"/>
      <c r="T31992" s="13"/>
      <c r="U31992" s="16"/>
      <c r="V31992" s="16"/>
      <c r="W31992" s="16"/>
      <c r="AI31992" s="4"/>
      <c r="AJ31992" s="4"/>
    </row>
    <row r="31993" spans="1:36" x14ac:dyDescent="0.25">
      <c r="A31993" s="13"/>
      <c r="G31993" s="14"/>
      <c r="H31993" s="14"/>
      <c r="L31993" s="15"/>
      <c r="M31993" s="15"/>
      <c r="N31993" s="15"/>
      <c r="O31993" s="15"/>
      <c r="P31993" s="15"/>
      <c r="Q31993" s="13"/>
      <c r="R31993" s="13"/>
      <c r="S31993" s="13"/>
      <c r="T31993" s="13"/>
      <c r="U31993" s="16"/>
      <c r="V31993" s="16"/>
      <c r="W31993" s="16"/>
      <c r="AI31993" s="4"/>
      <c r="AJ31993" s="4"/>
    </row>
    <row r="31994" spans="1:36" x14ac:dyDescent="0.25">
      <c r="A31994" s="13"/>
      <c r="G31994" s="14"/>
      <c r="H31994" s="14"/>
      <c r="L31994" s="15"/>
      <c r="M31994" s="15"/>
      <c r="N31994" s="15"/>
      <c r="O31994" s="15"/>
      <c r="P31994" s="15"/>
      <c r="Q31994" s="13"/>
      <c r="R31994" s="13"/>
      <c r="S31994" s="13"/>
      <c r="T31994" s="13"/>
      <c r="U31994" s="16"/>
      <c r="V31994" s="16"/>
      <c r="W31994" s="16"/>
      <c r="AI31994" s="4"/>
      <c r="AJ31994" s="4"/>
    </row>
    <row r="31995" spans="1:36" x14ac:dyDescent="0.25">
      <c r="A31995" s="13"/>
      <c r="G31995" s="14"/>
      <c r="H31995" s="14"/>
      <c r="L31995" s="15"/>
      <c r="M31995" s="15"/>
      <c r="N31995" s="15"/>
      <c r="O31995" s="15"/>
      <c r="P31995" s="15"/>
      <c r="Q31995" s="13"/>
      <c r="R31995" s="13"/>
      <c r="S31995" s="13"/>
      <c r="T31995" s="13"/>
      <c r="U31995" s="16"/>
      <c r="V31995" s="16"/>
      <c r="W31995" s="16"/>
      <c r="AI31995" s="4"/>
      <c r="AJ31995" s="4"/>
    </row>
    <row r="31996" spans="1:36" x14ac:dyDescent="0.25">
      <c r="A31996" s="13"/>
      <c r="G31996" s="14"/>
      <c r="H31996" s="14"/>
      <c r="L31996" s="15"/>
      <c r="M31996" s="15"/>
      <c r="N31996" s="15"/>
      <c r="O31996" s="15"/>
      <c r="P31996" s="15"/>
      <c r="Q31996" s="13"/>
      <c r="R31996" s="13"/>
      <c r="S31996" s="13"/>
      <c r="T31996" s="13"/>
      <c r="U31996" s="16"/>
      <c r="V31996" s="16"/>
      <c r="W31996" s="16"/>
      <c r="AI31996" s="4"/>
      <c r="AJ31996" s="4"/>
    </row>
    <row r="31997" spans="1:36" x14ac:dyDescent="0.25">
      <c r="A31997" s="13"/>
      <c r="G31997" s="14"/>
      <c r="H31997" s="14"/>
      <c r="L31997" s="15"/>
      <c r="M31997" s="15"/>
      <c r="N31997" s="15"/>
      <c r="O31997" s="15"/>
      <c r="P31997" s="15"/>
      <c r="Q31997" s="13"/>
      <c r="R31997" s="13"/>
      <c r="S31997" s="13"/>
      <c r="T31997" s="13"/>
      <c r="U31997" s="16"/>
      <c r="V31997" s="16"/>
      <c r="W31997" s="16"/>
      <c r="AI31997" s="4"/>
      <c r="AJ31997" s="4"/>
    </row>
    <row r="31998" spans="1:36" x14ac:dyDescent="0.25">
      <c r="A31998" s="13"/>
      <c r="G31998" s="14"/>
      <c r="H31998" s="14"/>
      <c r="L31998" s="15"/>
      <c r="M31998" s="15"/>
      <c r="N31998" s="15"/>
      <c r="O31998" s="15"/>
      <c r="P31998" s="15"/>
      <c r="Q31998" s="13"/>
      <c r="R31998" s="13"/>
      <c r="S31998" s="13"/>
      <c r="T31998" s="13"/>
      <c r="U31998" s="16"/>
      <c r="V31998" s="16"/>
      <c r="W31998" s="16"/>
      <c r="AI31998" s="4"/>
      <c r="AJ31998" s="4"/>
    </row>
    <row r="31999" spans="1:36" x14ac:dyDescent="0.25">
      <c r="A31999" s="13"/>
      <c r="G31999" s="14"/>
      <c r="H31999" s="14"/>
      <c r="L31999" s="15"/>
      <c r="M31999" s="15"/>
      <c r="N31999" s="15"/>
      <c r="O31999" s="15"/>
      <c r="P31999" s="15"/>
      <c r="Q31999" s="13"/>
      <c r="R31999" s="13"/>
      <c r="S31999" s="13"/>
      <c r="T31999" s="13"/>
      <c r="U31999" s="16"/>
      <c r="V31999" s="16"/>
      <c r="W31999" s="16"/>
      <c r="AI31999" s="4"/>
      <c r="AJ31999" s="4"/>
    </row>
    <row r="32000" spans="1:36" x14ac:dyDescent="0.25">
      <c r="A32000" s="13"/>
      <c r="G32000" s="14"/>
      <c r="H32000" s="14"/>
      <c r="L32000" s="15"/>
      <c r="M32000" s="15"/>
      <c r="N32000" s="15"/>
      <c r="O32000" s="15"/>
      <c r="P32000" s="15"/>
      <c r="Q32000" s="13"/>
      <c r="R32000" s="13"/>
      <c r="S32000" s="13"/>
      <c r="T32000" s="13"/>
      <c r="U32000" s="16"/>
      <c r="V32000" s="16"/>
      <c r="W32000" s="16"/>
      <c r="AI32000" s="4"/>
      <c r="AJ32000" s="4"/>
    </row>
    <row r="32001" spans="1:36" x14ac:dyDescent="0.25">
      <c r="A32001" s="13"/>
      <c r="G32001" s="14"/>
      <c r="H32001" s="14"/>
      <c r="L32001" s="15"/>
      <c r="M32001" s="15"/>
      <c r="N32001" s="15"/>
      <c r="O32001" s="15"/>
      <c r="P32001" s="15"/>
      <c r="Q32001" s="13"/>
      <c r="R32001" s="13"/>
      <c r="S32001" s="13"/>
      <c r="T32001" s="13"/>
      <c r="U32001" s="16"/>
      <c r="V32001" s="16"/>
      <c r="W32001" s="16"/>
      <c r="AI32001" s="4"/>
      <c r="AJ32001" s="4"/>
    </row>
    <row r="32002" spans="1:36" x14ac:dyDescent="0.25">
      <c r="A32002" s="13"/>
      <c r="G32002" s="14"/>
      <c r="H32002" s="14"/>
      <c r="L32002" s="15"/>
      <c r="M32002" s="15"/>
      <c r="N32002" s="15"/>
      <c r="O32002" s="15"/>
      <c r="P32002" s="15"/>
      <c r="Q32002" s="13"/>
      <c r="R32002" s="13"/>
      <c r="S32002" s="13"/>
      <c r="T32002" s="13"/>
      <c r="U32002" s="16"/>
      <c r="V32002" s="16"/>
      <c r="W32002" s="16"/>
      <c r="AI32002" s="4"/>
      <c r="AJ32002" s="4"/>
    </row>
    <row r="32003" spans="1:36" x14ac:dyDescent="0.25">
      <c r="A32003" s="13"/>
      <c r="G32003" s="14"/>
      <c r="H32003" s="14"/>
      <c r="L32003" s="15"/>
      <c r="M32003" s="15"/>
      <c r="N32003" s="15"/>
      <c r="O32003" s="15"/>
      <c r="P32003" s="15"/>
      <c r="Q32003" s="13"/>
      <c r="R32003" s="13"/>
      <c r="S32003" s="13"/>
      <c r="T32003" s="13"/>
      <c r="U32003" s="16"/>
      <c r="V32003" s="16"/>
      <c r="W32003" s="16"/>
      <c r="AI32003" s="4"/>
      <c r="AJ32003" s="4"/>
    </row>
    <row r="32004" spans="1:36" x14ac:dyDescent="0.25">
      <c r="A32004" s="13"/>
      <c r="G32004" s="14"/>
      <c r="H32004" s="14"/>
      <c r="L32004" s="15"/>
      <c r="M32004" s="15"/>
      <c r="N32004" s="15"/>
      <c r="O32004" s="15"/>
      <c r="P32004" s="15"/>
      <c r="Q32004" s="13"/>
      <c r="R32004" s="13"/>
      <c r="S32004" s="13"/>
      <c r="T32004" s="13"/>
      <c r="U32004" s="16"/>
      <c r="V32004" s="16"/>
      <c r="W32004" s="16"/>
      <c r="AI32004" s="4"/>
      <c r="AJ32004" s="4"/>
    </row>
    <row r="32005" spans="1:36" x14ac:dyDescent="0.25">
      <c r="A32005" s="13"/>
      <c r="G32005" s="14"/>
      <c r="H32005" s="14"/>
      <c r="L32005" s="15"/>
      <c r="M32005" s="15"/>
      <c r="N32005" s="15"/>
      <c r="O32005" s="15"/>
      <c r="P32005" s="15"/>
      <c r="Q32005" s="13"/>
      <c r="R32005" s="13"/>
      <c r="S32005" s="13"/>
      <c r="T32005" s="13"/>
      <c r="U32005" s="16"/>
      <c r="V32005" s="16"/>
      <c r="W32005" s="16"/>
      <c r="AI32005" s="4"/>
      <c r="AJ32005" s="4"/>
    </row>
    <row r="32006" spans="1:36" x14ac:dyDescent="0.25">
      <c r="A32006" s="13"/>
      <c r="G32006" s="14"/>
      <c r="H32006" s="14"/>
      <c r="L32006" s="15"/>
      <c r="M32006" s="15"/>
      <c r="N32006" s="15"/>
      <c r="O32006" s="15"/>
      <c r="P32006" s="15"/>
      <c r="Q32006" s="13"/>
      <c r="R32006" s="13"/>
      <c r="S32006" s="13"/>
      <c r="T32006" s="13"/>
      <c r="U32006" s="16"/>
      <c r="V32006" s="16"/>
      <c r="W32006" s="16"/>
      <c r="AI32006" s="4"/>
      <c r="AJ32006" s="4"/>
    </row>
    <row r="32007" spans="1:36" x14ac:dyDescent="0.25">
      <c r="A32007" s="13"/>
      <c r="G32007" s="14"/>
      <c r="H32007" s="14"/>
      <c r="L32007" s="15"/>
      <c r="M32007" s="15"/>
      <c r="N32007" s="15"/>
      <c r="O32007" s="15"/>
      <c r="P32007" s="15"/>
      <c r="Q32007" s="13"/>
      <c r="R32007" s="13"/>
      <c r="S32007" s="13"/>
      <c r="T32007" s="13"/>
      <c r="U32007" s="16"/>
      <c r="V32007" s="16"/>
      <c r="W32007" s="16"/>
      <c r="AI32007" s="4"/>
      <c r="AJ32007" s="4"/>
    </row>
    <row r="32008" spans="1:36" x14ac:dyDescent="0.25">
      <c r="A32008" s="13"/>
      <c r="G32008" s="14"/>
      <c r="H32008" s="14"/>
      <c r="L32008" s="15"/>
      <c r="M32008" s="15"/>
      <c r="N32008" s="15"/>
      <c r="O32008" s="15"/>
      <c r="P32008" s="15"/>
      <c r="Q32008" s="13"/>
      <c r="R32008" s="13"/>
      <c r="S32008" s="13"/>
      <c r="T32008" s="13"/>
      <c r="U32008" s="16"/>
      <c r="V32008" s="16"/>
      <c r="W32008" s="16"/>
      <c r="AI32008" s="4"/>
      <c r="AJ32008" s="4"/>
    </row>
    <row r="32009" spans="1:36" x14ac:dyDescent="0.25">
      <c r="A32009" s="13"/>
      <c r="G32009" s="14"/>
      <c r="H32009" s="14"/>
      <c r="L32009" s="15"/>
      <c r="M32009" s="15"/>
      <c r="N32009" s="15"/>
      <c r="O32009" s="15"/>
      <c r="P32009" s="15"/>
      <c r="Q32009" s="13"/>
      <c r="R32009" s="13"/>
      <c r="S32009" s="13"/>
      <c r="T32009" s="13"/>
      <c r="U32009" s="16"/>
      <c r="V32009" s="16"/>
      <c r="W32009" s="16"/>
      <c r="AI32009" s="4"/>
      <c r="AJ32009" s="4"/>
    </row>
    <row r="32010" spans="1:36" x14ac:dyDescent="0.25">
      <c r="A32010" s="13"/>
      <c r="G32010" s="14"/>
      <c r="H32010" s="14"/>
      <c r="L32010" s="15"/>
      <c r="M32010" s="15"/>
      <c r="N32010" s="15"/>
      <c r="O32010" s="15"/>
      <c r="P32010" s="15"/>
      <c r="Q32010" s="13"/>
      <c r="R32010" s="13"/>
      <c r="S32010" s="13"/>
      <c r="T32010" s="13"/>
      <c r="U32010" s="16"/>
      <c r="V32010" s="16"/>
      <c r="W32010" s="16"/>
      <c r="AI32010" s="4"/>
      <c r="AJ32010" s="4"/>
    </row>
    <row r="32011" spans="1:36" x14ac:dyDescent="0.25">
      <c r="A32011" s="13"/>
      <c r="G32011" s="14"/>
      <c r="H32011" s="14"/>
      <c r="L32011" s="15"/>
      <c r="M32011" s="15"/>
      <c r="N32011" s="15"/>
      <c r="O32011" s="15"/>
      <c r="P32011" s="15"/>
      <c r="Q32011" s="13"/>
      <c r="R32011" s="13"/>
      <c r="S32011" s="13"/>
      <c r="T32011" s="13"/>
      <c r="U32011" s="16"/>
      <c r="V32011" s="16"/>
      <c r="W32011" s="16"/>
      <c r="AI32011" s="4"/>
      <c r="AJ32011" s="4"/>
    </row>
    <row r="32012" spans="1:36" x14ac:dyDescent="0.25">
      <c r="A32012" s="13"/>
      <c r="G32012" s="14"/>
      <c r="H32012" s="14"/>
      <c r="L32012" s="15"/>
      <c r="M32012" s="15"/>
      <c r="N32012" s="15"/>
      <c r="O32012" s="15"/>
      <c r="P32012" s="15"/>
      <c r="Q32012" s="13"/>
      <c r="R32012" s="13"/>
      <c r="S32012" s="13"/>
      <c r="T32012" s="13"/>
      <c r="U32012" s="16"/>
      <c r="V32012" s="16"/>
      <c r="W32012" s="16"/>
      <c r="AI32012" s="4"/>
      <c r="AJ32012" s="4"/>
    </row>
    <row r="32013" spans="1:36" x14ac:dyDescent="0.25">
      <c r="A32013" s="13"/>
      <c r="G32013" s="14"/>
      <c r="H32013" s="14"/>
      <c r="L32013" s="15"/>
      <c r="M32013" s="15"/>
      <c r="N32013" s="15"/>
      <c r="O32013" s="15"/>
      <c r="P32013" s="15"/>
      <c r="Q32013" s="13"/>
      <c r="R32013" s="13"/>
      <c r="S32013" s="13"/>
      <c r="T32013" s="13"/>
      <c r="U32013" s="16"/>
      <c r="V32013" s="16"/>
      <c r="W32013" s="16"/>
      <c r="AI32013" s="4"/>
      <c r="AJ32013" s="4"/>
    </row>
    <row r="32014" spans="1:36" x14ac:dyDescent="0.25">
      <c r="A32014" s="13"/>
      <c r="G32014" s="14"/>
      <c r="H32014" s="14"/>
      <c r="L32014" s="15"/>
      <c r="M32014" s="15"/>
      <c r="N32014" s="15"/>
      <c r="O32014" s="15"/>
      <c r="P32014" s="15"/>
      <c r="Q32014" s="13"/>
      <c r="R32014" s="13"/>
      <c r="S32014" s="13"/>
      <c r="T32014" s="13"/>
      <c r="U32014" s="16"/>
      <c r="V32014" s="16"/>
      <c r="W32014" s="16"/>
      <c r="AI32014" s="4"/>
      <c r="AJ32014" s="4"/>
    </row>
    <row r="32015" spans="1:36" x14ac:dyDescent="0.25">
      <c r="A32015" s="13"/>
      <c r="G32015" s="14"/>
      <c r="H32015" s="14"/>
      <c r="L32015" s="15"/>
      <c r="M32015" s="15"/>
      <c r="N32015" s="15"/>
      <c r="O32015" s="15"/>
      <c r="P32015" s="15"/>
      <c r="Q32015" s="13"/>
      <c r="R32015" s="13"/>
      <c r="S32015" s="13"/>
      <c r="T32015" s="13"/>
      <c r="U32015" s="16"/>
      <c r="V32015" s="16"/>
      <c r="W32015" s="16"/>
      <c r="AI32015" s="4"/>
      <c r="AJ32015" s="4"/>
    </row>
    <row r="32016" spans="1:36" x14ac:dyDescent="0.25">
      <c r="A32016" s="13"/>
      <c r="G32016" s="14"/>
      <c r="H32016" s="14"/>
      <c r="L32016" s="15"/>
      <c r="M32016" s="15"/>
      <c r="N32016" s="15"/>
      <c r="O32016" s="15"/>
      <c r="P32016" s="15"/>
      <c r="Q32016" s="13"/>
      <c r="R32016" s="13"/>
      <c r="S32016" s="13"/>
      <c r="T32016" s="13"/>
      <c r="U32016" s="16"/>
      <c r="V32016" s="16"/>
      <c r="W32016" s="16"/>
      <c r="AI32016" s="4"/>
      <c r="AJ32016" s="4"/>
    </row>
    <row r="32017" spans="1:36" x14ac:dyDescent="0.25">
      <c r="A32017" s="13"/>
      <c r="G32017" s="14"/>
      <c r="H32017" s="14"/>
      <c r="L32017" s="15"/>
      <c r="M32017" s="15"/>
      <c r="N32017" s="15"/>
      <c r="O32017" s="15"/>
      <c r="P32017" s="15"/>
      <c r="Q32017" s="13"/>
      <c r="R32017" s="13"/>
      <c r="S32017" s="13"/>
      <c r="T32017" s="13"/>
      <c r="U32017" s="16"/>
      <c r="V32017" s="16"/>
      <c r="W32017" s="16"/>
      <c r="AI32017" s="4"/>
      <c r="AJ32017" s="4"/>
    </row>
    <row r="32018" spans="1:36" x14ac:dyDescent="0.25">
      <c r="A32018" s="13"/>
      <c r="G32018" s="14"/>
      <c r="H32018" s="14"/>
      <c r="L32018" s="15"/>
      <c r="M32018" s="15"/>
      <c r="N32018" s="15"/>
      <c r="O32018" s="15"/>
      <c r="P32018" s="15"/>
      <c r="Q32018" s="13"/>
      <c r="R32018" s="13"/>
      <c r="S32018" s="13"/>
      <c r="T32018" s="13"/>
      <c r="U32018" s="16"/>
      <c r="V32018" s="16"/>
      <c r="W32018" s="16"/>
      <c r="AI32018" s="4"/>
      <c r="AJ32018" s="4"/>
    </row>
    <row r="32019" spans="1:36" x14ac:dyDescent="0.25">
      <c r="A32019" s="13"/>
      <c r="G32019" s="14"/>
      <c r="H32019" s="14"/>
      <c r="L32019" s="15"/>
      <c r="M32019" s="15"/>
      <c r="N32019" s="15"/>
      <c r="O32019" s="15"/>
      <c r="P32019" s="15"/>
      <c r="Q32019" s="13"/>
      <c r="R32019" s="13"/>
      <c r="S32019" s="13"/>
      <c r="T32019" s="13"/>
      <c r="U32019" s="16"/>
      <c r="V32019" s="16"/>
      <c r="W32019" s="16"/>
      <c r="AI32019" s="4"/>
      <c r="AJ32019" s="4"/>
    </row>
    <row r="32020" spans="1:36" x14ac:dyDescent="0.25">
      <c r="A32020" s="13"/>
      <c r="G32020" s="14"/>
      <c r="H32020" s="14"/>
      <c r="L32020" s="15"/>
      <c r="M32020" s="15"/>
      <c r="N32020" s="15"/>
      <c r="O32020" s="15"/>
      <c r="P32020" s="15"/>
      <c r="Q32020" s="13"/>
      <c r="R32020" s="13"/>
      <c r="S32020" s="13"/>
      <c r="T32020" s="13"/>
      <c r="U32020" s="16"/>
      <c r="V32020" s="16"/>
      <c r="W32020" s="16"/>
      <c r="AI32020" s="4"/>
      <c r="AJ32020" s="4"/>
    </row>
    <row r="32021" spans="1:36" x14ac:dyDescent="0.25">
      <c r="A32021" s="13"/>
      <c r="G32021" s="14"/>
      <c r="H32021" s="14"/>
      <c r="L32021" s="15"/>
      <c r="M32021" s="15"/>
      <c r="N32021" s="15"/>
      <c r="O32021" s="15"/>
      <c r="P32021" s="15"/>
      <c r="Q32021" s="13"/>
      <c r="R32021" s="13"/>
      <c r="S32021" s="13"/>
      <c r="T32021" s="13"/>
      <c r="U32021" s="16"/>
      <c r="V32021" s="16"/>
      <c r="W32021" s="16"/>
      <c r="AI32021" s="4"/>
      <c r="AJ32021" s="4"/>
    </row>
    <row r="32022" spans="1:36" x14ac:dyDescent="0.25">
      <c r="A32022" s="13"/>
      <c r="G32022" s="14"/>
      <c r="H32022" s="14"/>
      <c r="L32022" s="15"/>
      <c r="M32022" s="15"/>
      <c r="N32022" s="15"/>
      <c r="O32022" s="15"/>
      <c r="P32022" s="15"/>
      <c r="Q32022" s="13"/>
      <c r="R32022" s="13"/>
      <c r="S32022" s="13"/>
      <c r="T32022" s="13"/>
      <c r="U32022" s="16"/>
      <c r="V32022" s="16"/>
      <c r="W32022" s="16"/>
      <c r="AI32022" s="4"/>
      <c r="AJ32022" s="4"/>
    </row>
    <row r="32023" spans="1:36" x14ac:dyDescent="0.25">
      <c r="A32023" s="13"/>
      <c r="G32023" s="14"/>
      <c r="H32023" s="14"/>
      <c r="L32023" s="15"/>
      <c r="M32023" s="15"/>
      <c r="N32023" s="15"/>
      <c r="O32023" s="15"/>
      <c r="P32023" s="15"/>
      <c r="Q32023" s="13"/>
      <c r="R32023" s="13"/>
      <c r="S32023" s="13"/>
      <c r="T32023" s="13"/>
      <c r="U32023" s="16"/>
      <c r="V32023" s="16"/>
      <c r="W32023" s="16"/>
      <c r="AI32023" s="4"/>
      <c r="AJ32023" s="4"/>
    </row>
    <row r="32024" spans="1:36" x14ac:dyDescent="0.25">
      <c r="A32024" s="13"/>
      <c r="G32024" s="14"/>
      <c r="H32024" s="14"/>
      <c r="L32024" s="15"/>
      <c r="M32024" s="15"/>
      <c r="N32024" s="15"/>
      <c r="O32024" s="15"/>
      <c r="P32024" s="15"/>
      <c r="Q32024" s="13"/>
      <c r="R32024" s="13"/>
      <c r="S32024" s="13"/>
      <c r="T32024" s="13"/>
      <c r="U32024" s="16"/>
      <c r="V32024" s="16"/>
      <c r="W32024" s="16"/>
      <c r="AI32024" s="4"/>
      <c r="AJ32024" s="4"/>
    </row>
    <row r="32025" spans="1:36" x14ac:dyDescent="0.25">
      <c r="A32025" s="13"/>
      <c r="G32025" s="14"/>
      <c r="H32025" s="14"/>
      <c r="L32025" s="15"/>
      <c r="M32025" s="15"/>
      <c r="N32025" s="15"/>
      <c r="O32025" s="15"/>
      <c r="P32025" s="15"/>
      <c r="Q32025" s="13"/>
      <c r="R32025" s="13"/>
      <c r="S32025" s="13"/>
      <c r="T32025" s="13"/>
      <c r="U32025" s="16"/>
      <c r="V32025" s="16"/>
      <c r="W32025" s="16"/>
      <c r="AI32025" s="4"/>
      <c r="AJ32025" s="4"/>
    </row>
    <row r="32026" spans="1:36" x14ac:dyDescent="0.25">
      <c r="A32026" s="13"/>
      <c r="G32026" s="14"/>
      <c r="H32026" s="14"/>
      <c r="L32026" s="15"/>
      <c r="M32026" s="15"/>
      <c r="N32026" s="15"/>
      <c r="O32026" s="15"/>
      <c r="P32026" s="15"/>
      <c r="Q32026" s="13"/>
      <c r="R32026" s="13"/>
      <c r="S32026" s="13"/>
      <c r="T32026" s="13"/>
      <c r="U32026" s="16"/>
      <c r="V32026" s="16"/>
      <c r="W32026" s="16"/>
      <c r="AI32026" s="4"/>
      <c r="AJ32026" s="4"/>
    </row>
    <row r="32027" spans="1:36" x14ac:dyDescent="0.25">
      <c r="A32027" s="13"/>
      <c r="G32027" s="14"/>
      <c r="H32027" s="14"/>
      <c r="L32027" s="15"/>
      <c r="M32027" s="15"/>
      <c r="N32027" s="15"/>
      <c r="O32027" s="15"/>
      <c r="P32027" s="15"/>
      <c r="Q32027" s="13"/>
      <c r="R32027" s="13"/>
      <c r="S32027" s="13"/>
      <c r="T32027" s="13"/>
      <c r="U32027" s="16"/>
      <c r="V32027" s="16"/>
      <c r="W32027" s="16"/>
      <c r="AI32027" s="4"/>
      <c r="AJ32027" s="4"/>
    </row>
    <row r="32028" spans="1:36" x14ac:dyDescent="0.25">
      <c r="A32028" s="13"/>
      <c r="G32028" s="14"/>
      <c r="H32028" s="14"/>
      <c r="L32028" s="15"/>
      <c r="M32028" s="15"/>
      <c r="N32028" s="15"/>
      <c r="O32028" s="15"/>
      <c r="P32028" s="15"/>
      <c r="Q32028" s="13"/>
      <c r="R32028" s="13"/>
      <c r="S32028" s="13"/>
      <c r="T32028" s="13"/>
      <c r="U32028" s="16"/>
      <c r="V32028" s="16"/>
      <c r="W32028" s="16"/>
      <c r="AI32028" s="4"/>
      <c r="AJ32028" s="4"/>
    </row>
    <row r="32029" spans="1:36" x14ac:dyDescent="0.25">
      <c r="A32029" s="13"/>
      <c r="G32029" s="14"/>
      <c r="H32029" s="14"/>
      <c r="L32029" s="15"/>
      <c r="M32029" s="15"/>
      <c r="N32029" s="15"/>
      <c r="O32029" s="15"/>
      <c r="P32029" s="15"/>
      <c r="Q32029" s="13"/>
      <c r="R32029" s="13"/>
      <c r="S32029" s="13"/>
      <c r="T32029" s="13"/>
      <c r="U32029" s="16"/>
      <c r="V32029" s="16"/>
      <c r="W32029" s="16"/>
      <c r="AI32029" s="4"/>
      <c r="AJ32029" s="4"/>
    </row>
    <row r="32030" spans="1:36" x14ac:dyDescent="0.25">
      <c r="A32030" s="13"/>
      <c r="G32030" s="14"/>
      <c r="H32030" s="14"/>
      <c r="L32030" s="15"/>
      <c r="M32030" s="15"/>
      <c r="N32030" s="15"/>
      <c r="O32030" s="15"/>
      <c r="P32030" s="15"/>
      <c r="Q32030" s="13"/>
      <c r="R32030" s="13"/>
      <c r="S32030" s="13"/>
      <c r="T32030" s="13"/>
      <c r="U32030" s="16"/>
      <c r="V32030" s="16"/>
      <c r="W32030" s="16"/>
      <c r="AI32030" s="4"/>
      <c r="AJ32030" s="4"/>
    </row>
    <row r="32031" spans="1:36" x14ac:dyDescent="0.25">
      <c r="A32031" s="13"/>
      <c r="G32031" s="14"/>
      <c r="H32031" s="14"/>
      <c r="L32031" s="15"/>
      <c r="M32031" s="15"/>
      <c r="N32031" s="15"/>
      <c r="O32031" s="15"/>
      <c r="P32031" s="15"/>
      <c r="Q32031" s="13"/>
      <c r="R32031" s="13"/>
      <c r="S32031" s="13"/>
      <c r="T32031" s="13"/>
      <c r="U32031" s="16"/>
      <c r="V32031" s="16"/>
      <c r="W32031" s="16"/>
      <c r="AI32031" s="4"/>
      <c r="AJ32031" s="4"/>
    </row>
    <row r="32032" spans="1:36" x14ac:dyDescent="0.25">
      <c r="A32032" s="13"/>
      <c r="G32032" s="14"/>
      <c r="H32032" s="14"/>
      <c r="L32032" s="15"/>
      <c r="M32032" s="15"/>
      <c r="N32032" s="15"/>
      <c r="O32032" s="15"/>
      <c r="P32032" s="15"/>
      <c r="Q32032" s="13"/>
      <c r="R32032" s="13"/>
      <c r="S32032" s="13"/>
      <c r="T32032" s="13"/>
      <c r="U32032" s="16"/>
      <c r="V32032" s="16"/>
      <c r="W32032" s="16"/>
      <c r="AI32032" s="4"/>
      <c r="AJ32032" s="4"/>
    </row>
    <row r="32033" spans="1:36" x14ac:dyDescent="0.25">
      <c r="A32033" s="13"/>
      <c r="G32033" s="14"/>
      <c r="H32033" s="14"/>
      <c r="L32033" s="15"/>
      <c r="M32033" s="15"/>
      <c r="N32033" s="15"/>
      <c r="O32033" s="15"/>
      <c r="P32033" s="15"/>
      <c r="Q32033" s="13"/>
      <c r="R32033" s="13"/>
      <c r="S32033" s="13"/>
      <c r="T32033" s="13"/>
      <c r="U32033" s="16"/>
      <c r="V32033" s="16"/>
      <c r="W32033" s="16"/>
      <c r="AI32033" s="4"/>
      <c r="AJ32033" s="4"/>
    </row>
    <row r="32034" spans="1:36" x14ac:dyDescent="0.25">
      <c r="A32034" s="13"/>
      <c r="G32034" s="14"/>
      <c r="H32034" s="14"/>
      <c r="L32034" s="15"/>
      <c r="M32034" s="15"/>
      <c r="N32034" s="15"/>
      <c r="O32034" s="15"/>
      <c r="P32034" s="15"/>
      <c r="Q32034" s="13"/>
      <c r="R32034" s="13"/>
      <c r="S32034" s="13"/>
      <c r="T32034" s="13"/>
      <c r="U32034" s="16"/>
      <c r="V32034" s="16"/>
      <c r="W32034" s="16"/>
      <c r="AI32034" s="4"/>
      <c r="AJ32034" s="4"/>
    </row>
    <row r="32035" spans="1:36" x14ac:dyDescent="0.25">
      <c r="A32035" s="13"/>
      <c r="G32035" s="14"/>
      <c r="H32035" s="14"/>
      <c r="L32035" s="15"/>
      <c r="M32035" s="15"/>
      <c r="N32035" s="15"/>
      <c r="O32035" s="15"/>
      <c r="P32035" s="15"/>
      <c r="Q32035" s="13"/>
      <c r="R32035" s="13"/>
      <c r="S32035" s="13"/>
      <c r="T32035" s="13"/>
      <c r="U32035" s="16"/>
      <c r="V32035" s="16"/>
      <c r="W32035" s="16"/>
      <c r="AI32035" s="4"/>
      <c r="AJ32035" s="4"/>
    </row>
    <row r="32036" spans="1:36" x14ac:dyDescent="0.25">
      <c r="A32036" s="13"/>
      <c r="G32036" s="14"/>
      <c r="H32036" s="14"/>
      <c r="L32036" s="15"/>
      <c r="M32036" s="15"/>
      <c r="N32036" s="15"/>
      <c r="O32036" s="15"/>
      <c r="P32036" s="15"/>
      <c r="Q32036" s="13"/>
      <c r="R32036" s="13"/>
      <c r="S32036" s="13"/>
      <c r="T32036" s="13"/>
      <c r="U32036" s="16"/>
      <c r="V32036" s="16"/>
      <c r="W32036" s="16"/>
      <c r="AI32036" s="4"/>
      <c r="AJ32036" s="4"/>
    </row>
    <row r="32037" spans="1:36" x14ac:dyDescent="0.25">
      <c r="A32037" s="13"/>
      <c r="G32037" s="14"/>
      <c r="H32037" s="14"/>
      <c r="L32037" s="15"/>
      <c r="M32037" s="15"/>
      <c r="N32037" s="15"/>
      <c r="O32037" s="15"/>
      <c r="P32037" s="15"/>
      <c r="Q32037" s="13"/>
      <c r="R32037" s="13"/>
      <c r="S32037" s="13"/>
      <c r="T32037" s="13"/>
      <c r="U32037" s="16"/>
      <c r="V32037" s="16"/>
      <c r="W32037" s="16"/>
      <c r="AI32037" s="4"/>
      <c r="AJ32037" s="4"/>
    </row>
    <row r="32038" spans="1:36" x14ac:dyDescent="0.25">
      <c r="A32038" s="13"/>
      <c r="G32038" s="14"/>
      <c r="H32038" s="14"/>
      <c r="L32038" s="15"/>
      <c r="M32038" s="15"/>
      <c r="N32038" s="15"/>
      <c r="O32038" s="15"/>
      <c r="P32038" s="15"/>
      <c r="Q32038" s="13"/>
      <c r="R32038" s="13"/>
      <c r="S32038" s="13"/>
      <c r="T32038" s="13"/>
      <c r="U32038" s="16"/>
      <c r="V32038" s="16"/>
      <c r="W32038" s="16"/>
      <c r="AI32038" s="4"/>
      <c r="AJ32038" s="4"/>
    </row>
    <row r="32039" spans="1:36" x14ac:dyDescent="0.25">
      <c r="A32039" s="13"/>
      <c r="G32039" s="14"/>
      <c r="H32039" s="14"/>
      <c r="L32039" s="15"/>
      <c r="M32039" s="15"/>
      <c r="N32039" s="15"/>
      <c r="O32039" s="15"/>
      <c r="P32039" s="15"/>
      <c r="Q32039" s="13"/>
      <c r="R32039" s="13"/>
      <c r="S32039" s="13"/>
      <c r="T32039" s="13"/>
      <c r="U32039" s="16"/>
      <c r="V32039" s="16"/>
      <c r="W32039" s="16"/>
      <c r="AI32039" s="4"/>
      <c r="AJ32039" s="4"/>
    </row>
    <row r="32040" spans="1:36" x14ac:dyDescent="0.25">
      <c r="A32040" s="13"/>
      <c r="G32040" s="14"/>
      <c r="H32040" s="14"/>
      <c r="L32040" s="15"/>
      <c r="M32040" s="15"/>
      <c r="N32040" s="15"/>
      <c r="O32040" s="15"/>
      <c r="P32040" s="15"/>
      <c r="Q32040" s="13"/>
      <c r="R32040" s="13"/>
      <c r="S32040" s="13"/>
      <c r="T32040" s="13"/>
      <c r="U32040" s="16"/>
      <c r="V32040" s="16"/>
      <c r="W32040" s="16"/>
      <c r="AI32040" s="4"/>
      <c r="AJ32040" s="4"/>
    </row>
    <row r="32041" spans="1:36" x14ac:dyDescent="0.25">
      <c r="A32041" s="13"/>
      <c r="G32041" s="14"/>
      <c r="H32041" s="14"/>
      <c r="L32041" s="15"/>
      <c r="M32041" s="15"/>
      <c r="N32041" s="15"/>
      <c r="O32041" s="15"/>
      <c r="P32041" s="15"/>
      <c r="Q32041" s="13"/>
      <c r="R32041" s="13"/>
      <c r="S32041" s="13"/>
      <c r="T32041" s="13"/>
      <c r="U32041" s="16"/>
      <c r="V32041" s="16"/>
      <c r="W32041" s="16"/>
      <c r="AI32041" s="4"/>
      <c r="AJ32041" s="4"/>
    </row>
    <row r="32042" spans="1:36" x14ac:dyDescent="0.25">
      <c r="A32042" s="13"/>
      <c r="G32042" s="14"/>
      <c r="H32042" s="14"/>
      <c r="L32042" s="15"/>
      <c r="M32042" s="15"/>
      <c r="N32042" s="15"/>
      <c r="O32042" s="15"/>
      <c r="P32042" s="15"/>
      <c r="Q32042" s="13"/>
      <c r="R32042" s="13"/>
      <c r="S32042" s="13"/>
      <c r="T32042" s="13"/>
      <c r="U32042" s="16"/>
      <c r="V32042" s="16"/>
      <c r="W32042" s="16"/>
      <c r="AI32042" s="4"/>
      <c r="AJ32042" s="4"/>
    </row>
    <row r="32043" spans="1:36" x14ac:dyDescent="0.25">
      <c r="A32043" s="13"/>
      <c r="G32043" s="14"/>
      <c r="H32043" s="14"/>
      <c r="L32043" s="15"/>
      <c r="M32043" s="15"/>
      <c r="N32043" s="15"/>
      <c r="O32043" s="15"/>
      <c r="P32043" s="15"/>
      <c r="Q32043" s="13"/>
      <c r="R32043" s="13"/>
      <c r="S32043" s="13"/>
      <c r="T32043" s="13"/>
      <c r="U32043" s="16"/>
      <c r="V32043" s="16"/>
      <c r="W32043" s="16"/>
      <c r="AI32043" s="4"/>
      <c r="AJ32043" s="4"/>
    </row>
    <row r="32044" spans="1:36" x14ac:dyDescent="0.25">
      <c r="A32044" s="13"/>
      <c r="G32044" s="14"/>
      <c r="H32044" s="14"/>
      <c r="L32044" s="15"/>
      <c r="M32044" s="15"/>
      <c r="N32044" s="15"/>
      <c r="O32044" s="15"/>
      <c r="P32044" s="15"/>
      <c r="Q32044" s="13"/>
      <c r="R32044" s="13"/>
      <c r="S32044" s="13"/>
      <c r="T32044" s="13"/>
      <c r="U32044" s="16"/>
      <c r="V32044" s="16"/>
      <c r="W32044" s="16"/>
      <c r="AI32044" s="4"/>
      <c r="AJ32044" s="4"/>
    </row>
    <row r="32045" spans="1:36" x14ac:dyDescent="0.25">
      <c r="A32045" s="13"/>
      <c r="G32045" s="14"/>
      <c r="H32045" s="14"/>
      <c r="L32045" s="15"/>
      <c r="M32045" s="15"/>
      <c r="N32045" s="15"/>
      <c r="O32045" s="15"/>
      <c r="P32045" s="15"/>
      <c r="Q32045" s="13"/>
      <c r="R32045" s="13"/>
      <c r="S32045" s="13"/>
      <c r="T32045" s="13"/>
      <c r="U32045" s="16"/>
      <c r="V32045" s="16"/>
      <c r="W32045" s="16"/>
      <c r="AI32045" s="4"/>
      <c r="AJ32045" s="4"/>
    </row>
    <row r="32046" spans="1:36" x14ac:dyDescent="0.25">
      <c r="A32046" s="13"/>
      <c r="G32046" s="14"/>
      <c r="H32046" s="14"/>
      <c r="L32046" s="15"/>
      <c r="M32046" s="15"/>
      <c r="N32046" s="15"/>
      <c r="O32046" s="15"/>
      <c r="P32046" s="15"/>
      <c r="Q32046" s="13"/>
      <c r="R32046" s="13"/>
      <c r="S32046" s="13"/>
      <c r="T32046" s="13"/>
      <c r="U32046" s="16"/>
      <c r="V32046" s="16"/>
      <c r="W32046" s="16"/>
      <c r="AI32046" s="4"/>
      <c r="AJ32046" s="4"/>
    </row>
    <row r="32047" spans="1:36" x14ac:dyDescent="0.25">
      <c r="A32047" s="13"/>
      <c r="G32047" s="14"/>
      <c r="H32047" s="14"/>
      <c r="L32047" s="15"/>
      <c r="M32047" s="15"/>
      <c r="N32047" s="15"/>
      <c r="O32047" s="15"/>
      <c r="P32047" s="15"/>
      <c r="Q32047" s="13"/>
      <c r="R32047" s="13"/>
      <c r="S32047" s="13"/>
      <c r="T32047" s="13"/>
      <c r="U32047" s="16"/>
      <c r="V32047" s="16"/>
      <c r="W32047" s="16"/>
      <c r="AI32047" s="4"/>
      <c r="AJ32047" s="4"/>
    </row>
    <row r="32048" spans="1:36" x14ac:dyDescent="0.25">
      <c r="A32048" s="13"/>
      <c r="G32048" s="14"/>
      <c r="H32048" s="14"/>
      <c r="L32048" s="15"/>
      <c r="M32048" s="15"/>
      <c r="N32048" s="15"/>
      <c r="O32048" s="15"/>
      <c r="P32048" s="15"/>
      <c r="Q32048" s="13"/>
      <c r="R32048" s="13"/>
      <c r="S32048" s="13"/>
      <c r="T32048" s="13"/>
      <c r="U32048" s="16"/>
      <c r="V32048" s="16"/>
      <c r="W32048" s="16"/>
      <c r="AI32048" s="4"/>
      <c r="AJ32048" s="4"/>
    </row>
    <row r="32049" spans="1:36" x14ac:dyDescent="0.25">
      <c r="A32049" s="13"/>
      <c r="G32049" s="14"/>
      <c r="H32049" s="14"/>
      <c r="L32049" s="15"/>
      <c r="M32049" s="15"/>
      <c r="N32049" s="15"/>
      <c r="O32049" s="15"/>
      <c r="P32049" s="15"/>
      <c r="Q32049" s="13"/>
      <c r="R32049" s="13"/>
      <c r="S32049" s="13"/>
      <c r="T32049" s="13"/>
      <c r="U32049" s="16"/>
      <c r="V32049" s="16"/>
      <c r="W32049" s="16"/>
      <c r="AI32049" s="4"/>
      <c r="AJ32049" s="4"/>
    </row>
    <row r="32050" spans="1:36" x14ac:dyDescent="0.25">
      <c r="A32050" s="13"/>
      <c r="G32050" s="14"/>
      <c r="H32050" s="14"/>
      <c r="L32050" s="15"/>
      <c r="M32050" s="15"/>
      <c r="N32050" s="15"/>
      <c r="O32050" s="15"/>
      <c r="P32050" s="15"/>
      <c r="Q32050" s="13"/>
      <c r="R32050" s="13"/>
      <c r="S32050" s="13"/>
      <c r="T32050" s="13"/>
      <c r="U32050" s="16"/>
      <c r="V32050" s="16"/>
      <c r="W32050" s="16"/>
      <c r="AI32050" s="4"/>
      <c r="AJ32050" s="4"/>
    </row>
    <row r="32051" spans="1:36" x14ac:dyDescent="0.25">
      <c r="A32051" s="13"/>
      <c r="G32051" s="14"/>
      <c r="H32051" s="14"/>
      <c r="L32051" s="15"/>
      <c r="M32051" s="15"/>
      <c r="N32051" s="15"/>
      <c r="O32051" s="15"/>
      <c r="P32051" s="15"/>
      <c r="Q32051" s="13"/>
      <c r="R32051" s="13"/>
      <c r="S32051" s="13"/>
      <c r="T32051" s="13"/>
      <c r="U32051" s="16"/>
      <c r="V32051" s="16"/>
      <c r="W32051" s="16"/>
      <c r="AI32051" s="4"/>
      <c r="AJ32051" s="4"/>
    </row>
    <row r="32052" spans="1:36" x14ac:dyDescent="0.25">
      <c r="A32052" s="13"/>
      <c r="G32052" s="14"/>
      <c r="H32052" s="14"/>
      <c r="L32052" s="15"/>
      <c r="M32052" s="15"/>
      <c r="N32052" s="15"/>
      <c r="O32052" s="15"/>
      <c r="P32052" s="15"/>
      <c r="Q32052" s="13"/>
      <c r="R32052" s="13"/>
      <c r="S32052" s="13"/>
      <c r="T32052" s="13"/>
      <c r="U32052" s="16"/>
      <c r="V32052" s="16"/>
      <c r="W32052" s="16"/>
      <c r="AI32052" s="4"/>
      <c r="AJ32052" s="4"/>
    </row>
    <row r="32053" spans="1:36" x14ac:dyDescent="0.25">
      <c r="A32053" s="13"/>
      <c r="G32053" s="14"/>
      <c r="H32053" s="14"/>
      <c r="L32053" s="15"/>
      <c r="M32053" s="15"/>
      <c r="N32053" s="15"/>
      <c r="O32053" s="15"/>
      <c r="P32053" s="15"/>
      <c r="Q32053" s="13"/>
      <c r="R32053" s="13"/>
      <c r="S32053" s="13"/>
      <c r="T32053" s="13"/>
      <c r="U32053" s="16"/>
      <c r="V32053" s="16"/>
      <c r="W32053" s="16"/>
      <c r="AI32053" s="4"/>
      <c r="AJ32053" s="4"/>
    </row>
    <row r="32054" spans="1:36" x14ac:dyDescent="0.25">
      <c r="A32054" s="13"/>
      <c r="G32054" s="14"/>
      <c r="H32054" s="14"/>
      <c r="L32054" s="15"/>
      <c r="M32054" s="15"/>
      <c r="N32054" s="15"/>
      <c r="O32054" s="15"/>
      <c r="P32054" s="15"/>
      <c r="Q32054" s="13"/>
      <c r="R32054" s="13"/>
      <c r="S32054" s="13"/>
      <c r="T32054" s="13"/>
      <c r="U32054" s="16"/>
      <c r="V32054" s="16"/>
      <c r="W32054" s="16"/>
      <c r="AI32054" s="4"/>
      <c r="AJ32054" s="4"/>
    </row>
    <row r="32055" spans="1:36" x14ac:dyDescent="0.25">
      <c r="A32055" s="13"/>
      <c r="G32055" s="14"/>
      <c r="H32055" s="14"/>
      <c r="L32055" s="15"/>
      <c r="M32055" s="15"/>
      <c r="N32055" s="15"/>
      <c r="O32055" s="15"/>
      <c r="P32055" s="15"/>
      <c r="Q32055" s="13"/>
      <c r="R32055" s="13"/>
      <c r="S32055" s="13"/>
      <c r="T32055" s="13"/>
      <c r="U32055" s="16"/>
      <c r="V32055" s="16"/>
      <c r="W32055" s="16"/>
      <c r="AI32055" s="4"/>
      <c r="AJ32055" s="4"/>
    </row>
    <row r="32056" spans="1:36" x14ac:dyDescent="0.25">
      <c r="A32056" s="13"/>
      <c r="G32056" s="14"/>
      <c r="H32056" s="14"/>
      <c r="L32056" s="15"/>
      <c r="M32056" s="15"/>
      <c r="N32056" s="15"/>
      <c r="O32056" s="15"/>
      <c r="P32056" s="15"/>
      <c r="Q32056" s="13"/>
      <c r="R32056" s="13"/>
      <c r="S32056" s="13"/>
      <c r="T32056" s="13"/>
      <c r="U32056" s="16"/>
      <c r="V32056" s="16"/>
      <c r="W32056" s="16"/>
      <c r="AI32056" s="4"/>
      <c r="AJ32056" s="4"/>
    </row>
    <row r="32057" spans="1:36" x14ac:dyDescent="0.25">
      <c r="A32057" s="13"/>
      <c r="G32057" s="14"/>
      <c r="H32057" s="14"/>
      <c r="L32057" s="15"/>
      <c r="M32057" s="15"/>
      <c r="N32057" s="15"/>
      <c r="O32057" s="15"/>
      <c r="P32057" s="15"/>
      <c r="Q32057" s="13"/>
      <c r="R32057" s="13"/>
      <c r="S32057" s="13"/>
      <c r="T32057" s="13"/>
      <c r="U32057" s="16"/>
      <c r="V32057" s="16"/>
      <c r="W32057" s="16"/>
      <c r="AI32057" s="4"/>
      <c r="AJ32057" s="4"/>
    </row>
    <row r="32058" spans="1:36" x14ac:dyDescent="0.25">
      <c r="A32058" s="13"/>
      <c r="G32058" s="14"/>
      <c r="H32058" s="14"/>
      <c r="L32058" s="15"/>
      <c r="M32058" s="15"/>
      <c r="N32058" s="15"/>
      <c r="O32058" s="15"/>
      <c r="P32058" s="15"/>
      <c r="Q32058" s="13"/>
      <c r="R32058" s="13"/>
      <c r="S32058" s="13"/>
      <c r="T32058" s="13"/>
      <c r="U32058" s="16"/>
      <c r="V32058" s="16"/>
      <c r="W32058" s="16"/>
      <c r="AI32058" s="4"/>
      <c r="AJ32058" s="4"/>
    </row>
    <row r="32059" spans="1:36" x14ac:dyDescent="0.25">
      <c r="A32059" s="13"/>
      <c r="G32059" s="14"/>
      <c r="H32059" s="14"/>
      <c r="L32059" s="15"/>
      <c r="M32059" s="15"/>
      <c r="N32059" s="15"/>
      <c r="O32059" s="15"/>
      <c r="P32059" s="15"/>
      <c r="Q32059" s="13"/>
      <c r="R32059" s="13"/>
      <c r="S32059" s="13"/>
      <c r="T32059" s="13"/>
      <c r="U32059" s="16"/>
      <c r="V32059" s="16"/>
      <c r="W32059" s="16"/>
      <c r="AI32059" s="4"/>
      <c r="AJ32059" s="4"/>
    </row>
    <row r="32060" spans="1:36" x14ac:dyDescent="0.25">
      <c r="A32060" s="13"/>
      <c r="G32060" s="14"/>
      <c r="H32060" s="14"/>
      <c r="L32060" s="15"/>
      <c r="M32060" s="15"/>
      <c r="N32060" s="15"/>
      <c r="O32060" s="15"/>
      <c r="P32060" s="15"/>
      <c r="Q32060" s="13"/>
      <c r="R32060" s="13"/>
      <c r="S32060" s="13"/>
      <c r="T32060" s="13"/>
      <c r="U32060" s="16"/>
      <c r="V32060" s="16"/>
      <c r="W32060" s="16"/>
      <c r="AI32060" s="4"/>
      <c r="AJ32060" s="4"/>
    </row>
    <row r="32061" spans="1:36" x14ac:dyDescent="0.25">
      <c r="A32061" s="13"/>
      <c r="G32061" s="14"/>
      <c r="H32061" s="14"/>
      <c r="L32061" s="15"/>
      <c r="M32061" s="15"/>
      <c r="N32061" s="15"/>
      <c r="O32061" s="15"/>
      <c r="P32061" s="15"/>
      <c r="Q32061" s="13"/>
      <c r="R32061" s="13"/>
      <c r="S32061" s="13"/>
      <c r="T32061" s="13"/>
      <c r="U32061" s="16"/>
      <c r="V32061" s="16"/>
      <c r="W32061" s="16"/>
      <c r="AI32061" s="4"/>
      <c r="AJ32061" s="4"/>
    </row>
    <row r="32062" spans="1:36" x14ac:dyDescent="0.25">
      <c r="A32062" s="13"/>
      <c r="G32062" s="14"/>
      <c r="H32062" s="14"/>
      <c r="L32062" s="15"/>
      <c r="M32062" s="15"/>
      <c r="N32062" s="15"/>
      <c r="O32062" s="15"/>
      <c r="P32062" s="15"/>
      <c r="Q32062" s="13"/>
      <c r="R32062" s="13"/>
      <c r="S32062" s="13"/>
      <c r="T32062" s="13"/>
      <c r="U32062" s="16"/>
      <c r="V32062" s="16"/>
      <c r="W32062" s="16"/>
      <c r="AI32062" s="4"/>
      <c r="AJ32062" s="4"/>
    </row>
    <row r="32063" spans="1:36" x14ac:dyDescent="0.25">
      <c r="A32063" s="13"/>
      <c r="G32063" s="14"/>
      <c r="H32063" s="14"/>
      <c r="L32063" s="15"/>
      <c r="M32063" s="15"/>
      <c r="N32063" s="15"/>
      <c r="O32063" s="15"/>
      <c r="P32063" s="15"/>
      <c r="Q32063" s="13"/>
      <c r="R32063" s="13"/>
      <c r="S32063" s="13"/>
      <c r="T32063" s="13"/>
      <c r="U32063" s="16"/>
      <c r="V32063" s="16"/>
      <c r="W32063" s="16"/>
      <c r="AI32063" s="4"/>
      <c r="AJ32063" s="4"/>
    </row>
    <row r="32064" spans="1:36" x14ac:dyDescent="0.25">
      <c r="A32064" s="13"/>
      <c r="G32064" s="14"/>
      <c r="H32064" s="14"/>
      <c r="L32064" s="15"/>
      <c r="M32064" s="15"/>
      <c r="N32064" s="15"/>
      <c r="O32064" s="15"/>
      <c r="P32064" s="15"/>
      <c r="Q32064" s="13"/>
      <c r="R32064" s="13"/>
      <c r="S32064" s="13"/>
      <c r="T32064" s="13"/>
      <c r="U32064" s="16"/>
      <c r="V32064" s="16"/>
      <c r="W32064" s="16"/>
      <c r="AI32064" s="4"/>
      <c r="AJ32064" s="4"/>
    </row>
    <row r="32065" spans="1:36" x14ac:dyDescent="0.25">
      <c r="A32065" s="13"/>
      <c r="G32065" s="14"/>
      <c r="H32065" s="14"/>
      <c r="L32065" s="15"/>
      <c r="M32065" s="15"/>
      <c r="N32065" s="15"/>
      <c r="O32065" s="15"/>
      <c r="P32065" s="15"/>
      <c r="Q32065" s="13"/>
      <c r="R32065" s="13"/>
      <c r="S32065" s="13"/>
      <c r="T32065" s="13"/>
      <c r="U32065" s="16"/>
      <c r="V32065" s="16"/>
      <c r="W32065" s="16"/>
      <c r="AI32065" s="4"/>
      <c r="AJ32065" s="4"/>
    </row>
    <row r="32066" spans="1:36" x14ac:dyDescent="0.25">
      <c r="A32066" s="13"/>
      <c r="G32066" s="14"/>
      <c r="H32066" s="14"/>
      <c r="L32066" s="15"/>
      <c r="M32066" s="15"/>
      <c r="N32066" s="15"/>
      <c r="O32066" s="15"/>
      <c r="P32066" s="15"/>
      <c r="Q32066" s="13"/>
      <c r="R32066" s="13"/>
      <c r="S32066" s="13"/>
      <c r="T32066" s="13"/>
      <c r="U32066" s="16"/>
      <c r="V32066" s="16"/>
      <c r="W32066" s="16"/>
      <c r="AI32066" s="4"/>
      <c r="AJ32066" s="4"/>
    </row>
    <row r="32067" spans="1:36" x14ac:dyDescent="0.25">
      <c r="A32067" s="13"/>
      <c r="G32067" s="14"/>
      <c r="H32067" s="14"/>
      <c r="L32067" s="15"/>
      <c r="M32067" s="15"/>
      <c r="N32067" s="15"/>
      <c r="O32067" s="15"/>
      <c r="P32067" s="15"/>
      <c r="Q32067" s="13"/>
      <c r="R32067" s="13"/>
      <c r="S32067" s="13"/>
      <c r="T32067" s="13"/>
      <c r="U32067" s="16"/>
      <c r="V32067" s="16"/>
      <c r="W32067" s="16"/>
      <c r="AI32067" s="4"/>
      <c r="AJ32067" s="4"/>
    </row>
    <row r="32068" spans="1:36" x14ac:dyDescent="0.25">
      <c r="A32068" s="13"/>
      <c r="G32068" s="14"/>
      <c r="H32068" s="14"/>
      <c r="L32068" s="15"/>
      <c r="M32068" s="15"/>
      <c r="N32068" s="15"/>
      <c r="O32068" s="15"/>
      <c r="P32068" s="15"/>
      <c r="Q32068" s="13"/>
      <c r="R32068" s="13"/>
      <c r="S32068" s="13"/>
      <c r="T32068" s="13"/>
      <c r="U32068" s="16"/>
      <c r="V32068" s="16"/>
      <c r="W32068" s="16"/>
      <c r="AI32068" s="4"/>
      <c r="AJ32068" s="4"/>
    </row>
    <row r="32069" spans="1:36" x14ac:dyDescent="0.25">
      <c r="A32069" s="13"/>
      <c r="G32069" s="14"/>
      <c r="H32069" s="14"/>
      <c r="L32069" s="15"/>
      <c r="M32069" s="15"/>
      <c r="N32069" s="15"/>
      <c r="O32069" s="15"/>
      <c r="P32069" s="15"/>
      <c r="Q32069" s="13"/>
      <c r="R32069" s="13"/>
      <c r="S32069" s="13"/>
      <c r="T32069" s="13"/>
      <c r="U32069" s="16"/>
      <c r="V32069" s="16"/>
      <c r="W32069" s="16"/>
      <c r="AI32069" s="4"/>
      <c r="AJ32069" s="4"/>
    </row>
    <row r="32070" spans="1:36" x14ac:dyDescent="0.25">
      <c r="A32070" s="13"/>
      <c r="G32070" s="14"/>
      <c r="H32070" s="14"/>
      <c r="L32070" s="15"/>
      <c r="M32070" s="15"/>
      <c r="N32070" s="15"/>
      <c r="O32070" s="15"/>
      <c r="P32070" s="15"/>
      <c r="Q32070" s="13"/>
      <c r="R32070" s="13"/>
      <c r="S32070" s="13"/>
      <c r="T32070" s="13"/>
      <c r="U32070" s="16"/>
      <c r="V32070" s="16"/>
      <c r="W32070" s="16"/>
      <c r="AI32070" s="4"/>
      <c r="AJ32070" s="4"/>
    </row>
    <row r="32071" spans="1:36" x14ac:dyDescent="0.25">
      <c r="A32071" s="13"/>
      <c r="G32071" s="14"/>
      <c r="H32071" s="14"/>
      <c r="L32071" s="15"/>
      <c r="M32071" s="15"/>
      <c r="N32071" s="15"/>
      <c r="O32071" s="15"/>
      <c r="P32071" s="15"/>
      <c r="Q32071" s="13"/>
      <c r="R32071" s="13"/>
      <c r="S32071" s="13"/>
      <c r="T32071" s="13"/>
      <c r="U32071" s="16"/>
      <c r="V32071" s="16"/>
      <c r="W32071" s="16"/>
      <c r="AI32071" s="4"/>
      <c r="AJ32071" s="4"/>
    </row>
    <row r="32072" spans="1:36" x14ac:dyDescent="0.25">
      <c r="A32072" s="13"/>
      <c r="G32072" s="14"/>
      <c r="H32072" s="14"/>
      <c r="L32072" s="15"/>
      <c r="M32072" s="15"/>
      <c r="N32072" s="15"/>
      <c r="O32072" s="15"/>
      <c r="P32072" s="15"/>
      <c r="Q32072" s="13"/>
      <c r="R32072" s="13"/>
      <c r="S32072" s="13"/>
      <c r="T32072" s="13"/>
      <c r="U32072" s="16"/>
      <c r="V32072" s="16"/>
      <c r="W32072" s="16"/>
      <c r="AI32072" s="4"/>
      <c r="AJ32072" s="4"/>
    </row>
    <row r="32073" spans="1:36" x14ac:dyDescent="0.25">
      <c r="A32073" s="13"/>
      <c r="G32073" s="14"/>
      <c r="H32073" s="14"/>
      <c r="L32073" s="15"/>
      <c r="M32073" s="15"/>
      <c r="N32073" s="15"/>
      <c r="O32073" s="15"/>
      <c r="P32073" s="15"/>
      <c r="Q32073" s="13"/>
      <c r="R32073" s="13"/>
      <c r="S32073" s="13"/>
      <c r="T32073" s="13"/>
      <c r="U32073" s="16"/>
      <c r="V32073" s="16"/>
      <c r="W32073" s="16"/>
      <c r="AI32073" s="4"/>
      <c r="AJ32073" s="4"/>
    </row>
    <row r="32074" spans="1:36" x14ac:dyDescent="0.25">
      <c r="A32074" s="13"/>
      <c r="G32074" s="14"/>
      <c r="H32074" s="14"/>
      <c r="L32074" s="15"/>
      <c r="M32074" s="15"/>
      <c r="N32074" s="15"/>
      <c r="O32074" s="15"/>
      <c r="P32074" s="15"/>
      <c r="Q32074" s="13"/>
      <c r="R32074" s="13"/>
      <c r="S32074" s="13"/>
      <c r="T32074" s="13"/>
      <c r="U32074" s="16"/>
      <c r="V32074" s="16"/>
      <c r="W32074" s="16"/>
      <c r="AI32074" s="4"/>
      <c r="AJ32074" s="4"/>
    </row>
    <row r="32075" spans="1:36" x14ac:dyDescent="0.25">
      <c r="A32075" s="13"/>
      <c r="G32075" s="14"/>
      <c r="H32075" s="14"/>
      <c r="L32075" s="15"/>
      <c r="M32075" s="15"/>
      <c r="N32075" s="15"/>
      <c r="O32075" s="15"/>
      <c r="P32075" s="15"/>
      <c r="Q32075" s="13"/>
      <c r="R32075" s="13"/>
      <c r="S32075" s="13"/>
      <c r="T32075" s="13"/>
      <c r="U32075" s="16"/>
      <c r="V32075" s="16"/>
      <c r="W32075" s="16"/>
      <c r="AI32075" s="4"/>
      <c r="AJ32075" s="4"/>
    </row>
    <row r="32076" spans="1:36" x14ac:dyDescent="0.25">
      <c r="A32076" s="13"/>
      <c r="G32076" s="14"/>
      <c r="H32076" s="14"/>
      <c r="L32076" s="15"/>
      <c r="M32076" s="15"/>
      <c r="N32076" s="15"/>
      <c r="O32076" s="15"/>
      <c r="P32076" s="15"/>
      <c r="Q32076" s="13"/>
      <c r="R32076" s="13"/>
      <c r="S32076" s="13"/>
      <c r="T32076" s="13"/>
      <c r="U32076" s="16"/>
      <c r="V32076" s="16"/>
      <c r="W32076" s="16"/>
      <c r="AI32076" s="4"/>
      <c r="AJ32076" s="4"/>
    </row>
    <row r="32077" spans="1:36" x14ac:dyDescent="0.25">
      <c r="A32077" s="13"/>
      <c r="G32077" s="14"/>
      <c r="H32077" s="14"/>
      <c r="L32077" s="15"/>
      <c r="M32077" s="15"/>
      <c r="N32077" s="15"/>
      <c r="O32077" s="15"/>
      <c r="P32077" s="15"/>
      <c r="Q32077" s="13"/>
      <c r="R32077" s="13"/>
      <c r="S32077" s="13"/>
      <c r="T32077" s="13"/>
      <c r="U32077" s="16"/>
      <c r="V32077" s="16"/>
      <c r="W32077" s="16"/>
      <c r="AI32077" s="4"/>
      <c r="AJ32077" s="4"/>
    </row>
    <row r="32078" spans="1:36" x14ac:dyDescent="0.25">
      <c r="A32078" s="13"/>
      <c r="G32078" s="14"/>
      <c r="H32078" s="14"/>
      <c r="L32078" s="15"/>
      <c r="M32078" s="15"/>
      <c r="N32078" s="15"/>
      <c r="O32078" s="15"/>
      <c r="P32078" s="15"/>
      <c r="Q32078" s="13"/>
      <c r="R32078" s="13"/>
      <c r="S32078" s="13"/>
      <c r="T32078" s="13"/>
      <c r="U32078" s="16"/>
      <c r="V32078" s="16"/>
      <c r="W32078" s="16"/>
      <c r="AI32078" s="4"/>
      <c r="AJ32078" s="4"/>
    </row>
    <row r="32079" spans="1:36" x14ac:dyDescent="0.25">
      <c r="A32079" s="13"/>
      <c r="G32079" s="14"/>
      <c r="H32079" s="14"/>
      <c r="L32079" s="15"/>
      <c r="M32079" s="15"/>
      <c r="N32079" s="15"/>
      <c r="O32079" s="15"/>
      <c r="P32079" s="15"/>
      <c r="Q32079" s="13"/>
      <c r="R32079" s="13"/>
      <c r="S32079" s="13"/>
      <c r="T32079" s="13"/>
      <c r="U32079" s="16"/>
      <c r="V32079" s="16"/>
      <c r="W32079" s="16"/>
      <c r="AI32079" s="4"/>
      <c r="AJ32079" s="4"/>
    </row>
    <row r="32080" spans="1:36" x14ac:dyDescent="0.25">
      <c r="A32080" s="13"/>
      <c r="G32080" s="14"/>
      <c r="H32080" s="14"/>
      <c r="L32080" s="15"/>
      <c r="M32080" s="15"/>
      <c r="N32080" s="15"/>
      <c r="O32080" s="15"/>
      <c r="P32080" s="15"/>
      <c r="Q32080" s="13"/>
      <c r="R32080" s="13"/>
      <c r="S32080" s="13"/>
      <c r="T32080" s="13"/>
      <c r="U32080" s="16"/>
      <c r="V32080" s="16"/>
      <c r="W32080" s="16"/>
      <c r="AI32080" s="4"/>
      <c r="AJ32080" s="4"/>
    </row>
    <row r="32081" spans="1:36" x14ac:dyDescent="0.25">
      <c r="A32081" s="13"/>
      <c r="G32081" s="14"/>
      <c r="H32081" s="14"/>
      <c r="L32081" s="15"/>
      <c r="M32081" s="15"/>
      <c r="N32081" s="15"/>
      <c r="O32081" s="15"/>
      <c r="P32081" s="15"/>
      <c r="Q32081" s="13"/>
      <c r="R32081" s="13"/>
      <c r="S32081" s="13"/>
      <c r="T32081" s="13"/>
      <c r="U32081" s="16"/>
      <c r="V32081" s="16"/>
      <c r="W32081" s="16"/>
      <c r="AI32081" s="4"/>
      <c r="AJ32081" s="4"/>
    </row>
    <row r="32082" spans="1:36" x14ac:dyDescent="0.25">
      <c r="A32082" s="13"/>
      <c r="G32082" s="14"/>
      <c r="H32082" s="14"/>
      <c r="L32082" s="15"/>
      <c r="M32082" s="15"/>
      <c r="N32082" s="15"/>
      <c r="O32082" s="15"/>
      <c r="P32082" s="15"/>
      <c r="Q32082" s="13"/>
      <c r="R32082" s="13"/>
      <c r="S32082" s="13"/>
      <c r="T32082" s="13"/>
      <c r="U32082" s="16"/>
      <c r="V32082" s="16"/>
      <c r="W32082" s="16"/>
      <c r="AI32082" s="4"/>
      <c r="AJ32082" s="4"/>
    </row>
    <row r="32083" spans="1:36" x14ac:dyDescent="0.25">
      <c r="A32083" s="13"/>
      <c r="G32083" s="14"/>
      <c r="H32083" s="14"/>
      <c r="L32083" s="15"/>
      <c r="M32083" s="15"/>
      <c r="N32083" s="15"/>
      <c r="O32083" s="15"/>
      <c r="P32083" s="15"/>
      <c r="Q32083" s="13"/>
      <c r="R32083" s="13"/>
      <c r="S32083" s="13"/>
      <c r="T32083" s="13"/>
      <c r="U32083" s="16"/>
      <c r="V32083" s="16"/>
      <c r="W32083" s="16"/>
      <c r="AI32083" s="4"/>
      <c r="AJ32083" s="4"/>
    </row>
    <row r="32084" spans="1:36" x14ac:dyDescent="0.25">
      <c r="A32084" s="13"/>
      <c r="G32084" s="14"/>
      <c r="H32084" s="14"/>
      <c r="L32084" s="15"/>
      <c r="M32084" s="15"/>
      <c r="N32084" s="15"/>
      <c r="O32084" s="15"/>
      <c r="P32084" s="15"/>
      <c r="Q32084" s="13"/>
      <c r="R32084" s="13"/>
      <c r="S32084" s="13"/>
      <c r="T32084" s="13"/>
      <c r="U32084" s="16"/>
      <c r="V32084" s="16"/>
      <c r="W32084" s="16"/>
      <c r="AI32084" s="4"/>
      <c r="AJ32084" s="4"/>
    </row>
    <row r="32085" spans="1:36" x14ac:dyDescent="0.25">
      <c r="A32085" s="13"/>
      <c r="G32085" s="14"/>
      <c r="H32085" s="14"/>
      <c r="L32085" s="15"/>
      <c r="M32085" s="15"/>
      <c r="N32085" s="15"/>
      <c r="O32085" s="15"/>
      <c r="P32085" s="15"/>
      <c r="Q32085" s="13"/>
      <c r="R32085" s="13"/>
      <c r="S32085" s="13"/>
      <c r="T32085" s="13"/>
      <c r="U32085" s="16"/>
      <c r="V32085" s="16"/>
      <c r="W32085" s="16"/>
      <c r="AI32085" s="4"/>
      <c r="AJ32085" s="4"/>
    </row>
    <row r="32086" spans="1:36" x14ac:dyDescent="0.25">
      <c r="A32086" s="13"/>
      <c r="G32086" s="14"/>
      <c r="H32086" s="14"/>
      <c r="L32086" s="15"/>
      <c r="M32086" s="15"/>
      <c r="N32086" s="15"/>
      <c r="O32086" s="15"/>
      <c r="P32086" s="15"/>
      <c r="Q32086" s="13"/>
      <c r="R32086" s="13"/>
      <c r="S32086" s="13"/>
      <c r="T32086" s="13"/>
      <c r="U32086" s="16"/>
      <c r="V32086" s="16"/>
      <c r="W32086" s="16"/>
      <c r="AI32086" s="4"/>
      <c r="AJ32086" s="4"/>
    </row>
    <row r="32087" spans="1:36" x14ac:dyDescent="0.25">
      <c r="A32087" s="13"/>
      <c r="G32087" s="14"/>
      <c r="H32087" s="14"/>
      <c r="L32087" s="15"/>
      <c r="M32087" s="15"/>
      <c r="N32087" s="15"/>
      <c r="O32087" s="15"/>
      <c r="P32087" s="15"/>
      <c r="Q32087" s="13"/>
      <c r="R32087" s="13"/>
      <c r="S32087" s="13"/>
      <c r="T32087" s="13"/>
      <c r="U32087" s="16"/>
      <c r="V32087" s="16"/>
      <c r="W32087" s="16"/>
      <c r="AI32087" s="4"/>
      <c r="AJ32087" s="4"/>
    </row>
    <row r="32088" spans="1:36" x14ac:dyDescent="0.25">
      <c r="A32088" s="13"/>
      <c r="G32088" s="14"/>
      <c r="H32088" s="14"/>
      <c r="L32088" s="15"/>
      <c r="M32088" s="15"/>
      <c r="N32088" s="15"/>
      <c r="O32088" s="15"/>
      <c r="P32088" s="15"/>
      <c r="Q32088" s="13"/>
      <c r="R32088" s="13"/>
      <c r="S32088" s="13"/>
      <c r="T32088" s="13"/>
      <c r="U32088" s="16"/>
      <c r="V32088" s="16"/>
      <c r="W32088" s="16"/>
      <c r="AI32088" s="4"/>
      <c r="AJ32088" s="4"/>
    </row>
    <row r="32089" spans="1:36" x14ac:dyDescent="0.25">
      <c r="A32089" s="13"/>
      <c r="G32089" s="14"/>
      <c r="H32089" s="14"/>
      <c r="L32089" s="15"/>
      <c r="M32089" s="15"/>
      <c r="N32089" s="15"/>
      <c r="O32089" s="15"/>
      <c r="P32089" s="15"/>
      <c r="Q32089" s="13"/>
      <c r="R32089" s="13"/>
      <c r="S32089" s="13"/>
      <c r="T32089" s="13"/>
      <c r="U32089" s="16"/>
      <c r="V32089" s="16"/>
      <c r="W32089" s="16"/>
      <c r="AI32089" s="4"/>
      <c r="AJ32089" s="4"/>
    </row>
    <row r="32090" spans="1:36" x14ac:dyDescent="0.25">
      <c r="A32090" s="13"/>
      <c r="G32090" s="14"/>
      <c r="H32090" s="14"/>
      <c r="L32090" s="15"/>
      <c r="M32090" s="15"/>
      <c r="N32090" s="15"/>
      <c r="O32090" s="15"/>
      <c r="P32090" s="15"/>
      <c r="Q32090" s="13"/>
      <c r="R32090" s="13"/>
      <c r="S32090" s="13"/>
      <c r="T32090" s="13"/>
      <c r="U32090" s="16"/>
      <c r="V32090" s="16"/>
      <c r="W32090" s="16"/>
      <c r="AI32090" s="4"/>
      <c r="AJ32090" s="4"/>
    </row>
    <row r="32091" spans="1:36" x14ac:dyDescent="0.25">
      <c r="A32091" s="13"/>
      <c r="G32091" s="14"/>
      <c r="H32091" s="14"/>
      <c r="L32091" s="15"/>
      <c r="M32091" s="15"/>
      <c r="N32091" s="15"/>
      <c r="O32091" s="15"/>
      <c r="P32091" s="15"/>
      <c r="Q32091" s="13"/>
      <c r="R32091" s="13"/>
      <c r="S32091" s="13"/>
      <c r="T32091" s="13"/>
      <c r="U32091" s="16"/>
      <c r="V32091" s="16"/>
      <c r="W32091" s="16"/>
      <c r="AI32091" s="4"/>
      <c r="AJ32091" s="4"/>
    </row>
    <row r="32092" spans="1:36" x14ac:dyDescent="0.25">
      <c r="A32092" s="13"/>
      <c r="G32092" s="14"/>
      <c r="H32092" s="14"/>
      <c r="L32092" s="15"/>
      <c r="M32092" s="15"/>
      <c r="N32092" s="15"/>
      <c r="O32092" s="15"/>
      <c r="P32092" s="15"/>
      <c r="Q32092" s="13"/>
      <c r="R32092" s="13"/>
      <c r="S32092" s="13"/>
      <c r="T32092" s="13"/>
      <c r="U32092" s="16"/>
      <c r="V32092" s="16"/>
      <c r="W32092" s="16"/>
      <c r="AI32092" s="4"/>
      <c r="AJ32092" s="4"/>
    </row>
    <row r="32093" spans="1:36" x14ac:dyDescent="0.25">
      <c r="A32093" s="13"/>
      <c r="G32093" s="14"/>
      <c r="H32093" s="14"/>
      <c r="L32093" s="15"/>
      <c r="M32093" s="15"/>
      <c r="N32093" s="15"/>
      <c r="O32093" s="15"/>
      <c r="P32093" s="15"/>
      <c r="Q32093" s="13"/>
      <c r="R32093" s="13"/>
      <c r="S32093" s="13"/>
      <c r="T32093" s="13"/>
      <c r="U32093" s="16"/>
      <c r="V32093" s="16"/>
      <c r="W32093" s="16"/>
      <c r="AI32093" s="4"/>
      <c r="AJ32093" s="4"/>
    </row>
    <row r="32094" spans="1:36" x14ac:dyDescent="0.25">
      <c r="A32094" s="13"/>
      <c r="G32094" s="14"/>
      <c r="H32094" s="14"/>
      <c r="L32094" s="15"/>
      <c r="M32094" s="15"/>
      <c r="N32094" s="15"/>
      <c r="O32094" s="15"/>
      <c r="P32094" s="15"/>
      <c r="Q32094" s="13"/>
      <c r="R32094" s="13"/>
      <c r="S32094" s="13"/>
      <c r="T32094" s="13"/>
      <c r="U32094" s="16"/>
      <c r="V32094" s="16"/>
      <c r="W32094" s="16"/>
      <c r="AI32094" s="4"/>
      <c r="AJ32094" s="4"/>
    </row>
    <row r="32095" spans="1:36" x14ac:dyDescent="0.25">
      <c r="A32095" s="13"/>
      <c r="G32095" s="14"/>
      <c r="H32095" s="14"/>
      <c r="L32095" s="15"/>
      <c r="M32095" s="15"/>
      <c r="N32095" s="15"/>
      <c r="O32095" s="15"/>
      <c r="P32095" s="15"/>
      <c r="Q32095" s="13"/>
      <c r="R32095" s="13"/>
      <c r="S32095" s="13"/>
      <c r="T32095" s="13"/>
      <c r="U32095" s="16"/>
      <c r="V32095" s="16"/>
      <c r="W32095" s="16"/>
      <c r="AI32095" s="4"/>
      <c r="AJ32095" s="4"/>
    </row>
    <row r="32096" spans="1:36" x14ac:dyDescent="0.25">
      <c r="A32096" s="13"/>
      <c r="G32096" s="14"/>
      <c r="H32096" s="14"/>
      <c r="L32096" s="15"/>
      <c r="M32096" s="15"/>
      <c r="N32096" s="15"/>
      <c r="O32096" s="15"/>
      <c r="P32096" s="15"/>
      <c r="Q32096" s="13"/>
      <c r="R32096" s="13"/>
      <c r="S32096" s="13"/>
      <c r="T32096" s="13"/>
      <c r="U32096" s="16"/>
      <c r="V32096" s="16"/>
      <c r="W32096" s="16"/>
      <c r="AI32096" s="4"/>
      <c r="AJ32096" s="4"/>
    </row>
    <row r="32097" spans="1:36" x14ac:dyDescent="0.25">
      <c r="A32097" s="13"/>
      <c r="G32097" s="14"/>
      <c r="H32097" s="14"/>
      <c r="L32097" s="15"/>
      <c r="M32097" s="15"/>
      <c r="N32097" s="15"/>
      <c r="O32097" s="15"/>
      <c r="P32097" s="15"/>
      <c r="Q32097" s="13"/>
      <c r="R32097" s="13"/>
      <c r="S32097" s="13"/>
      <c r="T32097" s="13"/>
      <c r="U32097" s="16"/>
      <c r="V32097" s="16"/>
      <c r="W32097" s="16"/>
      <c r="AI32097" s="4"/>
      <c r="AJ32097" s="4"/>
    </row>
    <row r="32098" spans="1:36" x14ac:dyDescent="0.25">
      <c r="A32098" s="13"/>
      <c r="G32098" s="14"/>
      <c r="H32098" s="14"/>
      <c r="L32098" s="15"/>
      <c r="M32098" s="15"/>
      <c r="N32098" s="15"/>
      <c r="O32098" s="15"/>
      <c r="P32098" s="15"/>
      <c r="Q32098" s="13"/>
      <c r="R32098" s="13"/>
      <c r="S32098" s="13"/>
      <c r="T32098" s="13"/>
      <c r="U32098" s="16"/>
      <c r="V32098" s="16"/>
      <c r="W32098" s="16"/>
      <c r="AI32098" s="4"/>
      <c r="AJ32098" s="4"/>
    </row>
    <row r="32099" spans="1:36" x14ac:dyDescent="0.25">
      <c r="A32099" s="13"/>
      <c r="G32099" s="14"/>
      <c r="H32099" s="14"/>
      <c r="L32099" s="15"/>
      <c r="M32099" s="15"/>
      <c r="N32099" s="15"/>
      <c r="O32099" s="15"/>
      <c r="P32099" s="15"/>
      <c r="Q32099" s="13"/>
      <c r="R32099" s="13"/>
      <c r="S32099" s="13"/>
      <c r="T32099" s="13"/>
      <c r="U32099" s="16"/>
      <c r="V32099" s="16"/>
      <c r="W32099" s="16"/>
      <c r="AI32099" s="4"/>
      <c r="AJ32099" s="4"/>
    </row>
    <row r="32100" spans="1:36" x14ac:dyDescent="0.25">
      <c r="A32100" s="13"/>
      <c r="G32100" s="14"/>
      <c r="H32100" s="14"/>
      <c r="L32100" s="15"/>
      <c r="M32100" s="15"/>
      <c r="N32100" s="15"/>
      <c r="O32100" s="15"/>
      <c r="P32100" s="15"/>
      <c r="Q32100" s="13"/>
      <c r="R32100" s="13"/>
      <c r="S32100" s="13"/>
      <c r="T32100" s="13"/>
      <c r="U32100" s="16"/>
      <c r="V32100" s="16"/>
      <c r="W32100" s="16"/>
      <c r="AI32100" s="4"/>
      <c r="AJ32100" s="4"/>
    </row>
    <row r="32101" spans="1:36" x14ac:dyDescent="0.25">
      <c r="A32101" s="13"/>
      <c r="G32101" s="14"/>
      <c r="H32101" s="14"/>
      <c r="L32101" s="15"/>
      <c r="M32101" s="15"/>
      <c r="N32101" s="15"/>
      <c r="O32101" s="15"/>
      <c r="P32101" s="15"/>
      <c r="Q32101" s="13"/>
      <c r="R32101" s="13"/>
      <c r="S32101" s="13"/>
      <c r="T32101" s="13"/>
      <c r="U32101" s="16"/>
      <c r="V32101" s="16"/>
      <c r="W32101" s="16"/>
      <c r="AI32101" s="4"/>
      <c r="AJ32101" s="4"/>
    </row>
    <row r="32102" spans="1:36" x14ac:dyDescent="0.25">
      <c r="A32102" s="13"/>
      <c r="G32102" s="14"/>
      <c r="H32102" s="14"/>
      <c r="L32102" s="15"/>
      <c r="M32102" s="15"/>
      <c r="N32102" s="15"/>
      <c r="O32102" s="15"/>
      <c r="P32102" s="15"/>
      <c r="Q32102" s="13"/>
      <c r="R32102" s="13"/>
      <c r="S32102" s="13"/>
      <c r="T32102" s="13"/>
      <c r="U32102" s="16"/>
      <c r="V32102" s="16"/>
      <c r="W32102" s="16"/>
      <c r="AI32102" s="4"/>
      <c r="AJ32102" s="4"/>
    </row>
    <row r="32103" spans="1:36" x14ac:dyDescent="0.25">
      <c r="A32103" s="13"/>
      <c r="G32103" s="14"/>
      <c r="H32103" s="14"/>
      <c r="L32103" s="15"/>
      <c r="M32103" s="15"/>
      <c r="N32103" s="15"/>
      <c r="O32103" s="15"/>
      <c r="P32103" s="15"/>
      <c r="Q32103" s="13"/>
      <c r="R32103" s="13"/>
      <c r="S32103" s="13"/>
      <c r="T32103" s="13"/>
      <c r="U32103" s="16"/>
      <c r="V32103" s="16"/>
      <c r="W32103" s="16"/>
      <c r="AI32103" s="4"/>
      <c r="AJ32103" s="4"/>
    </row>
    <row r="32104" spans="1:36" x14ac:dyDescent="0.25">
      <c r="A32104" s="13"/>
      <c r="G32104" s="14"/>
      <c r="H32104" s="14"/>
      <c r="L32104" s="15"/>
      <c r="M32104" s="15"/>
      <c r="N32104" s="15"/>
      <c r="O32104" s="15"/>
      <c r="P32104" s="15"/>
      <c r="Q32104" s="13"/>
      <c r="R32104" s="13"/>
      <c r="S32104" s="13"/>
      <c r="T32104" s="13"/>
      <c r="U32104" s="16"/>
      <c r="V32104" s="16"/>
      <c r="W32104" s="16"/>
      <c r="AI32104" s="4"/>
      <c r="AJ32104" s="4"/>
    </row>
    <row r="32105" spans="1:36" x14ac:dyDescent="0.25">
      <c r="A32105" s="13"/>
      <c r="G32105" s="14"/>
      <c r="H32105" s="14"/>
      <c r="L32105" s="15"/>
      <c r="M32105" s="15"/>
      <c r="N32105" s="15"/>
      <c r="O32105" s="15"/>
      <c r="P32105" s="15"/>
      <c r="Q32105" s="13"/>
      <c r="R32105" s="13"/>
      <c r="S32105" s="13"/>
      <c r="T32105" s="13"/>
      <c r="U32105" s="16"/>
      <c r="V32105" s="16"/>
      <c r="W32105" s="16"/>
      <c r="AI32105" s="4"/>
      <c r="AJ32105" s="4"/>
    </row>
    <row r="32106" spans="1:36" x14ac:dyDescent="0.25">
      <c r="A32106" s="13"/>
      <c r="G32106" s="14"/>
      <c r="H32106" s="14"/>
      <c r="L32106" s="15"/>
      <c r="M32106" s="15"/>
      <c r="N32106" s="15"/>
      <c r="O32106" s="15"/>
      <c r="P32106" s="15"/>
      <c r="Q32106" s="13"/>
      <c r="R32106" s="13"/>
      <c r="S32106" s="13"/>
      <c r="T32106" s="13"/>
      <c r="U32106" s="16"/>
      <c r="V32106" s="16"/>
      <c r="W32106" s="16"/>
      <c r="AI32106" s="4"/>
      <c r="AJ32106" s="4"/>
    </row>
    <row r="32107" spans="1:36" x14ac:dyDescent="0.25">
      <c r="A32107" s="13"/>
      <c r="G32107" s="14"/>
      <c r="H32107" s="14"/>
      <c r="L32107" s="15"/>
      <c r="M32107" s="15"/>
      <c r="N32107" s="15"/>
      <c r="O32107" s="15"/>
      <c r="P32107" s="15"/>
      <c r="Q32107" s="13"/>
      <c r="R32107" s="13"/>
      <c r="S32107" s="13"/>
      <c r="T32107" s="13"/>
      <c r="U32107" s="16"/>
      <c r="V32107" s="16"/>
      <c r="W32107" s="16"/>
      <c r="AI32107" s="4"/>
      <c r="AJ32107" s="4"/>
    </row>
    <row r="32108" spans="1:36" x14ac:dyDescent="0.25">
      <c r="A32108" s="13"/>
      <c r="G32108" s="14"/>
      <c r="H32108" s="14"/>
      <c r="L32108" s="15"/>
      <c r="M32108" s="15"/>
      <c r="N32108" s="15"/>
      <c r="O32108" s="15"/>
      <c r="P32108" s="15"/>
      <c r="Q32108" s="13"/>
      <c r="R32108" s="13"/>
      <c r="S32108" s="13"/>
      <c r="T32108" s="13"/>
      <c r="U32108" s="16"/>
      <c r="V32108" s="16"/>
      <c r="W32108" s="16"/>
      <c r="AI32108" s="4"/>
      <c r="AJ32108" s="4"/>
    </row>
    <row r="32109" spans="1:36" x14ac:dyDescent="0.25">
      <c r="A32109" s="13"/>
      <c r="G32109" s="14"/>
      <c r="H32109" s="14"/>
      <c r="L32109" s="15"/>
      <c r="M32109" s="15"/>
      <c r="N32109" s="15"/>
      <c r="O32109" s="15"/>
      <c r="P32109" s="15"/>
      <c r="Q32109" s="13"/>
      <c r="R32109" s="13"/>
      <c r="S32109" s="13"/>
      <c r="T32109" s="13"/>
      <c r="U32109" s="16"/>
      <c r="V32109" s="16"/>
      <c r="W32109" s="16"/>
      <c r="AI32109" s="4"/>
      <c r="AJ32109" s="4"/>
    </row>
    <row r="32110" spans="1:36" x14ac:dyDescent="0.25">
      <c r="A32110" s="13"/>
      <c r="G32110" s="14"/>
      <c r="H32110" s="14"/>
      <c r="L32110" s="15"/>
      <c r="M32110" s="15"/>
      <c r="N32110" s="15"/>
      <c r="O32110" s="15"/>
      <c r="P32110" s="15"/>
      <c r="Q32110" s="13"/>
      <c r="R32110" s="13"/>
      <c r="S32110" s="13"/>
      <c r="T32110" s="13"/>
      <c r="U32110" s="16"/>
      <c r="V32110" s="16"/>
      <c r="W32110" s="16"/>
      <c r="AI32110" s="4"/>
      <c r="AJ32110" s="4"/>
    </row>
    <row r="32111" spans="1:36" x14ac:dyDescent="0.25">
      <c r="A32111" s="13"/>
      <c r="G32111" s="14"/>
      <c r="H32111" s="14"/>
      <c r="L32111" s="15"/>
      <c r="M32111" s="15"/>
      <c r="N32111" s="15"/>
      <c r="O32111" s="15"/>
      <c r="P32111" s="15"/>
      <c r="Q32111" s="13"/>
      <c r="R32111" s="13"/>
      <c r="S32111" s="13"/>
      <c r="T32111" s="13"/>
      <c r="U32111" s="16"/>
      <c r="V32111" s="16"/>
      <c r="W32111" s="16"/>
      <c r="AI32111" s="4"/>
      <c r="AJ32111" s="4"/>
    </row>
    <row r="32112" spans="1:36" x14ac:dyDescent="0.25">
      <c r="A32112" s="13"/>
      <c r="G32112" s="14"/>
      <c r="H32112" s="14"/>
      <c r="L32112" s="15"/>
      <c r="M32112" s="15"/>
      <c r="N32112" s="15"/>
      <c r="O32112" s="15"/>
      <c r="P32112" s="15"/>
      <c r="Q32112" s="13"/>
      <c r="R32112" s="13"/>
      <c r="S32112" s="13"/>
      <c r="T32112" s="13"/>
      <c r="U32112" s="16"/>
      <c r="V32112" s="16"/>
      <c r="W32112" s="16"/>
      <c r="AI32112" s="4"/>
      <c r="AJ32112" s="4"/>
    </row>
    <row r="32113" spans="1:36" x14ac:dyDescent="0.25">
      <c r="A32113" s="13"/>
      <c r="G32113" s="14"/>
      <c r="H32113" s="14"/>
      <c r="L32113" s="15"/>
      <c r="M32113" s="15"/>
      <c r="N32113" s="15"/>
      <c r="O32113" s="15"/>
      <c r="P32113" s="15"/>
      <c r="Q32113" s="13"/>
      <c r="R32113" s="13"/>
      <c r="S32113" s="13"/>
      <c r="T32113" s="13"/>
      <c r="U32113" s="16"/>
      <c r="V32113" s="16"/>
      <c r="W32113" s="16"/>
      <c r="AI32113" s="4"/>
      <c r="AJ32113" s="4"/>
    </row>
    <row r="32114" spans="1:36" x14ac:dyDescent="0.25">
      <c r="A32114" s="13"/>
      <c r="G32114" s="14"/>
      <c r="H32114" s="14"/>
      <c r="L32114" s="15"/>
      <c r="M32114" s="15"/>
      <c r="N32114" s="15"/>
      <c r="O32114" s="15"/>
      <c r="P32114" s="15"/>
      <c r="Q32114" s="13"/>
      <c r="R32114" s="13"/>
      <c r="S32114" s="13"/>
      <c r="T32114" s="13"/>
      <c r="U32114" s="16"/>
      <c r="V32114" s="16"/>
      <c r="W32114" s="16"/>
      <c r="AI32114" s="4"/>
      <c r="AJ32114" s="4"/>
    </row>
    <row r="32115" spans="1:36" x14ac:dyDescent="0.25">
      <c r="A32115" s="13"/>
      <c r="G32115" s="14"/>
      <c r="H32115" s="14"/>
      <c r="L32115" s="15"/>
      <c r="M32115" s="15"/>
      <c r="N32115" s="15"/>
      <c r="O32115" s="15"/>
      <c r="P32115" s="15"/>
      <c r="Q32115" s="13"/>
      <c r="R32115" s="13"/>
      <c r="S32115" s="13"/>
      <c r="T32115" s="13"/>
      <c r="U32115" s="16"/>
      <c r="V32115" s="16"/>
      <c r="W32115" s="16"/>
      <c r="AI32115" s="4"/>
      <c r="AJ32115" s="4"/>
    </row>
    <row r="32116" spans="1:36" x14ac:dyDescent="0.25">
      <c r="A32116" s="13"/>
      <c r="G32116" s="14"/>
      <c r="H32116" s="14"/>
      <c r="L32116" s="15"/>
      <c r="M32116" s="15"/>
      <c r="N32116" s="15"/>
      <c r="O32116" s="15"/>
      <c r="P32116" s="15"/>
      <c r="Q32116" s="13"/>
      <c r="R32116" s="13"/>
      <c r="S32116" s="13"/>
      <c r="T32116" s="13"/>
      <c r="U32116" s="16"/>
      <c r="V32116" s="16"/>
      <c r="W32116" s="16"/>
      <c r="AI32116" s="4"/>
      <c r="AJ32116" s="4"/>
    </row>
    <row r="32117" spans="1:36" x14ac:dyDescent="0.25">
      <c r="A32117" s="13"/>
      <c r="G32117" s="14"/>
      <c r="H32117" s="14"/>
      <c r="L32117" s="15"/>
      <c r="M32117" s="15"/>
      <c r="N32117" s="15"/>
      <c r="O32117" s="15"/>
      <c r="P32117" s="15"/>
      <c r="Q32117" s="13"/>
      <c r="R32117" s="13"/>
      <c r="S32117" s="13"/>
      <c r="T32117" s="13"/>
      <c r="U32117" s="16"/>
      <c r="V32117" s="16"/>
      <c r="W32117" s="16"/>
      <c r="AI32117" s="4"/>
      <c r="AJ32117" s="4"/>
    </row>
    <row r="32118" spans="1:36" x14ac:dyDescent="0.25">
      <c r="A32118" s="13"/>
      <c r="G32118" s="14"/>
      <c r="H32118" s="14"/>
      <c r="L32118" s="15"/>
      <c r="M32118" s="15"/>
      <c r="N32118" s="15"/>
      <c r="O32118" s="15"/>
      <c r="P32118" s="15"/>
      <c r="Q32118" s="13"/>
      <c r="R32118" s="13"/>
      <c r="S32118" s="13"/>
      <c r="T32118" s="13"/>
      <c r="U32118" s="16"/>
      <c r="V32118" s="16"/>
      <c r="W32118" s="16"/>
      <c r="AI32118" s="4"/>
      <c r="AJ32118" s="4"/>
    </row>
    <row r="32119" spans="1:36" x14ac:dyDescent="0.25">
      <c r="A32119" s="13"/>
      <c r="G32119" s="14"/>
      <c r="H32119" s="14"/>
      <c r="L32119" s="15"/>
      <c r="M32119" s="15"/>
      <c r="N32119" s="15"/>
      <c r="O32119" s="15"/>
      <c r="P32119" s="15"/>
      <c r="Q32119" s="13"/>
      <c r="R32119" s="13"/>
      <c r="S32119" s="13"/>
      <c r="T32119" s="13"/>
      <c r="U32119" s="16"/>
      <c r="V32119" s="16"/>
      <c r="W32119" s="16"/>
      <c r="AI32119" s="4"/>
      <c r="AJ32119" s="4"/>
    </row>
    <row r="32120" spans="1:36" x14ac:dyDescent="0.25">
      <c r="A32120" s="13"/>
      <c r="G32120" s="14"/>
      <c r="H32120" s="14"/>
      <c r="L32120" s="15"/>
      <c r="M32120" s="15"/>
      <c r="N32120" s="15"/>
      <c r="O32120" s="15"/>
      <c r="P32120" s="15"/>
      <c r="Q32120" s="13"/>
      <c r="R32120" s="13"/>
      <c r="S32120" s="13"/>
      <c r="T32120" s="13"/>
      <c r="U32120" s="16"/>
      <c r="V32120" s="16"/>
      <c r="W32120" s="16"/>
      <c r="AI32120" s="4"/>
      <c r="AJ32120" s="4"/>
    </row>
    <row r="32121" spans="1:36" x14ac:dyDescent="0.25">
      <c r="A32121" s="13"/>
      <c r="G32121" s="14"/>
      <c r="H32121" s="14"/>
      <c r="L32121" s="15"/>
      <c r="M32121" s="15"/>
      <c r="N32121" s="15"/>
      <c r="O32121" s="15"/>
      <c r="P32121" s="15"/>
      <c r="Q32121" s="13"/>
      <c r="R32121" s="13"/>
      <c r="S32121" s="13"/>
      <c r="T32121" s="13"/>
      <c r="U32121" s="16"/>
      <c r="V32121" s="16"/>
      <c r="W32121" s="16"/>
      <c r="AI32121" s="4"/>
      <c r="AJ32121" s="4"/>
    </row>
    <row r="32122" spans="1:36" x14ac:dyDescent="0.25">
      <c r="A32122" s="13"/>
      <c r="G32122" s="14"/>
      <c r="H32122" s="14"/>
      <c r="L32122" s="15"/>
      <c r="M32122" s="15"/>
      <c r="N32122" s="15"/>
      <c r="O32122" s="15"/>
      <c r="P32122" s="15"/>
      <c r="Q32122" s="13"/>
      <c r="R32122" s="13"/>
      <c r="S32122" s="13"/>
      <c r="T32122" s="13"/>
      <c r="U32122" s="16"/>
      <c r="V32122" s="16"/>
      <c r="W32122" s="16"/>
      <c r="AI32122" s="4"/>
      <c r="AJ32122" s="4"/>
    </row>
    <row r="32123" spans="1:36" x14ac:dyDescent="0.25">
      <c r="A32123" s="13"/>
      <c r="G32123" s="14"/>
      <c r="H32123" s="14"/>
      <c r="L32123" s="15"/>
      <c r="M32123" s="15"/>
      <c r="N32123" s="15"/>
      <c r="O32123" s="15"/>
      <c r="P32123" s="15"/>
      <c r="Q32123" s="13"/>
      <c r="R32123" s="13"/>
      <c r="S32123" s="13"/>
      <c r="T32123" s="13"/>
      <c r="U32123" s="16"/>
      <c r="V32123" s="16"/>
      <c r="W32123" s="16"/>
      <c r="AI32123" s="4"/>
      <c r="AJ32123" s="4"/>
    </row>
    <row r="32124" spans="1:36" x14ac:dyDescent="0.25">
      <c r="A32124" s="13"/>
      <c r="G32124" s="14"/>
      <c r="H32124" s="14"/>
      <c r="L32124" s="15"/>
      <c r="M32124" s="15"/>
      <c r="N32124" s="15"/>
      <c r="O32124" s="15"/>
      <c r="P32124" s="15"/>
      <c r="Q32124" s="13"/>
      <c r="R32124" s="13"/>
      <c r="S32124" s="13"/>
      <c r="T32124" s="13"/>
      <c r="U32124" s="16"/>
      <c r="V32124" s="16"/>
      <c r="W32124" s="16"/>
      <c r="AI32124" s="4"/>
      <c r="AJ32124" s="4"/>
    </row>
    <row r="32125" spans="1:36" x14ac:dyDescent="0.25">
      <c r="A32125" s="13"/>
      <c r="G32125" s="14"/>
      <c r="H32125" s="14"/>
      <c r="L32125" s="15"/>
      <c r="M32125" s="15"/>
      <c r="N32125" s="15"/>
      <c r="O32125" s="15"/>
      <c r="P32125" s="15"/>
      <c r="Q32125" s="13"/>
      <c r="R32125" s="13"/>
      <c r="S32125" s="13"/>
      <c r="T32125" s="13"/>
      <c r="U32125" s="16"/>
      <c r="V32125" s="16"/>
      <c r="W32125" s="16"/>
      <c r="AI32125" s="4"/>
      <c r="AJ32125" s="4"/>
    </row>
    <row r="32126" spans="1:36" x14ac:dyDescent="0.25">
      <c r="A32126" s="13"/>
      <c r="G32126" s="14"/>
      <c r="H32126" s="14"/>
      <c r="L32126" s="15"/>
      <c r="M32126" s="15"/>
      <c r="N32126" s="15"/>
      <c r="O32126" s="15"/>
      <c r="P32126" s="15"/>
      <c r="Q32126" s="13"/>
      <c r="R32126" s="13"/>
      <c r="S32126" s="13"/>
      <c r="T32126" s="13"/>
      <c r="U32126" s="16"/>
      <c r="V32126" s="16"/>
      <c r="W32126" s="16"/>
      <c r="AI32126" s="4"/>
      <c r="AJ32126" s="4"/>
    </row>
    <row r="32127" spans="1:36" x14ac:dyDescent="0.25">
      <c r="A32127" s="13"/>
      <c r="G32127" s="14"/>
      <c r="H32127" s="14"/>
      <c r="L32127" s="15"/>
      <c r="M32127" s="15"/>
      <c r="N32127" s="15"/>
      <c r="O32127" s="15"/>
      <c r="P32127" s="15"/>
      <c r="Q32127" s="13"/>
      <c r="R32127" s="13"/>
      <c r="S32127" s="13"/>
      <c r="T32127" s="13"/>
      <c r="U32127" s="16"/>
      <c r="V32127" s="16"/>
      <c r="W32127" s="16"/>
      <c r="AI32127" s="4"/>
      <c r="AJ32127" s="4"/>
    </row>
    <row r="32128" spans="1:36" x14ac:dyDescent="0.25">
      <c r="A32128" s="13"/>
      <c r="G32128" s="14"/>
      <c r="H32128" s="14"/>
      <c r="L32128" s="15"/>
      <c r="M32128" s="15"/>
      <c r="N32128" s="15"/>
      <c r="O32128" s="15"/>
      <c r="P32128" s="15"/>
      <c r="Q32128" s="13"/>
      <c r="R32128" s="13"/>
      <c r="S32128" s="13"/>
      <c r="T32128" s="13"/>
      <c r="U32128" s="16"/>
      <c r="V32128" s="16"/>
      <c r="W32128" s="16"/>
      <c r="AI32128" s="4"/>
      <c r="AJ32128" s="4"/>
    </row>
    <row r="32129" spans="1:36" x14ac:dyDescent="0.25">
      <c r="A32129" s="13"/>
      <c r="G32129" s="14"/>
      <c r="H32129" s="14"/>
      <c r="L32129" s="15"/>
      <c r="M32129" s="15"/>
      <c r="N32129" s="15"/>
      <c r="O32129" s="15"/>
      <c r="P32129" s="15"/>
      <c r="Q32129" s="13"/>
      <c r="R32129" s="13"/>
      <c r="S32129" s="13"/>
      <c r="T32129" s="13"/>
      <c r="U32129" s="16"/>
      <c r="V32129" s="16"/>
      <c r="W32129" s="16"/>
      <c r="AI32129" s="4"/>
      <c r="AJ32129" s="4"/>
    </row>
    <row r="32130" spans="1:36" x14ac:dyDescent="0.25">
      <c r="A32130" s="13"/>
      <c r="G32130" s="14"/>
      <c r="H32130" s="14"/>
      <c r="L32130" s="15"/>
      <c r="M32130" s="15"/>
      <c r="N32130" s="15"/>
      <c r="O32130" s="15"/>
      <c r="P32130" s="15"/>
      <c r="Q32130" s="13"/>
      <c r="R32130" s="13"/>
      <c r="S32130" s="13"/>
      <c r="T32130" s="13"/>
      <c r="U32130" s="16"/>
      <c r="V32130" s="16"/>
      <c r="W32130" s="16"/>
      <c r="AI32130" s="4"/>
      <c r="AJ32130" s="4"/>
    </row>
    <row r="32131" spans="1:36" x14ac:dyDescent="0.25">
      <c r="A32131" s="13"/>
      <c r="G32131" s="14"/>
      <c r="H32131" s="14"/>
      <c r="L32131" s="15"/>
      <c r="M32131" s="15"/>
      <c r="N32131" s="15"/>
      <c r="O32131" s="15"/>
      <c r="P32131" s="15"/>
      <c r="Q32131" s="13"/>
      <c r="R32131" s="13"/>
      <c r="S32131" s="13"/>
      <c r="T32131" s="13"/>
      <c r="U32131" s="16"/>
      <c r="V32131" s="16"/>
      <c r="W32131" s="16"/>
      <c r="AI32131" s="4"/>
      <c r="AJ32131" s="4"/>
    </row>
    <row r="32132" spans="1:36" x14ac:dyDescent="0.25">
      <c r="A32132" s="13"/>
      <c r="G32132" s="14"/>
      <c r="H32132" s="14"/>
      <c r="L32132" s="15"/>
      <c r="M32132" s="15"/>
      <c r="N32132" s="15"/>
      <c r="O32132" s="15"/>
      <c r="P32132" s="15"/>
      <c r="Q32132" s="13"/>
      <c r="R32132" s="13"/>
      <c r="S32132" s="13"/>
      <c r="T32132" s="13"/>
      <c r="U32132" s="16"/>
      <c r="V32132" s="16"/>
      <c r="W32132" s="16"/>
      <c r="AI32132" s="4"/>
      <c r="AJ32132" s="4"/>
    </row>
    <row r="32133" spans="1:36" x14ac:dyDescent="0.25">
      <c r="A32133" s="13"/>
      <c r="G32133" s="14"/>
      <c r="H32133" s="14"/>
      <c r="L32133" s="15"/>
      <c r="M32133" s="15"/>
      <c r="N32133" s="15"/>
      <c r="O32133" s="15"/>
      <c r="P32133" s="15"/>
      <c r="Q32133" s="13"/>
      <c r="R32133" s="13"/>
      <c r="S32133" s="13"/>
      <c r="T32133" s="13"/>
      <c r="U32133" s="16"/>
      <c r="V32133" s="16"/>
      <c r="W32133" s="16"/>
      <c r="AI32133" s="4"/>
      <c r="AJ32133" s="4"/>
    </row>
    <row r="32134" spans="1:36" x14ac:dyDescent="0.25">
      <c r="A32134" s="13"/>
      <c r="G32134" s="14"/>
      <c r="H32134" s="14"/>
      <c r="L32134" s="15"/>
      <c r="M32134" s="15"/>
      <c r="N32134" s="15"/>
      <c r="O32134" s="15"/>
      <c r="P32134" s="15"/>
      <c r="Q32134" s="13"/>
      <c r="R32134" s="13"/>
      <c r="S32134" s="13"/>
      <c r="T32134" s="13"/>
      <c r="U32134" s="16"/>
      <c r="V32134" s="16"/>
      <c r="W32134" s="16"/>
      <c r="AI32134" s="4"/>
      <c r="AJ32134" s="4"/>
    </row>
    <row r="32135" spans="1:36" x14ac:dyDescent="0.25">
      <c r="A32135" s="13"/>
      <c r="G32135" s="14"/>
      <c r="H32135" s="14"/>
      <c r="L32135" s="15"/>
      <c r="M32135" s="15"/>
      <c r="N32135" s="15"/>
      <c r="O32135" s="15"/>
      <c r="P32135" s="15"/>
      <c r="Q32135" s="13"/>
      <c r="R32135" s="13"/>
      <c r="S32135" s="13"/>
      <c r="T32135" s="13"/>
      <c r="U32135" s="16"/>
      <c r="V32135" s="16"/>
      <c r="W32135" s="16"/>
      <c r="AI32135" s="4"/>
      <c r="AJ32135" s="4"/>
    </row>
    <row r="32136" spans="1:36" x14ac:dyDescent="0.25">
      <c r="A32136" s="13"/>
      <c r="G32136" s="14"/>
      <c r="H32136" s="14"/>
      <c r="L32136" s="15"/>
      <c r="M32136" s="15"/>
      <c r="N32136" s="15"/>
      <c r="O32136" s="15"/>
      <c r="P32136" s="15"/>
      <c r="Q32136" s="13"/>
      <c r="R32136" s="13"/>
      <c r="S32136" s="13"/>
      <c r="T32136" s="13"/>
      <c r="U32136" s="16"/>
      <c r="V32136" s="16"/>
      <c r="W32136" s="16"/>
      <c r="AI32136" s="4"/>
      <c r="AJ32136" s="4"/>
    </row>
    <row r="32137" spans="1:36" x14ac:dyDescent="0.25">
      <c r="A32137" s="13"/>
      <c r="G32137" s="14"/>
      <c r="H32137" s="14"/>
      <c r="L32137" s="15"/>
      <c r="M32137" s="15"/>
      <c r="N32137" s="15"/>
      <c r="O32137" s="15"/>
      <c r="P32137" s="15"/>
      <c r="Q32137" s="13"/>
      <c r="R32137" s="13"/>
      <c r="S32137" s="13"/>
      <c r="T32137" s="13"/>
      <c r="U32137" s="16"/>
      <c r="V32137" s="16"/>
      <c r="W32137" s="16"/>
      <c r="AI32137" s="4"/>
      <c r="AJ32137" s="4"/>
    </row>
    <row r="32138" spans="1:36" x14ac:dyDescent="0.25">
      <c r="A32138" s="13"/>
      <c r="G32138" s="14"/>
      <c r="H32138" s="14"/>
      <c r="L32138" s="15"/>
      <c r="M32138" s="15"/>
      <c r="N32138" s="15"/>
      <c r="O32138" s="15"/>
      <c r="P32138" s="15"/>
      <c r="Q32138" s="13"/>
      <c r="R32138" s="13"/>
      <c r="S32138" s="13"/>
      <c r="T32138" s="13"/>
      <c r="U32138" s="16"/>
      <c r="V32138" s="16"/>
      <c r="W32138" s="16"/>
      <c r="AI32138" s="4"/>
      <c r="AJ32138" s="4"/>
    </row>
    <row r="32139" spans="1:36" x14ac:dyDescent="0.25">
      <c r="A32139" s="13"/>
      <c r="G32139" s="14"/>
      <c r="H32139" s="14"/>
      <c r="L32139" s="15"/>
      <c r="M32139" s="15"/>
      <c r="N32139" s="15"/>
      <c r="O32139" s="15"/>
      <c r="P32139" s="15"/>
      <c r="Q32139" s="13"/>
      <c r="R32139" s="13"/>
      <c r="S32139" s="13"/>
      <c r="T32139" s="13"/>
      <c r="U32139" s="16"/>
      <c r="V32139" s="16"/>
      <c r="W32139" s="16"/>
      <c r="AI32139" s="4"/>
      <c r="AJ32139" s="4"/>
    </row>
    <row r="32140" spans="1:36" x14ac:dyDescent="0.25">
      <c r="A32140" s="13"/>
      <c r="G32140" s="14"/>
      <c r="H32140" s="14"/>
      <c r="L32140" s="15"/>
      <c r="M32140" s="15"/>
      <c r="N32140" s="15"/>
      <c r="O32140" s="15"/>
      <c r="P32140" s="15"/>
      <c r="Q32140" s="13"/>
      <c r="R32140" s="13"/>
      <c r="S32140" s="13"/>
      <c r="T32140" s="13"/>
      <c r="U32140" s="16"/>
      <c r="V32140" s="16"/>
      <c r="W32140" s="16"/>
      <c r="AI32140" s="4"/>
      <c r="AJ32140" s="4"/>
    </row>
    <row r="32141" spans="1:36" x14ac:dyDescent="0.25">
      <c r="A32141" s="13"/>
      <c r="G32141" s="14"/>
      <c r="H32141" s="14"/>
      <c r="L32141" s="15"/>
      <c r="M32141" s="15"/>
      <c r="N32141" s="15"/>
      <c r="O32141" s="15"/>
      <c r="P32141" s="15"/>
      <c r="Q32141" s="13"/>
      <c r="R32141" s="13"/>
      <c r="S32141" s="13"/>
      <c r="T32141" s="13"/>
      <c r="U32141" s="16"/>
      <c r="V32141" s="16"/>
      <c r="W32141" s="16"/>
      <c r="AI32141" s="4"/>
      <c r="AJ32141" s="4"/>
    </row>
    <row r="32142" spans="1:36" x14ac:dyDescent="0.25">
      <c r="A32142" s="13"/>
      <c r="G32142" s="14"/>
      <c r="H32142" s="14"/>
      <c r="L32142" s="15"/>
      <c r="M32142" s="15"/>
      <c r="N32142" s="15"/>
      <c r="O32142" s="15"/>
      <c r="P32142" s="15"/>
      <c r="Q32142" s="13"/>
      <c r="R32142" s="13"/>
      <c r="S32142" s="13"/>
      <c r="T32142" s="13"/>
      <c r="U32142" s="16"/>
      <c r="V32142" s="16"/>
      <c r="W32142" s="16"/>
      <c r="AI32142" s="4"/>
      <c r="AJ32142" s="4"/>
    </row>
    <row r="32143" spans="1:36" x14ac:dyDescent="0.25">
      <c r="A32143" s="13"/>
      <c r="G32143" s="14"/>
      <c r="H32143" s="14"/>
      <c r="L32143" s="15"/>
      <c r="M32143" s="15"/>
      <c r="N32143" s="15"/>
      <c r="O32143" s="15"/>
      <c r="P32143" s="15"/>
      <c r="Q32143" s="13"/>
      <c r="R32143" s="13"/>
      <c r="S32143" s="13"/>
      <c r="T32143" s="13"/>
      <c r="U32143" s="16"/>
      <c r="V32143" s="16"/>
      <c r="W32143" s="16"/>
      <c r="AI32143" s="4"/>
      <c r="AJ32143" s="4"/>
    </row>
    <row r="32144" spans="1:36" x14ac:dyDescent="0.25">
      <c r="A32144" s="13"/>
      <c r="G32144" s="14"/>
      <c r="H32144" s="14"/>
      <c r="L32144" s="15"/>
      <c r="M32144" s="15"/>
      <c r="N32144" s="15"/>
      <c r="O32144" s="15"/>
      <c r="P32144" s="15"/>
      <c r="Q32144" s="13"/>
      <c r="R32144" s="13"/>
      <c r="S32144" s="13"/>
      <c r="T32144" s="13"/>
      <c r="U32144" s="16"/>
      <c r="V32144" s="16"/>
      <c r="W32144" s="16"/>
      <c r="AI32144" s="4"/>
      <c r="AJ32144" s="4"/>
    </row>
    <row r="32145" spans="1:36" x14ac:dyDescent="0.25">
      <c r="A32145" s="13"/>
      <c r="G32145" s="14"/>
      <c r="H32145" s="14"/>
      <c r="L32145" s="15"/>
      <c r="M32145" s="15"/>
      <c r="N32145" s="15"/>
      <c r="O32145" s="15"/>
      <c r="P32145" s="15"/>
      <c r="Q32145" s="13"/>
      <c r="R32145" s="13"/>
      <c r="S32145" s="13"/>
      <c r="T32145" s="13"/>
      <c r="U32145" s="16"/>
      <c r="V32145" s="16"/>
      <c r="W32145" s="16"/>
      <c r="AI32145" s="4"/>
      <c r="AJ32145" s="4"/>
    </row>
    <row r="32146" spans="1:36" x14ac:dyDescent="0.25">
      <c r="A32146" s="13"/>
      <c r="G32146" s="14"/>
      <c r="H32146" s="14"/>
      <c r="L32146" s="15"/>
      <c r="M32146" s="15"/>
      <c r="N32146" s="15"/>
      <c r="O32146" s="15"/>
      <c r="P32146" s="15"/>
      <c r="Q32146" s="13"/>
      <c r="R32146" s="13"/>
      <c r="S32146" s="13"/>
      <c r="T32146" s="13"/>
      <c r="U32146" s="16"/>
      <c r="V32146" s="16"/>
      <c r="W32146" s="16"/>
      <c r="AI32146" s="4"/>
      <c r="AJ32146" s="4"/>
    </row>
    <row r="32147" spans="1:36" x14ac:dyDescent="0.25">
      <c r="A32147" s="13"/>
      <c r="G32147" s="14"/>
      <c r="H32147" s="14"/>
      <c r="L32147" s="15"/>
      <c r="M32147" s="15"/>
      <c r="N32147" s="15"/>
      <c r="O32147" s="15"/>
      <c r="P32147" s="15"/>
      <c r="Q32147" s="13"/>
      <c r="R32147" s="13"/>
      <c r="S32147" s="13"/>
      <c r="T32147" s="13"/>
      <c r="U32147" s="16"/>
      <c r="V32147" s="16"/>
      <c r="W32147" s="16"/>
      <c r="AI32147" s="4"/>
      <c r="AJ32147" s="4"/>
    </row>
    <row r="32148" spans="1:36" x14ac:dyDescent="0.25">
      <c r="A32148" s="13"/>
      <c r="G32148" s="14"/>
      <c r="H32148" s="14"/>
      <c r="L32148" s="15"/>
      <c r="M32148" s="15"/>
      <c r="N32148" s="15"/>
      <c r="O32148" s="15"/>
      <c r="P32148" s="15"/>
      <c r="Q32148" s="13"/>
      <c r="R32148" s="13"/>
      <c r="S32148" s="13"/>
      <c r="T32148" s="13"/>
      <c r="U32148" s="16"/>
      <c r="V32148" s="16"/>
      <c r="W32148" s="16"/>
      <c r="AI32148" s="4"/>
      <c r="AJ32148" s="4"/>
    </row>
    <row r="32149" spans="1:36" x14ac:dyDescent="0.25">
      <c r="A32149" s="13"/>
      <c r="G32149" s="14"/>
      <c r="H32149" s="14"/>
      <c r="L32149" s="15"/>
      <c r="M32149" s="15"/>
      <c r="N32149" s="15"/>
      <c r="O32149" s="15"/>
      <c r="P32149" s="15"/>
      <c r="Q32149" s="13"/>
      <c r="R32149" s="13"/>
      <c r="S32149" s="13"/>
      <c r="T32149" s="13"/>
      <c r="U32149" s="16"/>
      <c r="V32149" s="16"/>
      <c r="W32149" s="16"/>
      <c r="AI32149" s="4"/>
      <c r="AJ32149" s="4"/>
    </row>
    <row r="32150" spans="1:36" x14ac:dyDescent="0.25">
      <c r="A32150" s="13"/>
      <c r="G32150" s="14"/>
      <c r="H32150" s="14"/>
      <c r="L32150" s="15"/>
      <c r="M32150" s="15"/>
      <c r="N32150" s="15"/>
      <c r="O32150" s="15"/>
      <c r="P32150" s="15"/>
      <c r="Q32150" s="13"/>
      <c r="R32150" s="13"/>
      <c r="S32150" s="13"/>
      <c r="T32150" s="13"/>
      <c r="U32150" s="16"/>
      <c r="V32150" s="16"/>
      <c r="W32150" s="16"/>
      <c r="AI32150" s="4"/>
      <c r="AJ32150" s="4"/>
    </row>
    <row r="32151" spans="1:36" x14ac:dyDescent="0.25">
      <c r="A32151" s="13"/>
      <c r="G32151" s="14"/>
      <c r="H32151" s="14"/>
      <c r="L32151" s="15"/>
      <c r="M32151" s="15"/>
      <c r="N32151" s="15"/>
      <c r="O32151" s="15"/>
      <c r="P32151" s="15"/>
      <c r="Q32151" s="13"/>
      <c r="R32151" s="13"/>
      <c r="S32151" s="13"/>
      <c r="T32151" s="13"/>
      <c r="U32151" s="16"/>
      <c r="V32151" s="16"/>
      <c r="W32151" s="16"/>
      <c r="AI32151" s="4"/>
      <c r="AJ32151" s="4"/>
    </row>
    <row r="32152" spans="1:36" x14ac:dyDescent="0.25">
      <c r="A32152" s="13"/>
      <c r="G32152" s="14"/>
      <c r="H32152" s="14"/>
      <c r="L32152" s="15"/>
      <c r="M32152" s="15"/>
      <c r="N32152" s="15"/>
      <c r="O32152" s="15"/>
      <c r="P32152" s="15"/>
      <c r="Q32152" s="13"/>
      <c r="R32152" s="13"/>
      <c r="S32152" s="13"/>
      <c r="T32152" s="13"/>
      <c r="U32152" s="16"/>
      <c r="V32152" s="16"/>
      <c r="W32152" s="16"/>
      <c r="AI32152" s="4"/>
      <c r="AJ32152" s="4"/>
    </row>
    <row r="32153" spans="1:36" x14ac:dyDescent="0.25">
      <c r="A32153" s="13"/>
      <c r="G32153" s="14"/>
      <c r="H32153" s="14"/>
      <c r="L32153" s="15"/>
      <c r="M32153" s="15"/>
      <c r="N32153" s="15"/>
      <c r="O32153" s="15"/>
      <c r="P32153" s="15"/>
      <c r="Q32153" s="13"/>
      <c r="R32153" s="13"/>
      <c r="S32153" s="13"/>
      <c r="T32153" s="13"/>
      <c r="U32153" s="16"/>
      <c r="V32153" s="16"/>
      <c r="W32153" s="16"/>
      <c r="AI32153" s="4"/>
      <c r="AJ32153" s="4"/>
    </row>
    <row r="32154" spans="1:36" x14ac:dyDescent="0.25">
      <c r="A32154" s="13"/>
      <c r="G32154" s="14"/>
      <c r="H32154" s="14"/>
      <c r="L32154" s="15"/>
      <c r="M32154" s="15"/>
      <c r="N32154" s="15"/>
      <c r="O32154" s="15"/>
      <c r="P32154" s="15"/>
      <c r="Q32154" s="13"/>
      <c r="R32154" s="13"/>
      <c r="S32154" s="13"/>
      <c r="T32154" s="13"/>
      <c r="U32154" s="16"/>
      <c r="V32154" s="16"/>
      <c r="W32154" s="16"/>
      <c r="AI32154" s="4"/>
      <c r="AJ32154" s="4"/>
    </row>
    <row r="32155" spans="1:36" x14ac:dyDescent="0.25">
      <c r="A32155" s="13"/>
      <c r="G32155" s="14"/>
      <c r="H32155" s="14"/>
      <c r="L32155" s="15"/>
      <c r="M32155" s="15"/>
      <c r="N32155" s="15"/>
      <c r="O32155" s="15"/>
      <c r="P32155" s="15"/>
      <c r="Q32155" s="13"/>
      <c r="R32155" s="13"/>
      <c r="S32155" s="13"/>
      <c r="T32155" s="13"/>
      <c r="U32155" s="16"/>
      <c r="V32155" s="16"/>
      <c r="W32155" s="16"/>
      <c r="AI32155" s="4"/>
      <c r="AJ32155" s="4"/>
    </row>
    <row r="32156" spans="1:36" x14ac:dyDescent="0.25">
      <c r="A32156" s="13"/>
      <c r="G32156" s="14"/>
      <c r="H32156" s="14"/>
      <c r="L32156" s="15"/>
      <c r="M32156" s="15"/>
      <c r="N32156" s="15"/>
      <c r="O32156" s="15"/>
      <c r="P32156" s="15"/>
      <c r="Q32156" s="13"/>
      <c r="R32156" s="13"/>
      <c r="S32156" s="13"/>
      <c r="T32156" s="13"/>
      <c r="U32156" s="16"/>
      <c r="V32156" s="16"/>
      <c r="W32156" s="16"/>
      <c r="AI32156" s="4"/>
      <c r="AJ32156" s="4"/>
    </row>
    <row r="32157" spans="1:36" x14ac:dyDescent="0.25">
      <c r="A32157" s="13"/>
      <c r="G32157" s="14"/>
      <c r="H32157" s="14"/>
      <c r="L32157" s="15"/>
      <c r="M32157" s="15"/>
      <c r="N32157" s="15"/>
      <c r="O32157" s="15"/>
      <c r="P32157" s="15"/>
      <c r="Q32157" s="13"/>
      <c r="R32157" s="13"/>
      <c r="S32157" s="13"/>
      <c r="T32157" s="13"/>
      <c r="U32157" s="16"/>
      <c r="V32157" s="16"/>
      <c r="W32157" s="16"/>
      <c r="AI32157" s="4"/>
      <c r="AJ32157" s="4"/>
    </row>
    <row r="32158" spans="1:36" x14ac:dyDescent="0.25">
      <c r="A32158" s="13"/>
      <c r="G32158" s="14"/>
      <c r="H32158" s="14"/>
      <c r="L32158" s="15"/>
      <c r="M32158" s="15"/>
      <c r="N32158" s="15"/>
      <c r="O32158" s="15"/>
      <c r="P32158" s="15"/>
      <c r="Q32158" s="13"/>
      <c r="R32158" s="13"/>
      <c r="S32158" s="13"/>
      <c r="T32158" s="13"/>
      <c r="U32158" s="16"/>
      <c r="V32158" s="16"/>
      <c r="W32158" s="16"/>
      <c r="AI32158" s="4"/>
      <c r="AJ32158" s="4"/>
    </row>
    <row r="32159" spans="1:36" x14ac:dyDescent="0.25">
      <c r="A32159" s="13"/>
      <c r="G32159" s="14"/>
      <c r="H32159" s="14"/>
      <c r="L32159" s="15"/>
      <c r="M32159" s="15"/>
      <c r="N32159" s="15"/>
      <c r="O32159" s="15"/>
      <c r="P32159" s="15"/>
      <c r="Q32159" s="13"/>
      <c r="R32159" s="13"/>
      <c r="S32159" s="13"/>
      <c r="T32159" s="13"/>
      <c r="U32159" s="16"/>
      <c r="V32159" s="16"/>
      <c r="W32159" s="16"/>
      <c r="AI32159" s="4"/>
      <c r="AJ32159" s="4"/>
    </row>
    <row r="32160" spans="1:36" x14ac:dyDescent="0.25">
      <c r="A32160" s="13"/>
      <c r="G32160" s="14"/>
      <c r="H32160" s="14"/>
      <c r="L32160" s="15"/>
      <c r="M32160" s="15"/>
      <c r="N32160" s="15"/>
      <c r="O32160" s="15"/>
      <c r="P32160" s="15"/>
      <c r="Q32160" s="13"/>
      <c r="R32160" s="13"/>
      <c r="S32160" s="13"/>
      <c r="T32160" s="13"/>
      <c r="U32160" s="16"/>
      <c r="V32160" s="16"/>
      <c r="W32160" s="16"/>
      <c r="AI32160" s="4"/>
      <c r="AJ32160" s="4"/>
    </row>
    <row r="32161" spans="1:36" x14ac:dyDescent="0.25">
      <c r="A32161" s="13"/>
      <c r="G32161" s="14"/>
      <c r="H32161" s="14"/>
      <c r="L32161" s="15"/>
      <c r="M32161" s="15"/>
      <c r="N32161" s="15"/>
      <c r="O32161" s="15"/>
      <c r="P32161" s="15"/>
      <c r="Q32161" s="13"/>
      <c r="R32161" s="13"/>
      <c r="S32161" s="13"/>
      <c r="T32161" s="13"/>
      <c r="U32161" s="16"/>
      <c r="V32161" s="16"/>
      <c r="W32161" s="16"/>
      <c r="AI32161" s="4"/>
      <c r="AJ32161" s="4"/>
    </row>
    <row r="32162" spans="1:36" x14ac:dyDescent="0.25">
      <c r="A32162" s="13"/>
      <c r="G32162" s="14"/>
      <c r="H32162" s="14"/>
      <c r="L32162" s="15"/>
      <c r="M32162" s="15"/>
      <c r="N32162" s="15"/>
      <c r="O32162" s="15"/>
      <c r="P32162" s="15"/>
      <c r="Q32162" s="13"/>
      <c r="R32162" s="13"/>
      <c r="S32162" s="13"/>
      <c r="T32162" s="13"/>
      <c r="U32162" s="16"/>
      <c r="V32162" s="16"/>
      <c r="W32162" s="16"/>
      <c r="AI32162" s="4"/>
      <c r="AJ32162" s="4"/>
    </row>
    <row r="32163" spans="1:36" x14ac:dyDescent="0.25">
      <c r="A32163" s="13"/>
      <c r="G32163" s="14"/>
      <c r="H32163" s="14"/>
      <c r="L32163" s="15"/>
      <c r="M32163" s="15"/>
      <c r="N32163" s="15"/>
      <c r="O32163" s="15"/>
      <c r="P32163" s="15"/>
      <c r="Q32163" s="13"/>
      <c r="R32163" s="13"/>
      <c r="S32163" s="13"/>
      <c r="T32163" s="13"/>
      <c r="U32163" s="16"/>
      <c r="V32163" s="16"/>
      <c r="W32163" s="16"/>
      <c r="AI32163" s="4"/>
      <c r="AJ32163" s="4"/>
    </row>
    <row r="32164" spans="1:36" x14ac:dyDescent="0.25">
      <c r="A32164" s="13"/>
      <c r="G32164" s="14"/>
      <c r="H32164" s="14"/>
      <c r="L32164" s="15"/>
      <c r="M32164" s="15"/>
      <c r="N32164" s="15"/>
      <c r="O32164" s="15"/>
      <c r="P32164" s="15"/>
      <c r="Q32164" s="13"/>
      <c r="R32164" s="13"/>
      <c r="S32164" s="13"/>
      <c r="T32164" s="13"/>
      <c r="U32164" s="16"/>
      <c r="V32164" s="16"/>
      <c r="W32164" s="16"/>
      <c r="AI32164" s="4"/>
      <c r="AJ32164" s="4"/>
    </row>
    <row r="32165" spans="1:36" x14ac:dyDescent="0.25">
      <c r="A32165" s="13"/>
      <c r="G32165" s="14"/>
      <c r="H32165" s="14"/>
      <c r="L32165" s="15"/>
      <c r="M32165" s="15"/>
      <c r="N32165" s="15"/>
      <c r="O32165" s="15"/>
      <c r="P32165" s="15"/>
      <c r="Q32165" s="13"/>
      <c r="R32165" s="13"/>
      <c r="S32165" s="13"/>
      <c r="T32165" s="13"/>
      <c r="U32165" s="16"/>
      <c r="V32165" s="16"/>
      <c r="W32165" s="16"/>
      <c r="AI32165" s="4"/>
      <c r="AJ32165" s="4"/>
    </row>
    <row r="32166" spans="1:36" x14ac:dyDescent="0.25">
      <c r="A32166" s="13"/>
      <c r="G32166" s="14"/>
      <c r="H32166" s="14"/>
      <c r="L32166" s="15"/>
      <c r="M32166" s="15"/>
      <c r="N32166" s="15"/>
      <c r="O32166" s="15"/>
      <c r="P32166" s="15"/>
      <c r="Q32166" s="13"/>
      <c r="R32166" s="13"/>
      <c r="S32166" s="13"/>
      <c r="T32166" s="13"/>
      <c r="U32166" s="16"/>
      <c r="V32166" s="16"/>
      <c r="W32166" s="16"/>
      <c r="AI32166" s="4"/>
      <c r="AJ32166" s="4"/>
    </row>
    <row r="32167" spans="1:36" x14ac:dyDescent="0.25">
      <c r="A32167" s="13"/>
      <c r="G32167" s="14"/>
      <c r="H32167" s="14"/>
      <c r="L32167" s="15"/>
      <c r="M32167" s="15"/>
      <c r="N32167" s="15"/>
      <c r="O32167" s="15"/>
      <c r="P32167" s="15"/>
      <c r="Q32167" s="13"/>
      <c r="R32167" s="13"/>
      <c r="S32167" s="13"/>
      <c r="T32167" s="13"/>
      <c r="U32167" s="16"/>
      <c r="V32167" s="16"/>
      <c r="W32167" s="16"/>
      <c r="AI32167" s="4"/>
      <c r="AJ32167" s="4"/>
    </row>
    <row r="32168" spans="1:36" x14ac:dyDescent="0.25">
      <c r="A32168" s="13"/>
      <c r="G32168" s="14"/>
      <c r="H32168" s="14"/>
      <c r="L32168" s="15"/>
      <c r="M32168" s="15"/>
      <c r="N32168" s="15"/>
      <c r="O32168" s="15"/>
      <c r="P32168" s="15"/>
      <c r="Q32168" s="13"/>
      <c r="R32168" s="13"/>
      <c r="S32168" s="13"/>
      <c r="T32168" s="13"/>
      <c r="U32168" s="16"/>
      <c r="V32168" s="16"/>
      <c r="W32168" s="16"/>
      <c r="AI32168" s="4"/>
      <c r="AJ32168" s="4"/>
    </row>
    <row r="32169" spans="1:36" x14ac:dyDescent="0.25">
      <c r="A32169" s="13"/>
      <c r="G32169" s="14"/>
      <c r="H32169" s="14"/>
      <c r="L32169" s="15"/>
      <c r="M32169" s="15"/>
      <c r="N32169" s="15"/>
      <c r="O32169" s="15"/>
      <c r="P32169" s="15"/>
      <c r="Q32169" s="13"/>
      <c r="R32169" s="13"/>
      <c r="S32169" s="13"/>
      <c r="T32169" s="13"/>
      <c r="U32169" s="16"/>
      <c r="V32169" s="16"/>
      <c r="W32169" s="16"/>
      <c r="AI32169" s="4"/>
      <c r="AJ32169" s="4"/>
    </row>
    <row r="32170" spans="1:36" x14ac:dyDescent="0.25">
      <c r="A32170" s="13"/>
      <c r="G32170" s="14"/>
      <c r="H32170" s="14"/>
      <c r="L32170" s="15"/>
      <c r="M32170" s="15"/>
      <c r="N32170" s="15"/>
      <c r="O32170" s="15"/>
      <c r="P32170" s="15"/>
      <c r="Q32170" s="13"/>
      <c r="R32170" s="13"/>
      <c r="S32170" s="13"/>
      <c r="T32170" s="13"/>
      <c r="U32170" s="16"/>
      <c r="V32170" s="16"/>
      <c r="W32170" s="16"/>
      <c r="AI32170" s="4"/>
      <c r="AJ32170" s="4"/>
    </row>
    <row r="32171" spans="1:36" x14ac:dyDescent="0.25">
      <c r="A32171" s="13"/>
      <c r="G32171" s="14"/>
      <c r="H32171" s="14"/>
      <c r="L32171" s="15"/>
      <c r="M32171" s="15"/>
      <c r="N32171" s="15"/>
      <c r="O32171" s="15"/>
      <c r="P32171" s="15"/>
      <c r="Q32171" s="13"/>
      <c r="R32171" s="13"/>
      <c r="S32171" s="13"/>
      <c r="T32171" s="13"/>
      <c r="U32171" s="16"/>
      <c r="V32171" s="16"/>
      <c r="W32171" s="16"/>
      <c r="AI32171" s="4"/>
      <c r="AJ32171" s="4"/>
    </row>
    <row r="32172" spans="1:36" x14ac:dyDescent="0.25">
      <c r="A32172" s="13"/>
      <c r="G32172" s="14"/>
      <c r="H32172" s="14"/>
      <c r="L32172" s="15"/>
      <c r="M32172" s="15"/>
      <c r="N32172" s="15"/>
      <c r="O32172" s="15"/>
      <c r="P32172" s="15"/>
      <c r="Q32172" s="13"/>
      <c r="R32172" s="13"/>
      <c r="S32172" s="13"/>
      <c r="T32172" s="13"/>
      <c r="U32172" s="16"/>
      <c r="V32172" s="16"/>
      <c r="W32172" s="16"/>
      <c r="AI32172" s="4"/>
      <c r="AJ32172" s="4"/>
    </row>
    <row r="32173" spans="1:36" x14ac:dyDescent="0.25">
      <c r="A32173" s="13"/>
      <c r="G32173" s="14"/>
      <c r="H32173" s="14"/>
      <c r="L32173" s="15"/>
      <c r="M32173" s="15"/>
      <c r="N32173" s="15"/>
      <c r="O32173" s="15"/>
      <c r="P32173" s="15"/>
      <c r="Q32173" s="13"/>
      <c r="R32173" s="13"/>
      <c r="S32173" s="13"/>
      <c r="T32173" s="13"/>
      <c r="U32173" s="16"/>
      <c r="V32173" s="16"/>
      <c r="W32173" s="16"/>
      <c r="AI32173" s="4"/>
      <c r="AJ32173" s="4"/>
    </row>
    <row r="32174" spans="1:36" x14ac:dyDescent="0.25">
      <c r="A32174" s="13"/>
      <c r="G32174" s="14"/>
      <c r="H32174" s="14"/>
      <c r="L32174" s="15"/>
      <c r="M32174" s="15"/>
      <c r="N32174" s="15"/>
      <c r="O32174" s="15"/>
      <c r="P32174" s="15"/>
      <c r="Q32174" s="13"/>
      <c r="R32174" s="13"/>
      <c r="S32174" s="13"/>
      <c r="T32174" s="13"/>
      <c r="U32174" s="16"/>
      <c r="V32174" s="16"/>
      <c r="W32174" s="16"/>
      <c r="AI32174" s="4"/>
      <c r="AJ32174" s="4"/>
    </row>
    <row r="32175" spans="1:36" x14ac:dyDescent="0.25">
      <c r="A32175" s="13"/>
      <c r="G32175" s="14"/>
      <c r="H32175" s="14"/>
      <c r="L32175" s="15"/>
      <c r="M32175" s="15"/>
      <c r="N32175" s="15"/>
      <c r="O32175" s="15"/>
      <c r="P32175" s="15"/>
      <c r="Q32175" s="13"/>
      <c r="R32175" s="13"/>
      <c r="S32175" s="13"/>
      <c r="T32175" s="13"/>
      <c r="U32175" s="16"/>
      <c r="V32175" s="16"/>
      <c r="W32175" s="16"/>
      <c r="AI32175" s="4"/>
      <c r="AJ32175" s="4"/>
    </row>
    <row r="32176" spans="1:36" x14ac:dyDescent="0.25">
      <c r="A32176" s="13"/>
      <c r="G32176" s="14"/>
      <c r="H32176" s="14"/>
      <c r="L32176" s="15"/>
      <c r="M32176" s="15"/>
      <c r="N32176" s="15"/>
      <c r="O32176" s="15"/>
      <c r="P32176" s="15"/>
      <c r="Q32176" s="13"/>
      <c r="R32176" s="13"/>
      <c r="S32176" s="13"/>
      <c r="T32176" s="13"/>
      <c r="U32176" s="16"/>
      <c r="V32176" s="16"/>
      <c r="W32176" s="16"/>
      <c r="AI32176" s="4"/>
      <c r="AJ32176" s="4"/>
    </row>
    <row r="32177" spans="1:36" x14ac:dyDescent="0.25">
      <c r="A32177" s="13"/>
      <c r="G32177" s="14"/>
      <c r="H32177" s="14"/>
      <c r="L32177" s="15"/>
      <c r="M32177" s="15"/>
      <c r="N32177" s="15"/>
      <c r="O32177" s="15"/>
      <c r="P32177" s="15"/>
      <c r="Q32177" s="13"/>
      <c r="R32177" s="13"/>
      <c r="S32177" s="13"/>
      <c r="T32177" s="13"/>
      <c r="U32177" s="16"/>
      <c r="V32177" s="16"/>
      <c r="W32177" s="16"/>
      <c r="AI32177" s="4"/>
      <c r="AJ32177" s="4"/>
    </row>
    <row r="32178" spans="1:36" x14ac:dyDescent="0.25">
      <c r="A32178" s="13"/>
      <c r="G32178" s="14"/>
      <c r="H32178" s="14"/>
      <c r="L32178" s="15"/>
      <c r="M32178" s="15"/>
      <c r="N32178" s="15"/>
      <c r="O32178" s="15"/>
      <c r="P32178" s="15"/>
      <c r="Q32178" s="13"/>
      <c r="R32178" s="13"/>
      <c r="S32178" s="13"/>
      <c r="T32178" s="13"/>
      <c r="U32178" s="16"/>
      <c r="V32178" s="16"/>
      <c r="W32178" s="16"/>
      <c r="AI32178" s="4"/>
      <c r="AJ32178" s="4"/>
    </row>
    <row r="32179" spans="1:36" x14ac:dyDescent="0.25">
      <c r="A32179" s="13"/>
      <c r="G32179" s="14"/>
      <c r="H32179" s="14"/>
      <c r="L32179" s="15"/>
      <c r="M32179" s="15"/>
      <c r="N32179" s="15"/>
      <c r="O32179" s="15"/>
      <c r="P32179" s="15"/>
      <c r="Q32179" s="13"/>
      <c r="R32179" s="13"/>
      <c r="S32179" s="13"/>
      <c r="T32179" s="13"/>
      <c r="U32179" s="16"/>
      <c r="V32179" s="16"/>
      <c r="W32179" s="16"/>
      <c r="AI32179" s="4"/>
      <c r="AJ32179" s="4"/>
    </row>
    <row r="32180" spans="1:36" x14ac:dyDescent="0.25">
      <c r="A32180" s="13"/>
      <c r="G32180" s="14"/>
      <c r="H32180" s="14"/>
      <c r="L32180" s="15"/>
      <c r="M32180" s="15"/>
      <c r="N32180" s="15"/>
      <c r="O32180" s="15"/>
      <c r="P32180" s="15"/>
      <c r="Q32180" s="13"/>
      <c r="R32180" s="13"/>
      <c r="S32180" s="13"/>
      <c r="T32180" s="13"/>
      <c r="U32180" s="16"/>
      <c r="V32180" s="16"/>
      <c r="W32180" s="16"/>
      <c r="AI32180" s="4"/>
      <c r="AJ32180" s="4"/>
    </row>
    <row r="32181" spans="1:36" x14ac:dyDescent="0.25">
      <c r="A32181" s="13"/>
      <c r="G32181" s="14"/>
      <c r="H32181" s="14"/>
      <c r="L32181" s="15"/>
      <c r="M32181" s="15"/>
      <c r="N32181" s="15"/>
      <c r="O32181" s="15"/>
      <c r="P32181" s="15"/>
      <c r="Q32181" s="13"/>
      <c r="R32181" s="13"/>
      <c r="S32181" s="13"/>
      <c r="T32181" s="13"/>
      <c r="U32181" s="16"/>
      <c r="V32181" s="16"/>
      <c r="W32181" s="16"/>
      <c r="AI32181" s="4"/>
      <c r="AJ32181" s="4"/>
    </row>
    <row r="32182" spans="1:36" x14ac:dyDescent="0.25">
      <c r="A32182" s="13"/>
      <c r="G32182" s="14"/>
      <c r="H32182" s="14"/>
      <c r="L32182" s="15"/>
      <c r="M32182" s="15"/>
      <c r="N32182" s="15"/>
      <c r="O32182" s="15"/>
      <c r="P32182" s="15"/>
      <c r="Q32182" s="13"/>
      <c r="R32182" s="13"/>
      <c r="S32182" s="13"/>
      <c r="T32182" s="13"/>
      <c r="U32182" s="16"/>
      <c r="V32182" s="16"/>
      <c r="W32182" s="16"/>
      <c r="AI32182" s="4"/>
      <c r="AJ32182" s="4"/>
    </row>
    <row r="32183" spans="1:36" x14ac:dyDescent="0.25">
      <c r="A32183" s="13"/>
      <c r="G32183" s="14"/>
      <c r="H32183" s="14"/>
      <c r="L32183" s="15"/>
      <c r="M32183" s="15"/>
      <c r="N32183" s="15"/>
      <c r="O32183" s="15"/>
      <c r="P32183" s="15"/>
      <c r="Q32183" s="13"/>
      <c r="R32183" s="13"/>
      <c r="S32183" s="13"/>
      <c r="T32183" s="13"/>
      <c r="U32183" s="16"/>
      <c r="V32183" s="16"/>
      <c r="W32183" s="16"/>
      <c r="AI32183" s="4"/>
      <c r="AJ32183" s="4"/>
    </row>
    <row r="32184" spans="1:36" x14ac:dyDescent="0.25">
      <c r="A32184" s="13"/>
      <c r="G32184" s="14"/>
      <c r="H32184" s="14"/>
      <c r="L32184" s="15"/>
      <c r="M32184" s="15"/>
      <c r="N32184" s="15"/>
      <c r="O32184" s="15"/>
      <c r="P32184" s="15"/>
      <c r="Q32184" s="13"/>
      <c r="R32184" s="13"/>
      <c r="S32184" s="13"/>
      <c r="T32184" s="13"/>
      <c r="U32184" s="16"/>
      <c r="V32184" s="16"/>
      <c r="W32184" s="16"/>
      <c r="AI32184" s="4"/>
      <c r="AJ32184" s="4"/>
    </row>
    <row r="32185" spans="1:36" x14ac:dyDescent="0.25">
      <c r="A32185" s="13"/>
      <c r="G32185" s="14"/>
      <c r="H32185" s="14"/>
      <c r="L32185" s="15"/>
      <c r="M32185" s="15"/>
      <c r="N32185" s="15"/>
      <c r="O32185" s="15"/>
      <c r="P32185" s="15"/>
      <c r="Q32185" s="13"/>
      <c r="R32185" s="13"/>
      <c r="S32185" s="13"/>
      <c r="T32185" s="13"/>
      <c r="U32185" s="16"/>
      <c r="V32185" s="16"/>
      <c r="W32185" s="16"/>
      <c r="AI32185" s="4"/>
      <c r="AJ32185" s="4"/>
    </row>
    <row r="32186" spans="1:36" x14ac:dyDescent="0.25">
      <c r="A32186" s="13"/>
      <c r="G32186" s="14"/>
      <c r="H32186" s="14"/>
      <c r="L32186" s="15"/>
      <c r="M32186" s="15"/>
      <c r="N32186" s="15"/>
      <c r="O32186" s="15"/>
      <c r="P32186" s="15"/>
      <c r="Q32186" s="13"/>
      <c r="R32186" s="13"/>
      <c r="S32186" s="13"/>
      <c r="T32186" s="13"/>
      <c r="U32186" s="16"/>
      <c r="V32186" s="16"/>
      <c r="W32186" s="16"/>
      <c r="AI32186" s="4"/>
      <c r="AJ32186" s="4"/>
    </row>
    <row r="32187" spans="1:36" x14ac:dyDescent="0.25">
      <c r="A32187" s="13"/>
      <c r="G32187" s="14"/>
      <c r="H32187" s="14"/>
      <c r="L32187" s="15"/>
      <c r="M32187" s="15"/>
      <c r="N32187" s="15"/>
      <c r="O32187" s="15"/>
      <c r="P32187" s="15"/>
      <c r="Q32187" s="13"/>
      <c r="R32187" s="13"/>
      <c r="S32187" s="13"/>
      <c r="T32187" s="13"/>
      <c r="U32187" s="16"/>
      <c r="V32187" s="16"/>
      <c r="W32187" s="16"/>
      <c r="AI32187" s="4"/>
      <c r="AJ32187" s="4"/>
    </row>
    <row r="32188" spans="1:36" x14ac:dyDescent="0.25">
      <c r="A32188" s="13"/>
      <c r="G32188" s="14"/>
      <c r="H32188" s="14"/>
      <c r="L32188" s="15"/>
      <c r="M32188" s="15"/>
      <c r="N32188" s="15"/>
      <c r="O32188" s="15"/>
      <c r="P32188" s="15"/>
      <c r="Q32188" s="13"/>
      <c r="R32188" s="13"/>
      <c r="S32188" s="13"/>
      <c r="T32188" s="13"/>
      <c r="U32188" s="16"/>
      <c r="V32188" s="16"/>
      <c r="W32188" s="16"/>
      <c r="AI32188" s="4"/>
      <c r="AJ32188" s="4"/>
    </row>
    <row r="32189" spans="1:36" x14ac:dyDescent="0.25">
      <c r="A32189" s="13"/>
      <c r="G32189" s="14"/>
      <c r="H32189" s="14"/>
      <c r="L32189" s="15"/>
      <c r="M32189" s="15"/>
      <c r="N32189" s="15"/>
      <c r="O32189" s="15"/>
      <c r="P32189" s="15"/>
      <c r="Q32189" s="13"/>
      <c r="R32189" s="13"/>
      <c r="S32189" s="13"/>
      <c r="T32189" s="13"/>
      <c r="U32189" s="16"/>
      <c r="V32189" s="16"/>
      <c r="W32189" s="16"/>
      <c r="AI32189" s="4"/>
      <c r="AJ32189" s="4"/>
    </row>
    <row r="32190" spans="1:36" x14ac:dyDescent="0.25">
      <c r="A32190" s="13"/>
      <c r="G32190" s="14"/>
      <c r="H32190" s="14"/>
      <c r="L32190" s="15"/>
      <c r="M32190" s="15"/>
      <c r="N32190" s="15"/>
      <c r="O32190" s="15"/>
      <c r="P32190" s="15"/>
      <c r="Q32190" s="13"/>
      <c r="R32190" s="13"/>
      <c r="S32190" s="13"/>
      <c r="T32190" s="13"/>
      <c r="U32190" s="16"/>
      <c r="V32190" s="16"/>
      <c r="W32190" s="16"/>
      <c r="AI32190" s="4"/>
      <c r="AJ32190" s="4"/>
    </row>
    <row r="32191" spans="1:36" x14ac:dyDescent="0.25">
      <c r="A32191" s="13"/>
      <c r="G32191" s="14"/>
      <c r="H32191" s="14"/>
      <c r="L32191" s="15"/>
      <c r="M32191" s="15"/>
      <c r="N32191" s="15"/>
      <c r="O32191" s="15"/>
      <c r="P32191" s="15"/>
      <c r="Q32191" s="13"/>
      <c r="R32191" s="13"/>
      <c r="S32191" s="13"/>
      <c r="T32191" s="13"/>
      <c r="U32191" s="16"/>
      <c r="V32191" s="16"/>
      <c r="W32191" s="16"/>
      <c r="AI32191" s="4"/>
      <c r="AJ32191" s="4"/>
    </row>
    <row r="32192" spans="1:36" x14ac:dyDescent="0.25">
      <c r="A32192" s="13"/>
      <c r="G32192" s="14"/>
      <c r="H32192" s="14"/>
      <c r="L32192" s="15"/>
      <c r="M32192" s="15"/>
      <c r="N32192" s="15"/>
      <c r="O32192" s="15"/>
      <c r="P32192" s="15"/>
      <c r="Q32192" s="13"/>
      <c r="R32192" s="13"/>
      <c r="S32192" s="13"/>
      <c r="T32192" s="13"/>
      <c r="U32192" s="16"/>
      <c r="V32192" s="16"/>
      <c r="W32192" s="16"/>
      <c r="AI32192" s="4"/>
      <c r="AJ32192" s="4"/>
    </row>
    <row r="32193" spans="1:36" x14ac:dyDescent="0.25">
      <c r="A32193" s="13"/>
      <c r="G32193" s="14"/>
      <c r="H32193" s="14"/>
      <c r="L32193" s="15"/>
      <c r="M32193" s="15"/>
      <c r="N32193" s="15"/>
      <c r="O32193" s="15"/>
      <c r="P32193" s="15"/>
      <c r="Q32193" s="13"/>
      <c r="R32193" s="13"/>
      <c r="S32193" s="13"/>
      <c r="T32193" s="13"/>
      <c r="U32193" s="16"/>
      <c r="V32193" s="16"/>
      <c r="W32193" s="16"/>
      <c r="AI32193" s="4"/>
      <c r="AJ32193" s="4"/>
    </row>
    <row r="32194" spans="1:36" x14ac:dyDescent="0.25">
      <c r="A32194" s="13"/>
      <c r="G32194" s="14"/>
      <c r="H32194" s="14"/>
      <c r="L32194" s="15"/>
      <c r="M32194" s="15"/>
      <c r="N32194" s="15"/>
      <c r="O32194" s="15"/>
      <c r="P32194" s="15"/>
      <c r="Q32194" s="13"/>
      <c r="R32194" s="13"/>
      <c r="S32194" s="13"/>
      <c r="T32194" s="13"/>
      <c r="U32194" s="16"/>
      <c r="V32194" s="16"/>
      <c r="W32194" s="16"/>
      <c r="AI32194" s="4"/>
      <c r="AJ32194" s="4"/>
    </row>
    <row r="32195" spans="1:36" x14ac:dyDescent="0.25">
      <c r="A32195" s="13"/>
      <c r="G32195" s="14"/>
      <c r="H32195" s="14"/>
      <c r="L32195" s="15"/>
      <c r="M32195" s="15"/>
      <c r="N32195" s="15"/>
      <c r="O32195" s="15"/>
      <c r="P32195" s="15"/>
      <c r="Q32195" s="13"/>
      <c r="R32195" s="13"/>
      <c r="S32195" s="13"/>
      <c r="T32195" s="13"/>
      <c r="U32195" s="16"/>
      <c r="V32195" s="16"/>
      <c r="W32195" s="16"/>
      <c r="AI32195" s="4"/>
      <c r="AJ32195" s="4"/>
    </row>
    <row r="32196" spans="1:36" x14ac:dyDescent="0.25">
      <c r="A32196" s="13"/>
      <c r="G32196" s="14"/>
      <c r="H32196" s="14"/>
      <c r="L32196" s="15"/>
      <c r="M32196" s="15"/>
      <c r="N32196" s="15"/>
      <c r="O32196" s="15"/>
      <c r="P32196" s="15"/>
      <c r="Q32196" s="13"/>
      <c r="R32196" s="13"/>
      <c r="S32196" s="13"/>
      <c r="T32196" s="13"/>
      <c r="U32196" s="16"/>
      <c r="V32196" s="16"/>
      <c r="W32196" s="16"/>
      <c r="AI32196" s="4"/>
      <c r="AJ32196" s="4"/>
    </row>
    <row r="32197" spans="1:36" x14ac:dyDescent="0.25">
      <c r="A32197" s="13"/>
      <c r="G32197" s="14"/>
      <c r="H32197" s="14"/>
      <c r="L32197" s="15"/>
      <c r="M32197" s="15"/>
      <c r="N32197" s="15"/>
      <c r="O32197" s="15"/>
      <c r="P32197" s="15"/>
      <c r="Q32197" s="13"/>
      <c r="R32197" s="13"/>
      <c r="S32197" s="13"/>
      <c r="T32197" s="13"/>
      <c r="U32197" s="16"/>
      <c r="V32197" s="16"/>
      <c r="W32197" s="16"/>
      <c r="AI32197" s="4"/>
      <c r="AJ32197" s="4"/>
    </row>
    <row r="32198" spans="1:36" x14ac:dyDescent="0.25">
      <c r="A32198" s="13"/>
      <c r="G32198" s="14"/>
      <c r="H32198" s="14"/>
      <c r="L32198" s="15"/>
      <c r="M32198" s="15"/>
      <c r="N32198" s="15"/>
      <c r="O32198" s="15"/>
      <c r="P32198" s="15"/>
      <c r="Q32198" s="13"/>
      <c r="R32198" s="13"/>
      <c r="S32198" s="13"/>
      <c r="T32198" s="13"/>
      <c r="U32198" s="16"/>
      <c r="V32198" s="16"/>
      <c r="W32198" s="16"/>
      <c r="AI32198" s="4"/>
      <c r="AJ32198" s="4"/>
    </row>
    <row r="32199" spans="1:36" x14ac:dyDescent="0.25">
      <c r="A32199" s="13"/>
      <c r="G32199" s="14"/>
      <c r="H32199" s="14"/>
      <c r="L32199" s="15"/>
      <c r="M32199" s="15"/>
      <c r="N32199" s="15"/>
      <c r="O32199" s="15"/>
      <c r="P32199" s="15"/>
      <c r="Q32199" s="13"/>
      <c r="R32199" s="13"/>
      <c r="S32199" s="13"/>
      <c r="T32199" s="13"/>
      <c r="U32199" s="16"/>
      <c r="V32199" s="16"/>
      <c r="W32199" s="16"/>
      <c r="AI32199" s="4"/>
      <c r="AJ32199" s="4"/>
    </row>
    <row r="32200" spans="1:36" x14ac:dyDescent="0.25">
      <c r="A32200" s="13"/>
      <c r="G32200" s="14"/>
      <c r="H32200" s="14"/>
      <c r="L32200" s="15"/>
      <c r="M32200" s="15"/>
      <c r="N32200" s="15"/>
      <c r="O32200" s="15"/>
      <c r="P32200" s="15"/>
      <c r="Q32200" s="13"/>
      <c r="R32200" s="13"/>
      <c r="S32200" s="13"/>
      <c r="T32200" s="13"/>
      <c r="U32200" s="16"/>
      <c r="V32200" s="16"/>
      <c r="W32200" s="16"/>
      <c r="AI32200" s="4"/>
      <c r="AJ32200" s="4"/>
    </row>
    <row r="32201" spans="1:36" x14ac:dyDescent="0.25">
      <c r="A32201" s="13"/>
      <c r="G32201" s="14"/>
      <c r="H32201" s="14"/>
      <c r="L32201" s="15"/>
      <c r="M32201" s="15"/>
      <c r="N32201" s="15"/>
      <c r="O32201" s="15"/>
      <c r="P32201" s="15"/>
      <c r="Q32201" s="13"/>
      <c r="R32201" s="13"/>
      <c r="S32201" s="13"/>
      <c r="T32201" s="13"/>
      <c r="U32201" s="16"/>
      <c r="V32201" s="16"/>
      <c r="W32201" s="16"/>
      <c r="AI32201" s="4"/>
      <c r="AJ32201" s="4"/>
    </row>
    <row r="32202" spans="1:36" x14ac:dyDescent="0.25">
      <c r="A32202" s="13"/>
      <c r="G32202" s="14"/>
      <c r="H32202" s="14"/>
      <c r="L32202" s="15"/>
      <c r="M32202" s="15"/>
      <c r="N32202" s="15"/>
      <c r="O32202" s="15"/>
      <c r="P32202" s="15"/>
      <c r="Q32202" s="13"/>
      <c r="R32202" s="13"/>
      <c r="S32202" s="13"/>
      <c r="T32202" s="13"/>
      <c r="U32202" s="16"/>
      <c r="V32202" s="16"/>
      <c r="W32202" s="16"/>
      <c r="AI32202" s="4"/>
      <c r="AJ32202" s="4"/>
    </row>
    <row r="32203" spans="1:36" x14ac:dyDescent="0.25">
      <c r="A32203" s="13"/>
      <c r="G32203" s="14"/>
      <c r="H32203" s="14"/>
      <c r="L32203" s="15"/>
      <c r="M32203" s="15"/>
      <c r="N32203" s="15"/>
      <c r="O32203" s="15"/>
      <c r="P32203" s="15"/>
      <c r="Q32203" s="13"/>
      <c r="R32203" s="13"/>
      <c r="S32203" s="13"/>
      <c r="T32203" s="13"/>
      <c r="U32203" s="16"/>
      <c r="V32203" s="16"/>
      <c r="W32203" s="16"/>
      <c r="AI32203" s="4"/>
      <c r="AJ32203" s="4"/>
    </row>
    <row r="32204" spans="1:36" x14ac:dyDescent="0.25">
      <c r="A32204" s="13"/>
      <c r="G32204" s="14"/>
      <c r="H32204" s="14"/>
      <c r="L32204" s="15"/>
      <c r="M32204" s="15"/>
      <c r="N32204" s="15"/>
      <c r="O32204" s="15"/>
      <c r="P32204" s="15"/>
      <c r="Q32204" s="13"/>
      <c r="R32204" s="13"/>
      <c r="S32204" s="13"/>
      <c r="T32204" s="13"/>
      <c r="U32204" s="16"/>
      <c r="V32204" s="16"/>
      <c r="W32204" s="16"/>
      <c r="AI32204" s="4"/>
      <c r="AJ32204" s="4"/>
    </row>
    <row r="32205" spans="1:36" x14ac:dyDescent="0.25">
      <c r="A32205" s="13"/>
      <c r="G32205" s="14"/>
      <c r="H32205" s="14"/>
      <c r="L32205" s="15"/>
      <c r="M32205" s="15"/>
      <c r="N32205" s="15"/>
      <c r="O32205" s="15"/>
      <c r="P32205" s="15"/>
      <c r="Q32205" s="13"/>
      <c r="R32205" s="13"/>
      <c r="S32205" s="13"/>
      <c r="T32205" s="13"/>
      <c r="U32205" s="16"/>
      <c r="V32205" s="16"/>
      <c r="W32205" s="16"/>
      <c r="AI32205" s="4"/>
      <c r="AJ32205" s="4"/>
    </row>
    <row r="32206" spans="1:36" x14ac:dyDescent="0.25">
      <c r="A32206" s="13"/>
      <c r="G32206" s="14"/>
      <c r="H32206" s="14"/>
      <c r="L32206" s="15"/>
      <c r="M32206" s="15"/>
      <c r="N32206" s="15"/>
      <c r="O32206" s="15"/>
      <c r="P32206" s="15"/>
      <c r="Q32206" s="13"/>
      <c r="R32206" s="13"/>
      <c r="S32206" s="13"/>
      <c r="T32206" s="13"/>
      <c r="U32206" s="16"/>
      <c r="V32206" s="16"/>
      <c r="W32206" s="16"/>
      <c r="AI32206" s="4"/>
      <c r="AJ32206" s="4"/>
    </row>
    <row r="32207" spans="1:36" x14ac:dyDescent="0.25">
      <c r="A32207" s="13"/>
      <c r="G32207" s="14"/>
      <c r="H32207" s="14"/>
      <c r="L32207" s="15"/>
      <c r="M32207" s="15"/>
      <c r="N32207" s="15"/>
      <c r="O32207" s="15"/>
      <c r="P32207" s="15"/>
      <c r="Q32207" s="13"/>
      <c r="R32207" s="13"/>
      <c r="S32207" s="13"/>
      <c r="T32207" s="13"/>
      <c r="U32207" s="16"/>
      <c r="V32207" s="16"/>
      <c r="W32207" s="16"/>
      <c r="AI32207" s="4"/>
      <c r="AJ32207" s="4"/>
    </row>
    <row r="32208" spans="1:36" x14ac:dyDescent="0.25">
      <c r="A32208" s="13"/>
      <c r="G32208" s="14"/>
      <c r="H32208" s="14"/>
      <c r="L32208" s="15"/>
      <c r="M32208" s="15"/>
      <c r="N32208" s="15"/>
      <c r="O32208" s="15"/>
      <c r="P32208" s="15"/>
      <c r="Q32208" s="13"/>
      <c r="R32208" s="13"/>
      <c r="S32208" s="13"/>
      <c r="T32208" s="13"/>
      <c r="U32208" s="16"/>
      <c r="V32208" s="16"/>
      <c r="W32208" s="16"/>
      <c r="AI32208" s="4"/>
      <c r="AJ32208" s="4"/>
    </row>
    <row r="32209" spans="1:36" x14ac:dyDescent="0.25">
      <c r="A32209" s="13"/>
      <c r="G32209" s="14"/>
      <c r="H32209" s="14"/>
      <c r="L32209" s="15"/>
      <c r="M32209" s="15"/>
      <c r="N32209" s="15"/>
      <c r="O32209" s="15"/>
      <c r="P32209" s="15"/>
      <c r="Q32209" s="13"/>
      <c r="R32209" s="13"/>
      <c r="S32209" s="13"/>
      <c r="T32209" s="13"/>
      <c r="U32209" s="16"/>
      <c r="V32209" s="16"/>
      <c r="W32209" s="16"/>
      <c r="AI32209" s="4"/>
      <c r="AJ32209" s="4"/>
    </row>
    <row r="32210" spans="1:36" x14ac:dyDescent="0.25">
      <c r="A32210" s="13"/>
      <c r="G32210" s="14"/>
      <c r="H32210" s="14"/>
      <c r="L32210" s="15"/>
      <c r="M32210" s="15"/>
      <c r="N32210" s="15"/>
      <c r="O32210" s="15"/>
      <c r="P32210" s="15"/>
      <c r="Q32210" s="13"/>
      <c r="R32210" s="13"/>
      <c r="S32210" s="13"/>
      <c r="T32210" s="13"/>
      <c r="U32210" s="16"/>
      <c r="V32210" s="16"/>
      <c r="W32210" s="16"/>
      <c r="AI32210" s="4"/>
      <c r="AJ32210" s="4"/>
    </row>
    <row r="32211" spans="1:36" x14ac:dyDescent="0.25">
      <c r="A32211" s="13"/>
      <c r="G32211" s="14"/>
      <c r="H32211" s="14"/>
      <c r="L32211" s="15"/>
      <c r="M32211" s="15"/>
      <c r="N32211" s="15"/>
      <c r="O32211" s="15"/>
      <c r="P32211" s="15"/>
      <c r="Q32211" s="13"/>
      <c r="R32211" s="13"/>
      <c r="S32211" s="13"/>
      <c r="T32211" s="13"/>
      <c r="U32211" s="16"/>
      <c r="V32211" s="16"/>
      <c r="W32211" s="16"/>
      <c r="AI32211" s="4"/>
      <c r="AJ32211" s="4"/>
    </row>
    <row r="32212" spans="1:36" x14ac:dyDescent="0.25">
      <c r="A32212" s="13"/>
      <c r="G32212" s="14"/>
      <c r="H32212" s="14"/>
      <c r="L32212" s="15"/>
      <c r="M32212" s="15"/>
      <c r="N32212" s="15"/>
      <c r="O32212" s="15"/>
      <c r="P32212" s="15"/>
      <c r="Q32212" s="13"/>
      <c r="R32212" s="13"/>
      <c r="S32212" s="13"/>
      <c r="T32212" s="13"/>
      <c r="U32212" s="16"/>
      <c r="V32212" s="16"/>
      <c r="W32212" s="16"/>
      <c r="AI32212" s="4"/>
      <c r="AJ32212" s="4"/>
    </row>
    <row r="32213" spans="1:36" x14ac:dyDescent="0.25">
      <c r="A32213" s="13"/>
      <c r="G32213" s="14"/>
      <c r="H32213" s="14"/>
      <c r="L32213" s="15"/>
      <c r="M32213" s="15"/>
      <c r="N32213" s="15"/>
      <c r="O32213" s="15"/>
      <c r="P32213" s="15"/>
      <c r="Q32213" s="13"/>
      <c r="R32213" s="13"/>
      <c r="S32213" s="13"/>
      <c r="T32213" s="13"/>
      <c r="U32213" s="16"/>
      <c r="V32213" s="16"/>
      <c r="W32213" s="16"/>
      <c r="AI32213" s="4"/>
      <c r="AJ32213" s="4"/>
    </row>
    <row r="32214" spans="1:36" x14ac:dyDescent="0.25">
      <c r="A32214" s="13"/>
      <c r="G32214" s="14"/>
      <c r="H32214" s="14"/>
      <c r="L32214" s="15"/>
      <c r="M32214" s="15"/>
      <c r="N32214" s="15"/>
      <c r="O32214" s="15"/>
      <c r="P32214" s="15"/>
      <c r="Q32214" s="13"/>
      <c r="R32214" s="13"/>
      <c r="S32214" s="13"/>
      <c r="T32214" s="13"/>
      <c r="U32214" s="16"/>
      <c r="V32214" s="16"/>
      <c r="W32214" s="16"/>
      <c r="AI32214" s="4"/>
      <c r="AJ32214" s="4"/>
    </row>
    <row r="32215" spans="1:36" x14ac:dyDescent="0.25">
      <c r="A32215" s="13"/>
      <c r="G32215" s="14"/>
      <c r="H32215" s="14"/>
      <c r="L32215" s="15"/>
      <c r="M32215" s="15"/>
      <c r="N32215" s="15"/>
      <c r="O32215" s="15"/>
      <c r="P32215" s="15"/>
      <c r="Q32215" s="13"/>
      <c r="R32215" s="13"/>
      <c r="S32215" s="13"/>
      <c r="T32215" s="13"/>
      <c r="U32215" s="16"/>
      <c r="V32215" s="16"/>
      <c r="W32215" s="16"/>
      <c r="AI32215" s="4"/>
      <c r="AJ32215" s="4"/>
    </row>
    <row r="32216" spans="1:36" x14ac:dyDescent="0.25">
      <c r="A32216" s="13"/>
      <c r="G32216" s="14"/>
      <c r="H32216" s="14"/>
      <c r="L32216" s="15"/>
      <c r="M32216" s="15"/>
      <c r="N32216" s="15"/>
      <c r="O32216" s="15"/>
      <c r="P32216" s="15"/>
      <c r="Q32216" s="13"/>
      <c r="R32216" s="13"/>
      <c r="S32216" s="13"/>
      <c r="T32216" s="13"/>
      <c r="U32216" s="16"/>
      <c r="V32216" s="16"/>
      <c r="W32216" s="16"/>
      <c r="AI32216" s="4"/>
      <c r="AJ32216" s="4"/>
    </row>
    <row r="32217" spans="1:36" x14ac:dyDescent="0.25">
      <c r="A32217" s="13"/>
      <c r="G32217" s="14"/>
      <c r="H32217" s="14"/>
      <c r="L32217" s="15"/>
      <c r="M32217" s="15"/>
      <c r="N32217" s="15"/>
      <c r="O32217" s="15"/>
      <c r="P32217" s="15"/>
      <c r="Q32217" s="13"/>
      <c r="R32217" s="13"/>
      <c r="S32217" s="13"/>
      <c r="T32217" s="13"/>
      <c r="U32217" s="16"/>
      <c r="V32217" s="16"/>
      <c r="W32217" s="16"/>
      <c r="AI32217" s="4"/>
      <c r="AJ32217" s="4"/>
    </row>
    <row r="32218" spans="1:36" x14ac:dyDescent="0.25">
      <c r="A32218" s="13"/>
      <c r="G32218" s="14"/>
      <c r="H32218" s="14"/>
      <c r="L32218" s="15"/>
      <c r="M32218" s="15"/>
      <c r="N32218" s="15"/>
      <c r="O32218" s="15"/>
      <c r="P32218" s="15"/>
      <c r="Q32218" s="13"/>
      <c r="R32218" s="13"/>
      <c r="S32218" s="13"/>
      <c r="T32218" s="13"/>
      <c r="U32218" s="16"/>
      <c r="V32218" s="16"/>
      <c r="W32218" s="16"/>
      <c r="AI32218" s="4"/>
      <c r="AJ32218" s="4"/>
    </row>
    <row r="32219" spans="1:36" x14ac:dyDescent="0.25">
      <c r="A32219" s="13"/>
      <c r="G32219" s="14"/>
      <c r="H32219" s="14"/>
      <c r="L32219" s="15"/>
      <c r="M32219" s="15"/>
      <c r="N32219" s="15"/>
      <c r="O32219" s="15"/>
      <c r="P32219" s="15"/>
      <c r="Q32219" s="13"/>
      <c r="R32219" s="13"/>
      <c r="S32219" s="13"/>
      <c r="T32219" s="13"/>
      <c r="U32219" s="16"/>
      <c r="V32219" s="16"/>
      <c r="W32219" s="16"/>
      <c r="AI32219" s="4"/>
      <c r="AJ32219" s="4"/>
    </row>
    <row r="32220" spans="1:36" x14ac:dyDescent="0.25">
      <c r="A32220" s="13"/>
      <c r="G32220" s="14"/>
      <c r="H32220" s="14"/>
      <c r="L32220" s="15"/>
      <c r="M32220" s="15"/>
      <c r="N32220" s="15"/>
      <c r="O32220" s="15"/>
      <c r="P32220" s="15"/>
      <c r="Q32220" s="13"/>
      <c r="R32220" s="13"/>
      <c r="S32220" s="13"/>
      <c r="T32220" s="13"/>
      <c r="U32220" s="16"/>
      <c r="V32220" s="16"/>
      <c r="W32220" s="16"/>
      <c r="AI32220" s="4"/>
      <c r="AJ32220" s="4"/>
    </row>
    <row r="32221" spans="1:36" x14ac:dyDescent="0.25">
      <c r="A32221" s="13"/>
      <c r="G32221" s="14"/>
      <c r="H32221" s="14"/>
      <c r="L32221" s="15"/>
      <c r="M32221" s="15"/>
      <c r="N32221" s="15"/>
      <c r="O32221" s="15"/>
      <c r="P32221" s="15"/>
      <c r="Q32221" s="13"/>
      <c r="R32221" s="13"/>
      <c r="S32221" s="13"/>
      <c r="T32221" s="13"/>
      <c r="U32221" s="16"/>
      <c r="V32221" s="16"/>
      <c r="W32221" s="16"/>
      <c r="AI32221" s="4"/>
      <c r="AJ32221" s="4"/>
    </row>
    <row r="32222" spans="1:36" x14ac:dyDescent="0.25">
      <c r="A32222" s="13"/>
      <c r="G32222" s="14"/>
      <c r="H32222" s="14"/>
      <c r="L32222" s="15"/>
      <c r="M32222" s="15"/>
      <c r="N32222" s="15"/>
      <c r="O32222" s="15"/>
      <c r="P32222" s="15"/>
      <c r="Q32222" s="13"/>
      <c r="R32222" s="13"/>
      <c r="S32222" s="13"/>
      <c r="T32222" s="13"/>
      <c r="U32222" s="16"/>
      <c r="V32222" s="16"/>
      <c r="W32222" s="16"/>
      <c r="AI32222" s="4"/>
      <c r="AJ32222" s="4"/>
    </row>
    <row r="32223" spans="1:36" x14ac:dyDescent="0.25">
      <c r="A32223" s="13"/>
      <c r="G32223" s="14"/>
      <c r="H32223" s="14"/>
      <c r="L32223" s="15"/>
      <c r="M32223" s="15"/>
      <c r="N32223" s="15"/>
      <c r="O32223" s="15"/>
      <c r="P32223" s="15"/>
      <c r="Q32223" s="13"/>
      <c r="R32223" s="13"/>
      <c r="S32223" s="13"/>
      <c r="T32223" s="13"/>
      <c r="U32223" s="16"/>
      <c r="V32223" s="16"/>
      <c r="W32223" s="16"/>
      <c r="AI32223" s="4"/>
      <c r="AJ32223" s="4"/>
    </row>
    <row r="32224" spans="1:36" x14ac:dyDescent="0.25">
      <c r="A32224" s="13"/>
      <c r="G32224" s="14"/>
      <c r="H32224" s="14"/>
      <c r="L32224" s="15"/>
      <c r="M32224" s="15"/>
      <c r="N32224" s="15"/>
      <c r="O32224" s="15"/>
      <c r="P32224" s="15"/>
      <c r="Q32224" s="13"/>
      <c r="R32224" s="13"/>
      <c r="S32224" s="13"/>
      <c r="T32224" s="13"/>
      <c r="U32224" s="16"/>
      <c r="V32224" s="16"/>
      <c r="W32224" s="16"/>
      <c r="AI32224" s="4"/>
      <c r="AJ32224" s="4"/>
    </row>
    <row r="32225" spans="1:36" x14ac:dyDescent="0.25">
      <c r="A32225" s="13"/>
      <c r="G32225" s="14"/>
      <c r="H32225" s="14"/>
      <c r="L32225" s="15"/>
      <c r="M32225" s="15"/>
      <c r="N32225" s="15"/>
      <c r="O32225" s="15"/>
      <c r="P32225" s="15"/>
      <c r="Q32225" s="13"/>
      <c r="R32225" s="13"/>
      <c r="S32225" s="13"/>
      <c r="T32225" s="13"/>
      <c r="U32225" s="16"/>
      <c r="V32225" s="16"/>
      <c r="W32225" s="16"/>
      <c r="AI32225" s="4"/>
      <c r="AJ32225" s="4"/>
    </row>
    <row r="32226" spans="1:36" x14ac:dyDescent="0.25">
      <c r="A32226" s="13"/>
      <c r="G32226" s="14"/>
      <c r="H32226" s="14"/>
      <c r="L32226" s="15"/>
      <c r="M32226" s="15"/>
      <c r="N32226" s="15"/>
      <c r="O32226" s="15"/>
      <c r="P32226" s="15"/>
      <c r="Q32226" s="13"/>
      <c r="R32226" s="13"/>
      <c r="S32226" s="13"/>
      <c r="T32226" s="13"/>
      <c r="U32226" s="16"/>
      <c r="V32226" s="16"/>
      <c r="W32226" s="16"/>
      <c r="AI32226" s="4"/>
      <c r="AJ32226" s="4"/>
    </row>
    <row r="32227" spans="1:36" x14ac:dyDescent="0.25">
      <c r="A32227" s="13"/>
      <c r="G32227" s="14"/>
      <c r="H32227" s="14"/>
      <c r="L32227" s="15"/>
      <c r="M32227" s="15"/>
      <c r="N32227" s="15"/>
      <c r="O32227" s="15"/>
      <c r="P32227" s="15"/>
      <c r="Q32227" s="13"/>
      <c r="R32227" s="13"/>
      <c r="S32227" s="13"/>
      <c r="T32227" s="13"/>
      <c r="U32227" s="16"/>
      <c r="V32227" s="16"/>
      <c r="W32227" s="16"/>
      <c r="AI32227" s="4"/>
      <c r="AJ32227" s="4"/>
    </row>
    <row r="32228" spans="1:36" x14ac:dyDescent="0.25">
      <c r="A32228" s="13"/>
      <c r="G32228" s="14"/>
      <c r="H32228" s="14"/>
      <c r="L32228" s="15"/>
      <c r="M32228" s="15"/>
      <c r="N32228" s="15"/>
      <c r="O32228" s="15"/>
      <c r="P32228" s="15"/>
      <c r="Q32228" s="13"/>
      <c r="R32228" s="13"/>
      <c r="S32228" s="13"/>
      <c r="T32228" s="13"/>
      <c r="U32228" s="16"/>
      <c r="V32228" s="16"/>
      <c r="W32228" s="16"/>
      <c r="AI32228" s="4"/>
      <c r="AJ32228" s="4"/>
    </row>
    <row r="32229" spans="1:36" x14ac:dyDescent="0.25">
      <c r="A32229" s="13"/>
      <c r="G32229" s="14"/>
      <c r="H32229" s="14"/>
      <c r="L32229" s="15"/>
      <c r="M32229" s="15"/>
      <c r="N32229" s="15"/>
      <c r="O32229" s="15"/>
      <c r="P32229" s="15"/>
      <c r="Q32229" s="13"/>
      <c r="R32229" s="13"/>
      <c r="S32229" s="13"/>
      <c r="T32229" s="13"/>
      <c r="U32229" s="16"/>
      <c r="V32229" s="16"/>
      <c r="W32229" s="16"/>
      <c r="AI32229" s="4"/>
      <c r="AJ32229" s="4"/>
    </row>
    <row r="32230" spans="1:36" x14ac:dyDescent="0.25">
      <c r="A32230" s="13"/>
      <c r="G32230" s="14"/>
      <c r="H32230" s="14"/>
      <c r="L32230" s="15"/>
      <c r="M32230" s="15"/>
      <c r="N32230" s="15"/>
      <c r="O32230" s="15"/>
      <c r="P32230" s="15"/>
      <c r="Q32230" s="13"/>
      <c r="R32230" s="13"/>
      <c r="S32230" s="13"/>
      <c r="T32230" s="13"/>
      <c r="U32230" s="16"/>
      <c r="V32230" s="16"/>
      <c r="W32230" s="16"/>
      <c r="AI32230" s="4"/>
      <c r="AJ32230" s="4"/>
    </row>
    <row r="32231" spans="1:36" x14ac:dyDescent="0.25">
      <c r="A32231" s="13"/>
      <c r="G32231" s="14"/>
      <c r="H32231" s="14"/>
      <c r="L32231" s="15"/>
      <c r="M32231" s="15"/>
      <c r="N32231" s="15"/>
      <c r="O32231" s="15"/>
      <c r="P32231" s="15"/>
      <c r="Q32231" s="13"/>
      <c r="R32231" s="13"/>
      <c r="S32231" s="13"/>
      <c r="T32231" s="13"/>
      <c r="U32231" s="16"/>
      <c r="V32231" s="16"/>
      <c r="W32231" s="16"/>
      <c r="AI32231" s="4"/>
      <c r="AJ32231" s="4"/>
    </row>
    <row r="32232" spans="1:36" x14ac:dyDescent="0.25">
      <c r="A32232" s="13"/>
      <c r="G32232" s="14"/>
      <c r="H32232" s="14"/>
      <c r="L32232" s="15"/>
      <c r="M32232" s="15"/>
      <c r="N32232" s="15"/>
      <c r="O32232" s="15"/>
      <c r="P32232" s="15"/>
      <c r="Q32232" s="13"/>
      <c r="R32232" s="13"/>
      <c r="S32232" s="13"/>
      <c r="T32232" s="13"/>
      <c r="U32232" s="16"/>
      <c r="V32232" s="16"/>
      <c r="W32232" s="16"/>
      <c r="AI32232" s="4"/>
      <c r="AJ32232" s="4"/>
    </row>
    <row r="32233" spans="1:36" x14ac:dyDescent="0.25">
      <c r="A32233" s="13"/>
      <c r="G32233" s="14"/>
      <c r="H32233" s="14"/>
      <c r="L32233" s="15"/>
      <c r="M32233" s="15"/>
      <c r="N32233" s="15"/>
      <c r="O32233" s="15"/>
      <c r="P32233" s="15"/>
      <c r="Q32233" s="13"/>
      <c r="R32233" s="13"/>
      <c r="S32233" s="13"/>
      <c r="T32233" s="13"/>
      <c r="U32233" s="16"/>
      <c r="V32233" s="16"/>
      <c r="W32233" s="16"/>
      <c r="AI32233" s="4"/>
      <c r="AJ32233" s="4"/>
    </row>
    <row r="32234" spans="1:36" x14ac:dyDescent="0.25">
      <c r="A32234" s="13"/>
      <c r="G32234" s="14"/>
      <c r="H32234" s="14"/>
      <c r="L32234" s="15"/>
      <c r="M32234" s="15"/>
      <c r="N32234" s="15"/>
      <c r="O32234" s="15"/>
      <c r="P32234" s="15"/>
      <c r="Q32234" s="13"/>
      <c r="R32234" s="13"/>
      <c r="S32234" s="13"/>
      <c r="T32234" s="13"/>
      <c r="U32234" s="16"/>
      <c r="V32234" s="16"/>
      <c r="W32234" s="16"/>
      <c r="AI32234" s="4"/>
      <c r="AJ32234" s="4"/>
    </row>
    <row r="32235" spans="1:36" x14ac:dyDescent="0.25">
      <c r="A32235" s="13"/>
      <c r="G32235" s="14"/>
      <c r="H32235" s="14"/>
      <c r="L32235" s="15"/>
      <c r="M32235" s="15"/>
      <c r="N32235" s="15"/>
      <c r="O32235" s="15"/>
      <c r="P32235" s="15"/>
      <c r="Q32235" s="13"/>
      <c r="R32235" s="13"/>
      <c r="S32235" s="13"/>
      <c r="T32235" s="13"/>
      <c r="U32235" s="16"/>
      <c r="V32235" s="16"/>
      <c r="W32235" s="16"/>
      <c r="AI32235" s="4"/>
      <c r="AJ32235" s="4"/>
    </row>
    <row r="32236" spans="1:36" x14ac:dyDescent="0.25">
      <c r="A32236" s="13"/>
      <c r="G32236" s="14"/>
      <c r="H32236" s="14"/>
      <c r="L32236" s="15"/>
      <c r="M32236" s="15"/>
      <c r="N32236" s="15"/>
      <c r="O32236" s="15"/>
      <c r="P32236" s="15"/>
      <c r="Q32236" s="13"/>
      <c r="R32236" s="13"/>
      <c r="S32236" s="13"/>
      <c r="T32236" s="13"/>
      <c r="U32236" s="16"/>
      <c r="V32236" s="16"/>
      <c r="W32236" s="16"/>
      <c r="AI32236" s="4"/>
      <c r="AJ32236" s="4"/>
    </row>
    <row r="32237" spans="1:36" x14ac:dyDescent="0.25">
      <c r="A32237" s="13"/>
      <c r="G32237" s="14"/>
      <c r="H32237" s="14"/>
      <c r="L32237" s="15"/>
      <c r="M32237" s="15"/>
      <c r="N32237" s="15"/>
      <c r="O32237" s="15"/>
      <c r="P32237" s="15"/>
      <c r="Q32237" s="13"/>
      <c r="R32237" s="13"/>
      <c r="S32237" s="13"/>
      <c r="T32237" s="13"/>
      <c r="U32237" s="16"/>
      <c r="V32237" s="16"/>
      <c r="W32237" s="16"/>
      <c r="AI32237" s="4"/>
      <c r="AJ32237" s="4"/>
    </row>
    <row r="32238" spans="1:36" x14ac:dyDescent="0.25">
      <c r="A32238" s="13"/>
      <c r="G32238" s="14"/>
      <c r="H32238" s="14"/>
      <c r="L32238" s="15"/>
      <c r="M32238" s="15"/>
      <c r="N32238" s="15"/>
      <c r="O32238" s="15"/>
      <c r="P32238" s="15"/>
      <c r="Q32238" s="13"/>
      <c r="R32238" s="13"/>
      <c r="S32238" s="13"/>
      <c r="T32238" s="13"/>
      <c r="U32238" s="16"/>
      <c r="V32238" s="16"/>
      <c r="W32238" s="16"/>
      <c r="AI32238" s="4"/>
      <c r="AJ32238" s="4"/>
    </row>
    <row r="32239" spans="1:36" x14ac:dyDescent="0.25">
      <c r="A32239" s="13"/>
      <c r="G32239" s="14"/>
      <c r="H32239" s="14"/>
      <c r="L32239" s="15"/>
      <c r="M32239" s="15"/>
      <c r="N32239" s="15"/>
      <c r="O32239" s="15"/>
      <c r="P32239" s="15"/>
      <c r="Q32239" s="13"/>
      <c r="R32239" s="13"/>
      <c r="S32239" s="13"/>
      <c r="T32239" s="13"/>
      <c r="U32239" s="16"/>
      <c r="V32239" s="16"/>
      <c r="W32239" s="16"/>
      <c r="AI32239" s="4"/>
      <c r="AJ32239" s="4"/>
    </row>
    <row r="32240" spans="1:36" x14ac:dyDescent="0.25">
      <c r="A32240" s="13"/>
      <c r="G32240" s="14"/>
      <c r="H32240" s="14"/>
      <c r="L32240" s="15"/>
      <c r="M32240" s="15"/>
      <c r="N32240" s="15"/>
      <c r="O32240" s="15"/>
      <c r="P32240" s="15"/>
      <c r="Q32240" s="13"/>
      <c r="R32240" s="13"/>
      <c r="S32240" s="13"/>
      <c r="T32240" s="13"/>
      <c r="U32240" s="16"/>
      <c r="V32240" s="16"/>
      <c r="W32240" s="16"/>
      <c r="AI32240" s="4"/>
      <c r="AJ32240" s="4"/>
    </row>
    <row r="32241" spans="1:36" x14ac:dyDescent="0.25">
      <c r="A32241" s="13"/>
      <c r="G32241" s="14"/>
      <c r="H32241" s="14"/>
      <c r="L32241" s="15"/>
      <c r="M32241" s="15"/>
      <c r="N32241" s="15"/>
      <c r="O32241" s="15"/>
      <c r="P32241" s="15"/>
      <c r="Q32241" s="13"/>
      <c r="R32241" s="13"/>
      <c r="S32241" s="13"/>
      <c r="T32241" s="13"/>
      <c r="U32241" s="16"/>
      <c r="V32241" s="16"/>
      <c r="W32241" s="16"/>
      <c r="AI32241" s="4"/>
      <c r="AJ32241" s="4"/>
    </row>
    <row r="32242" spans="1:36" x14ac:dyDescent="0.25">
      <c r="A32242" s="13"/>
      <c r="G32242" s="14"/>
      <c r="H32242" s="14"/>
      <c r="L32242" s="15"/>
      <c r="M32242" s="15"/>
      <c r="N32242" s="15"/>
      <c r="O32242" s="15"/>
      <c r="P32242" s="15"/>
      <c r="Q32242" s="13"/>
      <c r="R32242" s="13"/>
      <c r="S32242" s="13"/>
      <c r="T32242" s="13"/>
      <c r="U32242" s="16"/>
      <c r="V32242" s="16"/>
      <c r="W32242" s="16"/>
      <c r="AI32242" s="4"/>
      <c r="AJ32242" s="4"/>
    </row>
    <row r="32243" spans="1:36" x14ac:dyDescent="0.25">
      <c r="A32243" s="13"/>
      <c r="G32243" s="14"/>
      <c r="H32243" s="14"/>
      <c r="L32243" s="15"/>
      <c r="M32243" s="15"/>
      <c r="N32243" s="15"/>
      <c r="O32243" s="15"/>
      <c r="P32243" s="15"/>
      <c r="Q32243" s="13"/>
      <c r="R32243" s="13"/>
      <c r="S32243" s="13"/>
      <c r="T32243" s="13"/>
      <c r="U32243" s="16"/>
      <c r="V32243" s="16"/>
      <c r="W32243" s="16"/>
      <c r="AI32243" s="4"/>
      <c r="AJ32243" s="4"/>
    </row>
    <row r="32244" spans="1:36" x14ac:dyDescent="0.25">
      <c r="A32244" s="13"/>
      <c r="G32244" s="14"/>
      <c r="H32244" s="14"/>
      <c r="L32244" s="15"/>
      <c r="M32244" s="15"/>
      <c r="N32244" s="15"/>
      <c r="O32244" s="15"/>
      <c r="P32244" s="15"/>
      <c r="Q32244" s="13"/>
      <c r="R32244" s="13"/>
      <c r="S32244" s="13"/>
      <c r="T32244" s="13"/>
      <c r="U32244" s="16"/>
      <c r="V32244" s="16"/>
      <c r="W32244" s="16"/>
      <c r="AI32244" s="4"/>
      <c r="AJ32244" s="4"/>
    </row>
    <row r="32245" spans="1:36" x14ac:dyDescent="0.25">
      <c r="A32245" s="13"/>
      <c r="G32245" s="14"/>
      <c r="H32245" s="14"/>
      <c r="L32245" s="15"/>
      <c r="M32245" s="15"/>
      <c r="N32245" s="15"/>
      <c r="O32245" s="15"/>
      <c r="P32245" s="15"/>
      <c r="Q32245" s="13"/>
      <c r="R32245" s="13"/>
      <c r="S32245" s="13"/>
      <c r="T32245" s="13"/>
      <c r="U32245" s="16"/>
      <c r="V32245" s="16"/>
      <c r="W32245" s="16"/>
      <c r="AI32245" s="4"/>
      <c r="AJ32245" s="4"/>
    </row>
    <row r="32246" spans="1:36" x14ac:dyDescent="0.25">
      <c r="A32246" s="13"/>
      <c r="G32246" s="14"/>
      <c r="H32246" s="14"/>
      <c r="L32246" s="15"/>
      <c r="M32246" s="15"/>
      <c r="N32246" s="15"/>
      <c r="O32246" s="15"/>
      <c r="P32246" s="15"/>
      <c r="Q32246" s="13"/>
      <c r="R32246" s="13"/>
      <c r="S32246" s="13"/>
      <c r="T32246" s="13"/>
      <c r="U32246" s="16"/>
      <c r="V32246" s="16"/>
      <c r="W32246" s="16"/>
      <c r="AI32246" s="4"/>
      <c r="AJ32246" s="4"/>
    </row>
    <row r="32247" spans="1:36" x14ac:dyDescent="0.25">
      <c r="A32247" s="13"/>
      <c r="G32247" s="14"/>
      <c r="H32247" s="14"/>
      <c r="L32247" s="15"/>
      <c r="M32247" s="15"/>
      <c r="N32247" s="15"/>
      <c r="O32247" s="15"/>
      <c r="P32247" s="15"/>
      <c r="Q32247" s="13"/>
      <c r="R32247" s="13"/>
      <c r="S32247" s="13"/>
      <c r="T32247" s="13"/>
      <c r="U32247" s="16"/>
      <c r="V32247" s="16"/>
      <c r="W32247" s="16"/>
      <c r="AI32247" s="4"/>
      <c r="AJ32247" s="4"/>
    </row>
    <row r="32248" spans="1:36" x14ac:dyDescent="0.25">
      <c r="A32248" s="13"/>
      <c r="G32248" s="14"/>
      <c r="H32248" s="14"/>
      <c r="L32248" s="15"/>
      <c r="M32248" s="15"/>
      <c r="N32248" s="15"/>
      <c r="O32248" s="15"/>
      <c r="P32248" s="15"/>
      <c r="Q32248" s="13"/>
      <c r="R32248" s="13"/>
      <c r="S32248" s="13"/>
      <c r="T32248" s="13"/>
      <c r="U32248" s="16"/>
      <c r="V32248" s="16"/>
      <c r="W32248" s="16"/>
      <c r="AI32248" s="4"/>
      <c r="AJ32248" s="4"/>
    </row>
    <row r="32249" spans="1:36" x14ac:dyDescent="0.25">
      <c r="A32249" s="13"/>
      <c r="G32249" s="14"/>
      <c r="H32249" s="14"/>
      <c r="L32249" s="15"/>
      <c r="M32249" s="15"/>
      <c r="N32249" s="15"/>
      <c r="O32249" s="15"/>
      <c r="P32249" s="15"/>
      <c r="Q32249" s="13"/>
      <c r="R32249" s="13"/>
      <c r="S32249" s="13"/>
      <c r="T32249" s="13"/>
      <c r="U32249" s="16"/>
      <c r="V32249" s="16"/>
      <c r="W32249" s="16"/>
      <c r="AI32249" s="4"/>
      <c r="AJ32249" s="4"/>
    </row>
    <row r="32250" spans="1:36" x14ac:dyDescent="0.25">
      <c r="A32250" s="13"/>
      <c r="G32250" s="14"/>
      <c r="H32250" s="14"/>
      <c r="L32250" s="15"/>
      <c r="M32250" s="15"/>
      <c r="N32250" s="15"/>
      <c r="O32250" s="15"/>
      <c r="P32250" s="15"/>
      <c r="Q32250" s="13"/>
      <c r="R32250" s="13"/>
      <c r="S32250" s="13"/>
      <c r="T32250" s="13"/>
      <c r="U32250" s="16"/>
      <c r="V32250" s="16"/>
      <c r="W32250" s="16"/>
      <c r="AI32250" s="4"/>
      <c r="AJ32250" s="4"/>
    </row>
    <row r="32251" spans="1:36" x14ac:dyDescent="0.25">
      <c r="A32251" s="13"/>
      <c r="G32251" s="14"/>
      <c r="H32251" s="14"/>
      <c r="L32251" s="15"/>
      <c r="M32251" s="15"/>
      <c r="N32251" s="15"/>
      <c r="O32251" s="15"/>
      <c r="P32251" s="15"/>
      <c r="Q32251" s="13"/>
      <c r="R32251" s="13"/>
      <c r="S32251" s="13"/>
      <c r="T32251" s="13"/>
      <c r="U32251" s="16"/>
      <c r="V32251" s="16"/>
      <c r="W32251" s="16"/>
      <c r="AI32251" s="4"/>
      <c r="AJ32251" s="4"/>
    </row>
    <row r="32252" spans="1:36" x14ac:dyDescent="0.25">
      <c r="A32252" s="13"/>
      <c r="G32252" s="14"/>
      <c r="H32252" s="14"/>
      <c r="L32252" s="15"/>
      <c r="M32252" s="15"/>
      <c r="N32252" s="15"/>
      <c r="O32252" s="15"/>
      <c r="P32252" s="15"/>
      <c r="Q32252" s="13"/>
      <c r="R32252" s="13"/>
      <c r="S32252" s="13"/>
      <c r="T32252" s="13"/>
      <c r="U32252" s="16"/>
      <c r="V32252" s="16"/>
      <c r="W32252" s="16"/>
      <c r="AI32252" s="4"/>
      <c r="AJ32252" s="4"/>
    </row>
    <row r="32253" spans="1:36" x14ac:dyDescent="0.25">
      <c r="A32253" s="13"/>
      <c r="G32253" s="14"/>
      <c r="H32253" s="14"/>
      <c r="L32253" s="15"/>
      <c r="M32253" s="15"/>
      <c r="N32253" s="15"/>
      <c r="O32253" s="15"/>
      <c r="P32253" s="15"/>
      <c r="Q32253" s="13"/>
      <c r="R32253" s="13"/>
      <c r="S32253" s="13"/>
      <c r="T32253" s="13"/>
      <c r="U32253" s="16"/>
      <c r="V32253" s="16"/>
      <c r="W32253" s="16"/>
      <c r="AI32253" s="4"/>
      <c r="AJ32253" s="4"/>
    </row>
    <row r="32254" spans="1:36" x14ac:dyDescent="0.25">
      <c r="A32254" s="13"/>
      <c r="G32254" s="14"/>
      <c r="H32254" s="14"/>
      <c r="L32254" s="15"/>
      <c r="M32254" s="15"/>
      <c r="N32254" s="15"/>
      <c r="O32254" s="15"/>
      <c r="P32254" s="15"/>
      <c r="Q32254" s="13"/>
      <c r="R32254" s="13"/>
      <c r="S32254" s="13"/>
      <c r="T32254" s="13"/>
      <c r="U32254" s="16"/>
      <c r="V32254" s="16"/>
      <c r="W32254" s="16"/>
      <c r="AI32254" s="4"/>
      <c r="AJ32254" s="4"/>
    </row>
    <row r="32255" spans="1:36" x14ac:dyDescent="0.25">
      <c r="A32255" s="13"/>
      <c r="G32255" s="14"/>
      <c r="H32255" s="14"/>
      <c r="L32255" s="15"/>
      <c r="M32255" s="15"/>
      <c r="N32255" s="15"/>
      <c r="O32255" s="15"/>
      <c r="P32255" s="15"/>
      <c r="Q32255" s="13"/>
      <c r="R32255" s="13"/>
      <c r="S32255" s="13"/>
      <c r="T32255" s="13"/>
      <c r="U32255" s="16"/>
      <c r="V32255" s="16"/>
      <c r="W32255" s="16"/>
      <c r="AI32255" s="4"/>
      <c r="AJ32255" s="4"/>
    </row>
    <row r="32256" spans="1:36" x14ac:dyDescent="0.25">
      <c r="A32256" s="13"/>
      <c r="G32256" s="14"/>
      <c r="H32256" s="14"/>
      <c r="L32256" s="15"/>
      <c r="M32256" s="15"/>
      <c r="N32256" s="15"/>
      <c r="O32256" s="15"/>
      <c r="P32256" s="15"/>
      <c r="Q32256" s="13"/>
      <c r="R32256" s="13"/>
      <c r="S32256" s="13"/>
      <c r="T32256" s="13"/>
      <c r="U32256" s="16"/>
      <c r="V32256" s="16"/>
      <c r="W32256" s="16"/>
      <c r="AI32256" s="4"/>
      <c r="AJ32256" s="4"/>
    </row>
    <row r="32257" spans="1:36" x14ac:dyDescent="0.25">
      <c r="A32257" s="13"/>
      <c r="G32257" s="14"/>
      <c r="H32257" s="14"/>
      <c r="L32257" s="15"/>
      <c r="M32257" s="15"/>
      <c r="N32257" s="15"/>
      <c r="O32257" s="15"/>
      <c r="P32257" s="15"/>
      <c r="Q32257" s="13"/>
      <c r="R32257" s="13"/>
      <c r="S32257" s="13"/>
      <c r="T32257" s="13"/>
      <c r="U32257" s="16"/>
      <c r="V32257" s="16"/>
      <c r="W32257" s="16"/>
      <c r="AI32257" s="4"/>
      <c r="AJ32257" s="4"/>
    </row>
    <row r="32258" spans="1:36" x14ac:dyDescent="0.25">
      <c r="A32258" s="13"/>
      <c r="G32258" s="14"/>
      <c r="H32258" s="14"/>
      <c r="L32258" s="15"/>
      <c r="M32258" s="15"/>
      <c r="N32258" s="15"/>
      <c r="O32258" s="15"/>
      <c r="P32258" s="15"/>
      <c r="Q32258" s="13"/>
      <c r="R32258" s="13"/>
      <c r="S32258" s="13"/>
      <c r="T32258" s="13"/>
      <c r="U32258" s="16"/>
      <c r="V32258" s="16"/>
      <c r="W32258" s="16"/>
      <c r="AI32258" s="4"/>
      <c r="AJ32258" s="4"/>
    </row>
    <row r="32259" spans="1:36" x14ac:dyDescent="0.25">
      <c r="A32259" s="13"/>
      <c r="G32259" s="14"/>
      <c r="H32259" s="14"/>
      <c r="L32259" s="15"/>
      <c r="M32259" s="15"/>
      <c r="N32259" s="15"/>
      <c r="O32259" s="15"/>
      <c r="P32259" s="15"/>
      <c r="Q32259" s="13"/>
      <c r="R32259" s="13"/>
      <c r="S32259" s="13"/>
      <c r="T32259" s="13"/>
      <c r="U32259" s="16"/>
      <c r="V32259" s="16"/>
      <c r="W32259" s="16"/>
      <c r="AI32259" s="4"/>
      <c r="AJ32259" s="4"/>
    </row>
    <row r="32260" spans="1:36" x14ac:dyDescent="0.25">
      <c r="A32260" s="13"/>
      <c r="G32260" s="14"/>
      <c r="H32260" s="14"/>
      <c r="L32260" s="15"/>
      <c r="M32260" s="15"/>
      <c r="N32260" s="15"/>
      <c r="O32260" s="15"/>
      <c r="P32260" s="15"/>
      <c r="Q32260" s="13"/>
      <c r="R32260" s="13"/>
      <c r="S32260" s="13"/>
      <c r="T32260" s="13"/>
      <c r="U32260" s="16"/>
      <c r="V32260" s="16"/>
      <c r="W32260" s="16"/>
      <c r="AI32260" s="4"/>
      <c r="AJ32260" s="4"/>
    </row>
    <row r="32261" spans="1:36" x14ac:dyDescent="0.25">
      <c r="A32261" s="13"/>
      <c r="G32261" s="14"/>
      <c r="H32261" s="14"/>
      <c r="L32261" s="15"/>
      <c r="M32261" s="15"/>
      <c r="N32261" s="15"/>
      <c r="O32261" s="15"/>
      <c r="P32261" s="15"/>
      <c r="Q32261" s="13"/>
      <c r="R32261" s="13"/>
      <c r="S32261" s="13"/>
      <c r="T32261" s="13"/>
      <c r="U32261" s="16"/>
      <c r="V32261" s="16"/>
      <c r="W32261" s="16"/>
      <c r="AI32261" s="4"/>
      <c r="AJ32261" s="4"/>
    </row>
    <row r="32262" spans="1:36" x14ac:dyDescent="0.25">
      <c r="A32262" s="13"/>
      <c r="G32262" s="14"/>
      <c r="H32262" s="14"/>
      <c r="L32262" s="15"/>
      <c r="M32262" s="15"/>
      <c r="N32262" s="15"/>
      <c r="O32262" s="15"/>
      <c r="P32262" s="15"/>
      <c r="Q32262" s="13"/>
      <c r="R32262" s="13"/>
      <c r="S32262" s="13"/>
      <c r="T32262" s="13"/>
      <c r="U32262" s="16"/>
      <c r="V32262" s="16"/>
      <c r="W32262" s="16"/>
      <c r="AI32262" s="4"/>
      <c r="AJ32262" s="4"/>
    </row>
    <row r="32263" spans="1:36" x14ac:dyDescent="0.25">
      <c r="A32263" s="13"/>
      <c r="G32263" s="14"/>
      <c r="H32263" s="14"/>
      <c r="L32263" s="15"/>
      <c r="M32263" s="15"/>
      <c r="N32263" s="15"/>
      <c r="O32263" s="15"/>
      <c r="P32263" s="15"/>
      <c r="Q32263" s="13"/>
      <c r="R32263" s="13"/>
      <c r="S32263" s="13"/>
      <c r="T32263" s="13"/>
      <c r="U32263" s="16"/>
      <c r="V32263" s="16"/>
      <c r="W32263" s="16"/>
      <c r="AI32263" s="4"/>
      <c r="AJ32263" s="4"/>
    </row>
    <row r="32264" spans="1:36" x14ac:dyDescent="0.25">
      <c r="A32264" s="13"/>
      <c r="G32264" s="14"/>
      <c r="H32264" s="14"/>
      <c r="L32264" s="15"/>
      <c r="M32264" s="15"/>
      <c r="N32264" s="15"/>
      <c r="O32264" s="15"/>
      <c r="P32264" s="15"/>
      <c r="Q32264" s="13"/>
      <c r="R32264" s="13"/>
      <c r="S32264" s="13"/>
      <c r="T32264" s="13"/>
      <c r="U32264" s="16"/>
      <c r="V32264" s="16"/>
      <c r="W32264" s="16"/>
      <c r="AI32264" s="4"/>
      <c r="AJ32264" s="4"/>
    </row>
    <row r="32265" spans="1:36" x14ac:dyDescent="0.25">
      <c r="A32265" s="13"/>
      <c r="G32265" s="14"/>
      <c r="H32265" s="14"/>
      <c r="L32265" s="15"/>
      <c r="M32265" s="15"/>
      <c r="N32265" s="15"/>
      <c r="O32265" s="15"/>
      <c r="P32265" s="15"/>
      <c r="Q32265" s="13"/>
      <c r="R32265" s="13"/>
      <c r="S32265" s="13"/>
      <c r="T32265" s="13"/>
      <c r="U32265" s="16"/>
      <c r="V32265" s="16"/>
      <c r="W32265" s="16"/>
      <c r="AI32265" s="4"/>
      <c r="AJ32265" s="4"/>
    </row>
    <row r="32266" spans="1:36" x14ac:dyDescent="0.25">
      <c r="A32266" s="13"/>
      <c r="G32266" s="14"/>
      <c r="H32266" s="14"/>
      <c r="L32266" s="15"/>
      <c r="M32266" s="15"/>
      <c r="N32266" s="15"/>
      <c r="O32266" s="15"/>
      <c r="P32266" s="15"/>
      <c r="Q32266" s="13"/>
      <c r="R32266" s="13"/>
      <c r="S32266" s="13"/>
      <c r="T32266" s="13"/>
      <c r="U32266" s="16"/>
      <c r="V32266" s="16"/>
      <c r="W32266" s="16"/>
      <c r="AI32266" s="4"/>
      <c r="AJ32266" s="4"/>
    </row>
    <row r="32267" spans="1:36" x14ac:dyDescent="0.25">
      <c r="A32267" s="13"/>
      <c r="G32267" s="14"/>
      <c r="H32267" s="14"/>
      <c r="L32267" s="15"/>
      <c r="M32267" s="15"/>
      <c r="N32267" s="15"/>
      <c r="O32267" s="15"/>
      <c r="P32267" s="15"/>
      <c r="Q32267" s="13"/>
      <c r="R32267" s="13"/>
      <c r="S32267" s="13"/>
      <c r="T32267" s="13"/>
      <c r="U32267" s="16"/>
      <c r="V32267" s="16"/>
      <c r="W32267" s="16"/>
      <c r="AI32267" s="4"/>
      <c r="AJ32267" s="4"/>
    </row>
    <row r="32268" spans="1:36" x14ac:dyDescent="0.25">
      <c r="A32268" s="13"/>
      <c r="G32268" s="14"/>
      <c r="H32268" s="14"/>
      <c r="L32268" s="15"/>
      <c r="M32268" s="15"/>
      <c r="N32268" s="15"/>
      <c r="O32268" s="15"/>
      <c r="P32268" s="15"/>
      <c r="Q32268" s="13"/>
      <c r="R32268" s="13"/>
      <c r="S32268" s="13"/>
      <c r="T32268" s="13"/>
      <c r="U32268" s="16"/>
      <c r="V32268" s="16"/>
      <c r="W32268" s="16"/>
      <c r="AI32268" s="4"/>
      <c r="AJ32268" s="4"/>
    </row>
    <row r="32269" spans="1:36" x14ac:dyDescent="0.25">
      <c r="A32269" s="13"/>
      <c r="G32269" s="14"/>
      <c r="H32269" s="14"/>
      <c r="L32269" s="15"/>
      <c r="M32269" s="15"/>
      <c r="N32269" s="15"/>
      <c r="O32269" s="15"/>
      <c r="P32269" s="15"/>
      <c r="Q32269" s="13"/>
      <c r="R32269" s="13"/>
      <c r="S32269" s="13"/>
      <c r="T32269" s="13"/>
      <c r="U32269" s="16"/>
      <c r="V32269" s="16"/>
      <c r="W32269" s="16"/>
      <c r="AI32269" s="4"/>
      <c r="AJ32269" s="4"/>
    </row>
    <row r="32270" spans="1:36" x14ac:dyDescent="0.25">
      <c r="A32270" s="13"/>
      <c r="G32270" s="14"/>
      <c r="H32270" s="14"/>
      <c r="L32270" s="15"/>
      <c r="M32270" s="15"/>
      <c r="N32270" s="15"/>
      <c r="O32270" s="15"/>
      <c r="P32270" s="15"/>
      <c r="Q32270" s="13"/>
      <c r="R32270" s="13"/>
      <c r="S32270" s="13"/>
      <c r="T32270" s="13"/>
      <c r="U32270" s="16"/>
      <c r="V32270" s="16"/>
      <c r="W32270" s="16"/>
      <c r="AI32270" s="4"/>
      <c r="AJ32270" s="4"/>
    </row>
    <row r="32271" spans="1:36" x14ac:dyDescent="0.25">
      <c r="A32271" s="13"/>
      <c r="G32271" s="14"/>
      <c r="H32271" s="14"/>
      <c r="L32271" s="15"/>
      <c r="M32271" s="15"/>
      <c r="N32271" s="15"/>
      <c r="O32271" s="15"/>
      <c r="P32271" s="15"/>
      <c r="Q32271" s="13"/>
      <c r="R32271" s="13"/>
      <c r="S32271" s="13"/>
      <c r="T32271" s="13"/>
      <c r="U32271" s="16"/>
      <c r="V32271" s="16"/>
      <c r="W32271" s="16"/>
      <c r="AI32271" s="4"/>
      <c r="AJ32271" s="4"/>
    </row>
    <row r="32272" spans="1:36" x14ac:dyDescent="0.25">
      <c r="A32272" s="13"/>
      <c r="G32272" s="14"/>
      <c r="H32272" s="14"/>
      <c r="L32272" s="15"/>
      <c r="M32272" s="15"/>
      <c r="N32272" s="15"/>
      <c r="O32272" s="15"/>
      <c r="P32272" s="15"/>
      <c r="Q32272" s="13"/>
      <c r="R32272" s="13"/>
      <c r="S32272" s="13"/>
      <c r="T32272" s="13"/>
      <c r="U32272" s="16"/>
      <c r="V32272" s="16"/>
      <c r="W32272" s="16"/>
      <c r="AI32272" s="4"/>
      <c r="AJ32272" s="4"/>
    </row>
    <row r="32273" spans="1:36" x14ac:dyDescent="0.25">
      <c r="A32273" s="13"/>
      <c r="G32273" s="14"/>
      <c r="H32273" s="14"/>
      <c r="L32273" s="15"/>
      <c r="M32273" s="15"/>
      <c r="N32273" s="15"/>
      <c r="O32273" s="15"/>
      <c r="P32273" s="15"/>
      <c r="Q32273" s="13"/>
      <c r="R32273" s="13"/>
      <c r="S32273" s="13"/>
      <c r="T32273" s="13"/>
      <c r="U32273" s="16"/>
      <c r="V32273" s="16"/>
      <c r="W32273" s="16"/>
      <c r="AI32273" s="4"/>
      <c r="AJ32273" s="4"/>
    </row>
    <row r="32274" spans="1:36" x14ac:dyDescent="0.25">
      <c r="A32274" s="13"/>
      <c r="G32274" s="14"/>
      <c r="H32274" s="14"/>
      <c r="L32274" s="15"/>
      <c r="M32274" s="15"/>
      <c r="N32274" s="15"/>
      <c r="O32274" s="15"/>
      <c r="P32274" s="15"/>
      <c r="Q32274" s="13"/>
      <c r="R32274" s="13"/>
      <c r="S32274" s="13"/>
      <c r="T32274" s="13"/>
      <c r="U32274" s="16"/>
      <c r="V32274" s="16"/>
      <c r="W32274" s="16"/>
      <c r="AI32274" s="4"/>
      <c r="AJ32274" s="4"/>
    </row>
    <row r="32275" spans="1:36" x14ac:dyDescent="0.25">
      <c r="A32275" s="13"/>
      <c r="G32275" s="14"/>
      <c r="H32275" s="14"/>
      <c r="L32275" s="15"/>
      <c r="M32275" s="15"/>
      <c r="N32275" s="15"/>
      <c r="O32275" s="15"/>
      <c r="P32275" s="15"/>
      <c r="Q32275" s="13"/>
      <c r="R32275" s="13"/>
      <c r="S32275" s="13"/>
      <c r="T32275" s="13"/>
      <c r="U32275" s="16"/>
      <c r="V32275" s="16"/>
      <c r="W32275" s="16"/>
      <c r="AI32275" s="4"/>
      <c r="AJ32275" s="4"/>
    </row>
    <row r="32276" spans="1:36" x14ac:dyDescent="0.25">
      <c r="A32276" s="13"/>
      <c r="G32276" s="14"/>
      <c r="H32276" s="14"/>
      <c r="L32276" s="15"/>
      <c r="M32276" s="15"/>
      <c r="N32276" s="15"/>
      <c r="O32276" s="15"/>
      <c r="P32276" s="15"/>
      <c r="Q32276" s="13"/>
      <c r="R32276" s="13"/>
      <c r="S32276" s="13"/>
      <c r="T32276" s="13"/>
      <c r="U32276" s="16"/>
      <c r="V32276" s="16"/>
      <c r="W32276" s="16"/>
      <c r="AI32276" s="4"/>
      <c r="AJ32276" s="4"/>
    </row>
    <row r="32277" spans="1:36" x14ac:dyDescent="0.25">
      <c r="A32277" s="13"/>
      <c r="G32277" s="14"/>
      <c r="H32277" s="14"/>
      <c r="L32277" s="15"/>
      <c r="M32277" s="15"/>
      <c r="N32277" s="15"/>
      <c r="O32277" s="15"/>
      <c r="P32277" s="15"/>
      <c r="Q32277" s="13"/>
      <c r="R32277" s="13"/>
      <c r="S32277" s="13"/>
      <c r="T32277" s="13"/>
      <c r="U32277" s="16"/>
      <c r="V32277" s="16"/>
      <c r="W32277" s="16"/>
      <c r="AI32277" s="4"/>
      <c r="AJ32277" s="4"/>
    </row>
    <row r="32278" spans="1:36" x14ac:dyDescent="0.25">
      <c r="A32278" s="13"/>
      <c r="G32278" s="14"/>
      <c r="H32278" s="14"/>
      <c r="L32278" s="15"/>
      <c r="M32278" s="15"/>
      <c r="N32278" s="15"/>
      <c r="O32278" s="15"/>
      <c r="P32278" s="15"/>
      <c r="Q32278" s="13"/>
      <c r="R32278" s="13"/>
      <c r="S32278" s="13"/>
      <c r="T32278" s="13"/>
      <c r="U32278" s="16"/>
      <c r="V32278" s="16"/>
      <c r="W32278" s="16"/>
      <c r="AI32278" s="4"/>
      <c r="AJ32278" s="4"/>
    </row>
    <row r="32279" spans="1:36" x14ac:dyDescent="0.25">
      <c r="A32279" s="13"/>
      <c r="G32279" s="14"/>
      <c r="H32279" s="14"/>
      <c r="L32279" s="15"/>
      <c r="M32279" s="15"/>
      <c r="N32279" s="15"/>
      <c r="O32279" s="15"/>
      <c r="P32279" s="15"/>
      <c r="Q32279" s="13"/>
      <c r="R32279" s="13"/>
      <c r="S32279" s="13"/>
      <c r="T32279" s="13"/>
      <c r="U32279" s="16"/>
      <c r="V32279" s="16"/>
      <c r="W32279" s="16"/>
      <c r="AI32279" s="4"/>
      <c r="AJ32279" s="4"/>
    </row>
    <row r="32280" spans="1:36" x14ac:dyDescent="0.25">
      <c r="A32280" s="13"/>
      <c r="G32280" s="14"/>
      <c r="H32280" s="14"/>
      <c r="L32280" s="15"/>
      <c r="M32280" s="15"/>
      <c r="N32280" s="15"/>
      <c r="O32280" s="15"/>
      <c r="P32280" s="15"/>
      <c r="Q32280" s="13"/>
      <c r="R32280" s="13"/>
      <c r="S32280" s="13"/>
      <c r="T32280" s="13"/>
      <c r="U32280" s="16"/>
      <c r="V32280" s="16"/>
      <c r="W32280" s="16"/>
      <c r="AI32280" s="4"/>
      <c r="AJ32280" s="4"/>
    </row>
    <row r="32281" spans="1:36" x14ac:dyDescent="0.25">
      <c r="A32281" s="13"/>
      <c r="G32281" s="14"/>
      <c r="H32281" s="14"/>
      <c r="L32281" s="15"/>
      <c r="M32281" s="15"/>
      <c r="N32281" s="15"/>
      <c r="O32281" s="15"/>
      <c r="P32281" s="15"/>
      <c r="Q32281" s="13"/>
      <c r="R32281" s="13"/>
      <c r="S32281" s="13"/>
      <c r="T32281" s="13"/>
      <c r="U32281" s="16"/>
      <c r="V32281" s="16"/>
      <c r="W32281" s="16"/>
      <c r="AI32281" s="4"/>
      <c r="AJ32281" s="4"/>
    </row>
    <row r="32282" spans="1:36" x14ac:dyDescent="0.25">
      <c r="A32282" s="13"/>
      <c r="G32282" s="14"/>
      <c r="H32282" s="14"/>
      <c r="L32282" s="15"/>
      <c r="M32282" s="15"/>
      <c r="N32282" s="15"/>
      <c r="O32282" s="15"/>
      <c r="P32282" s="15"/>
      <c r="Q32282" s="13"/>
      <c r="R32282" s="13"/>
      <c r="S32282" s="13"/>
      <c r="T32282" s="13"/>
      <c r="U32282" s="16"/>
      <c r="V32282" s="16"/>
      <c r="W32282" s="16"/>
      <c r="AI32282" s="4"/>
      <c r="AJ32282" s="4"/>
    </row>
    <row r="32283" spans="1:36" x14ac:dyDescent="0.25">
      <c r="A32283" s="13"/>
      <c r="G32283" s="14"/>
      <c r="H32283" s="14"/>
      <c r="L32283" s="15"/>
      <c r="M32283" s="15"/>
      <c r="N32283" s="15"/>
      <c r="O32283" s="15"/>
      <c r="P32283" s="15"/>
      <c r="Q32283" s="13"/>
      <c r="R32283" s="13"/>
      <c r="S32283" s="13"/>
      <c r="T32283" s="13"/>
      <c r="U32283" s="16"/>
      <c r="V32283" s="16"/>
      <c r="W32283" s="16"/>
      <c r="AI32283" s="4"/>
      <c r="AJ32283" s="4"/>
    </row>
    <row r="32284" spans="1:36" x14ac:dyDescent="0.25">
      <c r="A32284" s="13"/>
      <c r="G32284" s="14"/>
      <c r="H32284" s="14"/>
      <c r="L32284" s="15"/>
      <c r="M32284" s="15"/>
      <c r="N32284" s="15"/>
      <c r="O32284" s="15"/>
      <c r="P32284" s="15"/>
      <c r="Q32284" s="13"/>
      <c r="R32284" s="13"/>
      <c r="S32284" s="13"/>
      <c r="T32284" s="13"/>
      <c r="U32284" s="16"/>
      <c r="V32284" s="16"/>
      <c r="W32284" s="16"/>
      <c r="AI32284" s="4"/>
      <c r="AJ32284" s="4"/>
    </row>
    <row r="32285" spans="1:36" x14ac:dyDescent="0.25">
      <c r="A32285" s="13"/>
      <c r="G32285" s="14"/>
      <c r="H32285" s="14"/>
      <c r="L32285" s="15"/>
      <c r="M32285" s="15"/>
      <c r="N32285" s="15"/>
      <c r="O32285" s="15"/>
      <c r="P32285" s="15"/>
      <c r="Q32285" s="13"/>
      <c r="R32285" s="13"/>
      <c r="S32285" s="13"/>
      <c r="T32285" s="13"/>
      <c r="U32285" s="16"/>
      <c r="V32285" s="16"/>
      <c r="W32285" s="16"/>
      <c r="AI32285" s="4"/>
      <c r="AJ32285" s="4"/>
    </row>
    <row r="32286" spans="1:36" x14ac:dyDescent="0.25">
      <c r="A32286" s="13"/>
      <c r="G32286" s="14"/>
      <c r="H32286" s="14"/>
      <c r="L32286" s="15"/>
      <c r="M32286" s="15"/>
      <c r="N32286" s="15"/>
      <c r="O32286" s="15"/>
      <c r="P32286" s="15"/>
      <c r="Q32286" s="13"/>
      <c r="R32286" s="13"/>
      <c r="S32286" s="13"/>
      <c r="T32286" s="13"/>
      <c r="U32286" s="16"/>
      <c r="V32286" s="16"/>
      <c r="W32286" s="16"/>
      <c r="AI32286" s="4"/>
      <c r="AJ32286" s="4"/>
    </row>
    <row r="32287" spans="1:36" x14ac:dyDescent="0.25">
      <c r="A32287" s="13"/>
      <c r="G32287" s="14"/>
      <c r="H32287" s="14"/>
      <c r="L32287" s="15"/>
      <c r="M32287" s="15"/>
      <c r="N32287" s="15"/>
      <c r="O32287" s="15"/>
      <c r="P32287" s="15"/>
      <c r="Q32287" s="13"/>
      <c r="R32287" s="13"/>
      <c r="S32287" s="13"/>
      <c r="T32287" s="13"/>
      <c r="U32287" s="16"/>
      <c r="V32287" s="16"/>
      <c r="W32287" s="16"/>
      <c r="AI32287" s="4"/>
      <c r="AJ32287" s="4"/>
    </row>
    <row r="32288" spans="1:36" x14ac:dyDescent="0.25">
      <c r="A32288" s="13"/>
      <c r="G32288" s="14"/>
      <c r="H32288" s="14"/>
      <c r="L32288" s="15"/>
      <c r="M32288" s="15"/>
      <c r="N32288" s="15"/>
      <c r="O32288" s="15"/>
      <c r="P32288" s="15"/>
      <c r="Q32288" s="13"/>
      <c r="R32288" s="13"/>
      <c r="S32288" s="13"/>
      <c r="T32288" s="13"/>
      <c r="U32288" s="16"/>
      <c r="V32288" s="16"/>
      <c r="W32288" s="16"/>
      <c r="AI32288" s="4"/>
      <c r="AJ32288" s="4"/>
    </row>
    <row r="32289" spans="1:36" x14ac:dyDescent="0.25">
      <c r="A32289" s="13"/>
      <c r="G32289" s="14"/>
      <c r="H32289" s="14"/>
      <c r="L32289" s="15"/>
      <c r="M32289" s="15"/>
      <c r="N32289" s="15"/>
      <c r="O32289" s="15"/>
      <c r="P32289" s="15"/>
      <c r="Q32289" s="13"/>
      <c r="R32289" s="13"/>
      <c r="S32289" s="13"/>
      <c r="T32289" s="13"/>
      <c r="U32289" s="16"/>
      <c r="V32289" s="16"/>
      <c r="W32289" s="16"/>
      <c r="AI32289" s="4"/>
      <c r="AJ32289" s="4"/>
    </row>
    <row r="32290" spans="1:36" x14ac:dyDescent="0.25">
      <c r="A32290" s="13"/>
      <c r="G32290" s="14"/>
      <c r="H32290" s="14"/>
      <c r="L32290" s="15"/>
      <c r="M32290" s="15"/>
      <c r="N32290" s="15"/>
      <c r="O32290" s="15"/>
      <c r="P32290" s="15"/>
      <c r="Q32290" s="13"/>
      <c r="R32290" s="13"/>
      <c r="S32290" s="13"/>
      <c r="T32290" s="13"/>
      <c r="U32290" s="16"/>
      <c r="V32290" s="16"/>
      <c r="W32290" s="16"/>
      <c r="AI32290" s="4"/>
      <c r="AJ32290" s="4"/>
    </row>
    <row r="32291" spans="1:36" x14ac:dyDescent="0.25">
      <c r="A32291" s="13"/>
      <c r="G32291" s="14"/>
      <c r="H32291" s="14"/>
      <c r="L32291" s="15"/>
      <c r="M32291" s="15"/>
      <c r="N32291" s="15"/>
      <c r="O32291" s="15"/>
      <c r="P32291" s="15"/>
      <c r="Q32291" s="13"/>
      <c r="R32291" s="13"/>
      <c r="S32291" s="13"/>
      <c r="T32291" s="13"/>
      <c r="U32291" s="16"/>
      <c r="V32291" s="16"/>
      <c r="W32291" s="16"/>
      <c r="AI32291" s="4"/>
      <c r="AJ32291" s="4"/>
    </row>
    <row r="32292" spans="1:36" x14ac:dyDescent="0.25">
      <c r="A32292" s="13"/>
      <c r="G32292" s="14"/>
      <c r="H32292" s="14"/>
      <c r="L32292" s="15"/>
      <c r="M32292" s="15"/>
      <c r="N32292" s="15"/>
      <c r="O32292" s="15"/>
      <c r="P32292" s="15"/>
      <c r="Q32292" s="13"/>
      <c r="R32292" s="13"/>
      <c r="S32292" s="13"/>
      <c r="T32292" s="13"/>
      <c r="U32292" s="16"/>
      <c r="V32292" s="16"/>
      <c r="W32292" s="16"/>
      <c r="AI32292" s="4"/>
      <c r="AJ32292" s="4"/>
    </row>
    <row r="32293" spans="1:36" x14ac:dyDescent="0.25">
      <c r="A32293" s="13"/>
      <c r="G32293" s="14"/>
      <c r="H32293" s="14"/>
      <c r="L32293" s="15"/>
      <c r="M32293" s="15"/>
      <c r="N32293" s="15"/>
      <c r="O32293" s="15"/>
      <c r="P32293" s="15"/>
      <c r="Q32293" s="13"/>
      <c r="R32293" s="13"/>
      <c r="S32293" s="13"/>
      <c r="T32293" s="13"/>
      <c r="U32293" s="16"/>
      <c r="V32293" s="16"/>
      <c r="W32293" s="16"/>
      <c r="AI32293" s="4"/>
      <c r="AJ32293" s="4"/>
    </row>
    <row r="32294" spans="1:36" x14ac:dyDescent="0.25">
      <c r="A32294" s="13"/>
      <c r="G32294" s="14"/>
      <c r="H32294" s="14"/>
      <c r="L32294" s="15"/>
      <c r="M32294" s="15"/>
      <c r="N32294" s="15"/>
      <c r="O32294" s="15"/>
      <c r="P32294" s="15"/>
      <c r="Q32294" s="13"/>
      <c r="R32294" s="13"/>
      <c r="S32294" s="13"/>
      <c r="T32294" s="13"/>
      <c r="U32294" s="16"/>
      <c r="V32294" s="16"/>
      <c r="W32294" s="16"/>
      <c r="AI32294" s="4"/>
      <c r="AJ32294" s="4"/>
    </row>
    <row r="32295" spans="1:36" x14ac:dyDescent="0.25">
      <c r="A32295" s="13"/>
      <c r="G32295" s="14"/>
      <c r="H32295" s="14"/>
      <c r="L32295" s="15"/>
      <c r="M32295" s="15"/>
      <c r="N32295" s="15"/>
      <c r="O32295" s="15"/>
      <c r="P32295" s="15"/>
      <c r="Q32295" s="13"/>
      <c r="R32295" s="13"/>
      <c r="S32295" s="13"/>
      <c r="T32295" s="13"/>
      <c r="U32295" s="16"/>
      <c r="V32295" s="16"/>
      <c r="W32295" s="16"/>
      <c r="AI32295" s="4"/>
      <c r="AJ32295" s="4"/>
    </row>
    <row r="32296" spans="1:36" x14ac:dyDescent="0.25">
      <c r="A32296" s="13"/>
      <c r="G32296" s="14"/>
      <c r="H32296" s="14"/>
      <c r="L32296" s="15"/>
      <c r="M32296" s="15"/>
      <c r="N32296" s="15"/>
      <c r="O32296" s="15"/>
      <c r="P32296" s="15"/>
      <c r="Q32296" s="13"/>
      <c r="R32296" s="13"/>
      <c r="S32296" s="13"/>
      <c r="T32296" s="13"/>
      <c r="U32296" s="16"/>
      <c r="V32296" s="16"/>
      <c r="W32296" s="16"/>
      <c r="AI32296" s="4"/>
      <c r="AJ32296" s="4"/>
    </row>
    <row r="32297" spans="1:36" x14ac:dyDescent="0.25">
      <c r="A32297" s="13"/>
      <c r="G32297" s="14"/>
      <c r="H32297" s="14"/>
      <c r="L32297" s="15"/>
      <c r="M32297" s="15"/>
      <c r="N32297" s="15"/>
      <c r="O32297" s="15"/>
      <c r="P32297" s="15"/>
      <c r="Q32297" s="13"/>
      <c r="R32297" s="13"/>
      <c r="S32297" s="13"/>
      <c r="T32297" s="13"/>
      <c r="U32297" s="16"/>
      <c r="V32297" s="16"/>
      <c r="W32297" s="16"/>
      <c r="AI32297" s="4"/>
      <c r="AJ32297" s="4"/>
    </row>
    <row r="32298" spans="1:36" x14ac:dyDescent="0.25">
      <c r="A32298" s="13"/>
      <c r="G32298" s="14"/>
      <c r="H32298" s="14"/>
      <c r="L32298" s="15"/>
      <c r="M32298" s="15"/>
      <c r="N32298" s="15"/>
      <c r="O32298" s="15"/>
      <c r="P32298" s="15"/>
      <c r="Q32298" s="13"/>
      <c r="R32298" s="13"/>
      <c r="S32298" s="13"/>
      <c r="T32298" s="13"/>
      <c r="U32298" s="16"/>
      <c r="V32298" s="16"/>
      <c r="W32298" s="16"/>
      <c r="AI32298" s="4"/>
      <c r="AJ32298" s="4"/>
    </row>
    <row r="32299" spans="1:36" x14ac:dyDescent="0.25">
      <c r="A32299" s="13"/>
      <c r="G32299" s="14"/>
      <c r="H32299" s="14"/>
      <c r="L32299" s="15"/>
      <c r="M32299" s="15"/>
      <c r="N32299" s="15"/>
      <c r="O32299" s="15"/>
      <c r="P32299" s="15"/>
      <c r="Q32299" s="13"/>
      <c r="R32299" s="13"/>
      <c r="S32299" s="13"/>
      <c r="T32299" s="13"/>
      <c r="U32299" s="16"/>
      <c r="V32299" s="16"/>
      <c r="W32299" s="16"/>
      <c r="AI32299" s="4"/>
      <c r="AJ32299" s="4"/>
    </row>
    <row r="32300" spans="1:36" x14ac:dyDescent="0.25">
      <c r="A32300" s="13"/>
      <c r="G32300" s="14"/>
      <c r="H32300" s="14"/>
      <c r="L32300" s="15"/>
      <c r="M32300" s="15"/>
      <c r="N32300" s="15"/>
      <c r="O32300" s="15"/>
      <c r="P32300" s="15"/>
      <c r="Q32300" s="13"/>
      <c r="R32300" s="13"/>
      <c r="S32300" s="13"/>
      <c r="T32300" s="13"/>
      <c r="U32300" s="16"/>
      <c r="V32300" s="16"/>
      <c r="W32300" s="16"/>
      <c r="AI32300" s="4"/>
      <c r="AJ32300" s="4"/>
    </row>
    <row r="32301" spans="1:36" x14ac:dyDescent="0.25">
      <c r="A32301" s="13"/>
      <c r="G32301" s="14"/>
      <c r="H32301" s="14"/>
      <c r="L32301" s="15"/>
      <c r="M32301" s="15"/>
      <c r="N32301" s="15"/>
      <c r="O32301" s="15"/>
      <c r="P32301" s="15"/>
      <c r="Q32301" s="13"/>
      <c r="R32301" s="13"/>
      <c r="S32301" s="13"/>
      <c r="T32301" s="13"/>
      <c r="U32301" s="16"/>
      <c r="V32301" s="16"/>
      <c r="W32301" s="16"/>
      <c r="AI32301" s="4"/>
      <c r="AJ32301" s="4"/>
    </row>
    <row r="32302" spans="1:36" x14ac:dyDescent="0.25">
      <c r="A32302" s="13"/>
      <c r="G32302" s="14"/>
      <c r="H32302" s="14"/>
      <c r="L32302" s="15"/>
      <c r="M32302" s="15"/>
      <c r="N32302" s="15"/>
      <c r="O32302" s="15"/>
      <c r="P32302" s="15"/>
      <c r="Q32302" s="13"/>
      <c r="R32302" s="13"/>
      <c r="S32302" s="13"/>
      <c r="T32302" s="13"/>
      <c r="U32302" s="16"/>
      <c r="V32302" s="16"/>
      <c r="W32302" s="16"/>
      <c r="AI32302" s="4"/>
      <c r="AJ32302" s="4"/>
    </row>
    <row r="32303" spans="1:36" x14ac:dyDescent="0.25">
      <c r="A32303" s="13"/>
      <c r="G32303" s="14"/>
      <c r="H32303" s="14"/>
      <c r="L32303" s="15"/>
      <c r="M32303" s="15"/>
      <c r="N32303" s="15"/>
      <c r="O32303" s="15"/>
      <c r="P32303" s="15"/>
      <c r="Q32303" s="13"/>
      <c r="R32303" s="13"/>
      <c r="S32303" s="13"/>
      <c r="T32303" s="13"/>
      <c r="U32303" s="16"/>
      <c r="V32303" s="16"/>
      <c r="W32303" s="16"/>
      <c r="AI32303" s="4"/>
      <c r="AJ32303" s="4"/>
    </row>
    <row r="32304" spans="1:36" x14ac:dyDescent="0.25">
      <c r="A32304" s="13"/>
      <c r="G32304" s="14"/>
      <c r="H32304" s="14"/>
      <c r="L32304" s="15"/>
      <c r="M32304" s="15"/>
      <c r="N32304" s="15"/>
      <c r="O32304" s="15"/>
      <c r="P32304" s="15"/>
      <c r="Q32304" s="13"/>
      <c r="R32304" s="13"/>
      <c r="S32304" s="13"/>
      <c r="T32304" s="13"/>
      <c r="U32304" s="16"/>
      <c r="V32304" s="16"/>
      <c r="W32304" s="16"/>
      <c r="AI32304" s="4"/>
      <c r="AJ32304" s="4"/>
    </row>
    <row r="32305" spans="1:36" x14ac:dyDescent="0.25">
      <c r="A32305" s="13"/>
      <c r="G32305" s="14"/>
      <c r="H32305" s="14"/>
      <c r="L32305" s="15"/>
      <c r="M32305" s="15"/>
      <c r="N32305" s="15"/>
      <c r="O32305" s="15"/>
      <c r="P32305" s="15"/>
      <c r="Q32305" s="13"/>
      <c r="R32305" s="13"/>
      <c r="S32305" s="13"/>
      <c r="T32305" s="13"/>
      <c r="U32305" s="16"/>
      <c r="V32305" s="16"/>
      <c r="W32305" s="16"/>
      <c r="AI32305" s="4"/>
      <c r="AJ32305" s="4"/>
    </row>
    <row r="32306" spans="1:36" x14ac:dyDescent="0.25">
      <c r="A32306" s="13"/>
      <c r="G32306" s="14"/>
      <c r="H32306" s="14"/>
      <c r="L32306" s="15"/>
      <c r="M32306" s="15"/>
      <c r="N32306" s="15"/>
      <c r="O32306" s="15"/>
      <c r="P32306" s="15"/>
      <c r="Q32306" s="13"/>
      <c r="R32306" s="13"/>
      <c r="S32306" s="13"/>
      <c r="T32306" s="13"/>
      <c r="U32306" s="16"/>
      <c r="V32306" s="16"/>
      <c r="W32306" s="16"/>
      <c r="AI32306" s="4"/>
      <c r="AJ32306" s="4"/>
    </row>
    <row r="32307" spans="1:36" x14ac:dyDescent="0.25">
      <c r="A32307" s="13"/>
      <c r="G32307" s="14"/>
      <c r="H32307" s="14"/>
      <c r="L32307" s="15"/>
      <c r="M32307" s="15"/>
      <c r="N32307" s="15"/>
      <c r="O32307" s="15"/>
      <c r="P32307" s="15"/>
      <c r="Q32307" s="13"/>
      <c r="R32307" s="13"/>
      <c r="S32307" s="13"/>
      <c r="T32307" s="13"/>
      <c r="U32307" s="16"/>
      <c r="V32307" s="16"/>
      <c r="W32307" s="16"/>
      <c r="AI32307" s="4"/>
      <c r="AJ32307" s="4"/>
    </row>
    <row r="32308" spans="1:36" x14ac:dyDescent="0.25">
      <c r="A32308" s="13"/>
      <c r="G32308" s="14"/>
      <c r="H32308" s="14"/>
      <c r="L32308" s="15"/>
      <c r="M32308" s="15"/>
      <c r="N32308" s="15"/>
      <c r="O32308" s="15"/>
      <c r="P32308" s="15"/>
      <c r="Q32308" s="13"/>
      <c r="R32308" s="13"/>
      <c r="S32308" s="13"/>
      <c r="T32308" s="13"/>
      <c r="U32308" s="16"/>
      <c r="V32308" s="16"/>
      <c r="W32308" s="16"/>
      <c r="AI32308" s="4"/>
      <c r="AJ32308" s="4"/>
    </row>
    <row r="32309" spans="1:36" x14ac:dyDescent="0.25">
      <c r="A32309" s="13"/>
      <c r="G32309" s="14"/>
      <c r="H32309" s="14"/>
      <c r="L32309" s="15"/>
      <c r="M32309" s="15"/>
      <c r="N32309" s="15"/>
      <c r="O32309" s="15"/>
      <c r="P32309" s="15"/>
      <c r="Q32309" s="13"/>
      <c r="R32309" s="13"/>
      <c r="S32309" s="13"/>
      <c r="T32309" s="13"/>
      <c r="U32309" s="16"/>
      <c r="V32309" s="16"/>
      <c r="W32309" s="16"/>
      <c r="AI32309" s="4"/>
      <c r="AJ32309" s="4"/>
    </row>
    <row r="32310" spans="1:36" x14ac:dyDescent="0.25">
      <c r="A32310" s="13"/>
      <c r="G32310" s="14"/>
      <c r="H32310" s="14"/>
      <c r="L32310" s="15"/>
      <c r="M32310" s="15"/>
      <c r="N32310" s="15"/>
      <c r="O32310" s="15"/>
      <c r="P32310" s="15"/>
      <c r="Q32310" s="13"/>
      <c r="R32310" s="13"/>
      <c r="S32310" s="13"/>
      <c r="T32310" s="13"/>
      <c r="U32310" s="16"/>
      <c r="V32310" s="16"/>
      <c r="W32310" s="16"/>
      <c r="AI32310" s="4"/>
      <c r="AJ32310" s="4"/>
    </row>
    <row r="32311" spans="1:36" x14ac:dyDescent="0.25">
      <c r="A32311" s="13"/>
      <c r="G32311" s="14"/>
      <c r="H32311" s="14"/>
      <c r="L32311" s="15"/>
      <c r="M32311" s="15"/>
      <c r="N32311" s="15"/>
      <c r="O32311" s="15"/>
      <c r="P32311" s="15"/>
      <c r="Q32311" s="13"/>
      <c r="R32311" s="13"/>
      <c r="S32311" s="13"/>
      <c r="T32311" s="13"/>
      <c r="U32311" s="16"/>
      <c r="V32311" s="16"/>
      <c r="W32311" s="16"/>
      <c r="AI32311" s="4"/>
      <c r="AJ32311" s="4"/>
    </row>
    <row r="32312" spans="1:36" x14ac:dyDescent="0.25">
      <c r="A32312" s="13"/>
      <c r="G32312" s="14"/>
      <c r="H32312" s="14"/>
      <c r="L32312" s="15"/>
      <c r="M32312" s="15"/>
      <c r="N32312" s="15"/>
      <c r="O32312" s="15"/>
      <c r="P32312" s="15"/>
      <c r="Q32312" s="13"/>
      <c r="R32312" s="13"/>
      <c r="S32312" s="13"/>
      <c r="T32312" s="13"/>
      <c r="U32312" s="16"/>
      <c r="V32312" s="16"/>
      <c r="W32312" s="16"/>
      <c r="AI32312" s="4"/>
      <c r="AJ32312" s="4"/>
    </row>
    <row r="32313" spans="1:36" x14ac:dyDescent="0.25">
      <c r="A32313" s="13"/>
      <c r="G32313" s="14"/>
      <c r="H32313" s="14"/>
      <c r="L32313" s="15"/>
      <c r="M32313" s="15"/>
      <c r="N32313" s="15"/>
      <c r="O32313" s="15"/>
      <c r="P32313" s="15"/>
      <c r="Q32313" s="13"/>
      <c r="R32313" s="13"/>
      <c r="S32313" s="13"/>
      <c r="T32313" s="13"/>
      <c r="U32313" s="16"/>
      <c r="V32313" s="16"/>
      <c r="W32313" s="16"/>
      <c r="AI32313" s="4"/>
      <c r="AJ32313" s="4"/>
    </row>
    <row r="32314" spans="1:36" x14ac:dyDescent="0.25">
      <c r="A32314" s="13"/>
      <c r="G32314" s="14"/>
      <c r="H32314" s="14"/>
      <c r="L32314" s="15"/>
      <c r="M32314" s="15"/>
      <c r="N32314" s="15"/>
      <c r="O32314" s="15"/>
      <c r="P32314" s="15"/>
      <c r="Q32314" s="13"/>
      <c r="R32314" s="13"/>
      <c r="S32314" s="13"/>
      <c r="T32314" s="13"/>
      <c r="U32314" s="16"/>
      <c r="V32314" s="16"/>
      <c r="W32314" s="16"/>
      <c r="AI32314" s="4"/>
      <c r="AJ32314" s="4"/>
    </row>
    <row r="32315" spans="1:36" x14ac:dyDescent="0.25">
      <c r="A32315" s="13"/>
      <c r="G32315" s="14"/>
      <c r="H32315" s="14"/>
      <c r="L32315" s="15"/>
      <c r="M32315" s="15"/>
      <c r="N32315" s="15"/>
      <c r="O32315" s="15"/>
      <c r="P32315" s="15"/>
      <c r="Q32315" s="13"/>
      <c r="R32315" s="13"/>
      <c r="S32315" s="13"/>
      <c r="T32315" s="13"/>
      <c r="U32315" s="16"/>
      <c r="V32315" s="16"/>
      <c r="W32315" s="16"/>
      <c r="AI32315" s="4"/>
      <c r="AJ32315" s="4"/>
    </row>
    <row r="32316" spans="1:36" x14ac:dyDescent="0.25">
      <c r="A32316" s="13"/>
      <c r="G32316" s="14"/>
      <c r="H32316" s="14"/>
      <c r="L32316" s="15"/>
      <c r="M32316" s="15"/>
      <c r="N32316" s="15"/>
      <c r="O32316" s="15"/>
      <c r="P32316" s="15"/>
      <c r="Q32316" s="13"/>
      <c r="R32316" s="13"/>
      <c r="S32316" s="13"/>
      <c r="T32316" s="13"/>
      <c r="U32316" s="16"/>
      <c r="V32316" s="16"/>
      <c r="W32316" s="16"/>
      <c r="AI32316" s="4"/>
      <c r="AJ32316" s="4"/>
    </row>
    <row r="32317" spans="1:36" x14ac:dyDescent="0.25">
      <c r="A32317" s="13"/>
      <c r="G32317" s="14"/>
      <c r="H32317" s="14"/>
      <c r="L32317" s="15"/>
      <c r="M32317" s="15"/>
      <c r="N32317" s="15"/>
      <c r="O32317" s="15"/>
      <c r="P32317" s="15"/>
      <c r="Q32317" s="13"/>
      <c r="R32317" s="13"/>
      <c r="S32317" s="13"/>
      <c r="T32317" s="13"/>
      <c r="U32317" s="16"/>
      <c r="V32317" s="16"/>
      <c r="W32317" s="16"/>
      <c r="AI32317" s="4"/>
      <c r="AJ32317" s="4"/>
    </row>
    <row r="32318" spans="1:36" x14ac:dyDescent="0.25">
      <c r="A32318" s="13"/>
      <c r="G32318" s="14"/>
      <c r="H32318" s="14"/>
      <c r="L32318" s="15"/>
      <c r="M32318" s="15"/>
      <c r="N32318" s="15"/>
      <c r="O32318" s="15"/>
      <c r="P32318" s="15"/>
      <c r="Q32318" s="13"/>
      <c r="R32318" s="13"/>
      <c r="S32318" s="13"/>
      <c r="T32318" s="13"/>
      <c r="U32318" s="16"/>
      <c r="V32318" s="16"/>
      <c r="W32318" s="16"/>
      <c r="AI32318" s="4"/>
      <c r="AJ32318" s="4"/>
    </row>
    <row r="32319" spans="1:36" x14ac:dyDescent="0.25">
      <c r="A32319" s="13"/>
      <c r="G32319" s="14"/>
      <c r="H32319" s="14"/>
      <c r="L32319" s="15"/>
      <c r="M32319" s="15"/>
      <c r="N32319" s="15"/>
      <c r="O32319" s="15"/>
      <c r="P32319" s="15"/>
      <c r="Q32319" s="13"/>
      <c r="R32319" s="13"/>
      <c r="S32319" s="13"/>
      <c r="T32319" s="13"/>
      <c r="U32319" s="16"/>
      <c r="V32319" s="16"/>
      <c r="W32319" s="16"/>
      <c r="AI32319" s="4"/>
      <c r="AJ32319" s="4"/>
    </row>
    <row r="32320" spans="1:36" x14ac:dyDescent="0.25">
      <c r="A32320" s="13"/>
      <c r="G32320" s="14"/>
      <c r="H32320" s="14"/>
      <c r="L32320" s="15"/>
      <c r="M32320" s="15"/>
      <c r="N32320" s="15"/>
      <c r="O32320" s="15"/>
      <c r="P32320" s="15"/>
      <c r="Q32320" s="13"/>
      <c r="R32320" s="13"/>
      <c r="S32320" s="13"/>
      <c r="T32320" s="13"/>
      <c r="U32320" s="16"/>
      <c r="V32320" s="16"/>
      <c r="W32320" s="16"/>
      <c r="AI32320" s="4"/>
      <c r="AJ32320" s="4"/>
    </row>
    <row r="32321" spans="1:36" x14ac:dyDescent="0.25">
      <c r="A32321" s="13"/>
      <c r="G32321" s="14"/>
      <c r="H32321" s="14"/>
      <c r="L32321" s="15"/>
      <c r="M32321" s="15"/>
      <c r="N32321" s="15"/>
      <c r="O32321" s="15"/>
      <c r="P32321" s="15"/>
      <c r="Q32321" s="13"/>
      <c r="R32321" s="13"/>
      <c r="S32321" s="13"/>
      <c r="T32321" s="13"/>
      <c r="U32321" s="16"/>
      <c r="V32321" s="16"/>
      <c r="W32321" s="16"/>
      <c r="AI32321" s="4"/>
      <c r="AJ32321" s="4"/>
    </row>
    <row r="32322" spans="1:36" x14ac:dyDescent="0.25">
      <c r="A32322" s="13"/>
      <c r="G32322" s="14"/>
      <c r="H32322" s="14"/>
      <c r="L32322" s="15"/>
      <c r="M32322" s="15"/>
      <c r="N32322" s="15"/>
      <c r="O32322" s="15"/>
      <c r="P32322" s="15"/>
      <c r="Q32322" s="13"/>
      <c r="R32322" s="13"/>
      <c r="S32322" s="13"/>
      <c r="T32322" s="13"/>
      <c r="U32322" s="16"/>
      <c r="V32322" s="16"/>
      <c r="W32322" s="16"/>
      <c r="AI32322" s="4"/>
      <c r="AJ32322" s="4"/>
    </row>
    <row r="32323" spans="1:36" x14ac:dyDescent="0.25">
      <c r="A32323" s="13"/>
      <c r="G32323" s="14"/>
      <c r="H32323" s="14"/>
      <c r="L32323" s="15"/>
      <c r="M32323" s="15"/>
      <c r="N32323" s="15"/>
      <c r="O32323" s="15"/>
      <c r="P32323" s="15"/>
      <c r="Q32323" s="13"/>
      <c r="R32323" s="13"/>
      <c r="S32323" s="13"/>
      <c r="T32323" s="13"/>
      <c r="U32323" s="16"/>
      <c r="V32323" s="16"/>
      <c r="W32323" s="16"/>
      <c r="AI32323" s="4"/>
      <c r="AJ32323" s="4"/>
    </row>
    <row r="32324" spans="1:36" x14ac:dyDescent="0.25">
      <c r="A32324" s="13"/>
      <c r="G32324" s="14"/>
      <c r="H32324" s="14"/>
      <c r="L32324" s="15"/>
      <c r="M32324" s="15"/>
      <c r="N32324" s="15"/>
      <c r="O32324" s="15"/>
      <c r="P32324" s="15"/>
      <c r="Q32324" s="13"/>
      <c r="R32324" s="13"/>
      <c r="S32324" s="13"/>
      <c r="T32324" s="13"/>
      <c r="U32324" s="16"/>
      <c r="V32324" s="16"/>
      <c r="W32324" s="16"/>
      <c r="AI32324" s="4"/>
      <c r="AJ32324" s="4"/>
    </row>
    <row r="32325" spans="1:36" x14ac:dyDescent="0.25">
      <c r="A32325" s="13"/>
      <c r="G32325" s="14"/>
      <c r="H32325" s="14"/>
      <c r="L32325" s="15"/>
      <c r="M32325" s="15"/>
      <c r="N32325" s="15"/>
      <c r="O32325" s="15"/>
      <c r="P32325" s="15"/>
      <c r="Q32325" s="13"/>
      <c r="R32325" s="13"/>
      <c r="S32325" s="13"/>
      <c r="T32325" s="13"/>
      <c r="U32325" s="16"/>
      <c r="V32325" s="16"/>
      <c r="W32325" s="16"/>
      <c r="AI32325" s="4"/>
      <c r="AJ32325" s="4"/>
    </row>
    <row r="32326" spans="1:36" x14ac:dyDescent="0.25">
      <c r="A32326" s="13"/>
      <c r="G32326" s="14"/>
      <c r="H32326" s="14"/>
      <c r="L32326" s="15"/>
      <c r="M32326" s="15"/>
      <c r="N32326" s="15"/>
      <c r="O32326" s="15"/>
      <c r="P32326" s="15"/>
      <c r="Q32326" s="13"/>
      <c r="R32326" s="13"/>
      <c r="S32326" s="13"/>
      <c r="T32326" s="13"/>
      <c r="U32326" s="16"/>
      <c r="V32326" s="16"/>
      <c r="W32326" s="16"/>
      <c r="AI32326" s="4"/>
      <c r="AJ32326" s="4"/>
    </row>
    <row r="32327" spans="1:36" x14ac:dyDescent="0.25">
      <c r="A32327" s="13"/>
      <c r="G32327" s="14"/>
      <c r="H32327" s="14"/>
      <c r="L32327" s="15"/>
      <c r="M32327" s="15"/>
      <c r="N32327" s="15"/>
      <c r="O32327" s="15"/>
      <c r="P32327" s="15"/>
      <c r="Q32327" s="13"/>
      <c r="R32327" s="13"/>
      <c r="S32327" s="13"/>
      <c r="T32327" s="13"/>
      <c r="U32327" s="16"/>
      <c r="V32327" s="16"/>
      <c r="W32327" s="16"/>
      <c r="AI32327" s="4"/>
      <c r="AJ32327" s="4"/>
    </row>
    <row r="32328" spans="1:36" x14ac:dyDescent="0.25">
      <c r="A32328" s="13"/>
      <c r="G32328" s="14"/>
      <c r="H32328" s="14"/>
      <c r="L32328" s="15"/>
      <c r="M32328" s="15"/>
      <c r="N32328" s="15"/>
      <c r="O32328" s="15"/>
      <c r="P32328" s="15"/>
      <c r="Q32328" s="13"/>
      <c r="R32328" s="13"/>
      <c r="S32328" s="13"/>
      <c r="T32328" s="13"/>
      <c r="U32328" s="16"/>
      <c r="V32328" s="16"/>
      <c r="W32328" s="16"/>
      <c r="AI32328" s="4"/>
      <c r="AJ32328" s="4"/>
    </row>
    <row r="32329" spans="1:36" x14ac:dyDescent="0.25">
      <c r="A32329" s="13"/>
      <c r="G32329" s="14"/>
      <c r="H32329" s="14"/>
      <c r="L32329" s="15"/>
      <c r="M32329" s="15"/>
      <c r="N32329" s="15"/>
      <c r="O32329" s="15"/>
      <c r="P32329" s="15"/>
      <c r="Q32329" s="13"/>
      <c r="R32329" s="13"/>
      <c r="S32329" s="13"/>
      <c r="T32329" s="13"/>
      <c r="U32329" s="16"/>
      <c r="V32329" s="16"/>
      <c r="W32329" s="16"/>
      <c r="AI32329" s="4"/>
      <c r="AJ32329" s="4"/>
    </row>
    <row r="32330" spans="1:36" x14ac:dyDescent="0.25">
      <c r="A32330" s="13"/>
      <c r="G32330" s="14"/>
      <c r="H32330" s="14"/>
      <c r="L32330" s="15"/>
      <c r="M32330" s="15"/>
      <c r="N32330" s="15"/>
      <c r="O32330" s="15"/>
      <c r="P32330" s="15"/>
      <c r="Q32330" s="13"/>
      <c r="R32330" s="13"/>
      <c r="S32330" s="13"/>
      <c r="T32330" s="13"/>
      <c r="U32330" s="16"/>
      <c r="V32330" s="16"/>
      <c r="W32330" s="16"/>
      <c r="AI32330" s="4"/>
      <c r="AJ32330" s="4"/>
    </row>
    <row r="32331" spans="1:36" x14ac:dyDescent="0.25">
      <c r="A32331" s="13"/>
      <c r="G32331" s="14"/>
      <c r="H32331" s="14"/>
      <c r="L32331" s="15"/>
      <c r="M32331" s="15"/>
      <c r="N32331" s="15"/>
      <c r="O32331" s="15"/>
      <c r="P32331" s="15"/>
      <c r="Q32331" s="13"/>
      <c r="R32331" s="13"/>
      <c r="S32331" s="13"/>
      <c r="T32331" s="13"/>
      <c r="U32331" s="16"/>
      <c r="V32331" s="16"/>
      <c r="W32331" s="16"/>
      <c r="AI32331" s="4"/>
      <c r="AJ32331" s="4"/>
    </row>
    <row r="32332" spans="1:36" x14ac:dyDescent="0.25">
      <c r="A32332" s="13"/>
      <c r="G32332" s="14"/>
      <c r="H32332" s="14"/>
      <c r="L32332" s="15"/>
      <c r="M32332" s="15"/>
      <c r="N32332" s="15"/>
      <c r="O32332" s="15"/>
      <c r="P32332" s="15"/>
      <c r="Q32332" s="13"/>
      <c r="R32332" s="13"/>
      <c r="S32332" s="13"/>
      <c r="T32332" s="13"/>
      <c r="U32332" s="16"/>
      <c r="V32332" s="16"/>
      <c r="W32332" s="16"/>
      <c r="AI32332" s="4"/>
      <c r="AJ32332" s="4"/>
    </row>
    <row r="32333" spans="1:36" x14ac:dyDescent="0.25">
      <c r="A32333" s="13"/>
      <c r="G32333" s="14"/>
      <c r="H32333" s="14"/>
      <c r="L32333" s="15"/>
      <c r="M32333" s="15"/>
      <c r="N32333" s="15"/>
      <c r="O32333" s="15"/>
      <c r="P32333" s="15"/>
      <c r="Q32333" s="13"/>
      <c r="R32333" s="13"/>
      <c r="S32333" s="13"/>
      <c r="T32333" s="13"/>
      <c r="U32333" s="16"/>
      <c r="V32333" s="16"/>
      <c r="W32333" s="16"/>
      <c r="AI32333" s="4"/>
      <c r="AJ32333" s="4"/>
    </row>
    <row r="32334" spans="1:36" x14ac:dyDescent="0.25">
      <c r="A32334" s="13"/>
      <c r="G32334" s="14"/>
      <c r="H32334" s="14"/>
      <c r="L32334" s="15"/>
      <c r="M32334" s="15"/>
      <c r="N32334" s="15"/>
      <c r="O32334" s="15"/>
      <c r="P32334" s="15"/>
      <c r="Q32334" s="13"/>
      <c r="R32334" s="13"/>
      <c r="S32334" s="13"/>
      <c r="T32334" s="13"/>
      <c r="U32334" s="16"/>
      <c r="V32334" s="16"/>
      <c r="W32334" s="16"/>
      <c r="AI32334" s="4"/>
      <c r="AJ32334" s="4"/>
    </row>
    <row r="32335" spans="1:36" x14ac:dyDescent="0.25">
      <c r="A32335" s="13"/>
      <c r="G32335" s="14"/>
      <c r="H32335" s="14"/>
      <c r="L32335" s="15"/>
      <c r="M32335" s="15"/>
      <c r="N32335" s="15"/>
      <c r="O32335" s="15"/>
      <c r="P32335" s="15"/>
      <c r="Q32335" s="13"/>
      <c r="R32335" s="13"/>
      <c r="S32335" s="13"/>
      <c r="T32335" s="13"/>
      <c r="U32335" s="16"/>
      <c r="V32335" s="16"/>
      <c r="W32335" s="16"/>
      <c r="AI32335" s="4"/>
      <c r="AJ32335" s="4"/>
    </row>
    <row r="32336" spans="1:36" x14ac:dyDescent="0.25">
      <c r="A32336" s="13"/>
      <c r="G32336" s="14"/>
      <c r="H32336" s="14"/>
      <c r="L32336" s="15"/>
      <c r="M32336" s="15"/>
      <c r="N32336" s="15"/>
      <c r="O32336" s="15"/>
      <c r="P32336" s="15"/>
      <c r="Q32336" s="13"/>
      <c r="R32336" s="13"/>
      <c r="S32336" s="13"/>
      <c r="T32336" s="13"/>
      <c r="U32336" s="16"/>
      <c r="V32336" s="16"/>
      <c r="W32336" s="16"/>
      <c r="AI32336" s="4"/>
      <c r="AJ32336" s="4"/>
    </row>
    <row r="32337" spans="1:36" x14ac:dyDescent="0.25">
      <c r="A32337" s="13"/>
      <c r="G32337" s="14"/>
      <c r="H32337" s="14"/>
      <c r="L32337" s="15"/>
      <c r="M32337" s="15"/>
      <c r="N32337" s="15"/>
      <c r="O32337" s="15"/>
      <c r="P32337" s="15"/>
      <c r="Q32337" s="13"/>
      <c r="R32337" s="13"/>
      <c r="S32337" s="13"/>
      <c r="T32337" s="13"/>
      <c r="U32337" s="16"/>
      <c r="V32337" s="16"/>
      <c r="W32337" s="16"/>
      <c r="AI32337" s="4"/>
      <c r="AJ32337" s="4"/>
    </row>
    <row r="32338" spans="1:36" x14ac:dyDescent="0.25">
      <c r="A32338" s="13"/>
      <c r="G32338" s="14"/>
      <c r="H32338" s="14"/>
      <c r="L32338" s="15"/>
      <c r="M32338" s="15"/>
      <c r="N32338" s="15"/>
      <c r="O32338" s="15"/>
      <c r="P32338" s="15"/>
      <c r="Q32338" s="13"/>
      <c r="R32338" s="13"/>
      <c r="S32338" s="13"/>
      <c r="T32338" s="13"/>
      <c r="U32338" s="16"/>
      <c r="V32338" s="16"/>
      <c r="W32338" s="16"/>
      <c r="AI32338" s="4"/>
      <c r="AJ32338" s="4"/>
    </row>
    <row r="32339" spans="1:36" x14ac:dyDescent="0.25">
      <c r="A32339" s="13"/>
      <c r="G32339" s="14"/>
      <c r="H32339" s="14"/>
      <c r="L32339" s="15"/>
      <c r="M32339" s="15"/>
      <c r="N32339" s="15"/>
      <c r="O32339" s="15"/>
      <c r="P32339" s="15"/>
      <c r="Q32339" s="13"/>
      <c r="R32339" s="13"/>
      <c r="S32339" s="13"/>
      <c r="T32339" s="13"/>
      <c r="U32339" s="16"/>
      <c r="V32339" s="16"/>
      <c r="W32339" s="16"/>
      <c r="AI32339" s="4"/>
      <c r="AJ32339" s="4"/>
    </row>
    <row r="32340" spans="1:36" x14ac:dyDescent="0.25">
      <c r="A32340" s="13"/>
      <c r="G32340" s="14"/>
      <c r="H32340" s="14"/>
      <c r="L32340" s="15"/>
      <c r="M32340" s="15"/>
      <c r="N32340" s="15"/>
      <c r="O32340" s="15"/>
      <c r="P32340" s="15"/>
      <c r="Q32340" s="13"/>
      <c r="R32340" s="13"/>
      <c r="S32340" s="13"/>
      <c r="T32340" s="13"/>
      <c r="U32340" s="16"/>
      <c r="V32340" s="16"/>
      <c r="W32340" s="16"/>
      <c r="AI32340" s="4"/>
      <c r="AJ32340" s="4"/>
    </row>
    <row r="32341" spans="1:36" x14ac:dyDescent="0.25">
      <c r="A32341" s="13"/>
      <c r="G32341" s="14"/>
      <c r="H32341" s="14"/>
      <c r="L32341" s="15"/>
      <c r="M32341" s="15"/>
      <c r="N32341" s="15"/>
      <c r="O32341" s="15"/>
      <c r="P32341" s="15"/>
      <c r="Q32341" s="13"/>
      <c r="R32341" s="13"/>
      <c r="S32341" s="13"/>
      <c r="T32341" s="13"/>
      <c r="U32341" s="16"/>
      <c r="V32341" s="16"/>
      <c r="W32341" s="16"/>
      <c r="AI32341" s="4"/>
      <c r="AJ32341" s="4"/>
    </row>
    <row r="32342" spans="1:36" x14ac:dyDescent="0.25">
      <c r="A32342" s="13"/>
      <c r="G32342" s="14"/>
      <c r="H32342" s="14"/>
      <c r="L32342" s="15"/>
      <c r="M32342" s="15"/>
      <c r="N32342" s="15"/>
      <c r="O32342" s="15"/>
      <c r="P32342" s="15"/>
      <c r="Q32342" s="13"/>
      <c r="R32342" s="13"/>
      <c r="S32342" s="13"/>
      <c r="T32342" s="13"/>
      <c r="U32342" s="16"/>
      <c r="V32342" s="16"/>
      <c r="W32342" s="16"/>
      <c r="AI32342" s="4"/>
      <c r="AJ32342" s="4"/>
    </row>
    <row r="32343" spans="1:36" x14ac:dyDescent="0.25">
      <c r="A32343" s="13"/>
      <c r="G32343" s="14"/>
      <c r="H32343" s="14"/>
      <c r="L32343" s="15"/>
      <c r="M32343" s="15"/>
      <c r="N32343" s="15"/>
      <c r="O32343" s="15"/>
      <c r="P32343" s="15"/>
      <c r="Q32343" s="13"/>
      <c r="R32343" s="13"/>
      <c r="S32343" s="13"/>
      <c r="T32343" s="13"/>
      <c r="U32343" s="16"/>
      <c r="V32343" s="16"/>
      <c r="W32343" s="16"/>
      <c r="AI32343" s="4"/>
      <c r="AJ32343" s="4"/>
    </row>
    <row r="32344" spans="1:36" x14ac:dyDescent="0.25">
      <c r="A32344" s="13"/>
      <c r="G32344" s="14"/>
      <c r="H32344" s="14"/>
      <c r="L32344" s="15"/>
      <c r="M32344" s="15"/>
      <c r="N32344" s="15"/>
      <c r="O32344" s="15"/>
      <c r="P32344" s="15"/>
      <c r="Q32344" s="13"/>
      <c r="R32344" s="13"/>
      <c r="S32344" s="13"/>
      <c r="T32344" s="13"/>
      <c r="U32344" s="16"/>
      <c r="V32344" s="16"/>
      <c r="W32344" s="16"/>
      <c r="AI32344" s="4"/>
      <c r="AJ32344" s="4"/>
    </row>
    <row r="32345" spans="1:36" x14ac:dyDescent="0.25">
      <c r="A32345" s="13"/>
      <c r="G32345" s="14"/>
      <c r="H32345" s="14"/>
      <c r="L32345" s="15"/>
      <c r="M32345" s="15"/>
      <c r="N32345" s="15"/>
      <c r="O32345" s="15"/>
      <c r="P32345" s="15"/>
      <c r="Q32345" s="13"/>
      <c r="R32345" s="13"/>
      <c r="S32345" s="13"/>
      <c r="T32345" s="13"/>
      <c r="U32345" s="16"/>
      <c r="V32345" s="16"/>
      <c r="W32345" s="16"/>
      <c r="AI32345" s="4"/>
      <c r="AJ32345" s="4"/>
    </row>
    <row r="32346" spans="1:36" x14ac:dyDescent="0.25">
      <c r="A32346" s="13"/>
      <c r="G32346" s="14"/>
      <c r="H32346" s="14"/>
      <c r="L32346" s="15"/>
      <c r="M32346" s="15"/>
      <c r="N32346" s="15"/>
      <c r="O32346" s="15"/>
      <c r="P32346" s="15"/>
      <c r="Q32346" s="13"/>
      <c r="R32346" s="13"/>
      <c r="S32346" s="13"/>
      <c r="T32346" s="13"/>
      <c r="U32346" s="16"/>
      <c r="V32346" s="16"/>
      <c r="W32346" s="16"/>
      <c r="AI32346" s="4"/>
      <c r="AJ32346" s="4"/>
    </row>
    <row r="32347" spans="1:36" x14ac:dyDescent="0.25">
      <c r="A32347" s="13"/>
      <c r="G32347" s="14"/>
      <c r="H32347" s="14"/>
      <c r="L32347" s="15"/>
      <c r="M32347" s="15"/>
      <c r="N32347" s="15"/>
      <c r="O32347" s="15"/>
      <c r="P32347" s="15"/>
      <c r="Q32347" s="13"/>
      <c r="R32347" s="13"/>
      <c r="S32347" s="13"/>
      <c r="T32347" s="13"/>
      <c r="U32347" s="16"/>
      <c r="V32347" s="16"/>
      <c r="W32347" s="16"/>
      <c r="AI32347" s="4"/>
      <c r="AJ32347" s="4"/>
    </row>
    <row r="32348" spans="1:36" x14ac:dyDescent="0.25">
      <c r="A32348" s="13"/>
      <c r="G32348" s="14"/>
      <c r="H32348" s="14"/>
      <c r="L32348" s="15"/>
      <c r="M32348" s="15"/>
      <c r="N32348" s="15"/>
      <c r="O32348" s="15"/>
      <c r="P32348" s="15"/>
      <c r="Q32348" s="13"/>
      <c r="R32348" s="13"/>
      <c r="S32348" s="13"/>
      <c r="T32348" s="13"/>
      <c r="U32348" s="16"/>
      <c r="V32348" s="16"/>
      <c r="W32348" s="16"/>
      <c r="AI32348" s="4"/>
      <c r="AJ32348" s="4"/>
    </row>
    <row r="32349" spans="1:36" x14ac:dyDescent="0.25">
      <c r="A32349" s="13"/>
      <c r="G32349" s="14"/>
      <c r="H32349" s="14"/>
      <c r="L32349" s="15"/>
      <c r="M32349" s="15"/>
      <c r="N32349" s="15"/>
      <c r="O32349" s="15"/>
      <c r="P32349" s="15"/>
      <c r="Q32349" s="13"/>
      <c r="R32349" s="13"/>
      <c r="S32349" s="13"/>
      <c r="T32349" s="13"/>
      <c r="U32349" s="16"/>
      <c r="V32349" s="16"/>
      <c r="W32349" s="16"/>
      <c r="AI32349" s="4"/>
      <c r="AJ32349" s="4"/>
    </row>
    <row r="32350" spans="1:36" x14ac:dyDescent="0.25">
      <c r="A32350" s="13"/>
      <c r="G32350" s="14"/>
      <c r="H32350" s="14"/>
      <c r="L32350" s="15"/>
      <c r="M32350" s="15"/>
      <c r="N32350" s="15"/>
      <c r="O32350" s="15"/>
      <c r="P32350" s="15"/>
      <c r="Q32350" s="13"/>
      <c r="R32350" s="13"/>
      <c r="S32350" s="13"/>
      <c r="T32350" s="13"/>
      <c r="U32350" s="16"/>
      <c r="V32350" s="16"/>
      <c r="W32350" s="16"/>
      <c r="AI32350" s="4"/>
      <c r="AJ32350" s="4"/>
    </row>
    <row r="32351" spans="1:36" x14ac:dyDescent="0.25">
      <c r="A32351" s="13"/>
      <c r="G32351" s="14"/>
      <c r="H32351" s="14"/>
      <c r="L32351" s="15"/>
      <c r="M32351" s="15"/>
      <c r="N32351" s="15"/>
      <c r="O32351" s="15"/>
      <c r="P32351" s="15"/>
      <c r="Q32351" s="13"/>
      <c r="R32351" s="13"/>
      <c r="S32351" s="13"/>
      <c r="T32351" s="13"/>
      <c r="U32351" s="16"/>
      <c r="V32351" s="16"/>
      <c r="W32351" s="16"/>
      <c r="AI32351" s="4"/>
      <c r="AJ32351" s="4"/>
    </row>
    <row r="32352" spans="1:36" x14ac:dyDescent="0.25">
      <c r="A32352" s="13"/>
      <c r="G32352" s="14"/>
      <c r="H32352" s="14"/>
      <c r="L32352" s="15"/>
      <c r="M32352" s="15"/>
      <c r="N32352" s="15"/>
      <c r="O32352" s="15"/>
      <c r="P32352" s="15"/>
      <c r="Q32352" s="13"/>
      <c r="R32352" s="13"/>
      <c r="S32352" s="13"/>
      <c r="T32352" s="13"/>
      <c r="U32352" s="16"/>
      <c r="V32352" s="16"/>
      <c r="W32352" s="16"/>
      <c r="AI32352" s="4"/>
      <c r="AJ32352" s="4"/>
    </row>
    <row r="32353" spans="1:36" x14ac:dyDescent="0.25">
      <c r="A32353" s="13"/>
      <c r="G32353" s="14"/>
      <c r="H32353" s="14"/>
      <c r="L32353" s="15"/>
      <c r="M32353" s="15"/>
      <c r="N32353" s="15"/>
      <c r="O32353" s="15"/>
      <c r="P32353" s="15"/>
      <c r="Q32353" s="13"/>
      <c r="R32353" s="13"/>
      <c r="S32353" s="13"/>
      <c r="T32353" s="13"/>
      <c r="U32353" s="16"/>
      <c r="V32353" s="16"/>
      <c r="W32353" s="16"/>
      <c r="AI32353" s="4"/>
      <c r="AJ32353" s="4"/>
    </row>
    <row r="32354" spans="1:36" x14ac:dyDescent="0.25">
      <c r="A32354" s="13"/>
      <c r="G32354" s="14"/>
      <c r="H32354" s="14"/>
      <c r="L32354" s="15"/>
      <c r="M32354" s="15"/>
      <c r="N32354" s="15"/>
      <c r="O32354" s="15"/>
      <c r="P32354" s="15"/>
      <c r="Q32354" s="13"/>
      <c r="R32354" s="13"/>
      <c r="S32354" s="13"/>
      <c r="T32354" s="13"/>
      <c r="U32354" s="16"/>
      <c r="V32354" s="16"/>
      <c r="W32354" s="16"/>
      <c r="AI32354" s="4"/>
      <c r="AJ32354" s="4"/>
    </row>
    <row r="32355" spans="1:36" x14ac:dyDescent="0.25">
      <c r="A32355" s="13"/>
      <c r="G32355" s="14"/>
      <c r="H32355" s="14"/>
      <c r="L32355" s="15"/>
      <c r="M32355" s="15"/>
      <c r="N32355" s="15"/>
      <c r="O32355" s="15"/>
      <c r="P32355" s="15"/>
      <c r="Q32355" s="13"/>
      <c r="R32355" s="13"/>
      <c r="S32355" s="13"/>
      <c r="T32355" s="13"/>
      <c r="U32355" s="16"/>
      <c r="V32355" s="16"/>
      <c r="W32355" s="16"/>
      <c r="AI32355" s="4"/>
      <c r="AJ32355" s="4"/>
    </row>
    <row r="32356" spans="1:36" x14ac:dyDescent="0.25">
      <c r="A32356" s="13"/>
      <c r="G32356" s="14"/>
      <c r="H32356" s="14"/>
      <c r="L32356" s="15"/>
      <c r="M32356" s="15"/>
      <c r="N32356" s="15"/>
      <c r="O32356" s="15"/>
      <c r="P32356" s="15"/>
      <c r="Q32356" s="13"/>
      <c r="R32356" s="13"/>
      <c r="S32356" s="13"/>
      <c r="T32356" s="13"/>
      <c r="U32356" s="16"/>
      <c r="V32356" s="16"/>
      <c r="W32356" s="16"/>
      <c r="AI32356" s="4"/>
      <c r="AJ32356" s="4"/>
    </row>
    <row r="32357" spans="1:36" x14ac:dyDescent="0.25">
      <c r="A32357" s="13"/>
      <c r="G32357" s="14"/>
      <c r="H32357" s="14"/>
      <c r="L32357" s="15"/>
      <c r="M32357" s="15"/>
      <c r="N32357" s="15"/>
      <c r="O32357" s="15"/>
      <c r="P32357" s="15"/>
      <c r="Q32357" s="13"/>
      <c r="R32357" s="13"/>
      <c r="S32357" s="13"/>
      <c r="T32357" s="13"/>
      <c r="U32357" s="16"/>
      <c r="V32357" s="16"/>
      <c r="W32357" s="16"/>
      <c r="AI32357" s="4"/>
      <c r="AJ32357" s="4"/>
    </row>
    <row r="32358" spans="1:36" x14ac:dyDescent="0.25">
      <c r="A32358" s="13"/>
      <c r="G32358" s="14"/>
      <c r="H32358" s="14"/>
      <c r="L32358" s="15"/>
      <c r="M32358" s="15"/>
      <c r="N32358" s="15"/>
      <c r="O32358" s="15"/>
      <c r="P32358" s="15"/>
      <c r="Q32358" s="13"/>
      <c r="R32358" s="13"/>
      <c r="S32358" s="13"/>
      <c r="T32358" s="13"/>
      <c r="U32358" s="16"/>
      <c r="V32358" s="16"/>
      <c r="W32358" s="16"/>
      <c r="AI32358" s="4"/>
      <c r="AJ32358" s="4"/>
    </row>
    <row r="32359" spans="1:36" x14ac:dyDescent="0.25">
      <c r="A32359" s="13"/>
      <c r="G32359" s="14"/>
      <c r="H32359" s="14"/>
      <c r="L32359" s="15"/>
      <c r="M32359" s="15"/>
      <c r="N32359" s="15"/>
      <c r="O32359" s="15"/>
      <c r="P32359" s="15"/>
      <c r="Q32359" s="13"/>
      <c r="R32359" s="13"/>
      <c r="S32359" s="13"/>
      <c r="T32359" s="13"/>
      <c r="U32359" s="16"/>
      <c r="V32359" s="16"/>
      <c r="W32359" s="16"/>
      <c r="AI32359" s="4"/>
      <c r="AJ32359" s="4"/>
    </row>
    <row r="32360" spans="1:36" x14ac:dyDescent="0.25">
      <c r="A32360" s="13"/>
      <c r="G32360" s="14"/>
      <c r="H32360" s="14"/>
      <c r="L32360" s="15"/>
      <c r="M32360" s="15"/>
      <c r="N32360" s="15"/>
      <c r="O32360" s="15"/>
      <c r="P32360" s="15"/>
      <c r="Q32360" s="13"/>
      <c r="R32360" s="13"/>
      <c r="S32360" s="13"/>
      <c r="T32360" s="13"/>
      <c r="U32360" s="16"/>
      <c r="V32360" s="16"/>
      <c r="W32360" s="16"/>
      <c r="AI32360" s="4"/>
      <c r="AJ32360" s="4"/>
    </row>
    <row r="32361" spans="1:36" x14ac:dyDescent="0.25">
      <c r="A32361" s="13"/>
      <c r="G32361" s="14"/>
      <c r="H32361" s="14"/>
      <c r="L32361" s="15"/>
      <c r="M32361" s="15"/>
      <c r="N32361" s="15"/>
      <c r="O32361" s="15"/>
      <c r="P32361" s="15"/>
      <c r="Q32361" s="13"/>
      <c r="R32361" s="13"/>
      <c r="S32361" s="13"/>
      <c r="T32361" s="13"/>
      <c r="U32361" s="16"/>
      <c r="V32361" s="16"/>
      <c r="W32361" s="16"/>
      <c r="AI32361" s="4"/>
      <c r="AJ32361" s="4"/>
    </row>
    <row r="32362" spans="1:36" x14ac:dyDescent="0.25">
      <c r="A32362" s="13"/>
      <c r="G32362" s="14"/>
      <c r="H32362" s="14"/>
      <c r="L32362" s="15"/>
      <c r="M32362" s="15"/>
      <c r="N32362" s="15"/>
      <c r="O32362" s="15"/>
      <c r="P32362" s="15"/>
      <c r="Q32362" s="13"/>
      <c r="R32362" s="13"/>
      <c r="S32362" s="13"/>
      <c r="T32362" s="13"/>
      <c r="U32362" s="16"/>
      <c r="V32362" s="16"/>
      <c r="W32362" s="16"/>
      <c r="AI32362" s="4"/>
      <c r="AJ32362" s="4"/>
    </row>
    <row r="32363" spans="1:36" x14ac:dyDescent="0.25">
      <c r="A32363" s="13"/>
      <c r="G32363" s="14"/>
      <c r="H32363" s="14"/>
      <c r="L32363" s="15"/>
      <c r="M32363" s="15"/>
      <c r="N32363" s="15"/>
      <c r="O32363" s="15"/>
      <c r="P32363" s="15"/>
      <c r="Q32363" s="13"/>
      <c r="R32363" s="13"/>
      <c r="S32363" s="13"/>
      <c r="T32363" s="13"/>
      <c r="U32363" s="16"/>
      <c r="V32363" s="16"/>
      <c r="W32363" s="16"/>
      <c r="AI32363" s="4"/>
      <c r="AJ32363" s="4"/>
    </row>
    <row r="32364" spans="1:36" x14ac:dyDescent="0.25">
      <c r="A32364" s="13"/>
      <c r="G32364" s="14"/>
      <c r="H32364" s="14"/>
      <c r="L32364" s="15"/>
      <c r="M32364" s="15"/>
      <c r="N32364" s="15"/>
      <c r="O32364" s="15"/>
      <c r="P32364" s="15"/>
      <c r="Q32364" s="13"/>
      <c r="R32364" s="13"/>
      <c r="S32364" s="13"/>
      <c r="T32364" s="13"/>
      <c r="U32364" s="16"/>
      <c r="V32364" s="16"/>
      <c r="W32364" s="16"/>
      <c r="AI32364" s="4"/>
      <c r="AJ32364" s="4"/>
    </row>
    <row r="32365" spans="1:36" x14ac:dyDescent="0.25">
      <c r="A32365" s="13"/>
      <c r="G32365" s="14"/>
      <c r="H32365" s="14"/>
      <c r="L32365" s="15"/>
      <c r="M32365" s="15"/>
      <c r="N32365" s="15"/>
      <c r="O32365" s="15"/>
      <c r="P32365" s="15"/>
      <c r="Q32365" s="13"/>
      <c r="R32365" s="13"/>
      <c r="S32365" s="13"/>
      <c r="T32365" s="13"/>
      <c r="U32365" s="16"/>
      <c r="V32365" s="16"/>
      <c r="W32365" s="16"/>
      <c r="AI32365" s="4"/>
      <c r="AJ32365" s="4"/>
    </row>
    <row r="32366" spans="1:36" x14ac:dyDescent="0.25">
      <c r="A32366" s="13"/>
      <c r="G32366" s="14"/>
      <c r="H32366" s="14"/>
      <c r="L32366" s="15"/>
      <c r="M32366" s="15"/>
      <c r="N32366" s="15"/>
      <c r="O32366" s="15"/>
      <c r="P32366" s="15"/>
      <c r="Q32366" s="13"/>
      <c r="R32366" s="13"/>
      <c r="S32366" s="13"/>
      <c r="T32366" s="13"/>
      <c r="U32366" s="16"/>
      <c r="V32366" s="16"/>
      <c r="W32366" s="16"/>
      <c r="AI32366" s="4"/>
      <c r="AJ32366" s="4"/>
    </row>
    <row r="32367" spans="1:36" x14ac:dyDescent="0.25">
      <c r="A32367" s="13"/>
      <c r="G32367" s="14"/>
      <c r="H32367" s="14"/>
      <c r="L32367" s="15"/>
      <c r="M32367" s="15"/>
      <c r="N32367" s="15"/>
      <c r="O32367" s="15"/>
      <c r="P32367" s="15"/>
      <c r="Q32367" s="13"/>
      <c r="R32367" s="13"/>
      <c r="S32367" s="13"/>
      <c r="T32367" s="13"/>
      <c r="U32367" s="16"/>
      <c r="V32367" s="16"/>
      <c r="W32367" s="16"/>
      <c r="AI32367" s="4"/>
      <c r="AJ32367" s="4"/>
    </row>
    <row r="32368" spans="1:36" x14ac:dyDescent="0.25">
      <c r="A32368" s="13"/>
      <c r="G32368" s="14"/>
      <c r="H32368" s="14"/>
      <c r="L32368" s="15"/>
      <c r="M32368" s="15"/>
      <c r="N32368" s="15"/>
      <c r="O32368" s="15"/>
      <c r="P32368" s="15"/>
      <c r="Q32368" s="13"/>
      <c r="R32368" s="13"/>
      <c r="S32368" s="13"/>
      <c r="T32368" s="13"/>
      <c r="U32368" s="16"/>
      <c r="V32368" s="16"/>
      <c r="W32368" s="16"/>
      <c r="AI32368" s="4"/>
      <c r="AJ32368" s="4"/>
    </row>
    <row r="32369" spans="1:36" x14ac:dyDescent="0.25">
      <c r="A32369" s="13"/>
      <c r="G32369" s="14"/>
      <c r="H32369" s="14"/>
      <c r="L32369" s="15"/>
      <c r="M32369" s="15"/>
      <c r="N32369" s="15"/>
      <c r="O32369" s="15"/>
      <c r="P32369" s="15"/>
      <c r="Q32369" s="13"/>
      <c r="R32369" s="13"/>
      <c r="S32369" s="13"/>
      <c r="T32369" s="13"/>
      <c r="U32369" s="16"/>
      <c r="V32369" s="16"/>
      <c r="W32369" s="16"/>
      <c r="AI32369" s="4"/>
      <c r="AJ32369" s="4"/>
    </row>
    <row r="32370" spans="1:36" x14ac:dyDescent="0.25">
      <c r="A32370" s="13"/>
      <c r="G32370" s="14"/>
      <c r="H32370" s="14"/>
      <c r="L32370" s="15"/>
      <c r="M32370" s="15"/>
      <c r="N32370" s="15"/>
      <c r="O32370" s="15"/>
      <c r="P32370" s="15"/>
      <c r="Q32370" s="13"/>
      <c r="R32370" s="13"/>
      <c r="S32370" s="13"/>
      <c r="T32370" s="13"/>
      <c r="U32370" s="16"/>
      <c r="V32370" s="16"/>
      <c r="W32370" s="16"/>
      <c r="AI32370" s="4"/>
      <c r="AJ32370" s="4"/>
    </row>
    <row r="32371" spans="1:36" x14ac:dyDescent="0.25">
      <c r="A32371" s="13"/>
      <c r="G32371" s="14"/>
      <c r="H32371" s="14"/>
      <c r="L32371" s="15"/>
      <c r="M32371" s="15"/>
      <c r="N32371" s="15"/>
      <c r="O32371" s="15"/>
      <c r="P32371" s="15"/>
      <c r="Q32371" s="13"/>
      <c r="R32371" s="13"/>
      <c r="S32371" s="13"/>
      <c r="T32371" s="13"/>
      <c r="U32371" s="16"/>
      <c r="V32371" s="16"/>
      <c r="W32371" s="16"/>
      <c r="AI32371" s="4"/>
      <c r="AJ32371" s="4"/>
    </row>
    <row r="32372" spans="1:36" x14ac:dyDescent="0.25">
      <c r="A32372" s="13"/>
      <c r="G32372" s="14"/>
      <c r="H32372" s="14"/>
      <c r="L32372" s="15"/>
      <c r="M32372" s="15"/>
      <c r="N32372" s="15"/>
      <c r="O32372" s="15"/>
      <c r="P32372" s="15"/>
      <c r="Q32372" s="13"/>
      <c r="R32372" s="13"/>
      <c r="S32372" s="13"/>
      <c r="T32372" s="13"/>
      <c r="U32372" s="16"/>
      <c r="V32372" s="16"/>
      <c r="W32372" s="16"/>
      <c r="AI32372" s="4"/>
      <c r="AJ32372" s="4"/>
    </row>
    <row r="32373" spans="1:36" x14ac:dyDescent="0.25">
      <c r="A32373" s="13"/>
      <c r="G32373" s="14"/>
      <c r="H32373" s="14"/>
      <c r="L32373" s="15"/>
      <c r="M32373" s="15"/>
      <c r="N32373" s="15"/>
      <c r="O32373" s="15"/>
      <c r="P32373" s="15"/>
      <c r="Q32373" s="13"/>
      <c r="R32373" s="13"/>
      <c r="S32373" s="13"/>
      <c r="T32373" s="13"/>
      <c r="U32373" s="16"/>
      <c r="V32373" s="16"/>
      <c r="W32373" s="16"/>
      <c r="AI32373" s="4"/>
      <c r="AJ32373" s="4"/>
    </row>
    <row r="32374" spans="1:36" x14ac:dyDescent="0.25">
      <c r="A32374" s="13"/>
      <c r="G32374" s="14"/>
      <c r="H32374" s="14"/>
      <c r="L32374" s="15"/>
      <c r="M32374" s="15"/>
      <c r="N32374" s="15"/>
      <c r="O32374" s="15"/>
      <c r="P32374" s="15"/>
      <c r="Q32374" s="13"/>
      <c r="R32374" s="13"/>
      <c r="S32374" s="13"/>
      <c r="T32374" s="13"/>
      <c r="U32374" s="16"/>
      <c r="V32374" s="16"/>
      <c r="W32374" s="16"/>
      <c r="AI32374" s="4"/>
      <c r="AJ32374" s="4"/>
    </row>
    <row r="32375" spans="1:36" x14ac:dyDescent="0.25">
      <c r="A32375" s="13"/>
      <c r="G32375" s="14"/>
      <c r="H32375" s="14"/>
      <c r="L32375" s="15"/>
      <c r="M32375" s="15"/>
      <c r="N32375" s="15"/>
      <c r="O32375" s="15"/>
      <c r="P32375" s="15"/>
      <c r="Q32375" s="13"/>
      <c r="R32375" s="13"/>
      <c r="S32375" s="13"/>
      <c r="T32375" s="13"/>
      <c r="U32375" s="16"/>
      <c r="V32375" s="16"/>
      <c r="W32375" s="16"/>
      <c r="AI32375" s="4"/>
      <c r="AJ32375" s="4"/>
    </row>
    <row r="32376" spans="1:36" x14ac:dyDescent="0.25">
      <c r="A32376" s="13"/>
      <c r="G32376" s="14"/>
      <c r="H32376" s="14"/>
      <c r="L32376" s="15"/>
      <c r="M32376" s="15"/>
      <c r="N32376" s="15"/>
      <c r="O32376" s="15"/>
      <c r="P32376" s="15"/>
      <c r="Q32376" s="13"/>
      <c r="R32376" s="13"/>
      <c r="S32376" s="13"/>
      <c r="T32376" s="13"/>
      <c r="U32376" s="16"/>
      <c r="V32376" s="16"/>
      <c r="W32376" s="16"/>
      <c r="AI32376" s="4"/>
      <c r="AJ32376" s="4"/>
    </row>
    <row r="32377" spans="1:36" x14ac:dyDescent="0.25">
      <c r="A32377" s="13"/>
      <c r="G32377" s="14"/>
      <c r="H32377" s="14"/>
      <c r="L32377" s="15"/>
      <c r="M32377" s="15"/>
      <c r="N32377" s="15"/>
      <c r="O32377" s="15"/>
      <c r="P32377" s="15"/>
      <c r="Q32377" s="13"/>
      <c r="R32377" s="13"/>
      <c r="S32377" s="13"/>
      <c r="T32377" s="13"/>
      <c r="U32377" s="16"/>
      <c r="V32377" s="16"/>
      <c r="W32377" s="16"/>
      <c r="AI32377" s="4"/>
      <c r="AJ32377" s="4"/>
    </row>
    <row r="32378" spans="1:36" x14ac:dyDescent="0.25">
      <c r="A32378" s="13"/>
      <c r="G32378" s="14"/>
      <c r="H32378" s="14"/>
      <c r="L32378" s="15"/>
      <c r="M32378" s="15"/>
      <c r="N32378" s="15"/>
      <c r="O32378" s="15"/>
      <c r="P32378" s="15"/>
      <c r="Q32378" s="13"/>
      <c r="R32378" s="13"/>
      <c r="S32378" s="13"/>
      <c r="T32378" s="13"/>
      <c r="U32378" s="16"/>
      <c r="V32378" s="16"/>
      <c r="W32378" s="16"/>
      <c r="AI32378" s="4"/>
      <c r="AJ32378" s="4"/>
    </row>
    <row r="32379" spans="1:36" x14ac:dyDescent="0.25">
      <c r="A32379" s="13"/>
      <c r="G32379" s="14"/>
      <c r="H32379" s="14"/>
      <c r="L32379" s="15"/>
      <c r="M32379" s="15"/>
      <c r="N32379" s="15"/>
      <c r="O32379" s="15"/>
      <c r="P32379" s="15"/>
      <c r="Q32379" s="13"/>
      <c r="R32379" s="13"/>
      <c r="S32379" s="13"/>
      <c r="T32379" s="13"/>
      <c r="U32379" s="16"/>
      <c r="V32379" s="16"/>
      <c r="W32379" s="16"/>
      <c r="AI32379" s="4"/>
      <c r="AJ32379" s="4"/>
    </row>
    <row r="32380" spans="1:36" x14ac:dyDescent="0.25">
      <c r="A32380" s="13"/>
      <c r="G32380" s="14"/>
      <c r="H32380" s="14"/>
      <c r="L32380" s="15"/>
      <c r="M32380" s="15"/>
      <c r="N32380" s="15"/>
      <c r="O32380" s="15"/>
      <c r="P32380" s="15"/>
      <c r="Q32380" s="13"/>
      <c r="R32380" s="13"/>
      <c r="S32380" s="13"/>
      <c r="T32380" s="13"/>
      <c r="U32380" s="16"/>
      <c r="V32380" s="16"/>
      <c r="W32380" s="16"/>
      <c r="AI32380" s="4"/>
      <c r="AJ32380" s="4"/>
    </row>
    <row r="32381" spans="1:36" x14ac:dyDescent="0.25">
      <c r="A32381" s="13"/>
      <c r="G32381" s="14"/>
      <c r="H32381" s="14"/>
      <c r="L32381" s="15"/>
      <c r="M32381" s="15"/>
      <c r="N32381" s="15"/>
      <c r="O32381" s="15"/>
      <c r="P32381" s="15"/>
      <c r="Q32381" s="13"/>
      <c r="R32381" s="13"/>
      <c r="S32381" s="13"/>
      <c r="T32381" s="13"/>
      <c r="U32381" s="16"/>
      <c r="V32381" s="16"/>
      <c r="W32381" s="16"/>
      <c r="AI32381" s="4"/>
      <c r="AJ32381" s="4"/>
    </row>
    <row r="32382" spans="1:36" x14ac:dyDescent="0.25">
      <c r="A32382" s="13"/>
      <c r="G32382" s="14"/>
      <c r="H32382" s="14"/>
      <c r="L32382" s="15"/>
      <c r="M32382" s="15"/>
      <c r="N32382" s="15"/>
      <c r="O32382" s="15"/>
      <c r="P32382" s="15"/>
      <c r="Q32382" s="13"/>
      <c r="R32382" s="13"/>
      <c r="S32382" s="13"/>
      <c r="T32382" s="13"/>
      <c r="U32382" s="16"/>
      <c r="V32382" s="16"/>
      <c r="W32382" s="16"/>
      <c r="AI32382" s="4"/>
      <c r="AJ32382" s="4"/>
    </row>
    <row r="32383" spans="1:36" x14ac:dyDescent="0.25">
      <c r="A32383" s="13"/>
      <c r="G32383" s="14"/>
      <c r="H32383" s="14"/>
      <c r="L32383" s="15"/>
      <c r="M32383" s="15"/>
      <c r="N32383" s="15"/>
      <c r="O32383" s="15"/>
      <c r="P32383" s="15"/>
      <c r="Q32383" s="13"/>
      <c r="R32383" s="13"/>
      <c r="S32383" s="13"/>
      <c r="T32383" s="13"/>
      <c r="U32383" s="16"/>
      <c r="V32383" s="16"/>
      <c r="W32383" s="16"/>
      <c r="AI32383" s="4"/>
      <c r="AJ32383" s="4"/>
    </row>
    <row r="32384" spans="1:36" x14ac:dyDescent="0.25">
      <c r="A32384" s="13"/>
      <c r="G32384" s="14"/>
      <c r="H32384" s="14"/>
      <c r="L32384" s="15"/>
      <c r="M32384" s="15"/>
      <c r="N32384" s="15"/>
      <c r="O32384" s="15"/>
      <c r="P32384" s="15"/>
      <c r="Q32384" s="13"/>
      <c r="R32384" s="13"/>
      <c r="S32384" s="13"/>
      <c r="T32384" s="13"/>
      <c r="U32384" s="16"/>
      <c r="V32384" s="16"/>
      <c r="W32384" s="16"/>
      <c r="AI32384" s="4"/>
      <c r="AJ32384" s="4"/>
    </row>
    <row r="32385" spans="1:36" x14ac:dyDescent="0.25">
      <c r="A32385" s="13"/>
      <c r="G32385" s="14"/>
      <c r="H32385" s="14"/>
      <c r="L32385" s="15"/>
      <c r="M32385" s="15"/>
      <c r="N32385" s="15"/>
      <c r="O32385" s="15"/>
      <c r="P32385" s="15"/>
      <c r="Q32385" s="13"/>
      <c r="R32385" s="13"/>
      <c r="S32385" s="13"/>
      <c r="T32385" s="13"/>
      <c r="U32385" s="16"/>
      <c r="V32385" s="16"/>
      <c r="W32385" s="16"/>
      <c r="AI32385" s="4"/>
      <c r="AJ32385" s="4"/>
    </row>
    <row r="32386" spans="1:36" x14ac:dyDescent="0.25">
      <c r="A32386" s="13"/>
      <c r="G32386" s="14"/>
      <c r="H32386" s="14"/>
      <c r="L32386" s="15"/>
      <c r="M32386" s="15"/>
      <c r="N32386" s="15"/>
      <c r="O32386" s="15"/>
      <c r="P32386" s="15"/>
      <c r="Q32386" s="13"/>
      <c r="R32386" s="13"/>
      <c r="S32386" s="13"/>
      <c r="T32386" s="13"/>
      <c r="U32386" s="16"/>
      <c r="V32386" s="16"/>
      <c r="W32386" s="16"/>
      <c r="AI32386" s="4"/>
      <c r="AJ32386" s="4"/>
    </row>
    <row r="32387" spans="1:36" x14ac:dyDescent="0.25">
      <c r="A32387" s="13"/>
      <c r="G32387" s="14"/>
      <c r="H32387" s="14"/>
      <c r="L32387" s="15"/>
      <c r="M32387" s="15"/>
      <c r="N32387" s="15"/>
      <c r="O32387" s="15"/>
      <c r="P32387" s="15"/>
      <c r="Q32387" s="13"/>
      <c r="R32387" s="13"/>
      <c r="S32387" s="13"/>
      <c r="T32387" s="13"/>
      <c r="U32387" s="16"/>
      <c r="V32387" s="16"/>
      <c r="W32387" s="16"/>
      <c r="AI32387" s="4"/>
      <c r="AJ32387" s="4"/>
    </row>
    <row r="32388" spans="1:36" x14ac:dyDescent="0.25">
      <c r="A32388" s="13"/>
      <c r="G32388" s="14"/>
      <c r="H32388" s="14"/>
      <c r="L32388" s="15"/>
      <c r="M32388" s="15"/>
      <c r="N32388" s="15"/>
      <c r="O32388" s="15"/>
      <c r="P32388" s="15"/>
      <c r="Q32388" s="13"/>
      <c r="R32388" s="13"/>
      <c r="S32388" s="13"/>
      <c r="T32388" s="13"/>
      <c r="U32388" s="16"/>
      <c r="V32388" s="16"/>
      <c r="W32388" s="16"/>
      <c r="AI32388" s="4"/>
      <c r="AJ32388" s="4"/>
    </row>
    <row r="32389" spans="1:36" x14ac:dyDescent="0.25">
      <c r="A32389" s="13"/>
      <c r="G32389" s="14"/>
      <c r="H32389" s="14"/>
      <c r="L32389" s="15"/>
      <c r="M32389" s="15"/>
      <c r="N32389" s="15"/>
      <c r="O32389" s="15"/>
      <c r="P32389" s="15"/>
      <c r="Q32389" s="13"/>
      <c r="R32389" s="13"/>
      <c r="S32389" s="13"/>
      <c r="T32389" s="13"/>
      <c r="U32389" s="16"/>
      <c r="V32389" s="16"/>
      <c r="W32389" s="16"/>
      <c r="AI32389" s="4"/>
      <c r="AJ32389" s="4"/>
    </row>
    <row r="32390" spans="1:36" x14ac:dyDescent="0.25">
      <c r="A32390" s="13"/>
      <c r="G32390" s="14"/>
      <c r="H32390" s="14"/>
      <c r="L32390" s="15"/>
      <c r="M32390" s="15"/>
      <c r="N32390" s="15"/>
      <c r="O32390" s="15"/>
      <c r="P32390" s="15"/>
      <c r="Q32390" s="13"/>
      <c r="R32390" s="13"/>
      <c r="S32390" s="13"/>
      <c r="T32390" s="13"/>
      <c r="U32390" s="16"/>
      <c r="V32390" s="16"/>
      <c r="W32390" s="16"/>
      <c r="AI32390" s="4"/>
      <c r="AJ32390" s="4"/>
    </row>
    <row r="32391" spans="1:36" x14ac:dyDescent="0.25">
      <c r="A32391" s="13"/>
      <c r="G32391" s="14"/>
      <c r="H32391" s="14"/>
      <c r="L32391" s="15"/>
      <c r="M32391" s="15"/>
      <c r="N32391" s="15"/>
      <c r="O32391" s="15"/>
      <c r="P32391" s="15"/>
      <c r="Q32391" s="13"/>
      <c r="R32391" s="13"/>
      <c r="S32391" s="13"/>
      <c r="T32391" s="13"/>
      <c r="U32391" s="16"/>
      <c r="V32391" s="16"/>
      <c r="W32391" s="16"/>
      <c r="AI32391" s="4"/>
      <c r="AJ32391" s="4"/>
    </row>
    <row r="32392" spans="1:36" x14ac:dyDescent="0.25">
      <c r="A32392" s="13"/>
      <c r="G32392" s="14"/>
      <c r="H32392" s="14"/>
      <c r="L32392" s="15"/>
      <c r="M32392" s="15"/>
      <c r="N32392" s="15"/>
      <c r="O32392" s="15"/>
      <c r="P32392" s="15"/>
      <c r="Q32392" s="13"/>
      <c r="R32392" s="13"/>
      <c r="S32392" s="13"/>
      <c r="T32392" s="13"/>
      <c r="U32392" s="16"/>
      <c r="V32392" s="16"/>
      <c r="W32392" s="16"/>
      <c r="AI32392" s="4"/>
      <c r="AJ32392" s="4"/>
    </row>
    <row r="32393" spans="1:36" x14ac:dyDescent="0.25">
      <c r="A32393" s="13"/>
      <c r="G32393" s="14"/>
      <c r="H32393" s="14"/>
      <c r="L32393" s="15"/>
      <c r="M32393" s="15"/>
      <c r="N32393" s="15"/>
      <c r="O32393" s="15"/>
      <c r="P32393" s="15"/>
      <c r="Q32393" s="13"/>
      <c r="R32393" s="13"/>
      <c r="S32393" s="13"/>
      <c r="T32393" s="13"/>
      <c r="U32393" s="16"/>
      <c r="V32393" s="16"/>
      <c r="W32393" s="16"/>
      <c r="AI32393" s="4"/>
      <c r="AJ32393" s="4"/>
    </row>
    <row r="32394" spans="1:36" x14ac:dyDescent="0.25">
      <c r="A32394" s="13"/>
      <c r="G32394" s="14"/>
      <c r="H32394" s="14"/>
      <c r="L32394" s="15"/>
      <c r="M32394" s="15"/>
      <c r="N32394" s="15"/>
      <c r="O32394" s="15"/>
      <c r="P32394" s="15"/>
      <c r="Q32394" s="13"/>
      <c r="R32394" s="13"/>
      <c r="S32394" s="13"/>
      <c r="T32394" s="13"/>
      <c r="U32394" s="16"/>
      <c r="V32394" s="16"/>
      <c r="W32394" s="16"/>
      <c r="AI32394" s="4"/>
      <c r="AJ32394" s="4"/>
    </row>
    <row r="32395" spans="1:36" x14ac:dyDescent="0.25">
      <c r="A32395" s="13"/>
      <c r="G32395" s="14"/>
      <c r="H32395" s="14"/>
      <c r="L32395" s="15"/>
      <c r="M32395" s="15"/>
      <c r="N32395" s="15"/>
      <c r="O32395" s="15"/>
      <c r="P32395" s="15"/>
      <c r="Q32395" s="13"/>
      <c r="R32395" s="13"/>
      <c r="S32395" s="13"/>
      <c r="T32395" s="13"/>
      <c r="U32395" s="16"/>
      <c r="V32395" s="16"/>
      <c r="W32395" s="16"/>
      <c r="AI32395" s="4"/>
      <c r="AJ32395" s="4"/>
    </row>
    <row r="32396" spans="1:36" x14ac:dyDescent="0.25">
      <c r="A32396" s="13"/>
      <c r="G32396" s="14"/>
      <c r="H32396" s="14"/>
      <c r="L32396" s="15"/>
      <c r="M32396" s="15"/>
      <c r="N32396" s="15"/>
      <c r="O32396" s="15"/>
      <c r="P32396" s="15"/>
      <c r="Q32396" s="13"/>
      <c r="R32396" s="13"/>
      <c r="S32396" s="13"/>
      <c r="T32396" s="13"/>
      <c r="U32396" s="16"/>
      <c r="V32396" s="16"/>
      <c r="W32396" s="16"/>
      <c r="AI32396" s="4"/>
      <c r="AJ32396" s="4"/>
    </row>
    <row r="32397" spans="1:36" x14ac:dyDescent="0.25">
      <c r="A32397" s="13"/>
      <c r="G32397" s="14"/>
      <c r="H32397" s="14"/>
      <c r="L32397" s="15"/>
      <c r="M32397" s="15"/>
      <c r="N32397" s="15"/>
      <c r="O32397" s="15"/>
      <c r="P32397" s="15"/>
      <c r="Q32397" s="13"/>
      <c r="R32397" s="13"/>
      <c r="S32397" s="13"/>
      <c r="T32397" s="13"/>
      <c r="U32397" s="16"/>
      <c r="V32397" s="16"/>
      <c r="W32397" s="16"/>
      <c r="AI32397" s="4"/>
      <c r="AJ32397" s="4"/>
    </row>
    <row r="32398" spans="1:36" x14ac:dyDescent="0.25">
      <c r="A32398" s="13"/>
      <c r="G32398" s="14"/>
      <c r="H32398" s="14"/>
      <c r="L32398" s="15"/>
      <c r="M32398" s="15"/>
      <c r="N32398" s="15"/>
      <c r="O32398" s="15"/>
      <c r="P32398" s="15"/>
      <c r="Q32398" s="13"/>
      <c r="R32398" s="13"/>
      <c r="S32398" s="13"/>
      <c r="T32398" s="13"/>
      <c r="U32398" s="16"/>
      <c r="V32398" s="16"/>
      <c r="W32398" s="16"/>
      <c r="AI32398" s="4"/>
      <c r="AJ32398" s="4"/>
    </row>
    <row r="32399" spans="1:36" x14ac:dyDescent="0.25">
      <c r="A32399" s="13"/>
      <c r="G32399" s="14"/>
      <c r="H32399" s="14"/>
      <c r="L32399" s="15"/>
      <c r="M32399" s="15"/>
      <c r="N32399" s="15"/>
      <c r="O32399" s="15"/>
      <c r="P32399" s="15"/>
      <c r="Q32399" s="13"/>
      <c r="R32399" s="13"/>
      <c r="S32399" s="13"/>
      <c r="T32399" s="13"/>
      <c r="U32399" s="16"/>
      <c r="V32399" s="16"/>
      <c r="W32399" s="16"/>
      <c r="AI32399" s="4"/>
      <c r="AJ32399" s="4"/>
    </row>
    <row r="32400" spans="1:36" x14ac:dyDescent="0.25">
      <c r="A32400" s="13"/>
      <c r="G32400" s="14"/>
      <c r="H32400" s="14"/>
      <c r="L32400" s="15"/>
      <c r="M32400" s="15"/>
      <c r="N32400" s="15"/>
      <c r="O32400" s="15"/>
      <c r="P32400" s="15"/>
      <c r="Q32400" s="13"/>
      <c r="R32400" s="13"/>
      <c r="S32400" s="13"/>
      <c r="T32400" s="13"/>
      <c r="U32400" s="16"/>
      <c r="V32400" s="16"/>
      <c r="W32400" s="16"/>
      <c r="AI32400" s="4"/>
      <c r="AJ32400" s="4"/>
    </row>
    <row r="32401" spans="1:36" x14ac:dyDescent="0.25">
      <c r="A32401" s="13"/>
      <c r="G32401" s="14"/>
      <c r="H32401" s="14"/>
      <c r="L32401" s="15"/>
      <c r="M32401" s="15"/>
      <c r="N32401" s="15"/>
      <c r="O32401" s="15"/>
      <c r="P32401" s="15"/>
      <c r="Q32401" s="13"/>
      <c r="R32401" s="13"/>
      <c r="S32401" s="13"/>
      <c r="T32401" s="13"/>
      <c r="U32401" s="16"/>
      <c r="V32401" s="16"/>
      <c r="W32401" s="16"/>
      <c r="AI32401" s="4"/>
      <c r="AJ32401" s="4"/>
    </row>
    <row r="32402" spans="1:36" x14ac:dyDescent="0.25">
      <c r="A32402" s="13"/>
      <c r="G32402" s="14"/>
      <c r="H32402" s="14"/>
      <c r="L32402" s="15"/>
      <c r="M32402" s="15"/>
      <c r="N32402" s="15"/>
      <c r="O32402" s="15"/>
      <c r="P32402" s="15"/>
      <c r="Q32402" s="13"/>
      <c r="R32402" s="13"/>
      <c r="S32402" s="13"/>
      <c r="T32402" s="13"/>
      <c r="U32402" s="16"/>
      <c r="V32402" s="16"/>
      <c r="W32402" s="16"/>
      <c r="AI32402" s="4"/>
      <c r="AJ32402" s="4"/>
    </row>
    <row r="32403" spans="1:36" x14ac:dyDescent="0.25">
      <c r="A32403" s="13"/>
      <c r="G32403" s="14"/>
      <c r="H32403" s="14"/>
      <c r="L32403" s="15"/>
      <c r="M32403" s="15"/>
      <c r="N32403" s="15"/>
      <c r="O32403" s="15"/>
      <c r="P32403" s="15"/>
      <c r="Q32403" s="13"/>
      <c r="R32403" s="13"/>
      <c r="S32403" s="13"/>
      <c r="T32403" s="13"/>
      <c r="U32403" s="16"/>
      <c r="V32403" s="16"/>
      <c r="W32403" s="16"/>
      <c r="AI32403" s="4"/>
      <c r="AJ32403" s="4"/>
    </row>
    <row r="32404" spans="1:36" x14ac:dyDescent="0.25">
      <c r="A32404" s="13"/>
      <c r="G32404" s="14"/>
      <c r="H32404" s="14"/>
      <c r="L32404" s="15"/>
      <c r="M32404" s="15"/>
      <c r="N32404" s="15"/>
      <c r="O32404" s="15"/>
      <c r="P32404" s="15"/>
      <c r="Q32404" s="13"/>
      <c r="R32404" s="13"/>
      <c r="S32404" s="13"/>
      <c r="T32404" s="13"/>
      <c r="U32404" s="16"/>
      <c r="V32404" s="16"/>
      <c r="W32404" s="16"/>
      <c r="AI32404" s="4"/>
      <c r="AJ32404" s="4"/>
    </row>
    <row r="32405" spans="1:36" x14ac:dyDescent="0.25">
      <c r="A32405" s="13"/>
      <c r="G32405" s="14"/>
      <c r="H32405" s="14"/>
      <c r="L32405" s="15"/>
      <c r="M32405" s="15"/>
      <c r="N32405" s="15"/>
      <c r="O32405" s="15"/>
      <c r="P32405" s="15"/>
      <c r="Q32405" s="13"/>
      <c r="R32405" s="13"/>
      <c r="S32405" s="13"/>
      <c r="T32405" s="13"/>
      <c r="U32405" s="16"/>
      <c r="V32405" s="16"/>
      <c r="W32405" s="16"/>
      <c r="AI32405" s="4"/>
      <c r="AJ32405" s="4"/>
    </row>
    <row r="32406" spans="1:36" x14ac:dyDescent="0.25">
      <c r="A32406" s="13"/>
      <c r="G32406" s="14"/>
      <c r="H32406" s="14"/>
      <c r="L32406" s="15"/>
      <c r="M32406" s="15"/>
      <c r="N32406" s="15"/>
      <c r="O32406" s="15"/>
      <c r="P32406" s="15"/>
      <c r="Q32406" s="13"/>
      <c r="R32406" s="13"/>
      <c r="S32406" s="13"/>
      <c r="T32406" s="13"/>
      <c r="U32406" s="16"/>
      <c r="V32406" s="16"/>
      <c r="W32406" s="16"/>
      <c r="AI32406" s="4"/>
      <c r="AJ32406" s="4"/>
    </row>
    <row r="32407" spans="1:36" x14ac:dyDescent="0.25">
      <c r="A32407" s="13"/>
      <c r="G32407" s="14"/>
      <c r="H32407" s="14"/>
      <c r="L32407" s="15"/>
      <c r="M32407" s="15"/>
      <c r="N32407" s="15"/>
      <c r="O32407" s="15"/>
      <c r="P32407" s="15"/>
      <c r="Q32407" s="13"/>
      <c r="R32407" s="13"/>
      <c r="S32407" s="13"/>
      <c r="T32407" s="13"/>
      <c r="U32407" s="16"/>
      <c r="V32407" s="16"/>
      <c r="W32407" s="16"/>
      <c r="AI32407" s="4"/>
      <c r="AJ32407" s="4"/>
    </row>
    <row r="32408" spans="1:36" x14ac:dyDescent="0.25">
      <c r="A32408" s="13"/>
      <c r="G32408" s="14"/>
      <c r="H32408" s="14"/>
      <c r="L32408" s="15"/>
      <c r="M32408" s="15"/>
      <c r="N32408" s="15"/>
      <c r="O32408" s="15"/>
      <c r="P32408" s="15"/>
      <c r="Q32408" s="13"/>
      <c r="R32408" s="13"/>
      <c r="S32408" s="13"/>
      <c r="T32408" s="13"/>
      <c r="U32408" s="16"/>
      <c r="V32408" s="16"/>
      <c r="W32408" s="16"/>
      <c r="AI32408" s="4"/>
      <c r="AJ32408" s="4"/>
    </row>
    <row r="32409" spans="1:36" x14ac:dyDescent="0.25">
      <c r="A32409" s="13"/>
      <c r="G32409" s="14"/>
      <c r="H32409" s="14"/>
      <c r="L32409" s="15"/>
      <c r="M32409" s="15"/>
      <c r="N32409" s="15"/>
      <c r="O32409" s="15"/>
      <c r="P32409" s="15"/>
      <c r="Q32409" s="13"/>
      <c r="R32409" s="13"/>
      <c r="S32409" s="13"/>
      <c r="T32409" s="13"/>
      <c r="U32409" s="16"/>
      <c r="V32409" s="16"/>
      <c r="W32409" s="16"/>
      <c r="AI32409" s="4"/>
      <c r="AJ32409" s="4"/>
    </row>
    <row r="32410" spans="1:36" x14ac:dyDescent="0.25">
      <c r="A32410" s="13"/>
      <c r="G32410" s="14"/>
      <c r="H32410" s="14"/>
      <c r="L32410" s="15"/>
      <c r="M32410" s="15"/>
      <c r="N32410" s="15"/>
      <c r="O32410" s="15"/>
      <c r="P32410" s="15"/>
      <c r="Q32410" s="13"/>
      <c r="R32410" s="13"/>
      <c r="S32410" s="13"/>
      <c r="T32410" s="13"/>
      <c r="U32410" s="16"/>
      <c r="V32410" s="16"/>
      <c r="W32410" s="16"/>
      <c r="AI32410" s="4"/>
      <c r="AJ32410" s="4"/>
    </row>
    <row r="32411" spans="1:36" x14ac:dyDescent="0.25">
      <c r="A32411" s="13"/>
      <c r="G32411" s="14"/>
      <c r="H32411" s="14"/>
      <c r="L32411" s="15"/>
      <c r="M32411" s="15"/>
      <c r="N32411" s="15"/>
      <c r="O32411" s="15"/>
      <c r="P32411" s="15"/>
      <c r="Q32411" s="13"/>
      <c r="R32411" s="13"/>
      <c r="S32411" s="13"/>
      <c r="T32411" s="13"/>
      <c r="U32411" s="16"/>
      <c r="V32411" s="16"/>
      <c r="W32411" s="16"/>
      <c r="AI32411" s="4"/>
      <c r="AJ32411" s="4"/>
    </row>
    <row r="32412" spans="1:36" x14ac:dyDescent="0.25">
      <c r="A32412" s="13"/>
      <c r="G32412" s="14"/>
      <c r="H32412" s="14"/>
      <c r="L32412" s="15"/>
      <c r="M32412" s="15"/>
      <c r="N32412" s="15"/>
      <c r="O32412" s="15"/>
      <c r="P32412" s="15"/>
      <c r="Q32412" s="13"/>
      <c r="R32412" s="13"/>
      <c r="S32412" s="13"/>
      <c r="T32412" s="13"/>
      <c r="U32412" s="16"/>
      <c r="V32412" s="16"/>
      <c r="W32412" s="16"/>
      <c r="AI32412" s="4"/>
      <c r="AJ32412" s="4"/>
    </row>
    <row r="32413" spans="1:36" x14ac:dyDescent="0.25">
      <c r="A32413" s="13"/>
      <c r="G32413" s="14"/>
      <c r="H32413" s="14"/>
      <c r="L32413" s="15"/>
      <c r="M32413" s="15"/>
      <c r="N32413" s="15"/>
      <c r="O32413" s="15"/>
      <c r="P32413" s="15"/>
      <c r="Q32413" s="13"/>
      <c r="R32413" s="13"/>
      <c r="S32413" s="13"/>
      <c r="T32413" s="13"/>
      <c r="U32413" s="16"/>
      <c r="V32413" s="16"/>
      <c r="W32413" s="16"/>
      <c r="AI32413" s="4"/>
      <c r="AJ32413" s="4"/>
    </row>
    <row r="32414" spans="1:36" x14ac:dyDescent="0.25">
      <c r="A32414" s="13"/>
      <c r="G32414" s="14"/>
      <c r="H32414" s="14"/>
      <c r="L32414" s="15"/>
      <c r="M32414" s="15"/>
      <c r="N32414" s="15"/>
      <c r="O32414" s="15"/>
      <c r="P32414" s="15"/>
      <c r="Q32414" s="13"/>
      <c r="R32414" s="13"/>
      <c r="S32414" s="13"/>
      <c r="T32414" s="13"/>
      <c r="U32414" s="16"/>
      <c r="V32414" s="16"/>
      <c r="W32414" s="16"/>
      <c r="AI32414" s="4"/>
      <c r="AJ32414" s="4"/>
    </row>
    <row r="32415" spans="1:36" x14ac:dyDescent="0.25">
      <c r="A32415" s="13"/>
      <c r="G32415" s="14"/>
      <c r="H32415" s="14"/>
      <c r="L32415" s="15"/>
      <c r="M32415" s="15"/>
      <c r="N32415" s="15"/>
      <c r="O32415" s="15"/>
      <c r="P32415" s="15"/>
      <c r="Q32415" s="13"/>
      <c r="R32415" s="13"/>
      <c r="S32415" s="13"/>
      <c r="T32415" s="13"/>
      <c r="U32415" s="16"/>
      <c r="V32415" s="16"/>
      <c r="W32415" s="16"/>
      <c r="AI32415" s="4"/>
      <c r="AJ32415" s="4"/>
    </row>
    <row r="32416" spans="1:36" x14ac:dyDescent="0.25">
      <c r="A32416" s="13"/>
      <c r="G32416" s="14"/>
      <c r="H32416" s="14"/>
      <c r="L32416" s="15"/>
      <c r="M32416" s="15"/>
      <c r="N32416" s="15"/>
      <c r="O32416" s="15"/>
      <c r="P32416" s="15"/>
      <c r="Q32416" s="13"/>
      <c r="R32416" s="13"/>
      <c r="S32416" s="13"/>
      <c r="T32416" s="13"/>
      <c r="U32416" s="16"/>
      <c r="V32416" s="16"/>
      <c r="W32416" s="16"/>
      <c r="AI32416" s="4"/>
      <c r="AJ32416" s="4"/>
    </row>
    <row r="32417" spans="1:36" x14ac:dyDescent="0.25">
      <c r="A32417" s="13"/>
      <c r="G32417" s="14"/>
      <c r="H32417" s="14"/>
      <c r="L32417" s="15"/>
      <c r="M32417" s="15"/>
      <c r="N32417" s="15"/>
      <c r="O32417" s="15"/>
      <c r="P32417" s="15"/>
      <c r="Q32417" s="13"/>
      <c r="R32417" s="13"/>
      <c r="S32417" s="13"/>
      <c r="T32417" s="13"/>
      <c r="U32417" s="16"/>
      <c r="V32417" s="16"/>
      <c r="W32417" s="16"/>
      <c r="AI32417" s="4"/>
      <c r="AJ32417" s="4"/>
    </row>
    <row r="32418" spans="1:36" x14ac:dyDescent="0.25">
      <c r="A32418" s="13"/>
      <c r="G32418" s="14"/>
      <c r="H32418" s="14"/>
      <c r="L32418" s="15"/>
      <c r="M32418" s="15"/>
      <c r="N32418" s="15"/>
      <c r="O32418" s="15"/>
      <c r="P32418" s="15"/>
      <c r="Q32418" s="13"/>
      <c r="R32418" s="13"/>
      <c r="S32418" s="13"/>
      <c r="T32418" s="13"/>
      <c r="U32418" s="16"/>
      <c r="V32418" s="16"/>
      <c r="W32418" s="16"/>
      <c r="AI32418" s="4"/>
      <c r="AJ32418" s="4"/>
    </row>
    <row r="32419" spans="1:36" x14ac:dyDescent="0.25">
      <c r="A32419" s="13"/>
      <c r="G32419" s="14"/>
      <c r="H32419" s="14"/>
      <c r="L32419" s="15"/>
      <c r="M32419" s="15"/>
      <c r="N32419" s="15"/>
      <c r="O32419" s="15"/>
      <c r="P32419" s="15"/>
      <c r="Q32419" s="13"/>
      <c r="R32419" s="13"/>
      <c r="S32419" s="13"/>
      <c r="T32419" s="13"/>
      <c r="U32419" s="16"/>
      <c r="V32419" s="16"/>
      <c r="W32419" s="16"/>
      <c r="AI32419" s="4"/>
      <c r="AJ32419" s="4"/>
    </row>
    <row r="32420" spans="1:36" x14ac:dyDescent="0.25">
      <c r="A32420" s="13"/>
      <c r="G32420" s="14"/>
      <c r="H32420" s="14"/>
      <c r="L32420" s="15"/>
      <c r="M32420" s="15"/>
      <c r="N32420" s="15"/>
      <c r="O32420" s="15"/>
      <c r="P32420" s="15"/>
      <c r="Q32420" s="13"/>
      <c r="R32420" s="13"/>
      <c r="S32420" s="13"/>
      <c r="T32420" s="13"/>
      <c r="U32420" s="16"/>
      <c r="V32420" s="16"/>
      <c r="W32420" s="16"/>
      <c r="AI32420" s="4"/>
      <c r="AJ32420" s="4"/>
    </row>
    <row r="32421" spans="1:36" x14ac:dyDescent="0.25">
      <c r="A32421" s="13"/>
      <c r="G32421" s="14"/>
      <c r="H32421" s="14"/>
      <c r="L32421" s="15"/>
      <c r="M32421" s="15"/>
      <c r="N32421" s="15"/>
      <c r="O32421" s="15"/>
      <c r="P32421" s="15"/>
      <c r="Q32421" s="13"/>
      <c r="R32421" s="13"/>
      <c r="S32421" s="13"/>
      <c r="T32421" s="13"/>
      <c r="U32421" s="16"/>
      <c r="V32421" s="16"/>
      <c r="W32421" s="16"/>
      <c r="AI32421" s="4"/>
      <c r="AJ32421" s="4"/>
    </row>
    <row r="32422" spans="1:36" x14ac:dyDescent="0.25">
      <c r="A32422" s="13"/>
      <c r="G32422" s="14"/>
      <c r="H32422" s="14"/>
      <c r="L32422" s="15"/>
      <c r="M32422" s="15"/>
      <c r="N32422" s="15"/>
      <c r="O32422" s="15"/>
      <c r="P32422" s="15"/>
      <c r="Q32422" s="13"/>
      <c r="R32422" s="13"/>
      <c r="S32422" s="13"/>
      <c r="T32422" s="13"/>
      <c r="U32422" s="16"/>
      <c r="V32422" s="16"/>
      <c r="W32422" s="16"/>
      <c r="AI32422" s="4"/>
      <c r="AJ32422" s="4"/>
    </row>
    <row r="32423" spans="1:36" x14ac:dyDescent="0.25">
      <c r="A32423" s="13"/>
      <c r="G32423" s="14"/>
      <c r="H32423" s="14"/>
      <c r="L32423" s="15"/>
      <c r="M32423" s="15"/>
      <c r="N32423" s="15"/>
      <c r="O32423" s="15"/>
      <c r="P32423" s="15"/>
      <c r="Q32423" s="13"/>
      <c r="R32423" s="13"/>
      <c r="S32423" s="13"/>
      <c r="T32423" s="13"/>
      <c r="U32423" s="16"/>
      <c r="V32423" s="16"/>
      <c r="W32423" s="16"/>
      <c r="AI32423" s="4"/>
      <c r="AJ32423" s="4"/>
    </row>
    <row r="32424" spans="1:36" x14ac:dyDescent="0.25">
      <c r="A32424" s="13"/>
      <c r="G32424" s="14"/>
      <c r="H32424" s="14"/>
      <c r="L32424" s="15"/>
      <c r="M32424" s="15"/>
      <c r="N32424" s="15"/>
      <c r="O32424" s="15"/>
      <c r="P32424" s="15"/>
      <c r="Q32424" s="13"/>
      <c r="R32424" s="13"/>
      <c r="S32424" s="13"/>
      <c r="T32424" s="13"/>
      <c r="U32424" s="16"/>
      <c r="V32424" s="16"/>
      <c r="W32424" s="16"/>
      <c r="AI32424" s="4"/>
      <c r="AJ32424" s="4"/>
    </row>
    <row r="32425" spans="1:36" x14ac:dyDescent="0.25">
      <c r="A32425" s="13"/>
      <c r="G32425" s="14"/>
      <c r="H32425" s="14"/>
      <c r="L32425" s="15"/>
      <c r="M32425" s="15"/>
      <c r="N32425" s="15"/>
      <c r="O32425" s="15"/>
      <c r="P32425" s="15"/>
      <c r="Q32425" s="13"/>
      <c r="R32425" s="13"/>
      <c r="S32425" s="13"/>
      <c r="T32425" s="13"/>
      <c r="U32425" s="16"/>
      <c r="V32425" s="16"/>
      <c r="W32425" s="16"/>
      <c r="AI32425" s="4"/>
      <c r="AJ32425" s="4"/>
    </row>
    <row r="32426" spans="1:36" x14ac:dyDescent="0.25">
      <c r="A32426" s="13"/>
      <c r="G32426" s="14"/>
      <c r="H32426" s="14"/>
      <c r="L32426" s="15"/>
      <c r="M32426" s="15"/>
      <c r="N32426" s="15"/>
      <c r="O32426" s="15"/>
      <c r="P32426" s="15"/>
      <c r="Q32426" s="13"/>
      <c r="R32426" s="13"/>
      <c r="S32426" s="13"/>
      <c r="T32426" s="13"/>
      <c r="U32426" s="16"/>
      <c r="V32426" s="16"/>
      <c r="W32426" s="16"/>
      <c r="AI32426" s="4"/>
      <c r="AJ32426" s="4"/>
    </row>
    <row r="32427" spans="1:36" x14ac:dyDescent="0.25">
      <c r="A32427" s="13"/>
      <c r="G32427" s="14"/>
      <c r="H32427" s="14"/>
      <c r="L32427" s="15"/>
      <c r="M32427" s="15"/>
      <c r="N32427" s="15"/>
      <c r="O32427" s="15"/>
      <c r="P32427" s="15"/>
      <c r="Q32427" s="13"/>
      <c r="R32427" s="13"/>
      <c r="S32427" s="13"/>
      <c r="T32427" s="13"/>
      <c r="U32427" s="16"/>
      <c r="V32427" s="16"/>
      <c r="W32427" s="16"/>
      <c r="AI32427" s="4"/>
      <c r="AJ32427" s="4"/>
    </row>
    <row r="32428" spans="1:36" x14ac:dyDescent="0.25">
      <c r="A32428" s="13"/>
      <c r="G32428" s="14"/>
      <c r="H32428" s="14"/>
      <c r="L32428" s="15"/>
      <c r="M32428" s="15"/>
      <c r="N32428" s="15"/>
      <c r="O32428" s="15"/>
      <c r="P32428" s="15"/>
      <c r="Q32428" s="13"/>
      <c r="R32428" s="13"/>
      <c r="S32428" s="13"/>
      <c r="T32428" s="13"/>
      <c r="U32428" s="16"/>
      <c r="V32428" s="16"/>
      <c r="W32428" s="16"/>
      <c r="AI32428" s="4"/>
      <c r="AJ32428" s="4"/>
    </row>
    <row r="32429" spans="1:36" x14ac:dyDescent="0.25">
      <c r="A32429" s="13"/>
      <c r="G32429" s="14"/>
      <c r="H32429" s="14"/>
      <c r="L32429" s="15"/>
      <c r="M32429" s="15"/>
      <c r="N32429" s="15"/>
      <c r="O32429" s="15"/>
      <c r="P32429" s="15"/>
      <c r="Q32429" s="13"/>
      <c r="R32429" s="13"/>
      <c r="S32429" s="13"/>
      <c r="T32429" s="13"/>
      <c r="U32429" s="16"/>
      <c r="V32429" s="16"/>
      <c r="W32429" s="16"/>
      <c r="AI32429" s="4"/>
      <c r="AJ32429" s="4"/>
    </row>
    <row r="32430" spans="1:36" x14ac:dyDescent="0.25">
      <c r="A32430" s="13"/>
      <c r="G32430" s="14"/>
      <c r="H32430" s="14"/>
      <c r="L32430" s="15"/>
      <c r="M32430" s="15"/>
      <c r="N32430" s="15"/>
      <c r="O32430" s="15"/>
      <c r="P32430" s="15"/>
      <c r="Q32430" s="13"/>
      <c r="R32430" s="13"/>
      <c r="S32430" s="13"/>
      <c r="T32430" s="13"/>
      <c r="U32430" s="16"/>
      <c r="V32430" s="16"/>
      <c r="W32430" s="16"/>
      <c r="AI32430" s="4"/>
      <c r="AJ32430" s="4"/>
    </row>
    <row r="32431" spans="1:36" x14ac:dyDescent="0.25">
      <c r="A32431" s="13"/>
      <c r="G32431" s="14"/>
      <c r="H32431" s="14"/>
      <c r="L32431" s="15"/>
      <c r="M32431" s="15"/>
      <c r="N32431" s="15"/>
      <c r="O32431" s="15"/>
      <c r="P32431" s="15"/>
      <c r="Q32431" s="13"/>
      <c r="R32431" s="13"/>
      <c r="S32431" s="13"/>
      <c r="T32431" s="13"/>
      <c r="U32431" s="16"/>
      <c r="V32431" s="16"/>
      <c r="W32431" s="16"/>
      <c r="AI32431" s="4"/>
      <c r="AJ32431" s="4"/>
    </row>
    <row r="32432" spans="1:36" x14ac:dyDescent="0.25">
      <c r="A32432" s="13"/>
      <c r="G32432" s="14"/>
      <c r="H32432" s="14"/>
      <c r="L32432" s="15"/>
      <c r="M32432" s="15"/>
      <c r="N32432" s="15"/>
      <c r="O32432" s="15"/>
      <c r="P32432" s="15"/>
      <c r="Q32432" s="13"/>
      <c r="R32432" s="13"/>
      <c r="S32432" s="13"/>
      <c r="T32432" s="13"/>
      <c r="U32432" s="16"/>
      <c r="V32432" s="16"/>
      <c r="W32432" s="16"/>
      <c r="AI32432" s="4"/>
      <c r="AJ32432" s="4"/>
    </row>
    <row r="32433" spans="1:36" x14ac:dyDescent="0.25">
      <c r="A32433" s="13"/>
      <c r="G32433" s="14"/>
      <c r="H32433" s="14"/>
      <c r="L32433" s="15"/>
      <c r="M32433" s="15"/>
      <c r="N32433" s="15"/>
      <c r="O32433" s="15"/>
      <c r="P32433" s="15"/>
      <c r="Q32433" s="13"/>
      <c r="R32433" s="13"/>
      <c r="S32433" s="13"/>
      <c r="T32433" s="13"/>
      <c r="U32433" s="16"/>
      <c r="V32433" s="16"/>
      <c r="W32433" s="16"/>
      <c r="AI32433" s="4"/>
      <c r="AJ32433" s="4"/>
    </row>
    <row r="32434" spans="1:36" x14ac:dyDescent="0.25">
      <c r="A32434" s="13"/>
      <c r="G32434" s="14"/>
      <c r="H32434" s="14"/>
      <c r="L32434" s="15"/>
      <c r="M32434" s="15"/>
      <c r="N32434" s="15"/>
      <c r="O32434" s="15"/>
      <c r="P32434" s="15"/>
      <c r="Q32434" s="13"/>
      <c r="R32434" s="13"/>
      <c r="S32434" s="13"/>
      <c r="T32434" s="13"/>
      <c r="U32434" s="16"/>
      <c r="V32434" s="16"/>
      <c r="W32434" s="16"/>
      <c r="AI32434" s="4"/>
      <c r="AJ32434" s="4"/>
    </row>
    <row r="32435" spans="1:36" x14ac:dyDescent="0.25">
      <c r="A32435" s="13"/>
      <c r="G32435" s="14"/>
      <c r="H32435" s="14"/>
      <c r="L32435" s="15"/>
      <c r="M32435" s="15"/>
      <c r="N32435" s="15"/>
      <c r="O32435" s="15"/>
      <c r="P32435" s="15"/>
      <c r="Q32435" s="13"/>
      <c r="R32435" s="13"/>
      <c r="S32435" s="13"/>
      <c r="T32435" s="13"/>
      <c r="U32435" s="16"/>
      <c r="V32435" s="16"/>
      <c r="W32435" s="16"/>
      <c r="AI32435" s="4"/>
      <c r="AJ32435" s="4"/>
    </row>
    <row r="32436" spans="1:36" x14ac:dyDescent="0.25">
      <c r="A32436" s="13"/>
      <c r="G32436" s="14"/>
      <c r="H32436" s="14"/>
      <c r="L32436" s="15"/>
      <c r="M32436" s="15"/>
      <c r="N32436" s="15"/>
      <c r="O32436" s="15"/>
      <c r="P32436" s="15"/>
      <c r="Q32436" s="13"/>
      <c r="R32436" s="13"/>
      <c r="S32436" s="13"/>
      <c r="T32436" s="13"/>
      <c r="U32436" s="16"/>
      <c r="V32436" s="16"/>
      <c r="W32436" s="16"/>
      <c r="AI32436" s="4"/>
      <c r="AJ32436" s="4"/>
    </row>
    <row r="32437" spans="1:36" x14ac:dyDescent="0.25">
      <c r="A32437" s="13"/>
      <c r="G32437" s="14"/>
      <c r="H32437" s="14"/>
      <c r="L32437" s="15"/>
      <c r="M32437" s="15"/>
      <c r="N32437" s="15"/>
      <c r="O32437" s="15"/>
      <c r="P32437" s="15"/>
      <c r="Q32437" s="13"/>
      <c r="R32437" s="13"/>
      <c r="S32437" s="13"/>
      <c r="T32437" s="13"/>
      <c r="U32437" s="16"/>
      <c r="V32437" s="16"/>
      <c r="W32437" s="16"/>
      <c r="AI32437" s="4"/>
      <c r="AJ32437" s="4"/>
    </row>
    <row r="32438" spans="1:36" x14ac:dyDescent="0.25">
      <c r="A32438" s="13"/>
      <c r="G32438" s="14"/>
      <c r="H32438" s="14"/>
      <c r="L32438" s="15"/>
      <c r="M32438" s="15"/>
      <c r="N32438" s="15"/>
      <c r="O32438" s="15"/>
      <c r="P32438" s="15"/>
      <c r="Q32438" s="13"/>
      <c r="R32438" s="13"/>
      <c r="S32438" s="13"/>
      <c r="T32438" s="13"/>
      <c r="U32438" s="16"/>
      <c r="V32438" s="16"/>
      <c r="W32438" s="16"/>
      <c r="AI32438" s="4"/>
      <c r="AJ32438" s="4"/>
    </row>
    <row r="32439" spans="1:36" x14ac:dyDescent="0.25">
      <c r="A32439" s="13"/>
      <c r="G32439" s="14"/>
      <c r="H32439" s="14"/>
      <c r="L32439" s="15"/>
      <c r="M32439" s="15"/>
      <c r="N32439" s="15"/>
      <c r="O32439" s="15"/>
      <c r="P32439" s="15"/>
      <c r="Q32439" s="13"/>
      <c r="R32439" s="13"/>
      <c r="S32439" s="13"/>
      <c r="T32439" s="13"/>
      <c r="U32439" s="16"/>
      <c r="V32439" s="16"/>
      <c r="W32439" s="16"/>
      <c r="AI32439" s="4"/>
      <c r="AJ32439" s="4"/>
    </row>
    <row r="32440" spans="1:36" x14ac:dyDescent="0.25">
      <c r="A32440" s="13"/>
      <c r="G32440" s="14"/>
      <c r="H32440" s="14"/>
      <c r="L32440" s="15"/>
      <c r="M32440" s="15"/>
      <c r="N32440" s="15"/>
      <c r="O32440" s="15"/>
      <c r="P32440" s="15"/>
      <c r="Q32440" s="13"/>
      <c r="R32440" s="13"/>
      <c r="S32440" s="13"/>
      <c r="T32440" s="13"/>
      <c r="U32440" s="16"/>
      <c r="V32440" s="16"/>
      <c r="W32440" s="16"/>
      <c r="AI32440" s="4"/>
      <c r="AJ32440" s="4"/>
    </row>
    <row r="32441" spans="1:36" x14ac:dyDescent="0.25">
      <c r="A32441" s="13"/>
      <c r="G32441" s="14"/>
      <c r="H32441" s="14"/>
      <c r="L32441" s="15"/>
      <c r="M32441" s="15"/>
      <c r="N32441" s="15"/>
      <c r="O32441" s="15"/>
      <c r="P32441" s="15"/>
      <c r="Q32441" s="13"/>
      <c r="R32441" s="13"/>
      <c r="S32441" s="13"/>
      <c r="T32441" s="13"/>
      <c r="U32441" s="16"/>
      <c r="V32441" s="16"/>
      <c r="W32441" s="16"/>
      <c r="AI32441" s="4"/>
      <c r="AJ32441" s="4"/>
    </row>
    <row r="32442" spans="1:36" x14ac:dyDescent="0.25">
      <c r="A32442" s="13"/>
      <c r="G32442" s="14"/>
      <c r="H32442" s="14"/>
      <c r="L32442" s="15"/>
      <c r="M32442" s="15"/>
      <c r="N32442" s="15"/>
      <c r="O32442" s="15"/>
      <c r="P32442" s="15"/>
      <c r="Q32442" s="13"/>
      <c r="R32442" s="13"/>
      <c r="S32442" s="13"/>
      <c r="T32442" s="13"/>
      <c r="U32442" s="16"/>
      <c r="V32442" s="16"/>
      <c r="W32442" s="16"/>
      <c r="AI32442" s="4"/>
      <c r="AJ32442" s="4"/>
    </row>
    <row r="32443" spans="1:36" x14ac:dyDescent="0.25">
      <c r="A32443" s="13"/>
      <c r="G32443" s="14"/>
      <c r="H32443" s="14"/>
      <c r="L32443" s="15"/>
      <c r="M32443" s="15"/>
      <c r="N32443" s="15"/>
      <c r="O32443" s="15"/>
      <c r="P32443" s="15"/>
      <c r="Q32443" s="13"/>
      <c r="R32443" s="13"/>
      <c r="S32443" s="13"/>
      <c r="T32443" s="13"/>
      <c r="U32443" s="16"/>
      <c r="V32443" s="16"/>
      <c r="W32443" s="16"/>
      <c r="AI32443" s="4"/>
      <c r="AJ32443" s="4"/>
    </row>
    <row r="32444" spans="1:36" x14ac:dyDescent="0.25">
      <c r="A32444" s="13"/>
      <c r="G32444" s="14"/>
      <c r="H32444" s="14"/>
      <c r="L32444" s="15"/>
      <c r="M32444" s="15"/>
      <c r="N32444" s="15"/>
      <c r="O32444" s="15"/>
      <c r="P32444" s="15"/>
      <c r="Q32444" s="13"/>
      <c r="R32444" s="13"/>
      <c r="S32444" s="13"/>
      <c r="T32444" s="13"/>
      <c r="U32444" s="16"/>
      <c r="V32444" s="16"/>
      <c r="W32444" s="16"/>
      <c r="AI32444" s="4"/>
      <c r="AJ32444" s="4"/>
    </row>
    <row r="32445" spans="1:36" x14ac:dyDescent="0.25">
      <c r="A32445" s="13"/>
      <c r="G32445" s="14"/>
      <c r="H32445" s="14"/>
      <c r="L32445" s="15"/>
      <c r="M32445" s="15"/>
      <c r="N32445" s="15"/>
      <c r="O32445" s="15"/>
      <c r="P32445" s="15"/>
      <c r="Q32445" s="13"/>
      <c r="R32445" s="13"/>
      <c r="S32445" s="13"/>
      <c r="T32445" s="13"/>
      <c r="U32445" s="16"/>
      <c r="V32445" s="16"/>
      <c r="W32445" s="16"/>
      <c r="AI32445" s="4"/>
      <c r="AJ32445" s="4"/>
    </row>
    <row r="32446" spans="1:36" x14ac:dyDescent="0.25">
      <c r="A32446" s="13"/>
      <c r="G32446" s="14"/>
      <c r="H32446" s="14"/>
      <c r="L32446" s="15"/>
      <c r="M32446" s="15"/>
      <c r="N32446" s="15"/>
      <c r="O32446" s="15"/>
      <c r="P32446" s="15"/>
      <c r="Q32446" s="13"/>
      <c r="R32446" s="13"/>
      <c r="S32446" s="13"/>
      <c r="T32446" s="13"/>
      <c r="U32446" s="16"/>
      <c r="V32446" s="16"/>
      <c r="W32446" s="16"/>
      <c r="AI32446" s="4"/>
      <c r="AJ32446" s="4"/>
    </row>
    <row r="32447" spans="1:36" x14ac:dyDescent="0.25">
      <c r="A32447" s="13"/>
      <c r="G32447" s="14"/>
      <c r="H32447" s="14"/>
      <c r="L32447" s="15"/>
      <c r="M32447" s="15"/>
      <c r="N32447" s="15"/>
      <c r="O32447" s="15"/>
      <c r="P32447" s="15"/>
      <c r="Q32447" s="13"/>
      <c r="R32447" s="13"/>
      <c r="S32447" s="13"/>
      <c r="T32447" s="13"/>
      <c r="U32447" s="16"/>
      <c r="V32447" s="16"/>
      <c r="W32447" s="16"/>
      <c r="AI32447" s="4"/>
      <c r="AJ32447" s="4"/>
    </row>
    <row r="32448" spans="1:36" x14ac:dyDescent="0.25">
      <c r="A32448" s="13"/>
      <c r="G32448" s="14"/>
      <c r="H32448" s="14"/>
      <c r="L32448" s="15"/>
      <c r="M32448" s="15"/>
      <c r="N32448" s="15"/>
      <c r="O32448" s="15"/>
      <c r="P32448" s="15"/>
      <c r="Q32448" s="13"/>
      <c r="R32448" s="13"/>
      <c r="S32448" s="13"/>
      <c r="T32448" s="13"/>
      <c r="U32448" s="16"/>
      <c r="V32448" s="16"/>
      <c r="W32448" s="16"/>
      <c r="AI32448" s="4"/>
      <c r="AJ32448" s="4"/>
    </row>
    <row r="32449" spans="1:36" x14ac:dyDescent="0.25">
      <c r="A32449" s="13"/>
      <c r="G32449" s="14"/>
      <c r="H32449" s="14"/>
      <c r="L32449" s="15"/>
      <c r="M32449" s="15"/>
      <c r="N32449" s="15"/>
      <c r="O32449" s="15"/>
      <c r="P32449" s="15"/>
      <c r="Q32449" s="13"/>
      <c r="R32449" s="13"/>
      <c r="S32449" s="13"/>
      <c r="T32449" s="13"/>
      <c r="U32449" s="16"/>
      <c r="V32449" s="16"/>
      <c r="W32449" s="16"/>
      <c r="AI32449" s="4"/>
      <c r="AJ32449" s="4"/>
    </row>
    <row r="32450" spans="1:36" x14ac:dyDescent="0.25">
      <c r="A32450" s="13"/>
      <c r="G32450" s="14"/>
      <c r="H32450" s="14"/>
      <c r="L32450" s="15"/>
      <c r="M32450" s="15"/>
      <c r="N32450" s="15"/>
      <c r="O32450" s="15"/>
      <c r="P32450" s="15"/>
      <c r="Q32450" s="13"/>
      <c r="R32450" s="13"/>
      <c r="S32450" s="13"/>
      <c r="T32450" s="13"/>
      <c r="U32450" s="16"/>
      <c r="V32450" s="16"/>
      <c r="W32450" s="16"/>
      <c r="AI32450" s="4"/>
      <c r="AJ32450" s="4"/>
    </row>
    <row r="32451" spans="1:36" x14ac:dyDescent="0.25">
      <c r="A32451" s="13"/>
      <c r="G32451" s="14"/>
      <c r="H32451" s="14"/>
      <c r="L32451" s="15"/>
      <c r="M32451" s="15"/>
      <c r="N32451" s="15"/>
      <c r="O32451" s="15"/>
      <c r="P32451" s="15"/>
      <c r="Q32451" s="13"/>
      <c r="R32451" s="13"/>
      <c r="S32451" s="13"/>
      <c r="T32451" s="13"/>
      <c r="U32451" s="16"/>
      <c r="V32451" s="16"/>
      <c r="W32451" s="16"/>
      <c r="AI32451" s="4"/>
      <c r="AJ32451" s="4"/>
    </row>
    <row r="32452" spans="1:36" x14ac:dyDescent="0.25">
      <c r="A32452" s="13"/>
      <c r="G32452" s="14"/>
      <c r="H32452" s="14"/>
      <c r="L32452" s="15"/>
      <c r="M32452" s="15"/>
      <c r="N32452" s="15"/>
      <c r="O32452" s="15"/>
      <c r="P32452" s="15"/>
      <c r="Q32452" s="13"/>
      <c r="R32452" s="13"/>
      <c r="S32452" s="13"/>
      <c r="T32452" s="13"/>
      <c r="U32452" s="16"/>
      <c r="V32452" s="16"/>
      <c r="W32452" s="16"/>
      <c r="AI32452" s="4"/>
      <c r="AJ32452" s="4"/>
    </row>
    <row r="32453" spans="1:36" x14ac:dyDescent="0.25">
      <c r="A32453" s="13"/>
      <c r="G32453" s="14"/>
      <c r="H32453" s="14"/>
      <c r="L32453" s="15"/>
      <c r="M32453" s="15"/>
      <c r="N32453" s="15"/>
      <c r="O32453" s="15"/>
      <c r="P32453" s="15"/>
      <c r="Q32453" s="13"/>
      <c r="R32453" s="13"/>
      <c r="S32453" s="13"/>
      <c r="T32453" s="13"/>
      <c r="U32453" s="16"/>
      <c r="V32453" s="16"/>
      <c r="W32453" s="16"/>
      <c r="AI32453" s="4"/>
      <c r="AJ32453" s="4"/>
    </row>
    <row r="32454" spans="1:36" x14ac:dyDescent="0.25">
      <c r="A32454" s="13"/>
      <c r="G32454" s="14"/>
      <c r="H32454" s="14"/>
      <c r="L32454" s="15"/>
      <c r="M32454" s="15"/>
      <c r="N32454" s="15"/>
      <c r="O32454" s="15"/>
      <c r="P32454" s="15"/>
      <c r="Q32454" s="13"/>
      <c r="R32454" s="13"/>
      <c r="S32454" s="13"/>
      <c r="T32454" s="13"/>
      <c r="U32454" s="16"/>
      <c r="V32454" s="16"/>
      <c r="W32454" s="16"/>
      <c r="AI32454" s="4"/>
      <c r="AJ32454" s="4"/>
    </row>
    <row r="32455" spans="1:36" x14ac:dyDescent="0.25">
      <c r="A32455" s="13"/>
      <c r="G32455" s="14"/>
      <c r="H32455" s="14"/>
      <c r="L32455" s="15"/>
      <c r="M32455" s="15"/>
      <c r="N32455" s="15"/>
      <c r="O32455" s="15"/>
      <c r="P32455" s="15"/>
      <c r="Q32455" s="13"/>
      <c r="R32455" s="13"/>
      <c r="S32455" s="13"/>
      <c r="T32455" s="13"/>
      <c r="U32455" s="16"/>
      <c r="V32455" s="16"/>
      <c r="W32455" s="16"/>
      <c r="AI32455" s="4"/>
      <c r="AJ32455" s="4"/>
    </row>
    <row r="32456" spans="1:36" x14ac:dyDescent="0.25">
      <c r="A32456" s="13"/>
      <c r="G32456" s="14"/>
      <c r="H32456" s="14"/>
      <c r="L32456" s="15"/>
      <c r="M32456" s="15"/>
      <c r="N32456" s="15"/>
      <c r="O32456" s="15"/>
      <c r="P32456" s="15"/>
      <c r="Q32456" s="13"/>
      <c r="R32456" s="13"/>
      <c r="S32456" s="13"/>
      <c r="T32456" s="13"/>
      <c r="U32456" s="16"/>
      <c r="V32456" s="16"/>
      <c r="W32456" s="16"/>
      <c r="AI32456" s="4"/>
      <c r="AJ32456" s="4"/>
    </row>
    <row r="32457" spans="1:36" x14ac:dyDescent="0.25">
      <c r="A32457" s="13"/>
      <c r="G32457" s="14"/>
      <c r="H32457" s="14"/>
      <c r="L32457" s="15"/>
      <c r="M32457" s="15"/>
      <c r="N32457" s="15"/>
      <c r="O32457" s="15"/>
      <c r="P32457" s="15"/>
      <c r="Q32457" s="13"/>
      <c r="R32457" s="13"/>
      <c r="S32457" s="13"/>
      <c r="T32457" s="13"/>
      <c r="U32457" s="16"/>
      <c r="V32457" s="16"/>
      <c r="W32457" s="16"/>
      <c r="AI32457" s="4"/>
      <c r="AJ32457" s="4"/>
    </row>
    <row r="32458" spans="1:36" x14ac:dyDescent="0.25">
      <c r="A32458" s="13"/>
      <c r="G32458" s="14"/>
      <c r="H32458" s="14"/>
      <c r="L32458" s="15"/>
      <c r="M32458" s="15"/>
      <c r="N32458" s="15"/>
      <c r="O32458" s="15"/>
      <c r="P32458" s="15"/>
      <c r="Q32458" s="13"/>
      <c r="R32458" s="13"/>
      <c r="S32458" s="13"/>
      <c r="T32458" s="13"/>
      <c r="U32458" s="16"/>
      <c r="V32458" s="16"/>
      <c r="W32458" s="16"/>
      <c r="AI32458" s="4"/>
      <c r="AJ32458" s="4"/>
    </row>
    <row r="32459" spans="1:36" x14ac:dyDescent="0.25">
      <c r="A32459" s="13"/>
      <c r="G32459" s="14"/>
      <c r="H32459" s="14"/>
      <c r="L32459" s="15"/>
      <c r="M32459" s="15"/>
      <c r="N32459" s="15"/>
      <c r="O32459" s="15"/>
      <c r="P32459" s="15"/>
      <c r="Q32459" s="13"/>
      <c r="R32459" s="13"/>
      <c r="S32459" s="13"/>
      <c r="T32459" s="13"/>
      <c r="U32459" s="16"/>
      <c r="V32459" s="16"/>
      <c r="W32459" s="16"/>
      <c r="AI32459" s="4"/>
      <c r="AJ32459" s="4"/>
    </row>
    <row r="32460" spans="1:36" x14ac:dyDescent="0.25">
      <c r="A32460" s="13"/>
      <c r="G32460" s="14"/>
      <c r="H32460" s="14"/>
      <c r="L32460" s="15"/>
      <c r="M32460" s="15"/>
      <c r="N32460" s="15"/>
      <c r="O32460" s="15"/>
      <c r="P32460" s="15"/>
      <c r="Q32460" s="13"/>
      <c r="R32460" s="13"/>
      <c r="S32460" s="13"/>
      <c r="T32460" s="13"/>
      <c r="U32460" s="16"/>
      <c r="V32460" s="16"/>
      <c r="W32460" s="16"/>
      <c r="AI32460" s="4"/>
      <c r="AJ32460" s="4"/>
    </row>
    <row r="32461" spans="1:36" x14ac:dyDescent="0.25">
      <c r="A32461" s="13"/>
      <c r="G32461" s="14"/>
      <c r="H32461" s="14"/>
      <c r="L32461" s="15"/>
      <c r="M32461" s="15"/>
      <c r="N32461" s="15"/>
      <c r="O32461" s="15"/>
      <c r="P32461" s="15"/>
      <c r="Q32461" s="13"/>
      <c r="R32461" s="13"/>
      <c r="S32461" s="13"/>
      <c r="T32461" s="13"/>
      <c r="U32461" s="16"/>
      <c r="V32461" s="16"/>
      <c r="W32461" s="16"/>
      <c r="AI32461" s="4"/>
      <c r="AJ32461" s="4"/>
    </row>
    <row r="32462" spans="1:36" x14ac:dyDescent="0.25">
      <c r="A32462" s="13"/>
      <c r="G32462" s="14"/>
      <c r="H32462" s="14"/>
      <c r="L32462" s="15"/>
      <c r="M32462" s="15"/>
      <c r="N32462" s="15"/>
      <c r="O32462" s="15"/>
      <c r="P32462" s="15"/>
      <c r="Q32462" s="13"/>
      <c r="R32462" s="13"/>
      <c r="S32462" s="13"/>
      <c r="T32462" s="13"/>
      <c r="U32462" s="16"/>
      <c r="V32462" s="16"/>
      <c r="W32462" s="16"/>
      <c r="AI32462" s="4"/>
      <c r="AJ32462" s="4"/>
    </row>
    <row r="32463" spans="1:36" x14ac:dyDescent="0.25">
      <c r="A32463" s="13"/>
      <c r="G32463" s="14"/>
      <c r="H32463" s="14"/>
      <c r="L32463" s="15"/>
      <c r="M32463" s="15"/>
      <c r="N32463" s="15"/>
      <c r="O32463" s="15"/>
      <c r="P32463" s="15"/>
      <c r="Q32463" s="13"/>
      <c r="R32463" s="13"/>
      <c r="S32463" s="13"/>
      <c r="T32463" s="13"/>
      <c r="U32463" s="16"/>
      <c r="V32463" s="16"/>
      <c r="W32463" s="16"/>
      <c r="AI32463" s="4"/>
      <c r="AJ32463" s="4"/>
    </row>
    <row r="32464" spans="1:36" x14ac:dyDescent="0.25">
      <c r="A32464" s="13"/>
      <c r="G32464" s="14"/>
      <c r="H32464" s="14"/>
      <c r="L32464" s="15"/>
      <c r="M32464" s="15"/>
      <c r="N32464" s="15"/>
      <c r="O32464" s="15"/>
      <c r="P32464" s="15"/>
      <c r="Q32464" s="13"/>
      <c r="R32464" s="13"/>
      <c r="S32464" s="13"/>
      <c r="T32464" s="13"/>
      <c r="U32464" s="16"/>
      <c r="V32464" s="16"/>
      <c r="W32464" s="16"/>
      <c r="AI32464" s="4"/>
      <c r="AJ32464" s="4"/>
    </row>
    <row r="32465" spans="1:36" x14ac:dyDescent="0.25">
      <c r="A32465" s="13"/>
      <c r="G32465" s="14"/>
      <c r="H32465" s="14"/>
      <c r="L32465" s="15"/>
      <c r="M32465" s="15"/>
      <c r="N32465" s="15"/>
      <c r="O32465" s="15"/>
      <c r="P32465" s="15"/>
      <c r="Q32465" s="13"/>
      <c r="R32465" s="13"/>
      <c r="S32465" s="13"/>
      <c r="T32465" s="13"/>
      <c r="U32465" s="16"/>
      <c r="V32465" s="16"/>
      <c r="W32465" s="16"/>
      <c r="AI32465" s="4"/>
      <c r="AJ32465" s="4"/>
    </row>
    <row r="32466" spans="1:36" x14ac:dyDescent="0.25">
      <c r="A32466" s="13"/>
      <c r="G32466" s="14"/>
      <c r="H32466" s="14"/>
      <c r="L32466" s="15"/>
      <c r="M32466" s="15"/>
      <c r="N32466" s="15"/>
      <c r="O32466" s="15"/>
      <c r="P32466" s="15"/>
      <c r="Q32466" s="13"/>
      <c r="R32466" s="13"/>
      <c r="S32466" s="13"/>
      <c r="T32466" s="13"/>
      <c r="U32466" s="16"/>
      <c r="V32466" s="16"/>
      <c r="W32466" s="16"/>
      <c r="AI32466" s="4"/>
      <c r="AJ32466" s="4"/>
    </row>
    <row r="32467" spans="1:36" x14ac:dyDescent="0.25">
      <c r="A32467" s="13"/>
      <c r="G32467" s="14"/>
      <c r="H32467" s="14"/>
      <c r="L32467" s="15"/>
      <c r="M32467" s="15"/>
      <c r="N32467" s="15"/>
      <c r="O32467" s="15"/>
      <c r="P32467" s="15"/>
      <c r="Q32467" s="13"/>
      <c r="R32467" s="13"/>
      <c r="S32467" s="13"/>
      <c r="T32467" s="13"/>
      <c r="U32467" s="16"/>
      <c r="V32467" s="16"/>
      <c r="W32467" s="16"/>
      <c r="AI32467" s="4"/>
      <c r="AJ32467" s="4"/>
    </row>
    <row r="32468" spans="1:36" x14ac:dyDescent="0.25">
      <c r="A32468" s="13"/>
      <c r="G32468" s="14"/>
      <c r="H32468" s="14"/>
      <c r="L32468" s="15"/>
      <c r="M32468" s="15"/>
      <c r="N32468" s="15"/>
      <c r="O32468" s="15"/>
      <c r="P32468" s="15"/>
      <c r="Q32468" s="13"/>
      <c r="R32468" s="13"/>
      <c r="S32468" s="13"/>
      <c r="T32468" s="13"/>
      <c r="U32468" s="16"/>
      <c r="V32468" s="16"/>
      <c r="W32468" s="16"/>
      <c r="AI32468" s="4"/>
      <c r="AJ32468" s="4"/>
    </row>
    <row r="32469" spans="1:36" x14ac:dyDescent="0.25">
      <c r="A32469" s="13"/>
      <c r="G32469" s="14"/>
      <c r="H32469" s="14"/>
      <c r="L32469" s="15"/>
      <c r="M32469" s="15"/>
      <c r="N32469" s="15"/>
      <c r="O32469" s="15"/>
      <c r="P32469" s="15"/>
      <c r="Q32469" s="13"/>
      <c r="R32469" s="13"/>
      <c r="S32469" s="13"/>
      <c r="T32469" s="13"/>
      <c r="U32469" s="16"/>
      <c r="V32469" s="16"/>
      <c r="W32469" s="16"/>
      <c r="AI32469" s="4"/>
      <c r="AJ32469" s="4"/>
    </row>
    <row r="32470" spans="1:36" x14ac:dyDescent="0.25">
      <c r="A32470" s="13"/>
      <c r="G32470" s="14"/>
      <c r="H32470" s="14"/>
      <c r="L32470" s="15"/>
      <c r="M32470" s="15"/>
      <c r="N32470" s="15"/>
      <c r="O32470" s="15"/>
      <c r="P32470" s="15"/>
      <c r="Q32470" s="13"/>
      <c r="R32470" s="13"/>
      <c r="S32470" s="13"/>
      <c r="T32470" s="13"/>
      <c r="U32470" s="16"/>
      <c r="V32470" s="16"/>
      <c r="W32470" s="16"/>
      <c r="AI32470" s="4"/>
      <c r="AJ32470" s="4"/>
    </row>
    <row r="32471" spans="1:36" x14ac:dyDescent="0.25">
      <c r="A32471" s="13"/>
      <c r="G32471" s="14"/>
      <c r="H32471" s="14"/>
      <c r="L32471" s="15"/>
      <c r="M32471" s="15"/>
      <c r="N32471" s="15"/>
      <c r="O32471" s="15"/>
      <c r="P32471" s="15"/>
      <c r="Q32471" s="13"/>
      <c r="R32471" s="13"/>
      <c r="S32471" s="13"/>
      <c r="T32471" s="13"/>
      <c r="U32471" s="16"/>
      <c r="V32471" s="16"/>
      <c r="W32471" s="16"/>
      <c r="AI32471" s="4"/>
      <c r="AJ32471" s="4"/>
    </row>
    <row r="32472" spans="1:36" x14ac:dyDescent="0.25">
      <c r="A32472" s="13"/>
      <c r="G32472" s="14"/>
      <c r="H32472" s="14"/>
      <c r="L32472" s="15"/>
      <c r="M32472" s="15"/>
      <c r="N32472" s="15"/>
      <c r="O32472" s="15"/>
      <c r="P32472" s="15"/>
      <c r="Q32472" s="13"/>
      <c r="R32472" s="13"/>
      <c r="S32472" s="13"/>
      <c r="T32472" s="13"/>
      <c r="U32472" s="16"/>
      <c r="V32472" s="16"/>
      <c r="W32472" s="16"/>
      <c r="AI32472" s="4"/>
      <c r="AJ32472" s="4"/>
    </row>
    <row r="32473" spans="1:36" x14ac:dyDescent="0.25">
      <c r="A32473" s="13"/>
      <c r="G32473" s="14"/>
      <c r="H32473" s="14"/>
      <c r="L32473" s="15"/>
      <c r="M32473" s="15"/>
      <c r="N32473" s="15"/>
      <c r="O32473" s="15"/>
      <c r="P32473" s="15"/>
      <c r="Q32473" s="13"/>
      <c r="R32473" s="13"/>
      <c r="S32473" s="13"/>
      <c r="T32473" s="13"/>
      <c r="U32473" s="16"/>
      <c r="V32473" s="16"/>
      <c r="W32473" s="16"/>
      <c r="AI32473" s="4"/>
      <c r="AJ32473" s="4"/>
    </row>
    <row r="32474" spans="1:36" x14ac:dyDescent="0.25">
      <c r="A32474" s="13"/>
      <c r="G32474" s="14"/>
      <c r="H32474" s="14"/>
      <c r="L32474" s="15"/>
      <c r="M32474" s="15"/>
      <c r="N32474" s="15"/>
      <c r="O32474" s="15"/>
      <c r="P32474" s="15"/>
      <c r="Q32474" s="13"/>
      <c r="R32474" s="13"/>
      <c r="S32474" s="13"/>
      <c r="T32474" s="13"/>
      <c r="U32474" s="16"/>
      <c r="V32474" s="16"/>
      <c r="W32474" s="16"/>
      <c r="AI32474" s="4"/>
      <c r="AJ32474" s="4"/>
    </row>
    <row r="32475" spans="1:36" x14ac:dyDescent="0.25">
      <c r="A32475" s="13"/>
      <c r="G32475" s="14"/>
      <c r="H32475" s="14"/>
      <c r="L32475" s="15"/>
      <c r="M32475" s="15"/>
      <c r="N32475" s="15"/>
      <c r="O32475" s="15"/>
      <c r="P32475" s="15"/>
      <c r="Q32475" s="13"/>
      <c r="R32475" s="13"/>
      <c r="S32475" s="13"/>
      <c r="T32475" s="13"/>
      <c r="U32475" s="16"/>
      <c r="V32475" s="16"/>
      <c r="W32475" s="16"/>
      <c r="AI32475" s="4"/>
      <c r="AJ32475" s="4"/>
    </row>
    <row r="32476" spans="1:36" x14ac:dyDescent="0.25">
      <c r="A32476" s="13"/>
      <c r="G32476" s="14"/>
      <c r="H32476" s="14"/>
      <c r="L32476" s="15"/>
      <c r="M32476" s="15"/>
      <c r="N32476" s="15"/>
      <c r="O32476" s="15"/>
      <c r="P32476" s="15"/>
      <c r="Q32476" s="13"/>
      <c r="R32476" s="13"/>
      <c r="S32476" s="13"/>
      <c r="T32476" s="13"/>
      <c r="U32476" s="16"/>
      <c r="V32476" s="16"/>
      <c r="W32476" s="16"/>
      <c r="AI32476" s="4"/>
      <c r="AJ32476" s="4"/>
    </row>
    <row r="32477" spans="1:36" x14ac:dyDescent="0.25">
      <c r="A32477" s="13"/>
      <c r="G32477" s="14"/>
      <c r="H32477" s="14"/>
      <c r="L32477" s="15"/>
      <c r="M32477" s="15"/>
      <c r="N32477" s="15"/>
      <c r="O32477" s="15"/>
      <c r="P32477" s="15"/>
      <c r="Q32477" s="13"/>
      <c r="R32477" s="13"/>
      <c r="S32477" s="13"/>
      <c r="T32477" s="13"/>
      <c r="U32477" s="16"/>
      <c r="V32477" s="16"/>
      <c r="W32477" s="16"/>
      <c r="AI32477" s="4"/>
      <c r="AJ32477" s="4"/>
    </row>
    <row r="32478" spans="1:36" x14ac:dyDescent="0.25">
      <c r="A32478" s="13"/>
      <c r="G32478" s="14"/>
      <c r="H32478" s="14"/>
      <c r="L32478" s="15"/>
      <c r="M32478" s="15"/>
      <c r="N32478" s="15"/>
      <c r="O32478" s="15"/>
      <c r="P32478" s="15"/>
      <c r="Q32478" s="13"/>
      <c r="R32478" s="13"/>
      <c r="S32478" s="13"/>
      <c r="T32478" s="13"/>
      <c r="U32478" s="16"/>
      <c r="V32478" s="16"/>
      <c r="W32478" s="16"/>
      <c r="AI32478" s="4"/>
      <c r="AJ32478" s="4"/>
    </row>
    <row r="32479" spans="1:36" x14ac:dyDescent="0.25">
      <c r="A32479" s="13"/>
      <c r="G32479" s="14"/>
      <c r="H32479" s="14"/>
      <c r="L32479" s="15"/>
      <c r="M32479" s="15"/>
      <c r="N32479" s="15"/>
      <c r="O32479" s="15"/>
      <c r="P32479" s="15"/>
      <c r="Q32479" s="13"/>
      <c r="R32479" s="13"/>
      <c r="S32479" s="13"/>
      <c r="T32479" s="13"/>
      <c r="U32479" s="16"/>
      <c r="V32479" s="16"/>
      <c r="W32479" s="16"/>
      <c r="AI32479" s="4"/>
      <c r="AJ32479" s="4"/>
    </row>
    <row r="32480" spans="1:36" x14ac:dyDescent="0.25">
      <c r="A32480" s="13"/>
      <c r="G32480" s="14"/>
      <c r="H32480" s="14"/>
      <c r="L32480" s="15"/>
      <c r="M32480" s="15"/>
      <c r="N32480" s="15"/>
      <c r="O32480" s="15"/>
      <c r="P32480" s="15"/>
      <c r="Q32480" s="13"/>
      <c r="R32480" s="13"/>
      <c r="S32480" s="13"/>
      <c r="T32480" s="13"/>
      <c r="U32480" s="16"/>
      <c r="V32480" s="16"/>
      <c r="W32480" s="16"/>
      <c r="AI32480" s="4"/>
      <c r="AJ32480" s="4"/>
    </row>
    <row r="32481" spans="1:36" x14ac:dyDescent="0.25">
      <c r="A32481" s="13"/>
      <c r="G32481" s="14"/>
      <c r="H32481" s="14"/>
      <c r="L32481" s="15"/>
      <c r="M32481" s="15"/>
      <c r="N32481" s="15"/>
      <c r="O32481" s="15"/>
      <c r="P32481" s="15"/>
      <c r="Q32481" s="13"/>
      <c r="R32481" s="13"/>
      <c r="S32481" s="13"/>
      <c r="T32481" s="13"/>
      <c r="U32481" s="16"/>
      <c r="V32481" s="16"/>
      <c r="W32481" s="16"/>
      <c r="AI32481" s="4"/>
      <c r="AJ32481" s="4"/>
    </row>
    <row r="32482" spans="1:36" x14ac:dyDescent="0.25">
      <c r="A32482" s="13"/>
      <c r="G32482" s="14"/>
      <c r="H32482" s="14"/>
      <c r="L32482" s="15"/>
      <c r="M32482" s="15"/>
      <c r="N32482" s="15"/>
      <c r="O32482" s="15"/>
      <c r="P32482" s="15"/>
      <c r="Q32482" s="13"/>
      <c r="R32482" s="13"/>
      <c r="S32482" s="13"/>
      <c r="T32482" s="13"/>
      <c r="U32482" s="16"/>
      <c r="V32482" s="16"/>
      <c r="W32482" s="16"/>
      <c r="AI32482" s="4"/>
      <c r="AJ32482" s="4"/>
    </row>
    <row r="32483" spans="1:36" x14ac:dyDescent="0.25">
      <c r="A32483" s="13"/>
      <c r="G32483" s="14"/>
      <c r="H32483" s="14"/>
      <c r="L32483" s="15"/>
      <c r="M32483" s="15"/>
      <c r="N32483" s="15"/>
      <c r="O32483" s="15"/>
      <c r="P32483" s="15"/>
      <c r="Q32483" s="13"/>
      <c r="R32483" s="13"/>
      <c r="S32483" s="13"/>
      <c r="T32483" s="13"/>
      <c r="U32483" s="16"/>
      <c r="V32483" s="16"/>
      <c r="W32483" s="16"/>
      <c r="AI32483" s="4"/>
      <c r="AJ32483" s="4"/>
    </row>
    <row r="32484" spans="1:36" x14ac:dyDescent="0.25">
      <c r="A32484" s="13"/>
      <c r="G32484" s="14"/>
      <c r="H32484" s="14"/>
      <c r="L32484" s="15"/>
      <c r="M32484" s="15"/>
      <c r="N32484" s="15"/>
      <c r="O32484" s="15"/>
      <c r="P32484" s="15"/>
      <c r="Q32484" s="13"/>
      <c r="R32484" s="13"/>
      <c r="S32484" s="13"/>
      <c r="T32484" s="13"/>
      <c r="U32484" s="16"/>
      <c r="V32484" s="16"/>
      <c r="W32484" s="16"/>
      <c r="AI32484" s="4"/>
      <c r="AJ32484" s="4"/>
    </row>
    <row r="32485" spans="1:36" x14ac:dyDescent="0.25">
      <c r="A32485" s="13"/>
      <c r="G32485" s="14"/>
      <c r="H32485" s="14"/>
      <c r="L32485" s="15"/>
      <c r="M32485" s="15"/>
      <c r="N32485" s="15"/>
      <c r="O32485" s="15"/>
      <c r="P32485" s="15"/>
      <c r="Q32485" s="13"/>
      <c r="R32485" s="13"/>
      <c r="S32485" s="13"/>
      <c r="T32485" s="13"/>
      <c r="U32485" s="16"/>
      <c r="V32485" s="16"/>
      <c r="W32485" s="16"/>
      <c r="AI32485" s="4"/>
      <c r="AJ32485" s="4"/>
    </row>
    <row r="32486" spans="1:36" x14ac:dyDescent="0.25">
      <c r="A32486" s="13"/>
      <c r="G32486" s="14"/>
      <c r="H32486" s="14"/>
      <c r="L32486" s="15"/>
      <c r="M32486" s="15"/>
      <c r="N32486" s="15"/>
      <c r="O32486" s="15"/>
      <c r="P32486" s="15"/>
      <c r="Q32486" s="13"/>
      <c r="R32486" s="13"/>
      <c r="S32486" s="13"/>
      <c r="T32486" s="13"/>
      <c r="U32486" s="16"/>
      <c r="V32486" s="16"/>
      <c r="W32486" s="16"/>
      <c r="AI32486" s="4"/>
      <c r="AJ32486" s="4"/>
    </row>
    <row r="32487" spans="1:36" x14ac:dyDescent="0.25">
      <c r="A32487" s="13"/>
      <c r="G32487" s="14"/>
      <c r="H32487" s="14"/>
      <c r="L32487" s="15"/>
      <c r="M32487" s="15"/>
      <c r="N32487" s="15"/>
      <c r="O32487" s="15"/>
      <c r="P32487" s="15"/>
      <c r="Q32487" s="13"/>
      <c r="R32487" s="13"/>
      <c r="S32487" s="13"/>
      <c r="T32487" s="13"/>
      <c r="U32487" s="16"/>
      <c r="V32487" s="16"/>
      <c r="W32487" s="16"/>
      <c r="AI32487" s="4"/>
      <c r="AJ32487" s="4"/>
    </row>
    <row r="32488" spans="1:36" x14ac:dyDescent="0.25">
      <c r="A32488" s="13"/>
      <c r="G32488" s="14"/>
      <c r="H32488" s="14"/>
      <c r="L32488" s="15"/>
      <c r="M32488" s="15"/>
      <c r="N32488" s="15"/>
      <c r="O32488" s="15"/>
      <c r="P32488" s="15"/>
      <c r="Q32488" s="13"/>
      <c r="R32488" s="13"/>
      <c r="S32488" s="13"/>
      <c r="T32488" s="13"/>
      <c r="U32488" s="16"/>
      <c r="V32488" s="16"/>
      <c r="W32488" s="16"/>
      <c r="AI32488" s="4"/>
      <c r="AJ32488" s="4"/>
    </row>
    <row r="32489" spans="1:36" x14ac:dyDescent="0.25">
      <c r="A32489" s="13"/>
      <c r="G32489" s="14"/>
      <c r="H32489" s="14"/>
      <c r="L32489" s="15"/>
      <c r="M32489" s="15"/>
      <c r="N32489" s="15"/>
      <c r="O32489" s="15"/>
      <c r="P32489" s="15"/>
      <c r="Q32489" s="13"/>
      <c r="R32489" s="13"/>
      <c r="S32489" s="13"/>
      <c r="T32489" s="13"/>
      <c r="U32489" s="16"/>
      <c r="V32489" s="16"/>
      <c r="W32489" s="16"/>
      <c r="AI32489" s="4"/>
      <c r="AJ32489" s="4"/>
    </row>
    <row r="32490" spans="1:36" x14ac:dyDescent="0.25">
      <c r="A32490" s="13"/>
      <c r="G32490" s="14"/>
      <c r="H32490" s="14"/>
      <c r="L32490" s="15"/>
      <c r="M32490" s="15"/>
      <c r="N32490" s="15"/>
      <c r="O32490" s="15"/>
      <c r="P32490" s="15"/>
      <c r="Q32490" s="13"/>
      <c r="R32490" s="13"/>
      <c r="S32490" s="13"/>
      <c r="T32490" s="13"/>
      <c r="U32490" s="16"/>
      <c r="V32490" s="16"/>
      <c r="W32490" s="16"/>
      <c r="AI32490" s="4"/>
      <c r="AJ32490" s="4"/>
    </row>
    <row r="32491" spans="1:36" x14ac:dyDescent="0.25">
      <c r="A32491" s="13"/>
      <c r="G32491" s="14"/>
      <c r="H32491" s="14"/>
      <c r="L32491" s="15"/>
      <c r="M32491" s="15"/>
      <c r="N32491" s="15"/>
      <c r="O32491" s="15"/>
      <c r="P32491" s="15"/>
      <c r="Q32491" s="13"/>
      <c r="R32491" s="13"/>
      <c r="S32491" s="13"/>
      <c r="T32491" s="13"/>
      <c r="U32491" s="16"/>
      <c r="V32491" s="16"/>
      <c r="W32491" s="16"/>
      <c r="AI32491" s="4"/>
      <c r="AJ32491" s="4"/>
    </row>
    <row r="32492" spans="1:36" x14ac:dyDescent="0.25">
      <c r="A32492" s="13"/>
      <c r="G32492" s="14"/>
      <c r="H32492" s="14"/>
      <c r="L32492" s="15"/>
      <c r="M32492" s="15"/>
      <c r="N32492" s="15"/>
      <c r="O32492" s="15"/>
      <c r="P32492" s="15"/>
      <c r="Q32492" s="13"/>
      <c r="R32492" s="13"/>
      <c r="S32492" s="13"/>
      <c r="T32492" s="13"/>
      <c r="U32492" s="16"/>
      <c r="V32492" s="16"/>
      <c r="W32492" s="16"/>
      <c r="AI32492" s="4"/>
      <c r="AJ32492" s="4"/>
    </row>
    <row r="32493" spans="1:36" x14ac:dyDescent="0.25">
      <c r="A32493" s="13"/>
      <c r="G32493" s="14"/>
      <c r="H32493" s="14"/>
      <c r="L32493" s="15"/>
      <c r="M32493" s="15"/>
      <c r="N32493" s="15"/>
      <c r="O32493" s="15"/>
      <c r="P32493" s="15"/>
      <c r="Q32493" s="13"/>
      <c r="R32493" s="13"/>
      <c r="S32493" s="13"/>
      <c r="T32493" s="13"/>
      <c r="U32493" s="16"/>
      <c r="V32493" s="16"/>
      <c r="W32493" s="16"/>
      <c r="AI32493" s="4"/>
      <c r="AJ32493" s="4"/>
    </row>
    <row r="32494" spans="1:36" x14ac:dyDescent="0.25">
      <c r="A32494" s="13"/>
      <c r="G32494" s="14"/>
      <c r="H32494" s="14"/>
      <c r="L32494" s="15"/>
      <c r="M32494" s="15"/>
      <c r="N32494" s="15"/>
      <c r="O32494" s="15"/>
      <c r="P32494" s="15"/>
      <c r="Q32494" s="13"/>
      <c r="R32494" s="13"/>
      <c r="S32494" s="13"/>
      <c r="T32494" s="13"/>
      <c r="U32494" s="16"/>
      <c r="V32494" s="16"/>
      <c r="W32494" s="16"/>
      <c r="AI32494" s="4"/>
      <c r="AJ32494" s="4"/>
    </row>
    <row r="32495" spans="1:36" x14ac:dyDescent="0.25">
      <c r="A32495" s="13"/>
      <c r="G32495" s="14"/>
      <c r="H32495" s="14"/>
      <c r="L32495" s="15"/>
      <c r="M32495" s="15"/>
      <c r="N32495" s="15"/>
      <c r="O32495" s="15"/>
      <c r="P32495" s="15"/>
      <c r="Q32495" s="13"/>
      <c r="R32495" s="13"/>
      <c r="S32495" s="13"/>
      <c r="T32495" s="13"/>
      <c r="U32495" s="16"/>
      <c r="V32495" s="16"/>
      <c r="W32495" s="16"/>
      <c r="AI32495" s="4"/>
      <c r="AJ32495" s="4"/>
    </row>
    <row r="32496" spans="1:36" x14ac:dyDescent="0.25">
      <c r="A32496" s="13"/>
      <c r="G32496" s="14"/>
      <c r="H32496" s="14"/>
      <c r="L32496" s="15"/>
      <c r="M32496" s="15"/>
      <c r="N32496" s="15"/>
      <c r="O32496" s="15"/>
      <c r="P32496" s="15"/>
      <c r="Q32496" s="13"/>
      <c r="R32496" s="13"/>
      <c r="S32496" s="13"/>
      <c r="T32496" s="13"/>
      <c r="U32496" s="16"/>
      <c r="V32496" s="16"/>
      <c r="W32496" s="16"/>
      <c r="AI32496" s="4"/>
      <c r="AJ32496" s="4"/>
    </row>
    <row r="32497" spans="1:36" x14ac:dyDescent="0.25">
      <c r="A32497" s="13"/>
      <c r="G32497" s="14"/>
      <c r="H32497" s="14"/>
      <c r="L32497" s="15"/>
      <c r="M32497" s="15"/>
      <c r="N32497" s="15"/>
      <c r="O32497" s="15"/>
      <c r="P32497" s="15"/>
      <c r="Q32497" s="13"/>
      <c r="R32497" s="13"/>
      <c r="S32497" s="13"/>
      <c r="T32497" s="13"/>
      <c r="U32497" s="16"/>
      <c r="V32497" s="16"/>
      <c r="W32497" s="16"/>
      <c r="AI32497" s="4"/>
      <c r="AJ32497" s="4"/>
    </row>
    <row r="32498" spans="1:36" x14ac:dyDescent="0.25">
      <c r="A32498" s="13"/>
      <c r="G32498" s="14"/>
      <c r="H32498" s="14"/>
      <c r="L32498" s="15"/>
      <c r="M32498" s="15"/>
      <c r="N32498" s="15"/>
      <c r="O32498" s="15"/>
      <c r="P32498" s="15"/>
      <c r="Q32498" s="13"/>
      <c r="R32498" s="13"/>
      <c r="S32498" s="13"/>
      <c r="T32498" s="13"/>
      <c r="U32498" s="16"/>
      <c r="V32498" s="16"/>
      <c r="W32498" s="16"/>
      <c r="AI32498" s="4"/>
      <c r="AJ32498" s="4"/>
    </row>
    <row r="32499" spans="1:36" x14ac:dyDescent="0.25">
      <c r="A32499" s="13"/>
      <c r="G32499" s="14"/>
      <c r="H32499" s="14"/>
      <c r="L32499" s="15"/>
      <c r="M32499" s="15"/>
      <c r="N32499" s="15"/>
      <c r="O32499" s="15"/>
      <c r="P32499" s="15"/>
      <c r="Q32499" s="13"/>
      <c r="R32499" s="13"/>
      <c r="S32499" s="13"/>
      <c r="T32499" s="13"/>
      <c r="U32499" s="16"/>
      <c r="V32499" s="16"/>
      <c r="W32499" s="16"/>
      <c r="AI32499" s="4"/>
      <c r="AJ32499" s="4"/>
    </row>
    <row r="32500" spans="1:36" x14ac:dyDescent="0.25">
      <c r="A32500" s="13"/>
      <c r="G32500" s="14"/>
      <c r="H32500" s="14"/>
      <c r="L32500" s="15"/>
      <c r="M32500" s="15"/>
      <c r="N32500" s="15"/>
      <c r="O32500" s="15"/>
      <c r="P32500" s="15"/>
      <c r="Q32500" s="13"/>
      <c r="R32500" s="13"/>
      <c r="S32500" s="13"/>
      <c r="T32500" s="13"/>
      <c r="U32500" s="16"/>
      <c r="V32500" s="16"/>
      <c r="W32500" s="16"/>
      <c r="AI32500" s="4"/>
      <c r="AJ32500" s="4"/>
    </row>
    <row r="32501" spans="1:36" x14ac:dyDescent="0.25">
      <c r="A32501" s="13"/>
      <c r="G32501" s="14"/>
      <c r="H32501" s="14"/>
      <c r="L32501" s="15"/>
      <c r="M32501" s="15"/>
      <c r="N32501" s="15"/>
      <c r="O32501" s="15"/>
      <c r="P32501" s="15"/>
      <c r="Q32501" s="13"/>
      <c r="R32501" s="13"/>
      <c r="S32501" s="13"/>
      <c r="T32501" s="13"/>
      <c r="U32501" s="16"/>
      <c r="V32501" s="16"/>
      <c r="W32501" s="16"/>
      <c r="AI32501" s="4"/>
      <c r="AJ32501" s="4"/>
    </row>
    <row r="32502" spans="1:36" x14ac:dyDescent="0.25">
      <c r="A32502" s="13"/>
      <c r="G32502" s="14"/>
      <c r="H32502" s="14"/>
      <c r="L32502" s="15"/>
      <c r="M32502" s="15"/>
      <c r="N32502" s="15"/>
      <c r="O32502" s="15"/>
      <c r="P32502" s="15"/>
      <c r="Q32502" s="13"/>
      <c r="R32502" s="13"/>
      <c r="S32502" s="13"/>
      <c r="T32502" s="13"/>
      <c r="U32502" s="16"/>
      <c r="V32502" s="16"/>
      <c r="W32502" s="16"/>
      <c r="AI32502" s="4"/>
      <c r="AJ32502" s="4"/>
    </row>
    <row r="32503" spans="1:36" x14ac:dyDescent="0.25">
      <c r="A32503" s="13"/>
      <c r="G32503" s="14"/>
      <c r="H32503" s="14"/>
      <c r="L32503" s="15"/>
      <c r="M32503" s="15"/>
      <c r="N32503" s="15"/>
      <c r="O32503" s="15"/>
      <c r="P32503" s="15"/>
      <c r="Q32503" s="13"/>
      <c r="R32503" s="13"/>
      <c r="S32503" s="13"/>
      <c r="T32503" s="13"/>
      <c r="U32503" s="16"/>
      <c r="V32503" s="16"/>
      <c r="W32503" s="16"/>
      <c r="AI32503" s="4"/>
      <c r="AJ32503" s="4"/>
    </row>
    <row r="32504" spans="1:36" x14ac:dyDescent="0.25">
      <c r="A32504" s="13"/>
      <c r="G32504" s="14"/>
      <c r="H32504" s="14"/>
      <c r="L32504" s="15"/>
      <c r="M32504" s="15"/>
      <c r="N32504" s="15"/>
      <c r="O32504" s="15"/>
      <c r="P32504" s="15"/>
      <c r="Q32504" s="13"/>
      <c r="R32504" s="13"/>
      <c r="S32504" s="13"/>
      <c r="T32504" s="13"/>
      <c r="U32504" s="16"/>
      <c r="V32504" s="16"/>
      <c r="W32504" s="16"/>
      <c r="AI32504" s="4"/>
      <c r="AJ32504" s="4"/>
    </row>
    <row r="32505" spans="1:36" x14ac:dyDescent="0.25">
      <c r="A32505" s="13"/>
      <c r="G32505" s="14"/>
      <c r="H32505" s="14"/>
      <c r="L32505" s="15"/>
      <c r="M32505" s="15"/>
      <c r="N32505" s="15"/>
      <c r="O32505" s="15"/>
      <c r="P32505" s="15"/>
      <c r="Q32505" s="13"/>
      <c r="R32505" s="13"/>
      <c r="S32505" s="13"/>
      <c r="T32505" s="13"/>
      <c r="U32505" s="16"/>
      <c r="V32505" s="16"/>
      <c r="W32505" s="16"/>
      <c r="AI32505" s="4"/>
      <c r="AJ32505" s="4"/>
    </row>
    <row r="32506" spans="1:36" x14ac:dyDescent="0.25">
      <c r="A32506" s="13"/>
      <c r="G32506" s="14"/>
      <c r="H32506" s="14"/>
      <c r="L32506" s="15"/>
      <c r="M32506" s="15"/>
      <c r="N32506" s="15"/>
      <c r="O32506" s="15"/>
      <c r="P32506" s="15"/>
      <c r="Q32506" s="13"/>
      <c r="R32506" s="13"/>
      <c r="S32506" s="13"/>
      <c r="T32506" s="13"/>
      <c r="U32506" s="16"/>
      <c r="V32506" s="16"/>
      <c r="W32506" s="16"/>
      <c r="AI32506" s="4"/>
      <c r="AJ32506" s="4"/>
    </row>
    <row r="32507" spans="1:36" x14ac:dyDescent="0.25">
      <c r="A32507" s="13"/>
      <c r="G32507" s="14"/>
      <c r="H32507" s="14"/>
      <c r="L32507" s="15"/>
      <c r="M32507" s="15"/>
      <c r="N32507" s="15"/>
      <c r="O32507" s="15"/>
      <c r="P32507" s="15"/>
      <c r="Q32507" s="13"/>
      <c r="R32507" s="13"/>
      <c r="S32507" s="13"/>
      <c r="T32507" s="13"/>
      <c r="U32507" s="16"/>
      <c r="V32507" s="16"/>
      <c r="W32507" s="16"/>
      <c r="AI32507" s="4"/>
      <c r="AJ32507" s="4"/>
    </row>
    <row r="32508" spans="1:36" x14ac:dyDescent="0.25">
      <c r="A32508" s="13"/>
      <c r="G32508" s="14"/>
      <c r="H32508" s="14"/>
      <c r="L32508" s="15"/>
      <c r="M32508" s="15"/>
      <c r="N32508" s="15"/>
      <c r="O32508" s="15"/>
      <c r="P32508" s="15"/>
      <c r="Q32508" s="13"/>
      <c r="R32508" s="13"/>
      <c r="S32508" s="13"/>
      <c r="T32508" s="13"/>
      <c r="U32508" s="16"/>
      <c r="V32508" s="16"/>
      <c r="W32508" s="16"/>
      <c r="AI32508" s="4"/>
      <c r="AJ32508" s="4"/>
    </row>
    <row r="32509" spans="1:36" x14ac:dyDescent="0.25">
      <c r="A32509" s="13"/>
      <c r="G32509" s="14"/>
      <c r="H32509" s="14"/>
      <c r="L32509" s="15"/>
      <c r="M32509" s="15"/>
      <c r="N32509" s="15"/>
      <c r="O32509" s="15"/>
      <c r="P32509" s="15"/>
      <c r="Q32509" s="13"/>
      <c r="R32509" s="13"/>
      <c r="S32509" s="13"/>
      <c r="T32509" s="13"/>
      <c r="U32509" s="16"/>
      <c r="V32509" s="16"/>
      <c r="W32509" s="16"/>
      <c r="AI32509" s="4"/>
      <c r="AJ32509" s="4"/>
    </row>
    <row r="32510" spans="1:36" x14ac:dyDescent="0.25">
      <c r="A32510" s="13"/>
      <c r="G32510" s="14"/>
      <c r="H32510" s="14"/>
      <c r="L32510" s="15"/>
      <c r="M32510" s="15"/>
      <c r="N32510" s="15"/>
      <c r="O32510" s="15"/>
      <c r="P32510" s="15"/>
      <c r="Q32510" s="13"/>
      <c r="R32510" s="13"/>
      <c r="S32510" s="13"/>
      <c r="T32510" s="13"/>
      <c r="U32510" s="16"/>
      <c r="V32510" s="16"/>
      <c r="W32510" s="16"/>
      <c r="AI32510" s="4"/>
      <c r="AJ32510" s="4"/>
    </row>
    <row r="32511" spans="1:36" x14ac:dyDescent="0.25">
      <c r="A32511" s="13"/>
      <c r="G32511" s="14"/>
      <c r="H32511" s="14"/>
      <c r="L32511" s="15"/>
      <c r="M32511" s="15"/>
      <c r="N32511" s="15"/>
      <c r="O32511" s="15"/>
      <c r="P32511" s="15"/>
      <c r="Q32511" s="13"/>
      <c r="R32511" s="13"/>
      <c r="S32511" s="13"/>
      <c r="T32511" s="13"/>
      <c r="U32511" s="16"/>
      <c r="V32511" s="16"/>
      <c r="W32511" s="16"/>
      <c r="AI32511" s="4"/>
      <c r="AJ32511" s="4"/>
    </row>
    <row r="32512" spans="1:36" x14ac:dyDescent="0.25">
      <c r="A32512" s="13"/>
      <c r="G32512" s="14"/>
      <c r="H32512" s="14"/>
      <c r="L32512" s="15"/>
      <c r="M32512" s="15"/>
      <c r="N32512" s="15"/>
      <c r="O32512" s="15"/>
      <c r="P32512" s="15"/>
      <c r="Q32512" s="13"/>
      <c r="R32512" s="13"/>
      <c r="S32512" s="13"/>
      <c r="T32512" s="13"/>
      <c r="U32512" s="16"/>
      <c r="V32512" s="16"/>
      <c r="W32512" s="16"/>
      <c r="AI32512" s="4"/>
      <c r="AJ32512" s="4"/>
    </row>
    <row r="32513" spans="1:36" x14ac:dyDescent="0.25">
      <c r="A32513" s="13"/>
      <c r="G32513" s="14"/>
      <c r="H32513" s="14"/>
      <c r="L32513" s="15"/>
      <c r="M32513" s="15"/>
      <c r="N32513" s="15"/>
      <c r="O32513" s="15"/>
      <c r="P32513" s="15"/>
      <c r="Q32513" s="13"/>
      <c r="R32513" s="13"/>
      <c r="S32513" s="13"/>
      <c r="T32513" s="13"/>
      <c r="U32513" s="16"/>
      <c r="V32513" s="16"/>
      <c r="W32513" s="16"/>
      <c r="AI32513" s="4"/>
      <c r="AJ32513" s="4"/>
    </row>
    <row r="32514" spans="1:36" x14ac:dyDescent="0.25">
      <c r="A32514" s="13"/>
      <c r="G32514" s="14"/>
      <c r="H32514" s="14"/>
      <c r="L32514" s="15"/>
      <c r="M32514" s="15"/>
      <c r="N32514" s="15"/>
      <c r="O32514" s="15"/>
      <c r="P32514" s="15"/>
      <c r="Q32514" s="13"/>
      <c r="R32514" s="13"/>
      <c r="S32514" s="13"/>
      <c r="T32514" s="13"/>
      <c r="U32514" s="16"/>
      <c r="V32514" s="16"/>
      <c r="W32514" s="16"/>
      <c r="AI32514" s="4"/>
      <c r="AJ32514" s="4"/>
    </row>
    <row r="32515" spans="1:36" x14ac:dyDescent="0.25">
      <c r="A32515" s="13"/>
      <c r="G32515" s="14"/>
      <c r="H32515" s="14"/>
      <c r="L32515" s="15"/>
      <c r="M32515" s="15"/>
      <c r="N32515" s="15"/>
      <c r="O32515" s="15"/>
      <c r="P32515" s="15"/>
      <c r="Q32515" s="13"/>
      <c r="R32515" s="13"/>
      <c r="S32515" s="13"/>
      <c r="T32515" s="13"/>
      <c r="U32515" s="16"/>
      <c r="V32515" s="16"/>
      <c r="W32515" s="16"/>
      <c r="AI32515" s="4"/>
      <c r="AJ32515" s="4"/>
    </row>
    <row r="32516" spans="1:36" x14ac:dyDescent="0.25">
      <c r="A32516" s="13"/>
      <c r="G32516" s="14"/>
      <c r="H32516" s="14"/>
      <c r="L32516" s="15"/>
      <c r="M32516" s="15"/>
      <c r="N32516" s="15"/>
      <c r="O32516" s="15"/>
      <c r="P32516" s="15"/>
      <c r="Q32516" s="13"/>
      <c r="R32516" s="13"/>
      <c r="S32516" s="13"/>
      <c r="T32516" s="13"/>
      <c r="U32516" s="16"/>
      <c r="V32516" s="16"/>
      <c r="W32516" s="16"/>
      <c r="AI32516" s="4"/>
      <c r="AJ32516" s="4"/>
    </row>
    <row r="32517" spans="1:36" x14ac:dyDescent="0.25">
      <c r="A32517" s="13"/>
      <c r="G32517" s="14"/>
      <c r="H32517" s="14"/>
      <c r="L32517" s="15"/>
      <c r="M32517" s="15"/>
      <c r="N32517" s="15"/>
      <c r="O32517" s="15"/>
      <c r="P32517" s="15"/>
      <c r="Q32517" s="13"/>
      <c r="R32517" s="13"/>
      <c r="S32517" s="13"/>
      <c r="T32517" s="13"/>
      <c r="U32517" s="16"/>
      <c r="V32517" s="16"/>
      <c r="W32517" s="16"/>
      <c r="AI32517" s="4"/>
      <c r="AJ32517" s="4"/>
    </row>
    <row r="32518" spans="1:36" x14ac:dyDescent="0.25">
      <c r="A32518" s="13"/>
      <c r="G32518" s="14"/>
      <c r="H32518" s="14"/>
      <c r="L32518" s="15"/>
      <c r="M32518" s="15"/>
      <c r="N32518" s="15"/>
      <c r="O32518" s="15"/>
      <c r="P32518" s="15"/>
      <c r="Q32518" s="13"/>
      <c r="R32518" s="13"/>
      <c r="S32518" s="13"/>
      <c r="T32518" s="13"/>
      <c r="U32518" s="16"/>
      <c r="V32518" s="16"/>
      <c r="W32518" s="16"/>
      <c r="AI32518" s="4"/>
      <c r="AJ32518" s="4"/>
    </row>
    <row r="32519" spans="1:36" x14ac:dyDescent="0.25">
      <c r="A32519" s="13"/>
      <c r="G32519" s="14"/>
      <c r="H32519" s="14"/>
      <c r="L32519" s="15"/>
      <c r="M32519" s="15"/>
      <c r="N32519" s="15"/>
      <c r="O32519" s="15"/>
      <c r="P32519" s="15"/>
      <c r="Q32519" s="13"/>
      <c r="R32519" s="13"/>
      <c r="S32519" s="13"/>
      <c r="T32519" s="13"/>
      <c r="U32519" s="16"/>
      <c r="V32519" s="16"/>
      <c r="W32519" s="16"/>
      <c r="AI32519" s="4"/>
      <c r="AJ32519" s="4"/>
    </row>
    <row r="32520" spans="1:36" x14ac:dyDescent="0.25">
      <c r="A32520" s="13"/>
      <c r="G32520" s="14"/>
      <c r="H32520" s="14"/>
      <c r="L32520" s="15"/>
      <c r="M32520" s="15"/>
      <c r="N32520" s="15"/>
      <c r="O32520" s="15"/>
      <c r="P32520" s="15"/>
      <c r="Q32520" s="13"/>
      <c r="R32520" s="13"/>
      <c r="S32520" s="13"/>
      <c r="T32520" s="13"/>
      <c r="U32520" s="16"/>
      <c r="V32520" s="16"/>
      <c r="W32520" s="16"/>
      <c r="AI32520" s="4"/>
      <c r="AJ32520" s="4"/>
    </row>
    <row r="32521" spans="1:36" x14ac:dyDescent="0.25">
      <c r="A32521" s="13"/>
      <c r="G32521" s="14"/>
      <c r="H32521" s="14"/>
      <c r="L32521" s="15"/>
      <c r="M32521" s="15"/>
      <c r="N32521" s="15"/>
      <c r="O32521" s="15"/>
      <c r="P32521" s="15"/>
      <c r="Q32521" s="13"/>
      <c r="R32521" s="13"/>
      <c r="S32521" s="13"/>
      <c r="T32521" s="13"/>
      <c r="U32521" s="16"/>
      <c r="V32521" s="16"/>
      <c r="W32521" s="16"/>
      <c r="AI32521" s="4"/>
      <c r="AJ32521" s="4"/>
    </row>
    <row r="32522" spans="1:36" x14ac:dyDescent="0.25">
      <c r="A32522" s="13"/>
      <c r="G32522" s="14"/>
      <c r="H32522" s="14"/>
      <c r="L32522" s="15"/>
      <c r="M32522" s="15"/>
      <c r="N32522" s="15"/>
      <c r="O32522" s="15"/>
      <c r="P32522" s="15"/>
      <c r="Q32522" s="13"/>
      <c r="R32522" s="13"/>
      <c r="S32522" s="13"/>
      <c r="T32522" s="13"/>
      <c r="U32522" s="16"/>
      <c r="V32522" s="16"/>
      <c r="W32522" s="16"/>
      <c r="AI32522" s="4"/>
      <c r="AJ32522" s="4"/>
    </row>
    <row r="32523" spans="1:36" x14ac:dyDescent="0.25">
      <c r="A32523" s="13"/>
      <c r="G32523" s="14"/>
      <c r="H32523" s="14"/>
      <c r="L32523" s="15"/>
      <c r="M32523" s="15"/>
      <c r="N32523" s="15"/>
      <c r="O32523" s="15"/>
      <c r="P32523" s="15"/>
      <c r="Q32523" s="13"/>
      <c r="R32523" s="13"/>
      <c r="S32523" s="13"/>
      <c r="T32523" s="13"/>
      <c r="U32523" s="16"/>
      <c r="V32523" s="16"/>
      <c r="W32523" s="16"/>
      <c r="AI32523" s="4"/>
      <c r="AJ32523" s="4"/>
    </row>
    <row r="32524" spans="1:36" x14ac:dyDescent="0.25">
      <c r="A32524" s="13"/>
      <c r="G32524" s="14"/>
      <c r="H32524" s="14"/>
      <c r="L32524" s="15"/>
      <c r="M32524" s="15"/>
      <c r="N32524" s="15"/>
      <c r="O32524" s="15"/>
      <c r="P32524" s="15"/>
      <c r="Q32524" s="13"/>
      <c r="R32524" s="13"/>
      <c r="S32524" s="13"/>
      <c r="T32524" s="13"/>
      <c r="U32524" s="16"/>
      <c r="V32524" s="16"/>
      <c r="W32524" s="16"/>
      <c r="AI32524" s="4"/>
      <c r="AJ32524" s="4"/>
    </row>
    <row r="32525" spans="1:36" x14ac:dyDescent="0.25">
      <c r="A32525" s="13"/>
      <c r="G32525" s="14"/>
      <c r="H32525" s="14"/>
      <c r="L32525" s="15"/>
      <c r="M32525" s="15"/>
      <c r="N32525" s="15"/>
      <c r="O32525" s="15"/>
      <c r="P32525" s="15"/>
      <c r="Q32525" s="13"/>
      <c r="R32525" s="13"/>
      <c r="S32525" s="13"/>
      <c r="T32525" s="13"/>
      <c r="U32525" s="16"/>
      <c r="V32525" s="16"/>
      <c r="W32525" s="16"/>
      <c r="AI32525" s="4"/>
      <c r="AJ32525" s="4"/>
    </row>
    <row r="32526" spans="1:36" x14ac:dyDescent="0.25">
      <c r="A32526" s="13"/>
      <c r="G32526" s="14"/>
      <c r="H32526" s="14"/>
      <c r="L32526" s="15"/>
      <c r="M32526" s="15"/>
      <c r="N32526" s="15"/>
      <c r="O32526" s="15"/>
      <c r="P32526" s="15"/>
      <c r="Q32526" s="13"/>
      <c r="R32526" s="13"/>
      <c r="S32526" s="13"/>
      <c r="T32526" s="13"/>
      <c r="U32526" s="16"/>
      <c r="V32526" s="16"/>
      <c r="W32526" s="16"/>
      <c r="AI32526" s="4"/>
      <c r="AJ32526" s="4"/>
    </row>
    <row r="32527" spans="1:36" x14ac:dyDescent="0.25">
      <c r="A32527" s="13"/>
      <c r="G32527" s="14"/>
      <c r="H32527" s="14"/>
      <c r="L32527" s="15"/>
      <c r="M32527" s="15"/>
      <c r="N32527" s="15"/>
      <c r="O32527" s="15"/>
      <c r="P32527" s="15"/>
      <c r="Q32527" s="13"/>
      <c r="R32527" s="13"/>
      <c r="S32527" s="13"/>
      <c r="T32527" s="13"/>
      <c r="U32527" s="16"/>
      <c r="V32527" s="16"/>
      <c r="W32527" s="16"/>
      <c r="AI32527" s="4"/>
      <c r="AJ32527" s="4"/>
    </row>
    <row r="32528" spans="1:36" x14ac:dyDescent="0.25">
      <c r="A32528" s="13"/>
      <c r="G32528" s="14"/>
      <c r="H32528" s="14"/>
      <c r="L32528" s="15"/>
      <c r="M32528" s="15"/>
      <c r="N32528" s="15"/>
      <c r="O32528" s="15"/>
      <c r="P32528" s="15"/>
      <c r="Q32528" s="13"/>
      <c r="R32528" s="13"/>
      <c r="S32528" s="13"/>
      <c r="T32528" s="13"/>
      <c r="U32528" s="16"/>
      <c r="V32528" s="16"/>
      <c r="W32528" s="16"/>
      <c r="AI32528" s="4"/>
      <c r="AJ32528" s="4"/>
    </row>
    <row r="32529" spans="1:36" x14ac:dyDescent="0.25">
      <c r="A32529" s="13"/>
      <c r="G32529" s="14"/>
      <c r="H32529" s="14"/>
      <c r="L32529" s="15"/>
      <c r="M32529" s="15"/>
      <c r="N32529" s="15"/>
      <c r="O32529" s="15"/>
      <c r="P32529" s="15"/>
      <c r="Q32529" s="13"/>
      <c r="R32529" s="13"/>
      <c r="S32529" s="13"/>
      <c r="T32529" s="13"/>
      <c r="U32529" s="16"/>
      <c r="V32529" s="16"/>
      <c r="W32529" s="16"/>
      <c r="AI32529" s="4"/>
      <c r="AJ32529" s="4"/>
    </row>
    <row r="32530" spans="1:36" x14ac:dyDescent="0.25">
      <c r="A32530" s="13"/>
      <c r="G32530" s="14"/>
      <c r="H32530" s="14"/>
      <c r="L32530" s="15"/>
      <c r="M32530" s="15"/>
      <c r="N32530" s="15"/>
      <c r="O32530" s="15"/>
      <c r="P32530" s="15"/>
      <c r="Q32530" s="13"/>
      <c r="R32530" s="13"/>
      <c r="S32530" s="13"/>
      <c r="T32530" s="13"/>
      <c r="U32530" s="16"/>
      <c r="V32530" s="16"/>
      <c r="W32530" s="16"/>
      <c r="AI32530" s="4"/>
      <c r="AJ32530" s="4"/>
    </row>
    <row r="32531" spans="1:36" x14ac:dyDescent="0.25">
      <c r="A32531" s="13"/>
      <c r="G32531" s="14"/>
      <c r="H32531" s="14"/>
      <c r="L32531" s="15"/>
      <c r="M32531" s="15"/>
      <c r="N32531" s="15"/>
      <c r="O32531" s="15"/>
      <c r="P32531" s="15"/>
      <c r="Q32531" s="13"/>
      <c r="R32531" s="13"/>
      <c r="S32531" s="13"/>
      <c r="T32531" s="13"/>
      <c r="U32531" s="16"/>
      <c r="V32531" s="16"/>
      <c r="W32531" s="16"/>
      <c r="AI32531" s="4"/>
      <c r="AJ32531" s="4"/>
    </row>
    <row r="32532" spans="1:36" x14ac:dyDescent="0.25">
      <c r="A32532" s="13"/>
      <c r="G32532" s="14"/>
      <c r="H32532" s="14"/>
      <c r="L32532" s="15"/>
      <c r="M32532" s="15"/>
      <c r="N32532" s="15"/>
      <c r="O32532" s="15"/>
      <c r="P32532" s="15"/>
      <c r="Q32532" s="13"/>
      <c r="R32532" s="13"/>
      <c r="S32532" s="13"/>
      <c r="T32532" s="13"/>
      <c r="U32532" s="16"/>
      <c r="V32532" s="16"/>
      <c r="W32532" s="16"/>
      <c r="AI32532" s="4"/>
      <c r="AJ32532" s="4"/>
    </row>
    <row r="32533" spans="1:36" x14ac:dyDescent="0.25">
      <c r="A32533" s="13"/>
      <c r="G32533" s="14"/>
      <c r="H32533" s="14"/>
      <c r="L32533" s="15"/>
      <c r="M32533" s="15"/>
      <c r="N32533" s="15"/>
      <c r="O32533" s="15"/>
      <c r="P32533" s="15"/>
      <c r="Q32533" s="13"/>
      <c r="R32533" s="13"/>
      <c r="S32533" s="13"/>
      <c r="T32533" s="13"/>
      <c r="U32533" s="16"/>
      <c r="V32533" s="16"/>
      <c r="W32533" s="16"/>
      <c r="AI32533" s="4"/>
      <c r="AJ32533" s="4"/>
    </row>
    <row r="32534" spans="1:36" x14ac:dyDescent="0.25">
      <c r="A32534" s="13"/>
      <c r="G32534" s="14"/>
      <c r="H32534" s="14"/>
      <c r="L32534" s="15"/>
      <c r="M32534" s="15"/>
      <c r="N32534" s="15"/>
      <c r="O32534" s="15"/>
      <c r="P32534" s="15"/>
      <c r="Q32534" s="13"/>
      <c r="R32534" s="13"/>
      <c r="S32534" s="13"/>
      <c r="T32534" s="13"/>
      <c r="U32534" s="16"/>
      <c r="V32534" s="16"/>
      <c r="W32534" s="16"/>
      <c r="AI32534" s="4"/>
      <c r="AJ32534" s="4"/>
    </row>
    <row r="32535" spans="1:36" x14ac:dyDescent="0.25">
      <c r="A32535" s="13"/>
      <c r="G32535" s="14"/>
      <c r="H32535" s="14"/>
      <c r="L32535" s="15"/>
      <c r="M32535" s="15"/>
      <c r="N32535" s="15"/>
      <c r="O32535" s="15"/>
      <c r="P32535" s="15"/>
      <c r="Q32535" s="13"/>
      <c r="R32535" s="13"/>
      <c r="S32535" s="13"/>
      <c r="T32535" s="13"/>
      <c r="U32535" s="16"/>
      <c r="V32535" s="16"/>
      <c r="W32535" s="16"/>
      <c r="AI32535" s="4"/>
      <c r="AJ32535" s="4"/>
    </row>
    <row r="32536" spans="1:36" x14ac:dyDescent="0.25">
      <c r="A32536" s="13"/>
      <c r="G32536" s="14"/>
      <c r="H32536" s="14"/>
      <c r="L32536" s="15"/>
      <c r="M32536" s="15"/>
      <c r="N32536" s="15"/>
      <c r="O32536" s="15"/>
      <c r="P32536" s="15"/>
      <c r="Q32536" s="13"/>
      <c r="R32536" s="13"/>
      <c r="S32536" s="13"/>
      <c r="T32536" s="13"/>
      <c r="U32536" s="16"/>
      <c r="V32536" s="16"/>
      <c r="W32536" s="16"/>
      <c r="AI32536" s="4"/>
      <c r="AJ32536" s="4"/>
    </row>
    <row r="32537" spans="1:36" x14ac:dyDescent="0.25">
      <c r="A32537" s="13"/>
      <c r="G32537" s="14"/>
      <c r="H32537" s="14"/>
      <c r="L32537" s="15"/>
      <c r="M32537" s="15"/>
      <c r="N32537" s="15"/>
      <c r="O32537" s="15"/>
      <c r="P32537" s="15"/>
      <c r="Q32537" s="13"/>
      <c r="R32537" s="13"/>
      <c r="S32537" s="13"/>
      <c r="T32537" s="13"/>
      <c r="U32537" s="16"/>
      <c r="V32537" s="16"/>
      <c r="W32537" s="16"/>
      <c r="AI32537" s="4"/>
      <c r="AJ32537" s="4"/>
    </row>
    <row r="32538" spans="1:36" x14ac:dyDescent="0.25">
      <c r="A32538" s="13"/>
      <c r="G32538" s="14"/>
      <c r="H32538" s="14"/>
      <c r="L32538" s="15"/>
      <c r="M32538" s="15"/>
      <c r="N32538" s="15"/>
      <c r="O32538" s="15"/>
      <c r="P32538" s="15"/>
      <c r="Q32538" s="13"/>
      <c r="R32538" s="13"/>
      <c r="S32538" s="13"/>
      <c r="T32538" s="13"/>
      <c r="U32538" s="16"/>
      <c r="V32538" s="16"/>
      <c r="W32538" s="16"/>
      <c r="AI32538" s="4"/>
      <c r="AJ32538" s="4"/>
    </row>
    <row r="32539" spans="1:36" x14ac:dyDescent="0.25">
      <c r="A32539" s="13"/>
      <c r="G32539" s="14"/>
      <c r="H32539" s="14"/>
      <c r="L32539" s="15"/>
      <c r="M32539" s="15"/>
      <c r="N32539" s="15"/>
      <c r="O32539" s="15"/>
      <c r="P32539" s="15"/>
      <c r="Q32539" s="13"/>
      <c r="R32539" s="13"/>
      <c r="S32539" s="13"/>
      <c r="T32539" s="13"/>
      <c r="U32539" s="16"/>
      <c r="V32539" s="16"/>
      <c r="W32539" s="16"/>
      <c r="AI32539" s="4"/>
      <c r="AJ32539" s="4"/>
    </row>
    <row r="32540" spans="1:36" x14ac:dyDescent="0.25">
      <c r="A32540" s="13"/>
      <c r="G32540" s="14"/>
      <c r="H32540" s="14"/>
      <c r="L32540" s="15"/>
      <c r="M32540" s="15"/>
      <c r="N32540" s="15"/>
      <c r="O32540" s="15"/>
      <c r="P32540" s="15"/>
      <c r="Q32540" s="13"/>
      <c r="R32540" s="13"/>
      <c r="S32540" s="13"/>
      <c r="T32540" s="13"/>
      <c r="U32540" s="16"/>
      <c r="V32540" s="16"/>
      <c r="W32540" s="16"/>
      <c r="AI32540" s="4"/>
      <c r="AJ32540" s="4"/>
    </row>
    <row r="32541" spans="1:36" x14ac:dyDescent="0.25">
      <c r="A32541" s="13"/>
      <c r="G32541" s="14"/>
      <c r="H32541" s="14"/>
      <c r="L32541" s="15"/>
      <c r="M32541" s="15"/>
      <c r="N32541" s="15"/>
      <c r="O32541" s="15"/>
      <c r="P32541" s="15"/>
      <c r="Q32541" s="13"/>
      <c r="R32541" s="13"/>
      <c r="S32541" s="13"/>
      <c r="T32541" s="13"/>
      <c r="U32541" s="16"/>
      <c r="V32541" s="16"/>
      <c r="W32541" s="16"/>
      <c r="AI32541" s="4"/>
      <c r="AJ32541" s="4"/>
    </row>
    <row r="32542" spans="1:36" x14ac:dyDescent="0.25">
      <c r="A32542" s="13"/>
      <c r="G32542" s="14"/>
      <c r="H32542" s="14"/>
      <c r="L32542" s="15"/>
      <c r="M32542" s="15"/>
      <c r="N32542" s="15"/>
      <c r="O32542" s="15"/>
      <c r="P32542" s="15"/>
      <c r="Q32542" s="13"/>
      <c r="R32542" s="13"/>
      <c r="S32542" s="13"/>
      <c r="T32542" s="13"/>
      <c r="U32542" s="16"/>
      <c r="V32542" s="16"/>
      <c r="W32542" s="16"/>
      <c r="AI32542" s="4"/>
      <c r="AJ32542" s="4"/>
    </row>
    <row r="32543" spans="1:36" x14ac:dyDescent="0.25">
      <c r="A32543" s="13"/>
      <c r="G32543" s="14"/>
      <c r="H32543" s="14"/>
      <c r="L32543" s="15"/>
      <c r="M32543" s="15"/>
      <c r="N32543" s="15"/>
      <c r="O32543" s="15"/>
      <c r="P32543" s="15"/>
      <c r="Q32543" s="13"/>
      <c r="R32543" s="13"/>
      <c r="S32543" s="13"/>
      <c r="T32543" s="13"/>
      <c r="U32543" s="16"/>
      <c r="V32543" s="16"/>
      <c r="W32543" s="16"/>
      <c r="AI32543" s="4"/>
      <c r="AJ32543" s="4"/>
    </row>
    <row r="32544" spans="1:36" x14ac:dyDescent="0.25">
      <c r="A32544" s="13"/>
      <c r="G32544" s="14"/>
      <c r="H32544" s="14"/>
      <c r="L32544" s="15"/>
      <c r="M32544" s="15"/>
      <c r="N32544" s="15"/>
      <c r="O32544" s="15"/>
      <c r="P32544" s="15"/>
      <c r="Q32544" s="13"/>
      <c r="R32544" s="13"/>
      <c r="S32544" s="13"/>
      <c r="T32544" s="13"/>
      <c r="U32544" s="16"/>
      <c r="V32544" s="16"/>
      <c r="W32544" s="16"/>
      <c r="AI32544" s="4"/>
      <c r="AJ32544" s="4"/>
    </row>
    <row r="32545" spans="1:36" x14ac:dyDescent="0.25">
      <c r="A32545" s="13"/>
      <c r="G32545" s="14"/>
      <c r="H32545" s="14"/>
      <c r="L32545" s="15"/>
      <c r="M32545" s="15"/>
      <c r="N32545" s="15"/>
      <c r="O32545" s="15"/>
      <c r="P32545" s="15"/>
      <c r="Q32545" s="13"/>
      <c r="R32545" s="13"/>
      <c r="S32545" s="13"/>
      <c r="T32545" s="13"/>
      <c r="U32545" s="16"/>
      <c r="V32545" s="16"/>
      <c r="W32545" s="16"/>
      <c r="AI32545" s="4"/>
      <c r="AJ32545" s="4"/>
    </row>
    <row r="32546" spans="1:36" x14ac:dyDescent="0.25">
      <c r="A32546" s="13"/>
      <c r="G32546" s="14"/>
      <c r="H32546" s="14"/>
      <c r="L32546" s="15"/>
      <c r="M32546" s="15"/>
      <c r="N32546" s="15"/>
      <c r="O32546" s="15"/>
      <c r="P32546" s="15"/>
      <c r="Q32546" s="13"/>
      <c r="R32546" s="13"/>
      <c r="S32546" s="13"/>
      <c r="T32546" s="13"/>
      <c r="U32546" s="16"/>
      <c r="V32546" s="16"/>
      <c r="W32546" s="16"/>
      <c r="AI32546" s="4"/>
      <c r="AJ32546" s="4"/>
    </row>
    <row r="32547" spans="1:36" x14ac:dyDescent="0.25">
      <c r="A32547" s="13"/>
      <c r="G32547" s="14"/>
      <c r="H32547" s="14"/>
      <c r="L32547" s="15"/>
      <c r="M32547" s="15"/>
      <c r="N32547" s="15"/>
      <c r="O32547" s="15"/>
      <c r="P32547" s="15"/>
      <c r="Q32547" s="13"/>
      <c r="R32547" s="13"/>
      <c r="S32547" s="13"/>
      <c r="T32547" s="13"/>
      <c r="U32547" s="16"/>
      <c r="V32547" s="16"/>
      <c r="W32547" s="16"/>
      <c r="AI32547" s="4"/>
      <c r="AJ32547" s="4"/>
    </row>
    <row r="32548" spans="1:36" x14ac:dyDescent="0.25">
      <c r="A32548" s="13"/>
      <c r="G32548" s="14"/>
      <c r="H32548" s="14"/>
      <c r="L32548" s="15"/>
      <c r="M32548" s="15"/>
      <c r="N32548" s="15"/>
      <c r="O32548" s="15"/>
      <c r="P32548" s="15"/>
      <c r="Q32548" s="13"/>
      <c r="R32548" s="13"/>
      <c r="S32548" s="13"/>
      <c r="T32548" s="13"/>
      <c r="U32548" s="16"/>
      <c r="V32548" s="16"/>
      <c r="W32548" s="16"/>
      <c r="AI32548" s="4"/>
      <c r="AJ32548" s="4"/>
    </row>
    <row r="32549" spans="1:36" x14ac:dyDescent="0.25">
      <c r="A32549" s="13"/>
      <c r="G32549" s="14"/>
      <c r="H32549" s="14"/>
      <c r="L32549" s="15"/>
      <c r="M32549" s="15"/>
      <c r="N32549" s="15"/>
      <c r="O32549" s="15"/>
      <c r="P32549" s="15"/>
      <c r="Q32549" s="13"/>
      <c r="R32549" s="13"/>
      <c r="S32549" s="13"/>
      <c r="T32549" s="13"/>
      <c r="U32549" s="16"/>
      <c r="V32549" s="16"/>
      <c r="W32549" s="16"/>
      <c r="AI32549" s="4"/>
      <c r="AJ32549" s="4"/>
    </row>
    <row r="32550" spans="1:36" x14ac:dyDescent="0.25">
      <c r="A32550" s="13"/>
      <c r="G32550" s="14"/>
      <c r="H32550" s="14"/>
      <c r="L32550" s="15"/>
      <c r="M32550" s="15"/>
      <c r="N32550" s="15"/>
      <c r="O32550" s="15"/>
      <c r="P32550" s="15"/>
      <c r="Q32550" s="13"/>
      <c r="R32550" s="13"/>
      <c r="S32550" s="13"/>
      <c r="T32550" s="13"/>
      <c r="U32550" s="16"/>
      <c r="V32550" s="16"/>
      <c r="W32550" s="16"/>
      <c r="AI32550" s="4"/>
      <c r="AJ32550" s="4"/>
    </row>
    <row r="32551" spans="1:36" x14ac:dyDescent="0.25">
      <c r="A32551" s="13"/>
      <c r="G32551" s="14"/>
      <c r="H32551" s="14"/>
      <c r="L32551" s="15"/>
      <c r="M32551" s="15"/>
      <c r="N32551" s="15"/>
      <c r="O32551" s="15"/>
      <c r="P32551" s="15"/>
      <c r="Q32551" s="13"/>
      <c r="R32551" s="13"/>
      <c r="S32551" s="13"/>
      <c r="T32551" s="13"/>
      <c r="U32551" s="16"/>
      <c r="V32551" s="16"/>
      <c r="W32551" s="16"/>
      <c r="AI32551" s="4"/>
      <c r="AJ32551" s="4"/>
    </row>
    <row r="32552" spans="1:36" x14ac:dyDescent="0.25">
      <c r="A32552" s="13"/>
      <c r="G32552" s="14"/>
      <c r="H32552" s="14"/>
      <c r="L32552" s="15"/>
      <c r="M32552" s="15"/>
      <c r="N32552" s="15"/>
      <c r="O32552" s="15"/>
      <c r="P32552" s="15"/>
      <c r="Q32552" s="13"/>
      <c r="R32552" s="13"/>
      <c r="S32552" s="13"/>
      <c r="T32552" s="13"/>
      <c r="U32552" s="16"/>
      <c r="V32552" s="16"/>
      <c r="W32552" s="16"/>
      <c r="AI32552" s="4"/>
      <c r="AJ32552" s="4"/>
    </row>
    <row r="32553" spans="1:36" x14ac:dyDescent="0.25">
      <c r="A32553" s="13"/>
      <c r="G32553" s="14"/>
      <c r="H32553" s="14"/>
      <c r="L32553" s="15"/>
      <c r="M32553" s="15"/>
      <c r="N32553" s="15"/>
      <c r="O32553" s="15"/>
      <c r="P32553" s="15"/>
      <c r="Q32553" s="13"/>
      <c r="R32553" s="13"/>
      <c r="S32553" s="13"/>
      <c r="T32553" s="13"/>
      <c r="U32553" s="16"/>
      <c r="V32553" s="16"/>
      <c r="W32553" s="16"/>
      <c r="AI32553" s="4"/>
      <c r="AJ32553" s="4"/>
    </row>
    <row r="32554" spans="1:36" x14ac:dyDescent="0.25">
      <c r="A32554" s="13"/>
      <c r="G32554" s="14"/>
      <c r="H32554" s="14"/>
      <c r="L32554" s="15"/>
      <c r="M32554" s="15"/>
      <c r="N32554" s="15"/>
      <c r="O32554" s="15"/>
      <c r="P32554" s="15"/>
      <c r="Q32554" s="13"/>
      <c r="R32554" s="13"/>
      <c r="S32554" s="13"/>
      <c r="T32554" s="13"/>
      <c r="U32554" s="16"/>
      <c r="V32554" s="16"/>
      <c r="W32554" s="16"/>
      <c r="AI32554" s="4"/>
      <c r="AJ32554" s="4"/>
    </row>
    <row r="32555" spans="1:36" x14ac:dyDescent="0.25">
      <c r="A32555" s="13"/>
      <c r="G32555" s="14"/>
      <c r="H32555" s="14"/>
      <c r="L32555" s="15"/>
      <c r="M32555" s="15"/>
      <c r="N32555" s="15"/>
      <c r="O32555" s="15"/>
      <c r="P32555" s="15"/>
      <c r="Q32555" s="13"/>
      <c r="R32555" s="13"/>
      <c r="S32555" s="13"/>
      <c r="T32555" s="13"/>
      <c r="U32555" s="16"/>
      <c r="V32555" s="16"/>
      <c r="W32555" s="16"/>
      <c r="AI32555" s="4"/>
      <c r="AJ32555" s="4"/>
    </row>
    <row r="32556" spans="1:36" x14ac:dyDescent="0.25">
      <c r="A32556" s="13"/>
      <c r="G32556" s="14"/>
      <c r="H32556" s="14"/>
      <c r="L32556" s="15"/>
      <c r="M32556" s="15"/>
      <c r="N32556" s="15"/>
      <c r="O32556" s="15"/>
      <c r="P32556" s="15"/>
      <c r="Q32556" s="13"/>
      <c r="R32556" s="13"/>
      <c r="S32556" s="13"/>
      <c r="T32556" s="13"/>
      <c r="U32556" s="16"/>
      <c r="V32556" s="16"/>
      <c r="W32556" s="16"/>
      <c r="AI32556" s="4"/>
      <c r="AJ32556" s="4"/>
    </row>
    <row r="32557" spans="1:36" x14ac:dyDescent="0.25">
      <c r="A32557" s="13"/>
      <c r="G32557" s="14"/>
      <c r="H32557" s="14"/>
      <c r="L32557" s="15"/>
      <c r="M32557" s="15"/>
      <c r="N32557" s="15"/>
      <c r="O32557" s="15"/>
      <c r="P32557" s="15"/>
      <c r="Q32557" s="13"/>
      <c r="R32557" s="13"/>
      <c r="S32557" s="13"/>
      <c r="T32557" s="13"/>
      <c r="U32557" s="16"/>
      <c r="V32557" s="16"/>
      <c r="W32557" s="16"/>
      <c r="AI32557" s="4"/>
      <c r="AJ32557" s="4"/>
    </row>
    <row r="32558" spans="1:36" x14ac:dyDescent="0.25">
      <c r="A32558" s="13"/>
      <c r="G32558" s="14"/>
      <c r="H32558" s="14"/>
      <c r="L32558" s="15"/>
      <c r="M32558" s="15"/>
      <c r="N32558" s="15"/>
      <c r="O32558" s="15"/>
      <c r="P32558" s="15"/>
      <c r="Q32558" s="13"/>
      <c r="R32558" s="13"/>
      <c r="S32558" s="13"/>
      <c r="T32558" s="13"/>
      <c r="U32558" s="16"/>
      <c r="V32558" s="16"/>
      <c r="W32558" s="16"/>
      <c r="AI32558" s="4"/>
      <c r="AJ32558" s="4"/>
    </row>
    <row r="32559" spans="1:36" x14ac:dyDescent="0.25">
      <c r="A32559" s="13"/>
      <c r="G32559" s="14"/>
      <c r="H32559" s="14"/>
      <c r="L32559" s="15"/>
      <c r="M32559" s="15"/>
      <c r="N32559" s="15"/>
      <c r="O32559" s="15"/>
      <c r="P32559" s="15"/>
      <c r="Q32559" s="13"/>
      <c r="R32559" s="13"/>
      <c r="S32559" s="13"/>
      <c r="T32559" s="13"/>
      <c r="U32559" s="16"/>
      <c r="V32559" s="16"/>
      <c r="W32559" s="16"/>
      <c r="AI32559" s="4"/>
      <c r="AJ32559" s="4"/>
    </row>
    <row r="32560" spans="1:36" x14ac:dyDescent="0.25">
      <c r="A32560" s="13"/>
      <c r="G32560" s="14"/>
      <c r="H32560" s="14"/>
      <c r="L32560" s="15"/>
      <c r="M32560" s="15"/>
      <c r="N32560" s="15"/>
      <c r="O32560" s="15"/>
      <c r="P32560" s="15"/>
      <c r="Q32560" s="13"/>
      <c r="R32560" s="13"/>
      <c r="S32560" s="13"/>
      <c r="T32560" s="13"/>
      <c r="U32560" s="16"/>
      <c r="V32560" s="16"/>
      <c r="W32560" s="16"/>
      <c r="AI32560" s="4"/>
      <c r="AJ32560" s="4"/>
    </row>
    <row r="32561" spans="1:36" x14ac:dyDescent="0.25">
      <c r="A32561" s="13"/>
      <c r="G32561" s="14"/>
      <c r="H32561" s="14"/>
      <c r="L32561" s="15"/>
      <c r="M32561" s="15"/>
      <c r="N32561" s="15"/>
      <c r="O32561" s="15"/>
      <c r="P32561" s="15"/>
      <c r="Q32561" s="13"/>
      <c r="R32561" s="13"/>
      <c r="S32561" s="13"/>
      <c r="T32561" s="13"/>
      <c r="U32561" s="16"/>
      <c r="V32561" s="16"/>
      <c r="W32561" s="16"/>
      <c r="AI32561" s="4"/>
      <c r="AJ32561" s="4"/>
    </row>
    <row r="32562" spans="1:36" x14ac:dyDescent="0.25">
      <c r="A32562" s="13"/>
      <c r="G32562" s="14"/>
      <c r="H32562" s="14"/>
      <c r="L32562" s="15"/>
      <c r="M32562" s="15"/>
      <c r="N32562" s="15"/>
      <c r="O32562" s="15"/>
      <c r="P32562" s="15"/>
      <c r="Q32562" s="13"/>
      <c r="R32562" s="13"/>
      <c r="S32562" s="13"/>
      <c r="T32562" s="13"/>
      <c r="U32562" s="16"/>
      <c r="V32562" s="16"/>
      <c r="W32562" s="16"/>
      <c r="AI32562" s="4"/>
      <c r="AJ32562" s="4"/>
    </row>
    <row r="32563" spans="1:36" x14ac:dyDescent="0.25">
      <c r="A32563" s="13"/>
      <c r="G32563" s="14"/>
      <c r="H32563" s="14"/>
      <c r="L32563" s="15"/>
      <c r="M32563" s="15"/>
      <c r="N32563" s="15"/>
      <c r="O32563" s="15"/>
      <c r="P32563" s="15"/>
      <c r="Q32563" s="13"/>
      <c r="R32563" s="13"/>
      <c r="S32563" s="13"/>
      <c r="T32563" s="13"/>
      <c r="U32563" s="16"/>
      <c r="V32563" s="16"/>
      <c r="W32563" s="16"/>
      <c r="AI32563" s="4"/>
      <c r="AJ32563" s="4"/>
    </row>
    <row r="32564" spans="1:36" x14ac:dyDescent="0.25">
      <c r="A32564" s="13"/>
      <c r="G32564" s="14"/>
      <c r="H32564" s="14"/>
      <c r="L32564" s="15"/>
      <c r="M32564" s="15"/>
      <c r="N32564" s="15"/>
      <c r="O32564" s="15"/>
      <c r="P32564" s="15"/>
      <c r="Q32564" s="13"/>
      <c r="R32564" s="13"/>
      <c r="S32564" s="13"/>
      <c r="T32564" s="13"/>
      <c r="U32564" s="16"/>
      <c r="V32564" s="16"/>
      <c r="W32564" s="16"/>
      <c r="AI32564" s="4"/>
      <c r="AJ32564" s="4"/>
    </row>
    <row r="32565" spans="1:36" x14ac:dyDescent="0.25">
      <c r="A32565" s="13"/>
      <c r="G32565" s="14"/>
      <c r="H32565" s="14"/>
      <c r="L32565" s="15"/>
      <c r="M32565" s="15"/>
      <c r="N32565" s="15"/>
      <c r="O32565" s="15"/>
      <c r="P32565" s="15"/>
      <c r="Q32565" s="13"/>
      <c r="R32565" s="13"/>
      <c r="S32565" s="13"/>
      <c r="T32565" s="13"/>
      <c r="U32565" s="16"/>
      <c r="V32565" s="16"/>
      <c r="W32565" s="16"/>
      <c r="AI32565" s="4"/>
      <c r="AJ32565" s="4"/>
    </row>
    <row r="32566" spans="1:36" x14ac:dyDescent="0.25">
      <c r="A32566" s="13"/>
      <c r="G32566" s="14"/>
      <c r="H32566" s="14"/>
      <c r="L32566" s="15"/>
      <c r="M32566" s="15"/>
      <c r="N32566" s="15"/>
      <c r="O32566" s="15"/>
      <c r="P32566" s="15"/>
      <c r="Q32566" s="13"/>
      <c r="R32566" s="13"/>
      <c r="S32566" s="13"/>
      <c r="T32566" s="13"/>
      <c r="U32566" s="16"/>
      <c r="V32566" s="16"/>
      <c r="W32566" s="16"/>
      <c r="AI32566" s="4"/>
      <c r="AJ32566" s="4"/>
    </row>
    <row r="32567" spans="1:36" x14ac:dyDescent="0.25">
      <c r="A32567" s="13"/>
      <c r="G32567" s="14"/>
      <c r="H32567" s="14"/>
      <c r="L32567" s="15"/>
      <c r="M32567" s="15"/>
      <c r="N32567" s="15"/>
      <c r="O32567" s="15"/>
      <c r="P32567" s="15"/>
      <c r="Q32567" s="13"/>
      <c r="R32567" s="13"/>
      <c r="S32567" s="13"/>
      <c r="T32567" s="13"/>
      <c r="U32567" s="16"/>
      <c r="V32567" s="16"/>
      <c r="W32567" s="16"/>
      <c r="AI32567" s="4"/>
      <c r="AJ32567" s="4"/>
    </row>
    <row r="32568" spans="1:36" x14ac:dyDescent="0.25">
      <c r="A32568" s="13"/>
      <c r="G32568" s="14"/>
      <c r="H32568" s="14"/>
      <c r="L32568" s="15"/>
      <c r="M32568" s="15"/>
      <c r="N32568" s="15"/>
      <c r="O32568" s="15"/>
      <c r="P32568" s="15"/>
      <c r="Q32568" s="13"/>
      <c r="R32568" s="13"/>
      <c r="S32568" s="13"/>
      <c r="T32568" s="13"/>
      <c r="U32568" s="16"/>
      <c r="V32568" s="16"/>
      <c r="W32568" s="16"/>
      <c r="AI32568" s="4"/>
      <c r="AJ32568" s="4"/>
    </row>
    <row r="32569" spans="1:36" x14ac:dyDescent="0.25">
      <c r="A32569" s="13"/>
      <c r="G32569" s="14"/>
      <c r="H32569" s="14"/>
      <c r="L32569" s="15"/>
      <c r="M32569" s="15"/>
      <c r="N32569" s="15"/>
      <c r="O32569" s="15"/>
      <c r="P32569" s="15"/>
      <c r="Q32569" s="13"/>
      <c r="R32569" s="13"/>
      <c r="S32569" s="13"/>
      <c r="T32569" s="13"/>
      <c r="U32569" s="16"/>
      <c r="V32569" s="16"/>
      <c r="W32569" s="16"/>
      <c r="AI32569" s="4"/>
      <c r="AJ32569" s="4"/>
    </row>
    <row r="32570" spans="1:36" x14ac:dyDescent="0.25">
      <c r="A32570" s="13"/>
      <c r="G32570" s="14"/>
      <c r="H32570" s="14"/>
      <c r="L32570" s="15"/>
      <c r="M32570" s="15"/>
      <c r="N32570" s="15"/>
      <c r="O32570" s="15"/>
      <c r="P32570" s="15"/>
      <c r="Q32570" s="13"/>
      <c r="R32570" s="13"/>
      <c r="S32570" s="13"/>
      <c r="T32570" s="13"/>
      <c r="U32570" s="16"/>
      <c r="V32570" s="16"/>
      <c r="W32570" s="16"/>
      <c r="AI32570" s="4"/>
      <c r="AJ32570" s="4"/>
    </row>
    <row r="32571" spans="1:36" x14ac:dyDescent="0.25">
      <c r="A32571" s="13"/>
      <c r="G32571" s="14"/>
      <c r="H32571" s="14"/>
      <c r="L32571" s="15"/>
      <c r="M32571" s="15"/>
      <c r="N32571" s="15"/>
      <c r="O32571" s="15"/>
      <c r="P32571" s="15"/>
      <c r="Q32571" s="13"/>
      <c r="R32571" s="13"/>
      <c r="S32571" s="13"/>
      <c r="T32571" s="13"/>
      <c r="U32571" s="16"/>
      <c r="V32571" s="16"/>
      <c r="W32571" s="16"/>
      <c r="AI32571" s="4"/>
      <c r="AJ32571" s="4"/>
    </row>
    <row r="32572" spans="1:36" x14ac:dyDescent="0.25">
      <c r="A32572" s="13"/>
      <c r="G32572" s="14"/>
      <c r="H32572" s="14"/>
      <c r="L32572" s="15"/>
      <c r="M32572" s="15"/>
      <c r="N32572" s="15"/>
      <c r="O32572" s="15"/>
      <c r="P32572" s="15"/>
      <c r="Q32572" s="13"/>
      <c r="R32572" s="13"/>
      <c r="S32572" s="13"/>
      <c r="T32572" s="13"/>
      <c r="U32572" s="16"/>
      <c r="V32572" s="16"/>
      <c r="W32572" s="16"/>
      <c r="AI32572" s="4"/>
      <c r="AJ32572" s="4"/>
    </row>
    <row r="32573" spans="1:36" x14ac:dyDescent="0.25">
      <c r="A32573" s="13"/>
      <c r="G32573" s="14"/>
      <c r="H32573" s="14"/>
      <c r="L32573" s="15"/>
      <c r="M32573" s="15"/>
      <c r="N32573" s="15"/>
      <c r="O32573" s="15"/>
      <c r="P32573" s="15"/>
      <c r="Q32573" s="13"/>
      <c r="R32573" s="13"/>
      <c r="S32573" s="13"/>
      <c r="T32573" s="13"/>
      <c r="U32573" s="16"/>
      <c r="V32573" s="16"/>
      <c r="W32573" s="16"/>
      <c r="AI32573" s="4"/>
      <c r="AJ32573" s="4"/>
    </row>
    <row r="32574" spans="1:36" x14ac:dyDescent="0.25">
      <c r="A32574" s="13"/>
      <c r="G32574" s="14"/>
      <c r="H32574" s="14"/>
      <c r="L32574" s="15"/>
      <c r="M32574" s="15"/>
      <c r="N32574" s="15"/>
      <c r="O32574" s="15"/>
      <c r="P32574" s="15"/>
      <c r="Q32574" s="13"/>
      <c r="R32574" s="13"/>
      <c r="S32574" s="13"/>
      <c r="T32574" s="13"/>
      <c r="U32574" s="16"/>
      <c r="V32574" s="16"/>
      <c r="W32574" s="16"/>
      <c r="AI32574" s="4"/>
      <c r="AJ32574" s="4"/>
    </row>
    <row r="32575" spans="1:36" x14ac:dyDescent="0.25">
      <c r="A32575" s="13"/>
      <c r="G32575" s="14"/>
      <c r="H32575" s="14"/>
      <c r="L32575" s="15"/>
      <c r="M32575" s="15"/>
      <c r="N32575" s="15"/>
      <c r="O32575" s="15"/>
      <c r="P32575" s="15"/>
      <c r="Q32575" s="13"/>
      <c r="R32575" s="13"/>
      <c r="S32575" s="13"/>
      <c r="T32575" s="13"/>
      <c r="U32575" s="16"/>
      <c r="V32575" s="16"/>
      <c r="W32575" s="16"/>
      <c r="AI32575" s="4"/>
      <c r="AJ32575" s="4"/>
    </row>
    <row r="32576" spans="1:36" x14ac:dyDescent="0.25">
      <c r="A32576" s="13"/>
      <c r="G32576" s="14"/>
      <c r="H32576" s="14"/>
      <c r="L32576" s="15"/>
      <c r="M32576" s="15"/>
      <c r="N32576" s="15"/>
      <c r="O32576" s="15"/>
      <c r="P32576" s="15"/>
      <c r="Q32576" s="13"/>
      <c r="R32576" s="13"/>
      <c r="S32576" s="13"/>
      <c r="T32576" s="13"/>
      <c r="U32576" s="16"/>
      <c r="V32576" s="16"/>
      <c r="W32576" s="16"/>
      <c r="AI32576" s="4"/>
      <c r="AJ32576" s="4"/>
    </row>
    <row r="32577" spans="1:36" x14ac:dyDescent="0.25">
      <c r="A32577" s="13"/>
      <c r="G32577" s="14"/>
      <c r="H32577" s="14"/>
      <c r="L32577" s="15"/>
      <c r="M32577" s="15"/>
      <c r="N32577" s="15"/>
      <c r="O32577" s="15"/>
      <c r="P32577" s="15"/>
      <c r="Q32577" s="13"/>
      <c r="R32577" s="13"/>
      <c r="S32577" s="13"/>
      <c r="T32577" s="13"/>
      <c r="U32577" s="16"/>
      <c r="V32577" s="16"/>
      <c r="W32577" s="16"/>
      <c r="AI32577" s="4"/>
      <c r="AJ32577" s="4"/>
    </row>
    <row r="32578" spans="1:36" x14ac:dyDescent="0.25">
      <c r="A32578" s="13"/>
      <c r="G32578" s="14"/>
      <c r="H32578" s="14"/>
      <c r="L32578" s="15"/>
      <c r="M32578" s="15"/>
      <c r="N32578" s="15"/>
      <c r="O32578" s="15"/>
      <c r="P32578" s="15"/>
      <c r="Q32578" s="13"/>
      <c r="R32578" s="13"/>
      <c r="S32578" s="13"/>
      <c r="T32578" s="13"/>
      <c r="U32578" s="16"/>
      <c r="V32578" s="16"/>
      <c r="W32578" s="16"/>
      <c r="AI32578" s="4"/>
      <c r="AJ32578" s="4"/>
    </row>
    <row r="32579" spans="1:36" x14ac:dyDescent="0.25">
      <c r="A32579" s="13"/>
      <c r="G32579" s="14"/>
      <c r="H32579" s="14"/>
      <c r="L32579" s="15"/>
      <c r="M32579" s="15"/>
      <c r="N32579" s="15"/>
      <c r="O32579" s="15"/>
      <c r="P32579" s="15"/>
      <c r="Q32579" s="13"/>
      <c r="R32579" s="13"/>
      <c r="S32579" s="13"/>
      <c r="T32579" s="13"/>
      <c r="U32579" s="16"/>
      <c r="V32579" s="16"/>
      <c r="W32579" s="16"/>
      <c r="AI32579" s="4"/>
      <c r="AJ32579" s="4"/>
    </row>
    <row r="32580" spans="1:36" x14ac:dyDescent="0.25">
      <c r="A32580" s="13"/>
      <c r="G32580" s="14"/>
      <c r="H32580" s="14"/>
      <c r="L32580" s="15"/>
      <c r="M32580" s="15"/>
      <c r="N32580" s="15"/>
      <c r="O32580" s="15"/>
      <c r="P32580" s="15"/>
      <c r="Q32580" s="13"/>
      <c r="R32580" s="13"/>
      <c r="S32580" s="13"/>
      <c r="T32580" s="13"/>
      <c r="U32580" s="16"/>
      <c r="V32580" s="16"/>
      <c r="W32580" s="16"/>
      <c r="AI32580" s="4"/>
      <c r="AJ32580" s="4"/>
    </row>
    <row r="32581" spans="1:36" x14ac:dyDescent="0.25">
      <c r="A32581" s="13"/>
      <c r="G32581" s="14"/>
      <c r="H32581" s="14"/>
      <c r="L32581" s="15"/>
      <c r="M32581" s="15"/>
      <c r="N32581" s="15"/>
      <c r="O32581" s="15"/>
      <c r="P32581" s="15"/>
      <c r="Q32581" s="13"/>
      <c r="R32581" s="13"/>
      <c r="S32581" s="13"/>
      <c r="T32581" s="13"/>
      <c r="U32581" s="16"/>
      <c r="V32581" s="16"/>
      <c r="W32581" s="16"/>
      <c r="AI32581" s="4"/>
      <c r="AJ32581" s="4"/>
    </row>
    <row r="32582" spans="1:36" x14ac:dyDescent="0.25">
      <c r="A32582" s="13"/>
      <c r="G32582" s="14"/>
      <c r="H32582" s="14"/>
      <c r="L32582" s="15"/>
      <c r="M32582" s="15"/>
      <c r="N32582" s="15"/>
      <c r="O32582" s="15"/>
      <c r="P32582" s="15"/>
      <c r="Q32582" s="13"/>
      <c r="R32582" s="13"/>
      <c r="S32582" s="13"/>
      <c r="T32582" s="13"/>
      <c r="U32582" s="16"/>
      <c r="V32582" s="16"/>
      <c r="W32582" s="16"/>
      <c r="AI32582" s="4"/>
      <c r="AJ32582" s="4"/>
    </row>
    <row r="32583" spans="1:36" x14ac:dyDescent="0.25">
      <c r="A32583" s="13"/>
      <c r="G32583" s="14"/>
      <c r="H32583" s="14"/>
      <c r="L32583" s="15"/>
      <c r="M32583" s="15"/>
      <c r="N32583" s="15"/>
      <c r="O32583" s="15"/>
      <c r="P32583" s="15"/>
      <c r="Q32583" s="13"/>
      <c r="R32583" s="13"/>
      <c r="S32583" s="13"/>
      <c r="T32583" s="13"/>
      <c r="U32583" s="16"/>
      <c r="V32583" s="16"/>
      <c r="W32583" s="16"/>
      <c r="AI32583" s="4"/>
      <c r="AJ32583" s="4"/>
    </row>
    <row r="32584" spans="1:36" x14ac:dyDescent="0.25">
      <c r="A32584" s="13"/>
      <c r="G32584" s="14"/>
      <c r="H32584" s="14"/>
      <c r="L32584" s="15"/>
      <c r="M32584" s="15"/>
      <c r="N32584" s="15"/>
      <c r="O32584" s="15"/>
      <c r="P32584" s="15"/>
      <c r="Q32584" s="13"/>
      <c r="R32584" s="13"/>
      <c r="S32584" s="13"/>
      <c r="T32584" s="13"/>
      <c r="U32584" s="16"/>
      <c r="V32584" s="16"/>
      <c r="W32584" s="16"/>
      <c r="AI32584" s="4"/>
      <c r="AJ32584" s="4"/>
    </row>
    <row r="32585" spans="1:36" x14ac:dyDescent="0.25">
      <c r="A32585" s="13"/>
      <c r="G32585" s="14"/>
      <c r="H32585" s="14"/>
      <c r="L32585" s="15"/>
      <c r="M32585" s="15"/>
      <c r="N32585" s="15"/>
      <c r="O32585" s="15"/>
      <c r="P32585" s="15"/>
      <c r="Q32585" s="13"/>
      <c r="R32585" s="13"/>
      <c r="S32585" s="13"/>
      <c r="T32585" s="13"/>
      <c r="U32585" s="16"/>
      <c r="V32585" s="16"/>
      <c r="W32585" s="16"/>
      <c r="AI32585" s="4"/>
      <c r="AJ32585" s="4"/>
    </row>
    <row r="32586" spans="1:36" x14ac:dyDescent="0.25">
      <c r="A32586" s="13"/>
      <c r="G32586" s="14"/>
      <c r="H32586" s="14"/>
      <c r="L32586" s="15"/>
      <c r="M32586" s="15"/>
      <c r="N32586" s="15"/>
      <c r="O32586" s="15"/>
      <c r="P32586" s="15"/>
      <c r="Q32586" s="13"/>
      <c r="R32586" s="13"/>
      <c r="S32586" s="13"/>
      <c r="T32586" s="13"/>
      <c r="U32586" s="16"/>
      <c r="V32586" s="16"/>
      <c r="W32586" s="16"/>
      <c r="AI32586" s="4"/>
      <c r="AJ32586" s="4"/>
    </row>
    <row r="32587" spans="1:36" x14ac:dyDescent="0.25">
      <c r="A32587" s="13"/>
      <c r="G32587" s="14"/>
      <c r="H32587" s="14"/>
      <c r="L32587" s="15"/>
      <c r="M32587" s="15"/>
      <c r="N32587" s="15"/>
      <c r="O32587" s="15"/>
      <c r="P32587" s="15"/>
      <c r="Q32587" s="13"/>
      <c r="R32587" s="13"/>
      <c r="S32587" s="13"/>
      <c r="T32587" s="13"/>
      <c r="U32587" s="16"/>
      <c r="V32587" s="16"/>
      <c r="W32587" s="16"/>
      <c r="AI32587" s="4"/>
      <c r="AJ32587" s="4"/>
    </row>
    <row r="32588" spans="1:36" x14ac:dyDescent="0.25">
      <c r="A32588" s="13"/>
      <c r="G32588" s="14"/>
      <c r="H32588" s="14"/>
      <c r="L32588" s="15"/>
      <c r="M32588" s="15"/>
      <c r="N32588" s="15"/>
      <c r="O32588" s="15"/>
      <c r="P32588" s="15"/>
      <c r="Q32588" s="13"/>
      <c r="R32588" s="13"/>
      <c r="S32588" s="13"/>
      <c r="T32588" s="13"/>
      <c r="U32588" s="16"/>
      <c r="V32588" s="16"/>
      <c r="W32588" s="16"/>
      <c r="AI32588" s="4"/>
      <c r="AJ32588" s="4"/>
    </row>
    <row r="32589" spans="1:36" x14ac:dyDescent="0.25">
      <c r="A32589" s="13"/>
      <c r="G32589" s="14"/>
      <c r="H32589" s="14"/>
      <c r="L32589" s="15"/>
      <c r="M32589" s="15"/>
      <c r="N32589" s="15"/>
      <c r="O32589" s="15"/>
      <c r="P32589" s="15"/>
      <c r="Q32589" s="13"/>
      <c r="R32589" s="13"/>
      <c r="S32589" s="13"/>
      <c r="T32589" s="13"/>
      <c r="U32589" s="16"/>
      <c r="V32589" s="16"/>
      <c r="W32589" s="16"/>
      <c r="AI32589" s="4"/>
      <c r="AJ32589" s="4"/>
    </row>
    <row r="32590" spans="1:36" x14ac:dyDescent="0.25">
      <c r="A32590" s="13"/>
      <c r="G32590" s="14"/>
      <c r="H32590" s="14"/>
      <c r="L32590" s="15"/>
      <c r="M32590" s="15"/>
      <c r="N32590" s="15"/>
      <c r="O32590" s="15"/>
      <c r="P32590" s="15"/>
      <c r="Q32590" s="13"/>
      <c r="R32590" s="13"/>
      <c r="S32590" s="13"/>
      <c r="T32590" s="13"/>
      <c r="U32590" s="16"/>
      <c r="V32590" s="16"/>
      <c r="W32590" s="16"/>
      <c r="AI32590" s="4"/>
      <c r="AJ32590" s="4"/>
    </row>
    <row r="32591" spans="1:36" x14ac:dyDescent="0.25">
      <c r="A32591" s="13"/>
      <c r="G32591" s="14"/>
      <c r="H32591" s="14"/>
      <c r="L32591" s="15"/>
      <c r="M32591" s="15"/>
      <c r="N32591" s="15"/>
      <c r="O32591" s="15"/>
      <c r="P32591" s="15"/>
      <c r="Q32591" s="13"/>
      <c r="R32591" s="13"/>
      <c r="S32591" s="13"/>
      <c r="T32591" s="13"/>
      <c r="U32591" s="16"/>
      <c r="V32591" s="16"/>
      <c r="W32591" s="16"/>
      <c r="AI32591" s="4"/>
      <c r="AJ32591" s="4"/>
    </row>
    <row r="32592" spans="1:36" x14ac:dyDescent="0.25">
      <c r="A32592" s="13"/>
      <c r="G32592" s="14"/>
      <c r="H32592" s="14"/>
      <c r="L32592" s="15"/>
      <c r="M32592" s="15"/>
      <c r="N32592" s="15"/>
      <c r="O32592" s="15"/>
      <c r="P32592" s="15"/>
      <c r="Q32592" s="13"/>
      <c r="R32592" s="13"/>
      <c r="S32592" s="13"/>
      <c r="T32592" s="13"/>
      <c r="U32592" s="16"/>
      <c r="V32592" s="16"/>
      <c r="W32592" s="16"/>
      <c r="AI32592" s="4"/>
      <c r="AJ32592" s="4"/>
    </row>
    <row r="32593" spans="1:36" x14ac:dyDescent="0.25">
      <c r="A32593" s="13"/>
      <c r="G32593" s="14"/>
      <c r="H32593" s="14"/>
      <c r="L32593" s="15"/>
      <c r="M32593" s="15"/>
      <c r="N32593" s="15"/>
      <c r="O32593" s="15"/>
      <c r="P32593" s="15"/>
      <c r="Q32593" s="13"/>
      <c r="R32593" s="13"/>
      <c r="S32593" s="13"/>
      <c r="T32593" s="13"/>
      <c r="U32593" s="16"/>
      <c r="V32593" s="16"/>
      <c r="W32593" s="16"/>
      <c r="AI32593" s="4"/>
      <c r="AJ32593" s="4"/>
    </row>
    <row r="32594" spans="1:36" x14ac:dyDescent="0.25">
      <c r="A32594" s="13"/>
      <c r="G32594" s="14"/>
      <c r="H32594" s="14"/>
      <c r="L32594" s="15"/>
      <c r="M32594" s="15"/>
      <c r="N32594" s="15"/>
      <c r="O32594" s="15"/>
      <c r="P32594" s="15"/>
      <c r="Q32594" s="13"/>
      <c r="R32594" s="13"/>
      <c r="S32594" s="13"/>
      <c r="T32594" s="13"/>
      <c r="U32594" s="16"/>
      <c r="V32594" s="16"/>
      <c r="W32594" s="16"/>
      <c r="AI32594" s="4"/>
      <c r="AJ32594" s="4"/>
    </row>
    <row r="32595" spans="1:36" x14ac:dyDescent="0.25">
      <c r="A32595" s="13"/>
      <c r="G32595" s="14"/>
      <c r="H32595" s="14"/>
      <c r="L32595" s="15"/>
      <c r="M32595" s="15"/>
      <c r="N32595" s="15"/>
      <c r="O32595" s="15"/>
      <c r="P32595" s="15"/>
      <c r="Q32595" s="13"/>
      <c r="R32595" s="13"/>
      <c r="S32595" s="13"/>
      <c r="T32595" s="13"/>
      <c r="U32595" s="16"/>
      <c r="V32595" s="16"/>
      <c r="W32595" s="16"/>
      <c r="AI32595" s="4"/>
      <c r="AJ32595" s="4"/>
    </row>
    <row r="32596" spans="1:36" x14ac:dyDescent="0.25">
      <c r="A32596" s="13"/>
      <c r="G32596" s="14"/>
      <c r="H32596" s="14"/>
      <c r="L32596" s="15"/>
      <c r="M32596" s="15"/>
      <c r="N32596" s="15"/>
      <c r="O32596" s="15"/>
      <c r="P32596" s="15"/>
      <c r="Q32596" s="13"/>
      <c r="R32596" s="13"/>
      <c r="S32596" s="13"/>
      <c r="T32596" s="13"/>
      <c r="U32596" s="16"/>
      <c r="V32596" s="16"/>
      <c r="W32596" s="16"/>
      <c r="AI32596" s="4"/>
      <c r="AJ32596" s="4"/>
    </row>
    <row r="32597" spans="1:36" x14ac:dyDescent="0.25">
      <c r="A32597" s="13"/>
      <c r="G32597" s="14"/>
      <c r="H32597" s="14"/>
      <c r="L32597" s="15"/>
      <c r="M32597" s="15"/>
      <c r="N32597" s="15"/>
      <c r="O32597" s="15"/>
      <c r="P32597" s="15"/>
      <c r="Q32597" s="13"/>
      <c r="R32597" s="13"/>
      <c r="S32597" s="13"/>
      <c r="T32597" s="13"/>
      <c r="U32597" s="16"/>
      <c r="V32597" s="16"/>
      <c r="W32597" s="16"/>
      <c r="AI32597" s="4"/>
      <c r="AJ32597" s="4"/>
    </row>
    <row r="32598" spans="1:36" x14ac:dyDescent="0.25">
      <c r="A32598" s="13"/>
      <c r="G32598" s="14"/>
      <c r="H32598" s="14"/>
      <c r="L32598" s="15"/>
      <c r="M32598" s="15"/>
      <c r="N32598" s="15"/>
      <c r="O32598" s="15"/>
      <c r="P32598" s="15"/>
      <c r="Q32598" s="13"/>
      <c r="R32598" s="13"/>
      <c r="S32598" s="13"/>
      <c r="T32598" s="13"/>
      <c r="U32598" s="16"/>
      <c r="V32598" s="16"/>
      <c r="W32598" s="16"/>
      <c r="AI32598" s="4"/>
      <c r="AJ32598" s="4"/>
    </row>
    <row r="32599" spans="1:36" x14ac:dyDescent="0.25">
      <c r="A32599" s="13"/>
      <c r="G32599" s="14"/>
      <c r="H32599" s="14"/>
      <c r="L32599" s="15"/>
      <c r="M32599" s="15"/>
      <c r="N32599" s="15"/>
      <c r="O32599" s="15"/>
      <c r="P32599" s="15"/>
      <c r="Q32599" s="13"/>
      <c r="R32599" s="13"/>
      <c r="S32599" s="13"/>
      <c r="T32599" s="13"/>
      <c r="U32599" s="16"/>
      <c r="V32599" s="16"/>
      <c r="W32599" s="16"/>
      <c r="AI32599" s="4"/>
      <c r="AJ32599" s="4"/>
    </row>
    <row r="32600" spans="1:36" x14ac:dyDescent="0.25">
      <c r="A32600" s="13"/>
      <c r="G32600" s="14"/>
      <c r="H32600" s="14"/>
      <c r="L32600" s="15"/>
      <c r="M32600" s="15"/>
      <c r="N32600" s="15"/>
      <c r="O32600" s="15"/>
      <c r="P32600" s="15"/>
      <c r="Q32600" s="13"/>
      <c r="R32600" s="13"/>
      <c r="S32600" s="13"/>
      <c r="T32600" s="13"/>
      <c r="U32600" s="16"/>
      <c r="V32600" s="16"/>
      <c r="W32600" s="16"/>
      <c r="AI32600" s="4"/>
      <c r="AJ32600" s="4"/>
    </row>
    <row r="32601" spans="1:36" x14ac:dyDescent="0.25">
      <c r="A32601" s="13"/>
      <c r="G32601" s="14"/>
      <c r="H32601" s="14"/>
      <c r="L32601" s="15"/>
      <c r="M32601" s="15"/>
      <c r="N32601" s="15"/>
      <c r="O32601" s="15"/>
      <c r="P32601" s="15"/>
      <c r="Q32601" s="13"/>
      <c r="R32601" s="13"/>
      <c r="S32601" s="13"/>
      <c r="T32601" s="13"/>
      <c r="U32601" s="16"/>
      <c r="V32601" s="16"/>
      <c r="W32601" s="16"/>
      <c r="AI32601" s="4"/>
      <c r="AJ32601" s="4"/>
    </row>
    <row r="32602" spans="1:36" x14ac:dyDescent="0.25">
      <c r="A32602" s="13"/>
      <c r="G32602" s="14"/>
      <c r="H32602" s="14"/>
      <c r="L32602" s="15"/>
      <c r="M32602" s="15"/>
      <c r="N32602" s="15"/>
      <c r="O32602" s="15"/>
      <c r="P32602" s="15"/>
      <c r="Q32602" s="13"/>
      <c r="R32602" s="13"/>
      <c r="S32602" s="13"/>
      <c r="T32602" s="13"/>
      <c r="U32602" s="16"/>
      <c r="V32602" s="16"/>
      <c r="W32602" s="16"/>
      <c r="AI32602" s="4"/>
      <c r="AJ32602" s="4"/>
    </row>
    <row r="32603" spans="1:36" x14ac:dyDescent="0.25">
      <c r="A32603" s="13"/>
      <c r="G32603" s="14"/>
      <c r="H32603" s="14"/>
      <c r="L32603" s="15"/>
      <c r="M32603" s="15"/>
      <c r="N32603" s="15"/>
      <c r="O32603" s="15"/>
      <c r="P32603" s="15"/>
      <c r="Q32603" s="13"/>
      <c r="R32603" s="13"/>
      <c r="S32603" s="13"/>
      <c r="T32603" s="13"/>
      <c r="U32603" s="16"/>
      <c r="V32603" s="16"/>
      <c r="W32603" s="16"/>
      <c r="AI32603" s="4"/>
      <c r="AJ32603" s="4"/>
    </row>
    <row r="32604" spans="1:36" x14ac:dyDescent="0.25">
      <c r="A32604" s="13"/>
      <c r="G32604" s="14"/>
      <c r="H32604" s="14"/>
      <c r="L32604" s="15"/>
      <c r="M32604" s="15"/>
      <c r="N32604" s="15"/>
      <c r="O32604" s="15"/>
      <c r="P32604" s="15"/>
      <c r="Q32604" s="13"/>
      <c r="R32604" s="13"/>
      <c r="S32604" s="13"/>
      <c r="T32604" s="13"/>
      <c r="U32604" s="16"/>
      <c r="V32604" s="16"/>
      <c r="W32604" s="16"/>
      <c r="AI32604" s="4"/>
      <c r="AJ32604" s="4"/>
    </row>
    <row r="32605" spans="1:36" x14ac:dyDescent="0.25">
      <c r="A32605" s="13"/>
      <c r="G32605" s="14"/>
      <c r="H32605" s="14"/>
      <c r="L32605" s="15"/>
      <c r="M32605" s="15"/>
      <c r="N32605" s="15"/>
      <c r="O32605" s="15"/>
      <c r="P32605" s="15"/>
      <c r="Q32605" s="13"/>
      <c r="R32605" s="13"/>
      <c r="S32605" s="13"/>
      <c r="T32605" s="13"/>
      <c r="U32605" s="16"/>
      <c r="V32605" s="16"/>
      <c r="W32605" s="16"/>
      <c r="AI32605" s="4"/>
      <c r="AJ32605" s="4"/>
    </row>
    <row r="32606" spans="1:36" x14ac:dyDescent="0.25">
      <c r="A32606" s="13"/>
      <c r="G32606" s="14"/>
      <c r="H32606" s="14"/>
      <c r="L32606" s="15"/>
      <c r="M32606" s="15"/>
      <c r="N32606" s="15"/>
      <c r="O32606" s="15"/>
      <c r="P32606" s="15"/>
      <c r="Q32606" s="13"/>
      <c r="R32606" s="13"/>
      <c r="S32606" s="13"/>
      <c r="T32606" s="13"/>
      <c r="U32606" s="16"/>
      <c r="V32606" s="16"/>
      <c r="W32606" s="16"/>
      <c r="AI32606" s="4"/>
      <c r="AJ32606" s="4"/>
    </row>
    <row r="32607" spans="1:36" x14ac:dyDescent="0.25">
      <c r="A32607" s="13"/>
      <c r="G32607" s="14"/>
      <c r="H32607" s="14"/>
      <c r="L32607" s="15"/>
      <c r="M32607" s="15"/>
      <c r="N32607" s="15"/>
      <c r="O32607" s="15"/>
      <c r="P32607" s="15"/>
      <c r="Q32607" s="13"/>
      <c r="R32607" s="13"/>
      <c r="S32607" s="13"/>
      <c r="T32607" s="13"/>
      <c r="U32607" s="16"/>
      <c r="V32607" s="16"/>
      <c r="W32607" s="16"/>
      <c r="AI32607" s="4"/>
      <c r="AJ32607" s="4"/>
    </row>
    <row r="32608" spans="1:36" x14ac:dyDescent="0.25">
      <c r="A32608" s="13"/>
      <c r="G32608" s="14"/>
      <c r="H32608" s="14"/>
      <c r="L32608" s="15"/>
      <c r="M32608" s="15"/>
      <c r="N32608" s="15"/>
      <c r="O32608" s="15"/>
      <c r="P32608" s="15"/>
      <c r="Q32608" s="13"/>
      <c r="R32608" s="13"/>
      <c r="S32608" s="13"/>
      <c r="T32608" s="13"/>
      <c r="U32608" s="16"/>
      <c r="V32608" s="16"/>
      <c r="W32608" s="16"/>
      <c r="AI32608" s="4"/>
      <c r="AJ32608" s="4"/>
    </row>
    <row r="32609" spans="1:36" x14ac:dyDescent="0.25">
      <c r="A32609" s="13"/>
      <c r="G32609" s="14"/>
      <c r="H32609" s="14"/>
      <c r="L32609" s="15"/>
      <c r="M32609" s="15"/>
      <c r="N32609" s="15"/>
      <c r="O32609" s="15"/>
      <c r="P32609" s="15"/>
      <c r="Q32609" s="13"/>
      <c r="R32609" s="13"/>
      <c r="S32609" s="13"/>
      <c r="T32609" s="13"/>
      <c r="U32609" s="16"/>
      <c r="V32609" s="16"/>
      <c r="W32609" s="16"/>
      <c r="AI32609" s="4"/>
      <c r="AJ32609" s="4"/>
    </row>
    <row r="32610" spans="1:36" x14ac:dyDescent="0.25">
      <c r="A32610" s="13"/>
      <c r="G32610" s="14"/>
      <c r="H32610" s="14"/>
      <c r="L32610" s="15"/>
      <c r="M32610" s="15"/>
      <c r="N32610" s="15"/>
      <c r="O32610" s="15"/>
      <c r="P32610" s="15"/>
      <c r="Q32610" s="13"/>
      <c r="R32610" s="13"/>
      <c r="S32610" s="13"/>
      <c r="T32610" s="13"/>
      <c r="U32610" s="16"/>
      <c r="V32610" s="16"/>
      <c r="W32610" s="16"/>
      <c r="AI32610" s="4"/>
      <c r="AJ32610" s="4"/>
    </row>
    <row r="32611" spans="1:36" x14ac:dyDescent="0.25">
      <c r="A32611" s="13"/>
      <c r="G32611" s="14"/>
      <c r="H32611" s="14"/>
      <c r="L32611" s="15"/>
      <c r="M32611" s="15"/>
      <c r="N32611" s="15"/>
      <c r="O32611" s="15"/>
      <c r="P32611" s="15"/>
      <c r="Q32611" s="13"/>
      <c r="R32611" s="13"/>
      <c r="S32611" s="13"/>
      <c r="T32611" s="13"/>
      <c r="U32611" s="16"/>
      <c r="V32611" s="16"/>
      <c r="W32611" s="16"/>
      <c r="AI32611" s="4"/>
      <c r="AJ32611" s="4"/>
    </row>
    <row r="32612" spans="1:36" x14ac:dyDescent="0.25">
      <c r="A32612" s="13"/>
      <c r="G32612" s="14"/>
      <c r="H32612" s="14"/>
      <c r="L32612" s="15"/>
      <c r="M32612" s="15"/>
      <c r="N32612" s="15"/>
      <c r="O32612" s="15"/>
      <c r="P32612" s="15"/>
      <c r="Q32612" s="13"/>
      <c r="R32612" s="13"/>
      <c r="S32612" s="13"/>
      <c r="T32612" s="13"/>
      <c r="U32612" s="16"/>
      <c r="V32612" s="16"/>
      <c r="W32612" s="16"/>
      <c r="AI32612" s="4"/>
      <c r="AJ32612" s="4"/>
    </row>
    <row r="32613" spans="1:36" x14ac:dyDescent="0.25">
      <c r="A32613" s="13"/>
      <c r="G32613" s="14"/>
      <c r="H32613" s="14"/>
      <c r="L32613" s="15"/>
      <c r="M32613" s="15"/>
      <c r="N32613" s="15"/>
      <c r="O32613" s="15"/>
      <c r="P32613" s="15"/>
      <c r="Q32613" s="13"/>
      <c r="R32613" s="13"/>
      <c r="S32613" s="13"/>
      <c r="T32613" s="13"/>
      <c r="U32613" s="16"/>
      <c r="V32613" s="16"/>
      <c r="W32613" s="16"/>
      <c r="AI32613" s="4"/>
      <c r="AJ32613" s="4"/>
    </row>
    <row r="32614" spans="1:36" x14ac:dyDescent="0.25">
      <c r="A32614" s="13"/>
      <c r="G32614" s="14"/>
      <c r="H32614" s="14"/>
      <c r="L32614" s="15"/>
      <c r="M32614" s="15"/>
      <c r="N32614" s="15"/>
      <c r="O32614" s="15"/>
      <c r="P32614" s="15"/>
      <c r="Q32614" s="13"/>
      <c r="R32614" s="13"/>
      <c r="S32614" s="13"/>
      <c r="T32614" s="13"/>
      <c r="U32614" s="16"/>
      <c r="V32614" s="16"/>
      <c r="W32614" s="16"/>
      <c r="AI32614" s="4"/>
      <c r="AJ32614" s="4"/>
    </row>
    <row r="32615" spans="1:36" x14ac:dyDescent="0.25">
      <c r="A32615" s="13"/>
      <c r="G32615" s="14"/>
      <c r="H32615" s="14"/>
      <c r="L32615" s="15"/>
      <c r="M32615" s="15"/>
      <c r="N32615" s="15"/>
      <c r="O32615" s="15"/>
      <c r="P32615" s="15"/>
      <c r="Q32615" s="13"/>
      <c r="R32615" s="13"/>
      <c r="S32615" s="13"/>
      <c r="T32615" s="13"/>
      <c r="U32615" s="16"/>
      <c r="V32615" s="16"/>
      <c r="W32615" s="16"/>
      <c r="AI32615" s="4"/>
      <c r="AJ32615" s="4"/>
    </row>
    <row r="32616" spans="1:36" x14ac:dyDescent="0.25">
      <c r="A32616" s="13"/>
      <c r="G32616" s="14"/>
      <c r="H32616" s="14"/>
      <c r="L32616" s="15"/>
      <c r="M32616" s="15"/>
      <c r="N32616" s="15"/>
      <c r="O32616" s="15"/>
      <c r="P32616" s="15"/>
      <c r="Q32616" s="13"/>
      <c r="R32616" s="13"/>
      <c r="S32616" s="13"/>
      <c r="T32616" s="13"/>
      <c r="U32616" s="16"/>
      <c r="V32616" s="16"/>
      <c r="W32616" s="16"/>
      <c r="AI32616" s="4"/>
      <c r="AJ32616" s="4"/>
    </row>
    <row r="32617" spans="1:36" x14ac:dyDescent="0.25">
      <c r="A32617" s="13"/>
      <c r="G32617" s="14"/>
      <c r="H32617" s="14"/>
      <c r="L32617" s="15"/>
      <c r="M32617" s="15"/>
      <c r="N32617" s="15"/>
      <c r="O32617" s="15"/>
      <c r="P32617" s="15"/>
      <c r="Q32617" s="13"/>
      <c r="R32617" s="13"/>
      <c r="S32617" s="13"/>
      <c r="T32617" s="13"/>
      <c r="U32617" s="16"/>
      <c r="V32617" s="16"/>
      <c r="W32617" s="16"/>
      <c r="AI32617" s="4"/>
      <c r="AJ32617" s="4"/>
    </row>
    <row r="32618" spans="1:36" x14ac:dyDescent="0.25">
      <c r="A32618" s="13"/>
      <c r="G32618" s="14"/>
      <c r="H32618" s="14"/>
      <c r="L32618" s="15"/>
      <c r="M32618" s="15"/>
      <c r="N32618" s="15"/>
      <c r="O32618" s="15"/>
      <c r="P32618" s="15"/>
      <c r="Q32618" s="13"/>
      <c r="R32618" s="13"/>
      <c r="S32618" s="13"/>
      <c r="T32618" s="13"/>
      <c r="U32618" s="16"/>
      <c r="V32618" s="16"/>
      <c r="W32618" s="16"/>
      <c r="AI32618" s="4"/>
      <c r="AJ32618" s="4"/>
    </row>
    <row r="32619" spans="1:36" x14ac:dyDescent="0.25">
      <c r="A32619" s="13"/>
      <c r="G32619" s="14"/>
      <c r="H32619" s="14"/>
      <c r="L32619" s="15"/>
      <c r="M32619" s="15"/>
      <c r="N32619" s="15"/>
      <c r="O32619" s="15"/>
      <c r="P32619" s="15"/>
      <c r="Q32619" s="13"/>
      <c r="R32619" s="13"/>
      <c r="S32619" s="13"/>
      <c r="T32619" s="13"/>
      <c r="U32619" s="16"/>
      <c r="V32619" s="16"/>
      <c r="W32619" s="16"/>
      <c r="AI32619" s="4"/>
      <c r="AJ32619" s="4"/>
    </row>
    <row r="32620" spans="1:36" x14ac:dyDescent="0.25">
      <c r="A32620" s="13"/>
      <c r="G32620" s="14"/>
      <c r="H32620" s="14"/>
      <c r="L32620" s="15"/>
      <c r="M32620" s="15"/>
      <c r="N32620" s="15"/>
      <c r="O32620" s="15"/>
      <c r="P32620" s="15"/>
      <c r="Q32620" s="13"/>
      <c r="R32620" s="13"/>
      <c r="S32620" s="13"/>
      <c r="T32620" s="13"/>
      <c r="U32620" s="16"/>
      <c r="V32620" s="16"/>
      <c r="W32620" s="16"/>
      <c r="AI32620" s="4"/>
      <c r="AJ32620" s="4"/>
    </row>
    <row r="32621" spans="1:36" x14ac:dyDescent="0.25">
      <c r="A32621" s="13"/>
      <c r="G32621" s="14"/>
      <c r="H32621" s="14"/>
      <c r="L32621" s="15"/>
      <c r="M32621" s="15"/>
      <c r="N32621" s="15"/>
      <c r="O32621" s="15"/>
      <c r="P32621" s="15"/>
      <c r="Q32621" s="13"/>
      <c r="R32621" s="13"/>
      <c r="S32621" s="13"/>
      <c r="T32621" s="13"/>
      <c r="U32621" s="16"/>
      <c r="V32621" s="16"/>
      <c r="W32621" s="16"/>
      <c r="AI32621" s="4"/>
      <c r="AJ32621" s="4"/>
    </row>
    <row r="32622" spans="1:36" x14ac:dyDescent="0.25">
      <c r="A32622" s="13"/>
      <c r="G32622" s="14"/>
      <c r="H32622" s="14"/>
      <c r="L32622" s="15"/>
      <c r="M32622" s="15"/>
      <c r="N32622" s="15"/>
      <c r="O32622" s="15"/>
      <c r="P32622" s="15"/>
      <c r="Q32622" s="13"/>
      <c r="R32622" s="13"/>
      <c r="S32622" s="13"/>
      <c r="T32622" s="13"/>
      <c r="U32622" s="16"/>
      <c r="V32622" s="16"/>
      <c r="W32622" s="16"/>
      <c r="AI32622" s="4"/>
      <c r="AJ32622" s="4"/>
    </row>
    <row r="32623" spans="1:36" x14ac:dyDescent="0.25">
      <c r="A32623" s="13"/>
      <c r="G32623" s="14"/>
      <c r="H32623" s="14"/>
      <c r="L32623" s="15"/>
      <c r="M32623" s="15"/>
      <c r="N32623" s="15"/>
      <c r="O32623" s="15"/>
      <c r="P32623" s="15"/>
      <c r="Q32623" s="13"/>
      <c r="R32623" s="13"/>
      <c r="S32623" s="13"/>
      <c r="T32623" s="13"/>
      <c r="U32623" s="16"/>
      <c r="V32623" s="16"/>
      <c r="W32623" s="16"/>
      <c r="AI32623" s="4"/>
      <c r="AJ32623" s="4"/>
    </row>
    <row r="32624" spans="1:36" x14ac:dyDescent="0.25">
      <c r="A32624" s="13"/>
      <c r="G32624" s="14"/>
      <c r="H32624" s="14"/>
      <c r="L32624" s="15"/>
      <c r="M32624" s="15"/>
      <c r="N32624" s="15"/>
      <c r="O32624" s="15"/>
      <c r="P32624" s="15"/>
      <c r="Q32624" s="13"/>
      <c r="R32624" s="13"/>
      <c r="S32624" s="13"/>
      <c r="T32624" s="13"/>
      <c r="U32624" s="16"/>
      <c r="V32624" s="16"/>
      <c r="W32624" s="16"/>
      <c r="AI32624" s="4"/>
      <c r="AJ32624" s="4"/>
    </row>
    <row r="32625" spans="1:36" x14ac:dyDescent="0.25">
      <c r="A32625" s="13"/>
      <c r="G32625" s="14"/>
      <c r="H32625" s="14"/>
      <c r="L32625" s="15"/>
      <c r="M32625" s="15"/>
      <c r="N32625" s="15"/>
      <c r="O32625" s="15"/>
      <c r="P32625" s="15"/>
      <c r="Q32625" s="13"/>
      <c r="R32625" s="13"/>
      <c r="S32625" s="13"/>
      <c r="T32625" s="13"/>
      <c r="U32625" s="16"/>
      <c r="V32625" s="16"/>
      <c r="W32625" s="16"/>
      <c r="AI32625" s="4"/>
      <c r="AJ32625" s="4"/>
    </row>
    <row r="32626" spans="1:36" x14ac:dyDescent="0.25">
      <c r="A32626" s="13"/>
      <c r="G32626" s="14"/>
      <c r="H32626" s="14"/>
      <c r="L32626" s="15"/>
      <c r="M32626" s="15"/>
      <c r="N32626" s="15"/>
      <c r="O32626" s="15"/>
      <c r="P32626" s="15"/>
      <c r="Q32626" s="13"/>
      <c r="R32626" s="13"/>
      <c r="S32626" s="13"/>
      <c r="T32626" s="13"/>
      <c r="U32626" s="16"/>
      <c r="V32626" s="16"/>
      <c r="W32626" s="16"/>
      <c r="AI32626" s="4"/>
      <c r="AJ32626" s="4"/>
    </row>
    <row r="32627" spans="1:36" x14ac:dyDescent="0.25">
      <c r="A32627" s="13"/>
      <c r="G32627" s="14"/>
      <c r="H32627" s="14"/>
      <c r="L32627" s="15"/>
      <c r="M32627" s="15"/>
      <c r="N32627" s="15"/>
      <c r="O32627" s="15"/>
      <c r="P32627" s="15"/>
      <c r="Q32627" s="13"/>
      <c r="R32627" s="13"/>
      <c r="S32627" s="13"/>
      <c r="T32627" s="13"/>
      <c r="U32627" s="16"/>
      <c r="V32627" s="16"/>
      <c r="W32627" s="16"/>
      <c r="AI32627" s="4"/>
      <c r="AJ32627" s="4"/>
    </row>
    <row r="32628" spans="1:36" x14ac:dyDescent="0.25">
      <c r="A32628" s="13"/>
      <c r="G32628" s="14"/>
      <c r="H32628" s="14"/>
      <c r="L32628" s="15"/>
      <c r="M32628" s="15"/>
      <c r="N32628" s="15"/>
      <c r="O32628" s="15"/>
      <c r="P32628" s="15"/>
      <c r="Q32628" s="13"/>
      <c r="R32628" s="13"/>
      <c r="S32628" s="13"/>
      <c r="T32628" s="13"/>
      <c r="U32628" s="16"/>
      <c r="V32628" s="16"/>
      <c r="W32628" s="16"/>
      <c r="AI32628" s="4"/>
      <c r="AJ32628" s="4"/>
    </row>
    <row r="32629" spans="1:36" x14ac:dyDescent="0.25">
      <c r="A32629" s="13"/>
      <c r="G32629" s="14"/>
      <c r="H32629" s="14"/>
      <c r="L32629" s="15"/>
      <c r="M32629" s="15"/>
      <c r="N32629" s="15"/>
      <c r="O32629" s="15"/>
      <c r="P32629" s="15"/>
      <c r="Q32629" s="13"/>
      <c r="R32629" s="13"/>
      <c r="S32629" s="13"/>
      <c r="T32629" s="13"/>
      <c r="U32629" s="16"/>
      <c r="V32629" s="16"/>
      <c r="W32629" s="16"/>
      <c r="AI32629" s="4"/>
      <c r="AJ32629" s="4"/>
    </row>
    <row r="32630" spans="1:36" x14ac:dyDescent="0.25">
      <c r="A32630" s="13"/>
      <c r="G32630" s="14"/>
      <c r="H32630" s="14"/>
      <c r="L32630" s="15"/>
      <c r="M32630" s="15"/>
      <c r="N32630" s="15"/>
      <c r="O32630" s="15"/>
      <c r="P32630" s="15"/>
      <c r="Q32630" s="13"/>
      <c r="R32630" s="13"/>
      <c r="S32630" s="13"/>
      <c r="T32630" s="13"/>
      <c r="U32630" s="16"/>
      <c r="V32630" s="16"/>
      <c r="W32630" s="16"/>
      <c r="AI32630" s="4"/>
      <c r="AJ32630" s="4"/>
    </row>
    <row r="32631" spans="1:36" x14ac:dyDescent="0.25">
      <c r="A32631" s="13"/>
      <c r="G32631" s="14"/>
      <c r="H32631" s="14"/>
      <c r="L32631" s="15"/>
      <c r="M32631" s="15"/>
      <c r="N32631" s="15"/>
      <c r="O32631" s="15"/>
      <c r="P32631" s="15"/>
      <c r="Q32631" s="13"/>
      <c r="R32631" s="13"/>
      <c r="S32631" s="13"/>
      <c r="T32631" s="13"/>
      <c r="U32631" s="16"/>
      <c r="V32631" s="16"/>
      <c r="W32631" s="16"/>
      <c r="AI32631" s="4"/>
      <c r="AJ32631" s="4"/>
    </row>
    <row r="32632" spans="1:36" x14ac:dyDescent="0.25">
      <c r="A32632" s="13"/>
      <c r="G32632" s="14"/>
      <c r="H32632" s="14"/>
      <c r="L32632" s="15"/>
      <c r="M32632" s="15"/>
      <c r="N32632" s="15"/>
      <c r="O32632" s="15"/>
      <c r="P32632" s="15"/>
      <c r="Q32632" s="13"/>
      <c r="R32632" s="13"/>
      <c r="S32632" s="13"/>
      <c r="T32632" s="13"/>
      <c r="U32632" s="16"/>
      <c r="V32632" s="16"/>
      <c r="W32632" s="16"/>
      <c r="AI32632" s="4"/>
      <c r="AJ32632" s="4"/>
    </row>
    <row r="32633" spans="1:36" x14ac:dyDescent="0.25">
      <c r="A32633" s="13"/>
      <c r="G32633" s="14"/>
      <c r="H32633" s="14"/>
      <c r="L32633" s="15"/>
      <c r="M32633" s="15"/>
      <c r="N32633" s="15"/>
      <c r="O32633" s="15"/>
      <c r="P32633" s="15"/>
      <c r="Q32633" s="13"/>
      <c r="R32633" s="13"/>
      <c r="S32633" s="13"/>
      <c r="T32633" s="13"/>
      <c r="U32633" s="16"/>
      <c r="V32633" s="16"/>
      <c r="W32633" s="16"/>
      <c r="AI32633" s="4"/>
      <c r="AJ32633" s="4"/>
    </row>
    <row r="32634" spans="1:36" x14ac:dyDescent="0.25">
      <c r="A32634" s="13"/>
      <c r="G32634" s="14"/>
      <c r="H32634" s="14"/>
      <c r="L32634" s="15"/>
      <c r="M32634" s="15"/>
      <c r="N32634" s="15"/>
      <c r="O32634" s="15"/>
      <c r="P32634" s="15"/>
      <c r="Q32634" s="13"/>
      <c r="R32634" s="13"/>
      <c r="S32634" s="13"/>
      <c r="T32634" s="13"/>
      <c r="U32634" s="16"/>
      <c r="V32634" s="16"/>
      <c r="W32634" s="16"/>
      <c r="AI32634" s="4"/>
      <c r="AJ32634" s="4"/>
    </row>
    <row r="32635" spans="1:36" x14ac:dyDescent="0.25">
      <c r="A32635" s="13"/>
      <c r="G32635" s="14"/>
      <c r="H32635" s="14"/>
      <c r="L32635" s="15"/>
      <c r="M32635" s="15"/>
      <c r="N32635" s="15"/>
      <c r="O32635" s="15"/>
      <c r="P32635" s="15"/>
      <c r="Q32635" s="13"/>
      <c r="R32635" s="13"/>
      <c r="S32635" s="13"/>
      <c r="T32635" s="13"/>
      <c r="U32635" s="16"/>
      <c r="V32635" s="16"/>
      <c r="W32635" s="16"/>
      <c r="AI32635" s="4"/>
      <c r="AJ32635" s="4"/>
    </row>
    <row r="32636" spans="1:36" x14ac:dyDescent="0.25">
      <c r="A32636" s="13"/>
      <c r="G32636" s="14"/>
      <c r="H32636" s="14"/>
      <c r="L32636" s="15"/>
      <c r="M32636" s="15"/>
      <c r="N32636" s="15"/>
      <c r="O32636" s="15"/>
      <c r="P32636" s="15"/>
      <c r="Q32636" s="13"/>
      <c r="R32636" s="13"/>
      <c r="S32636" s="13"/>
      <c r="T32636" s="13"/>
      <c r="U32636" s="16"/>
      <c r="V32636" s="16"/>
      <c r="W32636" s="16"/>
      <c r="AI32636" s="4"/>
      <c r="AJ32636" s="4"/>
    </row>
    <row r="32637" spans="1:36" x14ac:dyDescent="0.25">
      <c r="A32637" s="13"/>
      <c r="G32637" s="14"/>
      <c r="H32637" s="14"/>
      <c r="L32637" s="15"/>
      <c r="M32637" s="15"/>
      <c r="N32637" s="15"/>
      <c r="O32637" s="15"/>
      <c r="P32637" s="15"/>
      <c r="Q32637" s="13"/>
      <c r="R32637" s="13"/>
      <c r="S32637" s="13"/>
      <c r="T32637" s="13"/>
      <c r="U32637" s="16"/>
      <c r="V32637" s="16"/>
      <c r="W32637" s="16"/>
      <c r="AI32637" s="4"/>
      <c r="AJ32637" s="4"/>
    </row>
    <row r="32638" spans="1:36" x14ac:dyDescent="0.25">
      <c r="A32638" s="13"/>
      <c r="G32638" s="14"/>
      <c r="H32638" s="14"/>
      <c r="L32638" s="15"/>
      <c r="M32638" s="15"/>
      <c r="N32638" s="15"/>
      <c r="O32638" s="15"/>
      <c r="P32638" s="15"/>
      <c r="Q32638" s="13"/>
      <c r="R32638" s="13"/>
      <c r="S32638" s="13"/>
      <c r="T32638" s="13"/>
      <c r="U32638" s="16"/>
      <c r="V32638" s="16"/>
      <c r="W32638" s="16"/>
      <c r="AI32638" s="4"/>
      <c r="AJ32638" s="4"/>
    </row>
    <row r="32639" spans="1:36" x14ac:dyDescent="0.25">
      <c r="A32639" s="13"/>
      <c r="G32639" s="14"/>
      <c r="H32639" s="14"/>
      <c r="L32639" s="15"/>
      <c r="M32639" s="15"/>
      <c r="N32639" s="15"/>
      <c r="O32639" s="15"/>
      <c r="P32639" s="15"/>
      <c r="Q32639" s="13"/>
      <c r="R32639" s="13"/>
      <c r="S32639" s="13"/>
      <c r="T32639" s="13"/>
      <c r="U32639" s="16"/>
      <c r="V32639" s="16"/>
      <c r="W32639" s="16"/>
      <c r="AI32639" s="4"/>
      <c r="AJ32639" s="4"/>
    </row>
    <row r="32640" spans="1:36" x14ac:dyDescent="0.25">
      <c r="A32640" s="13"/>
      <c r="G32640" s="14"/>
      <c r="H32640" s="14"/>
      <c r="L32640" s="15"/>
      <c r="M32640" s="15"/>
      <c r="N32640" s="15"/>
      <c r="O32640" s="15"/>
      <c r="P32640" s="15"/>
      <c r="Q32640" s="13"/>
      <c r="R32640" s="13"/>
      <c r="S32640" s="13"/>
      <c r="T32640" s="13"/>
      <c r="U32640" s="16"/>
      <c r="V32640" s="16"/>
      <c r="W32640" s="16"/>
      <c r="AI32640" s="4"/>
      <c r="AJ32640" s="4"/>
    </row>
    <row r="32641" spans="1:36" x14ac:dyDescent="0.25">
      <c r="A32641" s="13"/>
      <c r="G32641" s="14"/>
      <c r="H32641" s="14"/>
      <c r="L32641" s="15"/>
      <c r="M32641" s="15"/>
      <c r="N32641" s="15"/>
      <c r="O32641" s="15"/>
      <c r="P32641" s="15"/>
      <c r="Q32641" s="13"/>
      <c r="R32641" s="13"/>
      <c r="S32641" s="13"/>
      <c r="T32641" s="13"/>
      <c r="U32641" s="16"/>
      <c r="V32641" s="16"/>
      <c r="W32641" s="16"/>
      <c r="AI32641" s="4"/>
      <c r="AJ32641" s="4"/>
    </row>
    <row r="32642" spans="1:36" x14ac:dyDescent="0.25">
      <c r="A32642" s="13"/>
      <c r="G32642" s="14"/>
      <c r="H32642" s="14"/>
      <c r="L32642" s="15"/>
      <c r="M32642" s="15"/>
      <c r="N32642" s="15"/>
      <c r="O32642" s="15"/>
      <c r="P32642" s="15"/>
      <c r="Q32642" s="13"/>
      <c r="R32642" s="13"/>
      <c r="S32642" s="13"/>
      <c r="T32642" s="13"/>
      <c r="U32642" s="16"/>
      <c r="V32642" s="16"/>
      <c r="W32642" s="16"/>
      <c r="AI32642" s="4"/>
      <c r="AJ32642" s="4"/>
    </row>
    <row r="32643" spans="1:36" x14ac:dyDescent="0.25">
      <c r="A32643" s="13"/>
      <c r="G32643" s="14"/>
      <c r="H32643" s="14"/>
      <c r="L32643" s="15"/>
      <c r="M32643" s="15"/>
      <c r="N32643" s="15"/>
      <c r="O32643" s="15"/>
      <c r="P32643" s="15"/>
      <c r="Q32643" s="13"/>
      <c r="R32643" s="13"/>
      <c r="S32643" s="13"/>
      <c r="T32643" s="13"/>
      <c r="U32643" s="16"/>
      <c r="V32643" s="16"/>
      <c r="W32643" s="16"/>
      <c r="AI32643" s="4"/>
      <c r="AJ32643" s="4"/>
    </row>
    <row r="32644" spans="1:36" x14ac:dyDescent="0.25">
      <c r="A32644" s="13"/>
      <c r="G32644" s="14"/>
      <c r="H32644" s="14"/>
      <c r="L32644" s="15"/>
      <c r="M32644" s="15"/>
      <c r="N32644" s="15"/>
      <c r="O32644" s="15"/>
      <c r="P32644" s="15"/>
      <c r="Q32644" s="13"/>
      <c r="R32644" s="13"/>
      <c r="S32644" s="13"/>
      <c r="T32644" s="13"/>
      <c r="U32644" s="16"/>
      <c r="V32644" s="16"/>
      <c r="W32644" s="16"/>
      <c r="AI32644" s="4"/>
      <c r="AJ32644" s="4"/>
    </row>
    <row r="32645" spans="1:36" x14ac:dyDescent="0.25">
      <c r="A32645" s="13"/>
      <c r="G32645" s="14"/>
      <c r="H32645" s="14"/>
      <c r="L32645" s="15"/>
      <c r="M32645" s="15"/>
      <c r="N32645" s="15"/>
      <c r="O32645" s="15"/>
      <c r="P32645" s="15"/>
      <c r="Q32645" s="13"/>
      <c r="R32645" s="13"/>
      <c r="S32645" s="13"/>
      <c r="T32645" s="13"/>
      <c r="U32645" s="16"/>
      <c r="V32645" s="16"/>
      <c r="W32645" s="16"/>
      <c r="AI32645" s="4"/>
      <c r="AJ32645" s="4"/>
    </row>
    <row r="32646" spans="1:36" x14ac:dyDescent="0.25">
      <c r="A32646" s="13"/>
      <c r="G32646" s="14"/>
      <c r="H32646" s="14"/>
      <c r="L32646" s="15"/>
      <c r="M32646" s="15"/>
      <c r="N32646" s="15"/>
      <c r="O32646" s="15"/>
      <c r="P32646" s="15"/>
      <c r="Q32646" s="13"/>
      <c r="R32646" s="13"/>
      <c r="S32646" s="13"/>
      <c r="T32646" s="13"/>
      <c r="U32646" s="16"/>
      <c r="V32646" s="16"/>
      <c r="W32646" s="16"/>
      <c r="AI32646" s="4"/>
      <c r="AJ32646" s="4"/>
    </row>
    <row r="32647" spans="1:36" x14ac:dyDescent="0.25">
      <c r="A32647" s="13"/>
      <c r="G32647" s="14"/>
      <c r="H32647" s="14"/>
      <c r="L32647" s="15"/>
      <c r="M32647" s="15"/>
      <c r="N32647" s="15"/>
      <c r="O32647" s="15"/>
      <c r="P32647" s="15"/>
      <c r="Q32647" s="13"/>
      <c r="R32647" s="13"/>
      <c r="S32647" s="13"/>
      <c r="T32647" s="13"/>
      <c r="U32647" s="16"/>
      <c r="V32647" s="16"/>
      <c r="W32647" s="16"/>
      <c r="AI32647" s="4"/>
      <c r="AJ32647" s="4"/>
    </row>
    <row r="32648" spans="1:36" x14ac:dyDescent="0.25">
      <c r="A32648" s="13"/>
      <c r="G32648" s="14"/>
      <c r="H32648" s="14"/>
      <c r="L32648" s="15"/>
      <c r="M32648" s="15"/>
      <c r="N32648" s="15"/>
      <c r="O32648" s="15"/>
      <c r="P32648" s="15"/>
      <c r="Q32648" s="13"/>
      <c r="R32648" s="13"/>
      <c r="S32648" s="13"/>
      <c r="T32648" s="13"/>
      <c r="U32648" s="16"/>
      <c r="V32648" s="16"/>
      <c r="W32648" s="16"/>
      <c r="AI32648" s="4"/>
      <c r="AJ32648" s="4"/>
    </row>
    <row r="32649" spans="1:36" x14ac:dyDescent="0.25">
      <c r="A32649" s="13"/>
      <c r="G32649" s="14"/>
      <c r="H32649" s="14"/>
      <c r="L32649" s="15"/>
      <c r="M32649" s="15"/>
      <c r="N32649" s="15"/>
      <c r="O32649" s="15"/>
      <c r="P32649" s="15"/>
      <c r="Q32649" s="13"/>
      <c r="R32649" s="13"/>
      <c r="S32649" s="13"/>
      <c r="T32649" s="13"/>
      <c r="U32649" s="16"/>
      <c r="V32649" s="16"/>
      <c r="W32649" s="16"/>
      <c r="AI32649" s="4"/>
      <c r="AJ32649" s="4"/>
    </row>
    <row r="32650" spans="1:36" x14ac:dyDescent="0.25">
      <c r="A32650" s="13"/>
      <c r="G32650" s="14"/>
      <c r="H32650" s="14"/>
      <c r="L32650" s="15"/>
      <c r="M32650" s="15"/>
      <c r="N32650" s="15"/>
      <c r="O32650" s="15"/>
      <c r="P32650" s="15"/>
      <c r="Q32650" s="13"/>
      <c r="R32650" s="13"/>
      <c r="S32650" s="13"/>
      <c r="T32650" s="13"/>
      <c r="U32650" s="16"/>
      <c r="V32650" s="16"/>
      <c r="W32650" s="16"/>
      <c r="AI32650" s="4"/>
      <c r="AJ32650" s="4"/>
    </row>
    <row r="32651" spans="1:36" x14ac:dyDescent="0.25">
      <c r="A32651" s="13"/>
      <c r="G32651" s="14"/>
      <c r="H32651" s="14"/>
      <c r="L32651" s="15"/>
      <c r="M32651" s="15"/>
      <c r="N32651" s="15"/>
      <c r="O32651" s="15"/>
      <c r="P32651" s="15"/>
      <c r="Q32651" s="13"/>
      <c r="R32651" s="13"/>
      <c r="S32651" s="13"/>
      <c r="T32651" s="13"/>
      <c r="U32651" s="16"/>
      <c r="V32651" s="16"/>
      <c r="W32651" s="16"/>
      <c r="AI32651" s="4"/>
      <c r="AJ32651" s="4"/>
    </row>
    <row r="32652" spans="1:36" x14ac:dyDescent="0.25">
      <c r="A32652" s="13"/>
      <c r="G32652" s="14"/>
      <c r="H32652" s="14"/>
      <c r="L32652" s="15"/>
      <c r="M32652" s="15"/>
      <c r="N32652" s="15"/>
      <c r="O32652" s="15"/>
      <c r="P32652" s="15"/>
      <c r="Q32652" s="13"/>
      <c r="R32652" s="13"/>
      <c r="S32652" s="13"/>
      <c r="T32652" s="13"/>
      <c r="U32652" s="16"/>
      <c r="V32652" s="16"/>
      <c r="W32652" s="16"/>
      <c r="AI32652" s="4"/>
      <c r="AJ32652" s="4"/>
    </row>
    <row r="32653" spans="1:36" x14ac:dyDescent="0.25">
      <c r="A32653" s="13"/>
      <c r="G32653" s="14"/>
      <c r="H32653" s="14"/>
      <c r="L32653" s="15"/>
      <c r="M32653" s="15"/>
      <c r="N32653" s="15"/>
      <c r="O32653" s="15"/>
      <c r="P32653" s="15"/>
      <c r="Q32653" s="13"/>
      <c r="R32653" s="13"/>
      <c r="S32653" s="13"/>
      <c r="T32653" s="13"/>
      <c r="U32653" s="16"/>
      <c r="V32653" s="16"/>
      <c r="W32653" s="16"/>
      <c r="AI32653" s="4"/>
      <c r="AJ32653" s="4"/>
    </row>
    <row r="32654" spans="1:36" x14ac:dyDescent="0.25">
      <c r="A32654" s="13"/>
      <c r="G32654" s="14"/>
      <c r="H32654" s="14"/>
      <c r="L32654" s="15"/>
      <c r="M32654" s="15"/>
      <c r="N32654" s="15"/>
      <c r="O32654" s="15"/>
      <c r="P32654" s="15"/>
      <c r="Q32654" s="13"/>
      <c r="R32654" s="13"/>
      <c r="S32654" s="13"/>
      <c r="T32654" s="13"/>
      <c r="U32654" s="16"/>
      <c r="V32654" s="16"/>
      <c r="W32654" s="16"/>
      <c r="AI32654" s="4"/>
      <c r="AJ32654" s="4"/>
    </row>
    <row r="32655" spans="1:36" x14ac:dyDescent="0.25">
      <c r="A32655" s="13"/>
      <c r="G32655" s="14"/>
      <c r="H32655" s="14"/>
      <c r="L32655" s="15"/>
      <c r="M32655" s="15"/>
      <c r="N32655" s="15"/>
      <c r="O32655" s="15"/>
      <c r="P32655" s="15"/>
      <c r="Q32655" s="13"/>
      <c r="R32655" s="13"/>
      <c r="S32655" s="13"/>
      <c r="T32655" s="13"/>
      <c r="U32655" s="16"/>
      <c r="V32655" s="16"/>
      <c r="W32655" s="16"/>
      <c r="AI32655" s="4"/>
      <c r="AJ32655" s="4"/>
    </row>
    <row r="32656" spans="1:36" x14ac:dyDescent="0.25">
      <c r="A32656" s="13"/>
      <c r="G32656" s="14"/>
      <c r="H32656" s="14"/>
      <c r="L32656" s="15"/>
      <c r="M32656" s="15"/>
      <c r="N32656" s="15"/>
      <c r="O32656" s="15"/>
      <c r="P32656" s="15"/>
      <c r="Q32656" s="13"/>
      <c r="R32656" s="13"/>
      <c r="S32656" s="13"/>
      <c r="T32656" s="13"/>
      <c r="U32656" s="16"/>
      <c r="V32656" s="16"/>
      <c r="W32656" s="16"/>
      <c r="AI32656" s="4"/>
      <c r="AJ32656" s="4"/>
    </row>
    <row r="32657" spans="1:36" x14ac:dyDescent="0.25">
      <c r="A32657" s="13"/>
      <c r="G32657" s="14"/>
      <c r="H32657" s="14"/>
      <c r="L32657" s="15"/>
      <c r="M32657" s="15"/>
      <c r="N32657" s="15"/>
      <c r="O32657" s="15"/>
      <c r="P32657" s="15"/>
      <c r="Q32657" s="13"/>
      <c r="R32657" s="13"/>
      <c r="S32657" s="13"/>
      <c r="T32657" s="13"/>
      <c r="U32657" s="16"/>
      <c r="V32657" s="16"/>
      <c r="W32657" s="16"/>
      <c r="AI32657" s="4"/>
      <c r="AJ32657" s="4"/>
    </row>
    <row r="32658" spans="1:36" x14ac:dyDescent="0.25">
      <c r="A32658" s="13"/>
      <c r="G32658" s="14"/>
      <c r="H32658" s="14"/>
      <c r="L32658" s="15"/>
      <c r="M32658" s="15"/>
      <c r="N32658" s="15"/>
      <c r="O32658" s="15"/>
      <c r="P32658" s="15"/>
      <c r="Q32658" s="13"/>
      <c r="R32658" s="13"/>
      <c r="S32658" s="13"/>
      <c r="T32658" s="13"/>
      <c r="U32658" s="16"/>
      <c r="V32658" s="16"/>
      <c r="W32658" s="16"/>
      <c r="AI32658" s="4"/>
      <c r="AJ32658" s="4"/>
    </row>
    <row r="32659" spans="1:36" x14ac:dyDescent="0.25">
      <c r="A32659" s="13"/>
      <c r="G32659" s="14"/>
      <c r="H32659" s="14"/>
      <c r="L32659" s="15"/>
      <c r="M32659" s="15"/>
      <c r="N32659" s="15"/>
      <c r="O32659" s="15"/>
      <c r="P32659" s="15"/>
      <c r="Q32659" s="13"/>
      <c r="R32659" s="13"/>
      <c r="S32659" s="13"/>
      <c r="T32659" s="13"/>
      <c r="U32659" s="16"/>
      <c r="V32659" s="16"/>
      <c r="W32659" s="16"/>
      <c r="AI32659" s="4"/>
      <c r="AJ32659" s="4"/>
    </row>
    <row r="32660" spans="1:36" x14ac:dyDescent="0.25">
      <c r="A32660" s="13"/>
      <c r="G32660" s="14"/>
      <c r="H32660" s="14"/>
      <c r="L32660" s="15"/>
      <c r="M32660" s="15"/>
      <c r="N32660" s="15"/>
      <c r="O32660" s="15"/>
      <c r="P32660" s="15"/>
      <c r="Q32660" s="13"/>
      <c r="R32660" s="13"/>
      <c r="S32660" s="13"/>
      <c r="T32660" s="13"/>
      <c r="U32660" s="16"/>
      <c r="V32660" s="16"/>
      <c r="W32660" s="16"/>
      <c r="AI32660" s="4"/>
      <c r="AJ32660" s="4"/>
    </row>
    <row r="32661" spans="1:36" x14ac:dyDescent="0.25">
      <c r="A32661" s="13"/>
      <c r="G32661" s="14"/>
      <c r="H32661" s="14"/>
      <c r="L32661" s="15"/>
      <c r="M32661" s="15"/>
      <c r="N32661" s="15"/>
      <c r="O32661" s="15"/>
      <c r="P32661" s="15"/>
      <c r="Q32661" s="13"/>
      <c r="R32661" s="13"/>
      <c r="S32661" s="13"/>
      <c r="T32661" s="13"/>
      <c r="U32661" s="16"/>
      <c r="V32661" s="16"/>
      <c r="W32661" s="16"/>
      <c r="AI32661" s="4"/>
      <c r="AJ32661" s="4"/>
    </row>
    <row r="32662" spans="1:36" x14ac:dyDescent="0.25">
      <c r="A32662" s="13"/>
      <c r="G32662" s="14"/>
      <c r="H32662" s="14"/>
      <c r="L32662" s="15"/>
      <c r="M32662" s="15"/>
      <c r="N32662" s="15"/>
      <c r="O32662" s="15"/>
      <c r="P32662" s="15"/>
      <c r="Q32662" s="13"/>
      <c r="R32662" s="13"/>
      <c r="S32662" s="13"/>
      <c r="T32662" s="13"/>
      <c r="U32662" s="16"/>
      <c r="V32662" s="16"/>
      <c r="W32662" s="16"/>
      <c r="AI32662" s="4"/>
      <c r="AJ32662" s="4"/>
    </row>
    <row r="32663" spans="1:36" x14ac:dyDescent="0.25">
      <c r="A32663" s="13"/>
      <c r="G32663" s="14"/>
      <c r="H32663" s="14"/>
      <c r="L32663" s="15"/>
      <c r="M32663" s="15"/>
      <c r="N32663" s="15"/>
      <c r="O32663" s="15"/>
      <c r="P32663" s="15"/>
      <c r="Q32663" s="13"/>
      <c r="R32663" s="13"/>
      <c r="S32663" s="13"/>
      <c r="T32663" s="13"/>
      <c r="U32663" s="16"/>
      <c r="V32663" s="16"/>
      <c r="W32663" s="16"/>
      <c r="AI32663" s="4"/>
      <c r="AJ32663" s="4"/>
    </row>
    <row r="32664" spans="1:36" x14ac:dyDescent="0.25">
      <c r="A32664" s="13"/>
      <c r="G32664" s="14"/>
      <c r="H32664" s="14"/>
      <c r="L32664" s="15"/>
      <c r="M32664" s="15"/>
      <c r="N32664" s="15"/>
      <c r="O32664" s="15"/>
      <c r="P32664" s="15"/>
      <c r="Q32664" s="13"/>
      <c r="R32664" s="13"/>
      <c r="S32664" s="13"/>
      <c r="T32664" s="13"/>
      <c r="U32664" s="16"/>
      <c r="V32664" s="16"/>
      <c r="W32664" s="16"/>
      <c r="AI32664" s="4"/>
      <c r="AJ32664" s="4"/>
    </row>
    <row r="32665" spans="1:36" x14ac:dyDescent="0.25">
      <c r="A32665" s="13"/>
      <c r="G32665" s="14"/>
      <c r="H32665" s="14"/>
      <c r="L32665" s="15"/>
      <c r="M32665" s="15"/>
      <c r="N32665" s="15"/>
      <c r="O32665" s="15"/>
      <c r="P32665" s="15"/>
      <c r="Q32665" s="13"/>
      <c r="R32665" s="13"/>
      <c r="S32665" s="13"/>
      <c r="T32665" s="13"/>
      <c r="U32665" s="16"/>
      <c r="V32665" s="16"/>
      <c r="W32665" s="16"/>
      <c r="AI32665" s="4"/>
      <c r="AJ32665" s="4"/>
    </row>
    <row r="32666" spans="1:36" x14ac:dyDescent="0.25">
      <c r="A32666" s="13"/>
      <c r="G32666" s="14"/>
      <c r="H32666" s="14"/>
      <c r="L32666" s="15"/>
      <c r="M32666" s="15"/>
      <c r="N32666" s="15"/>
      <c r="O32666" s="15"/>
      <c r="P32666" s="15"/>
      <c r="Q32666" s="13"/>
      <c r="R32666" s="13"/>
      <c r="S32666" s="13"/>
      <c r="T32666" s="13"/>
      <c r="U32666" s="16"/>
      <c r="V32666" s="16"/>
      <c r="W32666" s="16"/>
      <c r="AI32666" s="4"/>
      <c r="AJ32666" s="4"/>
    </row>
    <row r="32667" spans="1:36" x14ac:dyDescent="0.25">
      <c r="A32667" s="13"/>
      <c r="G32667" s="14"/>
      <c r="H32667" s="14"/>
      <c r="L32667" s="15"/>
      <c r="M32667" s="15"/>
      <c r="N32667" s="15"/>
      <c r="O32667" s="15"/>
      <c r="P32667" s="15"/>
      <c r="Q32667" s="13"/>
      <c r="R32667" s="13"/>
      <c r="S32667" s="13"/>
      <c r="T32667" s="13"/>
      <c r="U32667" s="16"/>
      <c r="V32667" s="16"/>
      <c r="W32667" s="16"/>
      <c r="AI32667" s="4"/>
      <c r="AJ32667" s="4"/>
    </row>
    <row r="32668" spans="1:36" x14ac:dyDescent="0.25">
      <c r="A32668" s="13"/>
      <c r="G32668" s="14"/>
      <c r="H32668" s="14"/>
      <c r="L32668" s="15"/>
      <c r="M32668" s="15"/>
      <c r="N32668" s="15"/>
      <c r="O32668" s="15"/>
      <c r="P32668" s="15"/>
      <c r="Q32668" s="13"/>
      <c r="R32668" s="13"/>
      <c r="S32668" s="13"/>
      <c r="T32668" s="13"/>
      <c r="U32668" s="16"/>
      <c r="V32668" s="16"/>
      <c r="W32668" s="16"/>
      <c r="AI32668" s="4"/>
      <c r="AJ32668" s="4"/>
    </row>
    <row r="32669" spans="1:36" x14ac:dyDescent="0.25">
      <c r="A32669" s="13"/>
      <c r="G32669" s="14"/>
      <c r="H32669" s="14"/>
      <c r="L32669" s="15"/>
      <c r="M32669" s="15"/>
      <c r="N32669" s="15"/>
      <c r="O32669" s="15"/>
      <c r="P32669" s="15"/>
      <c r="Q32669" s="13"/>
      <c r="R32669" s="13"/>
      <c r="S32669" s="13"/>
      <c r="T32669" s="13"/>
      <c r="U32669" s="16"/>
      <c r="V32669" s="16"/>
      <c r="W32669" s="16"/>
      <c r="AI32669" s="4"/>
      <c r="AJ32669" s="4"/>
    </row>
    <row r="32670" spans="1:36" x14ac:dyDescent="0.25">
      <c r="A32670" s="13"/>
      <c r="G32670" s="14"/>
      <c r="H32670" s="14"/>
      <c r="L32670" s="15"/>
      <c r="M32670" s="15"/>
      <c r="N32670" s="15"/>
      <c r="O32670" s="15"/>
      <c r="P32670" s="15"/>
      <c r="Q32670" s="13"/>
      <c r="R32670" s="13"/>
      <c r="S32670" s="13"/>
      <c r="T32670" s="13"/>
      <c r="U32670" s="16"/>
      <c r="V32670" s="16"/>
      <c r="W32670" s="16"/>
      <c r="AI32670" s="4"/>
      <c r="AJ32670" s="4"/>
    </row>
    <row r="32671" spans="1:36" x14ac:dyDescent="0.25">
      <c r="A32671" s="13"/>
      <c r="G32671" s="14"/>
      <c r="H32671" s="14"/>
      <c r="L32671" s="15"/>
      <c r="M32671" s="15"/>
      <c r="N32671" s="15"/>
      <c r="O32671" s="15"/>
      <c r="P32671" s="15"/>
      <c r="Q32671" s="13"/>
      <c r="R32671" s="13"/>
      <c r="S32671" s="13"/>
      <c r="T32671" s="13"/>
      <c r="U32671" s="16"/>
      <c r="V32671" s="16"/>
      <c r="W32671" s="16"/>
      <c r="AI32671" s="4"/>
      <c r="AJ32671" s="4"/>
    </row>
    <row r="32672" spans="1:36" x14ac:dyDescent="0.25">
      <c r="A32672" s="13"/>
      <c r="G32672" s="14"/>
      <c r="H32672" s="14"/>
      <c r="L32672" s="15"/>
      <c r="M32672" s="15"/>
      <c r="N32672" s="15"/>
      <c r="O32672" s="15"/>
      <c r="P32672" s="15"/>
      <c r="Q32672" s="13"/>
      <c r="R32672" s="13"/>
      <c r="S32672" s="13"/>
      <c r="T32672" s="13"/>
      <c r="U32672" s="16"/>
      <c r="V32672" s="16"/>
      <c r="W32672" s="16"/>
      <c r="AI32672" s="4"/>
      <c r="AJ32672" s="4"/>
    </row>
    <row r="32673" spans="1:36" x14ac:dyDescent="0.25">
      <c r="A32673" s="13"/>
      <c r="G32673" s="14"/>
      <c r="H32673" s="14"/>
      <c r="L32673" s="15"/>
      <c r="M32673" s="15"/>
      <c r="N32673" s="15"/>
      <c r="O32673" s="15"/>
      <c r="P32673" s="15"/>
      <c r="Q32673" s="13"/>
      <c r="R32673" s="13"/>
      <c r="S32673" s="13"/>
      <c r="T32673" s="13"/>
      <c r="U32673" s="16"/>
      <c r="V32673" s="16"/>
      <c r="W32673" s="16"/>
      <c r="AI32673" s="4"/>
      <c r="AJ32673" s="4"/>
    </row>
    <row r="32674" spans="1:36" x14ac:dyDescent="0.25">
      <c r="A32674" s="13"/>
      <c r="G32674" s="14"/>
      <c r="H32674" s="14"/>
      <c r="L32674" s="15"/>
      <c r="M32674" s="15"/>
      <c r="N32674" s="15"/>
      <c r="O32674" s="15"/>
      <c r="P32674" s="15"/>
      <c r="Q32674" s="13"/>
      <c r="R32674" s="13"/>
      <c r="S32674" s="13"/>
      <c r="T32674" s="13"/>
      <c r="U32674" s="16"/>
      <c r="V32674" s="16"/>
      <c r="W32674" s="16"/>
      <c r="AI32674" s="4"/>
      <c r="AJ32674" s="4"/>
    </row>
    <row r="32675" spans="1:36" x14ac:dyDescent="0.25">
      <c r="A32675" s="13"/>
      <c r="G32675" s="14"/>
      <c r="H32675" s="14"/>
      <c r="L32675" s="15"/>
      <c r="M32675" s="15"/>
      <c r="N32675" s="15"/>
      <c r="O32675" s="15"/>
      <c r="P32675" s="15"/>
      <c r="Q32675" s="13"/>
      <c r="R32675" s="13"/>
      <c r="S32675" s="13"/>
      <c r="T32675" s="13"/>
      <c r="U32675" s="16"/>
      <c r="V32675" s="16"/>
      <c r="W32675" s="16"/>
      <c r="AI32675" s="4"/>
      <c r="AJ32675" s="4"/>
    </row>
    <row r="32676" spans="1:36" x14ac:dyDescent="0.25">
      <c r="A32676" s="13"/>
      <c r="G32676" s="14"/>
      <c r="H32676" s="14"/>
      <c r="L32676" s="15"/>
      <c r="M32676" s="15"/>
      <c r="N32676" s="15"/>
      <c r="O32676" s="15"/>
      <c r="P32676" s="15"/>
      <c r="Q32676" s="13"/>
      <c r="R32676" s="13"/>
      <c r="S32676" s="13"/>
      <c r="T32676" s="13"/>
      <c r="U32676" s="16"/>
      <c r="V32676" s="16"/>
      <c r="W32676" s="16"/>
      <c r="AI32676" s="4"/>
      <c r="AJ32676" s="4"/>
    </row>
    <row r="32677" spans="1:36" x14ac:dyDescent="0.25">
      <c r="A32677" s="13"/>
      <c r="G32677" s="14"/>
      <c r="H32677" s="14"/>
      <c r="L32677" s="15"/>
      <c r="M32677" s="15"/>
      <c r="N32677" s="15"/>
      <c r="O32677" s="15"/>
      <c r="P32677" s="15"/>
      <c r="Q32677" s="13"/>
      <c r="R32677" s="13"/>
      <c r="S32677" s="13"/>
      <c r="T32677" s="13"/>
      <c r="U32677" s="16"/>
      <c r="V32677" s="16"/>
      <c r="W32677" s="16"/>
      <c r="AI32677" s="4"/>
      <c r="AJ32677" s="4"/>
    </row>
    <row r="32678" spans="1:36" x14ac:dyDescent="0.25">
      <c r="A32678" s="13"/>
      <c r="G32678" s="14"/>
      <c r="H32678" s="14"/>
      <c r="L32678" s="15"/>
      <c r="M32678" s="15"/>
      <c r="N32678" s="15"/>
      <c r="O32678" s="15"/>
      <c r="P32678" s="15"/>
      <c r="Q32678" s="13"/>
      <c r="R32678" s="13"/>
      <c r="S32678" s="13"/>
      <c r="T32678" s="13"/>
      <c r="U32678" s="16"/>
      <c r="V32678" s="16"/>
      <c r="W32678" s="16"/>
      <c r="AI32678" s="4"/>
      <c r="AJ32678" s="4"/>
    </row>
    <row r="32679" spans="1:36" x14ac:dyDescent="0.25">
      <c r="A32679" s="13"/>
      <c r="G32679" s="14"/>
      <c r="H32679" s="14"/>
      <c r="L32679" s="15"/>
      <c r="M32679" s="15"/>
      <c r="N32679" s="15"/>
      <c r="O32679" s="15"/>
      <c r="P32679" s="15"/>
      <c r="Q32679" s="13"/>
      <c r="R32679" s="13"/>
      <c r="S32679" s="13"/>
      <c r="T32679" s="13"/>
      <c r="U32679" s="16"/>
      <c r="V32679" s="16"/>
      <c r="W32679" s="16"/>
      <c r="AI32679" s="4"/>
      <c r="AJ32679" s="4"/>
    </row>
    <row r="32680" spans="1:36" x14ac:dyDescent="0.25">
      <c r="A32680" s="13"/>
      <c r="G32680" s="14"/>
      <c r="H32680" s="14"/>
      <c r="L32680" s="15"/>
      <c r="M32680" s="15"/>
      <c r="N32680" s="15"/>
      <c r="O32680" s="15"/>
      <c r="P32680" s="15"/>
      <c r="Q32680" s="13"/>
      <c r="R32680" s="13"/>
      <c r="S32680" s="13"/>
      <c r="T32680" s="13"/>
      <c r="U32680" s="16"/>
      <c r="V32680" s="16"/>
      <c r="W32680" s="16"/>
      <c r="AI32680" s="4"/>
      <c r="AJ32680" s="4"/>
    </row>
    <row r="32681" spans="1:36" x14ac:dyDescent="0.25">
      <c r="A32681" s="13"/>
      <c r="G32681" s="14"/>
      <c r="H32681" s="14"/>
      <c r="L32681" s="15"/>
      <c r="M32681" s="15"/>
      <c r="N32681" s="15"/>
      <c r="O32681" s="15"/>
      <c r="P32681" s="15"/>
      <c r="Q32681" s="13"/>
      <c r="R32681" s="13"/>
      <c r="S32681" s="13"/>
      <c r="T32681" s="13"/>
      <c r="U32681" s="16"/>
      <c r="V32681" s="16"/>
      <c r="W32681" s="16"/>
      <c r="AI32681" s="4"/>
      <c r="AJ32681" s="4"/>
    </row>
    <row r="32682" spans="1:36" x14ac:dyDescent="0.25">
      <c r="A32682" s="13"/>
      <c r="G32682" s="14"/>
      <c r="H32682" s="14"/>
      <c r="L32682" s="15"/>
      <c r="M32682" s="15"/>
      <c r="N32682" s="15"/>
      <c r="O32682" s="15"/>
      <c r="P32682" s="15"/>
      <c r="Q32682" s="13"/>
      <c r="R32682" s="13"/>
      <c r="S32682" s="13"/>
      <c r="T32682" s="13"/>
      <c r="U32682" s="16"/>
      <c r="V32682" s="16"/>
      <c r="W32682" s="16"/>
      <c r="AI32682" s="4"/>
      <c r="AJ32682" s="4"/>
    </row>
    <row r="32683" spans="1:36" x14ac:dyDescent="0.25">
      <c r="A32683" s="13"/>
      <c r="G32683" s="14"/>
      <c r="H32683" s="14"/>
      <c r="L32683" s="15"/>
      <c r="M32683" s="15"/>
      <c r="N32683" s="15"/>
      <c r="O32683" s="15"/>
      <c r="P32683" s="15"/>
      <c r="Q32683" s="13"/>
      <c r="R32683" s="13"/>
      <c r="S32683" s="13"/>
      <c r="T32683" s="13"/>
      <c r="U32683" s="16"/>
      <c r="V32683" s="16"/>
      <c r="W32683" s="16"/>
      <c r="AI32683" s="4"/>
      <c r="AJ32683" s="4"/>
    </row>
    <row r="32684" spans="1:36" x14ac:dyDescent="0.25">
      <c r="A32684" s="13"/>
      <c r="G32684" s="14"/>
      <c r="H32684" s="14"/>
      <c r="L32684" s="15"/>
      <c r="M32684" s="15"/>
      <c r="N32684" s="15"/>
      <c r="O32684" s="15"/>
      <c r="P32684" s="15"/>
      <c r="Q32684" s="13"/>
      <c r="R32684" s="13"/>
      <c r="S32684" s="13"/>
      <c r="T32684" s="13"/>
      <c r="U32684" s="16"/>
      <c r="V32684" s="16"/>
      <c r="W32684" s="16"/>
      <c r="AI32684" s="4"/>
      <c r="AJ32684" s="4"/>
    </row>
    <row r="32685" spans="1:36" x14ac:dyDescent="0.25">
      <c r="A32685" s="13"/>
      <c r="G32685" s="14"/>
      <c r="H32685" s="14"/>
      <c r="L32685" s="15"/>
      <c r="M32685" s="15"/>
      <c r="N32685" s="15"/>
      <c r="O32685" s="15"/>
      <c r="P32685" s="15"/>
      <c r="Q32685" s="13"/>
      <c r="R32685" s="13"/>
      <c r="S32685" s="13"/>
      <c r="T32685" s="13"/>
      <c r="U32685" s="16"/>
      <c r="V32685" s="16"/>
      <c r="W32685" s="16"/>
      <c r="AI32685" s="4"/>
      <c r="AJ32685" s="4"/>
    </row>
    <row r="32686" spans="1:36" x14ac:dyDescent="0.25">
      <c r="A32686" s="13"/>
      <c r="G32686" s="14"/>
      <c r="H32686" s="14"/>
      <c r="L32686" s="15"/>
      <c r="M32686" s="15"/>
      <c r="N32686" s="15"/>
      <c r="O32686" s="15"/>
      <c r="P32686" s="15"/>
      <c r="Q32686" s="13"/>
      <c r="R32686" s="13"/>
      <c r="S32686" s="13"/>
      <c r="T32686" s="13"/>
      <c r="U32686" s="16"/>
      <c r="V32686" s="16"/>
      <c r="W32686" s="16"/>
      <c r="AI32686" s="4"/>
      <c r="AJ32686" s="4"/>
    </row>
    <row r="32687" spans="1:36" x14ac:dyDescent="0.25">
      <c r="A32687" s="13"/>
      <c r="G32687" s="14"/>
      <c r="H32687" s="14"/>
      <c r="L32687" s="15"/>
      <c r="M32687" s="15"/>
      <c r="N32687" s="15"/>
      <c r="O32687" s="15"/>
      <c r="P32687" s="15"/>
      <c r="Q32687" s="13"/>
      <c r="R32687" s="13"/>
      <c r="S32687" s="13"/>
      <c r="T32687" s="13"/>
      <c r="U32687" s="16"/>
      <c r="V32687" s="16"/>
      <c r="W32687" s="16"/>
      <c r="AI32687" s="4"/>
      <c r="AJ32687" s="4"/>
    </row>
    <row r="32688" spans="1:36" x14ac:dyDescent="0.25">
      <c r="A32688" s="13"/>
      <c r="G32688" s="14"/>
      <c r="H32688" s="14"/>
      <c r="L32688" s="15"/>
      <c r="M32688" s="15"/>
      <c r="N32688" s="15"/>
      <c r="O32688" s="15"/>
      <c r="P32688" s="15"/>
      <c r="Q32688" s="13"/>
      <c r="R32688" s="13"/>
      <c r="S32688" s="13"/>
      <c r="T32688" s="13"/>
      <c r="U32688" s="16"/>
      <c r="V32688" s="16"/>
      <c r="W32688" s="16"/>
      <c r="AI32688" s="4"/>
      <c r="AJ32688" s="4"/>
    </row>
    <row r="32689" spans="1:36" x14ac:dyDescent="0.25">
      <c r="A32689" s="13"/>
      <c r="G32689" s="14"/>
      <c r="H32689" s="14"/>
      <c r="L32689" s="15"/>
      <c r="M32689" s="15"/>
      <c r="N32689" s="15"/>
      <c r="O32689" s="15"/>
      <c r="P32689" s="15"/>
      <c r="Q32689" s="13"/>
      <c r="R32689" s="13"/>
      <c r="S32689" s="13"/>
      <c r="T32689" s="13"/>
      <c r="U32689" s="16"/>
      <c r="V32689" s="16"/>
      <c r="W32689" s="16"/>
      <c r="AI32689" s="4"/>
      <c r="AJ32689" s="4"/>
    </row>
    <row r="32690" spans="1:36" x14ac:dyDescent="0.25">
      <c r="A32690" s="13"/>
      <c r="G32690" s="14"/>
      <c r="H32690" s="14"/>
      <c r="L32690" s="15"/>
      <c r="M32690" s="15"/>
      <c r="N32690" s="15"/>
      <c r="O32690" s="15"/>
      <c r="P32690" s="15"/>
      <c r="Q32690" s="13"/>
      <c r="R32690" s="13"/>
      <c r="S32690" s="13"/>
      <c r="T32690" s="13"/>
      <c r="U32690" s="16"/>
      <c r="V32690" s="16"/>
      <c r="W32690" s="16"/>
      <c r="AI32690" s="4"/>
      <c r="AJ32690" s="4"/>
    </row>
    <row r="32691" spans="1:36" x14ac:dyDescent="0.25">
      <c r="A32691" s="13"/>
      <c r="G32691" s="14"/>
      <c r="H32691" s="14"/>
      <c r="L32691" s="15"/>
      <c r="M32691" s="15"/>
      <c r="N32691" s="15"/>
      <c r="O32691" s="15"/>
      <c r="P32691" s="15"/>
      <c r="Q32691" s="13"/>
      <c r="R32691" s="13"/>
      <c r="S32691" s="13"/>
      <c r="T32691" s="13"/>
      <c r="U32691" s="16"/>
      <c r="V32691" s="16"/>
      <c r="W32691" s="16"/>
      <c r="AI32691" s="4"/>
      <c r="AJ32691" s="4"/>
    </row>
    <row r="32692" spans="1:36" x14ac:dyDescent="0.25">
      <c r="A32692" s="13"/>
      <c r="G32692" s="14"/>
      <c r="H32692" s="14"/>
      <c r="L32692" s="15"/>
      <c r="M32692" s="15"/>
      <c r="N32692" s="15"/>
      <c r="O32692" s="15"/>
      <c r="P32692" s="15"/>
      <c r="Q32692" s="13"/>
      <c r="R32692" s="13"/>
      <c r="S32692" s="13"/>
      <c r="T32692" s="13"/>
      <c r="U32692" s="16"/>
      <c r="V32692" s="16"/>
      <c r="W32692" s="16"/>
      <c r="AI32692" s="4"/>
      <c r="AJ32692" s="4"/>
    </row>
    <row r="32693" spans="1:36" x14ac:dyDescent="0.25">
      <c r="A32693" s="13"/>
      <c r="G32693" s="14"/>
      <c r="H32693" s="14"/>
      <c r="L32693" s="15"/>
      <c r="M32693" s="15"/>
      <c r="N32693" s="15"/>
      <c r="O32693" s="15"/>
      <c r="P32693" s="15"/>
      <c r="Q32693" s="13"/>
      <c r="R32693" s="13"/>
      <c r="S32693" s="13"/>
      <c r="T32693" s="13"/>
      <c r="U32693" s="16"/>
      <c r="V32693" s="16"/>
      <c r="W32693" s="16"/>
      <c r="AI32693" s="4"/>
      <c r="AJ32693" s="4"/>
    </row>
    <row r="32694" spans="1:36" x14ac:dyDescent="0.25">
      <c r="A32694" s="13"/>
      <c r="G32694" s="14"/>
      <c r="H32694" s="14"/>
      <c r="L32694" s="15"/>
      <c r="M32694" s="15"/>
      <c r="N32694" s="15"/>
      <c r="O32694" s="15"/>
      <c r="P32694" s="15"/>
      <c r="Q32694" s="13"/>
      <c r="R32694" s="13"/>
      <c r="S32694" s="13"/>
      <c r="T32694" s="13"/>
      <c r="U32694" s="16"/>
      <c r="V32694" s="16"/>
      <c r="W32694" s="16"/>
      <c r="AI32694" s="4"/>
      <c r="AJ32694" s="4"/>
    </row>
    <row r="32695" spans="1:36" x14ac:dyDescent="0.25">
      <c r="A32695" s="13"/>
      <c r="G32695" s="14"/>
      <c r="H32695" s="14"/>
      <c r="L32695" s="15"/>
      <c r="M32695" s="15"/>
      <c r="N32695" s="15"/>
      <c r="O32695" s="15"/>
      <c r="P32695" s="15"/>
      <c r="Q32695" s="13"/>
      <c r="R32695" s="13"/>
      <c r="S32695" s="13"/>
      <c r="T32695" s="13"/>
      <c r="U32695" s="16"/>
      <c r="V32695" s="16"/>
      <c r="W32695" s="16"/>
      <c r="AI32695" s="4"/>
      <c r="AJ32695" s="4"/>
    </row>
    <row r="32696" spans="1:36" x14ac:dyDescent="0.25">
      <c r="A32696" s="13"/>
      <c r="G32696" s="14"/>
      <c r="H32696" s="14"/>
      <c r="L32696" s="15"/>
      <c r="M32696" s="15"/>
      <c r="N32696" s="15"/>
      <c r="O32696" s="15"/>
      <c r="P32696" s="15"/>
      <c r="Q32696" s="13"/>
      <c r="R32696" s="13"/>
      <c r="S32696" s="13"/>
      <c r="T32696" s="13"/>
      <c r="U32696" s="16"/>
      <c r="V32696" s="16"/>
      <c r="W32696" s="16"/>
      <c r="AI32696" s="4"/>
      <c r="AJ32696" s="4"/>
    </row>
    <row r="32697" spans="1:36" x14ac:dyDescent="0.25">
      <c r="A32697" s="13"/>
      <c r="G32697" s="14"/>
      <c r="H32697" s="14"/>
      <c r="L32697" s="15"/>
      <c r="M32697" s="15"/>
      <c r="N32697" s="15"/>
      <c r="O32697" s="15"/>
      <c r="P32697" s="15"/>
      <c r="Q32697" s="13"/>
      <c r="R32697" s="13"/>
      <c r="S32697" s="13"/>
      <c r="T32697" s="13"/>
      <c r="U32697" s="16"/>
      <c r="V32697" s="16"/>
      <c r="W32697" s="16"/>
      <c r="AI32697" s="4"/>
      <c r="AJ32697" s="4"/>
    </row>
    <row r="32698" spans="1:36" x14ac:dyDescent="0.25">
      <c r="A32698" s="13"/>
      <c r="G32698" s="14"/>
      <c r="H32698" s="14"/>
      <c r="L32698" s="15"/>
      <c r="M32698" s="15"/>
      <c r="N32698" s="15"/>
      <c r="O32698" s="15"/>
      <c r="P32698" s="15"/>
      <c r="Q32698" s="13"/>
      <c r="R32698" s="13"/>
      <c r="S32698" s="13"/>
      <c r="T32698" s="13"/>
      <c r="U32698" s="16"/>
      <c r="V32698" s="16"/>
      <c r="W32698" s="16"/>
      <c r="AI32698" s="4"/>
      <c r="AJ32698" s="4"/>
    </row>
    <row r="32699" spans="1:36" x14ac:dyDescent="0.25">
      <c r="A32699" s="13"/>
      <c r="G32699" s="14"/>
      <c r="H32699" s="14"/>
      <c r="L32699" s="15"/>
      <c r="M32699" s="15"/>
      <c r="N32699" s="15"/>
      <c r="O32699" s="15"/>
      <c r="P32699" s="15"/>
      <c r="Q32699" s="13"/>
      <c r="R32699" s="13"/>
      <c r="S32699" s="13"/>
      <c r="T32699" s="13"/>
      <c r="U32699" s="16"/>
      <c r="V32699" s="16"/>
      <c r="W32699" s="16"/>
      <c r="AI32699" s="4"/>
      <c r="AJ32699" s="4"/>
    </row>
    <row r="32700" spans="1:36" x14ac:dyDescent="0.25">
      <c r="A32700" s="13"/>
      <c r="G32700" s="14"/>
      <c r="H32700" s="14"/>
      <c r="L32700" s="15"/>
      <c r="M32700" s="15"/>
      <c r="N32700" s="15"/>
      <c r="O32700" s="15"/>
      <c r="P32700" s="15"/>
      <c r="Q32700" s="13"/>
      <c r="R32700" s="13"/>
      <c r="S32700" s="13"/>
      <c r="T32700" s="13"/>
      <c r="U32700" s="16"/>
      <c r="V32700" s="16"/>
      <c r="W32700" s="16"/>
      <c r="AI32700" s="4"/>
      <c r="AJ32700" s="4"/>
    </row>
    <row r="32701" spans="1:36" x14ac:dyDescent="0.25">
      <c r="A32701" s="13"/>
      <c r="G32701" s="14"/>
      <c r="H32701" s="14"/>
      <c r="L32701" s="15"/>
      <c r="M32701" s="15"/>
      <c r="N32701" s="15"/>
      <c r="O32701" s="15"/>
      <c r="P32701" s="15"/>
      <c r="Q32701" s="13"/>
      <c r="R32701" s="13"/>
      <c r="S32701" s="13"/>
      <c r="T32701" s="13"/>
      <c r="U32701" s="16"/>
      <c r="V32701" s="16"/>
      <c r="W32701" s="16"/>
      <c r="AI32701" s="4"/>
      <c r="AJ32701" s="4"/>
    </row>
    <row r="32702" spans="1:36" x14ac:dyDescent="0.25">
      <c r="A32702" s="13"/>
      <c r="G32702" s="14"/>
      <c r="H32702" s="14"/>
      <c r="L32702" s="15"/>
      <c r="M32702" s="15"/>
      <c r="N32702" s="15"/>
      <c r="O32702" s="15"/>
      <c r="P32702" s="15"/>
      <c r="Q32702" s="13"/>
      <c r="R32702" s="13"/>
      <c r="S32702" s="13"/>
      <c r="T32702" s="13"/>
      <c r="U32702" s="16"/>
      <c r="V32702" s="16"/>
      <c r="W32702" s="16"/>
      <c r="AI32702" s="4"/>
      <c r="AJ32702" s="4"/>
    </row>
    <row r="32703" spans="1:36" x14ac:dyDescent="0.25">
      <c r="A32703" s="13"/>
      <c r="G32703" s="14"/>
      <c r="H32703" s="14"/>
      <c r="L32703" s="15"/>
      <c r="M32703" s="15"/>
      <c r="N32703" s="15"/>
      <c r="O32703" s="15"/>
      <c r="P32703" s="15"/>
      <c r="Q32703" s="13"/>
      <c r="R32703" s="13"/>
      <c r="S32703" s="13"/>
      <c r="T32703" s="13"/>
      <c r="U32703" s="16"/>
      <c r="V32703" s="16"/>
      <c r="W32703" s="16"/>
      <c r="AI32703" s="4"/>
      <c r="AJ32703" s="4"/>
    </row>
    <row r="32704" spans="1:36" x14ac:dyDescent="0.25">
      <c r="A32704" s="13"/>
      <c r="G32704" s="14"/>
      <c r="H32704" s="14"/>
      <c r="L32704" s="15"/>
      <c r="M32704" s="15"/>
      <c r="N32704" s="15"/>
      <c r="O32704" s="15"/>
      <c r="P32704" s="15"/>
      <c r="Q32704" s="13"/>
      <c r="R32704" s="13"/>
      <c r="S32704" s="13"/>
      <c r="T32704" s="13"/>
      <c r="U32704" s="16"/>
      <c r="V32704" s="16"/>
      <c r="W32704" s="16"/>
      <c r="AI32704" s="4"/>
      <c r="AJ32704" s="4"/>
    </row>
    <row r="32705" spans="1:36" x14ac:dyDescent="0.25">
      <c r="A32705" s="13"/>
      <c r="G32705" s="14"/>
      <c r="H32705" s="14"/>
      <c r="L32705" s="15"/>
      <c r="M32705" s="15"/>
      <c r="N32705" s="15"/>
      <c r="O32705" s="15"/>
      <c r="P32705" s="15"/>
      <c r="Q32705" s="13"/>
      <c r="R32705" s="13"/>
      <c r="S32705" s="13"/>
      <c r="T32705" s="13"/>
      <c r="U32705" s="16"/>
      <c r="V32705" s="16"/>
      <c r="W32705" s="16"/>
      <c r="AI32705" s="4"/>
      <c r="AJ32705" s="4"/>
    </row>
    <row r="32706" spans="1:36" x14ac:dyDescent="0.25">
      <c r="A32706" s="13"/>
      <c r="G32706" s="14"/>
      <c r="H32706" s="14"/>
      <c r="L32706" s="15"/>
      <c r="M32706" s="15"/>
      <c r="N32706" s="15"/>
      <c r="O32706" s="15"/>
      <c r="P32706" s="15"/>
      <c r="Q32706" s="13"/>
      <c r="R32706" s="13"/>
      <c r="S32706" s="13"/>
      <c r="T32706" s="13"/>
      <c r="U32706" s="16"/>
      <c r="V32706" s="16"/>
      <c r="W32706" s="16"/>
      <c r="AI32706" s="4"/>
      <c r="AJ32706" s="4"/>
    </row>
    <row r="32707" spans="1:36" x14ac:dyDescent="0.25">
      <c r="A32707" s="13"/>
      <c r="G32707" s="14"/>
      <c r="H32707" s="14"/>
      <c r="L32707" s="15"/>
      <c r="M32707" s="15"/>
      <c r="N32707" s="15"/>
      <c r="O32707" s="15"/>
      <c r="P32707" s="15"/>
      <c r="Q32707" s="13"/>
      <c r="R32707" s="13"/>
      <c r="S32707" s="13"/>
      <c r="T32707" s="13"/>
      <c r="U32707" s="16"/>
      <c r="V32707" s="16"/>
      <c r="W32707" s="16"/>
      <c r="AI32707" s="4"/>
      <c r="AJ32707" s="4"/>
    </row>
    <row r="32708" spans="1:36" x14ac:dyDescent="0.25">
      <c r="A32708" s="13"/>
      <c r="G32708" s="14"/>
      <c r="H32708" s="14"/>
      <c r="L32708" s="15"/>
      <c r="M32708" s="15"/>
      <c r="N32708" s="15"/>
      <c r="O32708" s="15"/>
      <c r="P32708" s="15"/>
      <c r="Q32708" s="13"/>
      <c r="R32708" s="13"/>
      <c r="S32708" s="13"/>
      <c r="T32708" s="13"/>
      <c r="U32708" s="16"/>
      <c r="V32708" s="16"/>
      <c r="W32708" s="16"/>
      <c r="AI32708" s="4"/>
      <c r="AJ32708" s="4"/>
    </row>
    <row r="32709" spans="1:36" x14ac:dyDescent="0.25">
      <c r="A32709" s="13"/>
      <c r="G32709" s="14"/>
      <c r="H32709" s="14"/>
      <c r="L32709" s="15"/>
      <c r="M32709" s="15"/>
      <c r="N32709" s="15"/>
      <c r="O32709" s="15"/>
      <c r="P32709" s="15"/>
      <c r="Q32709" s="13"/>
      <c r="R32709" s="13"/>
      <c r="S32709" s="13"/>
      <c r="T32709" s="13"/>
      <c r="U32709" s="16"/>
      <c r="V32709" s="16"/>
      <c r="W32709" s="16"/>
      <c r="AI32709" s="4"/>
      <c r="AJ32709" s="4"/>
    </row>
    <row r="32710" spans="1:36" x14ac:dyDescent="0.25">
      <c r="A32710" s="13"/>
      <c r="G32710" s="14"/>
      <c r="H32710" s="14"/>
      <c r="L32710" s="15"/>
      <c r="M32710" s="15"/>
      <c r="N32710" s="15"/>
      <c r="O32710" s="15"/>
      <c r="P32710" s="15"/>
      <c r="Q32710" s="13"/>
      <c r="R32710" s="13"/>
      <c r="S32710" s="13"/>
      <c r="T32710" s="13"/>
      <c r="U32710" s="16"/>
      <c r="V32710" s="16"/>
      <c r="W32710" s="16"/>
      <c r="AI32710" s="4"/>
      <c r="AJ32710" s="4"/>
    </row>
    <row r="32711" spans="1:36" x14ac:dyDescent="0.25">
      <c r="A32711" s="13"/>
      <c r="G32711" s="14"/>
      <c r="H32711" s="14"/>
      <c r="L32711" s="15"/>
      <c r="M32711" s="15"/>
      <c r="N32711" s="15"/>
      <c r="O32711" s="15"/>
      <c r="P32711" s="15"/>
      <c r="Q32711" s="13"/>
      <c r="R32711" s="13"/>
      <c r="S32711" s="13"/>
      <c r="T32711" s="13"/>
      <c r="U32711" s="16"/>
      <c r="V32711" s="16"/>
      <c r="W32711" s="16"/>
      <c r="AI32711" s="4"/>
      <c r="AJ32711" s="4"/>
    </row>
    <row r="32712" spans="1:36" x14ac:dyDescent="0.25">
      <c r="A32712" s="13"/>
      <c r="G32712" s="14"/>
      <c r="H32712" s="14"/>
      <c r="L32712" s="15"/>
      <c r="M32712" s="15"/>
      <c r="N32712" s="15"/>
      <c r="O32712" s="15"/>
      <c r="P32712" s="15"/>
      <c r="Q32712" s="13"/>
      <c r="R32712" s="13"/>
      <c r="S32712" s="13"/>
      <c r="T32712" s="13"/>
      <c r="U32712" s="16"/>
      <c r="V32712" s="16"/>
      <c r="W32712" s="16"/>
      <c r="AI32712" s="4"/>
      <c r="AJ32712" s="4"/>
    </row>
    <row r="32713" spans="1:36" x14ac:dyDescent="0.25">
      <c r="A32713" s="13"/>
      <c r="G32713" s="14"/>
      <c r="H32713" s="14"/>
      <c r="L32713" s="15"/>
      <c r="M32713" s="15"/>
      <c r="N32713" s="15"/>
      <c r="O32713" s="15"/>
      <c r="P32713" s="15"/>
      <c r="Q32713" s="13"/>
      <c r="R32713" s="13"/>
      <c r="S32713" s="13"/>
      <c r="T32713" s="13"/>
      <c r="U32713" s="16"/>
      <c r="V32713" s="16"/>
      <c r="W32713" s="16"/>
      <c r="AI32713" s="4"/>
      <c r="AJ32713" s="4"/>
    </row>
    <row r="32714" spans="1:36" x14ac:dyDescent="0.25">
      <c r="A32714" s="13"/>
      <c r="G32714" s="14"/>
      <c r="H32714" s="14"/>
      <c r="L32714" s="15"/>
      <c r="M32714" s="15"/>
      <c r="N32714" s="15"/>
      <c r="O32714" s="15"/>
      <c r="P32714" s="15"/>
      <c r="Q32714" s="13"/>
      <c r="R32714" s="13"/>
      <c r="S32714" s="13"/>
      <c r="T32714" s="13"/>
      <c r="U32714" s="16"/>
      <c r="V32714" s="16"/>
      <c r="W32714" s="16"/>
      <c r="AI32714" s="4"/>
      <c r="AJ32714" s="4"/>
    </row>
    <row r="32715" spans="1:36" x14ac:dyDescent="0.25">
      <c r="A32715" s="13"/>
      <c r="G32715" s="14"/>
      <c r="H32715" s="14"/>
      <c r="L32715" s="15"/>
      <c r="M32715" s="15"/>
      <c r="N32715" s="15"/>
      <c r="O32715" s="15"/>
      <c r="P32715" s="15"/>
      <c r="Q32715" s="13"/>
      <c r="R32715" s="13"/>
      <c r="S32715" s="13"/>
      <c r="T32715" s="13"/>
      <c r="U32715" s="16"/>
      <c r="V32715" s="16"/>
      <c r="W32715" s="16"/>
      <c r="AI32715" s="4"/>
      <c r="AJ32715" s="4"/>
    </row>
    <row r="32716" spans="1:36" x14ac:dyDescent="0.25">
      <c r="A32716" s="13"/>
      <c r="G32716" s="14"/>
      <c r="H32716" s="14"/>
      <c r="L32716" s="15"/>
      <c r="M32716" s="15"/>
      <c r="N32716" s="15"/>
      <c r="O32716" s="15"/>
      <c r="P32716" s="15"/>
      <c r="Q32716" s="13"/>
      <c r="R32716" s="13"/>
      <c r="S32716" s="13"/>
      <c r="T32716" s="13"/>
      <c r="U32716" s="16"/>
      <c r="V32716" s="16"/>
      <c r="W32716" s="16"/>
      <c r="AI32716" s="4"/>
      <c r="AJ32716" s="4"/>
    </row>
    <row r="32717" spans="1:36" x14ac:dyDescent="0.25">
      <c r="A32717" s="13"/>
      <c r="G32717" s="14"/>
      <c r="H32717" s="14"/>
      <c r="L32717" s="15"/>
      <c r="M32717" s="15"/>
      <c r="N32717" s="15"/>
      <c r="O32717" s="15"/>
      <c r="P32717" s="15"/>
      <c r="Q32717" s="13"/>
      <c r="R32717" s="13"/>
      <c r="S32717" s="13"/>
      <c r="T32717" s="13"/>
      <c r="U32717" s="16"/>
      <c r="V32717" s="16"/>
      <c r="W32717" s="16"/>
      <c r="AI32717" s="4"/>
      <c r="AJ32717" s="4"/>
    </row>
    <row r="32718" spans="1:36" x14ac:dyDescent="0.25">
      <c r="A32718" s="13"/>
      <c r="G32718" s="14"/>
      <c r="H32718" s="14"/>
      <c r="L32718" s="15"/>
      <c r="M32718" s="15"/>
      <c r="N32718" s="15"/>
      <c r="O32718" s="15"/>
      <c r="P32718" s="15"/>
      <c r="Q32718" s="13"/>
      <c r="R32718" s="13"/>
      <c r="S32718" s="13"/>
      <c r="T32718" s="13"/>
      <c r="U32718" s="16"/>
      <c r="V32718" s="16"/>
      <c r="W32718" s="16"/>
      <c r="AI32718" s="4"/>
      <c r="AJ32718" s="4"/>
    </row>
    <row r="32719" spans="1:36" x14ac:dyDescent="0.25">
      <c r="A32719" s="13"/>
      <c r="G32719" s="14"/>
      <c r="H32719" s="14"/>
      <c r="L32719" s="15"/>
      <c r="M32719" s="15"/>
      <c r="N32719" s="15"/>
      <c r="O32719" s="15"/>
      <c r="P32719" s="15"/>
      <c r="Q32719" s="13"/>
      <c r="R32719" s="13"/>
      <c r="S32719" s="13"/>
      <c r="T32719" s="13"/>
      <c r="U32719" s="16"/>
      <c r="V32719" s="16"/>
      <c r="W32719" s="16"/>
      <c r="AI32719" s="4"/>
      <c r="AJ32719" s="4"/>
    </row>
    <row r="32720" spans="1:36" x14ac:dyDescent="0.25">
      <c r="A32720" s="13"/>
      <c r="G32720" s="14"/>
      <c r="H32720" s="14"/>
      <c r="L32720" s="15"/>
      <c r="M32720" s="15"/>
      <c r="N32720" s="15"/>
      <c r="O32720" s="15"/>
      <c r="P32720" s="15"/>
      <c r="Q32720" s="13"/>
      <c r="R32720" s="13"/>
      <c r="S32720" s="13"/>
      <c r="T32720" s="13"/>
      <c r="U32720" s="16"/>
      <c r="V32720" s="16"/>
      <c r="W32720" s="16"/>
      <c r="AI32720" s="4"/>
      <c r="AJ32720" s="4"/>
    </row>
    <row r="32721" spans="1:36" x14ac:dyDescent="0.25">
      <c r="A32721" s="13"/>
      <c r="G32721" s="14"/>
      <c r="H32721" s="14"/>
      <c r="L32721" s="15"/>
      <c r="M32721" s="15"/>
      <c r="N32721" s="15"/>
      <c r="O32721" s="15"/>
      <c r="P32721" s="15"/>
      <c r="Q32721" s="13"/>
      <c r="R32721" s="13"/>
      <c r="S32721" s="13"/>
      <c r="T32721" s="13"/>
      <c r="U32721" s="16"/>
      <c r="V32721" s="16"/>
      <c r="W32721" s="16"/>
      <c r="AI32721" s="4"/>
      <c r="AJ32721" s="4"/>
    </row>
    <row r="32722" spans="1:36" x14ac:dyDescent="0.25">
      <c r="A32722" s="13"/>
      <c r="G32722" s="14"/>
      <c r="H32722" s="14"/>
      <c r="L32722" s="15"/>
      <c r="M32722" s="15"/>
      <c r="N32722" s="15"/>
      <c r="O32722" s="15"/>
      <c r="P32722" s="15"/>
      <c r="Q32722" s="13"/>
      <c r="R32722" s="13"/>
      <c r="S32722" s="13"/>
      <c r="T32722" s="13"/>
      <c r="U32722" s="16"/>
      <c r="V32722" s="16"/>
      <c r="W32722" s="16"/>
      <c r="AI32722" s="4"/>
      <c r="AJ32722" s="4"/>
    </row>
    <row r="32723" spans="1:36" x14ac:dyDescent="0.25">
      <c r="A32723" s="13"/>
      <c r="G32723" s="14"/>
      <c r="H32723" s="14"/>
      <c r="L32723" s="15"/>
      <c r="M32723" s="15"/>
      <c r="N32723" s="15"/>
      <c r="O32723" s="15"/>
      <c r="P32723" s="15"/>
      <c r="Q32723" s="13"/>
      <c r="R32723" s="13"/>
      <c r="S32723" s="13"/>
      <c r="T32723" s="13"/>
      <c r="U32723" s="16"/>
      <c r="V32723" s="16"/>
      <c r="W32723" s="16"/>
      <c r="AI32723" s="4"/>
      <c r="AJ32723" s="4"/>
    </row>
    <row r="32724" spans="1:36" x14ac:dyDescent="0.25">
      <c r="A32724" s="13"/>
      <c r="G32724" s="14"/>
      <c r="H32724" s="14"/>
      <c r="L32724" s="15"/>
      <c r="M32724" s="15"/>
      <c r="N32724" s="15"/>
      <c r="O32724" s="15"/>
      <c r="P32724" s="15"/>
      <c r="Q32724" s="13"/>
      <c r="R32724" s="13"/>
      <c r="S32724" s="13"/>
      <c r="T32724" s="13"/>
      <c r="U32724" s="16"/>
      <c r="V32724" s="16"/>
      <c r="W32724" s="16"/>
      <c r="AI32724" s="4"/>
      <c r="AJ32724" s="4"/>
    </row>
    <row r="32725" spans="1:36" x14ac:dyDescent="0.25">
      <c r="A32725" s="13"/>
      <c r="G32725" s="14"/>
      <c r="H32725" s="14"/>
      <c r="L32725" s="15"/>
      <c r="M32725" s="15"/>
      <c r="N32725" s="15"/>
      <c r="O32725" s="15"/>
      <c r="P32725" s="15"/>
      <c r="Q32725" s="13"/>
      <c r="R32725" s="13"/>
      <c r="S32725" s="13"/>
      <c r="T32725" s="13"/>
      <c r="U32725" s="16"/>
      <c r="V32725" s="16"/>
      <c r="W32725" s="16"/>
      <c r="AI32725" s="4"/>
      <c r="AJ32725" s="4"/>
    </row>
    <row r="32726" spans="1:36" x14ac:dyDescent="0.25">
      <c r="A32726" s="13"/>
      <c r="G32726" s="14"/>
      <c r="H32726" s="14"/>
      <c r="L32726" s="15"/>
      <c r="M32726" s="15"/>
      <c r="N32726" s="15"/>
      <c r="O32726" s="15"/>
      <c r="P32726" s="15"/>
      <c r="Q32726" s="13"/>
      <c r="R32726" s="13"/>
      <c r="S32726" s="13"/>
      <c r="T32726" s="13"/>
      <c r="U32726" s="16"/>
      <c r="V32726" s="16"/>
      <c r="W32726" s="16"/>
      <c r="AI32726" s="4"/>
      <c r="AJ32726" s="4"/>
    </row>
    <row r="32727" spans="1:36" x14ac:dyDescent="0.25">
      <c r="A32727" s="13"/>
      <c r="G32727" s="14"/>
      <c r="H32727" s="14"/>
      <c r="L32727" s="15"/>
      <c r="M32727" s="15"/>
      <c r="N32727" s="15"/>
      <c r="O32727" s="15"/>
      <c r="P32727" s="15"/>
      <c r="Q32727" s="13"/>
      <c r="R32727" s="13"/>
      <c r="S32727" s="13"/>
      <c r="T32727" s="13"/>
      <c r="U32727" s="16"/>
      <c r="V32727" s="16"/>
      <c r="W32727" s="16"/>
      <c r="AI32727" s="4"/>
      <c r="AJ32727" s="4"/>
    </row>
    <row r="32728" spans="1:36" x14ac:dyDescent="0.25">
      <c r="A32728" s="13"/>
      <c r="G32728" s="14"/>
      <c r="H32728" s="14"/>
      <c r="L32728" s="15"/>
      <c r="M32728" s="15"/>
      <c r="N32728" s="15"/>
      <c r="O32728" s="15"/>
      <c r="P32728" s="15"/>
      <c r="Q32728" s="13"/>
      <c r="R32728" s="13"/>
      <c r="S32728" s="13"/>
      <c r="T32728" s="13"/>
      <c r="U32728" s="16"/>
      <c r="V32728" s="16"/>
      <c r="W32728" s="16"/>
      <c r="AI32728" s="4"/>
      <c r="AJ32728" s="4"/>
    </row>
    <row r="32729" spans="1:36" x14ac:dyDescent="0.25">
      <c r="A32729" s="13"/>
      <c r="G32729" s="14"/>
      <c r="H32729" s="14"/>
      <c r="L32729" s="15"/>
      <c r="M32729" s="15"/>
      <c r="N32729" s="15"/>
      <c r="O32729" s="15"/>
      <c r="P32729" s="15"/>
      <c r="Q32729" s="13"/>
      <c r="R32729" s="13"/>
      <c r="S32729" s="13"/>
      <c r="T32729" s="13"/>
      <c r="U32729" s="16"/>
      <c r="V32729" s="16"/>
      <c r="W32729" s="16"/>
      <c r="AI32729" s="4"/>
      <c r="AJ32729" s="4"/>
    </row>
    <row r="32730" spans="1:36" x14ac:dyDescent="0.25">
      <c r="A32730" s="13"/>
      <c r="G32730" s="14"/>
      <c r="H32730" s="14"/>
      <c r="L32730" s="15"/>
      <c r="M32730" s="15"/>
      <c r="N32730" s="15"/>
      <c r="O32730" s="15"/>
      <c r="P32730" s="15"/>
      <c r="Q32730" s="13"/>
      <c r="R32730" s="13"/>
      <c r="S32730" s="13"/>
      <c r="T32730" s="13"/>
      <c r="U32730" s="16"/>
      <c r="V32730" s="16"/>
      <c r="W32730" s="16"/>
      <c r="AI32730" s="4"/>
      <c r="AJ32730" s="4"/>
    </row>
    <row r="32731" spans="1:36" x14ac:dyDescent="0.25">
      <c r="A32731" s="13"/>
      <c r="G32731" s="14"/>
      <c r="H32731" s="14"/>
      <c r="L32731" s="15"/>
      <c r="M32731" s="15"/>
      <c r="N32731" s="15"/>
      <c r="O32731" s="15"/>
      <c r="P32731" s="15"/>
      <c r="Q32731" s="13"/>
      <c r="R32731" s="13"/>
      <c r="S32731" s="13"/>
      <c r="T32731" s="13"/>
      <c r="U32731" s="16"/>
      <c r="V32731" s="16"/>
      <c r="W32731" s="16"/>
      <c r="AI32731" s="4"/>
      <c r="AJ32731" s="4"/>
    </row>
    <row r="32732" spans="1:36" x14ac:dyDescent="0.25">
      <c r="A32732" s="13"/>
      <c r="G32732" s="14"/>
      <c r="H32732" s="14"/>
      <c r="L32732" s="15"/>
      <c r="M32732" s="15"/>
      <c r="N32732" s="15"/>
      <c r="O32732" s="15"/>
      <c r="P32732" s="15"/>
      <c r="Q32732" s="13"/>
      <c r="R32732" s="13"/>
      <c r="S32732" s="13"/>
      <c r="T32732" s="13"/>
      <c r="U32732" s="16"/>
      <c r="V32732" s="16"/>
      <c r="W32732" s="16"/>
      <c r="AI32732" s="4"/>
      <c r="AJ32732" s="4"/>
    </row>
    <row r="32733" spans="1:36" x14ac:dyDescent="0.25">
      <c r="A32733" s="13"/>
      <c r="G32733" s="14"/>
      <c r="H32733" s="14"/>
      <c r="L32733" s="15"/>
      <c r="M32733" s="15"/>
      <c r="N32733" s="15"/>
      <c r="O32733" s="15"/>
      <c r="P32733" s="15"/>
      <c r="Q32733" s="13"/>
      <c r="R32733" s="13"/>
      <c r="S32733" s="13"/>
      <c r="T32733" s="13"/>
      <c r="U32733" s="16"/>
      <c r="V32733" s="16"/>
      <c r="W32733" s="16"/>
      <c r="AI32733" s="4"/>
      <c r="AJ32733" s="4"/>
    </row>
    <row r="32734" spans="1:36" x14ac:dyDescent="0.25">
      <c r="A32734" s="13"/>
      <c r="G32734" s="14"/>
      <c r="H32734" s="14"/>
      <c r="L32734" s="15"/>
      <c r="M32734" s="15"/>
      <c r="N32734" s="15"/>
      <c r="O32734" s="15"/>
      <c r="P32734" s="15"/>
      <c r="Q32734" s="13"/>
      <c r="R32734" s="13"/>
      <c r="S32734" s="13"/>
      <c r="T32734" s="13"/>
      <c r="U32734" s="16"/>
      <c r="V32734" s="16"/>
      <c r="W32734" s="16"/>
      <c r="AI32734" s="4"/>
      <c r="AJ32734" s="4"/>
    </row>
    <row r="32735" spans="1:36" x14ac:dyDescent="0.25">
      <c r="A32735" s="13"/>
      <c r="G32735" s="14"/>
      <c r="H32735" s="14"/>
      <c r="L32735" s="15"/>
      <c r="M32735" s="15"/>
      <c r="N32735" s="15"/>
      <c r="O32735" s="15"/>
      <c r="P32735" s="15"/>
      <c r="Q32735" s="13"/>
      <c r="R32735" s="13"/>
      <c r="S32735" s="13"/>
      <c r="T32735" s="13"/>
      <c r="U32735" s="16"/>
      <c r="V32735" s="16"/>
      <c r="W32735" s="16"/>
      <c r="AI32735" s="4"/>
      <c r="AJ32735" s="4"/>
    </row>
    <row r="32736" spans="1:36" x14ac:dyDescent="0.25">
      <c r="A32736" s="13"/>
      <c r="G32736" s="14"/>
      <c r="H32736" s="14"/>
      <c r="L32736" s="15"/>
      <c r="M32736" s="15"/>
      <c r="N32736" s="15"/>
      <c r="O32736" s="15"/>
      <c r="P32736" s="15"/>
      <c r="Q32736" s="13"/>
      <c r="R32736" s="13"/>
      <c r="S32736" s="13"/>
      <c r="T32736" s="13"/>
      <c r="U32736" s="16"/>
      <c r="V32736" s="16"/>
      <c r="W32736" s="16"/>
      <c r="AI32736" s="4"/>
      <c r="AJ32736" s="4"/>
    </row>
    <row r="32737" spans="1:36" x14ac:dyDescent="0.25">
      <c r="A32737" s="13"/>
      <c r="G32737" s="14"/>
      <c r="H32737" s="14"/>
      <c r="L32737" s="15"/>
      <c r="M32737" s="15"/>
      <c r="N32737" s="15"/>
      <c r="O32737" s="15"/>
      <c r="P32737" s="15"/>
      <c r="Q32737" s="13"/>
      <c r="R32737" s="13"/>
      <c r="S32737" s="13"/>
      <c r="T32737" s="13"/>
      <c r="U32737" s="16"/>
      <c r="V32737" s="16"/>
      <c r="W32737" s="16"/>
      <c r="AI32737" s="4"/>
      <c r="AJ32737" s="4"/>
    </row>
    <row r="32738" spans="1:36" x14ac:dyDescent="0.25">
      <c r="A32738" s="13"/>
      <c r="G32738" s="14"/>
      <c r="H32738" s="14"/>
      <c r="L32738" s="15"/>
      <c r="M32738" s="15"/>
      <c r="N32738" s="15"/>
      <c r="O32738" s="15"/>
      <c r="P32738" s="15"/>
      <c r="Q32738" s="13"/>
      <c r="R32738" s="13"/>
      <c r="S32738" s="13"/>
      <c r="T32738" s="13"/>
      <c r="U32738" s="16"/>
      <c r="V32738" s="16"/>
      <c r="W32738" s="16"/>
      <c r="AI32738" s="4"/>
      <c r="AJ32738" s="4"/>
    </row>
    <row r="32739" spans="1:36" x14ac:dyDescent="0.25">
      <c r="A32739" s="13"/>
      <c r="G32739" s="14"/>
      <c r="H32739" s="14"/>
      <c r="L32739" s="15"/>
      <c r="M32739" s="15"/>
      <c r="N32739" s="15"/>
      <c r="O32739" s="15"/>
      <c r="P32739" s="15"/>
      <c r="Q32739" s="13"/>
      <c r="R32739" s="13"/>
      <c r="S32739" s="13"/>
      <c r="T32739" s="13"/>
      <c r="U32739" s="16"/>
      <c r="V32739" s="16"/>
      <c r="W32739" s="16"/>
      <c r="AI32739" s="4"/>
      <c r="AJ32739" s="4"/>
    </row>
    <row r="32740" spans="1:36" x14ac:dyDescent="0.25">
      <c r="A32740" s="13"/>
      <c r="G32740" s="14"/>
      <c r="H32740" s="14"/>
      <c r="L32740" s="15"/>
      <c r="M32740" s="15"/>
      <c r="N32740" s="15"/>
      <c r="O32740" s="15"/>
      <c r="P32740" s="15"/>
      <c r="Q32740" s="13"/>
      <c r="R32740" s="13"/>
      <c r="S32740" s="13"/>
      <c r="T32740" s="13"/>
      <c r="U32740" s="16"/>
      <c r="V32740" s="16"/>
      <c r="W32740" s="16"/>
      <c r="AI32740" s="4"/>
      <c r="AJ32740" s="4"/>
    </row>
    <row r="32741" spans="1:36" x14ac:dyDescent="0.25">
      <c r="A32741" s="13"/>
      <c r="G32741" s="14"/>
      <c r="H32741" s="14"/>
      <c r="L32741" s="15"/>
      <c r="M32741" s="15"/>
      <c r="N32741" s="15"/>
      <c r="O32741" s="15"/>
      <c r="P32741" s="15"/>
      <c r="Q32741" s="13"/>
      <c r="R32741" s="13"/>
      <c r="S32741" s="13"/>
      <c r="T32741" s="13"/>
      <c r="U32741" s="16"/>
      <c r="V32741" s="16"/>
      <c r="W32741" s="16"/>
      <c r="AI32741" s="4"/>
      <c r="AJ32741" s="4"/>
    </row>
    <row r="32742" spans="1:36" x14ac:dyDescent="0.25">
      <c r="A32742" s="13"/>
      <c r="G32742" s="14"/>
      <c r="H32742" s="14"/>
      <c r="L32742" s="15"/>
      <c r="M32742" s="15"/>
      <c r="N32742" s="15"/>
      <c r="O32742" s="15"/>
      <c r="P32742" s="15"/>
      <c r="Q32742" s="13"/>
      <c r="R32742" s="13"/>
      <c r="S32742" s="13"/>
      <c r="T32742" s="13"/>
      <c r="U32742" s="16"/>
      <c r="V32742" s="16"/>
      <c r="W32742" s="16"/>
      <c r="AI32742" s="4"/>
      <c r="AJ32742" s="4"/>
    </row>
    <row r="32743" spans="1:36" x14ac:dyDescent="0.25">
      <c r="A32743" s="13"/>
      <c r="G32743" s="14"/>
      <c r="H32743" s="14"/>
      <c r="L32743" s="15"/>
      <c r="M32743" s="15"/>
      <c r="N32743" s="15"/>
      <c r="O32743" s="15"/>
      <c r="P32743" s="15"/>
      <c r="Q32743" s="13"/>
      <c r="R32743" s="13"/>
      <c r="S32743" s="13"/>
      <c r="T32743" s="13"/>
      <c r="U32743" s="16"/>
      <c r="V32743" s="16"/>
      <c r="W32743" s="16"/>
      <c r="AI32743" s="4"/>
      <c r="AJ32743" s="4"/>
    </row>
    <row r="32744" spans="1:36" x14ac:dyDescent="0.25">
      <c r="A32744" s="13"/>
      <c r="G32744" s="14"/>
      <c r="H32744" s="14"/>
      <c r="L32744" s="15"/>
      <c r="M32744" s="15"/>
      <c r="N32744" s="15"/>
      <c r="O32744" s="15"/>
      <c r="P32744" s="15"/>
      <c r="Q32744" s="13"/>
      <c r="R32744" s="13"/>
      <c r="S32744" s="13"/>
      <c r="T32744" s="13"/>
      <c r="U32744" s="16"/>
      <c r="V32744" s="16"/>
      <c r="W32744" s="16"/>
      <c r="AI32744" s="4"/>
      <c r="AJ32744" s="4"/>
    </row>
    <row r="32745" spans="1:36" x14ac:dyDescent="0.25">
      <c r="A32745" s="13"/>
      <c r="G32745" s="14"/>
      <c r="H32745" s="14"/>
      <c r="L32745" s="15"/>
      <c r="M32745" s="15"/>
      <c r="N32745" s="15"/>
      <c r="O32745" s="15"/>
      <c r="P32745" s="15"/>
      <c r="Q32745" s="13"/>
      <c r="R32745" s="13"/>
      <c r="S32745" s="13"/>
      <c r="T32745" s="13"/>
      <c r="U32745" s="16"/>
      <c r="V32745" s="16"/>
      <c r="W32745" s="16"/>
      <c r="AI32745" s="4"/>
      <c r="AJ32745" s="4"/>
    </row>
    <row r="32746" spans="1:36" x14ac:dyDescent="0.25">
      <c r="A32746" s="13"/>
      <c r="G32746" s="14"/>
      <c r="H32746" s="14"/>
      <c r="L32746" s="15"/>
      <c r="M32746" s="15"/>
      <c r="N32746" s="15"/>
      <c r="O32746" s="15"/>
      <c r="P32746" s="15"/>
      <c r="Q32746" s="13"/>
      <c r="R32746" s="13"/>
      <c r="S32746" s="13"/>
      <c r="T32746" s="13"/>
      <c r="U32746" s="16"/>
      <c r="V32746" s="16"/>
      <c r="W32746" s="16"/>
      <c r="AI32746" s="4"/>
      <c r="AJ32746" s="4"/>
    </row>
    <row r="32747" spans="1:36" x14ac:dyDescent="0.25">
      <c r="A32747" s="13"/>
      <c r="G32747" s="14"/>
      <c r="H32747" s="14"/>
      <c r="L32747" s="15"/>
      <c r="M32747" s="15"/>
      <c r="N32747" s="15"/>
      <c r="O32747" s="15"/>
      <c r="P32747" s="15"/>
      <c r="Q32747" s="13"/>
      <c r="R32747" s="13"/>
      <c r="S32747" s="13"/>
      <c r="T32747" s="13"/>
      <c r="U32747" s="16"/>
      <c r="V32747" s="16"/>
      <c r="W32747" s="16"/>
      <c r="AI32747" s="4"/>
      <c r="AJ32747" s="4"/>
    </row>
    <row r="32748" spans="1:36" x14ac:dyDescent="0.25">
      <c r="A32748" s="13"/>
      <c r="G32748" s="14"/>
      <c r="H32748" s="14"/>
      <c r="L32748" s="15"/>
      <c r="M32748" s="15"/>
      <c r="N32748" s="15"/>
      <c r="O32748" s="15"/>
      <c r="P32748" s="15"/>
      <c r="Q32748" s="13"/>
      <c r="R32748" s="13"/>
      <c r="S32748" s="13"/>
      <c r="T32748" s="13"/>
      <c r="U32748" s="16"/>
      <c r="V32748" s="16"/>
      <c r="W32748" s="16"/>
      <c r="AI32748" s="4"/>
      <c r="AJ32748" s="4"/>
    </row>
    <row r="32749" spans="1:36" x14ac:dyDescent="0.25">
      <c r="A32749" s="13"/>
      <c r="G32749" s="14"/>
      <c r="H32749" s="14"/>
      <c r="L32749" s="15"/>
      <c r="M32749" s="15"/>
      <c r="N32749" s="15"/>
      <c r="O32749" s="15"/>
      <c r="P32749" s="15"/>
      <c r="Q32749" s="13"/>
      <c r="R32749" s="13"/>
      <c r="S32749" s="13"/>
      <c r="T32749" s="13"/>
      <c r="U32749" s="16"/>
      <c r="V32749" s="16"/>
      <c r="W32749" s="16"/>
      <c r="AI32749" s="4"/>
      <c r="AJ32749" s="4"/>
    </row>
    <row r="32750" spans="1:36" x14ac:dyDescent="0.25">
      <c r="A32750" s="13"/>
      <c r="G32750" s="14"/>
      <c r="H32750" s="14"/>
      <c r="L32750" s="15"/>
      <c r="M32750" s="15"/>
      <c r="N32750" s="15"/>
      <c r="O32750" s="15"/>
      <c r="P32750" s="15"/>
      <c r="Q32750" s="13"/>
      <c r="R32750" s="13"/>
      <c r="S32750" s="13"/>
      <c r="T32750" s="13"/>
      <c r="U32750" s="16"/>
      <c r="V32750" s="16"/>
      <c r="W32750" s="16"/>
      <c r="AI32750" s="4"/>
      <c r="AJ32750" s="4"/>
    </row>
    <row r="32751" spans="1:36" x14ac:dyDescent="0.25">
      <c r="A32751" s="13"/>
      <c r="G32751" s="14"/>
      <c r="H32751" s="14"/>
      <c r="L32751" s="15"/>
      <c r="M32751" s="15"/>
      <c r="N32751" s="15"/>
      <c r="O32751" s="15"/>
      <c r="P32751" s="15"/>
      <c r="Q32751" s="13"/>
      <c r="R32751" s="13"/>
      <c r="S32751" s="13"/>
      <c r="T32751" s="13"/>
      <c r="U32751" s="16"/>
      <c r="V32751" s="16"/>
      <c r="W32751" s="16"/>
      <c r="AI32751" s="4"/>
      <c r="AJ32751" s="4"/>
    </row>
    <row r="32752" spans="1:36" x14ac:dyDescent="0.25">
      <c r="A32752" s="13"/>
      <c r="G32752" s="14"/>
      <c r="H32752" s="14"/>
      <c r="L32752" s="15"/>
      <c r="M32752" s="15"/>
      <c r="N32752" s="15"/>
      <c r="O32752" s="15"/>
      <c r="P32752" s="15"/>
      <c r="Q32752" s="13"/>
      <c r="R32752" s="13"/>
      <c r="S32752" s="13"/>
      <c r="T32752" s="13"/>
      <c r="U32752" s="16"/>
      <c r="V32752" s="16"/>
      <c r="W32752" s="16"/>
      <c r="AI32752" s="4"/>
      <c r="AJ32752" s="4"/>
    </row>
    <row r="32753" spans="1:36" x14ac:dyDescent="0.25">
      <c r="A32753" s="13"/>
      <c r="G32753" s="14"/>
      <c r="H32753" s="14"/>
      <c r="L32753" s="15"/>
      <c r="M32753" s="15"/>
      <c r="N32753" s="15"/>
      <c r="O32753" s="15"/>
      <c r="P32753" s="15"/>
      <c r="Q32753" s="13"/>
      <c r="R32753" s="13"/>
      <c r="S32753" s="13"/>
      <c r="T32753" s="13"/>
      <c r="U32753" s="16"/>
      <c r="V32753" s="16"/>
      <c r="W32753" s="16"/>
      <c r="AI32753" s="4"/>
      <c r="AJ32753" s="4"/>
    </row>
    <row r="32754" spans="1:36" x14ac:dyDescent="0.25">
      <c r="A32754" s="13"/>
      <c r="G32754" s="14"/>
      <c r="H32754" s="14"/>
      <c r="L32754" s="15"/>
      <c r="M32754" s="15"/>
      <c r="N32754" s="15"/>
      <c r="O32754" s="15"/>
      <c r="P32754" s="15"/>
      <c r="Q32754" s="13"/>
      <c r="R32754" s="13"/>
      <c r="S32754" s="13"/>
      <c r="T32754" s="13"/>
      <c r="U32754" s="16"/>
      <c r="V32754" s="16"/>
      <c r="W32754" s="16"/>
      <c r="AI32754" s="4"/>
      <c r="AJ32754" s="4"/>
    </row>
    <row r="32755" spans="1:36" x14ac:dyDescent="0.25">
      <c r="A32755" s="13"/>
      <c r="G32755" s="14"/>
      <c r="H32755" s="14"/>
      <c r="L32755" s="15"/>
      <c r="M32755" s="15"/>
      <c r="N32755" s="15"/>
      <c r="O32755" s="15"/>
      <c r="P32755" s="15"/>
      <c r="Q32755" s="13"/>
      <c r="R32755" s="13"/>
      <c r="S32755" s="13"/>
      <c r="T32755" s="13"/>
      <c r="U32755" s="16"/>
      <c r="V32755" s="16"/>
      <c r="W32755" s="16"/>
      <c r="AI32755" s="4"/>
      <c r="AJ32755" s="4"/>
    </row>
    <row r="32756" spans="1:36" x14ac:dyDescent="0.25">
      <c r="A32756" s="13"/>
      <c r="G32756" s="14"/>
      <c r="H32756" s="14"/>
      <c r="L32756" s="15"/>
      <c r="M32756" s="15"/>
      <c r="N32756" s="15"/>
      <c r="O32756" s="15"/>
      <c r="P32756" s="15"/>
      <c r="Q32756" s="13"/>
      <c r="R32756" s="13"/>
      <c r="S32756" s="13"/>
      <c r="T32756" s="13"/>
      <c r="U32756" s="16"/>
      <c r="V32756" s="16"/>
      <c r="W32756" s="16"/>
      <c r="AI32756" s="4"/>
      <c r="AJ32756" s="4"/>
    </row>
    <row r="32757" spans="1:36" x14ac:dyDescent="0.25">
      <c r="A32757" s="13"/>
      <c r="G32757" s="14"/>
      <c r="H32757" s="14"/>
      <c r="L32757" s="15"/>
      <c r="M32757" s="15"/>
      <c r="N32757" s="15"/>
      <c r="O32757" s="15"/>
      <c r="P32757" s="15"/>
      <c r="Q32757" s="13"/>
      <c r="R32757" s="13"/>
      <c r="S32757" s="13"/>
      <c r="T32757" s="13"/>
      <c r="U32757" s="16"/>
      <c r="V32757" s="16"/>
      <c r="W32757" s="16"/>
      <c r="AI32757" s="4"/>
      <c r="AJ32757" s="4"/>
    </row>
    <row r="32758" spans="1:36" x14ac:dyDescent="0.25">
      <c r="A32758" s="13"/>
      <c r="G32758" s="14"/>
      <c r="H32758" s="14"/>
      <c r="L32758" s="15"/>
      <c r="M32758" s="15"/>
      <c r="N32758" s="15"/>
      <c r="O32758" s="15"/>
      <c r="P32758" s="15"/>
      <c r="Q32758" s="13"/>
      <c r="R32758" s="13"/>
      <c r="S32758" s="13"/>
      <c r="T32758" s="13"/>
      <c r="U32758" s="16"/>
      <c r="V32758" s="16"/>
      <c r="W32758" s="16"/>
      <c r="AI32758" s="4"/>
      <c r="AJ32758" s="4"/>
    </row>
    <row r="32759" spans="1:36" x14ac:dyDescent="0.25">
      <c r="A32759" s="13"/>
      <c r="G32759" s="14"/>
      <c r="H32759" s="14"/>
      <c r="L32759" s="15"/>
      <c r="M32759" s="15"/>
      <c r="N32759" s="15"/>
      <c r="O32759" s="15"/>
      <c r="P32759" s="15"/>
      <c r="Q32759" s="13"/>
      <c r="R32759" s="13"/>
      <c r="S32759" s="13"/>
      <c r="T32759" s="13"/>
      <c r="U32759" s="16"/>
      <c r="V32759" s="16"/>
      <c r="W32759" s="16"/>
      <c r="AI32759" s="4"/>
      <c r="AJ32759" s="4"/>
    </row>
    <row r="32760" spans="1:36" x14ac:dyDescent="0.25">
      <c r="A32760" s="13"/>
      <c r="G32760" s="14"/>
      <c r="H32760" s="14"/>
      <c r="L32760" s="15"/>
      <c r="M32760" s="15"/>
      <c r="N32760" s="15"/>
      <c r="O32760" s="15"/>
      <c r="P32760" s="15"/>
      <c r="Q32760" s="13"/>
      <c r="R32760" s="13"/>
      <c r="S32760" s="13"/>
      <c r="T32760" s="13"/>
      <c r="U32760" s="16"/>
      <c r="V32760" s="16"/>
      <c r="W32760" s="16"/>
      <c r="AI32760" s="4"/>
      <c r="AJ32760" s="4"/>
    </row>
    <row r="32761" spans="1:36" x14ac:dyDescent="0.25">
      <c r="A32761" s="13"/>
      <c r="G32761" s="14"/>
      <c r="H32761" s="14"/>
      <c r="L32761" s="15"/>
      <c r="M32761" s="15"/>
      <c r="N32761" s="15"/>
      <c r="O32761" s="15"/>
      <c r="P32761" s="15"/>
      <c r="Q32761" s="13"/>
      <c r="R32761" s="13"/>
      <c r="S32761" s="13"/>
      <c r="T32761" s="13"/>
      <c r="U32761" s="16"/>
      <c r="V32761" s="16"/>
      <c r="W32761" s="16"/>
      <c r="AI32761" s="4"/>
      <c r="AJ32761" s="4"/>
    </row>
    <row r="32762" spans="1:36" x14ac:dyDescent="0.25">
      <c r="A32762" s="13"/>
      <c r="G32762" s="14"/>
      <c r="H32762" s="14"/>
      <c r="L32762" s="15"/>
      <c r="M32762" s="15"/>
      <c r="N32762" s="15"/>
      <c r="O32762" s="15"/>
      <c r="P32762" s="15"/>
      <c r="Q32762" s="13"/>
      <c r="R32762" s="13"/>
      <c r="S32762" s="13"/>
      <c r="T32762" s="13"/>
      <c r="U32762" s="16"/>
      <c r="V32762" s="16"/>
      <c r="W32762" s="16"/>
      <c r="AI32762" s="4"/>
      <c r="AJ32762" s="4"/>
    </row>
    <row r="32763" spans="1:36" x14ac:dyDescent="0.25">
      <c r="A32763" s="13"/>
      <c r="G32763" s="14"/>
      <c r="H32763" s="14"/>
      <c r="L32763" s="15"/>
      <c r="M32763" s="15"/>
      <c r="N32763" s="15"/>
      <c r="O32763" s="15"/>
      <c r="P32763" s="15"/>
      <c r="Q32763" s="13"/>
      <c r="R32763" s="13"/>
      <c r="S32763" s="13"/>
      <c r="T32763" s="13"/>
      <c r="U32763" s="16"/>
      <c r="V32763" s="16"/>
      <c r="W32763" s="16"/>
      <c r="AI32763" s="4"/>
      <c r="AJ32763" s="4"/>
    </row>
    <row r="32764" spans="1:36" x14ac:dyDescent="0.25">
      <c r="A32764" s="13"/>
      <c r="G32764" s="14"/>
      <c r="H32764" s="14"/>
      <c r="L32764" s="15"/>
      <c r="M32764" s="15"/>
      <c r="N32764" s="15"/>
      <c r="O32764" s="15"/>
      <c r="P32764" s="15"/>
      <c r="Q32764" s="13"/>
      <c r="R32764" s="13"/>
      <c r="S32764" s="13"/>
      <c r="T32764" s="13"/>
      <c r="U32764" s="16"/>
      <c r="V32764" s="16"/>
      <c r="W32764" s="16"/>
      <c r="AI32764" s="4"/>
      <c r="AJ32764" s="4"/>
    </row>
    <row r="32765" spans="1:36" x14ac:dyDescent="0.25">
      <c r="A32765" s="13"/>
      <c r="G32765" s="14"/>
      <c r="H32765" s="14"/>
      <c r="L32765" s="15"/>
      <c r="M32765" s="15"/>
      <c r="N32765" s="15"/>
      <c r="O32765" s="15"/>
      <c r="P32765" s="15"/>
      <c r="Q32765" s="13"/>
      <c r="R32765" s="13"/>
      <c r="S32765" s="13"/>
      <c r="T32765" s="13"/>
      <c r="U32765" s="16"/>
      <c r="V32765" s="16"/>
      <c r="W32765" s="16"/>
      <c r="AI32765" s="4"/>
      <c r="AJ32765" s="4"/>
    </row>
    <row r="32766" spans="1:36" x14ac:dyDescent="0.25">
      <c r="A32766" s="13"/>
      <c r="G32766" s="14"/>
      <c r="H32766" s="14"/>
      <c r="L32766" s="15"/>
      <c r="M32766" s="15"/>
      <c r="N32766" s="15"/>
      <c r="O32766" s="15"/>
      <c r="P32766" s="15"/>
      <c r="Q32766" s="13"/>
      <c r="R32766" s="13"/>
      <c r="S32766" s="13"/>
      <c r="T32766" s="13"/>
      <c r="U32766" s="16"/>
      <c r="V32766" s="16"/>
      <c r="W32766" s="16"/>
      <c r="AI32766" s="4"/>
      <c r="AJ32766" s="4"/>
    </row>
    <row r="32767" spans="1:36" x14ac:dyDescent="0.25">
      <c r="A32767" s="13"/>
      <c r="G32767" s="14"/>
      <c r="H32767" s="14"/>
      <c r="L32767" s="15"/>
      <c r="M32767" s="15"/>
      <c r="N32767" s="15"/>
      <c r="O32767" s="15"/>
      <c r="P32767" s="15"/>
      <c r="Q32767" s="13"/>
      <c r="R32767" s="13"/>
      <c r="S32767" s="13"/>
      <c r="T32767" s="13"/>
      <c r="U32767" s="16"/>
      <c r="V32767" s="16"/>
      <c r="W32767" s="16"/>
      <c r="AI32767" s="4"/>
      <c r="AJ32767" s="4"/>
    </row>
    <row r="32768" spans="1:36" x14ac:dyDescent="0.25">
      <c r="A32768" s="13"/>
      <c r="G32768" s="14"/>
      <c r="H32768" s="14"/>
      <c r="L32768" s="15"/>
      <c r="M32768" s="15"/>
      <c r="N32768" s="15"/>
      <c r="O32768" s="15"/>
      <c r="P32768" s="15"/>
      <c r="Q32768" s="13"/>
      <c r="R32768" s="13"/>
      <c r="S32768" s="13"/>
      <c r="T32768" s="13"/>
      <c r="U32768" s="16"/>
      <c r="V32768" s="16"/>
      <c r="W32768" s="16"/>
      <c r="AI32768" s="4"/>
      <c r="AJ32768" s="4"/>
    </row>
    <row r="32769" spans="1:36" x14ac:dyDescent="0.25">
      <c r="A32769" s="13"/>
      <c r="G32769" s="14"/>
      <c r="H32769" s="14"/>
      <c r="L32769" s="15"/>
      <c r="M32769" s="15"/>
      <c r="N32769" s="15"/>
      <c r="O32769" s="15"/>
      <c r="P32769" s="15"/>
      <c r="Q32769" s="13"/>
      <c r="R32769" s="13"/>
      <c r="S32769" s="13"/>
      <c r="T32769" s="13"/>
      <c r="U32769" s="16"/>
      <c r="V32769" s="16"/>
      <c r="W32769" s="16"/>
      <c r="AI32769" s="4"/>
      <c r="AJ32769" s="4"/>
    </row>
    <row r="32770" spans="1:36" x14ac:dyDescent="0.25">
      <c r="A32770" s="13"/>
      <c r="G32770" s="14"/>
      <c r="H32770" s="14"/>
      <c r="L32770" s="15"/>
      <c r="M32770" s="15"/>
      <c r="N32770" s="15"/>
      <c r="O32770" s="15"/>
      <c r="P32770" s="15"/>
      <c r="Q32770" s="13"/>
      <c r="R32770" s="13"/>
      <c r="S32770" s="13"/>
      <c r="T32770" s="13"/>
      <c r="U32770" s="16"/>
      <c r="V32770" s="16"/>
      <c r="W32770" s="16"/>
      <c r="AI32770" s="4"/>
      <c r="AJ32770" s="4"/>
    </row>
    <row r="32771" spans="1:36" x14ac:dyDescent="0.25">
      <c r="A32771" s="13"/>
      <c r="G32771" s="14"/>
      <c r="H32771" s="14"/>
      <c r="L32771" s="15"/>
      <c r="M32771" s="15"/>
      <c r="N32771" s="15"/>
      <c r="O32771" s="15"/>
      <c r="P32771" s="15"/>
      <c r="Q32771" s="13"/>
      <c r="R32771" s="13"/>
      <c r="S32771" s="13"/>
      <c r="T32771" s="13"/>
      <c r="U32771" s="16"/>
      <c r="V32771" s="16"/>
      <c r="W32771" s="16"/>
      <c r="AI32771" s="4"/>
      <c r="AJ32771" s="4"/>
    </row>
    <row r="32772" spans="1:36" x14ac:dyDescent="0.25">
      <c r="A32772" s="13"/>
      <c r="G32772" s="14"/>
      <c r="H32772" s="14"/>
      <c r="L32772" s="15"/>
      <c r="M32772" s="15"/>
      <c r="N32772" s="15"/>
      <c r="O32772" s="15"/>
      <c r="P32772" s="15"/>
      <c r="Q32772" s="13"/>
      <c r="R32772" s="13"/>
      <c r="S32772" s="13"/>
      <c r="T32772" s="13"/>
      <c r="U32772" s="16"/>
      <c r="V32772" s="16"/>
      <c r="W32772" s="16"/>
      <c r="AI32772" s="4"/>
      <c r="AJ32772" s="4"/>
    </row>
    <row r="32773" spans="1:36" x14ac:dyDescent="0.25">
      <c r="A32773" s="13"/>
      <c r="G32773" s="14"/>
      <c r="H32773" s="14"/>
      <c r="L32773" s="15"/>
      <c r="M32773" s="15"/>
      <c r="N32773" s="15"/>
      <c r="O32773" s="15"/>
      <c r="P32773" s="15"/>
      <c r="Q32773" s="13"/>
      <c r="R32773" s="13"/>
      <c r="S32773" s="13"/>
      <c r="T32773" s="13"/>
      <c r="U32773" s="16"/>
      <c r="V32773" s="16"/>
      <c r="W32773" s="16"/>
      <c r="AI32773" s="4"/>
      <c r="AJ32773" s="4"/>
    </row>
    <row r="32774" spans="1:36" x14ac:dyDescent="0.25">
      <c r="A32774" s="13"/>
      <c r="G32774" s="14"/>
      <c r="H32774" s="14"/>
      <c r="L32774" s="15"/>
      <c r="M32774" s="15"/>
      <c r="N32774" s="15"/>
      <c r="O32774" s="15"/>
      <c r="P32774" s="15"/>
      <c r="Q32774" s="13"/>
      <c r="R32774" s="13"/>
      <c r="S32774" s="13"/>
      <c r="T32774" s="13"/>
      <c r="U32774" s="16"/>
      <c r="V32774" s="16"/>
      <c r="W32774" s="16"/>
      <c r="AI32774" s="4"/>
      <c r="AJ32774" s="4"/>
    </row>
    <row r="32775" spans="1:36" x14ac:dyDescent="0.25">
      <c r="A32775" s="13"/>
      <c r="G32775" s="14"/>
      <c r="H32775" s="14"/>
      <c r="L32775" s="15"/>
      <c r="M32775" s="15"/>
      <c r="N32775" s="15"/>
      <c r="O32775" s="15"/>
      <c r="P32775" s="15"/>
      <c r="Q32775" s="13"/>
      <c r="R32775" s="13"/>
      <c r="S32775" s="13"/>
      <c r="T32775" s="13"/>
      <c r="U32775" s="16"/>
      <c r="V32775" s="16"/>
      <c r="W32775" s="16"/>
      <c r="AI32775" s="4"/>
      <c r="AJ32775" s="4"/>
    </row>
    <row r="32776" spans="1:36" x14ac:dyDescent="0.25">
      <c r="A32776" s="13"/>
      <c r="G32776" s="14"/>
      <c r="H32776" s="14"/>
      <c r="L32776" s="15"/>
      <c r="M32776" s="15"/>
      <c r="N32776" s="15"/>
      <c r="O32776" s="15"/>
      <c r="P32776" s="15"/>
      <c r="Q32776" s="13"/>
      <c r="R32776" s="13"/>
      <c r="S32776" s="13"/>
      <c r="T32776" s="13"/>
      <c r="U32776" s="16"/>
      <c r="V32776" s="16"/>
      <c r="W32776" s="16"/>
      <c r="AI32776" s="4"/>
      <c r="AJ32776" s="4"/>
    </row>
    <row r="32777" spans="1:36" x14ac:dyDescent="0.25">
      <c r="A32777" s="13"/>
      <c r="G32777" s="14"/>
      <c r="H32777" s="14"/>
      <c r="L32777" s="15"/>
      <c r="M32777" s="15"/>
      <c r="N32777" s="15"/>
      <c r="O32777" s="15"/>
      <c r="P32777" s="15"/>
      <c r="Q32777" s="13"/>
      <c r="R32777" s="13"/>
      <c r="S32777" s="13"/>
      <c r="T32777" s="13"/>
      <c r="U32777" s="16"/>
      <c r="V32777" s="16"/>
      <c r="W32777" s="16"/>
      <c r="AI32777" s="4"/>
      <c r="AJ32777" s="4"/>
    </row>
    <row r="32778" spans="1:36" x14ac:dyDescent="0.25">
      <c r="A32778" s="13"/>
      <c r="G32778" s="14"/>
      <c r="H32778" s="14"/>
      <c r="L32778" s="15"/>
      <c r="M32778" s="15"/>
      <c r="N32778" s="15"/>
      <c r="O32778" s="15"/>
      <c r="P32778" s="15"/>
      <c r="Q32778" s="13"/>
      <c r="R32778" s="13"/>
      <c r="S32778" s="13"/>
      <c r="T32778" s="13"/>
      <c r="U32778" s="16"/>
      <c r="V32778" s="16"/>
      <c r="W32778" s="16"/>
      <c r="AI32778" s="4"/>
      <c r="AJ32778" s="4"/>
    </row>
    <row r="32779" spans="1:36" x14ac:dyDescent="0.25">
      <c r="A32779" s="13"/>
      <c r="G32779" s="14"/>
      <c r="H32779" s="14"/>
      <c r="L32779" s="15"/>
      <c r="M32779" s="15"/>
      <c r="N32779" s="15"/>
      <c r="O32779" s="15"/>
      <c r="P32779" s="15"/>
      <c r="Q32779" s="13"/>
      <c r="R32779" s="13"/>
      <c r="S32779" s="13"/>
      <c r="T32779" s="13"/>
      <c r="U32779" s="16"/>
      <c r="V32779" s="16"/>
      <c r="W32779" s="16"/>
      <c r="AI32779" s="4"/>
      <c r="AJ32779" s="4"/>
    </row>
    <row r="32780" spans="1:36" x14ac:dyDescent="0.25">
      <c r="A32780" s="13"/>
      <c r="G32780" s="14"/>
      <c r="H32780" s="14"/>
      <c r="L32780" s="15"/>
      <c r="M32780" s="15"/>
      <c r="N32780" s="15"/>
      <c r="O32780" s="15"/>
      <c r="P32780" s="15"/>
      <c r="Q32780" s="13"/>
      <c r="R32780" s="13"/>
      <c r="S32780" s="13"/>
      <c r="T32780" s="13"/>
      <c r="U32780" s="16"/>
      <c r="V32780" s="16"/>
      <c r="W32780" s="16"/>
      <c r="AI32780" s="4"/>
      <c r="AJ32780" s="4"/>
    </row>
    <row r="32781" spans="1:36" x14ac:dyDescent="0.25">
      <c r="A32781" s="13"/>
      <c r="G32781" s="14"/>
      <c r="H32781" s="14"/>
      <c r="L32781" s="15"/>
      <c r="M32781" s="15"/>
      <c r="N32781" s="15"/>
      <c r="O32781" s="15"/>
      <c r="P32781" s="15"/>
      <c r="Q32781" s="13"/>
      <c r="R32781" s="13"/>
      <c r="S32781" s="13"/>
      <c r="T32781" s="13"/>
      <c r="U32781" s="16"/>
      <c r="V32781" s="16"/>
      <c r="W32781" s="16"/>
      <c r="AI32781" s="4"/>
      <c r="AJ32781" s="4"/>
    </row>
    <row r="32782" spans="1:36" x14ac:dyDescent="0.25">
      <c r="A32782" s="13"/>
      <c r="G32782" s="14"/>
      <c r="H32782" s="14"/>
      <c r="L32782" s="15"/>
      <c r="M32782" s="15"/>
      <c r="N32782" s="15"/>
      <c r="O32782" s="15"/>
      <c r="P32782" s="15"/>
      <c r="Q32782" s="13"/>
      <c r="R32782" s="13"/>
      <c r="S32782" s="13"/>
      <c r="T32782" s="13"/>
      <c r="U32782" s="16"/>
      <c r="V32782" s="16"/>
      <c r="W32782" s="16"/>
      <c r="AI32782" s="4"/>
      <c r="AJ32782" s="4"/>
    </row>
    <row r="32783" spans="1:36" x14ac:dyDescent="0.25">
      <c r="A32783" s="13"/>
      <c r="G32783" s="14"/>
      <c r="H32783" s="14"/>
      <c r="L32783" s="15"/>
      <c r="M32783" s="15"/>
      <c r="N32783" s="15"/>
      <c r="O32783" s="15"/>
      <c r="P32783" s="15"/>
      <c r="Q32783" s="13"/>
      <c r="R32783" s="13"/>
      <c r="S32783" s="13"/>
      <c r="T32783" s="13"/>
      <c r="U32783" s="16"/>
      <c r="V32783" s="16"/>
      <c r="W32783" s="16"/>
      <c r="AI32783" s="4"/>
      <c r="AJ32783" s="4"/>
    </row>
    <row r="32784" spans="1:36" x14ac:dyDescent="0.25">
      <c r="A32784" s="13"/>
      <c r="G32784" s="14"/>
      <c r="H32784" s="14"/>
      <c r="L32784" s="15"/>
      <c r="M32784" s="15"/>
      <c r="N32784" s="15"/>
      <c r="O32784" s="15"/>
      <c r="P32784" s="15"/>
      <c r="Q32784" s="13"/>
      <c r="R32784" s="13"/>
      <c r="S32784" s="13"/>
      <c r="T32784" s="13"/>
      <c r="U32784" s="16"/>
      <c r="V32784" s="16"/>
      <c r="W32784" s="16"/>
      <c r="AI32784" s="4"/>
      <c r="AJ32784" s="4"/>
    </row>
    <row r="32785" spans="1:36" x14ac:dyDescent="0.25">
      <c r="A32785" s="13"/>
      <c r="G32785" s="14"/>
      <c r="H32785" s="14"/>
      <c r="L32785" s="15"/>
      <c r="M32785" s="15"/>
      <c r="N32785" s="15"/>
      <c r="O32785" s="15"/>
      <c r="P32785" s="15"/>
      <c r="Q32785" s="13"/>
      <c r="R32785" s="13"/>
      <c r="S32785" s="13"/>
      <c r="T32785" s="13"/>
      <c r="U32785" s="16"/>
      <c r="V32785" s="16"/>
      <c r="W32785" s="16"/>
      <c r="AI32785" s="4"/>
      <c r="AJ32785" s="4"/>
    </row>
    <row r="32786" spans="1:36" x14ac:dyDescent="0.25">
      <c r="A32786" s="13"/>
      <c r="G32786" s="14"/>
      <c r="H32786" s="14"/>
      <c r="L32786" s="15"/>
      <c r="M32786" s="15"/>
      <c r="N32786" s="15"/>
      <c r="O32786" s="15"/>
      <c r="P32786" s="15"/>
      <c r="Q32786" s="13"/>
      <c r="R32786" s="13"/>
      <c r="S32786" s="13"/>
      <c r="T32786" s="13"/>
      <c r="U32786" s="16"/>
      <c r="V32786" s="16"/>
      <c r="W32786" s="16"/>
      <c r="AI32786" s="4"/>
      <c r="AJ32786" s="4"/>
    </row>
    <row r="32787" spans="1:36" x14ac:dyDescent="0.25">
      <c r="A32787" s="13"/>
      <c r="G32787" s="14"/>
      <c r="H32787" s="14"/>
      <c r="L32787" s="15"/>
      <c r="M32787" s="15"/>
      <c r="N32787" s="15"/>
      <c r="O32787" s="15"/>
      <c r="P32787" s="15"/>
      <c r="Q32787" s="13"/>
      <c r="R32787" s="13"/>
      <c r="S32787" s="13"/>
      <c r="T32787" s="13"/>
      <c r="U32787" s="16"/>
      <c r="V32787" s="16"/>
      <c r="W32787" s="16"/>
      <c r="AI32787" s="4"/>
      <c r="AJ32787" s="4"/>
    </row>
    <row r="32788" spans="1:36" x14ac:dyDescent="0.25">
      <c r="A32788" s="13"/>
      <c r="G32788" s="14"/>
      <c r="H32788" s="14"/>
      <c r="L32788" s="15"/>
      <c r="M32788" s="15"/>
      <c r="N32788" s="15"/>
      <c r="O32788" s="15"/>
      <c r="P32788" s="15"/>
      <c r="Q32788" s="13"/>
      <c r="R32788" s="13"/>
      <c r="S32788" s="13"/>
      <c r="T32788" s="13"/>
      <c r="U32788" s="16"/>
      <c r="V32788" s="16"/>
      <c r="W32788" s="16"/>
      <c r="AI32788" s="4"/>
      <c r="AJ32788" s="4"/>
    </row>
    <row r="32789" spans="1:36" x14ac:dyDescent="0.25">
      <c r="A32789" s="13"/>
      <c r="G32789" s="14"/>
      <c r="H32789" s="14"/>
      <c r="L32789" s="15"/>
      <c r="M32789" s="15"/>
      <c r="N32789" s="15"/>
      <c r="O32789" s="15"/>
      <c r="P32789" s="15"/>
      <c r="Q32789" s="13"/>
      <c r="R32789" s="13"/>
      <c r="S32789" s="13"/>
      <c r="T32789" s="13"/>
      <c r="U32789" s="16"/>
      <c r="V32789" s="16"/>
      <c r="W32789" s="16"/>
      <c r="AI32789" s="4"/>
      <c r="AJ32789" s="4"/>
    </row>
    <row r="32790" spans="1:36" x14ac:dyDescent="0.25">
      <c r="A32790" s="13"/>
      <c r="G32790" s="14"/>
      <c r="H32790" s="14"/>
      <c r="L32790" s="15"/>
      <c r="M32790" s="15"/>
      <c r="N32790" s="15"/>
      <c r="O32790" s="15"/>
      <c r="P32790" s="15"/>
      <c r="Q32790" s="13"/>
      <c r="R32790" s="13"/>
      <c r="S32790" s="13"/>
      <c r="T32790" s="13"/>
      <c r="U32790" s="16"/>
      <c r="V32790" s="16"/>
      <c r="W32790" s="16"/>
      <c r="AI32790" s="4"/>
      <c r="AJ32790" s="4"/>
    </row>
    <row r="32791" spans="1:36" x14ac:dyDescent="0.25">
      <c r="A32791" s="13"/>
      <c r="G32791" s="14"/>
      <c r="H32791" s="14"/>
      <c r="L32791" s="15"/>
      <c r="M32791" s="15"/>
      <c r="N32791" s="15"/>
      <c r="O32791" s="15"/>
      <c r="P32791" s="15"/>
      <c r="Q32791" s="13"/>
      <c r="R32791" s="13"/>
      <c r="S32791" s="13"/>
      <c r="T32791" s="13"/>
      <c r="U32791" s="16"/>
      <c r="V32791" s="16"/>
      <c r="W32791" s="16"/>
      <c r="AI32791" s="4"/>
      <c r="AJ32791" s="4"/>
    </row>
    <row r="32792" spans="1:36" x14ac:dyDescent="0.25">
      <c r="A32792" s="13"/>
      <c r="G32792" s="14"/>
      <c r="H32792" s="14"/>
      <c r="L32792" s="15"/>
      <c r="M32792" s="15"/>
      <c r="N32792" s="15"/>
      <c r="O32792" s="15"/>
      <c r="P32792" s="15"/>
      <c r="Q32792" s="13"/>
      <c r="R32792" s="13"/>
      <c r="S32792" s="13"/>
      <c r="T32792" s="13"/>
      <c r="U32792" s="16"/>
      <c r="V32792" s="16"/>
      <c r="W32792" s="16"/>
      <c r="AI32792" s="4"/>
      <c r="AJ32792" s="4"/>
    </row>
    <row r="32793" spans="1:36" x14ac:dyDescent="0.25">
      <c r="A32793" s="13"/>
      <c r="G32793" s="14"/>
      <c r="H32793" s="14"/>
      <c r="L32793" s="15"/>
      <c r="M32793" s="15"/>
      <c r="N32793" s="15"/>
      <c r="O32793" s="15"/>
      <c r="P32793" s="15"/>
      <c r="Q32793" s="13"/>
      <c r="R32793" s="13"/>
      <c r="S32793" s="13"/>
      <c r="T32793" s="13"/>
      <c r="U32793" s="16"/>
      <c r="V32793" s="16"/>
      <c r="W32793" s="16"/>
      <c r="AI32793" s="4"/>
      <c r="AJ32793" s="4"/>
    </row>
    <row r="32794" spans="1:36" x14ac:dyDescent="0.25">
      <c r="A32794" s="13"/>
      <c r="G32794" s="14"/>
      <c r="H32794" s="14"/>
      <c r="L32794" s="15"/>
      <c r="M32794" s="15"/>
      <c r="N32794" s="15"/>
      <c r="O32794" s="15"/>
      <c r="P32794" s="15"/>
      <c r="Q32794" s="13"/>
      <c r="R32794" s="13"/>
      <c r="S32794" s="13"/>
      <c r="T32794" s="13"/>
      <c r="U32794" s="16"/>
      <c r="V32794" s="16"/>
      <c r="W32794" s="16"/>
      <c r="AI32794" s="4"/>
      <c r="AJ32794" s="4"/>
    </row>
    <row r="32795" spans="1:36" x14ac:dyDescent="0.25">
      <c r="A32795" s="13"/>
      <c r="G32795" s="14"/>
      <c r="H32795" s="14"/>
      <c r="L32795" s="15"/>
      <c r="M32795" s="15"/>
      <c r="N32795" s="15"/>
      <c r="O32795" s="15"/>
      <c r="P32795" s="15"/>
      <c r="Q32795" s="13"/>
      <c r="R32795" s="13"/>
      <c r="S32795" s="13"/>
      <c r="T32795" s="13"/>
      <c r="U32795" s="16"/>
      <c r="V32795" s="16"/>
      <c r="W32795" s="16"/>
      <c r="AI32795" s="4"/>
      <c r="AJ32795" s="4"/>
    </row>
    <row r="32796" spans="1:36" x14ac:dyDescent="0.25">
      <c r="A32796" s="13"/>
      <c r="G32796" s="14"/>
      <c r="H32796" s="14"/>
      <c r="L32796" s="15"/>
      <c r="M32796" s="15"/>
      <c r="N32796" s="15"/>
      <c r="O32796" s="15"/>
      <c r="P32796" s="15"/>
      <c r="Q32796" s="13"/>
      <c r="R32796" s="13"/>
      <c r="S32796" s="13"/>
      <c r="T32796" s="13"/>
      <c r="U32796" s="16"/>
      <c r="V32796" s="16"/>
      <c r="W32796" s="16"/>
      <c r="AI32796" s="4"/>
      <c r="AJ32796" s="4"/>
    </row>
    <row r="32797" spans="1:36" x14ac:dyDescent="0.25">
      <c r="A32797" s="13"/>
      <c r="G32797" s="14"/>
      <c r="H32797" s="14"/>
      <c r="L32797" s="15"/>
      <c r="M32797" s="15"/>
      <c r="N32797" s="15"/>
      <c r="O32797" s="15"/>
      <c r="P32797" s="15"/>
      <c r="Q32797" s="13"/>
      <c r="R32797" s="13"/>
      <c r="S32797" s="13"/>
      <c r="T32797" s="13"/>
      <c r="U32797" s="16"/>
      <c r="V32797" s="16"/>
      <c r="W32797" s="16"/>
      <c r="AI32797" s="4"/>
      <c r="AJ32797" s="4"/>
    </row>
    <row r="32798" spans="1:36" x14ac:dyDescent="0.25">
      <c r="A32798" s="13"/>
      <c r="G32798" s="14"/>
      <c r="H32798" s="14"/>
      <c r="L32798" s="15"/>
      <c r="M32798" s="15"/>
      <c r="N32798" s="15"/>
      <c r="O32798" s="15"/>
      <c r="P32798" s="15"/>
      <c r="Q32798" s="13"/>
      <c r="R32798" s="13"/>
      <c r="S32798" s="13"/>
      <c r="T32798" s="13"/>
      <c r="U32798" s="16"/>
      <c r="V32798" s="16"/>
      <c r="W32798" s="16"/>
      <c r="AI32798" s="4"/>
      <c r="AJ32798" s="4"/>
    </row>
    <row r="32799" spans="1:36" x14ac:dyDescent="0.25">
      <c r="A32799" s="13"/>
      <c r="G32799" s="14"/>
      <c r="H32799" s="14"/>
      <c r="L32799" s="15"/>
      <c r="M32799" s="15"/>
      <c r="N32799" s="15"/>
      <c r="O32799" s="15"/>
      <c r="P32799" s="15"/>
      <c r="Q32799" s="13"/>
      <c r="R32799" s="13"/>
      <c r="S32799" s="13"/>
      <c r="T32799" s="13"/>
      <c r="U32799" s="16"/>
      <c r="V32799" s="16"/>
      <c r="W32799" s="16"/>
      <c r="AI32799" s="4"/>
      <c r="AJ32799" s="4"/>
    </row>
    <row r="32800" spans="1:36" x14ac:dyDescent="0.25">
      <c r="A32800" s="13"/>
      <c r="G32800" s="14"/>
      <c r="H32800" s="14"/>
      <c r="L32800" s="15"/>
      <c r="M32800" s="15"/>
      <c r="N32800" s="15"/>
      <c r="O32800" s="15"/>
      <c r="P32800" s="15"/>
      <c r="Q32800" s="13"/>
      <c r="R32800" s="13"/>
      <c r="S32800" s="13"/>
      <c r="T32800" s="13"/>
      <c r="U32800" s="16"/>
      <c r="V32800" s="16"/>
      <c r="W32800" s="16"/>
      <c r="AI32800" s="4"/>
      <c r="AJ32800" s="4"/>
    </row>
    <row r="32801" spans="1:36" x14ac:dyDescent="0.25">
      <c r="A32801" s="13"/>
      <c r="G32801" s="14"/>
      <c r="H32801" s="14"/>
      <c r="L32801" s="15"/>
      <c r="M32801" s="15"/>
      <c r="N32801" s="15"/>
      <c r="O32801" s="15"/>
      <c r="P32801" s="15"/>
      <c r="Q32801" s="13"/>
      <c r="R32801" s="13"/>
      <c r="S32801" s="13"/>
      <c r="T32801" s="13"/>
      <c r="U32801" s="16"/>
      <c r="V32801" s="16"/>
      <c r="W32801" s="16"/>
      <c r="AI32801" s="4"/>
      <c r="AJ32801" s="4"/>
    </row>
    <row r="32802" spans="1:36" x14ac:dyDescent="0.25">
      <c r="A32802" s="13"/>
      <c r="G32802" s="14"/>
      <c r="H32802" s="14"/>
      <c r="L32802" s="15"/>
      <c r="M32802" s="15"/>
      <c r="N32802" s="15"/>
      <c r="O32802" s="15"/>
      <c r="P32802" s="15"/>
      <c r="Q32802" s="13"/>
      <c r="R32802" s="13"/>
      <c r="S32802" s="13"/>
      <c r="T32802" s="13"/>
      <c r="U32802" s="16"/>
      <c r="V32802" s="16"/>
      <c r="W32802" s="16"/>
      <c r="AI32802" s="4"/>
      <c r="AJ32802" s="4"/>
    </row>
    <row r="32803" spans="1:36" x14ac:dyDescent="0.25">
      <c r="A32803" s="13"/>
      <c r="G32803" s="14"/>
      <c r="H32803" s="14"/>
      <c r="L32803" s="15"/>
      <c r="M32803" s="15"/>
      <c r="N32803" s="15"/>
      <c r="O32803" s="15"/>
      <c r="P32803" s="15"/>
      <c r="Q32803" s="13"/>
      <c r="R32803" s="13"/>
      <c r="S32803" s="13"/>
      <c r="T32803" s="13"/>
      <c r="U32803" s="16"/>
      <c r="V32803" s="16"/>
      <c r="W32803" s="16"/>
      <c r="AI32803" s="4"/>
      <c r="AJ32803" s="4"/>
    </row>
    <row r="32804" spans="1:36" x14ac:dyDescent="0.25">
      <c r="A32804" s="13"/>
      <c r="G32804" s="14"/>
      <c r="H32804" s="14"/>
      <c r="L32804" s="15"/>
      <c r="M32804" s="15"/>
      <c r="N32804" s="15"/>
      <c r="O32804" s="15"/>
      <c r="P32804" s="15"/>
      <c r="Q32804" s="13"/>
      <c r="R32804" s="13"/>
      <c r="S32804" s="13"/>
      <c r="T32804" s="13"/>
      <c r="U32804" s="16"/>
      <c r="V32804" s="16"/>
      <c r="W32804" s="16"/>
      <c r="AI32804" s="4"/>
      <c r="AJ32804" s="4"/>
    </row>
    <row r="32805" spans="1:36" x14ac:dyDescent="0.25">
      <c r="A32805" s="13"/>
      <c r="G32805" s="14"/>
      <c r="H32805" s="14"/>
      <c r="L32805" s="15"/>
      <c r="M32805" s="15"/>
      <c r="N32805" s="15"/>
      <c r="O32805" s="15"/>
      <c r="P32805" s="15"/>
      <c r="Q32805" s="13"/>
      <c r="R32805" s="13"/>
      <c r="S32805" s="13"/>
      <c r="T32805" s="13"/>
      <c r="U32805" s="16"/>
      <c r="V32805" s="16"/>
      <c r="W32805" s="16"/>
      <c r="AI32805" s="4"/>
      <c r="AJ32805" s="4"/>
    </row>
    <row r="32806" spans="1:36" x14ac:dyDescent="0.25">
      <c r="A32806" s="13"/>
      <c r="G32806" s="14"/>
      <c r="H32806" s="14"/>
      <c r="L32806" s="15"/>
      <c r="M32806" s="15"/>
      <c r="N32806" s="15"/>
      <c r="O32806" s="15"/>
      <c r="P32806" s="15"/>
      <c r="Q32806" s="13"/>
      <c r="R32806" s="13"/>
      <c r="S32806" s="13"/>
      <c r="T32806" s="13"/>
      <c r="U32806" s="16"/>
      <c r="V32806" s="16"/>
      <c r="W32806" s="16"/>
      <c r="AI32806" s="4"/>
      <c r="AJ32806" s="4"/>
    </row>
    <row r="32807" spans="1:36" x14ac:dyDescent="0.25">
      <c r="A32807" s="13"/>
      <c r="G32807" s="14"/>
      <c r="H32807" s="14"/>
      <c r="L32807" s="15"/>
      <c r="M32807" s="15"/>
      <c r="N32807" s="15"/>
      <c r="O32807" s="15"/>
      <c r="P32807" s="15"/>
      <c r="Q32807" s="13"/>
      <c r="R32807" s="13"/>
      <c r="S32807" s="13"/>
      <c r="T32807" s="13"/>
      <c r="U32807" s="16"/>
      <c r="V32807" s="16"/>
      <c r="W32807" s="16"/>
      <c r="AI32807" s="4"/>
      <c r="AJ32807" s="4"/>
    </row>
    <row r="32808" spans="1:36" x14ac:dyDescent="0.25">
      <c r="A32808" s="13"/>
      <c r="G32808" s="14"/>
      <c r="H32808" s="14"/>
      <c r="L32808" s="15"/>
      <c r="M32808" s="15"/>
      <c r="N32808" s="15"/>
      <c r="O32808" s="15"/>
      <c r="P32808" s="15"/>
      <c r="Q32808" s="13"/>
      <c r="R32808" s="13"/>
      <c r="S32808" s="13"/>
      <c r="T32808" s="13"/>
      <c r="U32808" s="16"/>
      <c r="V32808" s="16"/>
      <c r="W32808" s="16"/>
      <c r="AI32808" s="4"/>
      <c r="AJ32808" s="4"/>
    </row>
    <row r="32809" spans="1:36" x14ac:dyDescent="0.25">
      <c r="A32809" s="13"/>
      <c r="G32809" s="14"/>
      <c r="H32809" s="14"/>
      <c r="L32809" s="15"/>
      <c r="M32809" s="15"/>
      <c r="N32809" s="15"/>
      <c r="O32809" s="15"/>
      <c r="P32809" s="15"/>
      <c r="Q32809" s="13"/>
      <c r="R32809" s="13"/>
      <c r="S32809" s="13"/>
      <c r="T32809" s="13"/>
      <c r="U32809" s="16"/>
      <c r="V32809" s="16"/>
      <c r="W32809" s="16"/>
      <c r="AI32809" s="4"/>
      <c r="AJ32809" s="4"/>
    </row>
    <row r="32810" spans="1:36" x14ac:dyDescent="0.25">
      <c r="A32810" s="13"/>
      <c r="G32810" s="14"/>
      <c r="H32810" s="14"/>
      <c r="L32810" s="15"/>
      <c r="M32810" s="15"/>
      <c r="N32810" s="15"/>
      <c r="O32810" s="15"/>
      <c r="P32810" s="15"/>
      <c r="Q32810" s="13"/>
      <c r="R32810" s="13"/>
      <c r="S32810" s="13"/>
      <c r="T32810" s="13"/>
      <c r="U32810" s="16"/>
      <c r="V32810" s="16"/>
      <c r="W32810" s="16"/>
      <c r="AI32810" s="4"/>
      <c r="AJ32810" s="4"/>
    </row>
    <row r="32811" spans="1:36" x14ac:dyDescent="0.25">
      <c r="A32811" s="13"/>
      <c r="G32811" s="14"/>
      <c r="H32811" s="14"/>
      <c r="L32811" s="15"/>
      <c r="M32811" s="15"/>
      <c r="N32811" s="15"/>
      <c r="O32811" s="15"/>
      <c r="P32811" s="15"/>
      <c r="Q32811" s="13"/>
      <c r="R32811" s="13"/>
      <c r="S32811" s="13"/>
      <c r="T32811" s="13"/>
      <c r="U32811" s="16"/>
      <c r="V32811" s="16"/>
      <c r="W32811" s="16"/>
      <c r="AI32811" s="4"/>
      <c r="AJ32811" s="4"/>
    </row>
    <row r="32812" spans="1:36" x14ac:dyDescent="0.25">
      <c r="A32812" s="13"/>
      <c r="G32812" s="14"/>
      <c r="H32812" s="14"/>
      <c r="L32812" s="15"/>
      <c r="M32812" s="15"/>
      <c r="N32812" s="15"/>
      <c r="O32812" s="15"/>
      <c r="P32812" s="15"/>
      <c r="Q32812" s="13"/>
      <c r="R32812" s="13"/>
      <c r="S32812" s="13"/>
      <c r="T32812" s="13"/>
      <c r="U32812" s="16"/>
      <c r="V32812" s="16"/>
      <c r="W32812" s="16"/>
      <c r="AI32812" s="4"/>
      <c r="AJ32812" s="4"/>
    </row>
    <row r="32813" spans="1:36" x14ac:dyDescent="0.25">
      <c r="A32813" s="13"/>
      <c r="G32813" s="14"/>
      <c r="H32813" s="14"/>
      <c r="L32813" s="15"/>
      <c r="M32813" s="15"/>
      <c r="N32813" s="15"/>
      <c r="O32813" s="15"/>
      <c r="P32813" s="15"/>
      <c r="Q32813" s="13"/>
      <c r="R32813" s="13"/>
      <c r="S32813" s="13"/>
      <c r="T32813" s="13"/>
      <c r="U32813" s="16"/>
      <c r="V32813" s="16"/>
      <c r="W32813" s="16"/>
      <c r="AI32813" s="4"/>
      <c r="AJ32813" s="4"/>
    </row>
    <row r="32814" spans="1:36" x14ac:dyDescent="0.25">
      <c r="A32814" s="13"/>
      <c r="G32814" s="14"/>
      <c r="H32814" s="14"/>
      <c r="L32814" s="15"/>
      <c r="M32814" s="15"/>
      <c r="N32814" s="15"/>
      <c r="O32814" s="15"/>
      <c r="P32814" s="15"/>
      <c r="Q32814" s="13"/>
      <c r="R32814" s="13"/>
      <c r="S32814" s="13"/>
      <c r="T32814" s="13"/>
      <c r="U32814" s="16"/>
      <c r="V32814" s="16"/>
      <c r="W32814" s="16"/>
      <c r="AI32814" s="4"/>
      <c r="AJ32814" s="4"/>
    </row>
    <row r="32815" spans="1:36" x14ac:dyDescent="0.25">
      <c r="A32815" s="13"/>
      <c r="G32815" s="14"/>
      <c r="H32815" s="14"/>
      <c r="L32815" s="15"/>
      <c r="M32815" s="15"/>
      <c r="N32815" s="15"/>
      <c r="O32815" s="15"/>
      <c r="P32815" s="15"/>
      <c r="Q32815" s="13"/>
      <c r="R32815" s="13"/>
      <c r="S32815" s="13"/>
      <c r="T32815" s="13"/>
      <c r="U32815" s="16"/>
      <c r="V32815" s="16"/>
      <c r="W32815" s="16"/>
      <c r="AI32815" s="4"/>
      <c r="AJ32815" s="4"/>
    </row>
    <row r="32816" spans="1:36" x14ac:dyDescent="0.25">
      <c r="A32816" s="13"/>
      <c r="G32816" s="14"/>
      <c r="H32816" s="14"/>
      <c r="L32816" s="15"/>
      <c r="M32816" s="15"/>
      <c r="N32816" s="15"/>
      <c r="O32816" s="15"/>
      <c r="P32816" s="15"/>
      <c r="Q32816" s="13"/>
      <c r="R32816" s="13"/>
      <c r="S32816" s="13"/>
      <c r="T32816" s="13"/>
      <c r="U32816" s="16"/>
      <c r="V32816" s="16"/>
      <c r="W32816" s="16"/>
      <c r="AI32816" s="4"/>
      <c r="AJ32816" s="4"/>
    </row>
    <row r="32817" spans="1:36" x14ac:dyDescent="0.25">
      <c r="A32817" s="13"/>
      <c r="G32817" s="14"/>
      <c r="H32817" s="14"/>
      <c r="L32817" s="15"/>
      <c r="M32817" s="15"/>
      <c r="N32817" s="15"/>
      <c r="O32817" s="15"/>
      <c r="P32817" s="15"/>
      <c r="Q32817" s="13"/>
      <c r="R32817" s="13"/>
      <c r="S32817" s="13"/>
      <c r="T32817" s="13"/>
      <c r="U32817" s="16"/>
      <c r="V32817" s="16"/>
      <c r="W32817" s="16"/>
      <c r="AI32817" s="4"/>
      <c r="AJ32817" s="4"/>
    </row>
    <row r="32818" spans="1:36" x14ac:dyDescent="0.25">
      <c r="A32818" s="13"/>
      <c r="G32818" s="14"/>
      <c r="H32818" s="14"/>
      <c r="L32818" s="15"/>
      <c r="M32818" s="15"/>
      <c r="N32818" s="15"/>
      <c r="O32818" s="15"/>
      <c r="P32818" s="15"/>
      <c r="Q32818" s="13"/>
      <c r="R32818" s="13"/>
      <c r="S32818" s="13"/>
      <c r="T32818" s="13"/>
      <c r="U32818" s="16"/>
      <c r="V32818" s="16"/>
      <c r="W32818" s="16"/>
      <c r="AI32818" s="4"/>
      <c r="AJ32818" s="4"/>
    </row>
    <row r="32819" spans="1:36" x14ac:dyDescent="0.25">
      <c r="A32819" s="13"/>
      <c r="G32819" s="14"/>
      <c r="H32819" s="14"/>
      <c r="L32819" s="15"/>
      <c r="M32819" s="15"/>
      <c r="N32819" s="15"/>
      <c r="O32819" s="15"/>
      <c r="P32819" s="15"/>
      <c r="Q32819" s="13"/>
      <c r="R32819" s="13"/>
      <c r="S32819" s="13"/>
      <c r="T32819" s="13"/>
      <c r="U32819" s="16"/>
      <c r="V32819" s="16"/>
      <c r="W32819" s="16"/>
      <c r="AI32819" s="4"/>
      <c r="AJ32819" s="4"/>
    </row>
    <row r="32820" spans="1:36" x14ac:dyDescent="0.25">
      <c r="A32820" s="13"/>
      <c r="G32820" s="14"/>
      <c r="H32820" s="14"/>
      <c r="L32820" s="15"/>
      <c r="M32820" s="15"/>
      <c r="N32820" s="15"/>
      <c r="O32820" s="15"/>
      <c r="P32820" s="15"/>
      <c r="Q32820" s="13"/>
      <c r="R32820" s="13"/>
      <c r="S32820" s="13"/>
      <c r="T32820" s="13"/>
      <c r="U32820" s="16"/>
      <c r="V32820" s="16"/>
      <c r="W32820" s="16"/>
      <c r="AI32820" s="4"/>
      <c r="AJ32820" s="4"/>
    </row>
    <row r="32821" spans="1:36" x14ac:dyDescent="0.25">
      <c r="A32821" s="13"/>
      <c r="G32821" s="14"/>
      <c r="H32821" s="14"/>
      <c r="L32821" s="15"/>
      <c r="M32821" s="15"/>
      <c r="N32821" s="15"/>
      <c r="O32821" s="15"/>
      <c r="P32821" s="15"/>
      <c r="Q32821" s="13"/>
      <c r="R32821" s="13"/>
      <c r="S32821" s="13"/>
      <c r="T32821" s="13"/>
      <c r="U32821" s="16"/>
      <c r="V32821" s="16"/>
      <c r="W32821" s="16"/>
      <c r="AI32821" s="4"/>
      <c r="AJ32821" s="4"/>
    </row>
    <row r="32822" spans="1:36" x14ac:dyDescent="0.25">
      <c r="A32822" s="13"/>
      <c r="G32822" s="14"/>
      <c r="H32822" s="14"/>
      <c r="L32822" s="15"/>
      <c r="M32822" s="15"/>
      <c r="N32822" s="15"/>
      <c r="O32822" s="15"/>
      <c r="P32822" s="15"/>
      <c r="Q32822" s="13"/>
      <c r="R32822" s="13"/>
      <c r="S32822" s="13"/>
      <c r="T32822" s="13"/>
      <c r="U32822" s="16"/>
      <c r="V32822" s="16"/>
      <c r="W32822" s="16"/>
      <c r="AI32822" s="4"/>
      <c r="AJ32822" s="4"/>
    </row>
    <row r="32823" spans="1:36" x14ac:dyDescent="0.25">
      <c r="A32823" s="13"/>
      <c r="G32823" s="14"/>
      <c r="H32823" s="14"/>
      <c r="L32823" s="15"/>
      <c r="M32823" s="15"/>
      <c r="N32823" s="15"/>
      <c r="O32823" s="15"/>
      <c r="P32823" s="15"/>
      <c r="Q32823" s="13"/>
      <c r="R32823" s="13"/>
      <c r="S32823" s="13"/>
      <c r="T32823" s="13"/>
      <c r="U32823" s="16"/>
      <c r="V32823" s="16"/>
      <c r="W32823" s="16"/>
      <c r="AI32823" s="4"/>
      <c r="AJ32823" s="4"/>
    </row>
    <row r="32824" spans="1:36" x14ac:dyDescent="0.25">
      <c r="A32824" s="13"/>
      <c r="G32824" s="14"/>
      <c r="H32824" s="14"/>
      <c r="L32824" s="15"/>
      <c r="M32824" s="15"/>
      <c r="N32824" s="15"/>
      <c r="O32824" s="15"/>
      <c r="P32824" s="15"/>
      <c r="Q32824" s="13"/>
      <c r="R32824" s="13"/>
      <c r="S32824" s="13"/>
      <c r="T32824" s="13"/>
      <c r="U32824" s="16"/>
      <c r="V32824" s="16"/>
      <c r="W32824" s="16"/>
      <c r="AI32824" s="4"/>
      <c r="AJ32824" s="4"/>
    </row>
    <row r="32825" spans="1:36" x14ac:dyDescent="0.25">
      <c r="A32825" s="13"/>
      <c r="G32825" s="14"/>
      <c r="H32825" s="14"/>
      <c r="L32825" s="15"/>
      <c r="M32825" s="15"/>
      <c r="N32825" s="15"/>
      <c r="O32825" s="15"/>
      <c r="P32825" s="15"/>
      <c r="Q32825" s="13"/>
      <c r="R32825" s="13"/>
      <c r="S32825" s="13"/>
      <c r="T32825" s="13"/>
      <c r="U32825" s="16"/>
      <c r="V32825" s="16"/>
      <c r="W32825" s="16"/>
      <c r="AI32825" s="4"/>
      <c r="AJ32825" s="4"/>
    </row>
    <row r="32826" spans="1:36" x14ac:dyDescent="0.25">
      <c r="A32826" s="13"/>
      <c r="G32826" s="14"/>
      <c r="H32826" s="14"/>
      <c r="L32826" s="15"/>
      <c r="M32826" s="15"/>
      <c r="N32826" s="15"/>
      <c r="O32826" s="15"/>
      <c r="P32826" s="15"/>
      <c r="Q32826" s="13"/>
      <c r="R32826" s="13"/>
      <c r="S32826" s="13"/>
      <c r="T32826" s="13"/>
      <c r="U32826" s="16"/>
      <c r="V32826" s="16"/>
      <c r="W32826" s="16"/>
      <c r="AI32826" s="4"/>
      <c r="AJ32826" s="4"/>
    </row>
    <row r="32827" spans="1:36" x14ac:dyDescent="0.25">
      <c r="A32827" s="13"/>
      <c r="G32827" s="14"/>
      <c r="H32827" s="14"/>
      <c r="L32827" s="15"/>
      <c r="M32827" s="15"/>
      <c r="N32827" s="15"/>
      <c r="O32827" s="15"/>
      <c r="P32827" s="15"/>
      <c r="Q32827" s="13"/>
      <c r="R32827" s="13"/>
      <c r="S32827" s="13"/>
      <c r="T32827" s="13"/>
      <c r="U32827" s="16"/>
      <c r="V32827" s="16"/>
      <c r="W32827" s="16"/>
      <c r="AI32827" s="4"/>
      <c r="AJ32827" s="4"/>
    </row>
    <row r="32828" spans="1:36" x14ac:dyDescent="0.25">
      <c r="A32828" s="13"/>
      <c r="G32828" s="14"/>
      <c r="H32828" s="14"/>
      <c r="L32828" s="15"/>
      <c r="M32828" s="15"/>
      <c r="N32828" s="15"/>
      <c r="O32828" s="15"/>
      <c r="P32828" s="15"/>
      <c r="Q32828" s="13"/>
      <c r="R32828" s="13"/>
      <c r="S32828" s="13"/>
      <c r="T32828" s="13"/>
      <c r="U32828" s="16"/>
      <c r="V32828" s="16"/>
      <c r="W32828" s="16"/>
      <c r="AI32828" s="4"/>
      <c r="AJ32828" s="4"/>
    </row>
    <row r="32829" spans="1:36" x14ac:dyDescent="0.25">
      <c r="A32829" s="13"/>
      <c r="G32829" s="14"/>
      <c r="H32829" s="14"/>
      <c r="L32829" s="15"/>
      <c r="M32829" s="15"/>
      <c r="N32829" s="15"/>
      <c r="O32829" s="15"/>
      <c r="P32829" s="15"/>
      <c r="Q32829" s="13"/>
      <c r="R32829" s="13"/>
      <c r="S32829" s="13"/>
      <c r="T32829" s="13"/>
      <c r="U32829" s="16"/>
      <c r="V32829" s="16"/>
      <c r="W32829" s="16"/>
      <c r="AI32829" s="4"/>
      <c r="AJ32829" s="4"/>
    </row>
    <row r="32830" spans="1:36" x14ac:dyDescent="0.25">
      <c r="A32830" s="13"/>
      <c r="G32830" s="14"/>
      <c r="H32830" s="14"/>
      <c r="L32830" s="15"/>
      <c r="M32830" s="15"/>
      <c r="N32830" s="15"/>
      <c r="O32830" s="15"/>
      <c r="P32830" s="15"/>
      <c r="Q32830" s="13"/>
      <c r="R32830" s="13"/>
      <c r="S32830" s="13"/>
      <c r="T32830" s="13"/>
      <c r="U32830" s="16"/>
      <c r="V32830" s="16"/>
      <c r="W32830" s="16"/>
      <c r="AI32830" s="4"/>
      <c r="AJ32830" s="4"/>
    </row>
    <row r="32831" spans="1:36" x14ac:dyDescent="0.25">
      <c r="A32831" s="13"/>
      <c r="G32831" s="14"/>
      <c r="H32831" s="14"/>
      <c r="L32831" s="15"/>
      <c r="M32831" s="15"/>
      <c r="N32831" s="15"/>
      <c r="O32831" s="15"/>
      <c r="P32831" s="15"/>
      <c r="Q32831" s="13"/>
      <c r="R32831" s="13"/>
      <c r="S32831" s="13"/>
      <c r="T32831" s="13"/>
      <c r="U32831" s="16"/>
      <c r="V32831" s="16"/>
      <c r="W32831" s="16"/>
      <c r="AI32831" s="4"/>
      <c r="AJ32831" s="4"/>
    </row>
    <row r="32832" spans="1:36" x14ac:dyDescent="0.25">
      <c r="A32832" s="13"/>
      <c r="G32832" s="14"/>
      <c r="H32832" s="14"/>
      <c r="L32832" s="15"/>
      <c r="M32832" s="15"/>
      <c r="N32832" s="15"/>
      <c r="O32832" s="15"/>
      <c r="P32832" s="15"/>
      <c r="Q32832" s="13"/>
      <c r="R32832" s="13"/>
      <c r="S32832" s="13"/>
      <c r="T32832" s="13"/>
      <c r="U32832" s="16"/>
      <c r="V32832" s="16"/>
      <c r="W32832" s="16"/>
      <c r="AI32832" s="4"/>
      <c r="AJ32832" s="4"/>
    </row>
    <row r="32833" spans="1:36" x14ac:dyDescent="0.25">
      <c r="A32833" s="13"/>
      <c r="G32833" s="14"/>
      <c r="H32833" s="14"/>
      <c r="L32833" s="15"/>
      <c r="M32833" s="15"/>
      <c r="N32833" s="15"/>
      <c r="O32833" s="15"/>
      <c r="P32833" s="15"/>
      <c r="Q32833" s="13"/>
      <c r="R32833" s="13"/>
      <c r="S32833" s="13"/>
      <c r="T32833" s="13"/>
      <c r="U32833" s="16"/>
      <c r="V32833" s="16"/>
      <c r="W32833" s="16"/>
      <c r="AI32833" s="4"/>
      <c r="AJ32833" s="4"/>
    </row>
    <row r="32834" spans="1:36" x14ac:dyDescent="0.25">
      <c r="A32834" s="13"/>
      <c r="G32834" s="14"/>
      <c r="H32834" s="14"/>
      <c r="L32834" s="15"/>
      <c r="M32834" s="15"/>
      <c r="N32834" s="15"/>
      <c r="O32834" s="15"/>
      <c r="P32834" s="15"/>
      <c r="Q32834" s="13"/>
      <c r="R32834" s="13"/>
      <c r="S32834" s="13"/>
      <c r="T32834" s="13"/>
      <c r="U32834" s="16"/>
      <c r="V32834" s="16"/>
      <c r="W32834" s="16"/>
      <c r="AI32834" s="4"/>
      <c r="AJ32834" s="4"/>
    </row>
    <row r="32835" spans="1:36" x14ac:dyDescent="0.25">
      <c r="A32835" s="13"/>
      <c r="G32835" s="14"/>
      <c r="H32835" s="14"/>
      <c r="L32835" s="15"/>
      <c r="M32835" s="15"/>
      <c r="N32835" s="15"/>
      <c r="O32835" s="15"/>
      <c r="P32835" s="15"/>
      <c r="Q32835" s="13"/>
      <c r="R32835" s="13"/>
      <c r="S32835" s="13"/>
      <c r="T32835" s="13"/>
      <c r="U32835" s="16"/>
      <c r="V32835" s="16"/>
      <c r="W32835" s="16"/>
      <c r="AI32835" s="4"/>
      <c r="AJ32835" s="4"/>
    </row>
    <row r="32836" spans="1:36" x14ac:dyDescent="0.25">
      <c r="A32836" s="13"/>
      <c r="G32836" s="14"/>
      <c r="H32836" s="14"/>
      <c r="L32836" s="15"/>
      <c r="M32836" s="15"/>
      <c r="N32836" s="15"/>
      <c r="O32836" s="15"/>
      <c r="P32836" s="15"/>
      <c r="Q32836" s="13"/>
      <c r="R32836" s="13"/>
      <c r="S32836" s="13"/>
      <c r="T32836" s="13"/>
      <c r="U32836" s="16"/>
      <c r="V32836" s="16"/>
      <c r="W32836" s="16"/>
      <c r="AI32836" s="4"/>
      <c r="AJ32836" s="4"/>
    </row>
    <row r="32837" spans="1:36" x14ac:dyDescent="0.25">
      <c r="A32837" s="13"/>
      <c r="G32837" s="14"/>
      <c r="H32837" s="14"/>
      <c r="L32837" s="15"/>
      <c r="M32837" s="15"/>
      <c r="N32837" s="15"/>
      <c r="O32837" s="15"/>
      <c r="P32837" s="15"/>
      <c r="Q32837" s="13"/>
      <c r="R32837" s="13"/>
      <c r="S32837" s="13"/>
      <c r="T32837" s="13"/>
      <c r="U32837" s="16"/>
      <c r="V32837" s="16"/>
      <c r="W32837" s="16"/>
      <c r="AI32837" s="4"/>
      <c r="AJ32837" s="4"/>
    </row>
    <row r="32838" spans="1:36" x14ac:dyDescent="0.25">
      <c r="A32838" s="13"/>
      <c r="G32838" s="14"/>
      <c r="H32838" s="14"/>
      <c r="L32838" s="15"/>
      <c r="M32838" s="15"/>
      <c r="N32838" s="15"/>
      <c r="O32838" s="15"/>
      <c r="P32838" s="15"/>
      <c r="Q32838" s="13"/>
      <c r="R32838" s="13"/>
      <c r="S32838" s="13"/>
      <c r="T32838" s="13"/>
      <c r="U32838" s="16"/>
      <c r="V32838" s="16"/>
      <c r="W32838" s="16"/>
      <c r="AI32838" s="4"/>
      <c r="AJ32838" s="4"/>
    </row>
    <row r="32839" spans="1:36" x14ac:dyDescent="0.25">
      <c r="A32839" s="13"/>
      <c r="G32839" s="14"/>
      <c r="H32839" s="14"/>
      <c r="L32839" s="15"/>
      <c r="M32839" s="15"/>
      <c r="N32839" s="15"/>
      <c r="O32839" s="15"/>
      <c r="P32839" s="15"/>
      <c r="Q32839" s="13"/>
      <c r="R32839" s="13"/>
      <c r="S32839" s="13"/>
      <c r="T32839" s="13"/>
      <c r="U32839" s="16"/>
      <c r="V32839" s="16"/>
      <c r="W32839" s="16"/>
      <c r="AI32839" s="4"/>
      <c r="AJ32839" s="4"/>
    </row>
    <row r="32840" spans="1:36" x14ac:dyDescent="0.25">
      <c r="A32840" s="13"/>
      <c r="G32840" s="14"/>
      <c r="H32840" s="14"/>
      <c r="L32840" s="15"/>
      <c r="M32840" s="15"/>
      <c r="N32840" s="15"/>
      <c r="O32840" s="15"/>
      <c r="P32840" s="15"/>
      <c r="Q32840" s="13"/>
      <c r="R32840" s="13"/>
      <c r="S32840" s="13"/>
      <c r="T32840" s="13"/>
      <c r="U32840" s="16"/>
      <c r="V32840" s="16"/>
      <c r="W32840" s="16"/>
      <c r="AI32840" s="4"/>
      <c r="AJ32840" s="4"/>
    </row>
    <row r="32841" spans="1:36" x14ac:dyDescent="0.25">
      <c r="A32841" s="13"/>
      <c r="G32841" s="14"/>
      <c r="H32841" s="14"/>
      <c r="L32841" s="15"/>
      <c r="M32841" s="15"/>
      <c r="N32841" s="15"/>
      <c r="O32841" s="15"/>
      <c r="P32841" s="15"/>
      <c r="Q32841" s="13"/>
      <c r="R32841" s="13"/>
      <c r="S32841" s="13"/>
      <c r="T32841" s="13"/>
      <c r="U32841" s="16"/>
      <c r="V32841" s="16"/>
      <c r="W32841" s="16"/>
      <c r="AI32841" s="4"/>
      <c r="AJ32841" s="4"/>
    </row>
    <row r="32842" spans="1:36" x14ac:dyDescent="0.25">
      <c r="A32842" s="13"/>
      <c r="G32842" s="14"/>
      <c r="H32842" s="14"/>
      <c r="L32842" s="15"/>
      <c r="M32842" s="15"/>
      <c r="N32842" s="15"/>
      <c r="O32842" s="15"/>
      <c r="P32842" s="15"/>
      <c r="Q32842" s="13"/>
      <c r="R32842" s="13"/>
      <c r="S32842" s="13"/>
      <c r="T32842" s="13"/>
      <c r="U32842" s="16"/>
      <c r="V32842" s="16"/>
      <c r="W32842" s="16"/>
      <c r="AI32842" s="4"/>
      <c r="AJ32842" s="4"/>
    </row>
    <row r="32843" spans="1:36" x14ac:dyDescent="0.25">
      <c r="A32843" s="13"/>
      <c r="G32843" s="14"/>
      <c r="H32843" s="14"/>
      <c r="L32843" s="15"/>
      <c r="M32843" s="15"/>
      <c r="N32843" s="15"/>
      <c r="O32843" s="15"/>
      <c r="P32843" s="15"/>
      <c r="Q32843" s="13"/>
      <c r="R32843" s="13"/>
      <c r="S32843" s="13"/>
      <c r="T32843" s="13"/>
      <c r="U32843" s="16"/>
      <c r="V32843" s="16"/>
      <c r="W32843" s="16"/>
      <c r="AI32843" s="4"/>
      <c r="AJ32843" s="4"/>
    </row>
    <row r="32844" spans="1:36" x14ac:dyDescent="0.25">
      <c r="A32844" s="13"/>
      <c r="G32844" s="14"/>
      <c r="H32844" s="14"/>
      <c r="L32844" s="15"/>
      <c r="M32844" s="15"/>
      <c r="N32844" s="15"/>
      <c r="O32844" s="15"/>
      <c r="P32844" s="15"/>
      <c r="Q32844" s="13"/>
      <c r="R32844" s="13"/>
      <c r="S32844" s="13"/>
      <c r="T32844" s="13"/>
      <c r="U32844" s="16"/>
      <c r="V32844" s="16"/>
      <c r="W32844" s="16"/>
      <c r="AI32844" s="4"/>
      <c r="AJ32844" s="4"/>
    </row>
    <row r="32845" spans="1:36" x14ac:dyDescent="0.25">
      <c r="A32845" s="13"/>
      <c r="G32845" s="14"/>
      <c r="H32845" s="14"/>
      <c r="L32845" s="15"/>
      <c r="M32845" s="15"/>
      <c r="N32845" s="15"/>
      <c r="O32845" s="15"/>
      <c r="P32845" s="15"/>
      <c r="Q32845" s="13"/>
      <c r="R32845" s="13"/>
      <c r="S32845" s="13"/>
      <c r="T32845" s="13"/>
      <c r="U32845" s="16"/>
      <c r="V32845" s="16"/>
      <c r="W32845" s="16"/>
      <c r="AI32845" s="4"/>
      <c r="AJ32845" s="4"/>
    </row>
    <row r="32846" spans="1:36" x14ac:dyDescent="0.25">
      <c r="A32846" s="13"/>
      <c r="G32846" s="14"/>
      <c r="H32846" s="14"/>
      <c r="L32846" s="15"/>
      <c r="M32846" s="15"/>
      <c r="N32846" s="15"/>
      <c r="O32846" s="15"/>
      <c r="P32846" s="15"/>
      <c r="Q32846" s="13"/>
      <c r="R32846" s="13"/>
      <c r="S32846" s="13"/>
      <c r="T32846" s="13"/>
      <c r="U32846" s="16"/>
      <c r="V32846" s="16"/>
      <c r="W32846" s="16"/>
      <c r="AI32846" s="4"/>
      <c r="AJ32846" s="4"/>
    </row>
    <row r="32847" spans="1:36" x14ac:dyDescent="0.25">
      <c r="A32847" s="13"/>
      <c r="G32847" s="14"/>
      <c r="H32847" s="14"/>
      <c r="L32847" s="15"/>
      <c r="M32847" s="15"/>
      <c r="N32847" s="15"/>
      <c r="O32847" s="15"/>
      <c r="P32847" s="15"/>
      <c r="Q32847" s="13"/>
      <c r="R32847" s="13"/>
      <c r="S32847" s="13"/>
      <c r="T32847" s="13"/>
      <c r="U32847" s="16"/>
      <c r="V32847" s="16"/>
      <c r="W32847" s="16"/>
      <c r="AI32847" s="4"/>
      <c r="AJ32847" s="4"/>
    </row>
    <row r="32848" spans="1:36" x14ac:dyDescent="0.25">
      <c r="A32848" s="13"/>
      <c r="G32848" s="14"/>
      <c r="H32848" s="14"/>
      <c r="L32848" s="15"/>
      <c r="M32848" s="15"/>
      <c r="N32848" s="15"/>
      <c r="O32848" s="15"/>
      <c r="P32848" s="15"/>
      <c r="Q32848" s="13"/>
      <c r="R32848" s="13"/>
      <c r="S32848" s="13"/>
      <c r="T32848" s="13"/>
      <c r="U32848" s="16"/>
      <c r="V32848" s="16"/>
      <c r="W32848" s="16"/>
      <c r="AI32848" s="4"/>
      <c r="AJ32848" s="4"/>
    </row>
    <row r="32849" spans="1:36" x14ac:dyDescent="0.25">
      <c r="A32849" s="13"/>
      <c r="G32849" s="14"/>
      <c r="H32849" s="14"/>
      <c r="L32849" s="15"/>
      <c r="M32849" s="15"/>
      <c r="N32849" s="15"/>
      <c r="O32849" s="15"/>
      <c r="P32849" s="15"/>
      <c r="Q32849" s="13"/>
      <c r="R32849" s="13"/>
      <c r="S32849" s="13"/>
      <c r="T32849" s="13"/>
      <c r="U32849" s="16"/>
      <c r="V32849" s="16"/>
      <c r="W32849" s="16"/>
      <c r="AI32849" s="4"/>
      <c r="AJ32849" s="4"/>
    </row>
    <row r="32850" spans="1:36" x14ac:dyDescent="0.25">
      <c r="A32850" s="13"/>
      <c r="G32850" s="14"/>
      <c r="H32850" s="14"/>
      <c r="L32850" s="15"/>
      <c r="M32850" s="15"/>
      <c r="N32850" s="15"/>
      <c r="O32850" s="15"/>
      <c r="P32850" s="15"/>
      <c r="Q32850" s="13"/>
      <c r="R32850" s="13"/>
      <c r="S32850" s="13"/>
      <c r="T32850" s="13"/>
      <c r="U32850" s="16"/>
      <c r="V32850" s="16"/>
      <c r="W32850" s="16"/>
      <c r="AI32850" s="4"/>
      <c r="AJ32850" s="4"/>
    </row>
    <row r="32851" spans="1:36" x14ac:dyDescent="0.25">
      <c r="A32851" s="13"/>
      <c r="G32851" s="14"/>
      <c r="H32851" s="14"/>
      <c r="L32851" s="15"/>
      <c r="M32851" s="15"/>
      <c r="N32851" s="15"/>
      <c r="O32851" s="15"/>
      <c r="P32851" s="15"/>
      <c r="Q32851" s="13"/>
      <c r="R32851" s="13"/>
      <c r="S32851" s="13"/>
      <c r="T32851" s="13"/>
      <c r="U32851" s="16"/>
      <c r="V32851" s="16"/>
      <c r="W32851" s="16"/>
      <c r="AI32851" s="4"/>
      <c r="AJ32851" s="4"/>
    </row>
    <row r="32852" spans="1:36" x14ac:dyDescent="0.25">
      <c r="A32852" s="13"/>
      <c r="G32852" s="14"/>
      <c r="H32852" s="14"/>
      <c r="L32852" s="15"/>
      <c r="M32852" s="15"/>
      <c r="N32852" s="15"/>
      <c r="O32852" s="15"/>
      <c r="P32852" s="15"/>
      <c r="Q32852" s="13"/>
      <c r="R32852" s="13"/>
      <c r="S32852" s="13"/>
      <c r="T32852" s="13"/>
      <c r="U32852" s="16"/>
      <c r="V32852" s="16"/>
      <c r="W32852" s="16"/>
      <c r="AI32852" s="4"/>
      <c r="AJ32852" s="4"/>
    </row>
    <row r="32853" spans="1:36" x14ac:dyDescent="0.25">
      <c r="A32853" s="13"/>
      <c r="G32853" s="14"/>
      <c r="H32853" s="14"/>
      <c r="L32853" s="15"/>
      <c r="M32853" s="15"/>
      <c r="N32853" s="15"/>
      <c r="O32853" s="15"/>
      <c r="P32853" s="15"/>
      <c r="Q32853" s="13"/>
      <c r="R32853" s="13"/>
      <c r="S32853" s="13"/>
      <c r="T32853" s="13"/>
      <c r="U32853" s="16"/>
      <c r="V32853" s="16"/>
      <c r="W32853" s="16"/>
      <c r="AI32853" s="4"/>
      <c r="AJ32853" s="4"/>
    </row>
    <row r="32854" spans="1:36" x14ac:dyDescent="0.25">
      <c r="A32854" s="13"/>
      <c r="G32854" s="14"/>
      <c r="H32854" s="14"/>
      <c r="L32854" s="15"/>
      <c r="M32854" s="15"/>
      <c r="N32854" s="15"/>
      <c r="O32854" s="15"/>
      <c r="P32854" s="15"/>
      <c r="Q32854" s="13"/>
      <c r="R32854" s="13"/>
      <c r="S32854" s="13"/>
      <c r="T32854" s="13"/>
      <c r="U32854" s="16"/>
      <c r="V32854" s="16"/>
      <c r="W32854" s="16"/>
      <c r="AI32854" s="4"/>
      <c r="AJ32854" s="4"/>
    </row>
    <row r="32855" spans="1:36" x14ac:dyDescent="0.25">
      <c r="A32855" s="13"/>
      <c r="G32855" s="14"/>
      <c r="H32855" s="14"/>
      <c r="L32855" s="15"/>
      <c r="M32855" s="15"/>
      <c r="N32855" s="15"/>
      <c r="O32855" s="15"/>
      <c r="P32855" s="15"/>
      <c r="Q32855" s="13"/>
      <c r="R32855" s="13"/>
      <c r="S32855" s="13"/>
      <c r="T32855" s="13"/>
      <c r="U32855" s="16"/>
      <c r="V32855" s="16"/>
      <c r="W32855" s="16"/>
      <c r="AI32855" s="4"/>
      <c r="AJ32855" s="4"/>
    </row>
    <row r="32856" spans="1:36" x14ac:dyDescent="0.25">
      <c r="A32856" s="13"/>
      <c r="G32856" s="14"/>
      <c r="H32856" s="14"/>
      <c r="L32856" s="15"/>
      <c r="M32856" s="15"/>
      <c r="N32856" s="15"/>
      <c r="O32856" s="15"/>
      <c r="P32856" s="15"/>
      <c r="Q32856" s="13"/>
      <c r="R32856" s="13"/>
      <c r="S32856" s="13"/>
      <c r="T32856" s="13"/>
      <c r="U32856" s="16"/>
      <c r="V32856" s="16"/>
      <c r="W32856" s="16"/>
      <c r="AI32856" s="4"/>
      <c r="AJ32856" s="4"/>
    </row>
    <row r="32857" spans="1:36" x14ac:dyDescent="0.25">
      <c r="A32857" s="13"/>
      <c r="G32857" s="14"/>
      <c r="H32857" s="14"/>
      <c r="L32857" s="15"/>
      <c r="M32857" s="15"/>
      <c r="N32857" s="15"/>
      <c r="O32857" s="15"/>
      <c r="P32857" s="15"/>
      <c r="Q32857" s="13"/>
      <c r="R32857" s="13"/>
      <c r="S32857" s="13"/>
      <c r="T32857" s="13"/>
      <c r="U32857" s="16"/>
      <c r="V32857" s="16"/>
      <c r="W32857" s="16"/>
      <c r="AI32857" s="4"/>
      <c r="AJ32857" s="4"/>
    </row>
    <row r="32858" spans="1:36" x14ac:dyDescent="0.25">
      <c r="A32858" s="13"/>
      <c r="G32858" s="14"/>
      <c r="H32858" s="14"/>
      <c r="L32858" s="15"/>
      <c r="M32858" s="15"/>
      <c r="N32858" s="15"/>
      <c r="O32858" s="15"/>
      <c r="P32858" s="15"/>
      <c r="Q32858" s="13"/>
      <c r="R32858" s="13"/>
      <c r="S32858" s="13"/>
      <c r="T32858" s="13"/>
      <c r="U32858" s="16"/>
      <c r="V32858" s="16"/>
      <c r="W32858" s="16"/>
      <c r="AI32858" s="4"/>
      <c r="AJ32858" s="4"/>
    </row>
    <row r="32859" spans="1:36" x14ac:dyDescent="0.25">
      <c r="A32859" s="13"/>
      <c r="G32859" s="14"/>
      <c r="H32859" s="14"/>
      <c r="L32859" s="15"/>
      <c r="M32859" s="15"/>
      <c r="N32859" s="15"/>
      <c r="O32859" s="15"/>
      <c r="P32859" s="15"/>
      <c r="Q32859" s="13"/>
      <c r="R32859" s="13"/>
      <c r="S32859" s="13"/>
      <c r="T32859" s="13"/>
      <c r="U32859" s="16"/>
      <c r="V32859" s="16"/>
      <c r="W32859" s="16"/>
      <c r="AI32859" s="4"/>
      <c r="AJ32859" s="4"/>
    </row>
    <row r="32860" spans="1:36" x14ac:dyDescent="0.25">
      <c r="A32860" s="13"/>
      <c r="G32860" s="14"/>
      <c r="H32860" s="14"/>
      <c r="L32860" s="15"/>
      <c r="M32860" s="15"/>
      <c r="N32860" s="15"/>
      <c r="O32860" s="15"/>
      <c r="P32860" s="15"/>
      <c r="Q32860" s="13"/>
      <c r="R32860" s="13"/>
      <c r="S32860" s="13"/>
      <c r="T32860" s="13"/>
      <c r="U32860" s="16"/>
      <c r="V32860" s="16"/>
      <c r="W32860" s="16"/>
      <c r="AI32860" s="4"/>
      <c r="AJ32860" s="4"/>
    </row>
    <row r="32861" spans="1:36" x14ac:dyDescent="0.25">
      <c r="A32861" s="13"/>
      <c r="G32861" s="14"/>
      <c r="H32861" s="14"/>
      <c r="L32861" s="15"/>
      <c r="M32861" s="15"/>
      <c r="N32861" s="15"/>
      <c r="O32861" s="15"/>
      <c r="P32861" s="15"/>
      <c r="Q32861" s="13"/>
      <c r="R32861" s="13"/>
      <c r="S32861" s="13"/>
      <c r="T32861" s="13"/>
      <c r="U32861" s="16"/>
      <c r="V32861" s="16"/>
      <c r="W32861" s="16"/>
      <c r="AI32861" s="4"/>
      <c r="AJ32861" s="4"/>
    </row>
    <row r="32862" spans="1:36" x14ac:dyDescent="0.25">
      <c r="A32862" s="13"/>
      <c r="G32862" s="14"/>
      <c r="H32862" s="14"/>
      <c r="L32862" s="15"/>
      <c r="M32862" s="15"/>
      <c r="N32862" s="15"/>
      <c r="O32862" s="15"/>
      <c r="P32862" s="15"/>
      <c r="Q32862" s="13"/>
      <c r="R32862" s="13"/>
      <c r="S32862" s="13"/>
      <c r="T32862" s="13"/>
      <c r="U32862" s="16"/>
      <c r="V32862" s="16"/>
      <c r="W32862" s="16"/>
      <c r="AI32862" s="4"/>
      <c r="AJ32862" s="4"/>
    </row>
    <row r="32863" spans="1:36" x14ac:dyDescent="0.25">
      <c r="A32863" s="13"/>
      <c r="G32863" s="14"/>
      <c r="H32863" s="14"/>
      <c r="L32863" s="15"/>
      <c r="M32863" s="15"/>
      <c r="N32863" s="15"/>
      <c r="O32863" s="15"/>
      <c r="P32863" s="15"/>
      <c r="Q32863" s="13"/>
      <c r="R32863" s="13"/>
      <c r="S32863" s="13"/>
      <c r="T32863" s="13"/>
      <c r="U32863" s="16"/>
      <c r="V32863" s="16"/>
      <c r="W32863" s="16"/>
      <c r="AI32863" s="4"/>
      <c r="AJ32863" s="4"/>
    </row>
    <row r="32864" spans="1:36" x14ac:dyDescent="0.25">
      <c r="A32864" s="13"/>
      <c r="G32864" s="14"/>
      <c r="H32864" s="14"/>
      <c r="L32864" s="15"/>
      <c r="M32864" s="15"/>
      <c r="N32864" s="15"/>
      <c r="O32864" s="15"/>
      <c r="P32864" s="15"/>
      <c r="Q32864" s="13"/>
      <c r="R32864" s="13"/>
      <c r="S32864" s="13"/>
      <c r="T32864" s="13"/>
      <c r="U32864" s="16"/>
      <c r="V32864" s="16"/>
      <c r="W32864" s="16"/>
      <c r="AI32864" s="4"/>
      <c r="AJ32864" s="4"/>
    </row>
    <row r="32865" spans="1:36" x14ac:dyDescent="0.25">
      <c r="A32865" s="13"/>
      <c r="G32865" s="14"/>
      <c r="H32865" s="14"/>
      <c r="L32865" s="15"/>
      <c r="M32865" s="15"/>
      <c r="N32865" s="15"/>
      <c r="O32865" s="15"/>
      <c r="P32865" s="15"/>
      <c r="Q32865" s="13"/>
      <c r="R32865" s="13"/>
      <c r="S32865" s="13"/>
      <c r="T32865" s="13"/>
      <c r="U32865" s="16"/>
      <c r="V32865" s="16"/>
      <c r="W32865" s="16"/>
      <c r="AI32865" s="4"/>
      <c r="AJ32865" s="4"/>
    </row>
    <row r="32866" spans="1:36" x14ac:dyDescent="0.25">
      <c r="A32866" s="13"/>
      <c r="G32866" s="14"/>
      <c r="H32866" s="14"/>
      <c r="L32866" s="15"/>
      <c r="M32866" s="15"/>
      <c r="N32866" s="15"/>
      <c r="O32866" s="15"/>
      <c r="P32866" s="15"/>
      <c r="Q32866" s="13"/>
      <c r="R32866" s="13"/>
      <c r="S32866" s="13"/>
      <c r="T32866" s="13"/>
      <c r="U32866" s="16"/>
      <c r="V32866" s="16"/>
      <c r="W32866" s="16"/>
      <c r="AI32866" s="4"/>
      <c r="AJ32866" s="4"/>
    </row>
    <row r="32867" spans="1:36" x14ac:dyDescent="0.25">
      <c r="A32867" s="13"/>
      <c r="G32867" s="14"/>
      <c r="H32867" s="14"/>
      <c r="L32867" s="15"/>
      <c r="M32867" s="15"/>
      <c r="N32867" s="15"/>
      <c r="O32867" s="15"/>
      <c r="P32867" s="15"/>
      <c r="Q32867" s="13"/>
      <c r="R32867" s="13"/>
      <c r="S32867" s="13"/>
      <c r="T32867" s="13"/>
      <c r="U32867" s="16"/>
      <c r="V32867" s="16"/>
      <c r="W32867" s="16"/>
      <c r="AI32867" s="4"/>
      <c r="AJ32867" s="4"/>
    </row>
    <row r="32868" spans="1:36" x14ac:dyDescent="0.25">
      <c r="A32868" s="13"/>
      <c r="G32868" s="14"/>
      <c r="H32868" s="14"/>
      <c r="L32868" s="15"/>
      <c r="M32868" s="15"/>
      <c r="N32868" s="15"/>
      <c r="O32868" s="15"/>
      <c r="P32868" s="15"/>
      <c r="Q32868" s="13"/>
      <c r="R32868" s="13"/>
      <c r="S32868" s="13"/>
      <c r="T32868" s="13"/>
      <c r="U32868" s="16"/>
      <c r="V32868" s="16"/>
      <c r="W32868" s="16"/>
      <c r="AI32868" s="4"/>
      <c r="AJ32868" s="4"/>
    </row>
    <row r="32869" spans="1:36" x14ac:dyDescent="0.25">
      <c r="A32869" s="13"/>
      <c r="G32869" s="14"/>
      <c r="H32869" s="14"/>
      <c r="L32869" s="15"/>
      <c r="M32869" s="15"/>
      <c r="N32869" s="15"/>
      <c r="O32869" s="15"/>
      <c r="P32869" s="15"/>
      <c r="Q32869" s="13"/>
      <c r="R32869" s="13"/>
      <c r="S32869" s="13"/>
      <c r="T32869" s="13"/>
      <c r="U32869" s="16"/>
      <c r="V32869" s="16"/>
      <c r="W32869" s="16"/>
      <c r="AI32869" s="4"/>
      <c r="AJ32869" s="4"/>
    </row>
    <row r="32870" spans="1:36" x14ac:dyDescent="0.25">
      <c r="A32870" s="13"/>
      <c r="G32870" s="14"/>
      <c r="H32870" s="14"/>
      <c r="L32870" s="15"/>
      <c r="M32870" s="15"/>
      <c r="N32870" s="15"/>
      <c r="O32870" s="15"/>
      <c r="P32870" s="15"/>
      <c r="Q32870" s="13"/>
      <c r="R32870" s="13"/>
      <c r="S32870" s="13"/>
      <c r="T32870" s="13"/>
      <c r="U32870" s="16"/>
      <c r="V32870" s="16"/>
      <c r="W32870" s="16"/>
      <c r="AI32870" s="4"/>
      <c r="AJ32870" s="4"/>
    </row>
    <row r="32871" spans="1:36" x14ac:dyDescent="0.25">
      <c r="A32871" s="13"/>
      <c r="G32871" s="14"/>
      <c r="H32871" s="14"/>
      <c r="L32871" s="15"/>
      <c r="M32871" s="15"/>
      <c r="N32871" s="15"/>
      <c r="O32871" s="15"/>
      <c r="P32871" s="15"/>
      <c r="Q32871" s="13"/>
      <c r="R32871" s="13"/>
      <c r="S32871" s="13"/>
      <c r="T32871" s="13"/>
      <c r="U32871" s="16"/>
      <c r="V32871" s="16"/>
      <c r="W32871" s="16"/>
      <c r="AI32871" s="4"/>
      <c r="AJ32871" s="4"/>
    </row>
    <row r="32872" spans="1:36" x14ac:dyDescent="0.25">
      <c r="A32872" s="13"/>
      <c r="G32872" s="14"/>
      <c r="H32872" s="14"/>
      <c r="L32872" s="15"/>
      <c r="M32872" s="15"/>
      <c r="N32872" s="15"/>
      <c r="O32872" s="15"/>
      <c r="P32872" s="15"/>
      <c r="Q32872" s="13"/>
      <c r="R32872" s="13"/>
      <c r="S32872" s="13"/>
      <c r="T32872" s="13"/>
      <c r="U32872" s="16"/>
      <c r="V32872" s="16"/>
      <c r="W32872" s="16"/>
      <c r="AI32872" s="4"/>
      <c r="AJ32872" s="4"/>
    </row>
    <row r="32873" spans="1:36" x14ac:dyDescent="0.25">
      <c r="A32873" s="13"/>
      <c r="G32873" s="14"/>
      <c r="H32873" s="14"/>
      <c r="L32873" s="15"/>
      <c r="M32873" s="15"/>
      <c r="N32873" s="15"/>
      <c r="O32873" s="15"/>
      <c r="P32873" s="15"/>
      <c r="Q32873" s="13"/>
      <c r="R32873" s="13"/>
      <c r="S32873" s="13"/>
      <c r="T32873" s="13"/>
      <c r="U32873" s="16"/>
      <c r="V32873" s="16"/>
      <c r="W32873" s="16"/>
      <c r="AI32873" s="4"/>
      <c r="AJ32873" s="4"/>
    </row>
    <row r="32874" spans="1:36" x14ac:dyDescent="0.25">
      <c r="A32874" s="13"/>
      <c r="G32874" s="14"/>
      <c r="H32874" s="14"/>
      <c r="L32874" s="15"/>
      <c r="M32874" s="15"/>
      <c r="N32874" s="15"/>
      <c r="O32874" s="15"/>
      <c r="P32874" s="15"/>
      <c r="Q32874" s="13"/>
      <c r="R32874" s="13"/>
      <c r="S32874" s="13"/>
      <c r="T32874" s="13"/>
      <c r="U32874" s="16"/>
      <c r="V32874" s="16"/>
      <c r="W32874" s="16"/>
      <c r="AI32874" s="4"/>
      <c r="AJ32874" s="4"/>
    </row>
    <row r="32875" spans="1:36" x14ac:dyDescent="0.25">
      <c r="A32875" s="13"/>
      <c r="G32875" s="14"/>
      <c r="H32875" s="14"/>
      <c r="L32875" s="15"/>
      <c r="M32875" s="15"/>
      <c r="N32875" s="15"/>
      <c r="O32875" s="15"/>
      <c r="P32875" s="15"/>
      <c r="Q32875" s="13"/>
      <c r="R32875" s="13"/>
      <c r="S32875" s="13"/>
      <c r="T32875" s="13"/>
      <c r="U32875" s="16"/>
      <c r="V32875" s="16"/>
      <c r="W32875" s="16"/>
      <c r="AI32875" s="4"/>
      <c r="AJ32875" s="4"/>
    </row>
    <row r="32876" spans="1:36" x14ac:dyDescent="0.25">
      <c r="A32876" s="13"/>
      <c r="G32876" s="14"/>
      <c r="H32876" s="14"/>
      <c r="L32876" s="15"/>
      <c r="M32876" s="15"/>
      <c r="N32876" s="15"/>
      <c r="O32876" s="15"/>
      <c r="P32876" s="15"/>
      <c r="Q32876" s="13"/>
      <c r="R32876" s="13"/>
      <c r="S32876" s="13"/>
      <c r="T32876" s="13"/>
      <c r="U32876" s="16"/>
      <c r="V32876" s="16"/>
      <c r="W32876" s="16"/>
      <c r="AI32876" s="4"/>
      <c r="AJ32876" s="4"/>
    </row>
    <row r="32877" spans="1:36" x14ac:dyDescent="0.25">
      <c r="A32877" s="13"/>
      <c r="G32877" s="14"/>
      <c r="H32877" s="14"/>
      <c r="L32877" s="15"/>
      <c r="M32877" s="15"/>
      <c r="N32877" s="15"/>
      <c r="O32877" s="15"/>
      <c r="P32877" s="15"/>
      <c r="Q32877" s="13"/>
      <c r="R32877" s="13"/>
      <c r="S32877" s="13"/>
      <c r="T32877" s="13"/>
      <c r="U32877" s="16"/>
      <c r="V32877" s="16"/>
      <c r="W32877" s="16"/>
      <c r="AI32877" s="4"/>
      <c r="AJ32877" s="4"/>
    </row>
    <row r="32878" spans="1:36" x14ac:dyDescent="0.25">
      <c r="A32878" s="13"/>
      <c r="G32878" s="14"/>
      <c r="H32878" s="14"/>
      <c r="L32878" s="15"/>
      <c r="M32878" s="15"/>
      <c r="N32878" s="15"/>
      <c r="O32878" s="15"/>
      <c r="P32878" s="15"/>
      <c r="Q32878" s="13"/>
      <c r="R32878" s="13"/>
      <c r="S32878" s="13"/>
      <c r="T32878" s="13"/>
      <c r="U32878" s="16"/>
      <c r="V32878" s="16"/>
      <c r="W32878" s="16"/>
      <c r="AI32878" s="4"/>
      <c r="AJ32878" s="4"/>
    </row>
    <row r="32879" spans="1:36" x14ac:dyDescent="0.25">
      <c r="A32879" s="13"/>
      <c r="G32879" s="14"/>
      <c r="H32879" s="14"/>
      <c r="L32879" s="15"/>
      <c r="M32879" s="15"/>
      <c r="N32879" s="15"/>
      <c r="O32879" s="15"/>
      <c r="P32879" s="15"/>
      <c r="Q32879" s="13"/>
      <c r="R32879" s="13"/>
      <c r="S32879" s="13"/>
      <c r="T32879" s="13"/>
      <c r="U32879" s="16"/>
      <c r="V32879" s="16"/>
      <c r="W32879" s="16"/>
      <c r="AI32879" s="4"/>
      <c r="AJ32879" s="4"/>
    </row>
    <row r="32880" spans="1:36" x14ac:dyDescent="0.25">
      <c r="A32880" s="13"/>
      <c r="G32880" s="14"/>
      <c r="H32880" s="14"/>
      <c r="L32880" s="15"/>
      <c r="M32880" s="15"/>
      <c r="N32880" s="15"/>
      <c r="O32880" s="15"/>
      <c r="P32880" s="15"/>
      <c r="Q32880" s="13"/>
      <c r="R32880" s="13"/>
      <c r="S32880" s="13"/>
      <c r="T32880" s="13"/>
      <c r="U32880" s="16"/>
      <c r="V32880" s="16"/>
      <c r="W32880" s="16"/>
      <c r="AI32880" s="4"/>
      <c r="AJ32880" s="4"/>
    </row>
    <row r="32881" spans="1:36" x14ac:dyDescent="0.25">
      <c r="A32881" s="13"/>
      <c r="G32881" s="14"/>
      <c r="H32881" s="14"/>
      <c r="L32881" s="15"/>
      <c r="M32881" s="15"/>
      <c r="N32881" s="15"/>
      <c r="O32881" s="15"/>
      <c r="P32881" s="15"/>
      <c r="Q32881" s="13"/>
      <c r="R32881" s="13"/>
      <c r="S32881" s="13"/>
      <c r="T32881" s="13"/>
      <c r="U32881" s="16"/>
      <c r="V32881" s="16"/>
      <c r="W32881" s="16"/>
      <c r="AI32881" s="4"/>
      <c r="AJ32881" s="4"/>
    </row>
    <row r="32882" spans="1:36" x14ac:dyDescent="0.25">
      <c r="A32882" s="13"/>
      <c r="G32882" s="14"/>
      <c r="H32882" s="14"/>
      <c r="L32882" s="15"/>
      <c r="M32882" s="15"/>
      <c r="N32882" s="15"/>
      <c r="O32882" s="15"/>
      <c r="P32882" s="15"/>
      <c r="Q32882" s="13"/>
      <c r="R32882" s="13"/>
      <c r="S32882" s="13"/>
      <c r="T32882" s="13"/>
      <c r="U32882" s="16"/>
      <c r="V32882" s="16"/>
      <c r="W32882" s="16"/>
      <c r="AI32882" s="4"/>
      <c r="AJ32882" s="4"/>
    </row>
    <row r="32883" spans="1:36" x14ac:dyDescent="0.25">
      <c r="A32883" s="13"/>
      <c r="G32883" s="14"/>
      <c r="H32883" s="14"/>
      <c r="L32883" s="15"/>
      <c r="M32883" s="15"/>
      <c r="N32883" s="15"/>
      <c r="O32883" s="15"/>
      <c r="P32883" s="15"/>
      <c r="Q32883" s="13"/>
      <c r="R32883" s="13"/>
      <c r="S32883" s="13"/>
      <c r="T32883" s="13"/>
      <c r="U32883" s="16"/>
      <c r="V32883" s="16"/>
      <c r="W32883" s="16"/>
      <c r="AI32883" s="4"/>
      <c r="AJ32883" s="4"/>
    </row>
    <row r="32884" spans="1:36" x14ac:dyDescent="0.25">
      <c r="A32884" s="13"/>
      <c r="G32884" s="14"/>
      <c r="H32884" s="14"/>
      <c r="L32884" s="15"/>
      <c r="M32884" s="15"/>
      <c r="N32884" s="15"/>
      <c r="O32884" s="15"/>
      <c r="P32884" s="15"/>
      <c r="Q32884" s="13"/>
      <c r="R32884" s="13"/>
      <c r="S32884" s="13"/>
      <c r="T32884" s="13"/>
      <c r="U32884" s="16"/>
      <c r="V32884" s="16"/>
      <c r="W32884" s="16"/>
      <c r="AI32884" s="4"/>
      <c r="AJ32884" s="4"/>
    </row>
    <row r="32885" spans="1:36" x14ac:dyDescent="0.25">
      <c r="A32885" s="13"/>
      <c r="G32885" s="14"/>
      <c r="H32885" s="14"/>
      <c r="L32885" s="15"/>
      <c r="M32885" s="15"/>
      <c r="N32885" s="15"/>
      <c r="O32885" s="15"/>
      <c r="P32885" s="15"/>
      <c r="Q32885" s="13"/>
      <c r="R32885" s="13"/>
      <c r="S32885" s="13"/>
      <c r="T32885" s="13"/>
      <c r="U32885" s="16"/>
      <c r="V32885" s="16"/>
      <c r="W32885" s="16"/>
      <c r="AI32885" s="4"/>
      <c r="AJ32885" s="4"/>
    </row>
    <row r="32886" spans="1:36" x14ac:dyDescent="0.25">
      <c r="A32886" s="13"/>
      <c r="G32886" s="14"/>
      <c r="H32886" s="14"/>
      <c r="L32886" s="15"/>
      <c r="M32886" s="15"/>
      <c r="N32886" s="15"/>
      <c r="O32886" s="15"/>
      <c r="P32886" s="15"/>
      <c r="Q32886" s="13"/>
      <c r="R32886" s="13"/>
      <c r="S32886" s="13"/>
      <c r="T32886" s="13"/>
      <c r="U32886" s="16"/>
      <c r="V32886" s="16"/>
      <c r="W32886" s="16"/>
      <c r="AI32886" s="4"/>
      <c r="AJ32886" s="4"/>
    </row>
    <row r="32887" spans="1:36" x14ac:dyDescent="0.25">
      <c r="A32887" s="13"/>
      <c r="G32887" s="14"/>
      <c r="H32887" s="14"/>
      <c r="L32887" s="15"/>
      <c r="M32887" s="15"/>
      <c r="N32887" s="15"/>
      <c r="O32887" s="15"/>
      <c r="P32887" s="15"/>
      <c r="Q32887" s="13"/>
      <c r="R32887" s="13"/>
      <c r="S32887" s="13"/>
      <c r="T32887" s="13"/>
      <c r="U32887" s="16"/>
      <c r="V32887" s="16"/>
      <c r="W32887" s="16"/>
      <c r="AI32887" s="4"/>
      <c r="AJ32887" s="4"/>
    </row>
    <row r="32888" spans="1:36" x14ac:dyDescent="0.25">
      <c r="A32888" s="13"/>
      <c r="G32888" s="14"/>
      <c r="H32888" s="14"/>
      <c r="L32888" s="15"/>
      <c r="M32888" s="15"/>
      <c r="N32888" s="15"/>
      <c r="O32888" s="15"/>
      <c r="P32888" s="15"/>
      <c r="Q32888" s="13"/>
      <c r="R32888" s="13"/>
      <c r="S32888" s="13"/>
      <c r="T32888" s="13"/>
      <c r="U32888" s="16"/>
      <c r="V32888" s="16"/>
      <c r="W32888" s="16"/>
      <c r="AI32888" s="4"/>
      <c r="AJ32888" s="4"/>
    </row>
    <row r="32889" spans="1:36" x14ac:dyDescent="0.25">
      <c r="A32889" s="13"/>
      <c r="G32889" s="14"/>
      <c r="H32889" s="14"/>
      <c r="L32889" s="15"/>
      <c r="M32889" s="15"/>
      <c r="N32889" s="15"/>
      <c r="O32889" s="15"/>
      <c r="P32889" s="15"/>
      <c r="Q32889" s="13"/>
      <c r="R32889" s="13"/>
      <c r="S32889" s="13"/>
      <c r="T32889" s="13"/>
      <c r="U32889" s="16"/>
      <c r="V32889" s="16"/>
      <c r="W32889" s="16"/>
      <c r="AI32889" s="4"/>
      <c r="AJ32889" s="4"/>
    </row>
    <row r="32890" spans="1:36" x14ac:dyDescent="0.25">
      <c r="A32890" s="13"/>
      <c r="G32890" s="14"/>
      <c r="H32890" s="14"/>
      <c r="L32890" s="15"/>
      <c r="M32890" s="15"/>
      <c r="N32890" s="15"/>
      <c r="O32890" s="15"/>
      <c r="P32890" s="15"/>
      <c r="Q32890" s="13"/>
      <c r="R32890" s="13"/>
      <c r="S32890" s="13"/>
      <c r="T32890" s="13"/>
      <c r="U32890" s="16"/>
      <c r="V32890" s="16"/>
      <c r="W32890" s="16"/>
      <c r="AI32890" s="4"/>
      <c r="AJ32890" s="4"/>
    </row>
    <row r="32891" spans="1:36" x14ac:dyDescent="0.25">
      <c r="A32891" s="13"/>
      <c r="G32891" s="14"/>
      <c r="H32891" s="14"/>
      <c r="L32891" s="15"/>
      <c r="M32891" s="15"/>
      <c r="N32891" s="15"/>
      <c r="O32891" s="15"/>
      <c r="P32891" s="15"/>
      <c r="Q32891" s="13"/>
      <c r="R32891" s="13"/>
      <c r="S32891" s="13"/>
      <c r="T32891" s="13"/>
      <c r="U32891" s="16"/>
      <c r="V32891" s="16"/>
      <c r="W32891" s="16"/>
      <c r="AI32891" s="4"/>
      <c r="AJ32891" s="4"/>
    </row>
    <row r="32892" spans="1:36" x14ac:dyDescent="0.25">
      <c r="A32892" s="13"/>
      <c r="G32892" s="14"/>
      <c r="H32892" s="14"/>
      <c r="L32892" s="15"/>
      <c r="M32892" s="15"/>
      <c r="N32892" s="15"/>
      <c r="O32892" s="15"/>
      <c r="P32892" s="15"/>
      <c r="Q32892" s="13"/>
      <c r="R32892" s="13"/>
      <c r="S32892" s="13"/>
      <c r="T32892" s="13"/>
      <c r="U32892" s="16"/>
      <c r="V32892" s="16"/>
      <c r="W32892" s="16"/>
      <c r="AI32892" s="4"/>
      <c r="AJ32892" s="4"/>
    </row>
    <row r="32893" spans="1:36" x14ac:dyDescent="0.25">
      <c r="A32893" s="13"/>
      <c r="G32893" s="14"/>
      <c r="H32893" s="14"/>
      <c r="L32893" s="15"/>
      <c r="M32893" s="15"/>
      <c r="N32893" s="15"/>
      <c r="O32893" s="15"/>
      <c r="P32893" s="15"/>
      <c r="Q32893" s="13"/>
      <c r="R32893" s="13"/>
      <c r="S32893" s="13"/>
      <c r="T32893" s="13"/>
      <c r="U32893" s="16"/>
      <c r="V32893" s="16"/>
      <c r="W32893" s="16"/>
      <c r="AI32893" s="4"/>
      <c r="AJ32893" s="4"/>
    </row>
    <row r="32894" spans="1:36" x14ac:dyDescent="0.25">
      <c r="A32894" s="13"/>
      <c r="G32894" s="14"/>
      <c r="H32894" s="14"/>
      <c r="L32894" s="15"/>
      <c r="M32894" s="15"/>
      <c r="N32894" s="15"/>
      <c r="O32894" s="15"/>
      <c r="P32894" s="15"/>
      <c r="Q32894" s="13"/>
      <c r="R32894" s="13"/>
      <c r="S32894" s="13"/>
      <c r="T32894" s="13"/>
      <c r="U32894" s="16"/>
      <c r="V32894" s="16"/>
      <c r="W32894" s="16"/>
      <c r="AI32894" s="4"/>
      <c r="AJ32894" s="4"/>
    </row>
    <row r="32895" spans="1:36" x14ac:dyDescent="0.25">
      <c r="A32895" s="13"/>
      <c r="G32895" s="14"/>
      <c r="H32895" s="14"/>
      <c r="L32895" s="15"/>
      <c r="M32895" s="15"/>
      <c r="N32895" s="15"/>
      <c r="O32895" s="15"/>
      <c r="P32895" s="15"/>
      <c r="Q32895" s="13"/>
      <c r="R32895" s="13"/>
      <c r="S32895" s="13"/>
      <c r="T32895" s="13"/>
      <c r="U32895" s="16"/>
      <c r="V32895" s="16"/>
      <c r="W32895" s="16"/>
      <c r="AI32895" s="4"/>
      <c r="AJ32895" s="4"/>
    </row>
    <row r="32896" spans="1:36" x14ac:dyDescent="0.25">
      <c r="A32896" s="13"/>
      <c r="G32896" s="14"/>
      <c r="H32896" s="14"/>
      <c r="L32896" s="15"/>
      <c r="M32896" s="15"/>
      <c r="N32896" s="15"/>
      <c r="O32896" s="15"/>
      <c r="P32896" s="15"/>
      <c r="Q32896" s="13"/>
      <c r="R32896" s="13"/>
      <c r="S32896" s="13"/>
      <c r="T32896" s="13"/>
      <c r="U32896" s="16"/>
      <c r="V32896" s="16"/>
      <c r="W32896" s="16"/>
      <c r="AI32896" s="4"/>
      <c r="AJ32896" s="4"/>
    </row>
    <row r="32897" spans="1:36" x14ac:dyDescent="0.25">
      <c r="A32897" s="13"/>
      <c r="G32897" s="14"/>
      <c r="H32897" s="14"/>
      <c r="L32897" s="15"/>
      <c r="M32897" s="15"/>
      <c r="N32897" s="15"/>
      <c r="O32897" s="15"/>
      <c r="P32897" s="15"/>
      <c r="Q32897" s="13"/>
      <c r="R32897" s="13"/>
      <c r="S32897" s="13"/>
      <c r="T32897" s="13"/>
      <c r="U32897" s="16"/>
      <c r="V32897" s="16"/>
      <c r="W32897" s="16"/>
      <c r="AI32897" s="4"/>
      <c r="AJ32897" s="4"/>
    </row>
    <row r="32898" spans="1:36" x14ac:dyDescent="0.25">
      <c r="A32898" s="13"/>
      <c r="G32898" s="14"/>
      <c r="H32898" s="14"/>
      <c r="L32898" s="15"/>
      <c r="M32898" s="15"/>
      <c r="N32898" s="15"/>
      <c r="O32898" s="15"/>
      <c r="P32898" s="15"/>
      <c r="Q32898" s="13"/>
      <c r="R32898" s="13"/>
      <c r="S32898" s="13"/>
      <c r="T32898" s="13"/>
      <c r="U32898" s="16"/>
      <c r="V32898" s="16"/>
      <c r="W32898" s="16"/>
      <c r="AI32898" s="4"/>
      <c r="AJ32898" s="4"/>
    </row>
    <row r="32899" spans="1:36" x14ac:dyDescent="0.25">
      <c r="A32899" s="13"/>
      <c r="G32899" s="14"/>
      <c r="H32899" s="14"/>
      <c r="L32899" s="15"/>
      <c r="M32899" s="15"/>
      <c r="N32899" s="15"/>
      <c r="O32899" s="15"/>
      <c r="P32899" s="15"/>
      <c r="Q32899" s="13"/>
      <c r="R32899" s="13"/>
      <c r="S32899" s="13"/>
      <c r="T32899" s="13"/>
      <c r="U32899" s="16"/>
      <c r="V32899" s="16"/>
      <c r="W32899" s="16"/>
      <c r="AI32899" s="4"/>
      <c r="AJ32899" s="4"/>
    </row>
    <row r="32900" spans="1:36" x14ac:dyDescent="0.25">
      <c r="A32900" s="13"/>
      <c r="G32900" s="14"/>
      <c r="H32900" s="14"/>
      <c r="L32900" s="15"/>
      <c r="M32900" s="15"/>
      <c r="N32900" s="15"/>
      <c r="O32900" s="15"/>
      <c r="P32900" s="15"/>
      <c r="Q32900" s="13"/>
      <c r="R32900" s="13"/>
      <c r="S32900" s="13"/>
      <c r="T32900" s="13"/>
      <c r="U32900" s="16"/>
      <c r="V32900" s="16"/>
      <c r="W32900" s="16"/>
      <c r="AI32900" s="4"/>
      <c r="AJ32900" s="4"/>
    </row>
    <row r="32901" spans="1:36" x14ac:dyDescent="0.25">
      <c r="A32901" s="13"/>
      <c r="G32901" s="14"/>
      <c r="H32901" s="14"/>
      <c r="L32901" s="15"/>
      <c r="M32901" s="15"/>
      <c r="N32901" s="15"/>
      <c r="O32901" s="15"/>
      <c r="P32901" s="15"/>
      <c r="Q32901" s="13"/>
      <c r="R32901" s="13"/>
      <c r="S32901" s="13"/>
      <c r="T32901" s="13"/>
      <c r="U32901" s="16"/>
      <c r="V32901" s="16"/>
      <c r="W32901" s="16"/>
      <c r="AI32901" s="4"/>
      <c r="AJ32901" s="4"/>
    </row>
    <row r="32902" spans="1:36" x14ac:dyDescent="0.25">
      <c r="A32902" s="13"/>
      <c r="G32902" s="14"/>
      <c r="H32902" s="14"/>
      <c r="L32902" s="15"/>
      <c r="M32902" s="15"/>
      <c r="N32902" s="15"/>
      <c r="O32902" s="15"/>
      <c r="P32902" s="15"/>
      <c r="Q32902" s="13"/>
      <c r="R32902" s="13"/>
      <c r="S32902" s="13"/>
      <c r="T32902" s="13"/>
      <c r="U32902" s="16"/>
      <c r="V32902" s="16"/>
      <c r="W32902" s="16"/>
      <c r="AI32902" s="4"/>
      <c r="AJ32902" s="4"/>
    </row>
    <row r="32903" spans="1:36" x14ac:dyDescent="0.25">
      <c r="A32903" s="13"/>
      <c r="G32903" s="14"/>
      <c r="H32903" s="14"/>
      <c r="L32903" s="15"/>
      <c r="M32903" s="15"/>
      <c r="N32903" s="15"/>
      <c r="O32903" s="15"/>
      <c r="P32903" s="15"/>
      <c r="Q32903" s="13"/>
      <c r="R32903" s="13"/>
      <c r="S32903" s="13"/>
      <c r="T32903" s="13"/>
      <c r="U32903" s="16"/>
      <c r="V32903" s="16"/>
      <c r="W32903" s="16"/>
      <c r="AI32903" s="4"/>
      <c r="AJ32903" s="4"/>
    </row>
    <row r="32904" spans="1:36" x14ac:dyDescent="0.25">
      <c r="A32904" s="13"/>
      <c r="G32904" s="14"/>
      <c r="H32904" s="14"/>
      <c r="L32904" s="15"/>
      <c r="M32904" s="15"/>
      <c r="N32904" s="15"/>
      <c r="O32904" s="15"/>
      <c r="P32904" s="15"/>
      <c r="Q32904" s="13"/>
      <c r="R32904" s="13"/>
      <c r="S32904" s="13"/>
      <c r="T32904" s="13"/>
      <c r="U32904" s="16"/>
      <c r="V32904" s="16"/>
      <c r="W32904" s="16"/>
      <c r="AI32904" s="4"/>
      <c r="AJ32904" s="4"/>
    </row>
    <row r="32905" spans="1:36" x14ac:dyDescent="0.25">
      <c r="A32905" s="13"/>
      <c r="G32905" s="14"/>
      <c r="H32905" s="14"/>
      <c r="L32905" s="15"/>
      <c r="M32905" s="15"/>
      <c r="N32905" s="15"/>
      <c r="O32905" s="15"/>
      <c r="P32905" s="15"/>
      <c r="Q32905" s="13"/>
      <c r="R32905" s="13"/>
      <c r="S32905" s="13"/>
      <c r="T32905" s="13"/>
      <c r="U32905" s="16"/>
      <c r="V32905" s="16"/>
      <c r="W32905" s="16"/>
      <c r="AI32905" s="4"/>
      <c r="AJ32905" s="4"/>
    </row>
    <row r="32906" spans="1:36" x14ac:dyDescent="0.25">
      <c r="A32906" s="13"/>
      <c r="G32906" s="14"/>
      <c r="H32906" s="14"/>
      <c r="L32906" s="15"/>
      <c r="M32906" s="15"/>
      <c r="N32906" s="15"/>
      <c r="O32906" s="15"/>
      <c r="P32906" s="15"/>
      <c r="Q32906" s="13"/>
      <c r="R32906" s="13"/>
      <c r="S32906" s="13"/>
      <c r="T32906" s="13"/>
      <c r="U32906" s="16"/>
      <c r="V32906" s="16"/>
      <c r="W32906" s="16"/>
      <c r="AI32906" s="4"/>
      <c r="AJ32906" s="4"/>
    </row>
    <row r="32907" spans="1:36" x14ac:dyDescent="0.25">
      <c r="A32907" s="13"/>
      <c r="G32907" s="14"/>
      <c r="H32907" s="14"/>
      <c r="L32907" s="15"/>
      <c r="M32907" s="15"/>
      <c r="N32907" s="15"/>
      <c r="O32907" s="15"/>
      <c r="P32907" s="15"/>
      <c r="Q32907" s="13"/>
      <c r="R32907" s="13"/>
      <c r="S32907" s="13"/>
      <c r="T32907" s="13"/>
      <c r="U32907" s="16"/>
      <c r="V32907" s="16"/>
      <c r="W32907" s="16"/>
      <c r="AI32907" s="4"/>
      <c r="AJ32907" s="4"/>
    </row>
    <row r="32908" spans="1:36" x14ac:dyDescent="0.25">
      <c r="A32908" s="13"/>
      <c r="G32908" s="14"/>
      <c r="H32908" s="14"/>
      <c r="L32908" s="15"/>
      <c r="M32908" s="15"/>
      <c r="N32908" s="15"/>
      <c r="O32908" s="15"/>
      <c r="P32908" s="15"/>
      <c r="Q32908" s="13"/>
      <c r="R32908" s="13"/>
      <c r="S32908" s="13"/>
      <c r="T32908" s="13"/>
      <c r="U32908" s="16"/>
      <c r="V32908" s="16"/>
      <c r="W32908" s="16"/>
      <c r="AI32908" s="4"/>
      <c r="AJ32908" s="4"/>
    </row>
    <row r="32909" spans="1:36" x14ac:dyDescent="0.25">
      <c r="A32909" s="13"/>
      <c r="G32909" s="14"/>
      <c r="H32909" s="14"/>
      <c r="L32909" s="15"/>
      <c r="M32909" s="15"/>
      <c r="N32909" s="15"/>
      <c r="O32909" s="15"/>
      <c r="P32909" s="15"/>
      <c r="Q32909" s="13"/>
      <c r="R32909" s="13"/>
      <c r="S32909" s="13"/>
      <c r="T32909" s="13"/>
      <c r="U32909" s="16"/>
      <c r="V32909" s="16"/>
      <c r="W32909" s="16"/>
      <c r="AI32909" s="4"/>
      <c r="AJ32909" s="4"/>
    </row>
    <row r="32910" spans="1:36" x14ac:dyDescent="0.25">
      <c r="A32910" s="13"/>
      <c r="G32910" s="14"/>
      <c r="H32910" s="14"/>
      <c r="L32910" s="15"/>
      <c r="M32910" s="15"/>
      <c r="N32910" s="15"/>
      <c r="O32910" s="15"/>
      <c r="P32910" s="15"/>
      <c r="Q32910" s="13"/>
      <c r="R32910" s="13"/>
      <c r="S32910" s="13"/>
      <c r="T32910" s="13"/>
      <c r="U32910" s="16"/>
      <c r="V32910" s="16"/>
      <c r="W32910" s="16"/>
      <c r="AI32910" s="4"/>
      <c r="AJ32910" s="4"/>
    </row>
    <row r="32911" spans="1:36" x14ac:dyDescent="0.25">
      <c r="A32911" s="13"/>
      <c r="G32911" s="14"/>
      <c r="H32911" s="14"/>
      <c r="L32911" s="15"/>
      <c r="M32911" s="15"/>
      <c r="N32911" s="15"/>
      <c r="O32911" s="15"/>
      <c r="P32911" s="15"/>
      <c r="Q32911" s="13"/>
      <c r="R32911" s="13"/>
      <c r="S32911" s="13"/>
      <c r="T32911" s="13"/>
      <c r="U32911" s="16"/>
      <c r="V32911" s="16"/>
      <c r="W32911" s="16"/>
      <c r="AI32911" s="4"/>
      <c r="AJ32911" s="4"/>
    </row>
    <row r="32912" spans="1:36" x14ac:dyDescent="0.25">
      <c r="A32912" s="13"/>
      <c r="G32912" s="14"/>
      <c r="H32912" s="14"/>
      <c r="L32912" s="15"/>
      <c r="M32912" s="15"/>
      <c r="N32912" s="15"/>
      <c r="O32912" s="15"/>
      <c r="P32912" s="15"/>
      <c r="Q32912" s="13"/>
      <c r="R32912" s="13"/>
      <c r="S32912" s="13"/>
      <c r="T32912" s="13"/>
      <c r="U32912" s="16"/>
      <c r="V32912" s="16"/>
      <c r="W32912" s="16"/>
      <c r="AI32912" s="4"/>
      <c r="AJ32912" s="4"/>
    </row>
    <row r="32913" spans="1:36" x14ac:dyDescent="0.25">
      <c r="A32913" s="13"/>
      <c r="G32913" s="14"/>
      <c r="H32913" s="14"/>
      <c r="L32913" s="15"/>
      <c r="M32913" s="15"/>
      <c r="N32913" s="15"/>
      <c r="O32913" s="15"/>
      <c r="P32913" s="15"/>
      <c r="Q32913" s="13"/>
      <c r="R32913" s="13"/>
      <c r="S32913" s="13"/>
      <c r="T32913" s="13"/>
      <c r="U32913" s="16"/>
      <c r="V32913" s="16"/>
      <c r="W32913" s="16"/>
      <c r="AI32913" s="4"/>
      <c r="AJ32913" s="4"/>
    </row>
    <row r="32914" spans="1:36" x14ac:dyDescent="0.25">
      <c r="A32914" s="13"/>
      <c r="G32914" s="14"/>
      <c r="H32914" s="14"/>
      <c r="L32914" s="15"/>
      <c r="M32914" s="15"/>
      <c r="N32914" s="15"/>
      <c r="O32914" s="15"/>
      <c r="P32914" s="15"/>
      <c r="Q32914" s="13"/>
      <c r="R32914" s="13"/>
      <c r="S32914" s="13"/>
      <c r="T32914" s="13"/>
      <c r="U32914" s="16"/>
      <c r="V32914" s="16"/>
      <c r="W32914" s="16"/>
      <c r="AI32914" s="4"/>
      <c r="AJ32914" s="4"/>
    </row>
    <row r="32915" spans="1:36" x14ac:dyDescent="0.25">
      <c r="A32915" s="13"/>
      <c r="G32915" s="14"/>
      <c r="H32915" s="14"/>
      <c r="L32915" s="15"/>
      <c r="M32915" s="15"/>
      <c r="N32915" s="15"/>
      <c r="O32915" s="15"/>
      <c r="P32915" s="15"/>
      <c r="Q32915" s="13"/>
      <c r="R32915" s="13"/>
      <c r="S32915" s="13"/>
      <c r="T32915" s="13"/>
      <c r="U32915" s="16"/>
      <c r="V32915" s="16"/>
      <c r="W32915" s="16"/>
      <c r="AI32915" s="4"/>
      <c r="AJ32915" s="4"/>
    </row>
    <row r="32916" spans="1:36" x14ac:dyDescent="0.25">
      <c r="A32916" s="13"/>
      <c r="G32916" s="14"/>
      <c r="H32916" s="14"/>
      <c r="L32916" s="15"/>
      <c r="M32916" s="15"/>
      <c r="N32916" s="15"/>
      <c r="O32916" s="15"/>
      <c r="P32916" s="15"/>
      <c r="Q32916" s="13"/>
      <c r="R32916" s="13"/>
      <c r="S32916" s="13"/>
      <c r="T32916" s="13"/>
      <c r="U32916" s="16"/>
      <c r="V32916" s="16"/>
      <c r="W32916" s="16"/>
      <c r="AI32916" s="4"/>
      <c r="AJ32916" s="4"/>
    </row>
    <row r="32917" spans="1:36" x14ac:dyDescent="0.25">
      <c r="A32917" s="13"/>
      <c r="G32917" s="14"/>
      <c r="H32917" s="14"/>
      <c r="L32917" s="15"/>
      <c r="M32917" s="15"/>
      <c r="N32917" s="15"/>
      <c r="O32917" s="15"/>
      <c r="P32917" s="15"/>
      <c r="Q32917" s="13"/>
      <c r="R32917" s="13"/>
      <c r="S32917" s="13"/>
      <c r="T32917" s="13"/>
      <c r="U32917" s="16"/>
      <c r="V32917" s="16"/>
      <c r="W32917" s="16"/>
      <c r="AI32917" s="4"/>
      <c r="AJ32917" s="4"/>
    </row>
    <row r="32918" spans="1:36" x14ac:dyDescent="0.25">
      <c r="A32918" s="13"/>
      <c r="G32918" s="14"/>
      <c r="H32918" s="14"/>
      <c r="L32918" s="15"/>
      <c r="M32918" s="15"/>
      <c r="N32918" s="15"/>
      <c r="O32918" s="15"/>
      <c r="P32918" s="15"/>
      <c r="Q32918" s="13"/>
      <c r="R32918" s="13"/>
      <c r="S32918" s="13"/>
      <c r="T32918" s="13"/>
      <c r="U32918" s="16"/>
      <c r="V32918" s="16"/>
      <c r="W32918" s="16"/>
      <c r="AI32918" s="4"/>
      <c r="AJ32918" s="4"/>
    </row>
    <row r="32919" spans="1:36" x14ac:dyDescent="0.25">
      <c r="A32919" s="13"/>
      <c r="G32919" s="14"/>
      <c r="H32919" s="14"/>
      <c r="L32919" s="15"/>
      <c r="M32919" s="15"/>
      <c r="N32919" s="15"/>
      <c r="O32919" s="15"/>
      <c r="P32919" s="15"/>
      <c r="Q32919" s="13"/>
      <c r="R32919" s="13"/>
      <c r="S32919" s="13"/>
      <c r="T32919" s="13"/>
      <c r="U32919" s="16"/>
      <c r="V32919" s="16"/>
      <c r="W32919" s="16"/>
      <c r="AI32919" s="4"/>
      <c r="AJ32919" s="4"/>
    </row>
    <row r="32920" spans="1:36" x14ac:dyDescent="0.25">
      <c r="A32920" s="13"/>
      <c r="G32920" s="14"/>
      <c r="H32920" s="14"/>
      <c r="L32920" s="15"/>
      <c r="M32920" s="15"/>
      <c r="N32920" s="15"/>
      <c r="O32920" s="15"/>
      <c r="P32920" s="15"/>
      <c r="Q32920" s="13"/>
      <c r="R32920" s="13"/>
      <c r="S32920" s="13"/>
      <c r="T32920" s="13"/>
      <c r="U32920" s="16"/>
      <c r="V32920" s="16"/>
      <c r="W32920" s="16"/>
      <c r="AI32920" s="4"/>
      <c r="AJ32920" s="4"/>
    </row>
    <row r="32921" spans="1:36" x14ac:dyDescent="0.25">
      <c r="A32921" s="13"/>
      <c r="G32921" s="14"/>
      <c r="H32921" s="14"/>
      <c r="L32921" s="15"/>
      <c r="M32921" s="15"/>
      <c r="N32921" s="15"/>
      <c r="O32921" s="15"/>
      <c r="P32921" s="15"/>
      <c r="Q32921" s="13"/>
      <c r="R32921" s="13"/>
      <c r="S32921" s="13"/>
      <c r="T32921" s="13"/>
      <c r="U32921" s="16"/>
      <c r="V32921" s="16"/>
      <c r="W32921" s="16"/>
      <c r="AI32921" s="4"/>
      <c r="AJ32921" s="4"/>
    </row>
    <row r="32922" spans="1:36" x14ac:dyDescent="0.25">
      <c r="A32922" s="13"/>
      <c r="G32922" s="14"/>
      <c r="H32922" s="14"/>
      <c r="L32922" s="15"/>
      <c r="M32922" s="15"/>
      <c r="N32922" s="15"/>
      <c r="O32922" s="15"/>
      <c r="P32922" s="15"/>
      <c r="Q32922" s="13"/>
      <c r="R32922" s="13"/>
      <c r="S32922" s="13"/>
      <c r="T32922" s="13"/>
      <c r="U32922" s="16"/>
      <c r="V32922" s="16"/>
      <c r="W32922" s="16"/>
      <c r="AI32922" s="4"/>
      <c r="AJ32922" s="4"/>
    </row>
    <row r="32923" spans="1:36" x14ac:dyDescent="0.25">
      <c r="A32923" s="13"/>
      <c r="G32923" s="14"/>
      <c r="H32923" s="14"/>
      <c r="L32923" s="15"/>
      <c r="M32923" s="15"/>
      <c r="N32923" s="15"/>
      <c r="O32923" s="15"/>
      <c r="P32923" s="15"/>
      <c r="Q32923" s="13"/>
      <c r="R32923" s="13"/>
      <c r="S32923" s="13"/>
      <c r="T32923" s="13"/>
      <c r="U32923" s="16"/>
      <c r="V32923" s="16"/>
      <c r="W32923" s="16"/>
      <c r="AI32923" s="4"/>
      <c r="AJ32923" s="4"/>
    </row>
    <row r="32924" spans="1:36" x14ac:dyDescent="0.25">
      <c r="A32924" s="13"/>
      <c r="G32924" s="14"/>
      <c r="H32924" s="14"/>
      <c r="L32924" s="15"/>
      <c r="M32924" s="15"/>
      <c r="N32924" s="15"/>
      <c r="O32924" s="15"/>
      <c r="P32924" s="15"/>
      <c r="Q32924" s="13"/>
      <c r="R32924" s="13"/>
      <c r="S32924" s="13"/>
      <c r="T32924" s="13"/>
      <c r="U32924" s="16"/>
      <c r="V32924" s="16"/>
      <c r="W32924" s="16"/>
      <c r="AI32924" s="4"/>
      <c r="AJ32924" s="4"/>
    </row>
    <row r="32925" spans="1:36" x14ac:dyDescent="0.25">
      <c r="A32925" s="13"/>
      <c r="G32925" s="14"/>
      <c r="H32925" s="14"/>
      <c r="L32925" s="15"/>
      <c r="M32925" s="15"/>
      <c r="N32925" s="15"/>
      <c r="O32925" s="15"/>
      <c r="P32925" s="15"/>
      <c r="Q32925" s="13"/>
      <c r="R32925" s="13"/>
      <c r="S32925" s="13"/>
      <c r="T32925" s="13"/>
      <c r="U32925" s="16"/>
      <c r="V32925" s="16"/>
      <c r="W32925" s="16"/>
      <c r="AI32925" s="4"/>
      <c r="AJ32925" s="4"/>
    </row>
    <row r="32926" spans="1:36" x14ac:dyDescent="0.25">
      <c r="A32926" s="13"/>
      <c r="G32926" s="14"/>
      <c r="H32926" s="14"/>
      <c r="L32926" s="15"/>
      <c r="M32926" s="15"/>
      <c r="N32926" s="15"/>
      <c r="O32926" s="15"/>
      <c r="P32926" s="15"/>
      <c r="Q32926" s="13"/>
      <c r="R32926" s="13"/>
      <c r="S32926" s="13"/>
      <c r="T32926" s="13"/>
      <c r="U32926" s="16"/>
      <c r="V32926" s="16"/>
      <c r="W32926" s="16"/>
      <c r="AI32926" s="4"/>
      <c r="AJ32926" s="4"/>
    </row>
    <row r="32927" spans="1:36" x14ac:dyDescent="0.25">
      <c r="A32927" s="13"/>
      <c r="G32927" s="14"/>
      <c r="H32927" s="14"/>
      <c r="L32927" s="15"/>
      <c r="M32927" s="15"/>
      <c r="N32927" s="15"/>
      <c r="O32927" s="15"/>
      <c r="P32927" s="15"/>
      <c r="Q32927" s="13"/>
      <c r="R32927" s="13"/>
      <c r="S32927" s="13"/>
      <c r="T32927" s="13"/>
      <c r="U32927" s="16"/>
      <c r="V32927" s="16"/>
      <c r="W32927" s="16"/>
      <c r="AI32927" s="4"/>
      <c r="AJ32927" s="4"/>
    </row>
    <row r="32928" spans="1:36" x14ac:dyDescent="0.25">
      <c r="A32928" s="13"/>
      <c r="G32928" s="14"/>
      <c r="H32928" s="14"/>
      <c r="L32928" s="15"/>
      <c r="M32928" s="15"/>
      <c r="N32928" s="15"/>
      <c r="O32928" s="15"/>
      <c r="P32928" s="15"/>
      <c r="Q32928" s="13"/>
      <c r="R32928" s="13"/>
      <c r="S32928" s="13"/>
      <c r="T32928" s="13"/>
      <c r="U32928" s="16"/>
      <c r="V32928" s="16"/>
      <c r="W32928" s="16"/>
      <c r="AI32928" s="4"/>
      <c r="AJ32928" s="4"/>
    </row>
    <row r="32929" spans="1:36" x14ac:dyDescent="0.25">
      <c r="A32929" s="13"/>
      <c r="G32929" s="14"/>
      <c r="H32929" s="14"/>
      <c r="L32929" s="15"/>
      <c r="M32929" s="15"/>
      <c r="N32929" s="15"/>
      <c r="O32929" s="15"/>
      <c r="P32929" s="15"/>
      <c r="Q32929" s="13"/>
      <c r="R32929" s="13"/>
      <c r="S32929" s="13"/>
      <c r="T32929" s="13"/>
      <c r="U32929" s="16"/>
      <c r="V32929" s="16"/>
      <c r="W32929" s="16"/>
      <c r="AI32929" s="4"/>
      <c r="AJ32929" s="4"/>
    </row>
    <row r="32930" spans="1:36" x14ac:dyDescent="0.25">
      <c r="A32930" s="13"/>
      <c r="G32930" s="14"/>
      <c r="H32930" s="14"/>
      <c r="L32930" s="15"/>
      <c r="M32930" s="15"/>
      <c r="N32930" s="15"/>
      <c r="O32930" s="15"/>
      <c r="P32930" s="15"/>
      <c r="Q32930" s="13"/>
      <c r="R32930" s="13"/>
      <c r="S32930" s="13"/>
      <c r="T32930" s="13"/>
      <c r="U32930" s="16"/>
      <c r="V32930" s="16"/>
      <c r="W32930" s="16"/>
      <c r="AI32930" s="4"/>
      <c r="AJ32930" s="4"/>
    </row>
    <row r="32931" spans="1:36" x14ac:dyDescent="0.25">
      <c r="A32931" s="13"/>
      <c r="G32931" s="14"/>
      <c r="H32931" s="14"/>
      <c r="L32931" s="15"/>
      <c r="M32931" s="15"/>
      <c r="N32931" s="15"/>
      <c r="O32931" s="15"/>
      <c r="P32931" s="15"/>
      <c r="Q32931" s="13"/>
      <c r="R32931" s="13"/>
      <c r="S32931" s="13"/>
      <c r="T32931" s="13"/>
      <c r="U32931" s="16"/>
      <c r="V32931" s="16"/>
      <c r="W32931" s="16"/>
      <c r="AI32931" s="4"/>
      <c r="AJ32931" s="4"/>
    </row>
    <row r="32932" spans="1:36" x14ac:dyDescent="0.25">
      <c r="A32932" s="13"/>
      <c r="G32932" s="14"/>
      <c r="H32932" s="14"/>
      <c r="L32932" s="15"/>
      <c r="M32932" s="15"/>
      <c r="N32932" s="15"/>
      <c r="O32932" s="15"/>
      <c r="P32932" s="15"/>
      <c r="Q32932" s="13"/>
      <c r="R32932" s="13"/>
      <c r="S32932" s="13"/>
      <c r="T32932" s="13"/>
      <c r="U32932" s="16"/>
      <c r="V32932" s="16"/>
      <c r="W32932" s="16"/>
      <c r="AI32932" s="4"/>
      <c r="AJ32932" s="4"/>
    </row>
    <row r="32933" spans="1:36" x14ac:dyDescent="0.25">
      <c r="A32933" s="13"/>
      <c r="G32933" s="14"/>
      <c r="H32933" s="14"/>
      <c r="L32933" s="15"/>
      <c r="M32933" s="15"/>
      <c r="N32933" s="15"/>
      <c r="O32933" s="15"/>
      <c r="P32933" s="15"/>
      <c r="Q32933" s="13"/>
      <c r="R32933" s="13"/>
      <c r="S32933" s="13"/>
      <c r="T32933" s="13"/>
      <c r="U32933" s="16"/>
      <c r="V32933" s="16"/>
      <c r="W32933" s="16"/>
      <c r="AI32933" s="4"/>
      <c r="AJ32933" s="4"/>
    </row>
    <row r="32934" spans="1:36" x14ac:dyDescent="0.25">
      <c r="A32934" s="13"/>
      <c r="G32934" s="14"/>
      <c r="H32934" s="14"/>
      <c r="L32934" s="15"/>
      <c r="M32934" s="15"/>
      <c r="N32934" s="15"/>
      <c r="O32934" s="15"/>
      <c r="P32934" s="15"/>
      <c r="Q32934" s="13"/>
      <c r="R32934" s="13"/>
      <c r="S32934" s="13"/>
      <c r="T32934" s="13"/>
      <c r="U32934" s="16"/>
      <c r="V32934" s="16"/>
      <c r="W32934" s="16"/>
      <c r="AI32934" s="4"/>
      <c r="AJ32934" s="4"/>
    </row>
    <row r="32935" spans="1:36" x14ac:dyDescent="0.25">
      <c r="A32935" s="13"/>
      <c r="G32935" s="14"/>
      <c r="H32935" s="14"/>
      <c r="L32935" s="15"/>
      <c r="M32935" s="15"/>
      <c r="N32935" s="15"/>
      <c r="O32935" s="15"/>
      <c r="P32935" s="15"/>
      <c r="Q32935" s="13"/>
      <c r="R32935" s="13"/>
      <c r="S32935" s="13"/>
      <c r="T32935" s="13"/>
      <c r="U32935" s="16"/>
      <c r="V32935" s="16"/>
      <c r="W32935" s="16"/>
      <c r="AI32935" s="4"/>
      <c r="AJ32935" s="4"/>
    </row>
    <row r="32936" spans="1:36" x14ac:dyDescent="0.25">
      <c r="A32936" s="13"/>
      <c r="G32936" s="14"/>
      <c r="H32936" s="14"/>
      <c r="L32936" s="15"/>
      <c r="M32936" s="15"/>
      <c r="N32936" s="15"/>
      <c r="O32936" s="15"/>
      <c r="P32936" s="15"/>
      <c r="Q32936" s="13"/>
      <c r="R32936" s="13"/>
      <c r="S32936" s="13"/>
      <c r="T32936" s="13"/>
      <c r="U32936" s="16"/>
      <c r="V32936" s="16"/>
      <c r="W32936" s="16"/>
      <c r="AI32936" s="4"/>
      <c r="AJ32936" s="4"/>
    </row>
    <row r="32937" spans="1:36" x14ac:dyDescent="0.25">
      <c r="A32937" s="13"/>
      <c r="G32937" s="14"/>
      <c r="H32937" s="14"/>
      <c r="L32937" s="15"/>
      <c r="M32937" s="15"/>
      <c r="N32937" s="15"/>
      <c r="O32937" s="15"/>
      <c r="P32937" s="15"/>
      <c r="Q32937" s="13"/>
      <c r="R32937" s="13"/>
      <c r="S32937" s="13"/>
      <c r="T32937" s="13"/>
      <c r="U32937" s="16"/>
      <c r="V32937" s="16"/>
      <c r="W32937" s="16"/>
      <c r="AI32937" s="4"/>
      <c r="AJ32937" s="4"/>
    </row>
    <row r="32938" spans="1:36" x14ac:dyDescent="0.25">
      <c r="A32938" s="13"/>
      <c r="G32938" s="14"/>
      <c r="H32938" s="14"/>
      <c r="L32938" s="15"/>
      <c r="M32938" s="15"/>
      <c r="N32938" s="15"/>
      <c r="O32938" s="15"/>
      <c r="P32938" s="15"/>
      <c r="Q32938" s="13"/>
      <c r="R32938" s="13"/>
      <c r="S32938" s="13"/>
      <c r="T32938" s="13"/>
      <c r="U32938" s="16"/>
      <c r="V32938" s="16"/>
      <c r="W32938" s="16"/>
      <c r="AI32938" s="4"/>
      <c r="AJ32938" s="4"/>
    </row>
    <row r="32939" spans="1:36" x14ac:dyDescent="0.25">
      <c r="A32939" s="13"/>
      <c r="G32939" s="14"/>
      <c r="H32939" s="14"/>
      <c r="L32939" s="15"/>
      <c r="M32939" s="15"/>
      <c r="N32939" s="15"/>
      <c r="O32939" s="15"/>
      <c r="P32939" s="15"/>
      <c r="Q32939" s="13"/>
      <c r="R32939" s="13"/>
      <c r="S32939" s="13"/>
      <c r="T32939" s="13"/>
      <c r="U32939" s="16"/>
      <c r="V32939" s="16"/>
      <c r="W32939" s="16"/>
      <c r="AI32939" s="4"/>
      <c r="AJ32939" s="4"/>
    </row>
    <row r="32940" spans="1:36" x14ac:dyDescent="0.25">
      <c r="A32940" s="13"/>
      <c r="G32940" s="14"/>
      <c r="H32940" s="14"/>
      <c r="L32940" s="15"/>
      <c r="M32940" s="15"/>
      <c r="N32940" s="15"/>
      <c r="O32940" s="15"/>
      <c r="P32940" s="15"/>
      <c r="Q32940" s="13"/>
      <c r="R32940" s="13"/>
      <c r="S32940" s="13"/>
      <c r="T32940" s="13"/>
      <c r="U32940" s="16"/>
      <c r="V32940" s="16"/>
      <c r="W32940" s="16"/>
      <c r="AI32940" s="4"/>
      <c r="AJ32940" s="4"/>
    </row>
    <row r="32941" spans="1:36" x14ac:dyDescent="0.25">
      <c r="A32941" s="13"/>
      <c r="G32941" s="14"/>
      <c r="H32941" s="14"/>
      <c r="L32941" s="15"/>
      <c r="M32941" s="15"/>
      <c r="N32941" s="15"/>
      <c r="O32941" s="15"/>
      <c r="P32941" s="15"/>
      <c r="Q32941" s="13"/>
      <c r="R32941" s="13"/>
      <c r="S32941" s="13"/>
      <c r="T32941" s="13"/>
      <c r="U32941" s="16"/>
      <c r="V32941" s="16"/>
      <c r="W32941" s="16"/>
      <c r="AI32941" s="4"/>
      <c r="AJ32941" s="4"/>
    </row>
    <row r="32942" spans="1:36" x14ac:dyDescent="0.25">
      <c r="A32942" s="13"/>
      <c r="G32942" s="14"/>
      <c r="H32942" s="14"/>
      <c r="L32942" s="15"/>
      <c r="M32942" s="15"/>
      <c r="N32942" s="15"/>
      <c r="O32942" s="15"/>
      <c r="P32942" s="15"/>
      <c r="Q32942" s="13"/>
      <c r="R32942" s="13"/>
      <c r="S32942" s="13"/>
      <c r="T32942" s="13"/>
      <c r="U32942" s="16"/>
      <c r="V32942" s="16"/>
      <c r="W32942" s="16"/>
      <c r="AI32942" s="4"/>
      <c r="AJ32942" s="4"/>
    </row>
    <row r="32943" spans="1:36" x14ac:dyDescent="0.25">
      <c r="A32943" s="13"/>
      <c r="G32943" s="14"/>
      <c r="H32943" s="14"/>
      <c r="L32943" s="15"/>
      <c r="M32943" s="15"/>
      <c r="N32943" s="15"/>
      <c r="O32943" s="15"/>
      <c r="P32943" s="15"/>
      <c r="Q32943" s="13"/>
      <c r="R32943" s="13"/>
      <c r="S32943" s="13"/>
      <c r="T32943" s="13"/>
      <c r="U32943" s="16"/>
      <c r="V32943" s="16"/>
      <c r="W32943" s="16"/>
      <c r="AI32943" s="4"/>
      <c r="AJ32943" s="4"/>
    </row>
    <row r="32944" spans="1:36" x14ac:dyDescent="0.25">
      <c r="A32944" s="13"/>
      <c r="G32944" s="14"/>
      <c r="H32944" s="14"/>
      <c r="L32944" s="15"/>
      <c r="M32944" s="15"/>
      <c r="N32944" s="15"/>
      <c r="O32944" s="15"/>
      <c r="P32944" s="15"/>
      <c r="Q32944" s="13"/>
      <c r="R32944" s="13"/>
      <c r="S32944" s="13"/>
      <c r="T32944" s="13"/>
      <c r="U32944" s="16"/>
      <c r="V32944" s="16"/>
      <c r="W32944" s="16"/>
      <c r="AI32944" s="4"/>
      <c r="AJ32944" s="4"/>
    </row>
    <row r="32945" spans="1:36" x14ac:dyDescent="0.25">
      <c r="A32945" s="13"/>
      <c r="G32945" s="14"/>
      <c r="H32945" s="14"/>
      <c r="L32945" s="15"/>
      <c r="M32945" s="15"/>
      <c r="N32945" s="15"/>
      <c r="O32945" s="15"/>
      <c r="P32945" s="15"/>
      <c r="Q32945" s="13"/>
      <c r="R32945" s="13"/>
      <c r="S32945" s="13"/>
      <c r="T32945" s="13"/>
      <c r="U32945" s="16"/>
      <c r="V32945" s="16"/>
      <c r="W32945" s="16"/>
      <c r="AI32945" s="4"/>
      <c r="AJ32945" s="4"/>
    </row>
    <row r="32946" spans="1:36" x14ac:dyDescent="0.25">
      <c r="A32946" s="13"/>
      <c r="G32946" s="14"/>
      <c r="H32946" s="14"/>
      <c r="L32946" s="15"/>
      <c r="M32946" s="15"/>
      <c r="N32946" s="15"/>
      <c r="O32946" s="15"/>
      <c r="P32946" s="15"/>
      <c r="Q32946" s="13"/>
      <c r="R32946" s="13"/>
      <c r="S32946" s="13"/>
      <c r="T32946" s="13"/>
      <c r="U32946" s="16"/>
      <c r="V32946" s="16"/>
      <c r="W32946" s="16"/>
      <c r="AI32946" s="4"/>
      <c r="AJ32946" s="4"/>
    </row>
    <row r="32947" spans="1:36" x14ac:dyDescent="0.25">
      <c r="A32947" s="13"/>
      <c r="G32947" s="14"/>
      <c r="H32947" s="14"/>
      <c r="L32947" s="15"/>
      <c r="M32947" s="15"/>
      <c r="N32947" s="15"/>
      <c r="O32947" s="15"/>
      <c r="P32947" s="15"/>
      <c r="Q32947" s="13"/>
      <c r="R32947" s="13"/>
      <c r="S32947" s="13"/>
      <c r="T32947" s="13"/>
      <c r="U32947" s="16"/>
      <c r="V32947" s="16"/>
      <c r="W32947" s="16"/>
      <c r="AI32947" s="4"/>
      <c r="AJ32947" s="4"/>
    </row>
    <row r="32948" spans="1:36" x14ac:dyDescent="0.25">
      <c r="A32948" s="13"/>
      <c r="G32948" s="14"/>
      <c r="H32948" s="14"/>
      <c r="L32948" s="15"/>
      <c r="M32948" s="15"/>
      <c r="N32948" s="15"/>
      <c r="O32948" s="15"/>
      <c r="P32948" s="15"/>
      <c r="Q32948" s="13"/>
      <c r="R32948" s="13"/>
      <c r="S32948" s="13"/>
      <c r="T32948" s="13"/>
      <c r="U32948" s="16"/>
      <c r="V32948" s="16"/>
      <c r="W32948" s="16"/>
      <c r="AI32948" s="4"/>
      <c r="AJ32948" s="4"/>
    </row>
    <row r="32949" spans="1:36" x14ac:dyDescent="0.25">
      <c r="A32949" s="13"/>
      <c r="G32949" s="14"/>
      <c r="H32949" s="14"/>
      <c r="L32949" s="15"/>
      <c r="M32949" s="15"/>
      <c r="N32949" s="15"/>
      <c r="O32949" s="15"/>
      <c r="P32949" s="15"/>
      <c r="Q32949" s="13"/>
      <c r="R32949" s="13"/>
      <c r="S32949" s="13"/>
      <c r="T32949" s="13"/>
      <c r="U32949" s="16"/>
      <c r="V32949" s="16"/>
      <c r="W32949" s="16"/>
      <c r="AI32949" s="4"/>
      <c r="AJ32949" s="4"/>
    </row>
    <row r="32950" spans="1:36" x14ac:dyDescent="0.25">
      <c r="A32950" s="13"/>
      <c r="G32950" s="14"/>
      <c r="H32950" s="14"/>
      <c r="L32950" s="15"/>
      <c r="M32950" s="15"/>
      <c r="N32950" s="15"/>
      <c r="O32950" s="15"/>
      <c r="P32950" s="15"/>
      <c r="Q32950" s="13"/>
      <c r="R32950" s="13"/>
      <c r="S32950" s="13"/>
      <c r="T32950" s="13"/>
      <c r="U32950" s="16"/>
      <c r="V32950" s="16"/>
      <c r="W32950" s="16"/>
      <c r="AI32950" s="4"/>
      <c r="AJ32950" s="4"/>
    </row>
    <row r="32951" spans="1:36" x14ac:dyDescent="0.25">
      <c r="A32951" s="13"/>
      <c r="G32951" s="14"/>
      <c r="H32951" s="14"/>
      <c r="L32951" s="15"/>
      <c r="M32951" s="15"/>
      <c r="N32951" s="15"/>
      <c r="O32951" s="15"/>
      <c r="P32951" s="15"/>
      <c r="Q32951" s="13"/>
      <c r="R32951" s="13"/>
      <c r="S32951" s="13"/>
      <c r="T32951" s="13"/>
      <c r="U32951" s="16"/>
      <c r="V32951" s="16"/>
      <c r="W32951" s="16"/>
      <c r="AI32951" s="4"/>
      <c r="AJ32951" s="4"/>
    </row>
    <row r="32952" spans="1:36" x14ac:dyDescent="0.25">
      <c r="A32952" s="13"/>
      <c r="G32952" s="14"/>
      <c r="H32952" s="14"/>
      <c r="L32952" s="15"/>
      <c r="M32952" s="15"/>
      <c r="N32952" s="15"/>
      <c r="O32952" s="15"/>
      <c r="P32952" s="15"/>
      <c r="Q32952" s="13"/>
      <c r="R32952" s="13"/>
      <c r="S32952" s="13"/>
      <c r="T32952" s="13"/>
      <c r="U32952" s="16"/>
      <c r="V32952" s="16"/>
      <c r="W32952" s="16"/>
      <c r="AI32952" s="4"/>
      <c r="AJ32952" s="4"/>
    </row>
    <row r="32953" spans="1:36" x14ac:dyDescent="0.25">
      <c r="A32953" s="13"/>
      <c r="G32953" s="14"/>
      <c r="H32953" s="14"/>
      <c r="L32953" s="15"/>
      <c r="M32953" s="15"/>
      <c r="N32953" s="15"/>
      <c r="O32953" s="15"/>
      <c r="P32953" s="15"/>
      <c r="Q32953" s="13"/>
      <c r="R32953" s="13"/>
      <c r="S32953" s="13"/>
      <c r="T32953" s="13"/>
      <c r="U32953" s="16"/>
      <c r="V32953" s="16"/>
      <c r="W32953" s="16"/>
      <c r="AI32953" s="4"/>
      <c r="AJ32953" s="4"/>
    </row>
    <row r="32954" spans="1:36" x14ac:dyDescent="0.25">
      <c r="A32954" s="13"/>
      <c r="G32954" s="14"/>
      <c r="H32954" s="14"/>
      <c r="L32954" s="15"/>
      <c r="M32954" s="15"/>
      <c r="N32954" s="15"/>
      <c r="O32954" s="15"/>
      <c r="P32954" s="15"/>
      <c r="Q32954" s="13"/>
      <c r="R32954" s="13"/>
      <c r="S32954" s="13"/>
      <c r="T32954" s="13"/>
      <c r="U32954" s="16"/>
      <c r="V32954" s="16"/>
      <c r="W32954" s="16"/>
      <c r="AI32954" s="4"/>
      <c r="AJ32954" s="4"/>
    </row>
    <row r="32955" spans="1:36" x14ac:dyDescent="0.25">
      <c r="A32955" s="13"/>
      <c r="G32955" s="14"/>
      <c r="H32955" s="14"/>
      <c r="L32955" s="15"/>
      <c r="M32955" s="15"/>
      <c r="N32955" s="15"/>
      <c r="O32955" s="15"/>
      <c r="P32955" s="15"/>
      <c r="Q32955" s="13"/>
      <c r="R32955" s="13"/>
      <c r="S32955" s="13"/>
      <c r="T32955" s="13"/>
      <c r="U32955" s="16"/>
      <c r="V32955" s="16"/>
      <c r="W32955" s="16"/>
      <c r="AI32955" s="4"/>
      <c r="AJ32955" s="4"/>
    </row>
    <row r="32956" spans="1:36" x14ac:dyDescent="0.25">
      <c r="A32956" s="13"/>
      <c r="G32956" s="14"/>
      <c r="H32956" s="14"/>
      <c r="L32956" s="15"/>
      <c r="M32956" s="15"/>
      <c r="N32956" s="15"/>
      <c r="O32956" s="15"/>
      <c r="P32956" s="15"/>
      <c r="Q32956" s="13"/>
      <c r="R32956" s="13"/>
      <c r="S32956" s="13"/>
      <c r="T32956" s="13"/>
      <c r="U32956" s="16"/>
      <c r="V32956" s="16"/>
      <c r="W32956" s="16"/>
      <c r="AI32956" s="4"/>
      <c r="AJ32956" s="4"/>
    </row>
    <row r="32957" spans="1:36" x14ac:dyDescent="0.25">
      <c r="A32957" s="13"/>
      <c r="G32957" s="14"/>
      <c r="H32957" s="14"/>
      <c r="L32957" s="15"/>
      <c r="M32957" s="15"/>
      <c r="N32957" s="15"/>
      <c r="O32957" s="15"/>
      <c r="P32957" s="15"/>
      <c r="Q32957" s="13"/>
      <c r="R32957" s="13"/>
      <c r="S32957" s="13"/>
      <c r="T32957" s="13"/>
      <c r="U32957" s="16"/>
      <c r="V32957" s="16"/>
      <c r="W32957" s="16"/>
      <c r="AI32957" s="4"/>
      <c r="AJ32957" s="4"/>
    </row>
    <row r="32958" spans="1:36" x14ac:dyDescent="0.25">
      <c r="A32958" s="13"/>
      <c r="G32958" s="14"/>
      <c r="H32958" s="14"/>
      <c r="L32958" s="15"/>
      <c r="M32958" s="15"/>
      <c r="N32958" s="15"/>
      <c r="O32958" s="15"/>
      <c r="P32958" s="15"/>
      <c r="Q32958" s="13"/>
      <c r="R32958" s="13"/>
      <c r="S32958" s="13"/>
      <c r="T32958" s="13"/>
      <c r="U32958" s="16"/>
      <c r="V32958" s="16"/>
      <c r="W32958" s="16"/>
      <c r="AI32958" s="4"/>
      <c r="AJ32958" s="4"/>
    </row>
    <row r="32959" spans="1:36" x14ac:dyDescent="0.25">
      <c r="A32959" s="13"/>
      <c r="G32959" s="14"/>
      <c r="H32959" s="14"/>
      <c r="L32959" s="15"/>
      <c r="M32959" s="15"/>
      <c r="N32959" s="15"/>
      <c r="O32959" s="15"/>
      <c r="P32959" s="15"/>
      <c r="Q32959" s="13"/>
      <c r="R32959" s="13"/>
      <c r="S32959" s="13"/>
      <c r="T32959" s="13"/>
      <c r="U32959" s="16"/>
      <c r="V32959" s="16"/>
      <c r="W32959" s="16"/>
      <c r="AI32959" s="4"/>
      <c r="AJ32959" s="4"/>
    </row>
    <row r="32960" spans="1:36" x14ac:dyDescent="0.25">
      <c r="A32960" s="13"/>
      <c r="G32960" s="14"/>
      <c r="H32960" s="14"/>
      <c r="L32960" s="15"/>
      <c r="M32960" s="15"/>
      <c r="N32960" s="15"/>
      <c r="O32960" s="15"/>
      <c r="P32960" s="15"/>
      <c r="Q32960" s="13"/>
      <c r="R32960" s="13"/>
      <c r="S32960" s="13"/>
      <c r="T32960" s="13"/>
      <c r="U32960" s="16"/>
      <c r="V32960" s="16"/>
      <c r="W32960" s="16"/>
      <c r="AI32960" s="4"/>
      <c r="AJ32960" s="4"/>
    </row>
    <row r="32961" spans="1:36" x14ac:dyDescent="0.25">
      <c r="A32961" s="13"/>
      <c r="G32961" s="14"/>
      <c r="H32961" s="14"/>
      <c r="L32961" s="15"/>
      <c r="M32961" s="15"/>
      <c r="N32961" s="15"/>
      <c r="O32961" s="15"/>
      <c r="P32961" s="15"/>
      <c r="Q32961" s="13"/>
      <c r="R32961" s="13"/>
      <c r="S32961" s="13"/>
      <c r="T32961" s="13"/>
      <c r="U32961" s="16"/>
      <c r="V32961" s="16"/>
      <c r="W32961" s="16"/>
      <c r="AI32961" s="4"/>
      <c r="AJ32961" s="4"/>
    </row>
    <row r="32962" spans="1:36" x14ac:dyDescent="0.25">
      <c r="A32962" s="13"/>
      <c r="G32962" s="14"/>
      <c r="H32962" s="14"/>
      <c r="L32962" s="15"/>
      <c r="M32962" s="15"/>
      <c r="N32962" s="15"/>
      <c r="O32962" s="15"/>
      <c r="P32962" s="15"/>
      <c r="Q32962" s="13"/>
      <c r="R32962" s="13"/>
      <c r="S32962" s="13"/>
      <c r="T32962" s="13"/>
      <c r="U32962" s="16"/>
      <c r="V32962" s="16"/>
      <c r="W32962" s="16"/>
      <c r="AI32962" s="4"/>
      <c r="AJ32962" s="4"/>
    </row>
    <row r="32963" spans="1:36" x14ac:dyDescent="0.25">
      <c r="A32963" s="13"/>
      <c r="G32963" s="14"/>
      <c r="H32963" s="14"/>
      <c r="L32963" s="15"/>
      <c r="M32963" s="15"/>
      <c r="N32963" s="15"/>
      <c r="O32963" s="15"/>
      <c r="P32963" s="15"/>
      <c r="Q32963" s="13"/>
      <c r="R32963" s="13"/>
      <c r="S32963" s="13"/>
      <c r="T32963" s="13"/>
      <c r="U32963" s="16"/>
      <c r="V32963" s="16"/>
      <c r="W32963" s="16"/>
      <c r="AI32963" s="4"/>
      <c r="AJ32963" s="4"/>
    </row>
    <row r="32964" spans="1:36" x14ac:dyDescent="0.25">
      <c r="A32964" s="13"/>
      <c r="G32964" s="14"/>
      <c r="H32964" s="14"/>
      <c r="L32964" s="15"/>
      <c r="M32964" s="15"/>
      <c r="N32964" s="15"/>
      <c r="O32964" s="15"/>
      <c r="P32964" s="15"/>
      <c r="Q32964" s="13"/>
      <c r="R32964" s="13"/>
      <c r="S32964" s="13"/>
      <c r="T32964" s="13"/>
      <c r="U32964" s="16"/>
      <c r="V32964" s="16"/>
      <c r="W32964" s="16"/>
      <c r="AI32964" s="4"/>
      <c r="AJ32964" s="4"/>
    </row>
    <row r="32965" spans="1:36" x14ac:dyDescent="0.25">
      <c r="A32965" s="13"/>
      <c r="G32965" s="14"/>
      <c r="H32965" s="14"/>
      <c r="L32965" s="15"/>
      <c r="M32965" s="15"/>
      <c r="N32965" s="15"/>
      <c r="O32965" s="15"/>
      <c r="P32965" s="15"/>
      <c r="Q32965" s="13"/>
      <c r="R32965" s="13"/>
      <c r="S32965" s="13"/>
      <c r="T32965" s="13"/>
      <c r="U32965" s="16"/>
      <c r="V32965" s="16"/>
      <c r="W32965" s="16"/>
      <c r="AI32965" s="4"/>
      <c r="AJ32965" s="4"/>
    </row>
    <row r="32966" spans="1:36" x14ac:dyDescent="0.25">
      <c r="A32966" s="13"/>
      <c r="G32966" s="14"/>
      <c r="H32966" s="14"/>
      <c r="L32966" s="15"/>
      <c r="M32966" s="15"/>
      <c r="N32966" s="15"/>
      <c r="O32966" s="15"/>
      <c r="P32966" s="15"/>
      <c r="Q32966" s="13"/>
      <c r="R32966" s="13"/>
      <c r="S32966" s="13"/>
      <c r="T32966" s="13"/>
      <c r="U32966" s="16"/>
      <c r="V32966" s="16"/>
      <c r="W32966" s="16"/>
      <c r="AI32966" s="4"/>
      <c r="AJ32966" s="4"/>
    </row>
    <row r="32967" spans="1:36" x14ac:dyDescent="0.25">
      <c r="A32967" s="13"/>
      <c r="G32967" s="14"/>
      <c r="H32967" s="14"/>
      <c r="L32967" s="15"/>
      <c r="M32967" s="15"/>
      <c r="N32967" s="15"/>
      <c r="O32967" s="15"/>
      <c r="P32967" s="15"/>
      <c r="Q32967" s="13"/>
      <c r="R32967" s="13"/>
      <c r="S32967" s="13"/>
      <c r="T32967" s="13"/>
      <c r="U32967" s="16"/>
      <c r="V32967" s="16"/>
      <c r="W32967" s="16"/>
      <c r="AI32967" s="4"/>
      <c r="AJ32967" s="4"/>
    </row>
    <row r="32968" spans="1:36" x14ac:dyDescent="0.25">
      <c r="A32968" s="13"/>
      <c r="G32968" s="14"/>
      <c r="H32968" s="14"/>
      <c r="L32968" s="15"/>
      <c r="M32968" s="15"/>
      <c r="N32968" s="15"/>
      <c r="O32968" s="15"/>
      <c r="P32968" s="15"/>
      <c r="Q32968" s="13"/>
      <c r="R32968" s="13"/>
      <c r="S32968" s="13"/>
      <c r="T32968" s="13"/>
      <c r="U32968" s="16"/>
      <c r="V32968" s="16"/>
      <c r="W32968" s="16"/>
      <c r="AI32968" s="4"/>
      <c r="AJ32968" s="4"/>
    </row>
    <row r="32969" spans="1:36" x14ac:dyDescent="0.25">
      <c r="A32969" s="13"/>
      <c r="G32969" s="14"/>
      <c r="H32969" s="14"/>
      <c r="L32969" s="15"/>
      <c r="M32969" s="15"/>
      <c r="N32969" s="15"/>
      <c r="O32969" s="15"/>
      <c r="P32969" s="15"/>
      <c r="Q32969" s="13"/>
      <c r="R32969" s="13"/>
      <c r="S32969" s="13"/>
      <c r="T32969" s="13"/>
      <c r="U32969" s="16"/>
      <c r="V32969" s="16"/>
      <c r="W32969" s="16"/>
      <c r="AI32969" s="4"/>
      <c r="AJ32969" s="4"/>
    </row>
    <row r="32970" spans="1:36" x14ac:dyDescent="0.25">
      <c r="A32970" s="13"/>
      <c r="G32970" s="14"/>
      <c r="H32970" s="14"/>
      <c r="L32970" s="15"/>
      <c r="M32970" s="15"/>
      <c r="N32970" s="15"/>
      <c r="O32970" s="15"/>
      <c r="P32970" s="15"/>
      <c r="Q32970" s="13"/>
      <c r="R32970" s="13"/>
      <c r="S32970" s="13"/>
      <c r="T32970" s="13"/>
      <c r="U32970" s="16"/>
      <c r="V32970" s="16"/>
      <c r="W32970" s="16"/>
      <c r="AI32970" s="4"/>
      <c r="AJ32970" s="4"/>
    </row>
    <row r="32971" spans="1:36" x14ac:dyDescent="0.25">
      <c r="A32971" s="13"/>
      <c r="G32971" s="14"/>
      <c r="H32971" s="14"/>
      <c r="L32971" s="15"/>
      <c r="M32971" s="15"/>
      <c r="N32971" s="15"/>
      <c r="O32971" s="15"/>
      <c r="P32971" s="15"/>
      <c r="Q32971" s="13"/>
      <c r="R32971" s="13"/>
      <c r="S32971" s="13"/>
      <c r="T32971" s="13"/>
      <c r="U32971" s="16"/>
      <c r="V32971" s="16"/>
      <c r="W32971" s="16"/>
      <c r="AI32971" s="4"/>
      <c r="AJ32971" s="4"/>
    </row>
    <row r="32972" spans="1:36" x14ac:dyDescent="0.25">
      <c r="A32972" s="13"/>
      <c r="G32972" s="14"/>
      <c r="H32972" s="14"/>
      <c r="L32972" s="15"/>
      <c r="M32972" s="15"/>
      <c r="N32972" s="15"/>
      <c r="O32972" s="15"/>
      <c r="P32972" s="15"/>
      <c r="Q32972" s="13"/>
      <c r="R32972" s="13"/>
      <c r="S32972" s="13"/>
      <c r="T32972" s="13"/>
      <c r="U32972" s="16"/>
      <c r="V32972" s="16"/>
      <c r="W32972" s="16"/>
      <c r="AI32972" s="4"/>
      <c r="AJ32972" s="4"/>
    </row>
    <row r="32973" spans="1:36" x14ac:dyDescent="0.25">
      <c r="A32973" s="13"/>
      <c r="G32973" s="14"/>
      <c r="H32973" s="14"/>
      <c r="L32973" s="15"/>
      <c r="M32973" s="15"/>
      <c r="N32973" s="15"/>
      <c r="O32973" s="15"/>
      <c r="P32973" s="15"/>
      <c r="Q32973" s="13"/>
      <c r="R32973" s="13"/>
      <c r="S32973" s="13"/>
      <c r="T32973" s="13"/>
      <c r="U32973" s="16"/>
      <c r="V32973" s="16"/>
      <c r="W32973" s="16"/>
      <c r="AI32973" s="4"/>
      <c r="AJ32973" s="4"/>
    </row>
    <row r="32974" spans="1:36" x14ac:dyDescent="0.25">
      <c r="A32974" s="13"/>
      <c r="G32974" s="14"/>
      <c r="H32974" s="14"/>
      <c r="L32974" s="15"/>
      <c r="M32974" s="15"/>
      <c r="N32974" s="15"/>
      <c r="O32974" s="15"/>
      <c r="P32974" s="15"/>
      <c r="Q32974" s="13"/>
      <c r="R32974" s="13"/>
      <c r="S32974" s="13"/>
      <c r="T32974" s="13"/>
      <c r="U32974" s="16"/>
      <c r="V32974" s="16"/>
      <c r="W32974" s="16"/>
      <c r="AI32974" s="4"/>
      <c r="AJ32974" s="4"/>
    </row>
    <row r="32975" spans="1:36" x14ac:dyDescent="0.25">
      <c r="A32975" s="13"/>
      <c r="G32975" s="14"/>
      <c r="H32975" s="14"/>
      <c r="L32975" s="15"/>
      <c r="M32975" s="15"/>
      <c r="N32975" s="15"/>
      <c r="O32975" s="15"/>
      <c r="P32975" s="15"/>
      <c r="Q32975" s="13"/>
      <c r="R32975" s="13"/>
      <c r="S32975" s="13"/>
      <c r="T32975" s="13"/>
      <c r="U32975" s="16"/>
      <c r="V32975" s="16"/>
      <c r="W32975" s="16"/>
      <c r="AI32975" s="4"/>
      <c r="AJ32975" s="4"/>
    </row>
    <row r="32976" spans="1:36" x14ac:dyDescent="0.25">
      <c r="A32976" s="13"/>
      <c r="G32976" s="14"/>
      <c r="H32976" s="14"/>
      <c r="L32976" s="15"/>
      <c r="M32976" s="15"/>
      <c r="N32976" s="15"/>
      <c r="O32976" s="15"/>
      <c r="P32976" s="15"/>
      <c r="Q32976" s="13"/>
      <c r="R32976" s="13"/>
      <c r="S32976" s="13"/>
      <c r="T32976" s="13"/>
      <c r="U32976" s="16"/>
      <c r="V32976" s="16"/>
      <c r="W32976" s="16"/>
      <c r="AI32976" s="4"/>
      <c r="AJ32976" s="4"/>
    </row>
    <row r="32977" spans="1:36" x14ac:dyDescent="0.25">
      <c r="A32977" s="13"/>
      <c r="G32977" s="14"/>
      <c r="H32977" s="14"/>
      <c r="L32977" s="15"/>
      <c r="M32977" s="15"/>
      <c r="N32977" s="15"/>
      <c r="O32977" s="15"/>
      <c r="P32977" s="15"/>
      <c r="Q32977" s="13"/>
      <c r="R32977" s="13"/>
      <c r="S32977" s="13"/>
      <c r="T32977" s="13"/>
      <c r="U32977" s="16"/>
      <c r="V32977" s="16"/>
      <c r="W32977" s="16"/>
      <c r="AI32977" s="4"/>
      <c r="AJ32977" s="4"/>
    </row>
    <row r="32978" spans="1:36" x14ac:dyDescent="0.25">
      <c r="A32978" s="13"/>
      <c r="G32978" s="14"/>
      <c r="H32978" s="14"/>
      <c r="L32978" s="15"/>
      <c r="M32978" s="15"/>
      <c r="N32978" s="15"/>
      <c r="O32978" s="15"/>
      <c r="P32978" s="15"/>
      <c r="Q32978" s="13"/>
      <c r="R32978" s="13"/>
      <c r="S32978" s="13"/>
      <c r="T32978" s="13"/>
      <c r="U32978" s="16"/>
      <c r="V32978" s="16"/>
      <c r="W32978" s="16"/>
      <c r="AI32978" s="4"/>
      <c r="AJ32978" s="4"/>
    </row>
    <row r="32979" spans="1:36" x14ac:dyDescent="0.25">
      <c r="A32979" s="13"/>
      <c r="G32979" s="14"/>
      <c r="H32979" s="14"/>
      <c r="L32979" s="15"/>
      <c r="M32979" s="15"/>
      <c r="N32979" s="15"/>
      <c r="O32979" s="15"/>
      <c r="P32979" s="15"/>
      <c r="Q32979" s="13"/>
      <c r="R32979" s="13"/>
      <c r="S32979" s="13"/>
      <c r="T32979" s="13"/>
      <c r="U32979" s="16"/>
      <c r="V32979" s="16"/>
      <c r="W32979" s="16"/>
      <c r="AI32979" s="4"/>
      <c r="AJ32979" s="4"/>
    </row>
    <row r="32980" spans="1:36" x14ac:dyDescent="0.25">
      <c r="A32980" s="13"/>
      <c r="G32980" s="14"/>
      <c r="H32980" s="14"/>
      <c r="L32980" s="15"/>
      <c r="M32980" s="15"/>
      <c r="N32980" s="15"/>
      <c r="O32980" s="15"/>
      <c r="P32980" s="15"/>
      <c r="Q32980" s="13"/>
      <c r="R32980" s="13"/>
      <c r="S32980" s="13"/>
      <c r="T32980" s="13"/>
      <c r="U32980" s="16"/>
      <c r="V32980" s="16"/>
      <c r="W32980" s="16"/>
      <c r="AI32980" s="4"/>
      <c r="AJ32980" s="4"/>
    </row>
    <row r="32981" spans="1:36" x14ac:dyDescent="0.25">
      <c r="A32981" s="13"/>
      <c r="G32981" s="14"/>
      <c r="H32981" s="14"/>
      <c r="L32981" s="15"/>
      <c r="M32981" s="15"/>
      <c r="N32981" s="15"/>
      <c r="O32981" s="15"/>
      <c r="P32981" s="15"/>
      <c r="Q32981" s="13"/>
      <c r="R32981" s="13"/>
      <c r="S32981" s="13"/>
      <c r="T32981" s="13"/>
      <c r="U32981" s="16"/>
      <c r="V32981" s="16"/>
      <c r="W32981" s="16"/>
      <c r="AI32981" s="4"/>
      <c r="AJ32981" s="4"/>
    </row>
    <row r="32982" spans="1:36" x14ac:dyDescent="0.25">
      <c r="A32982" s="13"/>
      <c r="G32982" s="14"/>
      <c r="H32982" s="14"/>
      <c r="L32982" s="15"/>
      <c r="M32982" s="15"/>
      <c r="N32982" s="15"/>
      <c r="O32982" s="15"/>
      <c r="P32982" s="15"/>
      <c r="Q32982" s="13"/>
      <c r="R32982" s="13"/>
      <c r="S32982" s="13"/>
      <c r="T32982" s="13"/>
      <c r="U32982" s="16"/>
      <c r="V32982" s="16"/>
      <c r="W32982" s="16"/>
      <c r="AI32982" s="4"/>
      <c r="AJ32982" s="4"/>
    </row>
    <row r="32983" spans="1:36" x14ac:dyDescent="0.25">
      <c r="A32983" s="13"/>
      <c r="G32983" s="14"/>
      <c r="H32983" s="14"/>
      <c r="L32983" s="15"/>
      <c r="M32983" s="15"/>
      <c r="N32983" s="15"/>
      <c r="O32983" s="15"/>
      <c r="P32983" s="15"/>
      <c r="Q32983" s="13"/>
      <c r="R32983" s="13"/>
      <c r="S32983" s="13"/>
      <c r="T32983" s="13"/>
      <c r="U32983" s="16"/>
      <c r="V32983" s="16"/>
      <c r="W32983" s="16"/>
      <c r="AI32983" s="4"/>
      <c r="AJ32983" s="4"/>
    </row>
    <row r="32984" spans="1:36" x14ac:dyDescent="0.25">
      <c r="A32984" s="13"/>
      <c r="G32984" s="14"/>
      <c r="H32984" s="14"/>
      <c r="L32984" s="15"/>
      <c r="M32984" s="15"/>
      <c r="N32984" s="15"/>
      <c r="O32984" s="15"/>
      <c r="P32984" s="15"/>
      <c r="Q32984" s="13"/>
      <c r="R32984" s="13"/>
      <c r="S32984" s="13"/>
      <c r="T32984" s="13"/>
      <c r="U32984" s="16"/>
      <c r="V32984" s="16"/>
      <c r="W32984" s="16"/>
      <c r="AI32984" s="4"/>
      <c r="AJ32984" s="4"/>
    </row>
    <row r="32985" spans="1:36" x14ac:dyDescent="0.25">
      <c r="A32985" s="13"/>
      <c r="G32985" s="14"/>
      <c r="H32985" s="14"/>
      <c r="L32985" s="15"/>
      <c r="M32985" s="15"/>
      <c r="N32985" s="15"/>
      <c r="O32985" s="15"/>
      <c r="P32985" s="15"/>
      <c r="Q32985" s="13"/>
      <c r="R32985" s="13"/>
      <c r="S32985" s="13"/>
      <c r="T32985" s="13"/>
      <c r="U32985" s="16"/>
      <c r="V32985" s="16"/>
      <c r="W32985" s="16"/>
      <c r="AI32985" s="4"/>
      <c r="AJ32985" s="4"/>
    </row>
    <row r="32986" spans="1:36" x14ac:dyDescent="0.25">
      <c r="A32986" s="13"/>
      <c r="G32986" s="14"/>
      <c r="H32986" s="14"/>
      <c r="L32986" s="15"/>
      <c r="M32986" s="15"/>
      <c r="N32986" s="15"/>
      <c r="O32986" s="15"/>
      <c r="P32986" s="15"/>
      <c r="Q32986" s="13"/>
      <c r="R32986" s="13"/>
      <c r="S32986" s="13"/>
      <c r="T32986" s="13"/>
      <c r="U32986" s="16"/>
      <c r="V32986" s="16"/>
      <c r="W32986" s="16"/>
      <c r="AI32986" s="4"/>
      <c r="AJ32986" s="4"/>
    </row>
    <row r="32987" spans="1:36" x14ac:dyDescent="0.25">
      <c r="A32987" s="13"/>
      <c r="G32987" s="14"/>
      <c r="H32987" s="14"/>
      <c r="L32987" s="15"/>
      <c r="M32987" s="15"/>
      <c r="N32987" s="15"/>
      <c r="O32987" s="15"/>
      <c r="P32987" s="15"/>
      <c r="Q32987" s="13"/>
      <c r="R32987" s="13"/>
      <c r="S32987" s="13"/>
      <c r="T32987" s="13"/>
      <c r="U32987" s="16"/>
      <c r="V32987" s="16"/>
      <c r="W32987" s="16"/>
      <c r="AI32987" s="4"/>
      <c r="AJ32987" s="4"/>
    </row>
    <row r="32988" spans="1:36" x14ac:dyDescent="0.25">
      <c r="A32988" s="13"/>
      <c r="G32988" s="14"/>
      <c r="H32988" s="14"/>
      <c r="L32988" s="15"/>
      <c r="M32988" s="15"/>
      <c r="N32988" s="15"/>
      <c r="O32988" s="15"/>
      <c r="P32988" s="15"/>
      <c r="Q32988" s="13"/>
      <c r="R32988" s="13"/>
      <c r="S32988" s="13"/>
      <c r="T32988" s="13"/>
      <c r="U32988" s="16"/>
      <c r="V32988" s="16"/>
      <c r="W32988" s="16"/>
      <c r="AI32988" s="4"/>
      <c r="AJ32988" s="4"/>
    </row>
    <row r="32989" spans="1:36" x14ac:dyDescent="0.25">
      <c r="A32989" s="13"/>
      <c r="G32989" s="14"/>
      <c r="H32989" s="14"/>
      <c r="L32989" s="15"/>
      <c r="M32989" s="15"/>
      <c r="N32989" s="15"/>
      <c r="O32989" s="15"/>
      <c r="P32989" s="15"/>
      <c r="Q32989" s="13"/>
      <c r="R32989" s="13"/>
      <c r="S32989" s="13"/>
      <c r="T32989" s="13"/>
      <c r="U32989" s="16"/>
      <c r="V32989" s="16"/>
      <c r="W32989" s="16"/>
      <c r="AI32989" s="4"/>
      <c r="AJ32989" s="4"/>
    </row>
    <row r="32990" spans="1:36" x14ac:dyDescent="0.25">
      <c r="A32990" s="13"/>
      <c r="G32990" s="14"/>
      <c r="H32990" s="14"/>
      <c r="L32990" s="15"/>
      <c r="M32990" s="15"/>
      <c r="N32990" s="15"/>
      <c r="O32990" s="15"/>
      <c r="P32990" s="15"/>
      <c r="Q32990" s="13"/>
      <c r="R32990" s="13"/>
      <c r="S32990" s="13"/>
      <c r="T32990" s="13"/>
      <c r="U32990" s="16"/>
      <c r="V32990" s="16"/>
      <c r="W32990" s="16"/>
      <c r="AI32990" s="4"/>
      <c r="AJ32990" s="4"/>
    </row>
    <row r="32991" spans="1:36" x14ac:dyDescent="0.25">
      <c r="A32991" s="13"/>
      <c r="G32991" s="14"/>
      <c r="H32991" s="14"/>
      <c r="L32991" s="15"/>
      <c r="M32991" s="15"/>
      <c r="N32991" s="15"/>
      <c r="O32991" s="15"/>
      <c r="P32991" s="15"/>
      <c r="Q32991" s="13"/>
      <c r="R32991" s="13"/>
      <c r="S32991" s="13"/>
      <c r="T32991" s="13"/>
      <c r="U32991" s="16"/>
      <c r="V32991" s="16"/>
      <c r="W32991" s="16"/>
      <c r="AI32991" s="4"/>
      <c r="AJ32991" s="4"/>
    </row>
    <row r="32992" spans="1:36" x14ac:dyDescent="0.25">
      <c r="A32992" s="13"/>
      <c r="G32992" s="14"/>
      <c r="H32992" s="14"/>
      <c r="L32992" s="15"/>
      <c r="M32992" s="15"/>
      <c r="N32992" s="15"/>
      <c r="O32992" s="15"/>
      <c r="P32992" s="15"/>
      <c r="Q32992" s="13"/>
      <c r="R32992" s="13"/>
      <c r="S32992" s="13"/>
      <c r="T32992" s="13"/>
      <c r="U32992" s="16"/>
      <c r="V32992" s="16"/>
      <c r="W32992" s="16"/>
      <c r="AI32992" s="4"/>
      <c r="AJ32992" s="4"/>
    </row>
    <row r="32993" spans="1:36" x14ac:dyDescent="0.25">
      <c r="A32993" s="13"/>
      <c r="G32993" s="14"/>
      <c r="H32993" s="14"/>
      <c r="L32993" s="15"/>
      <c r="M32993" s="15"/>
      <c r="N32993" s="15"/>
      <c r="O32993" s="15"/>
      <c r="P32993" s="15"/>
      <c r="Q32993" s="13"/>
      <c r="R32993" s="13"/>
      <c r="S32993" s="13"/>
      <c r="T32993" s="13"/>
      <c r="U32993" s="16"/>
      <c r="V32993" s="16"/>
      <c r="W32993" s="16"/>
      <c r="AI32993" s="4"/>
      <c r="AJ32993" s="4"/>
    </row>
    <row r="32994" spans="1:36" x14ac:dyDescent="0.25">
      <c r="A32994" s="13"/>
      <c r="G32994" s="14"/>
      <c r="H32994" s="14"/>
      <c r="L32994" s="15"/>
      <c r="M32994" s="15"/>
      <c r="N32994" s="15"/>
      <c r="O32994" s="15"/>
      <c r="P32994" s="15"/>
      <c r="Q32994" s="13"/>
      <c r="R32994" s="13"/>
      <c r="S32994" s="13"/>
      <c r="T32994" s="13"/>
      <c r="U32994" s="16"/>
      <c r="V32994" s="16"/>
      <c r="W32994" s="16"/>
      <c r="AI32994" s="4"/>
      <c r="AJ32994" s="4"/>
    </row>
    <row r="32995" spans="1:36" x14ac:dyDescent="0.25">
      <c r="A32995" s="13"/>
      <c r="G32995" s="14"/>
      <c r="H32995" s="14"/>
      <c r="L32995" s="15"/>
      <c r="M32995" s="15"/>
      <c r="N32995" s="15"/>
      <c r="O32995" s="15"/>
      <c r="P32995" s="15"/>
      <c r="Q32995" s="13"/>
      <c r="R32995" s="13"/>
      <c r="S32995" s="13"/>
      <c r="T32995" s="13"/>
      <c r="U32995" s="16"/>
      <c r="V32995" s="16"/>
      <c r="W32995" s="16"/>
      <c r="AI32995" s="4"/>
      <c r="AJ32995" s="4"/>
    </row>
    <row r="32996" spans="1:36" x14ac:dyDescent="0.25">
      <c r="A32996" s="13"/>
      <c r="G32996" s="14"/>
      <c r="H32996" s="14"/>
      <c r="L32996" s="15"/>
      <c r="M32996" s="15"/>
      <c r="N32996" s="15"/>
      <c r="O32996" s="15"/>
      <c r="P32996" s="15"/>
      <c r="Q32996" s="13"/>
      <c r="R32996" s="13"/>
      <c r="S32996" s="13"/>
      <c r="T32996" s="13"/>
      <c r="U32996" s="16"/>
      <c r="V32996" s="16"/>
      <c r="W32996" s="16"/>
      <c r="AI32996" s="4"/>
      <c r="AJ32996" s="4"/>
    </row>
    <row r="32997" spans="1:36" x14ac:dyDescent="0.25">
      <c r="A32997" s="13"/>
      <c r="G32997" s="14"/>
      <c r="H32997" s="14"/>
      <c r="L32997" s="15"/>
      <c r="M32997" s="15"/>
      <c r="N32997" s="15"/>
      <c r="O32997" s="15"/>
      <c r="P32997" s="15"/>
      <c r="Q32997" s="13"/>
      <c r="R32997" s="13"/>
      <c r="S32997" s="13"/>
      <c r="T32997" s="13"/>
      <c r="U32997" s="16"/>
      <c r="V32997" s="16"/>
      <c r="W32997" s="16"/>
      <c r="AI32997" s="4"/>
      <c r="AJ32997" s="4"/>
    </row>
    <row r="32998" spans="1:36" x14ac:dyDescent="0.25">
      <c r="A32998" s="13"/>
      <c r="G32998" s="14"/>
      <c r="H32998" s="14"/>
      <c r="L32998" s="15"/>
      <c r="M32998" s="15"/>
      <c r="N32998" s="15"/>
      <c r="O32998" s="15"/>
      <c r="P32998" s="15"/>
      <c r="Q32998" s="13"/>
      <c r="R32998" s="13"/>
      <c r="S32998" s="13"/>
      <c r="T32998" s="13"/>
      <c r="U32998" s="16"/>
      <c r="V32998" s="16"/>
      <c r="W32998" s="16"/>
      <c r="AI32998" s="4"/>
      <c r="AJ32998" s="4"/>
    </row>
    <row r="32999" spans="1:36" x14ac:dyDescent="0.25">
      <c r="A32999" s="13"/>
      <c r="G32999" s="14"/>
      <c r="H32999" s="14"/>
      <c r="L32999" s="15"/>
      <c r="M32999" s="15"/>
      <c r="N32999" s="15"/>
      <c r="O32999" s="15"/>
      <c r="P32999" s="15"/>
      <c r="Q32999" s="13"/>
      <c r="R32999" s="13"/>
      <c r="S32999" s="13"/>
      <c r="T32999" s="13"/>
      <c r="U32999" s="16"/>
      <c r="V32999" s="16"/>
      <c r="W32999" s="16"/>
      <c r="AI32999" s="4"/>
      <c r="AJ32999" s="4"/>
    </row>
    <row r="33000" spans="1:36" x14ac:dyDescent="0.25">
      <c r="A33000" s="13"/>
      <c r="G33000" s="14"/>
      <c r="H33000" s="14"/>
      <c r="L33000" s="15"/>
      <c r="M33000" s="15"/>
      <c r="N33000" s="15"/>
      <c r="O33000" s="15"/>
      <c r="P33000" s="15"/>
      <c r="Q33000" s="13"/>
      <c r="R33000" s="13"/>
      <c r="S33000" s="13"/>
      <c r="T33000" s="13"/>
      <c r="U33000" s="16"/>
      <c r="V33000" s="16"/>
      <c r="W33000" s="16"/>
      <c r="AI33000" s="4"/>
      <c r="AJ33000" s="4"/>
    </row>
    <row r="33001" spans="1:36" x14ac:dyDescent="0.25">
      <c r="A33001" s="13"/>
      <c r="G33001" s="14"/>
      <c r="H33001" s="14"/>
      <c r="L33001" s="15"/>
      <c r="M33001" s="15"/>
      <c r="N33001" s="15"/>
      <c r="O33001" s="15"/>
      <c r="P33001" s="15"/>
      <c r="Q33001" s="13"/>
      <c r="R33001" s="13"/>
      <c r="S33001" s="13"/>
      <c r="T33001" s="13"/>
      <c r="U33001" s="16"/>
      <c r="V33001" s="16"/>
      <c r="W33001" s="16"/>
      <c r="AI33001" s="4"/>
      <c r="AJ33001" s="4"/>
    </row>
    <row r="33002" spans="1:36" x14ac:dyDescent="0.25">
      <c r="A33002" s="13"/>
      <c r="G33002" s="14"/>
      <c r="H33002" s="14"/>
      <c r="L33002" s="15"/>
      <c r="M33002" s="15"/>
      <c r="N33002" s="15"/>
      <c r="O33002" s="15"/>
      <c r="P33002" s="15"/>
      <c r="Q33002" s="13"/>
      <c r="R33002" s="13"/>
      <c r="S33002" s="13"/>
      <c r="T33002" s="13"/>
      <c r="U33002" s="16"/>
      <c r="V33002" s="16"/>
      <c r="W33002" s="16"/>
      <c r="AI33002" s="4"/>
      <c r="AJ33002" s="4"/>
    </row>
    <row r="33003" spans="1:36" x14ac:dyDescent="0.25">
      <c r="A33003" s="13"/>
      <c r="G33003" s="14"/>
      <c r="H33003" s="14"/>
      <c r="L33003" s="15"/>
      <c r="M33003" s="15"/>
      <c r="N33003" s="15"/>
      <c r="O33003" s="15"/>
      <c r="P33003" s="15"/>
      <c r="Q33003" s="13"/>
      <c r="R33003" s="13"/>
      <c r="S33003" s="13"/>
      <c r="T33003" s="13"/>
      <c r="U33003" s="16"/>
      <c r="V33003" s="16"/>
      <c r="W33003" s="16"/>
      <c r="AI33003" s="4"/>
      <c r="AJ33003" s="4"/>
    </row>
    <row r="33004" spans="1:36" x14ac:dyDescent="0.25">
      <c r="A33004" s="13"/>
      <c r="G33004" s="14"/>
      <c r="H33004" s="14"/>
      <c r="L33004" s="15"/>
      <c r="M33004" s="15"/>
      <c r="N33004" s="15"/>
      <c r="O33004" s="15"/>
      <c r="P33004" s="15"/>
      <c r="Q33004" s="13"/>
      <c r="R33004" s="13"/>
      <c r="S33004" s="13"/>
      <c r="T33004" s="13"/>
      <c r="U33004" s="16"/>
      <c r="V33004" s="16"/>
      <c r="W33004" s="16"/>
      <c r="AI33004" s="4"/>
      <c r="AJ33004" s="4"/>
    </row>
    <row r="33005" spans="1:36" x14ac:dyDescent="0.25">
      <c r="A33005" s="13"/>
      <c r="G33005" s="14"/>
      <c r="H33005" s="14"/>
      <c r="L33005" s="15"/>
      <c r="M33005" s="15"/>
      <c r="N33005" s="15"/>
      <c r="O33005" s="15"/>
      <c r="P33005" s="15"/>
      <c r="Q33005" s="13"/>
      <c r="R33005" s="13"/>
      <c r="S33005" s="13"/>
      <c r="T33005" s="13"/>
      <c r="U33005" s="16"/>
      <c r="V33005" s="16"/>
      <c r="W33005" s="16"/>
      <c r="AI33005" s="4"/>
      <c r="AJ33005" s="4"/>
    </row>
    <row r="33006" spans="1:36" x14ac:dyDescent="0.25">
      <c r="A33006" s="13"/>
      <c r="G33006" s="14"/>
      <c r="H33006" s="14"/>
      <c r="L33006" s="15"/>
      <c r="M33006" s="15"/>
      <c r="N33006" s="15"/>
      <c r="O33006" s="15"/>
      <c r="P33006" s="15"/>
      <c r="Q33006" s="13"/>
      <c r="R33006" s="13"/>
      <c r="S33006" s="13"/>
      <c r="T33006" s="13"/>
      <c r="U33006" s="16"/>
      <c r="V33006" s="16"/>
      <c r="W33006" s="16"/>
      <c r="AI33006" s="4"/>
      <c r="AJ33006" s="4"/>
    </row>
    <row r="33007" spans="1:36" x14ac:dyDescent="0.25">
      <c r="A33007" s="13"/>
      <c r="G33007" s="14"/>
      <c r="H33007" s="14"/>
      <c r="L33007" s="15"/>
      <c r="M33007" s="15"/>
      <c r="N33007" s="15"/>
      <c r="O33007" s="15"/>
      <c r="P33007" s="15"/>
      <c r="Q33007" s="13"/>
      <c r="R33007" s="13"/>
      <c r="S33007" s="13"/>
      <c r="T33007" s="13"/>
      <c r="U33007" s="16"/>
      <c r="V33007" s="16"/>
      <c r="W33007" s="16"/>
      <c r="AI33007" s="4"/>
      <c r="AJ33007" s="4"/>
    </row>
    <row r="33008" spans="1:36" x14ac:dyDescent="0.25">
      <c r="A33008" s="13"/>
      <c r="G33008" s="14"/>
      <c r="H33008" s="14"/>
      <c r="L33008" s="15"/>
      <c r="M33008" s="15"/>
      <c r="N33008" s="15"/>
      <c r="O33008" s="15"/>
      <c r="P33008" s="15"/>
      <c r="Q33008" s="13"/>
      <c r="R33008" s="13"/>
      <c r="S33008" s="13"/>
      <c r="T33008" s="13"/>
      <c r="U33008" s="16"/>
      <c r="V33008" s="16"/>
      <c r="W33008" s="16"/>
      <c r="AI33008" s="4"/>
      <c r="AJ33008" s="4"/>
    </row>
    <row r="33009" spans="1:36" x14ac:dyDescent="0.25">
      <c r="A33009" s="13"/>
      <c r="G33009" s="14"/>
      <c r="H33009" s="14"/>
      <c r="L33009" s="15"/>
      <c r="M33009" s="15"/>
      <c r="N33009" s="15"/>
      <c r="O33009" s="15"/>
      <c r="P33009" s="15"/>
      <c r="Q33009" s="13"/>
      <c r="R33009" s="13"/>
      <c r="S33009" s="13"/>
      <c r="T33009" s="13"/>
      <c r="U33009" s="16"/>
      <c r="V33009" s="16"/>
      <c r="W33009" s="16"/>
      <c r="AI33009" s="4"/>
      <c r="AJ33009" s="4"/>
    </row>
    <row r="33010" spans="1:36" x14ac:dyDescent="0.25">
      <c r="A33010" s="13"/>
      <c r="G33010" s="14"/>
      <c r="H33010" s="14"/>
      <c r="L33010" s="15"/>
      <c r="M33010" s="15"/>
      <c r="N33010" s="15"/>
      <c r="O33010" s="15"/>
      <c r="P33010" s="15"/>
      <c r="Q33010" s="13"/>
      <c r="R33010" s="13"/>
      <c r="S33010" s="13"/>
      <c r="T33010" s="13"/>
      <c r="U33010" s="16"/>
      <c r="V33010" s="16"/>
      <c r="W33010" s="16"/>
      <c r="AI33010" s="4"/>
      <c r="AJ33010" s="4"/>
    </row>
    <row r="33011" spans="1:36" x14ac:dyDescent="0.25">
      <c r="A33011" s="13"/>
      <c r="G33011" s="14"/>
      <c r="H33011" s="14"/>
      <c r="L33011" s="15"/>
      <c r="M33011" s="15"/>
      <c r="N33011" s="15"/>
      <c r="O33011" s="15"/>
      <c r="P33011" s="15"/>
      <c r="Q33011" s="13"/>
      <c r="R33011" s="13"/>
      <c r="S33011" s="13"/>
      <c r="T33011" s="13"/>
      <c r="U33011" s="16"/>
      <c r="V33011" s="16"/>
      <c r="W33011" s="16"/>
      <c r="AI33011" s="4"/>
      <c r="AJ33011" s="4"/>
    </row>
    <row r="33012" spans="1:36" x14ac:dyDescent="0.25">
      <c r="A33012" s="13"/>
      <c r="G33012" s="14"/>
      <c r="H33012" s="14"/>
      <c r="L33012" s="15"/>
      <c r="M33012" s="15"/>
      <c r="N33012" s="15"/>
      <c r="O33012" s="15"/>
      <c r="P33012" s="15"/>
      <c r="Q33012" s="13"/>
      <c r="R33012" s="13"/>
      <c r="S33012" s="13"/>
      <c r="T33012" s="13"/>
      <c r="U33012" s="16"/>
      <c r="V33012" s="16"/>
      <c r="W33012" s="16"/>
      <c r="AI33012" s="4"/>
      <c r="AJ33012" s="4"/>
    </row>
    <row r="33013" spans="1:36" x14ac:dyDescent="0.25">
      <c r="A33013" s="13"/>
      <c r="G33013" s="14"/>
      <c r="H33013" s="14"/>
      <c r="L33013" s="15"/>
      <c r="M33013" s="15"/>
      <c r="N33013" s="15"/>
      <c r="O33013" s="15"/>
      <c r="P33013" s="15"/>
      <c r="Q33013" s="13"/>
      <c r="R33013" s="13"/>
      <c r="S33013" s="13"/>
      <c r="T33013" s="13"/>
      <c r="U33013" s="16"/>
      <c r="V33013" s="16"/>
      <c r="W33013" s="16"/>
      <c r="AI33013" s="4"/>
      <c r="AJ33013" s="4"/>
    </row>
    <row r="33014" spans="1:36" x14ac:dyDescent="0.25">
      <c r="A33014" s="13"/>
      <c r="G33014" s="14"/>
      <c r="H33014" s="14"/>
      <c r="L33014" s="15"/>
      <c r="M33014" s="15"/>
      <c r="N33014" s="15"/>
      <c r="O33014" s="15"/>
      <c r="P33014" s="15"/>
      <c r="Q33014" s="13"/>
      <c r="R33014" s="13"/>
      <c r="S33014" s="13"/>
      <c r="T33014" s="13"/>
      <c r="U33014" s="16"/>
      <c r="V33014" s="16"/>
      <c r="W33014" s="16"/>
      <c r="AI33014" s="4"/>
      <c r="AJ33014" s="4"/>
    </row>
    <row r="33015" spans="1:36" x14ac:dyDescent="0.25">
      <c r="A33015" s="13"/>
      <c r="G33015" s="14"/>
      <c r="H33015" s="14"/>
      <c r="L33015" s="15"/>
      <c r="M33015" s="15"/>
      <c r="N33015" s="15"/>
      <c r="O33015" s="15"/>
      <c r="P33015" s="15"/>
      <c r="Q33015" s="13"/>
      <c r="R33015" s="13"/>
      <c r="S33015" s="13"/>
      <c r="T33015" s="13"/>
      <c r="U33015" s="16"/>
      <c r="V33015" s="16"/>
      <c r="W33015" s="16"/>
      <c r="AI33015" s="4"/>
      <c r="AJ33015" s="4"/>
    </row>
    <row r="33016" spans="1:36" x14ac:dyDescent="0.25">
      <c r="A33016" s="13"/>
      <c r="G33016" s="14"/>
      <c r="H33016" s="14"/>
      <c r="L33016" s="15"/>
      <c r="M33016" s="15"/>
      <c r="N33016" s="15"/>
      <c r="O33016" s="15"/>
      <c r="P33016" s="15"/>
      <c r="Q33016" s="13"/>
      <c r="R33016" s="13"/>
      <c r="S33016" s="13"/>
      <c r="T33016" s="13"/>
      <c r="U33016" s="16"/>
      <c r="V33016" s="16"/>
      <c r="W33016" s="16"/>
      <c r="AI33016" s="4"/>
      <c r="AJ33016" s="4"/>
    </row>
    <row r="33017" spans="1:36" x14ac:dyDescent="0.25">
      <c r="A33017" s="13"/>
      <c r="G33017" s="14"/>
      <c r="H33017" s="14"/>
      <c r="L33017" s="15"/>
      <c r="M33017" s="15"/>
      <c r="N33017" s="15"/>
      <c r="O33017" s="15"/>
      <c r="P33017" s="15"/>
      <c r="Q33017" s="13"/>
      <c r="R33017" s="13"/>
      <c r="S33017" s="13"/>
      <c r="T33017" s="13"/>
      <c r="U33017" s="16"/>
      <c r="V33017" s="16"/>
      <c r="W33017" s="16"/>
      <c r="AI33017" s="4"/>
      <c r="AJ33017" s="4"/>
    </row>
    <row r="33018" spans="1:36" x14ac:dyDescent="0.25">
      <c r="A33018" s="13"/>
      <c r="G33018" s="14"/>
      <c r="H33018" s="14"/>
      <c r="L33018" s="15"/>
      <c r="M33018" s="15"/>
      <c r="N33018" s="15"/>
      <c r="O33018" s="15"/>
      <c r="P33018" s="15"/>
      <c r="Q33018" s="13"/>
      <c r="R33018" s="13"/>
      <c r="S33018" s="13"/>
      <c r="T33018" s="13"/>
      <c r="U33018" s="16"/>
      <c r="V33018" s="16"/>
      <c r="W33018" s="16"/>
      <c r="AI33018" s="4"/>
      <c r="AJ33018" s="4"/>
    </row>
    <row r="33019" spans="1:36" x14ac:dyDescent="0.25">
      <c r="A33019" s="13"/>
      <c r="G33019" s="14"/>
      <c r="H33019" s="14"/>
      <c r="L33019" s="15"/>
      <c r="M33019" s="15"/>
      <c r="N33019" s="15"/>
      <c r="O33019" s="15"/>
      <c r="P33019" s="15"/>
      <c r="Q33019" s="13"/>
      <c r="R33019" s="13"/>
      <c r="S33019" s="13"/>
      <c r="T33019" s="13"/>
      <c r="U33019" s="16"/>
      <c r="V33019" s="16"/>
      <c r="W33019" s="16"/>
      <c r="AI33019" s="4"/>
      <c r="AJ33019" s="4"/>
    </row>
    <row r="33020" spans="1:36" x14ac:dyDescent="0.25">
      <c r="A33020" s="13"/>
      <c r="G33020" s="14"/>
      <c r="H33020" s="14"/>
      <c r="L33020" s="15"/>
      <c r="M33020" s="15"/>
      <c r="N33020" s="15"/>
      <c r="O33020" s="15"/>
      <c r="P33020" s="15"/>
      <c r="Q33020" s="13"/>
      <c r="R33020" s="13"/>
      <c r="S33020" s="13"/>
      <c r="T33020" s="13"/>
      <c r="U33020" s="16"/>
      <c r="V33020" s="16"/>
      <c r="W33020" s="16"/>
      <c r="AI33020" s="4"/>
      <c r="AJ33020" s="4"/>
    </row>
    <row r="33021" spans="1:36" x14ac:dyDescent="0.25">
      <c r="A33021" s="13"/>
      <c r="G33021" s="14"/>
      <c r="H33021" s="14"/>
      <c r="L33021" s="15"/>
      <c r="M33021" s="15"/>
      <c r="N33021" s="15"/>
      <c r="O33021" s="15"/>
      <c r="P33021" s="15"/>
      <c r="Q33021" s="13"/>
      <c r="R33021" s="13"/>
      <c r="S33021" s="13"/>
      <c r="T33021" s="13"/>
      <c r="U33021" s="16"/>
      <c r="V33021" s="16"/>
      <c r="W33021" s="16"/>
      <c r="AI33021" s="4"/>
      <c r="AJ33021" s="4"/>
    </row>
    <row r="33022" spans="1:36" x14ac:dyDescent="0.25">
      <c r="A33022" s="13"/>
      <c r="G33022" s="14"/>
      <c r="H33022" s="14"/>
      <c r="L33022" s="15"/>
      <c r="M33022" s="15"/>
      <c r="N33022" s="15"/>
      <c r="O33022" s="15"/>
      <c r="P33022" s="15"/>
      <c r="Q33022" s="13"/>
      <c r="R33022" s="13"/>
      <c r="S33022" s="13"/>
      <c r="T33022" s="13"/>
      <c r="U33022" s="16"/>
      <c r="V33022" s="16"/>
      <c r="W33022" s="16"/>
      <c r="AI33022" s="4"/>
      <c r="AJ33022" s="4"/>
    </row>
    <row r="33023" spans="1:36" x14ac:dyDescent="0.25">
      <c r="A33023" s="13"/>
      <c r="G33023" s="14"/>
      <c r="H33023" s="14"/>
      <c r="L33023" s="15"/>
      <c r="M33023" s="15"/>
      <c r="N33023" s="15"/>
      <c r="O33023" s="15"/>
      <c r="P33023" s="15"/>
      <c r="Q33023" s="13"/>
      <c r="R33023" s="13"/>
      <c r="S33023" s="13"/>
      <c r="T33023" s="13"/>
      <c r="U33023" s="16"/>
      <c r="V33023" s="16"/>
      <c r="W33023" s="16"/>
      <c r="AI33023" s="4"/>
      <c r="AJ33023" s="4"/>
    </row>
    <row r="33024" spans="1:36" x14ac:dyDescent="0.25">
      <c r="A33024" s="13"/>
      <c r="G33024" s="14"/>
      <c r="H33024" s="14"/>
      <c r="L33024" s="15"/>
      <c r="M33024" s="15"/>
      <c r="N33024" s="15"/>
      <c r="O33024" s="15"/>
      <c r="P33024" s="15"/>
      <c r="Q33024" s="13"/>
      <c r="R33024" s="13"/>
      <c r="S33024" s="13"/>
      <c r="T33024" s="13"/>
      <c r="U33024" s="16"/>
      <c r="V33024" s="16"/>
      <c r="W33024" s="16"/>
      <c r="AI33024" s="4"/>
      <c r="AJ33024" s="4"/>
    </row>
    <row r="33025" spans="1:36" x14ac:dyDescent="0.25">
      <c r="A33025" s="13"/>
      <c r="G33025" s="14"/>
      <c r="H33025" s="14"/>
      <c r="L33025" s="15"/>
      <c r="M33025" s="15"/>
      <c r="N33025" s="15"/>
      <c r="O33025" s="15"/>
      <c r="P33025" s="15"/>
      <c r="Q33025" s="13"/>
      <c r="R33025" s="13"/>
      <c r="S33025" s="13"/>
      <c r="T33025" s="13"/>
      <c r="U33025" s="16"/>
      <c r="V33025" s="16"/>
      <c r="W33025" s="16"/>
      <c r="AI33025" s="4"/>
      <c r="AJ33025" s="4"/>
    </row>
    <row r="33026" spans="1:36" x14ac:dyDescent="0.25">
      <c r="A33026" s="13"/>
      <c r="G33026" s="14"/>
      <c r="H33026" s="14"/>
      <c r="L33026" s="15"/>
      <c r="M33026" s="15"/>
      <c r="N33026" s="15"/>
      <c r="O33026" s="15"/>
      <c r="P33026" s="15"/>
      <c r="Q33026" s="13"/>
      <c r="R33026" s="13"/>
      <c r="S33026" s="13"/>
      <c r="T33026" s="13"/>
      <c r="U33026" s="16"/>
      <c r="V33026" s="16"/>
      <c r="W33026" s="16"/>
      <c r="AI33026" s="4"/>
      <c r="AJ33026" s="4"/>
    </row>
    <row r="33027" spans="1:36" x14ac:dyDescent="0.25">
      <c r="A33027" s="13"/>
      <c r="G33027" s="14"/>
      <c r="H33027" s="14"/>
      <c r="L33027" s="15"/>
      <c r="M33027" s="15"/>
      <c r="N33027" s="15"/>
      <c r="O33027" s="15"/>
      <c r="P33027" s="15"/>
      <c r="Q33027" s="13"/>
      <c r="R33027" s="13"/>
      <c r="S33027" s="13"/>
      <c r="T33027" s="13"/>
      <c r="U33027" s="16"/>
      <c r="V33027" s="16"/>
      <c r="W33027" s="16"/>
      <c r="AI33027" s="4"/>
      <c r="AJ33027" s="4"/>
    </row>
    <row r="33028" spans="1:36" x14ac:dyDescent="0.25">
      <c r="A33028" s="13"/>
      <c r="G33028" s="14"/>
      <c r="H33028" s="14"/>
      <c r="L33028" s="15"/>
      <c r="M33028" s="15"/>
      <c r="N33028" s="15"/>
      <c r="O33028" s="15"/>
      <c r="P33028" s="15"/>
      <c r="Q33028" s="13"/>
      <c r="R33028" s="13"/>
      <c r="S33028" s="13"/>
      <c r="T33028" s="13"/>
      <c r="U33028" s="16"/>
      <c r="V33028" s="16"/>
      <c r="W33028" s="16"/>
      <c r="AI33028" s="4"/>
      <c r="AJ33028" s="4"/>
    </row>
    <row r="33029" spans="1:36" x14ac:dyDescent="0.25">
      <c r="A33029" s="13"/>
      <c r="G33029" s="14"/>
      <c r="H33029" s="14"/>
      <c r="L33029" s="15"/>
      <c r="M33029" s="15"/>
      <c r="N33029" s="15"/>
      <c r="O33029" s="15"/>
      <c r="P33029" s="15"/>
      <c r="Q33029" s="13"/>
      <c r="R33029" s="13"/>
      <c r="S33029" s="13"/>
      <c r="T33029" s="13"/>
      <c r="U33029" s="16"/>
      <c r="V33029" s="16"/>
      <c r="W33029" s="16"/>
      <c r="AI33029" s="4"/>
      <c r="AJ33029" s="4"/>
    </row>
    <row r="33030" spans="1:36" x14ac:dyDescent="0.25">
      <c r="A33030" s="13"/>
      <c r="G33030" s="14"/>
      <c r="H33030" s="14"/>
      <c r="L33030" s="15"/>
      <c r="M33030" s="15"/>
      <c r="N33030" s="15"/>
      <c r="O33030" s="15"/>
      <c r="P33030" s="15"/>
      <c r="Q33030" s="13"/>
      <c r="R33030" s="13"/>
      <c r="S33030" s="13"/>
      <c r="T33030" s="13"/>
      <c r="U33030" s="16"/>
      <c r="V33030" s="16"/>
      <c r="W33030" s="16"/>
      <c r="AI33030" s="4"/>
      <c r="AJ33030" s="4"/>
    </row>
    <row r="33031" spans="1:36" x14ac:dyDescent="0.25">
      <c r="A33031" s="13"/>
      <c r="G33031" s="14"/>
      <c r="H33031" s="14"/>
      <c r="L33031" s="15"/>
      <c r="M33031" s="15"/>
      <c r="N33031" s="15"/>
      <c r="O33031" s="15"/>
      <c r="P33031" s="15"/>
      <c r="Q33031" s="13"/>
      <c r="R33031" s="13"/>
      <c r="S33031" s="13"/>
      <c r="T33031" s="13"/>
      <c r="U33031" s="16"/>
      <c r="V33031" s="16"/>
      <c r="W33031" s="16"/>
      <c r="AI33031" s="4"/>
      <c r="AJ33031" s="4"/>
    </row>
    <row r="33032" spans="1:36" x14ac:dyDescent="0.25">
      <c r="A33032" s="13"/>
      <c r="G33032" s="14"/>
      <c r="H33032" s="14"/>
      <c r="L33032" s="15"/>
      <c r="M33032" s="15"/>
      <c r="N33032" s="15"/>
      <c r="O33032" s="15"/>
      <c r="P33032" s="15"/>
      <c r="Q33032" s="13"/>
      <c r="R33032" s="13"/>
      <c r="S33032" s="13"/>
      <c r="T33032" s="13"/>
      <c r="U33032" s="16"/>
      <c r="V33032" s="16"/>
      <c r="W33032" s="16"/>
      <c r="AI33032" s="4"/>
      <c r="AJ33032" s="4"/>
    </row>
    <row r="33033" spans="1:36" x14ac:dyDescent="0.25">
      <c r="A33033" s="13"/>
      <c r="G33033" s="14"/>
      <c r="H33033" s="14"/>
      <c r="L33033" s="15"/>
      <c r="M33033" s="15"/>
      <c r="N33033" s="15"/>
      <c r="O33033" s="15"/>
      <c r="P33033" s="15"/>
      <c r="Q33033" s="13"/>
      <c r="R33033" s="13"/>
      <c r="S33033" s="13"/>
      <c r="T33033" s="13"/>
      <c r="U33033" s="16"/>
      <c r="V33033" s="16"/>
      <c r="W33033" s="16"/>
      <c r="AI33033" s="4"/>
      <c r="AJ33033" s="4"/>
    </row>
    <row r="33034" spans="1:36" x14ac:dyDescent="0.25">
      <c r="A33034" s="13"/>
      <c r="G33034" s="14"/>
      <c r="H33034" s="14"/>
      <c r="L33034" s="15"/>
      <c r="M33034" s="15"/>
      <c r="N33034" s="15"/>
      <c r="O33034" s="15"/>
      <c r="P33034" s="15"/>
      <c r="Q33034" s="13"/>
      <c r="R33034" s="13"/>
      <c r="S33034" s="13"/>
      <c r="T33034" s="13"/>
      <c r="U33034" s="16"/>
      <c r="V33034" s="16"/>
      <c r="W33034" s="16"/>
      <c r="AI33034" s="4"/>
      <c r="AJ33034" s="4"/>
    </row>
    <row r="33035" spans="1:36" x14ac:dyDescent="0.25">
      <c r="A33035" s="13"/>
      <c r="G33035" s="14"/>
      <c r="H33035" s="14"/>
      <c r="L33035" s="15"/>
      <c r="M33035" s="15"/>
      <c r="N33035" s="15"/>
      <c r="O33035" s="15"/>
      <c r="P33035" s="15"/>
      <c r="Q33035" s="13"/>
      <c r="R33035" s="13"/>
      <c r="S33035" s="13"/>
      <c r="T33035" s="13"/>
      <c r="U33035" s="16"/>
      <c r="V33035" s="16"/>
      <c r="W33035" s="16"/>
      <c r="AI33035" s="4"/>
      <c r="AJ33035" s="4"/>
    </row>
    <row r="33036" spans="1:36" x14ac:dyDescent="0.25">
      <c r="A33036" s="13"/>
      <c r="G33036" s="14"/>
      <c r="H33036" s="14"/>
      <c r="L33036" s="15"/>
      <c r="M33036" s="15"/>
      <c r="N33036" s="15"/>
      <c r="O33036" s="15"/>
      <c r="P33036" s="15"/>
      <c r="Q33036" s="13"/>
      <c r="R33036" s="13"/>
      <c r="S33036" s="13"/>
      <c r="T33036" s="13"/>
      <c r="U33036" s="16"/>
      <c r="V33036" s="16"/>
      <c r="W33036" s="16"/>
      <c r="AI33036" s="4"/>
      <c r="AJ33036" s="4"/>
    </row>
    <row r="33037" spans="1:36" x14ac:dyDescent="0.25">
      <c r="A33037" s="13"/>
      <c r="G33037" s="14"/>
      <c r="H33037" s="14"/>
      <c r="L33037" s="15"/>
      <c r="M33037" s="15"/>
      <c r="N33037" s="15"/>
      <c r="O33037" s="15"/>
      <c r="P33037" s="15"/>
      <c r="Q33037" s="13"/>
      <c r="R33037" s="13"/>
      <c r="S33037" s="13"/>
      <c r="T33037" s="13"/>
      <c r="U33037" s="16"/>
      <c r="V33037" s="16"/>
      <c r="W33037" s="16"/>
      <c r="AI33037" s="4"/>
      <c r="AJ33037" s="4"/>
    </row>
    <row r="33038" spans="1:36" x14ac:dyDescent="0.25">
      <c r="A33038" s="13"/>
      <c r="G33038" s="14"/>
      <c r="H33038" s="14"/>
      <c r="L33038" s="15"/>
      <c r="M33038" s="15"/>
      <c r="N33038" s="15"/>
      <c r="O33038" s="15"/>
      <c r="P33038" s="15"/>
      <c r="Q33038" s="13"/>
      <c r="R33038" s="13"/>
      <c r="S33038" s="13"/>
      <c r="T33038" s="13"/>
      <c r="U33038" s="16"/>
      <c r="V33038" s="16"/>
      <c r="W33038" s="16"/>
      <c r="AI33038" s="4"/>
      <c r="AJ33038" s="4"/>
    </row>
    <row r="33039" spans="1:36" x14ac:dyDescent="0.25">
      <c r="A33039" s="13"/>
      <c r="G33039" s="14"/>
      <c r="H33039" s="14"/>
      <c r="L33039" s="15"/>
      <c r="M33039" s="15"/>
      <c r="N33039" s="15"/>
      <c r="O33039" s="15"/>
      <c r="P33039" s="15"/>
      <c r="Q33039" s="13"/>
      <c r="R33039" s="13"/>
      <c r="S33039" s="13"/>
      <c r="T33039" s="13"/>
      <c r="U33039" s="16"/>
      <c r="V33039" s="16"/>
      <c r="W33039" s="16"/>
      <c r="AI33039" s="4"/>
      <c r="AJ33039" s="4"/>
    </row>
    <row r="33040" spans="1:36" x14ac:dyDescent="0.25">
      <c r="A33040" s="13"/>
      <c r="G33040" s="14"/>
      <c r="H33040" s="14"/>
      <c r="L33040" s="15"/>
      <c r="M33040" s="15"/>
      <c r="N33040" s="15"/>
      <c r="O33040" s="15"/>
      <c r="P33040" s="15"/>
      <c r="Q33040" s="13"/>
      <c r="R33040" s="13"/>
      <c r="S33040" s="13"/>
      <c r="T33040" s="13"/>
      <c r="U33040" s="16"/>
      <c r="V33040" s="16"/>
      <c r="W33040" s="16"/>
      <c r="AI33040" s="4"/>
      <c r="AJ33040" s="4"/>
    </row>
    <row r="33041" spans="1:36" x14ac:dyDescent="0.25">
      <c r="A33041" s="13"/>
      <c r="G33041" s="14"/>
      <c r="H33041" s="14"/>
      <c r="L33041" s="15"/>
      <c r="M33041" s="15"/>
      <c r="N33041" s="15"/>
      <c r="O33041" s="15"/>
      <c r="P33041" s="15"/>
      <c r="Q33041" s="13"/>
      <c r="R33041" s="13"/>
      <c r="S33041" s="13"/>
      <c r="T33041" s="13"/>
      <c r="U33041" s="16"/>
      <c r="V33041" s="16"/>
      <c r="W33041" s="16"/>
      <c r="AI33041" s="4"/>
      <c r="AJ33041" s="4"/>
    </row>
    <row r="33042" spans="1:36" x14ac:dyDescent="0.25">
      <c r="A33042" s="13"/>
      <c r="G33042" s="14"/>
      <c r="H33042" s="14"/>
      <c r="L33042" s="15"/>
      <c r="M33042" s="15"/>
      <c r="N33042" s="15"/>
      <c r="O33042" s="15"/>
      <c r="P33042" s="15"/>
      <c r="Q33042" s="13"/>
      <c r="R33042" s="13"/>
      <c r="S33042" s="13"/>
      <c r="T33042" s="13"/>
      <c r="U33042" s="16"/>
      <c r="V33042" s="16"/>
      <c r="W33042" s="16"/>
      <c r="AI33042" s="4"/>
      <c r="AJ33042" s="4"/>
    </row>
    <row r="33043" spans="1:36" x14ac:dyDescent="0.25">
      <c r="A33043" s="13"/>
      <c r="G33043" s="14"/>
      <c r="H33043" s="14"/>
      <c r="L33043" s="15"/>
      <c r="M33043" s="15"/>
      <c r="N33043" s="15"/>
      <c r="O33043" s="15"/>
      <c r="P33043" s="15"/>
      <c r="Q33043" s="13"/>
      <c r="R33043" s="13"/>
      <c r="S33043" s="13"/>
      <c r="T33043" s="13"/>
      <c r="U33043" s="16"/>
      <c r="V33043" s="16"/>
      <c r="W33043" s="16"/>
      <c r="AI33043" s="4"/>
      <c r="AJ33043" s="4"/>
    </row>
    <row r="33044" spans="1:36" x14ac:dyDescent="0.25">
      <c r="A33044" s="13"/>
      <c r="G33044" s="14"/>
      <c r="H33044" s="14"/>
      <c r="L33044" s="15"/>
      <c r="M33044" s="15"/>
      <c r="N33044" s="15"/>
      <c r="O33044" s="15"/>
      <c r="P33044" s="15"/>
      <c r="Q33044" s="13"/>
      <c r="R33044" s="13"/>
      <c r="S33044" s="13"/>
      <c r="T33044" s="13"/>
      <c r="U33044" s="16"/>
      <c r="V33044" s="16"/>
      <c r="W33044" s="16"/>
      <c r="AI33044" s="4"/>
      <c r="AJ33044" s="4"/>
    </row>
    <row r="33045" spans="1:36" x14ac:dyDescent="0.25">
      <c r="A33045" s="13"/>
      <c r="G33045" s="14"/>
      <c r="H33045" s="14"/>
      <c r="L33045" s="15"/>
      <c r="M33045" s="15"/>
      <c r="N33045" s="15"/>
      <c r="O33045" s="15"/>
      <c r="P33045" s="15"/>
      <c r="Q33045" s="13"/>
      <c r="R33045" s="13"/>
      <c r="S33045" s="13"/>
      <c r="T33045" s="13"/>
      <c r="U33045" s="16"/>
      <c r="V33045" s="16"/>
      <c r="W33045" s="16"/>
      <c r="AI33045" s="4"/>
      <c r="AJ33045" s="4"/>
    </row>
    <row r="33046" spans="1:36" x14ac:dyDescent="0.25">
      <c r="A33046" s="13"/>
      <c r="G33046" s="14"/>
      <c r="H33046" s="14"/>
      <c r="L33046" s="15"/>
      <c r="M33046" s="15"/>
      <c r="N33046" s="15"/>
      <c r="O33046" s="15"/>
      <c r="P33046" s="15"/>
      <c r="Q33046" s="13"/>
      <c r="R33046" s="13"/>
      <c r="S33046" s="13"/>
      <c r="T33046" s="13"/>
      <c r="U33046" s="16"/>
      <c r="V33046" s="16"/>
      <c r="W33046" s="16"/>
      <c r="AI33046" s="4"/>
      <c r="AJ33046" s="4"/>
    </row>
    <row r="33047" spans="1:36" x14ac:dyDescent="0.25">
      <c r="A33047" s="13"/>
      <c r="G33047" s="14"/>
      <c r="H33047" s="14"/>
      <c r="L33047" s="15"/>
      <c r="M33047" s="15"/>
      <c r="N33047" s="15"/>
      <c r="O33047" s="15"/>
      <c r="P33047" s="15"/>
      <c r="Q33047" s="13"/>
      <c r="R33047" s="13"/>
      <c r="S33047" s="13"/>
      <c r="T33047" s="13"/>
      <c r="U33047" s="16"/>
      <c r="V33047" s="16"/>
      <c r="W33047" s="16"/>
      <c r="AI33047" s="4"/>
      <c r="AJ33047" s="4"/>
    </row>
    <row r="33048" spans="1:36" x14ac:dyDescent="0.25">
      <c r="A33048" s="13"/>
      <c r="G33048" s="14"/>
      <c r="H33048" s="14"/>
      <c r="L33048" s="15"/>
      <c r="M33048" s="15"/>
      <c r="N33048" s="15"/>
      <c r="O33048" s="15"/>
      <c r="P33048" s="15"/>
      <c r="Q33048" s="13"/>
      <c r="R33048" s="13"/>
      <c r="S33048" s="13"/>
      <c r="T33048" s="13"/>
      <c r="U33048" s="16"/>
      <c r="V33048" s="16"/>
      <c r="W33048" s="16"/>
      <c r="AI33048" s="4"/>
      <c r="AJ33048" s="4"/>
    </row>
    <row r="33049" spans="1:36" x14ac:dyDescent="0.25">
      <c r="A33049" s="13"/>
      <c r="G33049" s="14"/>
      <c r="H33049" s="14"/>
      <c r="L33049" s="15"/>
      <c r="M33049" s="15"/>
      <c r="N33049" s="15"/>
      <c r="O33049" s="15"/>
      <c r="P33049" s="15"/>
      <c r="Q33049" s="13"/>
      <c r="R33049" s="13"/>
      <c r="S33049" s="13"/>
      <c r="T33049" s="13"/>
      <c r="U33049" s="16"/>
      <c r="V33049" s="16"/>
      <c r="W33049" s="16"/>
      <c r="AI33049" s="4"/>
      <c r="AJ33049" s="4"/>
    </row>
    <row r="33050" spans="1:36" x14ac:dyDescent="0.25">
      <c r="A33050" s="13"/>
      <c r="G33050" s="14"/>
      <c r="H33050" s="14"/>
      <c r="L33050" s="15"/>
      <c r="M33050" s="15"/>
      <c r="N33050" s="15"/>
      <c r="O33050" s="15"/>
      <c r="P33050" s="15"/>
      <c r="Q33050" s="13"/>
      <c r="R33050" s="13"/>
      <c r="S33050" s="13"/>
      <c r="T33050" s="13"/>
      <c r="U33050" s="16"/>
      <c r="V33050" s="16"/>
      <c r="W33050" s="16"/>
      <c r="AI33050" s="4"/>
      <c r="AJ33050" s="4"/>
    </row>
    <row r="33051" spans="1:36" x14ac:dyDescent="0.25">
      <c r="A33051" s="13"/>
      <c r="G33051" s="14"/>
      <c r="H33051" s="14"/>
      <c r="L33051" s="15"/>
      <c r="M33051" s="15"/>
      <c r="N33051" s="15"/>
      <c r="O33051" s="15"/>
      <c r="P33051" s="15"/>
      <c r="Q33051" s="13"/>
      <c r="R33051" s="13"/>
      <c r="S33051" s="13"/>
      <c r="T33051" s="13"/>
      <c r="U33051" s="16"/>
      <c r="V33051" s="16"/>
      <c r="W33051" s="16"/>
      <c r="AI33051" s="4"/>
      <c r="AJ33051" s="4"/>
    </row>
    <row r="33052" spans="1:36" x14ac:dyDescent="0.25">
      <c r="A33052" s="13"/>
      <c r="G33052" s="14"/>
      <c r="H33052" s="14"/>
      <c r="L33052" s="15"/>
      <c r="M33052" s="15"/>
      <c r="N33052" s="15"/>
      <c r="O33052" s="15"/>
      <c r="P33052" s="15"/>
      <c r="Q33052" s="13"/>
      <c r="R33052" s="13"/>
      <c r="S33052" s="13"/>
      <c r="T33052" s="13"/>
      <c r="U33052" s="16"/>
      <c r="V33052" s="16"/>
      <c r="W33052" s="16"/>
      <c r="AI33052" s="4"/>
      <c r="AJ33052" s="4"/>
    </row>
    <row r="33053" spans="1:36" x14ac:dyDescent="0.25">
      <c r="A33053" s="13"/>
      <c r="G33053" s="14"/>
      <c r="H33053" s="14"/>
      <c r="L33053" s="15"/>
      <c r="M33053" s="15"/>
      <c r="N33053" s="15"/>
      <c r="O33053" s="15"/>
      <c r="P33053" s="15"/>
      <c r="Q33053" s="13"/>
      <c r="R33053" s="13"/>
      <c r="S33053" s="13"/>
      <c r="T33053" s="13"/>
      <c r="U33053" s="16"/>
      <c r="V33053" s="16"/>
      <c r="W33053" s="16"/>
      <c r="AI33053" s="4"/>
      <c r="AJ33053" s="4"/>
    </row>
    <row r="33054" spans="1:36" x14ac:dyDescent="0.25">
      <c r="A33054" s="13"/>
      <c r="G33054" s="14"/>
      <c r="H33054" s="14"/>
      <c r="L33054" s="15"/>
      <c r="M33054" s="15"/>
      <c r="N33054" s="15"/>
      <c r="O33054" s="15"/>
      <c r="P33054" s="15"/>
      <c r="Q33054" s="13"/>
      <c r="R33054" s="13"/>
      <c r="S33054" s="13"/>
      <c r="T33054" s="13"/>
      <c r="U33054" s="16"/>
      <c r="V33054" s="16"/>
      <c r="W33054" s="16"/>
      <c r="AI33054" s="4"/>
      <c r="AJ33054" s="4"/>
    </row>
    <row r="33055" spans="1:36" x14ac:dyDescent="0.25">
      <c r="A33055" s="13"/>
      <c r="G33055" s="14"/>
      <c r="H33055" s="14"/>
      <c r="L33055" s="15"/>
      <c r="M33055" s="15"/>
      <c r="N33055" s="15"/>
      <c r="O33055" s="15"/>
      <c r="P33055" s="15"/>
      <c r="Q33055" s="13"/>
      <c r="R33055" s="13"/>
      <c r="S33055" s="13"/>
      <c r="T33055" s="13"/>
      <c r="U33055" s="16"/>
      <c r="V33055" s="16"/>
      <c r="W33055" s="16"/>
      <c r="AI33055" s="4"/>
      <c r="AJ33055" s="4"/>
    </row>
    <row r="33056" spans="1:36" x14ac:dyDescent="0.25">
      <c r="A33056" s="13"/>
      <c r="G33056" s="14"/>
      <c r="H33056" s="14"/>
      <c r="L33056" s="15"/>
      <c r="M33056" s="15"/>
      <c r="N33056" s="15"/>
      <c r="O33056" s="15"/>
      <c r="P33056" s="15"/>
      <c r="Q33056" s="13"/>
      <c r="R33056" s="13"/>
      <c r="S33056" s="13"/>
      <c r="T33056" s="13"/>
      <c r="U33056" s="16"/>
      <c r="V33056" s="16"/>
      <c r="W33056" s="16"/>
      <c r="AI33056" s="4"/>
      <c r="AJ33056" s="4"/>
    </row>
    <row r="33057" spans="1:36" x14ac:dyDescent="0.25">
      <c r="A33057" s="13"/>
      <c r="G33057" s="14"/>
      <c r="H33057" s="14"/>
      <c r="L33057" s="15"/>
      <c r="M33057" s="15"/>
      <c r="N33057" s="15"/>
      <c r="O33057" s="15"/>
      <c r="P33057" s="15"/>
      <c r="Q33057" s="13"/>
      <c r="R33057" s="13"/>
      <c r="S33057" s="13"/>
      <c r="T33057" s="13"/>
      <c r="U33057" s="16"/>
      <c r="V33057" s="16"/>
      <c r="W33057" s="16"/>
      <c r="AI33057" s="4"/>
      <c r="AJ33057" s="4"/>
    </row>
    <row r="33058" spans="1:36" x14ac:dyDescent="0.25">
      <c r="A33058" s="13"/>
      <c r="G33058" s="14"/>
      <c r="H33058" s="14"/>
      <c r="L33058" s="15"/>
      <c r="M33058" s="15"/>
      <c r="N33058" s="15"/>
      <c r="O33058" s="15"/>
      <c r="P33058" s="15"/>
      <c r="Q33058" s="13"/>
      <c r="R33058" s="13"/>
      <c r="S33058" s="13"/>
      <c r="T33058" s="13"/>
      <c r="U33058" s="16"/>
      <c r="V33058" s="16"/>
      <c r="W33058" s="16"/>
      <c r="AI33058" s="4"/>
      <c r="AJ33058" s="4"/>
    </row>
    <row r="33059" spans="1:36" x14ac:dyDescent="0.25">
      <c r="A33059" s="13"/>
      <c r="G33059" s="14"/>
      <c r="H33059" s="14"/>
      <c r="L33059" s="15"/>
      <c r="M33059" s="15"/>
      <c r="N33059" s="15"/>
      <c r="O33059" s="15"/>
      <c r="P33059" s="15"/>
      <c r="Q33059" s="13"/>
      <c r="R33059" s="13"/>
      <c r="S33059" s="13"/>
      <c r="T33059" s="13"/>
      <c r="U33059" s="16"/>
      <c r="V33059" s="16"/>
      <c r="W33059" s="16"/>
      <c r="AI33059" s="4"/>
      <c r="AJ33059" s="4"/>
    </row>
    <row r="33060" spans="1:36" x14ac:dyDescent="0.25">
      <c r="A33060" s="13"/>
      <c r="G33060" s="14"/>
      <c r="H33060" s="14"/>
      <c r="L33060" s="15"/>
      <c r="M33060" s="15"/>
      <c r="N33060" s="15"/>
      <c r="O33060" s="15"/>
      <c r="P33060" s="15"/>
      <c r="Q33060" s="13"/>
      <c r="R33060" s="13"/>
      <c r="S33060" s="13"/>
      <c r="T33060" s="13"/>
      <c r="U33060" s="16"/>
      <c r="V33060" s="16"/>
      <c r="W33060" s="16"/>
      <c r="AI33060" s="4"/>
      <c r="AJ33060" s="4"/>
    </row>
    <row r="33061" spans="1:36" x14ac:dyDescent="0.25">
      <c r="A33061" s="13"/>
      <c r="G33061" s="14"/>
      <c r="H33061" s="14"/>
      <c r="L33061" s="15"/>
      <c r="M33061" s="15"/>
      <c r="N33061" s="15"/>
      <c r="O33061" s="15"/>
      <c r="P33061" s="15"/>
      <c r="Q33061" s="13"/>
      <c r="R33061" s="13"/>
      <c r="S33061" s="13"/>
      <c r="T33061" s="13"/>
      <c r="U33061" s="16"/>
      <c r="V33061" s="16"/>
      <c r="W33061" s="16"/>
      <c r="AI33061" s="4"/>
      <c r="AJ33061" s="4"/>
    </row>
    <row r="33062" spans="1:36" x14ac:dyDescent="0.25">
      <c r="A33062" s="13"/>
      <c r="G33062" s="14"/>
      <c r="H33062" s="14"/>
      <c r="L33062" s="15"/>
      <c r="M33062" s="15"/>
      <c r="N33062" s="15"/>
      <c r="O33062" s="15"/>
      <c r="P33062" s="15"/>
      <c r="Q33062" s="13"/>
      <c r="R33062" s="13"/>
      <c r="S33062" s="13"/>
      <c r="T33062" s="13"/>
      <c r="U33062" s="16"/>
      <c r="V33062" s="16"/>
      <c r="W33062" s="16"/>
      <c r="AI33062" s="4"/>
      <c r="AJ33062" s="4"/>
    </row>
    <row r="33063" spans="1:36" x14ac:dyDescent="0.25">
      <c r="A33063" s="13"/>
      <c r="G33063" s="14"/>
      <c r="H33063" s="14"/>
      <c r="L33063" s="15"/>
      <c r="M33063" s="15"/>
      <c r="N33063" s="15"/>
      <c r="O33063" s="15"/>
      <c r="P33063" s="15"/>
      <c r="Q33063" s="13"/>
      <c r="R33063" s="13"/>
      <c r="S33063" s="13"/>
      <c r="T33063" s="13"/>
      <c r="U33063" s="16"/>
      <c r="V33063" s="16"/>
      <c r="W33063" s="16"/>
      <c r="AI33063" s="4"/>
      <c r="AJ33063" s="4"/>
    </row>
    <row r="33064" spans="1:36" x14ac:dyDescent="0.25">
      <c r="A33064" s="13"/>
      <c r="G33064" s="14"/>
      <c r="H33064" s="14"/>
      <c r="L33064" s="15"/>
      <c r="M33064" s="15"/>
      <c r="N33064" s="15"/>
      <c r="O33064" s="15"/>
      <c r="P33064" s="15"/>
      <c r="Q33064" s="13"/>
      <c r="R33064" s="13"/>
      <c r="S33064" s="13"/>
      <c r="T33064" s="13"/>
      <c r="U33064" s="16"/>
      <c r="V33064" s="16"/>
      <c r="W33064" s="16"/>
      <c r="AI33064" s="4"/>
      <c r="AJ33064" s="4"/>
    </row>
    <row r="33065" spans="1:36" x14ac:dyDescent="0.25">
      <c r="A33065" s="13"/>
      <c r="G33065" s="14"/>
      <c r="H33065" s="14"/>
      <c r="L33065" s="15"/>
      <c r="M33065" s="15"/>
      <c r="N33065" s="15"/>
      <c r="O33065" s="15"/>
      <c r="P33065" s="15"/>
      <c r="Q33065" s="13"/>
      <c r="R33065" s="13"/>
      <c r="S33065" s="13"/>
      <c r="T33065" s="13"/>
      <c r="U33065" s="16"/>
      <c r="V33065" s="16"/>
      <c r="W33065" s="16"/>
      <c r="AI33065" s="4"/>
      <c r="AJ33065" s="4"/>
    </row>
    <row r="33066" spans="1:36" x14ac:dyDescent="0.25">
      <c r="A33066" s="13"/>
      <c r="G33066" s="14"/>
      <c r="H33066" s="14"/>
      <c r="L33066" s="15"/>
      <c r="M33066" s="15"/>
      <c r="N33066" s="15"/>
      <c r="O33066" s="15"/>
      <c r="P33066" s="15"/>
      <c r="Q33066" s="13"/>
      <c r="R33066" s="13"/>
      <c r="S33066" s="13"/>
      <c r="T33066" s="13"/>
      <c r="U33066" s="16"/>
      <c r="V33066" s="16"/>
      <c r="W33066" s="16"/>
      <c r="AI33066" s="4"/>
      <c r="AJ33066" s="4"/>
    </row>
    <row r="33067" spans="1:36" x14ac:dyDescent="0.25">
      <c r="A33067" s="13"/>
      <c r="G33067" s="14"/>
      <c r="H33067" s="14"/>
      <c r="L33067" s="15"/>
      <c r="M33067" s="15"/>
      <c r="N33067" s="15"/>
      <c r="O33067" s="15"/>
      <c r="P33067" s="15"/>
      <c r="Q33067" s="13"/>
      <c r="R33067" s="13"/>
      <c r="S33067" s="13"/>
      <c r="T33067" s="13"/>
      <c r="U33067" s="16"/>
      <c r="V33067" s="16"/>
      <c r="W33067" s="16"/>
      <c r="AI33067" s="4"/>
      <c r="AJ33067" s="4"/>
    </row>
    <row r="33068" spans="1:36" x14ac:dyDescent="0.25">
      <c r="A33068" s="13"/>
      <c r="G33068" s="14"/>
      <c r="H33068" s="14"/>
      <c r="L33068" s="15"/>
      <c r="M33068" s="15"/>
      <c r="N33068" s="15"/>
      <c r="O33068" s="15"/>
      <c r="P33068" s="15"/>
      <c r="Q33068" s="13"/>
      <c r="R33068" s="13"/>
      <c r="S33068" s="13"/>
      <c r="T33068" s="13"/>
      <c r="U33068" s="16"/>
      <c r="V33068" s="16"/>
      <c r="W33068" s="16"/>
      <c r="AI33068" s="4"/>
      <c r="AJ33068" s="4"/>
    </row>
    <row r="33069" spans="1:36" x14ac:dyDescent="0.25">
      <c r="A33069" s="13"/>
      <c r="G33069" s="14"/>
      <c r="H33069" s="14"/>
      <c r="L33069" s="15"/>
      <c r="M33069" s="15"/>
      <c r="N33069" s="15"/>
      <c r="O33069" s="15"/>
      <c r="P33069" s="15"/>
      <c r="Q33069" s="13"/>
      <c r="R33069" s="13"/>
      <c r="S33069" s="13"/>
      <c r="T33069" s="13"/>
      <c r="U33069" s="16"/>
      <c r="V33069" s="16"/>
      <c r="W33069" s="16"/>
      <c r="AI33069" s="4"/>
      <c r="AJ33069" s="4"/>
    </row>
    <row r="33070" spans="1:36" x14ac:dyDescent="0.25">
      <c r="A33070" s="13"/>
      <c r="G33070" s="14"/>
      <c r="H33070" s="14"/>
      <c r="L33070" s="15"/>
      <c r="M33070" s="15"/>
      <c r="N33070" s="15"/>
      <c r="O33070" s="15"/>
      <c r="P33070" s="15"/>
      <c r="Q33070" s="13"/>
      <c r="R33070" s="13"/>
      <c r="S33070" s="13"/>
      <c r="T33070" s="13"/>
      <c r="U33070" s="16"/>
      <c r="V33070" s="16"/>
      <c r="W33070" s="16"/>
      <c r="AI33070" s="4"/>
      <c r="AJ33070" s="4"/>
    </row>
    <row r="33071" spans="1:36" x14ac:dyDescent="0.25">
      <c r="A33071" s="13"/>
      <c r="G33071" s="14"/>
      <c r="H33071" s="14"/>
      <c r="L33071" s="15"/>
      <c r="M33071" s="15"/>
      <c r="N33071" s="15"/>
      <c r="O33071" s="15"/>
      <c r="P33071" s="15"/>
      <c r="Q33071" s="13"/>
      <c r="R33071" s="13"/>
      <c r="S33071" s="13"/>
      <c r="T33071" s="13"/>
      <c r="U33071" s="16"/>
      <c r="V33071" s="16"/>
      <c r="W33071" s="16"/>
      <c r="AI33071" s="4"/>
      <c r="AJ33071" s="4"/>
    </row>
    <row r="33072" spans="1:36" x14ac:dyDescent="0.25">
      <c r="A33072" s="13"/>
      <c r="G33072" s="14"/>
      <c r="H33072" s="14"/>
      <c r="L33072" s="15"/>
      <c r="M33072" s="15"/>
      <c r="N33072" s="15"/>
      <c r="O33072" s="15"/>
      <c r="P33072" s="15"/>
      <c r="Q33072" s="13"/>
      <c r="R33072" s="13"/>
      <c r="S33072" s="13"/>
      <c r="T33072" s="13"/>
      <c r="U33072" s="16"/>
      <c r="V33072" s="16"/>
      <c r="W33072" s="16"/>
      <c r="AI33072" s="4"/>
      <c r="AJ33072" s="4"/>
    </row>
    <row r="33073" spans="1:36" x14ac:dyDescent="0.25">
      <c r="A33073" s="13"/>
      <c r="G33073" s="14"/>
      <c r="H33073" s="14"/>
      <c r="L33073" s="15"/>
      <c r="M33073" s="15"/>
      <c r="N33073" s="15"/>
      <c r="O33073" s="15"/>
      <c r="P33073" s="15"/>
      <c r="Q33073" s="13"/>
      <c r="R33073" s="13"/>
      <c r="S33073" s="13"/>
      <c r="T33073" s="13"/>
      <c r="U33073" s="16"/>
      <c r="V33073" s="16"/>
      <c r="W33073" s="16"/>
      <c r="AI33073" s="4"/>
      <c r="AJ33073" s="4"/>
    </row>
    <row r="33074" spans="1:36" x14ac:dyDescent="0.25">
      <c r="A33074" s="13"/>
      <c r="G33074" s="14"/>
      <c r="H33074" s="14"/>
      <c r="L33074" s="15"/>
      <c r="M33074" s="15"/>
      <c r="N33074" s="15"/>
      <c r="O33074" s="15"/>
      <c r="P33074" s="15"/>
      <c r="Q33074" s="13"/>
      <c r="R33074" s="13"/>
      <c r="S33074" s="13"/>
      <c r="T33074" s="13"/>
      <c r="U33074" s="16"/>
      <c r="V33074" s="16"/>
      <c r="W33074" s="16"/>
      <c r="AI33074" s="4"/>
      <c r="AJ33074" s="4"/>
    </row>
    <row r="33075" spans="1:36" x14ac:dyDescent="0.25">
      <c r="A33075" s="13"/>
      <c r="G33075" s="14"/>
      <c r="H33075" s="14"/>
      <c r="L33075" s="15"/>
      <c r="M33075" s="15"/>
      <c r="N33075" s="15"/>
      <c r="O33075" s="15"/>
      <c r="P33075" s="15"/>
      <c r="Q33075" s="13"/>
      <c r="R33075" s="13"/>
      <c r="S33075" s="13"/>
      <c r="T33075" s="13"/>
      <c r="U33075" s="16"/>
      <c r="V33075" s="16"/>
      <c r="W33075" s="16"/>
      <c r="AI33075" s="4"/>
      <c r="AJ33075" s="4"/>
    </row>
    <row r="33076" spans="1:36" x14ac:dyDescent="0.25">
      <c r="A33076" s="13"/>
      <c r="G33076" s="14"/>
      <c r="H33076" s="14"/>
      <c r="L33076" s="15"/>
      <c r="M33076" s="15"/>
      <c r="N33076" s="15"/>
      <c r="O33076" s="15"/>
      <c r="P33076" s="15"/>
      <c r="Q33076" s="13"/>
      <c r="R33076" s="13"/>
      <c r="S33076" s="13"/>
      <c r="T33076" s="13"/>
      <c r="U33076" s="16"/>
      <c r="V33076" s="16"/>
      <c r="W33076" s="16"/>
      <c r="AI33076" s="4"/>
      <c r="AJ33076" s="4"/>
    </row>
    <row r="33077" spans="1:36" x14ac:dyDescent="0.25">
      <c r="A33077" s="13"/>
      <c r="G33077" s="14"/>
      <c r="H33077" s="14"/>
      <c r="L33077" s="15"/>
      <c r="M33077" s="15"/>
      <c r="N33077" s="15"/>
      <c r="O33077" s="15"/>
      <c r="P33077" s="15"/>
      <c r="Q33077" s="13"/>
      <c r="R33077" s="13"/>
      <c r="S33077" s="13"/>
      <c r="T33077" s="13"/>
      <c r="U33077" s="16"/>
      <c r="V33077" s="16"/>
      <c r="W33077" s="16"/>
      <c r="AI33077" s="4"/>
      <c r="AJ33077" s="4"/>
    </row>
    <row r="33078" spans="1:36" x14ac:dyDescent="0.25">
      <c r="A33078" s="13"/>
      <c r="G33078" s="14"/>
      <c r="H33078" s="14"/>
      <c r="L33078" s="15"/>
      <c r="M33078" s="15"/>
      <c r="N33078" s="15"/>
      <c r="O33078" s="15"/>
      <c r="P33078" s="15"/>
      <c r="Q33078" s="13"/>
      <c r="R33078" s="13"/>
      <c r="S33078" s="13"/>
      <c r="T33078" s="13"/>
      <c r="U33078" s="16"/>
      <c r="V33078" s="16"/>
      <c r="W33078" s="16"/>
      <c r="AI33078" s="4"/>
      <c r="AJ33078" s="4"/>
    </row>
    <row r="33079" spans="1:36" x14ac:dyDescent="0.25">
      <c r="A33079" s="13"/>
      <c r="G33079" s="14"/>
      <c r="H33079" s="14"/>
      <c r="L33079" s="15"/>
      <c r="M33079" s="15"/>
      <c r="N33079" s="15"/>
      <c r="O33079" s="15"/>
      <c r="P33079" s="15"/>
      <c r="Q33079" s="13"/>
      <c r="R33079" s="13"/>
      <c r="S33079" s="13"/>
      <c r="T33079" s="13"/>
      <c r="U33079" s="16"/>
      <c r="V33079" s="16"/>
      <c r="W33079" s="16"/>
      <c r="AI33079" s="4"/>
      <c r="AJ33079" s="4"/>
    </row>
    <row r="33080" spans="1:36" x14ac:dyDescent="0.25">
      <c r="A33080" s="13"/>
      <c r="G33080" s="14"/>
      <c r="H33080" s="14"/>
      <c r="L33080" s="15"/>
      <c r="M33080" s="15"/>
      <c r="N33080" s="15"/>
      <c r="O33080" s="15"/>
      <c r="P33080" s="15"/>
      <c r="Q33080" s="13"/>
      <c r="R33080" s="13"/>
      <c r="S33080" s="13"/>
      <c r="T33080" s="13"/>
      <c r="U33080" s="16"/>
      <c r="V33080" s="16"/>
      <c r="W33080" s="16"/>
      <c r="AI33080" s="4"/>
      <c r="AJ33080" s="4"/>
    </row>
    <row r="33081" spans="1:36" x14ac:dyDescent="0.25">
      <c r="A33081" s="13"/>
      <c r="G33081" s="14"/>
      <c r="H33081" s="14"/>
      <c r="L33081" s="15"/>
      <c r="M33081" s="15"/>
      <c r="N33081" s="15"/>
      <c r="O33081" s="15"/>
      <c r="P33081" s="15"/>
      <c r="Q33081" s="13"/>
      <c r="R33081" s="13"/>
      <c r="S33081" s="13"/>
      <c r="T33081" s="13"/>
      <c r="U33081" s="16"/>
      <c r="V33081" s="16"/>
      <c r="W33081" s="16"/>
      <c r="AI33081" s="4"/>
      <c r="AJ33081" s="4"/>
    </row>
    <row r="33082" spans="1:36" x14ac:dyDescent="0.25">
      <c r="A33082" s="13"/>
      <c r="G33082" s="14"/>
      <c r="H33082" s="14"/>
      <c r="L33082" s="15"/>
      <c r="M33082" s="15"/>
      <c r="N33082" s="15"/>
      <c r="O33082" s="15"/>
      <c r="P33082" s="15"/>
      <c r="Q33082" s="13"/>
      <c r="R33082" s="13"/>
      <c r="S33082" s="13"/>
      <c r="T33082" s="13"/>
      <c r="U33082" s="16"/>
      <c r="V33082" s="16"/>
      <c r="W33082" s="16"/>
      <c r="AI33082" s="4"/>
      <c r="AJ33082" s="4"/>
    </row>
    <row r="33083" spans="1:36" x14ac:dyDescent="0.25">
      <c r="A33083" s="13"/>
      <c r="G33083" s="14"/>
      <c r="H33083" s="14"/>
      <c r="L33083" s="15"/>
      <c r="M33083" s="15"/>
      <c r="N33083" s="15"/>
      <c r="O33083" s="15"/>
      <c r="P33083" s="15"/>
      <c r="Q33083" s="13"/>
      <c r="R33083" s="13"/>
      <c r="S33083" s="13"/>
      <c r="T33083" s="13"/>
      <c r="U33083" s="16"/>
      <c r="V33083" s="16"/>
      <c r="W33083" s="16"/>
      <c r="AI33083" s="4"/>
      <c r="AJ33083" s="4"/>
    </row>
    <row r="33084" spans="1:36" x14ac:dyDescent="0.25">
      <c r="A33084" s="13"/>
      <c r="G33084" s="14"/>
      <c r="H33084" s="14"/>
      <c r="L33084" s="15"/>
      <c r="M33084" s="15"/>
      <c r="N33084" s="15"/>
      <c r="O33084" s="15"/>
      <c r="P33084" s="15"/>
      <c r="Q33084" s="13"/>
      <c r="R33084" s="13"/>
      <c r="S33084" s="13"/>
      <c r="T33084" s="13"/>
      <c r="U33084" s="16"/>
      <c r="V33084" s="16"/>
      <c r="W33084" s="16"/>
      <c r="AI33084" s="4"/>
      <c r="AJ33084" s="4"/>
    </row>
    <row r="33085" spans="1:36" x14ac:dyDescent="0.25">
      <c r="A33085" s="13"/>
      <c r="G33085" s="14"/>
      <c r="H33085" s="14"/>
      <c r="L33085" s="15"/>
      <c r="M33085" s="15"/>
      <c r="N33085" s="15"/>
      <c r="O33085" s="15"/>
      <c r="P33085" s="15"/>
      <c r="Q33085" s="13"/>
      <c r="R33085" s="13"/>
      <c r="S33085" s="13"/>
      <c r="T33085" s="13"/>
      <c r="U33085" s="16"/>
      <c r="V33085" s="16"/>
      <c r="W33085" s="16"/>
      <c r="AI33085" s="4"/>
      <c r="AJ33085" s="4"/>
    </row>
    <row r="33086" spans="1:36" x14ac:dyDescent="0.25">
      <c r="A33086" s="13"/>
      <c r="G33086" s="14"/>
      <c r="H33086" s="14"/>
      <c r="L33086" s="15"/>
      <c r="M33086" s="15"/>
      <c r="N33086" s="15"/>
      <c r="O33086" s="15"/>
      <c r="P33086" s="15"/>
      <c r="Q33086" s="13"/>
      <c r="R33086" s="13"/>
      <c r="S33086" s="13"/>
      <c r="T33086" s="13"/>
      <c r="U33086" s="16"/>
      <c r="V33086" s="16"/>
      <c r="W33086" s="16"/>
      <c r="AI33086" s="4"/>
      <c r="AJ33086" s="4"/>
    </row>
    <row r="33087" spans="1:36" x14ac:dyDescent="0.25">
      <c r="A33087" s="13"/>
      <c r="G33087" s="14"/>
      <c r="H33087" s="14"/>
      <c r="L33087" s="15"/>
      <c r="M33087" s="15"/>
      <c r="N33087" s="15"/>
      <c r="O33087" s="15"/>
      <c r="P33087" s="15"/>
      <c r="Q33087" s="13"/>
      <c r="R33087" s="13"/>
      <c r="S33087" s="13"/>
      <c r="T33087" s="13"/>
      <c r="U33087" s="16"/>
      <c r="V33087" s="16"/>
      <c r="W33087" s="16"/>
      <c r="AI33087" s="4"/>
      <c r="AJ33087" s="4"/>
    </row>
    <row r="33088" spans="1:36" x14ac:dyDescent="0.25">
      <c r="A33088" s="13"/>
      <c r="G33088" s="14"/>
      <c r="H33088" s="14"/>
      <c r="L33088" s="15"/>
      <c r="M33088" s="15"/>
      <c r="N33088" s="15"/>
      <c r="O33088" s="15"/>
      <c r="P33088" s="15"/>
      <c r="Q33088" s="13"/>
      <c r="R33088" s="13"/>
      <c r="S33088" s="13"/>
      <c r="T33088" s="13"/>
      <c r="U33088" s="16"/>
      <c r="V33088" s="16"/>
      <c r="W33088" s="16"/>
      <c r="AI33088" s="4"/>
      <c r="AJ33088" s="4"/>
    </row>
    <row r="33089" spans="1:36" x14ac:dyDescent="0.25">
      <c r="A33089" s="13"/>
      <c r="G33089" s="14"/>
      <c r="H33089" s="14"/>
      <c r="L33089" s="15"/>
      <c r="M33089" s="15"/>
      <c r="N33089" s="15"/>
      <c r="O33089" s="15"/>
      <c r="P33089" s="15"/>
      <c r="Q33089" s="13"/>
      <c r="R33089" s="13"/>
      <c r="S33089" s="13"/>
      <c r="T33089" s="13"/>
      <c r="U33089" s="16"/>
      <c r="V33089" s="16"/>
      <c r="W33089" s="16"/>
      <c r="AI33089" s="4"/>
      <c r="AJ33089" s="4"/>
    </row>
    <row r="33090" spans="1:36" x14ac:dyDescent="0.25">
      <c r="A33090" s="13"/>
      <c r="G33090" s="14"/>
      <c r="H33090" s="14"/>
      <c r="L33090" s="15"/>
      <c r="M33090" s="15"/>
      <c r="N33090" s="15"/>
      <c r="O33090" s="15"/>
      <c r="P33090" s="15"/>
      <c r="Q33090" s="13"/>
      <c r="R33090" s="13"/>
      <c r="S33090" s="13"/>
      <c r="T33090" s="13"/>
      <c r="U33090" s="16"/>
      <c r="V33090" s="16"/>
      <c r="W33090" s="16"/>
      <c r="AI33090" s="4"/>
      <c r="AJ33090" s="4"/>
    </row>
    <row r="33091" spans="1:36" x14ac:dyDescent="0.25">
      <c r="A33091" s="13"/>
      <c r="G33091" s="14"/>
      <c r="H33091" s="14"/>
      <c r="L33091" s="15"/>
      <c r="M33091" s="15"/>
      <c r="N33091" s="15"/>
      <c r="O33091" s="15"/>
      <c r="P33091" s="15"/>
      <c r="Q33091" s="13"/>
      <c r="R33091" s="13"/>
      <c r="S33091" s="13"/>
      <c r="T33091" s="13"/>
      <c r="U33091" s="16"/>
      <c r="V33091" s="16"/>
      <c r="W33091" s="16"/>
      <c r="AI33091" s="4"/>
      <c r="AJ33091" s="4"/>
    </row>
    <row r="33092" spans="1:36" x14ac:dyDescent="0.25">
      <c r="A33092" s="13"/>
      <c r="G33092" s="14"/>
      <c r="H33092" s="14"/>
      <c r="L33092" s="15"/>
      <c r="M33092" s="15"/>
      <c r="N33092" s="15"/>
      <c r="O33092" s="15"/>
      <c r="P33092" s="15"/>
      <c r="Q33092" s="13"/>
      <c r="R33092" s="13"/>
      <c r="S33092" s="13"/>
      <c r="T33092" s="13"/>
      <c r="U33092" s="16"/>
      <c r="V33092" s="16"/>
      <c r="W33092" s="16"/>
      <c r="AI33092" s="4"/>
      <c r="AJ33092" s="4"/>
    </row>
    <row r="33093" spans="1:36" x14ac:dyDescent="0.25">
      <c r="A33093" s="13"/>
      <c r="G33093" s="14"/>
      <c r="H33093" s="14"/>
      <c r="L33093" s="15"/>
      <c r="M33093" s="15"/>
      <c r="N33093" s="15"/>
      <c r="O33093" s="15"/>
      <c r="P33093" s="15"/>
      <c r="Q33093" s="13"/>
      <c r="R33093" s="13"/>
      <c r="S33093" s="13"/>
      <c r="T33093" s="13"/>
      <c r="U33093" s="16"/>
      <c r="V33093" s="16"/>
      <c r="W33093" s="16"/>
      <c r="AI33093" s="4"/>
      <c r="AJ33093" s="4"/>
    </row>
    <row r="33094" spans="1:36" x14ac:dyDescent="0.25">
      <c r="A33094" s="13"/>
      <c r="G33094" s="14"/>
      <c r="H33094" s="14"/>
      <c r="L33094" s="15"/>
      <c r="M33094" s="15"/>
      <c r="N33094" s="15"/>
      <c r="O33094" s="15"/>
      <c r="P33094" s="15"/>
      <c r="Q33094" s="13"/>
      <c r="R33094" s="13"/>
      <c r="S33094" s="13"/>
      <c r="T33094" s="13"/>
      <c r="U33094" s="16"/>
      <c r="V33094" s="16"/>
      <c r="W33094" s="16"/>
      <c r="AI33094" s="4"/>
      <c r="AJ33094" s="4"/>
    </row>
    <row r="33095" spans="1:36" x14ac:dyDescent="0.25">
      <c r="A33095" s="13"/>
      <c r="G33095" s="14"/>
      <c r="H33095" s="14"/>
      <c r="L33095" s="15"/>
      <c r="M33095" s="15"/>
      <c r="N33095" s="15"/>
      <c r="O33095" s="15"/>
      <c r="P33095" s="15"/>
      <c r="Q33095" s="13"/>
      <c r="R33095" s="13"/>
      <c r="S33095" s="13"/>
      <c r="T33095" s="13"/>
      <c r="U33095" s="16"/>
      <c r="V33095" s="16"/>
      <c r="W33095" s="16"/>
      <c r="AI33095" s="4"/>
      <c r="AJ33095" s="4"/>
    </row>
    <row r="33096" spans="1:36" x14ac:dyDescent="0.25">
      <c r="A33096" s="13"/>
      <c r="G33096" s="14"/>
      <c r="H33096" s="14"/>
      <c r="L33096" s="15"/>
      <c r="M33096" s="15"/>
      <c r="N33096" s="15"/>
      <c r="O33096" s="15"/>
      <c r="P33096" s="15"/>
      <c r="Q33096" s="13"/>
      <c r="R33096" s="13"/>
      <c r="S33096" s="13"/>
      <c r="T33096" s="13"/>
      <c r="U33096" s="16"/>
      <c r="V33096" s="16"/>
      <c r="W33096" s="16"/>
      <c r="AI33096" s="4"/>
      <c r="AJ33096" s="4"/>
    </row>
    <row r="33097" spans="1:36" x14ac:dyDescent="0.25">
      <c r="A33097" s="13"/>
      <c r="G33097" s="14"/>
      <c r="H33097" s="14"/>
      <c r="L33097" s="15"/>
      <c r="M33097" s="15"/>
      <c r="N33097" s="15"/>
      <c r="O33097" s="15"/>
      <c r="P33097" s="15"/>
      <c r="Q33097" s="13"/>
      <c r="R33097" s="13"/>
      <c r="S33097" s="13"/>
      <c r="T33097" s="13"/>
      <c r="U33097" s="16"/>
      <c r="V33097" s="16"/>
      <c r="W33097" s="16"/>
      <c r="AI33097" s="4"/>
      <c r="AJ33097" s="4"/>
    </row>
    <row r="33098" spans="1:36" x14ac:dyDescent="0.25">
      <c r="A33098" s="13"/>
      <c r="G33098" s="14"/>
      <c r="H33098" s="14"/>
      <c r="L33098" s="15"/>
      <c r="M33098" s="15"/>
      <c r="N33098" s="15"/>
      <c r="O33098" s="15"/>
      <c r="P33098" s="15"/>
      <c r="Q33098" s="13"/>
      <c r="R33098" s="13"/>
      <c r="S33098" s="13"/>
      <c r="T33098" s="13"/>
      <c r="U33098" s="16"/>
      <c r="V33098" s="16"/>
      <c r="W33098" s="16"/>
      <c r="AI33098" s="4"/>
      <c r="AJ33098" s="4"/>
    </row>
    <row r="33099" spans="1:36" x14ac:dyDescent="0.25">
      <c r="A33099" s="13"/>
      <c r="G33099" s="14"/>
      <c r="H33099" s="14"/>
      <c r="L33099" s="15"/>
      <c r="M33099" s="15"/>
      <c r="N33099" s="15"/>
      <c r="O33099" s="15"/>
      <c r="P33099" s="15"/>
      <c r="Q33099" s="13"/>
      <c r="R33099" s="13"/>
      <c r="S33099" s="13"/>
      <c r="T33099" s="13"/>
      <c r="U33099" s="16"/>
      <c r="V33099" s="16"/>
      <c r="W33099" s="16"/>
      <c r="AI33099" s="4"/>
      <c r="AJ33099" s="4"/>
    </row>
    <row r="33100" spans="1:36" x14ac:dyDescent="0.25">
      <c r="A33100" s="13"/>
      <c r="G33100" s="14"/>
      <c r="H33100" s="14"/>
      <c r="L33100" s="15"/>
      <c r="M33100" s="15"/>
      <c r="N33100" s="15"/>
      <c r="O33100" s="15"/>
      <c r="P33100" s="15"/>
      <c r="Q33100" s="13"/>
      <c r="R33100" s="13"/>
      <c r="S33100" s="13"/>
      <c r="T33100" s="13"/>
      <c r="U33100" s="16"/>
      <c r="V33100" s="16"/>
      <c r="W33100" s="16"/>
      <c r="AI33100" s="4"/>
      <c r="AJ33100" s="4"/>
    </row>
    <row r="33101" spans="1:36" x14ac:dyDescent="0.25">
      <c r="A33101" s="13"/>
      <c r="G33101" s="14"/>
      <c r="H33101" s="14"/>
      <c r="L33101" s="15"/>
      <c r="M33101" s="15"/>
      <c r="N33101" s="15"/>
      <c r="O33101" s="15"/>
      <c r="P33101" s="15"/>
      <c r="Q33101" s="13"/>
      <c r="R33101" s="13"/>
      <c r="S33101" s="13"/>
      <c r="T33101" s="13"/>
      <c r="U33101" s="16"/>
      <c r="V33101" s="16"/>
      <c r="W33101" s="16"/>
      <c r="AI33101" s="4"/>
      <c r="AJ33101" s="4"/>
    </row>
    <row r="33102" spans="1:36" x14ac:dyDescent="0.25">
      <c r="A33102" s="13"/>
      <c r="G33102" s="14"/>
      <c r="H33102" s="14"/>
      <c r="L33102" s="15"/>
      <c r="M33102" s="15"/>
      <c r="N33102" s="15"/>
      <c r="O33102" s="15"/>
      <c r="P33102" s="15"/>
      <c r="Q33102" s="13"/>
      <c r="R33102" s="13"/>
      <c r="S33102" s="13"/>
      <c r="T33102" s="13"/>
      <c r="U33102" s="16"/>
      <c r="V33102" s="16"/>
      <c r="W33102" s="16"/>
      <c r="AI33102" s="4"/>
      <c r="AJ33102" s="4"/>
    </row>
    <row r="33103" spans="1:36" x14ac:dyDescent="0.25">
      <c r="A33103" s="13"/>
      <c r="G33103" s="14"/>
      <c r="H33103" s="14"/>
      <c r="L33103" s="15"/>
      <c r="M33103" s="15"/>
      <c r="N33103" s="15"/>
      <c r="O33103" s="15"/>
      <c r="P33103" s="15"/>
      <c r="Q33103" s="13"/>
      <c r="R33103" s="13"/>
      <c r="S33103" s="13"/>
      <c r="T33103" s="13"/>
      <c r="U33103" s="16"/>
      <c r="V33103" s="16"/>
      <c r="W33103" s="16"/>
      <c r="AI33103" s="4"/>
      <c r="AJ33103" s="4"/>
    </row>
    <row r="33104" spans="1:36" x14ac:dyDescent="0.25">
      <c r="A33104" s="13"/>
      <c r="G33104" s="14"/>
      <c r="H33104" s="14"/>
      <c r="L33104" s="15"/>
      <c r="M33104" s="15"/>
      <c r="N33104" s="15"/>
      <c r="O33104" s="15"/>
      <c r="P33104" s="15"/>
      <c r="Q33104" s="13"/>
      <c r="R33104" s="13"/>
      <c r="S33104" s="13"/>
      <c r="T33104" s="13"/>
      <c r="U33104" s="16"/>
      <c r="V33104" s="16"/>
      <c r="W33104" s="16"/>
      <c r="AI33104" s="4"/>
      <c r="AJ33104" s="4"/>
    </row>
    <row r="33105" spans="1:36" x14ac:dyDescent="0.25">
      <c r="A33105" s="13"/>
      <c r="G33105" s="14"/>
      <c r="H33105" s="14"/>
      <c r="L33105" s="15"/>
      <c r="M33105" s="15"/>
      <c r="N33105" s="15"/>
      <c r="O33105" s="15"/>
      <c r="P33105" s="15"/>
      <c r="Q33105" s="13"/>
      <c r="R33105" s="13"/>
      <c r="S33105" s="13"/>
      <c r="T33105" s="13"/>
      <c r="U33105" s="16"/>
      <c r="V33105" s="16"/>
      <c r="W33105" s="16"/>
      <c r="AI33105" s="4"/>
      <c r="AJ33105" s="4"/>
    </row>
    <row r="33106" spans="1:36" x14ac:dyDescent="0.25">
      <c r="A33106" s="13"/>
      <c r="G33106" s="14"/>
      <c r="H33106" s="14"/>
      <c r="L33106" s="15"/>
      <c r="M33106" s="15"/>
      <c r="N33106" s="15"/>
      <c r="O33106" s="15"/>
      <c r="P33106" s="15"/>
      <c r="Q33106" s="13"/>
      <c r="R33106" s="13"/>
      <c r="S33106" s="13"/>
      <c r="T33106" s="13"/>
      <c r="U33106" s="16"/>
      <c r="V33106" s="16"/>
      <c r="W33106" s="16"/>
      <c r="AI33106" s="4"/>
      <c r="AJ33106" s="4"/>
    </row>
    <row r="33107" spans="1:36" x14ac:dyDescent="0.25">
      <c r="A33107" s="13"/>
      <c r="G33107" s="14"/>
      <c r="H33107" s="14"/>
      <c r="L33107" s="15"/>
      <c r="M33107" s="15"/>
      <c r="N33107" s="15"/>
      <c r="O33107" s="15"/>
      <c r="P33107" s="15"/>
      <c r="Q33107" s="13"/>
      <c r="R33107" s="13"/>
      <c r="S33107" s="13"/>
      <c r="T33107" s="13"/>
      <c r="U33107" s="16"/>
      <c r="V33107" s="16"/>
      <c r="W33107" s="16"/>
      <c r="AI33107" s="4"/>
      <c r="AJ33107" s="4"/>
    </row>
    <row r="33108" spans="1:36" x14ac:dyDescent="0.25">
      <c r="A33108" s="13"/>
      <c r="G33108" s="14"/>
      <c r="H33108" s="14"/>
      <c r="L33108" s="15"/>
      <c r="M33108" s="15"/>
      <c r="N33108" s="15"/>
      <c r="O33108" s="15"/>
      <c r="P33108" s="15"/>
      <c r="Q33108" s="13"/>
      <c r="R33108" s="13"/>
      <c r="S33108" s="13"/>
      <c r="T33108" s="13"/>
      <c r="U33108" s="16"/>
      <c r="V33108" s="16"/>
      <c r="W33108" s="16"/>
      <c r="AI33108" s="4"/>
      <c r="AJ33108" s="4"/>
    </row>
    <row r="33109" spans="1:36" x14ac:dyDescent="0.25">
      <c r="A33109" s="13"/>
      <c r="G33109" s="14"/>
      <c r="H33109" s="14"/>
      <c r="L33109" s="15"/>
      <c r="M33109" s="15"/>
      <c r="N33109" s="15"/>
      <c r="O33109" s="15"/>
      <c r="P33109" s="15"/>
      <c r="Q33109" s="13"/>
      <c r="R33109" s="13"/>
      <c r="S33109" s="13"/>
      <c r="T33109" s="13"/>
      <c r="U33109" s="16"/>
      <c r="V33109" s="16"/>
      <c r="W33109" s="16"/>
      <c r="AI33109" s="4"/>
      <c r="AJ33109" s="4"/>
    </row>
    <row r="33110" spans="1:36" x14ac:dyDescent="0.25">
      <c r="A33110" s="13"/>
      <c r="G33110" s="14"/>
      <c r="H33110" s="14"/>
      <c r="L33110" s="15"/>
      <c r="M33110" s="15"/>
      <c r="N33110" s="15"/>
      <c r="O33110" s="15"/>
      <c r="P33110" s="15"/>
      <c r="Q33110" s="13"/>
      <c r="R33110" s="13"/>
      <c r="S33110" s="13"/>
      <c r="T33110" s="13"/>
      <c r="U33110" s="16"/>
      <c r="V33110" s="16"/>
      <c r="W33110" s="16"/>
      <c r="AI33110" s="4"/>
      <c r="AJ33110" s="4"/>
    </row>
    <row r="33111" spans="1:36" x14ac:dyDescent="0.25">
      <c r="A33111" s="13"/>
      <c r="G33111" s="14"/>
      <c r="H33111" s="14"/>
      <c r="L33111" s="15"/>
      <c r="M33111" s="15"/>
      <c r="N33111" s="15"/>
      <c r="O33111" s="15"/>
      <c r="P33111" s="15"/>
      <c r="Q33111" s="13"/>
      <c r="R33111" s="13"/>
      <c r="S33111" s="13"/>
      <c r="T33111" s="13"/>
      <c r="U33111" s="16"/>
      <c r="V33111" s="16"/>
      <c r="W33111" s="16"/>
      <c r="AI33111" s="4"/>
      <c r="AJ33111" s="4"/>
    </row>
    <row r="33112" spans="1:36" x14ac:dyDescent="0.25">
      <c r="A33112" s="13"/>
      <c r="G33112" s="14"/>
      <c r="H33112" s="14"/>
      <c r="L33112" s="15"/>
      <c r="M33112" s="15"/>
      <c r="N33112" s="15"/>
      <c r="O33112" s="15"/>
      <c r="P33112" s="15"/>
      <c r="Q33112" s="13"/>
      <c r="R33112" s="13"/>
      <c r="S33112" s="13"/>
      <c r="T33112" s="13"/>
      <c r="U33112" s="16"/>
      <c r="V33112" s="16"/>
      <c r="W33112" s="16"/>
      <c r="AI33112" s="4"/>
      <c r="AJ33112" s="4"/>
    </row>
    <row r="33113" spans="1:36" x14ac:dyDescent="0.25">
      <c r="A33113" s="13"/>
      <c r="G33113" s="14"/>
      <c r="H33113" s="14"/>
      <c r="L33113" s="15"/>
      <c r="M33113" s="15"/>
      <c r="N33113" s="15"/>
      <c r="O33113" s="15"/>
      <c r="P33113" s="15"/>
      <c r="Q33113" s="13"/>
      <c r="R33113" s="13"/>
      <c r="S33113" s="13"/>
      <c r="T33113" s="13"/>
      <c r="U33113" s="16"/>
      <c r="V33113" s="16"/>
      <c r="W33113" s="16"/>
      <c r="AI33113" s="4"/>
      <c r="AJ33113" s="4"/>
    </row>
    <row r="33114" spans="1:36" x14ac:dyDescent="0.25">
      <c r="A33114" s="13"/>
      <c r="G33114" s="14"/>
      <c r="H33114" s="14"/>
      <c r="L33114" s="15"/>
      <c r="M33114" s="15"/>
      <c r="N33114" s="15"/>
      <c r="O33114" s="15"/>
      <c r="P33114" s="15"/>
      <c r="Q33114" s="13"/>
      <c r="R33114" s="13"/>
      <c r="S33114" s="13"/>
      <c r="T33114" s="13"/>
      <c r="U33114" s="16"/>
      <c r="V33114" s="16"/>
      <c r="W33114" s="16"/>
      <c r="AI33114" s="4"/>
      <c r="AJ33114" s="4"/>
    </row>
    <row r="33115" spans="1:36" x14ac:dyDescent="0.25">
      <c r="A33115" s="13"/>
      <c r="G33115" s="14"/>
      <c r="H33115" s="14"/>
      <c r="L33115" s="15"/>
      <c r="M33115" s="15"/>
      <c r="N33115" s="15"/>
      <c r="O33115" s="15"/>
      <c r="P33115" s="15"/>
      <c r="Q33115" s="13"/>
      <c r="R33115" s="13"/>
      <c r="S33115" s="13"/>
      <c r="T33115" s="13"/>
      <c r="U33115" s="16"/>
      <c r="V33115" s="16"/>
      <c r="W33115" s="16"/>
      <c r="AI33115" s="4"/>
      <c r="AJ33115" s="4"/>
    </row>
    <row r="33116" spans="1:36" x14ac:dyDescent="0.25">
      <c r="A33116" s="13"/>
      <c r="G33116" s="14"/>
      <c r="H33116" s="14"/>
      <c r="L33116" s="15"/>
      <c r="M33116" s="15"/>
      <c r="N33116" s="15"/>
      <c r="O33116" s="15"/>
      <c r="P33116" s="15"/>
      <c r="Q33116" s="13"/>
      <c r="R33116" s="13"/>
      <c r="S33116" s="13"/>
      <c r="T33116" s="13"/>
      <c r="U33116" s="16"/>
      <c r="V33116" s="16"/>
      <c r="W33116" s="16"/>
      <c r="AI33116" s="4"/>
      <c r="AJ33116" s="4"/>
    </row>
    <row r="33117" spans="1:36" x14ac:dyDescent="0.25">
      <c r="A33117" s="13"/>
      <c r="G33117" s="14"/>
      <c r="H33117" s="14"/>
      <c r="L33117" s="15"/>
      <c r="M33117" s="15"/>
      <c r="N33117" s="15"/>
      <c r="O33117" s="15"/>
      <c r="P33117" s="15"/>
      <c r="Q33117" s="13"/>
      <c r="R33117" s="13"/>
      <c r="S33117" s="13"/>
      <c r="T33117" s="13"/>
      <c r="U33117" s="16"/>
      <c r="V33117" s="16"/>
      <c r="W33117" s="16"/>
      <c r="AI33117" s="4"/>
      <c r="AJ33117" s="4"/>
    </row>
    <row r="33118" spans="1:36" x14ac:dyDescent="0.25">
      <c r="A33118" s="13"/>
      <c r="G33118" s="14"/>
      <c r="H33118" s="14"/>
      <c r="L33118" s="15"/>
      <c r="M33118" s="15"/>
      <c r="N33118" s="15"/>
      <c r="O33118" s="15"/>
      <c r="P33118" s="15"/>
      <c r="Q33118" s="13"/>
      <c r="R33118" s="13"/>
      <c r="S33118" s="13"/>
      <c r="T33118" s="13"/>
      <c r="U33118" s="16"/>
      <c r="V33118" s="16"/>
      <c r="W33118" s="16"/>
      <c r="AI33118" s="4"/>
      <c r="AJ33118" s="4"/>
    </row>
    <row r="33119" spans="1:36" x14ac:dyDescent="0.25">
      <c r="A33119" s="13"/>
      <c r="G33119" s="14"/>
      <c r="H33119" s="14"/>
      <c r="L33119" s="15"/>
      <c r="M33119" s="15"/>
      <c r="N33119" s="15"/>
      <c r="O33119" s="15"/>
      <c r="P33119" s="15"/>
      <c r="Q33119" s="13"/>
      <c r="R33119" s="13"/>
      <c r="S33119" s="13"/>
      <c r="T33119" s="13"/>
      <c r="U33119" s="16"/>
      <c r="V33119" s="16"/>
      <c r="W33119" s="16"/>
      <c r="AI33119" s="4"/>
      <c r="AJ33119" s="4"/>
    </row>
    <row r="33120" spans="1:36" x14ac:dyDescent="0.25">
      <c r="A33120" s="13"/>
      <c r="G33120" s="14"/>
      <c r="H33120" s="14"/>
      <c r="L33120" s="15"/>
      <c r="M33120" s="15"/>
      <c r="N33120" s="15"/>
      <c r="O33120" s="15"/>
      <c r="P33120" s="15"/>
      <c r="Q33120" s="13"/>
      <c r="R33120" s="13"/>
      <c r="S33120" s="13"/>
      <c r="T33120" s="13"/>
      <c r="U33120" s="16"/>
      <c r="V33120" s="16"/>
      <c r="W33120" s="16"/>
      <c r="AI33120" s="4"/>
      <c r="AJ33120" s="4"/>
    </row>
    <row r="33121" spans="1:36" x14ac:dyDescent="0.25">
      <c r="A33121" s="13"/>
      <c r="G33121" s="14"/>
      <c r="H33121" s="14"/>
      <c r="L33121" s="15"/>
      <c r="M33121" s="15"/>
      <c r="N33121" s="15"/>
      <c r="O33121" s="15"/>
      <c r="P33121" s="15"/>
      <c r="Q33121" s="13"/>
      <c r="R33121" s="13"/>
      <c r="S33121" s="13"/>
      <c r="T33121" s="13"/>
      <c r="U33121" s="16"/>
      <c r="V33121" s="16"/>
      <c r="W33121" s="16"/>
      <c r="AI33121" s="4"/>
      <c r="AJ33121" s="4"/>
    </row>
    <row r="33122" spans="1:36" x14ac:dyDescent="0.25">
      <c r="A33122" s="13"/>
      <c r="G33122" s="14"/>
      <c r="H33122" s="14"/>
      <c r="L33122" s="15"/>
      <c r="M33122" s="15"/>
      <c r="N33122" s="15"/>
      <c r="O33122" s="15"/>
      <c r="P33122" s="15"/>
      <c r="Q33122" s="13"/>
      <c r="R33122" s="13"/>
      <c r="S33122" s="13"/>
      <c r="T33122" s="13"/>
      <c r="U33122" s="16"/>
      <c r="V33122" s="16"/>
      <c r="W33122" s="16"/>
      <c r="AI33122" s="4"/>
      <c r="AJ33122" s="4"/>
    </row>
    <row r="33123" spans="1:36" x14ac:dyDescent="0.25">
      <c r="A33123" s="13"/>
      <c r="G33123" s="14"/>
      <c r="H33123" s="14"/>
      <c r="L33123" s="15"/>
      <c r="M33123" s="15"/>
      <c r="N33123" s="15"/>
      <c r="O33123" s="15"/>
      <c r="P33123" s="15"/>
      <c r="Q33123" s="13"/>
      <c r="R33123" s="13"/>
      <c r="S33123" s="13"/>
      <c r="T33123" s="13"/>
      <c r="U33123" s="16"/>
      <c r="V33123" s="16"/>
      <c r="W33123" s="16"/>
      <c r="AI33123" s="4"/>
      <c r="AJ33123" s="4"/>
    </row>
    <row r="33124" spans="1:36" x14ac:dyDescent="0.25">
      <c r="A33124" s="13"/>
      <c r="G33124" s="14"/>
      <c r="H33124" s="14"/>
      <c r="L33124" s="15"/>
      <c r="M33124" s="15"/>
      <c r="N33124" s="15"/>
      <c r="O33124" s="15"/>
      <c r="P33124" s="15"/>
      <c r="Q33124" s="13"/>
      <c r="R33124" s="13"/>
      <c r="S33124" s="13"/>
      <c r="T33124" s="13"/>
      <c r="U33124" s="16"/>
      <c r="V33124" s="16"/>
      <c r="W33124" s="16"/>
      <c r="AI33124" s="4"/>
      <c r="AJ33124" s="4"/>
    </row>
    <row r="33125" spans="1:36" x14ac:dyDescent="0.25">
      <c r="A33125" s="13"/>
      <c r="G33125" s="14"/>
      <c r="H33125" s="14"/>
      <c r="L33125" s="15"/>
      <c r="M33125" s="15"/>
      <c r="N33125" s="15"/>
      <c r="O33125" s="15"/>
      <c r="P33125" s="15"/>
      <c r="Q33125" s="13"/>
      <c r="R33125" s="13"/>
      <c r="S33125" s="13"/>
      <c r="T33125" s="13"/>
      <c r="U33125" s="16"/>
      <c r="V33125" s="16"/>
      <c r="W33125" s="16"/>
      <c r="AI33125" s="4"/>
      <c r="AJ33125" s="4"/>
    </row>
    <row r="33126" spans="1:36" x14ac:dyDescent="0.25">
      <c r="A33126" s="13"/>
      <c r="G33126" s="14"/>
      <c r="H33126" s="14"/>
      <c r="L33126" s="15"/>
      <c r="M33126" s="15"/>
      <c r="N33126" s="15"/>
      <c r="O33126" s="15"/>
      <c r="P33126" s="15"/>
      <c r="Q33126" s="13"/>
      <c r="R33126" s="13"/>
      <c r="S33126" s="13"/>
      <c r="T33126" s="13"/>
      <c r="U33126" s="16"/>
      <c r="V33126" s="16"/>
      <c r="W33126" s="16"/>
      <c r="AI33126" s="4"/>
      <c r="AJ33126" s="4"/>
    </row>
    <row r="33127" spans="1:36" x14ac:dyDescent="0.25">
      <c r="A33127" s="13"/>
      <c r="G33127" s="14"/>
      <c r="H33127" s="14"/>
      <c r="L33127" s="15"/>
      <c r="M33127" s="15"/>
      <c r="N33127" s="15"/>
      <c r="O33127" s="15"/>
      <c r="P33127" s="15"/>
      <c r="Q33127" s="13"/>
      <c r="R33127" s="13"/>
      <c r="S33127" s="13"/>
      <c r="T33127" s="13"/>
      <c r="U33127" s="16"/>
      <c r="V33127" s="16"/>
      <c r="W33127" s="16"/>
      <c r="AI33127" s="4"/>
      <c r="AJ33127" s="4"/>
    </row>
    <row r="33128" spans="1:36" x14ac:dyDescent="0.25">
      <c r="A33128" s="13"/>
      <c r="G33128" s="14"/>
      <c r="H33128" s="14"/>
      <c r="L33128" s="15"/>
      <c r="M33128" s="15"/>
      <c r="N33128" s="15"/>
      <c r="O33128" s="15"/>
      <c r="P33128" s="15"/>
      <c r="Q33128" s="13"/>
      <c r="R33128" s="13"/>
      <c r="S33128" s="13"/>
      <c r="T33128" s="13"/>
      <c r="U33128" s="16"/>
      <c r="V33128" s="16"/>
      <c r="W33128" s="16"/>
      <c r="AI33128" s="4"/>
      <c r="AJ33128" s="4"/>
    </row>
    <row r="33129" spans="1:36" x14ac:dyDescent="0.25">
      <c r="A33129" s="13"/>
      <c r="G33129" s="14"/>
      <c r="H33129" s="14"/>
      <c r="L33129" s="15"/>
      <c r="M33129" s="15"/>
      <c r="N33129" s="15"/>
      <c r="O33129" s="15"/>
      <c r="P33129" s="15"/>
      <c r="Q33129" s="13"/>
      <c r="R33129" s="13"/>
      <c r="S33129" s="13"/>
      <c r="T33129" s="13"/>
      <c r="U33129" s="16"/>
      <c r="V33129" s="16"/>
      <c r="W33129" s="16"/>
      <c r="AI33129" s="4"/>
      <c r="AJ33129" s="4"/>
    </row>
    <row r="33130" spans="1:36" x14ac:dyDescent="0.25">
      <c r="A33130" s="13"/>
      <c r="G33130" s="14"/>
      <c r="H33130" s="14"/>
      <c r="L33130" s="15"/>
      <c r="M33130" s="15"/>
      <c r="N33130" s="15"/>
      <c r="O33130" s="15"/>
      <c r="P33130" s="15"/>
      <c r="Q33130" s="13"/>
      <c r="R33130" s="13"/>
      <c r="S33130" s="13"/>
      <c r="T33130" s="13"/>
      <c r="U33130" s="16"/>
      <c r="V33130" s="16"/>
      <c r="W33130" s="16"/>
      <c r="AI33130" s="4"/>
      <c r="AJ33130" s="4"/>
    </row>
    <row r="33131" spans="1:36" x14ac:dyDescent="0.25">
      <c r="A33131" s="13"/>
      <c r="G33131" s="14"/>
      <c r="H33131" s="14"/>
      <c r="L33131" s="15"/>
      <c r="M33131" s="15"/>
      <c r="N33131" s="15"/>
      <c r="O33131" s="15"/>
      <c r="P33131" s="15"/>
      <c r="Q33131" s="13"/>
      <c r="R33131" s="13"/>
      <c r="S33131" s="13"/>
      <c r="T33131" s="13"/>
      <c r="U33131" s="16"/>
      <c r="V33131" s="16"/>
      <c r="W33131" s="16"/>
      <c r="AI33131" s="4"/>
      <c r="AJ33131" s="4"/>
    </row>
    <row r="33132" spans="1:36" x14ac:dyDescent="0.25">
      <c r="A33132" s="13"/>
      <c r="G33132" s="14"/>
      <c r="H33132" s="14"/>
      <c r="L33132" s="15"/>
      <c r="M33132" s="15"/>
      <c r="N33132" s="15"/>
      <c r="O33132" s="15"/>
      <c r="P33132" s="15"/>
      <c r="Q33132" s="13"/>
      <c r="R33132" s="13"/>
      <c r="S33132" s="13"/>
      <c r="T33132" s="13"/>
      <c r="U33132" s="16"/>
      <c r="V33132" s="16"/>
      <c r="W33132" s="16"/>
      <c r="AI33132" s="4"/>
      <c r="AJ33132" s="4"/>
    </row>
    <row r="33133" spans="1:36" x14ac:dyDescent="0.25">
      <c r="A33133" s="13"/>
      <c r="G33133" s="14"/>
      <c r="H33133" s="14"/>
      <c r="L33133" s="15"/>
      <c r="M33133" s="15"/>
      <c r="N33133" s="15"/>
      <c r="O33133" s="15"/>
      <c r="P33133" s="15"/>
      <c r="Q33133" s="13"/>
      <c r="R33133" s="13"/>
      <c r="S33133" s="13"/>
      <c r="T33133" s="13"/>
      <c r="U33133" s="16"/>
      <c r="V33133" s="16"/>
      <c r="W33133" s="16"/>
      <c r="AI33133" s="4"/>
      <c r="AJ33133" s="4"/>
    </row>
    <row r="33134" spans="1:36" x14ac:dyDescent="0.25">
      <c r="A33134" s="13"/>
      <c r="G33134" s="14"/>
      <c r="H33134" s="14"/>
      <c r="L33134" s="15"/>
      <c r="M33134" s="15"/>
      <c r="N33134" s="15"/>
      <c r="O33134" s="15"/>
      <c r="P33134" s="15"/>
      <c r="Q33134" s="13"/>
      <c r="R33134" s="13"/>
      <c r="S33134" s="13"/>
      <c r="T33134" s="13"/>
      <c r="U33134" s="16"/>
      <c r="V33134" s="16"/>
      <c r="W33134" s="16"/>
      <c r="AI33134" s="4"/>
      <c r="AJ33134" s="4"/>
    </row>
    <row r="33135" spans="1:36" x14ac:dyDescent="0.25">
      <c r="A33135" s="13"/>
      <c r="G33135" s="14"/>
      <c r="H33135" s="14"/>
      <c r="L33135" s="15"/>
      <c r="M33135" s="15"/>
      <c r="N33135" s="15"/>
      <c r="O33135" s="15"/>
      <c r="P33135" s="15"/>
      <c r="Q33135" s="13"/>
      <c r="R33135" s="13"/>
      <c r="S33135" s="13"/>
      <c r="T33135" s="13"/>
      <c r="U33135" s="16"/>
      <c r="V33135" s="16"/>
      <c r="W33135" s="16"/>
      <c r="AI33135" s="4"/>
      <c r="AJ33135" s="4"/>
    </row>
    <row r="33136" spans="1:36" x14ac:dyDescent="0.25">
      <c r="A33136" s="13"/>
      <c r="G33136" s="14"/>
      <c r="H33136" s="14"/>
      <c r="L33136" s="15"/>
      <c r="M33136" s="15"/>
      <c r="N33136" s="15"/>
      <c r="O33136" s="15"/>
      <c r="P33136" s="15"/>
      <c r="Q33136" s="13"/>
      <c r="R33136" s="13"/>
      <c r="S33136" s="13"/>
      <c r="T33136" s="13"/>
      <c r="U33136" s="16"/>
      <c r="V33136" s="16"/>
      <c r="W33136" s="16"/>
      <c r="AI33136" s="4"/>
      <c r="AJ33136" s="4"/>
    </row>
    <row r="33137" spans="1:36" x14ac:dyDescent="0.25">
      <c r="A33137" s="13"/>
      <c r="G33137" s="14"/>
      <c r="H33137" s="14"/>
      <c r="L33137" s="15"/>
      <c r="M33137" s="15"/>
      <c r="N33137" s="15"/>
      <c r="O33137" s="15"/>
      <c r="P33137" s="15"/>
      <c r="Q33137" s="13"/>
      <c r="R33137" s="13"/>
      <c r="S33137" s="13"/>
      <c r="T33137" s="13"/>
      <c r="U33137" s="16"/>
      <c r="V33137" s="16"/>
      <c r="W33137" s="16"/>
      <c r="AI33137" s="4"/>
      <c r="AJ33137" s="4"/>
    </row>
    <row r="33138" spans="1:36" x14ac:dyDescent="0.25">
      <c r="A33138" s="13"/>
      <c r="G33138" s="14"/>
      <c r="H33138" s="14"/>
      <c r="L33138" s="15"/>
      <c r="M33138" s="15"/>
      <c r="N33138" s="15"/>
      <c r="O33138" s="15"/>
      <c r="P33138" s="15"/>
      <c r="Q33138" s="13"/>
      <c r="R33138" s="13"/>
      <c r="S33138" s="13"/>
      <c r="T33138" s="13"/>
      <c r="U33138" s="16"/>
      <c r="V33138" s="16"/>
      <c r="W33138" s="16"/>
      <c r="AI33138" s="4"/>
      <c r="AJ33138" s="4"/>
    </row>
    <row r="33139" spans="1:36" x14ac:dyDescent="0.25">
      <c r="A33139" s="13"/>
      <c r="G33139" s="14"/>
      <c r="H33139" s="14"/>
      <c r="L33139" s="15"/>
      <c r="M33139" s="15"/>
      <c r="N33139" s="15"/>
      <c r="O33139" s="15"/>
      <c r="P33139" s="15"/>
      <c r="Q33139" s="13"/>
      <c r="R33139" s="13"/>
      <c r="S33139" s="13"/>
      <c r="T33139" s="13"/>
      <c r="U33139" s="16"/>
      <c r="V33139" s="16"/>
      <c r="W33139" s="16"/>
      <c r="AI33139" s="4"/>
      <c r="AJ33139" s="4"/>
    </row>
    <row r="33140" spans="1:36" x14ac:dyDescent="0.25">
      <c r="A33140" s="13"/>
      <c r="G33140" s="14"/>
      <c r="H33140" s="14"/>
      <c r="L33140" s="15"/>
      <c r="M33140" s="15"/>
      <c r="N33140" s="15"/>
      <c r="O33140" s="15"/>
      <c r="P33140" s="15"/>
      <c r="Q33140" s="13"/>
      <c r="R33140" s="13"/>
      <c r="S33140" s="13"/>
      <c r="T33140" s="13"/>
      <c r="U33140" s="16"/>
      <c r="V33140" s="16"/>
      <c r="W33140" s="16"/>
      <c r="AI33140" s="4"/>
      <c r="AJ33140" s="4"/>
    </row>
    <row r="33141" spans="1:36" x14ac:dyDescent="0.25">
      <c r="A33141" s="13"/>
      <c r="G33141" s="14"/>
      <c r="H33141" s="14"/>
      <c r="L33141" s="15"/>
      <c r="M33141" s="15"/>
      <c r="N33141" s="15"/>
      <c r="O33141" s="15"/>
      <c r="P33141" s="15"/>
      <c r="Q33141" s="13"/>
      <c r="R33141" s="13"/>
      <c r="S33141" s="13"/>
      <c r="T33141" s="13"/>
      <c r="U33141" s="16"/>
      <c r="V33141" s="16"/>
      <c r="W33141" s="16"/>
      <c r="AI33141" s="4"/>
      <c r="AJ33141" s="4"/>
    </row>
    <row r="33142" spans="1:36" x14ac:dyDescent="0.25">
      <c r="A33142" s="13"/>
      <c r="G33142" s="14"/>
      <c r="H33142" s="14"/>
      <c r="L33142" s="15"/>
      <c r="M33142" s="15"/>
      <c r="N33142" s="15"/>
      <c r="O33142" s="15"/>
      <c r="P33142" s="15"/>
      <c r="Q33142" s="13"/>
      <c r="R33142" s="13"/>
      <c r="S33142" s="13"/>
      <c r="T33142" s="13"/>
      <c r="U33142" s="16"/>
      <c r="V33142" s="16"/>
      <c r="W33142" s="16"/>
      <c r="AI33142" s="4"/>
      <c r="AJ33142" s="4"/>
    </row>
    <row r="33143" spans="1:36" x14ac:dyDescent="0.25">
      <c r="A33143" s="13"/>
      <c r="G33143" s="14"/>
      <c r="H33143" s="14"/>
      <c r="L33143" s="15"/>
      <c r="M33143" s="15"/>
      <c r="N33143" s="15"/>
      <c r="O33143" s="15"/>
      <c r="P33143" s="15"/>
      <c r="Q33143" s="13"/>
      <c r="R33143" s="13"/>
      <c r="S33143" s="13"/>
      <c r="T33143" s="13"/>
      <c r="U33143" s="16"/>
      <c r="V33143" s="16"/>
      <c r="W33143" s="16"/>
      <c r="AI33143" s="4"/>
      <c r="AJ33143" s="4"/>
    </row>
    <row r="33144" spans="1:36" x14ac:dyDescent="0.25">
      <c r="A33144" s="13"/>
      <c r="G33144" s="14"/>
      <c r="H33144" s="14"/>
      <c r="L33144" s="15"/>
      <c r="M33144" s="15"/>
      <c r="N33144" s="15"/>
      <c r="O33144" s="15"/>
      <c r="P33144" s="15"/>
      <c r="Q33144" s="13"/>
      <c r="R33144" s="13"/>
      <c r="S33144" s="13"/>
      <c r="T33144" s="13"/>
      <c r="U33144" s="16"/>
      <c r="V33144" s="16"/>
      <c r="W33144" s="16"/>
      <c r="AI33144" s="4"/>
      <c r="AJ33144" s="4"/>
    </row>
    <row r="33145" spans="1:36" x14ac:dyDescent="0.25">
      <c r="A33145" s="13"/>
      <c r="G33145" s="14"/>
      <c r="H33145" s="14"/>
      <c r="L33145" s="15"/>
      <c r="M33145" s="15"/>
      <c r="N33145" s="15"/>
      <c r="O33145" s="15"/>
      <c r="P33145" s="15"/>
      <c r="Q33145" s="13"/>
      <c r="R33145" s="13"/>
      <c r="S33145" s="13"/>
      <c r="T33145" s="13"/>
      <c r="U33145" s="16"/>
      <c r="V33145" s="16"/>
      <c r="W33145" s="16"/>
      <c r="AI33145" s="4"/>
      <c r="AJ33145" s="4"/>
    </row>
    <row r="33146" spans="1:36" x14ac:dyDescent="0.25">
      <c r="A33146" s="13"/>
      <c r="G33146" s="14"/>
      <c r="H33146" s="14"/>
      <c r="L33146" s="15"/>
      <c r="M33146" s="15"/>
      <c r="N33146" s="15"/>
      <c r="O33146" s="15"/>
      <c r="P33146" s="15"/>
      <c r="Q33146" s="13"/>
      <c r="R33146" s="13"/>
      <c r="S33146" s="13"/>
      <c r="T33146" s="13"/>
      <c r="U33146" s="16"/>
      <c r="V33146" s="16"/>
      <c r="W33146" s="16"/>
      <c r="AI33146" s="4"/>
      <c r="AJ33146" s="4"/>
    </row>
    <row r="33147" spans="1:36" x14ac:dyDescent="0.25">
      <c r="A33147" s="13"/>
      <c r="G33147" s="14"/>
      <c r="H33147" s="14"/>
      <c r="L33147" s="15"/>
      <c r="M33147" s="15"/>
      <c r="N33147" s="15"/>
      <c r="O33147" s="15"/>
      <c r="P33147" s="15"/>
      <c r="Q33147" s="13"/>
      <c r="R33147" s="13"/>
      <c r="S33147" s="13"/>
      <c r="T33147" s="13"/>
      <c r="U33147" s="16"/>
      <c r="V33147" s="16"/>
      <c r="W33147" s="16"/>
      <c r="AI33147" s="4"/>
      <c r="AJ33147" s="4"/>
    </row>
    <row r="33148" spans="1:36" x14ac:dyDescent="0.25">
      <c r="A33148" s="13"/>
      <c r="G33148" s="14"/>
      <c r="H33148" s="14"/>
      <c r="L33148" s="15"/>
      <c r="M33148" s="15"/>
      <c r="N33148" s="15"/>
      <c r="O33148" s="15"/>
      <c r="P33148" s="15"/>
      <c r="Q33148" s="13"/>
      <c r="R33148" s="13"/>
      <c r="S33148" s="13"/>
      <c r="T33148" s="13"/>
      <c r="U33148" s="16"/>
      <c r="V33148" s="16"/>
      <c r="W33148" s="16"/>
      <c r="AI33148" s="4"/>
      <c r="AJ33148" s="4"/>
    </row>
    <row r="33149" spans="1:36" x14ac:dyDescent="0.25">
      <c r="A33149" s="13"/>
      <c r="G33149" s="14"/>
      <c r="H33149" s="14"/>
      <c r="L33149" s="15"/>
      <c r="M33149" s="15"/>
      <c r="N33149" s="15"/>
      <c r="O33149" s="15"/>
      <c r="P33149" s="15"/>
      <c r="Q33149" s="13"/>
      <c r="R33149" s="13"/>
      <c r="S33149" s="13"/>
      <c r="T33149" s="13"/>
      <c r="U33149" s="16"/>
      <c r="V33149" s="16"/>
      <c r="W33149" s="16"/>
      <c r="AI33149" s="4"/>
      <c r="AJ33149" s="4"/>
    </row>
    <row r="33150" spans="1:36" x14ac:dyDescent="0.25">
      <c r="A33150" s="13"/>
      <c r="G33150" s="14"/>
      <c r="H33150" s="14"/>
      <c r="L33150" s="15"/>
      <c r="M33150" s="15"/>
      <c r="N33150" s="15"/>
      <c r="O33150" s="15"/>
      <c r="P33150" s="15"/>
      <c r="Q33150" s="13"/>
      <c r="R33150" s="13"/>
      <c r="S33150" s="13"/>
      <c r="T33150" s="13"/>
      <c r="U33150" s="16"/>
      <c r="V33150" s="16"/>
      <c r="W33150" s="16"/>
      <c r="AI33150" s="4"/>
      <c r="AJ33150" s="4"/>
    </row>
    <row r="33151" spans="1:36" x14ac:dyDescent="0.25">
      <c r="A33151" s="13"/>
      <c r="G33151" s="14"/>
      <c r="H33151" s="14"/>
      <c r="L33151" s="15"/>
      <c r="M33151" s="15"/>
      <c r="N33151" s="15"/>
      <c r="O33151" s="15"/>
      <c r="P33151" s="15"/>
      <c r="Q33151" s="13"/>
      <c r="R33151" s="13"/>
      <c r="S33151" s="13"/>
      <c r="T33151" s="13"/>
      <c r="U33151" s="16"/>
      <c r="V33151" s="16"/>
      <c r="W33151" s="16"/>
      <c r="AI33151" s="4"/>
      <c r="AJ33151" s="4"/>
    </row>
    <row r="33152" spans="1:36" x14ac:dyDescent="0.25">
      <c r="A33152" s="13"/>
      <c r="G33152" s="14"/>
      <c r="H33152" s="14"/>
      <c r="L33152" s="15"/>
      <c r="M33152" s="15"/>
      <c r="N33152" s="15"/>
      <c r="O33152" s="15"/>
      <c r="P33152" s="15"/>
      <c r="Q33152" s="13"/>
      <c r="R33152" s="13"/>
      <c r="S33152" s="13"/>
      <c r="T33152" s="13"/>
      <c r="U33152" s="16"/>
      <c r="V33152" s="16"/>
      <c r="W33152" s="16"/>
      <c r="AI33152" s="4"/>
      <c r="AJ33152" s="4"/>
    </row>
    <row r="33153" spans="1:36" x14ac:dyDescent="0.25">
      <c r="A33153" s="13"/>
      <c r="G33153" s="14"/>
      <c r="H33153" s="14"/>
      <c r="L33153" s="15"/>
      <c r="M33153" s="15"/>
      <c r="N33153" s="15"/>
      <c r="O33153" s="15"/>
      <c r="P33153" s="15"/>
      <c r="Q33153" s="13"/>
      <c r="R33153" s="13"/>
      <c r="S33153" s="13"/>
      <c r="T33153" s="13"/>
      <c r="U33153" s="16"/>
      <c r="V33153" s="16"/>
      <c r="W33153" s="16"/>
      <c r="AI33153" s="4"/>
      <c r="AJ33153" s="4"/>
    </row>
    <row r="33154" spans="1:36" x14ac:dyDescent="0.25">
      <c r="A33154" s="13"/>
      <c r="G33154" s="14"/>
      <c r="H33154" s="14"/>
      <c r="L33154" s="15"/>
      <c r="M33154" s="15"/>
      <c r="N33154" s="15"/>
      <c r="O33154" s="15"/>
      <c r="P33154" s="15"/>
      <c r="Q33154" s="13"/>
      <c r="R33154" s="13"/>
      <c r="S33154" s="13"/>
      <c r="T33154" s="13"/>
      <c r="U33154" s="16"/>
      <c r="V33154" s="16"/>
      <c r="W33154" s="16"/>
      <c r="AI33154" s="4"/>
      <c r="AJ33154" s="4"/>
    </row>
    <row r="33155" spans="1:36" x14ac:dyDescent="0.25">
      <c r="A33155" s="13"/>
      <c r="G33155" s="14"/>
      <c r="H33155" s="14"/>
      <c r="L33155" s="15"/>
      <c r="M33155" s="15"/>
      <c r="N33155" s="15"/>
      <c r="O33155" s="15"/>
      <c r="P33155" s="15"/>
      <c r="Q33155" s="13"/>
      <c r="R33155" s="13"/>
      <c r="S33155" s="13"/>
      <c r="T33155" s="13"/>
      <c r="U33155" s="16"/>
      <c r="V33155" s="16"/>
      <c r="W33155" s="16"/>
      <c r="AI33155" s="4"/>
      <c r="AJ33155" s="4"/>
    </row>
    <row r="33156" spans="1:36" x14ac:dyDescent="0.25">
      <c r="A33156" s="13"/>
      <c r="G33156" s="14"/>
      <c r="H33156" s="14"/>
      <c r="L33156" s="15"/>
      <c r="M33156" s="15"/>
      <c r="N33156" s="15"/>
      <c r="O33156" s="15"/>
      <c r="P33156" s="15"/>
      <c r="Q33156" s="13"/>
      <c r="R33156" s="13"/>
      <c r="S33156" s="13"/>
      <c r="T33156" s="13"/>
      <c r="U33156" s="16"/>
      <c r="V33156" s="16"/>
      <c r="W33156" s="16"/>
      <c r="AI33156" s="4"/>
      <c r="AJ33156" s="4"/>
    </row>
    <row r="33157" spans="1:36" x14ac:dyDescent="0.25">
      <c r="A33157" s="13"/>
      <c r="G33157" s="14"/>
      <c r="H33157" s="14"/>
      <c r="L33157" s="15"/>
      <c r="M33157" s="15"/>
      <c r="N33157" s="15"/>
      <c r="O33157" s="15"/>
      <c r="P33157" s="15"/>
      <c r="Q33157" s="13"/>
      <c r="R33157" s="13"/>
      <c r="S33157" s="13"/>
      <c r="T33157" s="13"/>
      <c r="U33157" s="16"/>
      <c r="V33157" s="16"/>
      <c r="W33157" s="16"/>
      <c r="AI33157" s="4"/>
      <c r="AJ33157" s="4"/>
    </row>
    <row r="33158" spans="1:36" x14ac:dyDescent="0.25">
      <c r="A33158" s="13"/>
      <c r="G33158" s="14"/>
      <c r="H33158" s="14"/>
      <c r="L33158" s="15"/>
      <c r="M33158" s="15"/>
      <c r="N33158" s="15"/>
      <c r="O33158" s="15"/>
      <c r="P33158" s="15"/>
      <c r="Q33158" s="13"/>
      <c r="R33158" s="13"/>
      <c r="S33158" s="13"/>
      <c r="T33158" s="13"/>
      <c r="U33158" s="16"/>
      <c r="V33158" s="16"/>
      <c r="W33158" s="16"/>
      <c r="AI33158" s="4"/>
      <c r="AJ33158" s="4"/>
    </row>
    <row r="33159" spans="1:36" x14ac:dyDescent="0.25">
      <c r="A33159" s="13"/>
      <c r="G33159" s="14"/>
      <c r="H33159" s="14"/>
      <c r="L33159" s="15"/>
      <c r="M33159" s="15"/>
      <c r="N33159" s="15"/>
      <c r="O33159" s="15"/>
      <c r="P33159" s="15"/>
      <c r="Q33159" s="13"/>
      <c r="R33159" s="13"/>
      <c r="S33159" s="13"/>
      <c r="T33159" s="13"/>
      <c r="U33159" s="16"/>
      <c r="V33159" s="16"/>
      <c r="W33159" s="16"/>
      <c r="AI33159" s="4"/>
      <c r="AJ33159" s="4"/>
    </row>
    <row r="33160" spans="1:36" x14ac:dyDescent="0.25">
      <c r="A33160" s="13"/>
      <c r="G33160" s="14"/>
      <c r="H33160" s="14"/>
      <c r="L33160" s="15"/>
      <c r="M33160" s="15"/>
      <c r="N33160" s="15"/>
      <c r="O33160" s="15"/>
      <c r="P33160" s="15"/>
      <c r="Q33160" s="13"/>
      <c r="R33160" s="13"/>
      <c r="S33160" s="13"/>
      <c r="T33160" s="13"/>
      <c r="U33160" s="16"/>
      <c r="V33160" s="16"/>
      <c r="W33160" s="16"/>
      <c r="AI33160" s="4"/>
      <c r="AJ33160" s="4"/>
    </row>
    <row r="33161" spans="1:36" x14ac:dyDescent="0.25">
      <c r="A33161" s="13"/>
      <c r="G33161" s="14"/>
      <c r="H33161" s="14"/>
      <c r="L33161" s="15"/>
      <c r="M33161" s="15"/>
      <c r="N33161" s="15"/>
      <c r="O33161" s="15"/>
      <c r="P33161" s="15"/>
      <c r="Q33161" s="13"/>
      <c r="R33161" s="13"/>
      <c r="S33161" s="13"/>
      <c r="T33161" s="13"/>
      <c r="U33161" s="16"/>
      <c r="V33161" s="16"/>
      <c r="W33161" s="16"/>
      <c r="AI33161" s="4"/>
      <c r="AJ33161" s="4"/>
    </row>
    <row r="33162" spans="1:36" x14ac:dyDescent="0.25">
      <c r="A33162" s="13"/>
      <c r="G33162" s="14"/>
      <c r="H33162" s="14"/>
      <c r="L33162" s="15"/>
      <c r="M33162" s="15"/>
      <c r="N33162" s="15"/>
      <c r="O33162" s="15"/>
      <c r="P33162" s="15"/>
      <c r="Q33162" s="13"/>
      <c r="R33162" s="13"/>
      <c r="S33162" s="13"/>
      <c r="T33162" s="13"/>
      <c r="U33162" s="16"/>
      <c r="V33162" s="16"/>
      <c r="W33162" s="16"/>
      <c r="AI33162" s="4"/>
      <c r="AJ33162" s="4"/>
    </row>
    <row r="33163" spans="1:36" x14ac:dyDescent="0.25">
      <c r="A33163" s="13"/>
      <c r="G33163" s="14"/>
      <c r="H33163" s="14"/>
      <c r="L33163" s="15"/>
      <c r="M33163" s="15"/>
      <c r="N33163" s="15"/>
      <c r="O33163" s="15"/>
      <c r="P33163" s="15"/>
      <c r="Q33163" s="13"/>
      <c r="R33163" s="13"/>
      <c r="S33163" s="13"/>
      <c r="T33163" s="13"/>
      <c r="U33163" s="16"/>
      <c r="V33163" s="16"/>
      <c r="W33163" s="16"/>
      <c r="AI33163" s="4"/>
      <c r="AJ33163" s="4"/>
    </row>
    <row r="33164" spans="1:36" x14ac:dyDescent="0.25">
      <c r="A33164" s="13"/>
      <c r="G33164" s="14"/>
      <c r="H33164" s="14"/>
      <c r="L33164" s="15"/>
      <c r="M33164" s="15"/>
      <c r="N33164" s="15"/>
      <c r="O33164" s="15"/>
      <c r="P33164" s="15"/>
      <c r="Q33164" s="13"/>
      <c r="R33164" s="13"/>
      <c r="S33164" s="13"/>
      <c r="T33164" s="13"/>
      <c r="U33164" s="16"/>
      <c r="V33164" s="16"/>
      <c r="W33164" s="16"/>
      <c r="AI33164" s="4"/>
      <c r="AJ33164" s="4"/>
    </row>
    <row r="33165" spans="1:36" x14ac:dyDescent="0.25">
      <c r="A33165" s="13"/>
      <c r="G33165" s="14"/>
      <c r="H33165" s="14"/>
      <c r="L33165" s="15"/>
      <c r="M33165" s="15"/>
      <c r="N33165" s="15"/>
      <c r="O33165" s="15"/>
      <c r="P33165" s="15"/>
      <c r="Q33165" s="13"/>
      <c r="R33165" s="13"/>
      <c r="S33165" s="13"/>
      <c r="T33165" s="13"/>
      <c r="U33165" s="16"/>
      <c r="V33165" s="16"/>
      <c r="W33165" s="16"/>
      <c r="AI33165" s="4"/>
      <c r="AJ33165" s="4"/>
    </row>
    <row r="33166" spans="1:36" x14ac:dyDescent="0.25">
      <c r="A33166" s="13"/>
      <c r="G33166" s="14"/>
      <c r="H33166" s="14"/>
      <c r="L33166" s="15"/>
      <c r="M33166" s="15"/>
      <c r="N33166" s="15"/>
      <c r="O33166" s="15"/>
      <c r="P33166" s="15"/>
      <c r="Q33166" s="13"/>
      <c r="R33166" s="13"/>
      <c r="S33166" s="13"/>
      <c r="T33166" s="13"/>
      <c r="U33166" s="16"/>
      <c r="V33166" s="16"/>
      <c r="W33166" s="16"/>
      <c r="AI33166" s="4"/>
      <c r="AJ33166" s="4"/>
    </row>
    <row r="33167" spans="1:36" x14ac:dyDescent="0.25">
      <c r="A33167" s="13"/>
      <c r="G33167" s="14"/>
      <c r="H33167" s="14"/>
      <c r="L33167" s="15"/>
      <c r="M33167" s="15"/>
      <c r="N33167" s="15"/>
      <c r="O33167" s="15"/>
      <c r="P33167" s="15"/>
      <c r="Q33167" s="13"/>
      <c r="R33167" s="13"/>
      <c r="S33167" s="13"/>
      <c r="T33167" s="13"/>
      <c r="U33167" s="16"/>
      <c r="V33167" s="16"/>
      <c r="W33167" s="16"/>
      <c r="AI33167" s="4"/>
      <c r="AJ33167" s="4"/>
    </row>
    <row r="33168" spans="1:36" x14ac:dyDescent="0.25">
      <c r="A33168" s="13"/>
      <c r="G33168" s="14"/>
      <c r="H33168" s="14"/>
      <c r="L33168" s="15"/>
      <c r="M33168" s="15"/>
      <c r="N33168" s="15"/>
      <c r="O33168" s="15"/>
      <c r="P33168" s="15"/>
      <c r="Q33168" s="13"/>
      <c r="R33168" s="13"/>
      <c r="S33168" s="13"/>
      <c r="T33168" s="13"/>
      <c r="U33168" s="16"/>
      <c r="V33168" s="16"/>
      <c r="W33168" s="16"/>
      <c r="AI33168" s="4"/>
      <c r="AJ33168" s="4"/>
    </row>
    <row r="33169" spans="1:36" x14ac:dyDescent="0.25">
      <c r="A33169" s="13"/>
      <c r="G33169" s="14"/>
      <c r="H33169" s="14"/>
      <c r="L33169" s="15"/>
      <c r="M33169" s="15"/>
      <c r="N33169" s="15"/>
      <c r="O33169" s="15"/>
      <c r="P33169" s="15"/>
      <c r="Q33169" s="13"/>
      <c r="R33169" s="13"/>
      <c r="S33169" s="13"/>
      <c r="T33169" s="13"/>
      <c r="U33169" s="16"/>
      <c r="V33169" s="16"/>
      <c r="W33169" s="16"/>
      <c r="AI33169" s="4"/>
      <c r="AJ33169" s="4"/>
    </row>
    <row r="33170" spans="1:36" x14ac:dyDescent="0.25">
      <c r="A33170" s="13"/>
      <c r="G33170" s="14"/>
      <c r="H33170" s="14"/>
      <c r="L33170" s="15"/>
      <c r="M33170" s="15"/>
      <c r="N33170" s="15"/>
      <c r="O33170" s="15"/>
      <c r="P33170" s="15"/>
      <c r="Q33170" s="13"/>
      <c r="R33170" s="13"/>
      <c r="S33170" s="13"/>
      <c r="T33170" s="13"/>
      <c r="U33170" s="16"/>
      <c r="V33170" s="16"/>
      <c r="W33170" s="16"/>
      <c r="AI33170" s="4"/>
      <c r="AJ33170" s="4"/>
    </row>
    <row r="33171" spans="1:36" x14ac:dyDescent="0.25">
      <c r="A33171" s="13"/>
      <c r="G33171" s="14"/>
      <c r="H33171" s="14"/>
      <c r="L33171" s="15"/>
      <c r="M33171" s="15"/>
      <c r="N33171" s="15"/>
      <c r="O33171" s="15"/>
      <c r="P33171" s="15"/>
      <c r="Q33171" s="13"/>
      <c r="R33171" s="13"/>
      <c r="S33171" s="13"/>
      <c r="T33171" s="13"/>
      <c r="U33171" s="16"/>
      <c r="V33171" s="16"/>
      <c r="W33171" s="16"/>
      <c r="AI33171" s="4"/>
      <c r="AJ33171" s="4"/>
    </row>
    <row r="33172" spans="1:36" x14ac:dyDescent="0.25">
      <c r="A33172" s="13"/>
      <c r="G33172" s="14"/>
      <c r="H33172" s="14"/>
      <c r="L33172" s="15"/>
      <c r="M33172" s="15"/>
      <c r="N33172" s="15"/>
      <c r="O33172" s="15"/>
      <c r="P33172" s="15"/>
      <c r="Q33172" s="13"/>
      <c r="R33172" s="13"/>
      <c r="S33172" s="13"/>
      <c r="T33172" s="13"/>
      <c r="U33172" s="16"/>
      <c r="V33172" s="16"/>
      <c r="W33172" s="16"/>
      <c r="AI33172" s="4"/>
      <c r="AJ33172" s="4"/>
    </row>
    <row r="33173" spans="1:36" x14ac:dyDescent="0.25">
      <c r="A33173" s="13"/>
      <c r="G33173" s="14"/>
      <c r="H33173" s="14"/>
      <c r="L33173" s="15"/>
      <c r="M33173" s="15"/>
      <c r="N33173" s="15"/>
      <c r="O33173" s="15"/>
      <c r="P33173" s="15"/>
      <c r="Q33173" s="13"/>
      <c r="R33173" s="13"/>
      <c r="S33173" s="13"/>
      <c r="T33173" s="13"/>
      <c r="U33173" s="16"/>
      <c r="V33173" s="16"/>
      <c r="W33173" s="16"/>
      <c r="AI33173" s="4"/>
      <c r="AJ33173" s="4"/>
    </row>
    <row r="33174" spans="1:36" x14ac:dyDescent="0.25">
      <c r="A33174" s="13"/>
      <c r="G33174" s="14"/>
      <c r="H33174" s="14"/>
      <c r="L33174" s="15"/>
      <c r="M33174" s="15"/>
      <c r="N33174" s="15"/>
      <c r="O33174" s="15"/>
      <c r="P33174" s="15"/>
      <c r="Q33174" s="13"/>
      <c r="R33174" s="13"/>
      <c r="S33174" s="13"/>
      <c r="T33174" s="13"/>
      <c r="U33174" s="16"/>
      <c r="V33174" s="16"/>
      <c r="W33174" s="16"/>
      <c r="AI33174" s="4"/>
      <c r="AJ33174" s="4"/>
    </row>
    <row r="33175" spans="1:36" x14ac:dyDescent="0.25">
      <c r="A33175" s="13"/>
      <c r="G33175" s="14"/>
      <c r="H33175" s="14"/>
      <c r="L33175" s="15"/>
      <c r="M33175" s="15"/>
      <c r="N33175" s="15"/>
      <c r="O33175" s="15"/>
      <c r="P33175" s="15"/>
      <c r="Q33175" s="13"/>
      <c r="R33175" s="13"/>
      <c r="S33175" s="13"/>
      <c r="T33175" s="13"/>
      <c r="U33175" s="16"/>
      <c r="V33175" s="16"/>
      <c r="W33175" s="16"/>
      <c r="AI33175" s="4"/>
      <c r="AJ33175" s="4"/>
    </row>
    <row r="33176" spans="1:36" x14ac:dyDescent="0.25">
      <c r="A33176" s="13"/>
      <c r="G33176" s="14"/>
      <c r="H33176" s="14"/>
      <c r="L33176" s="15"/>
      <c r="M33176" s="15"/>
      <c r="N33176" s="15"/>
      <c r="O33176" s="15"/>
      <c r="P33176" s="15"/>
      <c r="Q33176" s="13"/>
      <c r="R33176" s="13"/>
      <c r="S33176" s="13"/>
      <c r="T33176" s="13"/>
      <c r="U33176" s="16"/>
      <c r="V33176" s="16"/>
      <c r="W33176" s="16"/>
      <c r="AI33176" s="4"/>
      <c r="AJ33176" s="4"/>
    </row>
    <row r="33177" spans="1:36" x14ac:dyDescent="0.25">
      <c r="A33177" s="13"/>
      <c r="G33177" s="14"/>
      <c r="H33177" s="14"/>
      <c r="L33177" s="15"/>
      <c r="M33177" s="15"/>
      <c r="N33177" s="15"/>
      <c r="O33177" s="15"/>
      <c r="P33177" s="15"/>
      <c r="Q33177" s="13"/>
      <c r="R33177" s="13"/>
      <c r="S33177" s="13"/>
      <c r="T33177" s="13"/>
      <c r="U33177" s="16"/>
      <c r="V33177" s="16"/>
      <c r="W33177" s="16"/>
      <c r="AI33177" s="4"/>
      <c r="AJ33177" s="4"/>
    </row>
    <row r="33178" spans="1:36" x14ac:dyDescent="0.25">
      <c r="A33178" s="13"/>
      <c r="G33178" s="14"/>
      <c r="H33178" s="14"/>
      <c r="L33178" s="15"/>
      <c r="M33178" s="15"/>
      <c r="N33178" s="15"/>
      <c r="O33178" s="15"/>
      <c r="P33178" s="15"/>
      <c r="Q33178" s="13"/>
      <c r="R33178" s="13"/>
      <c r="S33178" s="13"/>
      <c r="T33178" s="13"/>
      <c r="U33178" s="16"/>
      <c r="V33178" s="16"/>
      <c r="W33178" s="16"/>
      <c r="AI33178" s="4"/>
      <c r="AJ33178" s="4"/>
    </row>
    <row r="33179" spans="1:36" x14ac:dyDescent="0.25">
      <c r="A33179" s="13"/>
      <c r="G33179" s="14"/>
      <c r="H33179" s="14"/>
      <c r="L33179" s="15"/>
      <c r="M33179" s="15"/>
      <c r="N33179" s="15"/>
      <c r="O33179" s="15"/>
      <c r="P33179" s="15"/>
      <c r="Q33179" s="13"/>
      <c r="R33179" s="13"/>
      <c r="S33179" s="13"/>
      <c r="T33179" s="13"/>
      <c r="U33179" s="16"/>
      <c r="V33179" s="16"/>
      <c r="W33179" s="16"/>
      <c r="AI33179" s="4"/>
      <c r="AJ33179" s="4"/>
    </row>
    <row r="33180" spans="1:36" x14ac:dyDescent="0.25">
      <c r="A33180" s="13"/>
      <c r="G33180" s="14"/>
      <c r="H33180" s="14"/>
      <c r="L33180" s="15"/>
      <c r="M33180" s="15"/>
      <c r="N33180" s="15"/>
      <c r="O33180" s="15"/>
      <c r="P33180" s="15"/>
      <c r="Q33180" s="13"/>
      <c r="R33180" s="13"/>
      <c r="S33180" s="13"/>
      <c r="T33180" s="13"/>
      <c r="U33180" s="16"/>
      <c r="V33180" s="16"/>
      <c r="W33180" s="16"/>
      <c r="AI33180" s="4"/>
      <c r="AJ33180" s="4"/>
    </row>
    <row r="33181" spans="1:36" x14ac:dyDescent="0.25">
      <c r="A33181" s="13"/>
      <c r="G33181" s="14"/>
      <c r="H33181" s="14"/>
      <c r="L33181" s="15"/>
      <c r="M33181" s="15"/>
      <c r="N33181" s="15"/>
      <c r="O33181" s="15"/>
      <c r="P33181" s="15"/>
      <c r="Q33181" s="13"/>
      <c r="R33181" s="13"/>
      <c r="S33181" s="13"/>
      <c r="T33181" s="13"/>
      <c r="U33181" s="16"/>
      <c r="V33181" s="16"/>
      <c r="W33181" s="16"/>
      <c r="AI33181" s="4"/>
      <c r="AJ33181" s="4"/>
    </row>
    <row r="33182" spans="1:36" x14ac:dyDescent="0.25">
      <c r="A33182" s="13"/>
      <c r="G33182" s="14"/>
      <c r="H33182" s="14"/>
      <c r="L33182" s="15"/>
      <c r="M33182" s="15"/>
      <c r="N33182" s="15"/>
      <c r="O33182" s="15"/>
      <c r="P33182" s="15"/>
      <c r="Q33182" s="13"/>
      <c r="R33182" s="13"/>
      <c r="S33182" s="13"/>
      <c r="T33182" s="13"/>
      <c r="U33182" s="16"/>
      <c r="V33182" s="16"/>
      <c r="W33182" s="16"/>
      <c r="AI33182" s="4"/>
      <c r="AJ33182" s="4"/>
    </row>
    <row r="33183" spans="1:36" x14ac:dyDescent="0.25">
      <c r="A33183" s="13"/>
      <c r="G33183" s="14"/>
      <c r="H33183" s="14"/>
      <c r="L33183" s="15"/>
      <c r="M33183" s="15"/>
      <c r="N33183" s="15"/>
      <c r="O33183" s="15"/>
      <c r="P33183" s="15"/>
      <c r="Q33183" s="13"/>
      <c r="R33183" s="13"/>
      <c r="S33183" s="13"/>
      <c r="T33183" s="13"/>
      <c r="U33183" s="16"/>
      <c r="V33183" s="16"/>
      <c r="W33183" s="16"/>
      <c r="AI33183" s="4"/>
      <c r="AJ33183" s="4"/>
    </row>
    <row r="33184" spans="1:36" x14ac:dyDescent="0.25">
      <c r="A33184" s="13"/>
      <c r="G33184" s="14"/>
      <c r="H33184" s="14"/>
      <c r="L33184" s="15"/>
      <c r="M33184" s="15"/>
      <c r="N33184" s="15"/>
      <c r="O33184" s="15"/>
      <c r="P33184" s="15"/>
      <c r="Q33184" s="13"/>
      <c r="R33184" s="13"/>
      <c r="S33184" s="13"/>
      <c r="T33184" s="13"/>
      <c r="U33184" s="16"/>
      <c r="V33184" s="16"/>
      <c r="W33184" s="16"/>
      <c r="AI33184" s="4"/>
      <c r="AJ33184" s="4"/>
    </row>
    <row r="33185" spans="1:36" x14ac:dyDescent="0.25">
      <c r="A33185" s="13"/>
      <c r="G33185" s="14"/>
      <c r="H33185" s="14"/>
      <c r="L33185" s="15"/>
      <c r="M33185" s="15"/>
      <c r="N33185" s="15"/>
      <c r="O33185" s="15"/>
      <c r="P33185" s="15"/>
      <c r="Q33185" s="13"/>
      <c r="R33185" s="13"/>
      <c r="S33185" s="13"/>
      <c r="T33185" s="13"/>
      <c r="U33185" s="16"/>
      <c r="V33185" s="16"/>
      <c r="W33185" s="16"/>
      <c r="AI33185" s="4"/>
      <c r="AJ33185" s="4"/>
    </row>
    <row r="33186" spans="1:36" x14ac:dyDescent="0.25">
      <c r="A33186" s="13"/>
      <c r="G33186" s="14"/>
      <c r="H33186" s="14"/>
      <c r="L33186" s="15"/>
      <c r="M33186" s="15"/>
      <c r="N33186" s="15"/>
      <c r="O33186" s="15"/>
      <c r="P33186" s="15"/>
      <c r="Q33186" s="13"/>
      <c r="R33186" s="13"/>
      <c r="S33186" s="13"/>
      <c r="T33186" s="13"/>
      <c r="U33186" s="16"/>
      <c r="V33186" s="16"/>
      <c r="W33186" s="16"/>
      <c r="AI33186" s="4"/>
      <c r="AJ33186" s="4"/>
    </row>
    <row r="33187" spans="1:36" x14ac:dyDescent="0.25">
      <c r="A33187" s="13"/>
      <c r="G33187" s="14"/>
      <c r="H33187" s="14"/>
      <c r="L33187" s="15"/>
      <c r="M33187" s="15"/>
      <c r="N33187" s="15"/>
      <c r="O33187" s="15"/>
      <c r="P33187" s="15"/>
      <c r="Q33187" s="13"/>
      <c r="R33187" s="13"/>
      <c r="S33187" s="13"/>
      <c r="T33187" s="13"/>
      <c r="U33187" s="16"/>
      <c r="V33187" s="16"/>
      <c r="W33187" s="16"/>
      <c r="AI33187" s="4"/>
      <c r="AJ33187" s="4"/>
    </row>
    <row r="33188" spans="1:36" x14ac:dyDescent="0.25">
      <c r="A33188" s="13"/>
      <c r="G33188" s="14"/>
      <c r="H33188" s="14"/>
      <c r="L33188" s="15"/>
      <c r="M33188" s="15"/>
      <c r="N33188" s="15"/>
      <c r="O33188" s="15"/>
      <c r="P33188" s="15"/>
      <c r="Q33188" s="13"/>
      <c r="R33188" s="13"/>
      <c r="S33188" s="13"/>
      <c r="T33188" s="13"/>
      <c r="U33188" s="16"/>
      <c r="V33188" s="16"/>
      <c r="W33188" s="16"/>
      <c r="AI33188" s="4"/>
      <c r="AJ33188" s="4"/>
    </row>
    <row r="33189" spans="1:36" x14ac:dyDescent="0.25">
      <c r="A33189" s="13"/>
      <c r="G33189" s="14"/>
      <c r="H33189" s="14"/>
      <c r="L33189" s="15"/>
      <c r="M33189" s="15"/>
      <c r="N33189" s="15"/>
      <c r="O33189" s="15"/>
      <c r="P33189" s="15"/>
      <c r="Q33189" s="13"/>
      <c r="R33189" s="13"/>
      <c r="S33189" s="13"/>
      <c r="T33189" s="13"/>
      <c r="U33189" s="16"/>
      <c r="V33189" s="16"/>
      <c r="W33189" s="16"/>
      <c r="AI33189" s="4"/>
      <c r="AJ33189" s="4"/>
    </row>
    <row r="33190" spans="1:36" x14ac:dyDescent="0.25">
      <c r="A33190" s="13"/>
      <c r="G33190" s="14"/>
      <c r="H33190" s="14"/>
      <c r="L33190" s="15"/>
      <c r="M33190" s="15"/>
      <c r="N33190" s="15"/>
      <c r="O33190" s="15"/>
      <c r="P33190" s="15"/>
      <c r="Q33190" s="13"/>
      <c r="R33190" s="13"/>
      <c r="S33190" s="13"/>
      <c r="T33190" s="13"/>
      <c r="U33190" s="16"/>
      <c r="V33190" s="16"/>
      <c r="W33190" s="16"/>
      <c r="AI33190" s="4"/>
      <c r="AJ33190" s="4"/>
    </row>
    <row r="33191" spans="1:36" x14ac:dyDescent="0.25">
      <c r="A33191" s="13"/>
      <c r="G33191" s="14"/>
      <c r="H33191" s="14"/>
      <c r="L33191" s="15"/>
      <c r="M33191" s="15"/>
      <c r="N33191" s="15"/>
      <c r="O33191" s="15"/>
      <c r="P33191" s="15"/>
      <c r="Q33191" s="13"/>
      <c r="R33191" s="13"/>
      <c r="S33191" s="13"/>
      <c r="T33191" s="13"/>
      <c r="U33191" s="16"/>
      <c r="V33191" s="16"/>
      <c r="W33191" s="16"/>
      <c r="AI33191" s="4"/>
      <c r="AJ33191" s="4"/>
    </row>
    <row r="33192" spans="1:36" x14ac:dyDescent="0.25">
      <c r="A33192" s="13"/>
      <c r="G33192" s="14"/>
      <c r="H33192" s="14"/>
      <c r="L33192" s="15"/>
      <c r="M33192" s="15"/>
      <c r="N33192" s="15"/>
      <c r="O33192" s="15"/>
      <c r="P33192" s="15"/>
      <c r="Q33192" s="13"/>
      <c r="R33192" s="13"/>
      <c r="S33192" s="13"/>
      <c r="T33192" s="13"/>
      <c r="U33192" s="16"/>
      <c r="V33192" s="16"/>
      <c r="W33192" s="16"/>
      <c r="AI33192" s="4"/>
      <c r="AJ33192" s="4"/>
    </row>
    <row r="33193" spans="1:36" x14ac:dyDescent="0.25">
      <c r="A33193" s="13"/>
      <c r="G33193" s="14"/>
      <c r="H33193" s="14"/>
      <c r="L33193" s="15"/>
      <c r="M33193" s="15"/>
      <c r="N33193" s="15"/>
      <c r="O33193" s="15"/>
      <c r="P33193" s="15"/>
      <c r="Q33193" s="13"/>
      <c r="R33193" s="13"/>
      <c r="S33193" s="13"/>
      <c r="T33193" s="13"/>
      <c r="U33193" s="16"/>
      <c r="V33193" s="16"/>
      <c r="W33193" s="16"/>
      <c r="AI33193" s="4"/>
      <c r="AJ33193" s="4"/>
    </row>
    <row r="33194" spans="1:36" x14ac:dyDescent="0.25">
      <c r="A33194" s="13"/>
      <c r="G33194" s="14"/>
      <c r="H33194" s="14"/>
      <c r="L33194" s="15"/>
      <c r="M33194" s="15"/>
      <c r="N33194" s="15"/>
      <c r="O33194" s="15"/>
      <c r="P33194" s="15"/>
      <c r="Q33194" s="13"/>
      <c r="R33194" s="13"/>
      <c r="S33194" s="13"/>
      <c r="T33194" s="13"/>
      <c r="U33194" s="16"/>
      <c r="V33194" s="16"/>
      <c r="W33194" s="16"/>
      <c r="AI33194" s="4"/>
      <c r="AJ33194" s="4"/>
    </row>
    <row r="33195" spans="1:36" x14ac:dyDescent="0.25">
      <c r="A33195" s="13"/>
      <c r="G33195" s="14"/>
      <c r="H33195" s="14"/>
      <c r="L33195" s="15"/>
      <c r="M33195" s="15"/>
      <c r="N33195" s="15"/>
      <c r="O33195" s="15"/>
      <c r="P33195" s="15"/>
      <c r="Q33195" s="13"/>
      <c r="R33195" s="13"/>
      <c r="S33195" s="13"/>
      <c r="T33195" s="13"/>
      <c r="U33195" s="16"/>
      <c r="V33195" s="16"/>
      <c r="W33195" s="16"/>
      <c r="AI33195" s="4"/>
      <c r="AJ33195" s="4"/>
    </row>
    <row r="33196" spans="1:36" x14ac:dyDescent="0.25">
      <c r="A33196" s="13"/>
      <c r="G33196" s="14"/>
      <c r="H33196" s="14"/>
      <c r="L33196" s="15"/>
      <c r="M33196" s="15"/>
      <c r="N33196" s="15"/>
      <c r="O33196" s="15"/>
      <c r="P33196" s="15"/>
      <c r="Q33196" s="13"/>
      <c r="R33196" s="13"/>
      <c r="S33196" s="13"/>
      <c r="T33196" s="13"/>
      <c r="U33196" s="16"/>
      <c r="V33196" s="16"/>
      <c r="W33196" s="16"/>
      <c r="AI33196" s="4"/>
      <c r="AJ33196" s="4"/>
    </row>
    <row r="33197" spans="1:36" x14ac:dyDescent="0.25">
      <c r="A33197" s="13"/>
      <c r="G33197" s="14"/>
      <c r="H33197" s="14"/>
      <c r="L33197" s="15"/>
      <c r="M33197" s="15"/>
      <c r="N33197" s="15"/>
      <c r="O33197" s="15"/>
      <c r="P33197" s="15"/>
      <c r="Q33197" s="13"/>
      <c r="R33197" s="13"/>
      <c r="S33197" s="13"/>
      <c r="T33197" s="13"/>
      <c r="U33197" s="16"/>
      <c r="V33197" s="16"/>
      <c r="W33197" s="16"/>
      <c r="AI33197" s="4"/>
      <c r="AJ33197" s="4"/>
    </row>
    <row r="33198" spans="1:36" x14ac:dyDescent="0.25">
      <c r="A33198" s="13"/>
      <c r="G33198" s="14"/>
      <c r="H33198" s="14"/>
      <c r="L33198" s="15"/>
      <c r="M33198" s="15"/>
      <c r="N33198" s="15"/>
      <c r="O33198" s="15"/>
      <c r="P33198" s="15"/>
      <c r="Q33198" s="13"/>
      <c r="R33198" s="13"/>
      <c r="S33198" s="13"/>
      <c r="T33198" s="13"/>
      <c r="U33198" s="16"/>
      <c r="V33198" s="16"/>
      <c r="W33198" s="16"/>
      <c r="AI33198" s="4"/>
      <c r="AJ33198" s="4"/>
    </row>
    <row r="33199" spans="1:36" x14ac:dyDescent="0.25">
      <c r="A33199" s="13"/>
      <c r="G33199" s="14"/>
      <c r="H33199" s="14"/>
      <c r="L33199" s="15"/>
      <c r="M33199" s="15"/>
      <c r="N33199" s="15"/>
      <c r="O33199" s="15"/>
      <c r="P33199" s="15"/>
      <c r="Q33199" s="13"/>
      <c r="R33199" s="13"/>
      <c r="S33199" s="13"/>
      <c r="T33199" s="13"/>
      <c r="U33199" s="16"/>
      <c r="V33199" s="16"/>
      <c r="W33199" s="16"/>
      <c r="AI33199" s="4"/>
      <c r="AJ33199" s="4"/>
    </row>
    <row r="33200" spans="1:36" x14ac:dyDescent="0.25">
      <c r="A33200" s="13"/>
      <c r="G33200" s="14"/>
      <c r="H33200" s="14"/>
      <c r="L33200" s="15"/>
      <c r="M33200" s="15"/>
      <c r="N33200" s="15"/>
      <c r="O33200" s="15"/>
      <c r="P33200" s="15"/>
      <c r="Q33200" s="13"/>
      <c r="R33200" s="13"/>
      <c r="S33200" s="13"/>
      <c r="T33200" s="13"/>
      <c r="U33200" s="16"/>
      <c r="V33200" s="16"/>
      <c r="W33200" s="16"/>
      <c r="AI33200" s="4"/>
      <c r="AJ33200" s="4"/>
    </row>
    <row r="33201" spans="1:36" x14ac:dyDescent="0.25">
      <c r="A33201" s="13"/>
      <c r="G33201" s="14"/>
      <c r="H33201" s="14"/>
      <c r="L33201" s="15"/>
      <c r="M33201" s="15"/>
      <c r="N33201" s="15"/>
      <c r="O33201" s="15"/>
      <c r="P33201" s="15"/>
      <c r="Q33201" s="13"/>
      <c r="R33201" s="13"/>
      <c r="S33201" s="13"/>
      <c r="T33201" s="13"/>
      <c r="U33201" s="16"/>
      <c r="V33201" s="16"/>
      <c r="W33201" s="16"/>
      <c r="AI33201" s="4"/>
      <c r="AJ33201" s="4"/>
    </row>
    <row r="33202" spans="1:36" x14ac:dyDescent="0.25">
      <c r="A33202" s="13"/>
      <c r="G33202" s="14"/>
      <c r="H33202" s="14"/>
      <c r="L33202" s="15"/>
      <c r="M33202" s="15"/>
      <c r="N33202" s="15"/>
      <c r="O33202" s="15"/>
      <c r="P33202" s="15"/>
      <c r="Q33202" s="13"/>
      <c r="R33202" s="13"/>
      <c r="S33202" s="13"/>
      <c r="T33202" s="13"/>
      <c r="U33202" s="16"/>
      <c r="V33202" s="16"/>
      <c r="W33202" s="16"/>
      <c r="AI33202" s="4"/>
      <c r="AJ33202" s="4"/>
    </row>
    <row r="33203" spans="1:36" x14ac:dyDescent="0.25">
      <c r="A33203" s="13"/>
      <c r="G33203" s="14"/>
      <c r="H33203" s="14"/>
      <c r="L33203" s="15"/>
      <c r="M33203" s="15"/>
      <c r="N33203" s="15"/>
      <c r="O33203" s="15"/>
      <c r="P33203" s="15"/>
      <c r="Q33203" s="13"/>
      <c r="R33203" s="13"/>
      <c r="S33203" s="13"/>
      <c r="T33203" s="13"/>
      <c r="U33203" s="16"/>
      <c r="V33203" s="16"/>
      <c r="W33203" s="16"/>
      <c r="AI33203" s="4"/>
      <c r="AJ33203" s="4"/>
    </row>
    <row r="33204" spans="1:36" x14ac:dyDescent="0.25">
      <c r="A33204" s="13"/>
      <c r="G33204" s="14"/>
      <c r="H33204" s="14"/>
      <c r="L33204" s="15"/>
      <c r="M33204" s="15"/>
      <c r="N33204" s="15"/>
      <c r="O33204" s="15"/>
      <c r="P33204" s="15"/>
      <c r="Q33204" s="13"/>
      <c r="R33204" s="13"/>
      <c r="S33204" s="13"/>
      <c r="T33204" s="13"/>
      <c r="U33204" s="16"/>
      <c r="V33204" s="16"/>
      <c r="W33204" s="16"/>
      <c r="AI33204" s="4"/>
      <c r="AJ33204" s="4"/>
    </row>
    <row r="33205" spans="1:36" x14ac:dyDescent="0.25">
      <c r="A33205" s="13"/>
      <c r="G33205" s="14"/>
      <c r="H33205" s="14"/>
      <c r="L33205" s="15"/>
      <c r="M33205" s="15"/>
      <c r="N33205" s="15"/>
      <c r="O33205" s="15"/>
      <c r="P33205" s="15"/>
      <c r="Q33205" s="13"/>
      <c r="R33205" s="13"/>
      <c r="S33205" s="13"/>
      <c r="T33205" s="13"/>
      <c r="U33205" s="16"/>
      <c r="V33205" s="16"/>
      <c r="W33205" s="16"/>
      <c r="AI33205" s="4"/>
      <c r="AJ33205" s="4"/>
    </row>
    <row r="33206" spans="1:36" x14ac:dyDescent="0.25">
      <c r="A33206" s="13"/>
      <c r="G33206" s="14"/>
      <c r="H33206" s="14"/>
      <c r="L33206" s="15"/>
      <c r="M33206" s="15"/>
      <c r="N33206" s="15"/>
      <c r="O33206" s="15"/>
      <c r="P33206" s="15"/>
      <c r="Q33206" s="13"/>
      <c r="R33206" s="13"/>
      <c r="S33206" s="13"/>
      <c r="T33206" s="13"/>
      <c r="U33206" s="16"/>
      <c r="V33206" s="16"/>
      <c r="W33206" s="16"/>
      <c r="AI33206" s="4"/>
      <c r="AJ33206" s="4"/>
    </row>
    <row r="33207" spans="1:36" x14ac:dyDescent="0.25">
      <c r="A33207" s="13"/>
      <c r="G33207" s="14"/>
      <c r="H33207" s="14"/>
      <c r="L33207" s="15"/>
      <c r="M33207" s="15"/>
      <c r="N33207" s="15"/>
      <c r="O33207" s="15"/>
      <c r="P33207" s="15"/>
      <c r="Q33207" s="13"/>
      <c r="R33207" s="13"/>
      <c r="S33207" s="13"/>
      <c r="T33207" s="13"/>
      <c r="U33207" s="16"/>
      <c r="V33207" s="16"/>
      <c r="W33207" s="16"/>
      <c r="AI33207" s="4"/>
      <c r="AJ33207" s="4"/>
    </row>
    <row r="33208" spans="1:36" x14ac:dyDescent="0.25">
      <c r="A33208" s="13"/>
      <c r="G33208" s="14"/>
      <c r="H33208" s="14"/>
      <c r="L33208" s="15"/>
      <c r="M33208" s="15"/>
      <c r="N33208" s="15"/>
      <c r="O33208" s="15"/>
      <c r="P33208" s="15"/>
      <c r="Q33208" s="13"/>
      <c r="R33208" s="13"/>
      <c r="S33208" s="13"/>
      <c r="T33208" s="13"/>
      <c r="U33208" s="16"/>
      <c r="V33208" s="16"/>
      <c r="W33208" s="16"/>
      <c r="AI33208" s="4"/>
      <c r="AJ33208" s="4"/>
    </row>
    <row r="33209" spans="1:36" x14ac:dyDescent="0.25">
      <c r="A33209" s="13"/>
      <c r="G33209" s="14"/>
      <c r="H33209" s="14"/>
      <c r="L33209" s="15"/>
      <c r="M33209" s="15"/>
      <c r="N33209" s="15"/>
      <c r="O33209" s="15"/>
      <c r="P33209" s="15"/>
      <c r="Q33209" s="13"/>
      <c r="R33209" s="13"/>
      <c r="S33209" s="13"/>
      <c r="T33209" s="13"/>
      <c r="U33209" s="16"/>
      <c r="V33209" s="16"/>
      <c r="W33209" s="16"/>
      <c r="AI33209" s="4"/>
      <c r="AJ33209" s="4"/>
    </row>
    <row r="33210" spans="1:36" x14ac:dyDescent="0.25">
      <c r="A33210" s="13"/>
      <c r="G33210" s="14"/>
      <c r="H33210" s="14"/>
      <c r="L33210" s="15"/>
      <c r="M33210" s="15"/>
      <c r="N33210" s="15"/>
      <c r="O33210" s="15"/>
      <c r="P33210" s="15"/>
      <c r="Q33210" s="13"/>
      <c r="R33210" s="13"/>
      <c r="S33210" s="13"/>
      <c r="T33210" s="13"/>
      <c r="U33210" s="16"/>
      <c r="V33210" s="16"/>
      <c r="W33210" s="16"/>
      <c r="AI33210" s="4"/>
      <c r="AJ33210" s="4"/>
    </row>
    <row r="33211" spans="1:36" x14ac:dyDescent="0.25">
      <c r="A33211" s="13"/>
      <c r="G33211" s="14"/>
      <c r="H33211" s="14"/>
      <c r="L33211" s="15"/>
      <c r="M33211" s="15"/>
      <c r="N33211" s="15"/>
      <c r="O33211" s="15"/>
      <c r="P33211" s="15"/>
      <c r="Q33211" s="13"/>
      <c r="R33211" s="13"/>
      <c r="S33211" s="13"/>
      <c r="T33211" s="13"/>
      <c r="U33211" s="16"/>
      <c r="V33211" s="16"/>
      <c r="W33211" s="16"/>
      <c r="AI33211" s="4"/>
      <c r="AJ33211" s="4"/>
    </row>
    <row r="33212" spans="1:36" x14ac:dyDescent="0.25">
      <c r="A33212" s="13"/>
      <c r="G33212" s="14"/>
      <c r="H33212" s="14"/>
      <c r="L33212" s="15"/>
      <c r="M33212" s="15"/>
      <c r="N33212" s="15"/>
      <c r="O33212" s="15"/>
      <c r="P33212" s="15"/>
      <c r="Q33212" s="13"/>
      <c r="R33212" s="13"/>
      <c r="S33212" s="13"/>
      <c r="T33212" s="13"/>
      <c r="U33212" s="16"/>
      <c r="V33212" s="16"/>
      <c r="W33212" s="16"/>
      <c r="AI33212" s="4"/>
      <c r="AJ33212" s="4"/>
    </row>
    <row r="33213" spans="1:36" x14ac:dyDescent="0.25">
      <c r="A33213" s="13"/>
      <c r="G33213" s="14"/>
      <c r="H33213" s="14"/>
      <c r="L33213" s="15"/>
      <c r="M33213" s="15"/>
      <c r="N33213" s="15"/>
      <c r="O33213" s="15"/>
      <c r="P33213" s="15"/>
      <c r="Q33213" s="13"/>
      <c r="R33213" s="13"/>
      <c r="S33213" s="13"/>
      <c r="T33213" s="13"/>
      <c r="U33213" s="16"/>
      <c r="V33213" s="16"/>
      <c r="W33213" s="16"/>
      <c r="AI33213" s="4"/>
      <c r="AJ33213" s="4"/>
    </row>
    <row r="33214" spans="1:36" x14ac:dyDescent="0.25">
      <c r="A33214" s="13"/>
      <c r="G33214" s="14"/>
      <c r="H33214" s="14"/>
      <c r="L33214" s="15"/>
      <c r="M33214" s="15"/>
      <c r="N33214" s="15"/>
      <c r="O33214" s="15"/>
      <c r="P33214" s="15"/>
      <c r="Q33214" s="13"/>
      <c r="R33214" s="13"/>
      <c r="S33214" s="13"/>
      <c r="T33214" s="13"/>
      <c r="U33214" s="16"/>
      <c r="V33214" s="16"/>
      <c r="W33214" s="16"/>
      <c r="AI33214" s="4"/>
      <c r="AJ33214" s="4"/>
    </row>
    <row r="33215" spans="1:36" x14ac:dyDescent="0.25">
      <c r="A33215" s="13"/>
      <c r="G33215" s="14"/>
      <c r="H33215" s="14"/>
      <c r="L33215" s="15"/>
      <c r="M33215" s="15"/>
      <c r="N33215" s="15"/>
      <c r="O33215" s="15"/>
      <c r="P33215" s="15"/>
      <c r="Q33215" s="13"/>
      <c r="R33215" s="13"/>
      <c r="S33215" s="13"/>
      <c r="T33215" s="13"/>
      <c r="U33215" s="16"/>
      <c r="V33215" s="16"/>
      <c r="W33215" s="16"/>
      <c r="AI33215" s="4"/>
      <c r="AJ33215" s="4"/>
    </row>
    <row r="33216" spans="1:36" x14ac:dyDescent="0.25">
      <c r="A33216" s="13"/>
      <c r="G33216" s="14"/>
      <c r="H33216" s="14"/>
      <c r="L33216" s="15"/>
      <c r="M33216" s="15"/>
      <c r="N33216" s="15"/>
      <c r="O33216" s="15"/>
      <c r="P33216" s="15"/>
      <c r="Q33216" s="13"/>
      <c r="R33216" s="13"/>
      <c r="S33216" s="13"/>
      <c r="T33216" s="13"/>
      <c r="U33216" s="16"/>
      <c r="V33216" s="16"/>
      <c r="W33216" s="16"/>
      <c r="AI33216" s="4"/>
      <c r="AJ33216" s="4"/>
    </row>
    <row r="33217" spans="1:36" x14ac:dyDescent="0.25">
      <c r="A33217" s="13"/>
      <c r="G33217" s="14"/>
      <c r="H33217" s="14"/>
      <c r="L33217" s="15"/>
      <c r="M33217" s="15"/>
      <c r="N33217" s="15"/>
      <c r="O33217" s="15"/>
      <c r="P33217" s="15"/>
      <c r="Q33217" s="13"/>
      <c r="R33217" s="13"/>
      <c r="S33217" s="13"/>
      <c r="T33217" s="13"/>
      <c r="U33217" s="16"/>
      <c r="V33217" s="16"/>
      <c r="W33217" s="16"/>
      <c r="AI33217" s="4"/>
      <c r="AJ33217" s="4"/>
    </row>
    <row r="33218" spans="1:36" x14ac:dyDescent="0.25">
      <c r="A33218" s="13"/>
      <c r="G33218" s="14"/>
      <c r="H33218" s="14"/>
      <c r="L33218" s="15"/>
      <c r="M33218" s="15"/>
      <c r="N33218" s="15"/>
      <c r="O33218" s="15"/>
      <c r="P33218" s="15"/>
      <c r="Q33218" s="13"/>
      <c r="R33218" s="13"/>
      <c r="S33218" s="13"/>
      <c r="T33218" s="13"/>
      <c r="U33218" s="16"/>
      <c r="V33218" s="16"/>
      <c r="W33218" s="16"/>
      <c r="AI33218" s="4"/>
      <c r="AJ33218" s="4"/>
    </row>
    <row r="33219" spans="1:36" x14ac:dyDescent="0.25">
      <c r="A33219" s="13"/>
      <c r="G33219" s="14"/>
      <c r="H33219" s="14"/>
      <c r="L33219" s="15"/>
      <c r="M33219" s="15"/>
      <c r="N33219" s="15"/>
      <c r="O33219" s="15"/>
      <c r="P33219" s="15"/>
      <c r="Q33219" s="13"/>
      <c r="R33219" s="13"/>
      <c r="S33219" s="13"/>
      <c r="T33219" s="13"/>
      <c r="U33219" s="16"/>
      <c r="V33219" s="16"/>
      <c r="W33219" s="16"/>
      <c r="AI33219" s="4"/>
      <c r="AJ33219" s="4"/>
    </row>
    <row r="33220" spans="1:36" x14ac:dyDescent="0.25">
      <c r="A33220" s="13"/>
      <c r="G33220" s="14"/>
      <c r="H33220" s="14"/>
      <c r="L33220" s="15"/>
      <c r="M33220" s="15"/>
      <c r="N33220" s="15"/>
      <c r="O33220" s="15"/>
      <c r="P33220" s="15"/>
      <c r="Q33220" s="13"/>
      <c r="R33220" s="13"/>
      <c r="S33220" s="13"/>
      <c r="T33220" s="13"/>
      <c r="U33220" s="16"/>
      <c r="V33220" s="16"/>
      <c r="W33220" s="16"/>
      <c r="AI33220" s="4"/>
      <c r="AJ33220" s="4"/>
    </row>
    <row r="33221" spans="1:36" x14ac:dyDescent="0.25">
      <c r="A33221" s="13"/>
      <c r="G33221" s="14"/>
      <c r="H33221" s="14"/>
      <c r="L33221" s="15"/>
      <c r="M33221" s="15"/>
      <c r="N33221" s="15"/>
      <c r="O33221" s="15"/>
      <c r="P33221" s="15"/>
      <c r="Q33221" s="13"/>
      <c r="R33221" s="13"/>
      <c r="S33221" s="13"/>
      <c r="T33221" s="13"/>
      <c r="U33221" s="16"/>
      <c r="V33221" s="16"/>
      <c r="W33221" s="16"/>
      <c r="AI33221" s="4"/>
      <c r="AJ33221" s="4"/>
    </row>
    <row r="33222" spans="1:36" x14ac:dyDescent="0.25">
      <c r="A33222" s="13"/>
      <c r="G33222" s="14"/>
      <c r="H33222" s="14"/>
      <c r="L33222" s="15"/>
      <c r="M33222" s="15"/>
      <c r="N33222" s="15"/>
      <c r="O33222" s="15"/>
      <c r="P33222" s="15"/>
      <c r="Q33222" s="13"/>
      <c r="R33222" s="13"/>
      <c r="S33222" s="13"/>
      <c r="T33222" s="13"/>
      <c r="U33222" s="16"/>
      <c r="V33222" s="16"/>
      <c r="W33222" s="16"/>
      <c r="AI33222" s="4"/>
      <c r="AJ33222" s="4"/>
    </row>
    <row r="33223" spans="1:36" x14ac:dyDescent="0.25">
      <c r="A33223" s="13"/>
      <c r="G33223" s="14"/>
      <c r="H33223" s="14"/>
      <c r="L33223" s="15"/>
      <c r="M33223" s="15"/>
      <c r="N33223" s="15"/>
      <c r="O33223" s="15"/>
      <c r="P33223" s="15"/>
      <c r="Q33223" s="13"/>
      <c r="R33223" s="13"/>
      <c r="S33223" s="13"/>
      <c r="T33223" s="13"/>
      <c r="U33223" s="16"/>
      <c r="V33223" s="16"/>
      <c r="W33223" s="16"/>
      <c r="AI33223" s="4"/>
      <c r="AJ33223" s="4"/>
    </row>
    <row r="33224" spans="1:36" x14ac:dyDescent="0.25">
      <c r="A33224" s="13"/>
      <c r="G33224" s="14"/>
      <c r="H33224" s="14"/>
      <c r="L33224" s="15"/>
      <c r="M33224" s="15"/>
      <c r="N33224" s="15"/>
      <c r="O33224" s="15"/>
      <c r="P33224" s="15"/>
      <c r="Q33224" s="13"/>
      <c r="R33224" s="13"/>
      <c r="S33224" s="13"/>
      <c r="T33224" s="13"/>
      <c r="U33224" s="16"/>
      <c r="V33224" s="16"/>
      <c r="W33224" s="16"/>
      <c r="AI33224" s="4"/>
      <c r="AJ33224" s="4"/>
    </row>
    <row r="33225" spans="1:36" x14ac:dyDescent="0.25">
      <c r="A33225" s="13"/>
      <c r="G33225" s="14"/>
      <c r="H33225" s="14"/>
      <c r="L33225" s="15"/>
      <c r="M33225" s="15"/>
      <c r="N33225" s="15"/>
      <c r="O33225" s="15"/>
      <c r="P33225" s="15"/>
      <c r="Q33225" s="13"/>
      <c r="R33225" s="13"/>
      <c r="S33225" s="13"/>
      <c r="T33225" s="13"/>
      <c r="U33225" s="16"/>
      <c r="V33225" s="16"/>
      <c r="W33225" s="16"/>
      <c r="AI33225" s="4"/>
      <c r="AJ33225" s="4"/>
    </row>
    <row r="33226" spans="1:36" x14ac:dyDescent="0.25">
      <c r="A33226" s="13"/>
      <c r="G33226" s="14"/>
      <c r="H33226" s="14"/>
      <c r="L33226" s="15"/>
      <c r="M33226" s="15"/>
      <c r="N33226" s="15"/>
      <c r="O33226" s="15"/>
      <c r="P33226" s="15"/>
      <c r="Q33226" s="13"/>
      <c r="R33226" s="13"/>
      <c r="S33226" s="13"/>
      <c r="T33226" s="13"/>
      <c r="U33226" s="16"/>
      <c r="V33226" s="16"/>
      <c r="W33226" s="16"/>
      <c r="AI33226" s="4"/>
      <c r="AJ33226" s="4"/>
    </row>
    <row r="33227" spans="1:36" x14ac:dyDescent="0.25">
      <c r="A33227" s="13"/>
      <c r="G33227" s="14"/>
      <c r="H33227" s="14"/>
      <c r="L33227" s="15"/>
      <c r="M33227" s="15"/>
      <c r="N33227" s="15"/>
      <c r="O33227" s="15"/>
      <c r="P33227" s="15"/>
      <c r="Q33227" s="13"/>
      <c r="R33227" s="13"/>
      <c r="S33227" s="13"/>
      <c r="T33227" s="13"/>
      <c r="U33227" s="16"/>
      <c r="V33227" s="16"/>
      <c r="W33227" s="16"/>
      <c r="AI33227" s="4"/>
      <c r="AJ33227" s="4"/>
    </row>
    <row r="33228" spans="1:36" x14ac:dyDescent="0.25">
      <c r="A33228" s="13"/>
      <c r="G33228" s="14"/>
      <c r="H33228" s="14"/>
      <c r="L33228" s="15"/>
      <c r="M33228" s="15"/>
      <c r="N33228" s="15"/>
      <c r="O33228" s="15"/>
      <c r="P33228" s="15"/>
      <c r="Q33228" s="13"/>
      <c r="R33228" s="13"/>
      <c r="S33228" s="13"/>
      <c r="T33228" s="13"/>
      <c r="U33228" s="16"/>
      <c r="V33228" s="16"/>
      <c r="W33228" s="16"/>
      <c r="AI33228" s="4"/>
      <c r="AJ33228" s="4"/>
    </row>
    <row r="33229" spans="1:36" x14ac:dyDescent="0.25">
      <c r="A33229" s="13"/>
      <c r="G33229" s="14"/>
      <c r="H33229" s="14"/>
      <c r="L33229" s="15"/>
      <c r="M33229" s="15"/>
      <c r="N33229" s="15"/>
      <c r="O33229" s="15"/>
      <c r="P33229" s="15"/>
      <c r="Q33229" s="13"/>
      <c r="R33229" s="13"/>
      <c r="S33229" s="13"/>
      <c r="T33229" s="13"/>
      <c r="U33229" s="16"/>
      <c r="V33229" s="16"/>
      <c r="W33229" s="16"/>
      <c r="AI33229" s="4"/>
      <c r="AJ33229" s="4"/>
    </row>
    <row r="33230" spans="1:36" x14ac:dyDescent="0.25">
      <c r="A33230" s="13"/>
      <c r="G33230" s="14"/>
      <c r="H33230" s="14"/>
      <c r="L33230" s="15"/>
      <c r="M33230" s="15"/>
      <c r="N33230" s="15"/>
      <c r="O33230" s="15"/>
      <c r="P33230" s="15"/>
      <c r="Q33230" s="13"/>
      <c r="R33230" s="13"/>
      <c r="S33230" s="13"/>
      <c r="T33230" s="13"/>
      <c r="U33230" s="16"/>
      <c r="V33230" s="16"/>
      <c r="W33230" s="16"/>
      <c r="AI33230" s="4"/>
      <c r="AJ33230" s="4"/>
    </row>
    <row r="33231" spans="1:36" x14ac:dyDescent="0.25">
      <c r="A33231" s="13"/>
      <c r="G33231" s="14"/>
      <c r="H33231" s="14"/>
      <c r="L33231" s="15"/>
      <c r="M33231" s="15"/>
      <c r="N33231" s="15"/>
      <c r="O33231" s="15"/>
      <c r="P33231" s="15"/>
      <c r="Q33231" s="13"/>
      <c r="R33231" s="13"/>
      <c r="S33231" s="13"/>
      <c r="T33231" s="13"/>
      <c r="U33231" s="16"/>
      <c r="V33231" s="16"/>
      <c r="W33231" s="16"/>
      <c r="AI33231" s="4"/>
      <c r="AJ33231" s="4"/>
    </row>
    <row r="33232" spans="1:36" x14ac:dyDescent="0.25">
      <c r="A33232" s="13"/>
      <c r="G33232" s="14"/>
      <c r="H33232" s="14"/>
      <c r="L33232" s="15"/>
      <c r="M33232" s="15"/>
      <c r="N33232" s="15"/>
      <c r="O33232" s="15"/>
      <c r="P33232" s="15"/>
      <c r="Q33232" s="13"/>
      <c r="R33232" s="13"/>
      <c r="S33232" s="13"/>
      <c r="T33232" s="13"/>
      <c r="U33232" s="16"/>
      <c r="V33232" s="16"/>
      <c r="W33232" s="16"/>
      <c r="AI33232" s="4"/>
      <c r="AJ33232" s="4"/>
    </row>
    <row r="33233" spans="1:36" x14ac:dyDescent="0.25">
      <c r="A33233" s="13"/>
      <c r="G33233" s="14"/>
      <c r="H33233" s="14"/>
      <c r="L33233" s="15"/>
      <c r="M33233" s="15"/>
      <c r="N33233" s="15"/>
      <c r="O33233" s="15"/>
      <c r="P33233" s="15"/>
      <c r="Q33233" s="13"/>
      <c r="R33233" s="13"/>
      <c r="S33233" s="13"/>
      <c r="T33233" s="13"/>
      <c r="U33233" s="16"/>
      <c r="V33233" s="16"/>
      <c r="W33233" s="16"/>
      <c r="AI33233" s="4"/>
      <c r="AJ33233" s="4"/>
    </row>
    <row r="33234" spans="1:36" x14ac:dyDescent="0.25">
      <c r="A33234" s="13"/>
      <c r="G33234" s="14"/>
      <c r="H33234" s="14"/>
      <c r="L33234" s="15"/>
      <c r="M33234" s="15"/>
      <c r="N33234" s="15"/>
      <c r="O33234" s="15"/>
      <c r="P33234" s="15"/>
      <c r="Q33234" s="13"/>
      <c r="R33234" s="13"/>
      <c r="S33234" s="13"/>
      <c r="T33234" s="13"/>
      <c r="U33234" s="16"/>
      <c r="V33234" s="16"/>
      <c r="W33234" s="16"/>
      <c r="AI33234" s="4"/>
      <c r="AJ33234" s="4"/>
    </row>
    <row r="33235" spans="1:36" x14ac:dyDescent="0.25">
      <c r="A33235" s="13"/>
      <c r="G33235" s="14"/>
      <c r="H33235" s="14"/>
      <c r="L33235" s="15"/>
      <c r="M33235" s="15"/>
      <c r="N33235" s="15"/>
      <c r="O33235" s="15"/>
      <c r="P33235" s="15"/>
      <c r="Q33235" s="13"/>
      <c r="R33235" s="13"/>
      <c r="S33235" s="13"/>
      <c r="T33235" s="13"/>
      <c r="U33235" s="16"/>
      <c r="V33235" s="16"/>
      <c r="W33235" s="16"/>
      <c r="AI33235" s="4"/>
      <c r="AJ33235" s="4"/>
    </row>
    <row r="33236" spans="1:36" x14ac:dyDescent="0.25">
      <c r="A33236" s="13"/>
      <c r="G33236" s="14"/>
      <c r="H33236" s="14"/>
      <c r="L33236" s="15"/>
      <c r="M33236" s="15"/>
      <c r="N33236" s="15"/>
      <c r="O33236" s="15"/>
      <c r="P33236" s="15"/>
      <c r="Q33236" s="13"/>
      <c r="R33236" s="13"/>
      <c r="S33236" s="13"/>
      <c r="T33236" s="13"/>
      <c r="U33236" s="16"/>
      <c r="V33236" s="16"/>
      <c r="W33236" s="16"/>
      <c r="AI33236" s="4"/>
      <c r="AJ33236" s="4"/>
    </row>
    <row r="33237" spans="1:36" x14ac:dyDescent="0.25">
      <c r="A33237" s="13"/>
      <c r="G33237" s="14"/>
      <c r="H33237" s="14"/>
      <c r="L33237" s="15"/>
      <c r="M33237" s="15"/>
      <c r="N33237" s="15"/>
      <c r="O33237" s="15"/>
      <c r="P33237" s="15"/>
      <c r="Q33237" s="13"/>
      <c r="R33237" s="13"/>
      <c r="S33237" s="13"/>
      <c r="T33237" s="13"/>
      <c r="U33237" s="16"/>
      <c r="V33237" s="16"/>
      <c r="W33237" s="16"/>
      <c r="AI33237" s="4"/>
      <c r="AJ33237" s="4"/>
    </row>
    <row r="33238" spans="1:36" x14ac:dyDescent="0.25">
      <c r="A33238" s="13"/>
      <c r="G33238" s="14"/>
      <c r="H33238" s="14"/>
      <c r="L33238" s="15"/>
      <c r="M33238" s="15"/>
      <c r="N33238" s="15"/>
      <c r="O33238" s="15"/>
      <c r="P33238" s="15"/>
      <c r="Q33238" s="13"/>
      <c r="R33238" s="13"/>
      <c r="S33238" s="13"/>
      <c r="T33238" s="13"/>
      <c r="U33238" s="16"/>
      <c r="V33238" s="16"/>
      <c r="W33238" s="16"/>
      <c r="AI33238" s="4"/>
      <c r="AJ33238" s="4"/>
    </row>
    <row r="33239" spans="1:36" x14ac:dyDescent="0.25">
      <c r="A33239" s="13"/>
      <c r="G33239" s="14"/>
      <c r="H33239" s="14"/>
      <c r="L33239" s="15"/>
      <c r="M33239" s="15"/>
      <c r="N33239" s="15"/>
      <c r="O33239" s="15"/>
      <c r="P33239" s="15"/>
      <c r="Q33239" s="13"/>
      <c r="R33239" s="13"/>
      <c r="S33239" s="13"/>
      <c r="T33239" s="13"/>
      <c r="U33239" s="16"/>
      <c r="V33239" s="16"/>
      <c r="W33239" s="16"/>
      <c r="AI33239" s="4"/>
      <c r="AJ33239" s="4"/>
    </row>
    <row r="33240" spans="1:36" x14ac:dyDescent="0.25">
      <c r="A33240" s="13"/>
      <c r="G33240" s="14"/>
      <c r="H33240" s="14"/>
      <c r="L33240" s="15"/>
      <c r="M33240" s="15"/>
      <c r="N33240" s="15"/>
      <c r="O33240" s="15"/>
      <c r="P33240" s="15"/>
      <c r="Q33240" s="13"/>
      <c r="R33240" s="13"/>
      <c r="S33240" s="13"/>
      <c r="T33240" s="13"/>
      <c r="U33240" s="16"/>
      <c r="V33240" s="16"/>
      <c r="W33240" s="16"/>
      <c r="AI33240" s="4"/>
      <c r="AJ33240" s="4"/>
    </row>
    <row r="33241" spans="1:36" x14ac:dyDescent="0.25">
      <c r="A33241" s="13"/>
      <c r="G33241" s="14"/>
      <c r="H33241" s="14"/>
      <c r="L33241" s="15"/>
      <c r="M33241" s="15"/>
      <c r="N33241" s="15"/>
      <c r="O33241" s="15"/>
      <c r="P33241" s="15"/>
      <c r="Q33241" s="13"/>
      <c r="R33241" s="13"/>
      <c r="S33241" s="13"/>
      <c r="T33241" s="13"/>
      <c r="U33241" s="16"/>
      <c r="V33241" s="16"/>
      <c r="W33241" s="16"/>
      <c r="AI33241" s="4"/>
      <c r="AJ33241" s="4"/>
    </row>
    <row r="33242" spans="1:36" x14ac:dyDescent="0.25">
      <c r="A33242" s="13"/>
      <c r="G33242" s="14"/>
      <c r="H33242" s="14"/>
      <c r="L33242" s="15"/>
      <c r="M33242" s="15"/>
      <c r="N33242" s="15"/>
      <c r="O33242" s="15"/>
      <c r="P33242" s="15"/>
      <c r="Q33242" s="13"/>
      <c r="R33242" s="13"/>
      <c r="S33242" s="13"/>
      <c r="T33242" s="13"/>
      <c r="U33242" s="16"/>
      <c r="V33242" s="16"/>
      <c r="W33242" s="16"/>
      <c r="AI33242" s="4"/>
      <c r="AJ33242" s="4"/>
    </row>
    <row r="33243" spans="1:36" x14ac:dyDescent="0.25">
      <c r="A33243" s="13"/>
      <c r="G33243" s="14"/>
      <c r="H33243" s="14"/>
      <c r="L33243" s="15"/>
      <c r="M33243" s="15"/>
      <c r="N33243" s="15"/>
      <c r="O33243" s="15"/>
      <c r="P33243" s="15"/>
      <c r="Q33243" s="13"/>
      <c r="R33243" s="13"/>
      <c r="S33243" s="13"/>
      <c r="T33243" s="13"/>
      <c r="U33243" s="16"/>
      <c r="V33243" s="16"/>
      <c r="W33243" s="16"/>
      <c r="AI33243" s="4"/>
      <c r="AJ33243" s="4"/>
    </row>
    <row r="33244" spans="1:36" x14ac:dyDescent="0.25">
      <c r="A33244" s="13"/>
      <c r="G33244" s="14"/>
      <c r="H33244" s="14"/>
      <c r="L33244" s="15"/>
      <c r="M33244" s="15"/>
      <c r="N33244" s="15"/>
      <c r="O33244" s="15"/>
      <c r="P33244" s="15"/>
      <c r="Q33244" s="13"/>
      <c r="R33244" s="13"/>
      <c r="S33244" s="13"/>
      <c r="T33244" s="13"/>
      <c r="U33244" s="16"/>
      <c r="V33244" s="16"/>
      <c r="W33244" s="16"/>
      <c r="AI33244" s="4"/>
      <c r="AJ33244" s="4"/>
    </row>
    <row r="33245" spans="1:36" x14ac:dyDescent="0.25">
      <c r="A33245" s="13"/>
      <c r="G33245" s="14"/>
      <c r="H33245" s="14"/>
      <c r="L33245" s="15"/>
      <c r="M33245" s="15"/>
      <c r="N33245" s="15"/>
      <c r="O33245" s="15"/>
      <c r="P33245" s="15"/>
      <c r="Q33245" s="13"/>
      <c r="R33245" s="13"/>
      <c r="S33245" s="13"/>
      <c r="T33245" s="13"/>
      <c r="U33245" s="16"/>
      <c r="V33245" s="16"/>
      <c r="W33245" s="16"/>
      <c r="AI33245" s="4"/>
      <c r="AJ33245" s="4"/>
    </row>
    <row r="33246" spans="1:36" x14ac:dyDescent="0.25">
      <c r="A33246" s="13"/>
      <c r="G33246" s="14"/>
      <c r="H33246" s="14"/>
      <c r="L33246" s="15"/>
      <c r="M33246" s="15"/>
      <c r="N33246" s="15"/>
      <c r="O33246" s="15"/>
      <c r="P33246" s="15"/>
      <c r="Q33246" s="13"/>
      <c r="R33246" s="13"/>
      <c r="S33246" s="13"/>
      <c r="T33246" s="13"/>
      <c r="U33246" s="16"/>
      <c r="V33246" s="16"/>
      <c r="W33246" s="16"/>
      <c r="AI33246" s="4"/>
      <c r="AJ33246" s="4"/>
    </row>
    <row r="33247" spans="1:36" x14ac:dyDescent="0.25">
      <c r="A33247" s="13"/>
      <c r="G33247" s="14"/>
      <c r="H33247" s="14"/>
      <c r="L33247" s="15"/>
      <c r="M33247" s="15"/>
      <c r="N33247" s="15"/>
      <c r="O33247" s="15"/>
      <c r="P33247" s="15"/>
      <c r="Q33247" s="13"/>
      <c r="R33247" s="13"/>
      <c r="S33247" s="13"/>
      <c r="T33247" s="13"/>
      <c r="U33247" s="16"/>
      <c r="V33247" s="16"/>
      <c r="W33247" s="16"/>
      <c r="AI33247" s="4"/>
      <c r="AJ33247" s="4"/>
    </row>
    <row r="33248" spans="1:36" x14ac:dyDescent="0.25">
      <c r="A33248" s="13"/>
      <c r="G33248" s="14"/>
      <c r="H33248" s="14"/>
      <c r="L33248" s="15"/>
      <c r="M33248" s="15"/>
      <c r="N33248" s="15"/>
      <c r="O33248" s="15"/>
      <c r="P33248" s="15"/>
      <c r="Q33248" s="13"/>
      <c r="R33248" s="13"/>
      <c r="S33248" s="13"/>
      <c r="T33248" s="13"/>
      <c r="U33248" s="16"/>
      <c r="V33248" s="16"/>
      <c r="W33248" s="16"/>
      <c r="AI33248" s="4"/>
      <c r="AJ33248" s="4"/>
    </row>
    <row r="33249" spans="1:36" x14ac:dyDescent="0.25">
      <c r="A33249" s="13"/>
      <c r="G33249" s="14"/>
      <c r="H33249" s="14"/>
      <c r="L33249" s="15"/>
      <c r="M33249" s="15"/>
      <c r="N33249" s="15"/>
      <c r="O33249" s="15"/>
      <c r="P33249" s="15"/>
      <c r="Q33249" s="13"/>
      <c r="R33249" s="13"/>
      <c r="S33249" s="13"/>
      <c r="T33249" s="13"/>
      <c r="U33249" s="16"/>
      <c r="V33249" s="16"/>
      <c r="W33249" s="16"/>
      <c r="AI33249" s="4"/>
      <c r="AJ33249" s="4"/>
    </row>
    <row r="33250" spans="1:36" x14ac:dyDescent="0.25">
      <c r="A33250" s="13"/>
      <c r="G33250" s="14"/>
      <c r="H33250" s="14"/>
      <c r="L33250" s="15"/>
      <c r="M33250" s="15"/>
      <c r="N33250" s="15"/>
      <c r="O33250" s="15"/>
      <c r="P33250" s="15"/>
      <c r="Q33250" s="13"/>
      <c r="R33250" s="13"/>
      <c r="S33250" s="13"/>
      <c r="T33250" s="13"/>
      <c r="U33250" s="16"/>
      <c r="V33250" s="16"/>
      <c r="W33250" s="16"/>
      <c r="AI33250" s="4"/>
      <c r="AJ33250" s="4"/>
    </row>
    <row r="33251" spans="1:36" x14ac:dyDescent="0.25">
      <c r="A33251" s="13"/>
      <c r="G33251" s="14"/>
      <c r="H33251" s="14"/>
      <c r="L33251" s="15"/>
      <c r="M33251" s="15"/>
      <c r="N33251" s="15"/>
      <c r="O33251" s="15"/>
      <c r="P33251" s="15"/>
      <c r="Q33251" s="13"/>
      <c r="R33251" s="13"/>
      <c r="S33251" s="13"/>
      <c r="T33251" s="13"/>
      <c r="U33251" s="16"/>
      <c r="V33251" s="16"/>
      <c r="W33251" s="16"/>
      <c r="AI33251" s="4"/>
      <c r="AJ33251" s="4"/>
    </row>
    <row r="33252" spans="1:36" x14ac:dyDescent="0.25">
      <c r="A33252" s="13"/>
      <c r="G33252" s="14"/>
      <c r="H33252" s="14"/>
      <c r="L33252" s="15"/>
      <c r="M33252" s="15"/>
      <c r="N33252" s="15"/>
      <c r="O33252" s="15"/>
      <c r="P33252" s="15"/>
      <c r="Q33252" s="13"/>
      <c r="R33252" s="13"/>
      <c r="S33252" s="13"/>
      <c r="T33252" s="13"/>
      <c r="U33252" s="16"/>
      <c r="V33252" s="16"/>
      <c r="W33252" s="16"/>
      <c r="AI33252" s="4"/>
      <c r="AJ33252" s="4"/>
    </row>
    <row r="33253" spans="1:36" x14ac:dyDescent="0.25">
      <c r="A33253" s="13"/>
      <c r="G33253" s="14"/>
      <c r="H33253" s="14"/>
      <c r="L33253" s="15"/>
      <c r="M33253" s="15"/>
      <c r="N33253" s="15"/>
      <c r="O33253" s="15"/>
      <c r="P33253" s="15"/>
      <c r="Q33253" s="13"/>
      <c r="R33253" s="13"/>
      <c r="S33253" s="13"/>
      <c r="T33253" s="13"/>
      <c r="U33253" s="16"/>
      <c r="V33253" s="16"/>
      <c r="W33253" s="16"/>
      <c r="AI33253" s="4"/>
      <c r="AJ33253" s="4"/>
    </row>
    <row r="33254" spans="1:36" x14ac:dyDescent="0.25">
      <c r="A33254" s="13"/>
      <c r="G33254" s="14"/>
      <c r="H33254" s="14"/>
      <c r="L33254" s="15"/>
      <c r="M33254" s="15"/>
      <c r="N33254" s="15"/>
      <c r="O33254" s="15"/>
      <c r="P33254" s="15"/>
      <c r="Q33254" s="13"/>
      <c r="R33254" s="13"/>
      <c r="S33254" s="13"/>
      <c r="T33254" s="13"/>
      <c r="U33254" s="16"/>
      <c r="V33254" s="16"/>
      <c r="W33254" s="16"/>
      <c r="AI33254" s="4"/>
      <c r="AJ33254" s="4"/>
    </row>
    <row r="33255" spans="1:36" x14ac:dyDescent="0.25">
      <c r="A33255" s="13"/>
      <c r="G33255" s="14"/>
      <c r="H33255" s="14"/>
      <c r="L33255" s="15"/>
      <c r="M33255" s="15"/>
      <c r="N33255" s="15"/>
      <c r="O33255" s="15"/>
      <c r="P33255" s="15"/>
      <c r="Q33255" s="13"/>
      <c r="R33255" s="13"/>
      <c r="S33255" s="13"/>
      <c r="T33255" s="13"/>
      <c r="U33255" s="16"/>
      <c r="V33255" s="16"/>
      <c r="W33255" s="16"/>
      <c r="AI33255" s="4"/>
      <c r="AJ33255" s="4"/>
    </row>
    <row r="33256" spans="1:36" x14ac:dyDescent="0.25">
      <c r="A33256" s="13"/>
      <c r="G33256" s="14"/>
      <c r="H33256" s="14"/>
      <c r="L33256" s="15"/>
      <c r="M33256" s="15"/>
      <c r="N33256" s="15"/>
      <c r="O33256" s="15"/>
      <c r="P33256" s="15"/>
      <c r="Q33256" s="13"/>
      <c r="R33256" s="13"/>
      <c r="S33256" s="13"/>
      <c r="T33256" s="13"/>
      <c r="U33256" s="16"/>
      <c r="V33256" s="16"/>
      <c r="W33256" s="16"/>
      <c r="AI33256" s="4"/>
      <c r="AJ33256" s="4"/>
    </row>
    <row r="33257" spans="1:36" x14ac:dyDescent="0.25">
      <c r="A33257" s="13"/>
      <c r="G33257" s="14"/>
      <c r="H33257" s="14"/>
      <c r="L33257" s="15"/>
      <c r="M33257" s="15"/>
      <c r="N33257" s="15"/>
      <c r="O33257" s="15"/>
      <c r="P33257" s="15"/>
      <c r="Q33257" s="13"/>
      <c r="R33257" s="13"/>
      <c r="S33257" s="13"/>
      <c r="T33257" s="13"/>
      <c r="U33257" s="16"/>
      <c r="V33257" s="16"/>
      <c r="W33257" s="16"/>
      <c r="AI33257" s="4"/>
      <c r="AJ33257" s="4"/>
    </row>
    <row r="33258" spans="1:36" x14ac:dyDescent="0.25">
      <c r="A33258" s="13"/>
      <c r="G33258" s="14"/>
      <c r="H33258" s="14"/>
      <c r="L33258" s="15"/>
      <c r="M33258" s="15"/>
      <c r="N33258" s="15"/>
      <c r="O33258" s="15"/>
      <c r="P33258" s="15"/>
      <c r="Q33258" s="13"/>
      <c r="R33258" s="13"/>
      <c r="S33258" s="13"/>
      <c r="T33258" s="13"/>
      <c r="U33258" s="16"/>
      <c r="V33258" s="16"/>
      <c r="W33258" s="16"/>
      <c r="AI33258" s="4"/>
      <c r="AJ33258" s="4"/>
    </row>
    <row r="33259" spans="1:36" x14ac:dyDescent="0.25">
      <c r="A33259" s="13"/>
      <c r="G33259" s="14"/>
      <c r="H33259" s="14"/>
      <c r="L33259" s="15"/>
      <c r="M33259" s="15"/>
      <c r="N33259" s="15"/>
      <c r="O33259" s="15"/>
      <c r="P33259" s="15"/>
      <c r="Q33259" s="13"/>
      <c r="R33259" s="13"/>
      <c r="S33259" s="13"/>
      <c r="T33259" s="13"/>
      <c r="U33259" s="16"/>
      <c r="V33259" s="16"/>
      <c r="W33259" s="16"/>
      <c r="AI33259" s="4"/>
      <c r="AJ33259" s="4"/>
    </row>
    <row r="33260" spans="1:36" x14ac:dyDescent="0.25">
      <c r="A33260" s="13"/>
      <c r="G33260" s="14"/>
      <c r="H33260" s="14"/>
      <c r="L33260" s="15"/>
      <c r="M33260" s="15"/>
      <c r="N33260" s="15"/>
      <c r="O33260" s="15"/>
      <c r="P33260" s="15"/>
      <c r="Q33260" s="13"/>
      <c r="R33260" s="13"/>
      <c r="S33260" s="13"/>
      <c r="T33260" s="13"/>
      <c r="U33260" s="16"/>
      <c r="V33260" s="16"/>
      <c r="W33260" s="16"/>
      <c r="AI33260" s="4"/>
      <c r="AJ33260" s="4"/>
    </row>
    <row r="33261" spans="1:36" x14ac:dyDescent="0.25">
      <c r="A33261" s="13"/>
      <c r="G33261" s="14"/>
      <c r="H33261" s="14"/>
      <c r="L33261" s="15"/>
      <c r="M33261" s="15"/>
      <c r="N33261" s="15"/>
      <c r="O33261" s="15"/>
      <c r="P33261" s="15"/>
      <c r="Q33261" s="13"/>
      <c r="R33261" s="13"/>
      <c r="S33261" s="13"/>
      <c r="T33261" s="13"/>
      <c r="U33261" s="16"/>
      <c r="V33261" s="16"/>
      <c r="W33261" s="16"/>
      <c r="AI33261" s="4"/>
      <c r="AJ33261" s="4"/>
    </row>
    <row r="33262" spans="1:36" x14ac:dyDescent="0.25">
      <c r="A33262" s="13"/>
      <c r="G33262" s="14"/>
      <c r="H33262" s="14"/>
      <c r="L33262" s="15"/>
      <c r="M33262" s="15"/>
      <c r="N33262" s="15"/>
      <c r="O33262" s="15"/>
      <c r="P33262" s="15"/>
      <c r="Q33262" s="13"/>
      <c r="R33262" s="13"/>
      <c r="S33262" s="13"/>
      <c r="T33262" s="13"/>
      <c r="U33262" s="16"/>
      <c r="V33262" s="16"/>
      <c r="W33262" s="16"/>
      <c r="AI33262" s="4"/>
      <c r="AJ33262" s="4"/>
    </row>
    <row r="33263" spans="1:36" x14ac:dyDescent="0.25">
      <c r="A33263" s="13"/>
      <c r="G33263" s="14"/>
      <c r="H33263" s="14"/>
      <c r="L33263" s="15"/>
      <c r="M33263" s="15"/>
      <c r="N33263" s="15"/>
      <c r="O33263" s="15"/>
      <c r="P33263" s="15"/>
      <c r="Q33263" s="13"/>
      <c r="R33263" s="13"/>
      <c r="S33263" s="13"/>
      <c r="T33263" s="13"/>
      <c r="U33263" s="16"/>
      <c r="V33263" s="16"/>
      <c r="W33263" s="16"/>
      <c r="AI33263" s="4"/>
      <c r="AJ33263" s="4"/>
    </row>
    <row r="33264" spans="1:36" x14ac:dyDescent="0.25">
      <c r="A33264" s="13"/>
      <c r="G33264" s="14"/>
      <c r="H33264" s="14"/>
      <c r="L33264" s="15"/>
      <c r="M33264" s="15"/>
      <c r="N33264" s="15"/>
      <c r="O33264" s="15"/>
      <c r="P33264" s="15"/>
      <c r="Q33264" s="13"/>
      <c r="R33264" s="13"/>
      <c r="S33264" s="13"/>
      <c r="T33264" s="13"/>
      <c r="U33264" s="16"/>
      <c r="V33264" s="16"/>
      <c r="W33264" s="16"/>
      <c r="AI33264" s="4"/>
      <c r="AJ33264" s="4"/>
    </row>
    <row r="33265" spans="1:36" x14ac:dyDescent="0.25">
      <c r="A33265" s="13"/>
      <c r="G33265" s="14"/>
      <c r="H33265" s="14"/>
      <c r="L33265" s="15"/>
      <c r="M33265" s="15"/>
      <c r="N33265" s="15"/>
      <c r="O33265" s="15"/>
      <c r="P33265" s="15"/>
      <c r="Q33265" s="13"/>
      <c r="R33265" s="13"/>
      <c r="S33265" s="13"/>
      <c r="T33265" s="13"/>
      <c r="U33265" s="16"/>
      <c r="V33265" s="16"/>
      <c r="W33265" s="16"/>
      <c r="AI33265" s="4"/>
      <c r="AJ33265" s="4"/>
    </row>
    <row r="33266" spans="1:36" x14ac:dyDescent="0.25">
      <c r="A33266" s="13"/>
      <c r="G33266" s="14"/>
      <c r="H33266" s="14"/>
      <c r="L33266" s="15"/>
      <c r="M33266" s="15"/>
      <c r="N33266" s="15"/>
      <c r="O33266" s="15"/>
      <c r="P33266" s="15"/>
      <c r="Q33266" s="13"/>
      <c r="R33266" s="13"/>
      <c r="S33266" s="13"/>
      <c r="T33266" s="13"/>
      <c r="U33266" s="16"/>
      <c r="V33266" s="16"/>
      <c r="W33266" s="16"/>
      <c r="AI33266" s="4"/>
      <c r="AJ33266" s="4"/>
    </row>
    <row r="33267" spans="1:36" x14ac:dyDescent="0.25">
      <c r="A33267" s="13"/>
      <c r="G33267" s="14"/>
      <c r="H33267" s="14"/>
      <c r="L33267" s="15"/>
      <c r="M33267" s="15"/>
      <c r="N33267" s="15"/>
      <c r="O33267" s="15"/>
      <c r="P33267" s="15"/>
      <c r="Q33267" s="13"/>
      <c r="R33267" s="13"/>
      <c r="S33267" s="13"/>
      <c r="T33267" s="13"/>
      <c r="U33267" s="16"/>
      <c r="V33267" s="16"/>
      <c r="W33267" s="16"/>
      <c r="AI33267" s="4"/>
      <c r="AJ33267" s="4"/>
    </row>
    <row r="33268" spans="1:36" x14ac:dyDescent="0.25">
      <c r="A33268" s="13"/>
      <c r="G33268" s="14"/>
      <c r="H33268" s="14"/>
      <c r="L33268" s="15"/>
      <c r="M33268" s="15"/>
      <c r="N33268" s="15"/>
      <c r="O33268" s="15"/>
      <c r="P33268" s="15"/>
      <c r="Q33268" s="13"/>
      <c r="R33268" s="13"/>
      <c r="S33268" s="13"/>
      <c r="T33268" s="13"/>
      <c r="U33268" s="16"/>
      <c r="V33268" s="16"/>
      <c r="W33268" s="16"/>
      <c r="AI33268" s="4"/>
      <c r="AJ33268" s="4"/>
    </row>
    <row r="33269" spans="1:36" x14ac:dyDescent="0.25">
      <c r="A33269" s="13"/>
      <c r="G33269" s="14"/>
      <c r="H33269" s="14"/>
      <c r="L33269" s="15"/>
      <c r="M33269" s="15"/>
      <c r="N33269" s="15"/>
      <c r="O33269" s="15"/>
      <c r="P33269" s="15"/>
      <c r="Q33269" s="13"/>
      <c r="R33269" s="13"/>
      <c r="S33269" s="13"/>
      <c r="T33269" s="13"/>
      <c r="U33269" s="16"/>
      <c r="V33269" s="16"/>
      <c r="W33269" s="16"/>
      <c r="AI33269" s="4"/>
      <c r="AJ33269" s="4"/>
    </row>
    <row r="33270" spans="1:36" x14ac:dyDescent="0.25">
      <c r="A33270" s="13"/>
      <c r="G33270" s="14"/>
      <c r="H33270" s="14"/>
      <c r="L33270" s="15"/>
      <c r="M33270" s="15"/>
      <c r="N33270" s="15"/>
      <c r="O33270" s="15"/>
      <c r="P33270" s="15"/>
      <c r="Q33270" s="13"/>
      <c r="R33270" s="13"/>
      <c r="S33270" s="13"/>
      <c r="T33270" s="13"/>
      <c r="U33270" s="16"/>
      <c r="V33270" s="16"/>
      <c r="W33270" s="16"/>
      <c r="AI33270" s="4"/>
      <c r="AJ33270" s="4"/>
    </row>
    <row r="33271" spans="1:36" x14ac:dyDescent="0.25">
      <c r="A33271" s="13"/>
      <c r="G33271" s="14"/>
      <c r="H33271" s="14"/>
      <c r="L33271" s="15"/>
      <c r="M33271" s="15"/>
      <c r="N33271" s="15"/>
      <c r="O33271" s="15"/>
      <c r="P33271" s="15"/>
      <c r="Q33271" s="13"/>
      <c r="R33271" s="13"/>
      <c r="S33271" s="13"/>
      <c r="T33271" s="13"/>
      <c r="U33271" s="16"/>
      <c r="V33271" s="16"/>
      <c r="W33271" s="16"/>
      <c r="AI33271" s="4"/>
      <c r="AJ33271" s="4"/>
    </row>
    <row r="33272" spans="1:36" x14ac:dyDescent="0.25">
      <c r="A33272" s="13"/>
      <c r="G33272" s="14"/>
      <c r="H33272" s="14"/>
      <c r="L33272" s="15"/>
      <c r="M33272" s="15"/>
      <c r="N33272" s="15"/>
      <c r="O33272" s="15"/>
      <c r="P33272" s="15"/>
      <c r="Q33272" s="13"/>
      <c r="R33272" s="13"/>
      <c r="S33272" s="13"/>
      <c r="T33272" s="13"/>
      <c r="U33272" s="16"/>
      <c r="V33272" s="16"/>
      <c r="W33272" s="16"/>
      <c r="AI33272" s="4"/>
      <c r="AJ33272" s="4"/>
    </row>
    <row r="33273" spans="1:36" x14ac:dyDescent="0.25">
      <c r="A33273" s="13"/>
      <c r="G33273" s="14"/>
      <c r="H33273" s="14"/>
      <c r="L33273" s="15"/>
      <c r="M33273" s="15"/>
      <c r="N33273" s="15"/>
      <c r="O33273" s="15"/>
      <c r="P33273" s="15"/>
      <c r="Q33273" s="13"/>
      <c r="R33273" s="13"/>
      <c r="S33273" s="13"/>
      <c r="T33273" s="13"/>
      <c r="U33273" s="16"/>
      <c r="V33273" s="16"/>
      <c r="W33273" s="16"/>
      <c r="AI33273" s="4"/>
      <c r="AJ33273" s="4"/>
    </row>
    <row r="33274" spans="1:36" x14ac:dyDescent="0.25">
      <c r="A33274" s="13"/>
      <c r="G33274" s="14"/>
      <c r="H33274" s="14"/>
      <c r="L33274" s="15"/>
      <c r="M33274" s="15"/>
      <c r="N33274" s="15"/>
      <c r="O33274" s="15"/>
      <c r="P33274" s="15"/>
      <c r="Q33274" s="13"/>
      <c r="R33274" s="13"/>
      <c r="S33274" s="13"/>
      <c r="T33274" s="13"/>
      <c r="U33274" s="16"/>
      <c r="V33274" s="16"/>
      <c r="W33274" s="16"/>
      <c r="AI33274" s="4"/>
      <c r="AJ33274" s="4"/>
    </row>
    <row r="33275" spans="1:36" x14ac:dyDescent="0.25">
      <c r="A33275" s="13"/>
      <c r="G33275" s="14"/>
      <c r="H33275" s="14"/>
      <c r="L33275" s="15"/>
      <c r="M33275" s="15"/>
      <c r="N33275" s="15"/>
      <c r="O33275" s="15"/>
      <c r="P33275" s="15"/>
      <c r="Q33275" s="13"/>
      <c r="R33275" s="13"/>
      <c r="S33275" s="13"/>
      <c r="T33275" s="13"/>
      <c r="U33275" s="16"/>
      <c r="V33275" s="16"/>
      <c r="W33275" s="16"/>
      <c r="AI33275" s="4"/>
      <c r="AJ33275" s="4"/>
    </row>
    <row r="33276" spans="1:36" x14ac:dyDescent="0.25">
      <c r="A33276" s="13"/>
      <c r="G33276" s="14"/>
      <c r="H33276" s="14"/>
      <c r="L33276" s="15"/>
      <c r="M33276" s="15"/>
      <c r="N33276" s="15"/>
      <c r="O33276" s="15"/>
      <c r="P33276" s="15"/>
      <c r="Q33276" s="13"/>
      <c r="R33276" s="13"/>
      <c r="S33276" s="13"/>
      <c r="T33276" s="13"/>
      <c r="U33276" s="16"/>
      <c r="V33276" s="16"/>
      <c r="W33276" s="16"/>
      <c r="AI33276" s="4"/>
      <c r="AJ33276" s="4"/>
    </row>
    <row r="33277" spans="1:36" x14ac:dyDescent="0.25">
      <c r="A33277" s="13"/>
      <c r="G33277" s="14"/>
      <c r="H33277" s="14"/>
      <c r="L33277" s="15"/>
      <c r="M33277" s="15"/>
      <c r="N33277" s="15"/>
      <c r="O33277" s="15"/>
      <c r="P33277" s="15"/>
      <c r="Q33277" s="13"/>
      <c r="R33277" s="13"/>
      <c r="S33277" s="13"/>
      <c r="T33277" s="13"/>
      <c r="U33277" s="16"/>
      <c r="V33277" s="16"/>
      <c r="W33277" s="16"/>
      <c r="AI33277" s="4"/>
      <c r="AJ33277" s="4"/>
    </row>
    <row r="33278" spans="1:36" x14ac:dyDescent="0.25">
      <c r="A33278" s="13"/>
      <c r="G33278" s="14"/>
      <c r="H33278" s="14"/>
      <c r="L33278" s="15"/>
      <c r="M33278" s="15"/>
      <c r="N33278" s="15"/>
      <c r="O33278" s="15"/>
      <c r="P33278" s="15"/>
      <c r="Q33278" s="13"/>
      <c r="R33278" s="13"/>
      <c r="S33278" s="13"/>
      <c r="T33278" s="13"/>
      <c r="U33278" s="16"/>
      <c r="V33278" s="16"/>
      <c r="W33278" s="16"/>
      <c r="AI33278" s="4"/>
      <c r="AJ33278" s="4"/>
    </row>
    <row r="33279" spans="1:36" x14ac:dyDescent="0.25">
      <c r="A33279" s="13"/>
      <c r="G33279" s="14"/>
      <c r="H33279" s="14"/>
      <c r="L33279" s="15"/>
      <c r="M33279" s="15"/>
      <c r="N33279" s="15"/>
      <c r="O33279" s="15"/>
      <c r="P33279" s="15"/>
      <c r="Q33279" s="13"/>
      <c r="R33279" s="13"/>
      <c r="S33279" s="13"/>
      <c r="T33279" s="13"/>
      <c r="U33279" s="16"/>
      <c r="V33279" s="16"/>
      <c r="W33279" s="16"/>
      <c r="AI33279" s="4"/>
      <c r="AJ33279" s="4"/>
    </row>
    <row r="33280" spans="1:36" x14ac:dyDescent="0.25">
      <c r="A33280" s="13"/>
      <c r="G33280" s="14"/>
      <c r="H33280" s="14"/>
      <c r="L33280" s="15"/>
      <c r="M33280" s="15"/>
      <c r="N33280" s="15"/>
      <c r="O33280" s="15"/>
      <c r="P33280" s="15"/>
      <c r="Q33280" s="13"/>
      <c r="R33280" s="13"/>
      <c r="S33280" s="13"/>
      <c r="T33280" s="13"/>
      <c r="U33280" s="16"/>
      <c r="V33280" s="16"/>
      <c r="W33280" s="16"/>
      <c r="AI33280" s="4"/>
      <c r="AJ33280" s="4"/>
    </row>
    <row r="33281" spans="1:36" x14ac:dyDescent="0.25">
      <c r="A33281" s="13"/>
      <c r="G33281" s="14"/>
      <c r="H33281" s="14"/>
      <c r="L33281" s="15"/>
      <c r="M33281" s="15"/>
      <c r="N33281" s="15"/>
      <c r="O33281" s="15"/>
      <c r="P33281" s="15"/>
      <c r="Q33281" s="13"/>
      <c r="R33281" s="13"/>
      <c r="S33281" s="13"/>
      <c r="T33281" s="13"/>
      <c r="U33281" s="16"/>
      <c r="V33281" s="16"/>
      <c r="W33281" s="16"/>
      <c r="AI33281" s="4"/>
      <c r="AJ33281" s="4"/>
    </row>
    <row r="33282" spans="1:36" x14ac:dyDescent="0.25">
      <c r="A33282" s="13"/>
      <c r="G33282" s="14"/>
      <c r="H33282" s="14"/>
      <c r="L33282" s="15"/>
      <c r="M33282" s="15"/>
      <c r="N33282" s="15"/>
      <c r="O33282" s="15"/>
      <c r="P33282" s="15"/>
      <c r="Q33282" s="13"/>
      <c r="R33282" s="13"/>
      <c r="S33282" s="13"/>
      <c r="T33282" s="13"/>
      <c r="U33282" s="16"/>
      <c r="V33282" s="16"/>
      <c r="W33282" s="16"/>
      <c r="AI33282" s="4"/>
      <c r="AJ33282" s="4"/>
    </row>
    <row r="33283" spans="1:36" x14ac:dyDescent="0.25">
      <c r="A33283" s="13"/>
      <c r="G33283" s="14"/>
      <c r="H33283" s="14"/>
      <c r="L33283" s="15"/>
      <c r="M33283" s="15"/>
      <c r="N33283" s="15"/>
      <c r="O33283" s="15"/>
      <c r="P33283" s="15"/>
      <c r="Q33283" s="13"/>
      <c r="R33283" s="13"/>
      <c r="S33283" s="13"/>
      <c r="T33283" s="13"/>
      <c r="U33283" s="16"/>
      <c r="V33283" s="16"/>
      <c r="W33283" s="16"/>
      <c r="AI33283" s="4"/>
      <c r="AJ33283" s="4"/>
    </row>
    <row r="33284" spans="1:36" x14ac:dyDescent="0.25">
      <c r="A33284" s="13"/>
      <c r="G33284" s="14"/>
      <c r="H33284" s="14"/>
      <c r="L33284" s="15"/>
      <c r="M33284" s="15"/>
      <c r="N33284" s="15"/>
      <c r="O33284" s="15"/>
      <c r="P33284" s="15"/>
      <c r="Q33284" s="13"/>
      <c r="R33284" s="13"/>
      <c r="S33284" s="13"/>
      <c r="T33284" s="13"/>
      <c r="U33284" s="16"/>
      <c r="V33284" s="16"/>
      <c r="W33284" s="16"/>
      <c r="AI33284" s="4"/>
      <c r="AJ33284" s="4"/>
    </row>
    <row r="33285" spans="1:36" x14ac:dyDescent="0.25">
      <c r="A33285" s="13"/>
      <c r="G33285" s="14"/>
      <c r="H33285" s="14"/>
      <c r="L33285" s="15"/>
      <c r="M33285" s="15"/>
      <c r="N33285" s="15"/>
      <c r="O33285" s="15"/>
      <c r="P33285" s="15"/>
      <c r="Q33285" s="13"/>
      <c r="R33285" s="13"/>
      <c r="S33285" s="13"/>
      <c r="T33285" s="13"/>
      <c r="U33285" s="16"/>
      <c r="V33285" s="16"/>
      <c r="W33285" s="16"/>
      <c r="AI33285" s="4"/>
      <c r="AJ33285" s="4"/>
    </row>
    <row r="33286" spans="1:36" x14ac:dyDescent="0.25">
      <c r="A33286" s="13"/>
      <c r="G33286" s="14"/>
      <c r="H33286" s="14"/>
      <c r="L33286" s="15"/>
      <c r="M33286" s="15"/>
      <c r="N33286" s="15"/>
      <c r="O33286" s="15"/>
      <c r="P33286" s="15"/>
      <c r="Q33286" s="13"/>
      <c r="R33286" s="13"/>
      <c r="S33286" s="13"/>
      <c r="T33286" s="13"/>
      <c r="U33286" s="16"/>
      <c r="V33286" s="16"/>
      <c r="W33286" s="16"/>
      <c r="AI33286" s="4"/>
      <c r="AJ33286" s="4"/>
    </row>
    <row r="33287" spans="1:36" x14ac:dyDescent="0.25">
      <c r="A33287" s="13"/>
      <c r="G33287" s="14"/>
      <c r="H33287" s="14"/>
      <c r="L33287" s="15"/>
      <c r="M33287" s="15"/>
      <c r="N33287" s="15"/>
      <c r="O33287" s="15"/>
      <c r="P33287" s="15"/>
      <c r="Q33287" s="13"/>
      <c r="R33287" s="13"/>
      <c r="S33287" s="13"/>
      <c r="T33287" s="13"/>
      <c r="U33287" s="16"/>
      <c r="V33287" s="16"/>
      <c r="W33287" s="16"/>
      <c r="AI33287" s="4"/>
      <c r="AJ33287" s="4"/>
    </row>
    <row r="33288" spans="1:36" x14ac:dyDescent="0.25">
      <c r="A33288" s="13"/>
      <c r="G33288" s="14"/>
      <c r="H33288" s="14"/>
      <c r="L33288" s="15"/>
      <c r="M33288" s="15"/>
      <c r="N33288" s="15"/>
      <c r="O33288" s="15"/>
      <c r="P33288" s="15"/>
      <c r="Q33288" s="13"/>
      <c r="R33288" s="13"/>
      <c r="S33288" s="13"/>
      <c r="T33288" s="13"/>
      <c r="U33288" s="16"/>
      <c r="V33288" s="16"/>
      <c r="W33288" s="16"/>
      <c r="AI33288" s="4"/>
      <c r="AJ33288" s="4"/>
    </row>
    <row r="33289" spans="1:36" x14ac:dyDescent="0.25">
      <c r="A33289" s="13"/>
      <c r="G33289" s="14"/>
      <c r="H33289" s="14"/>
      <c r="L33289" s="15"/>
      <c r="M33289" s="15"/>
      <c r="N33289" s="15"/>
      <c r="O33289" s="15"/>
      <c r="P33289" s="15"/>
      <c r="Q33289" s="13"/>
      <c r="R33289" s="13"/>
      <c r="S33289" s="13"/>
      <c r="T33289" s="13"/>
      <c r="U33289" s="16"/>
      <c r="V33289" s="16"/>
      <c r="W33289" s="16"/>
      <c r="AI33289" s="4"/>
      <c r="AJ33289" s="4"/>
    </row>
    <row r="33290" spans="1:36" x14ac:dyDescent="0.25">
      <c r="A33290" s="13"/>
      <c r="G33290" s="14"/>
      <c r="H33290" s="14"/>
      <c r="L33290" s="15"/>
      <c r="M33290" s="15"/>
      <c r="N33290" s="15"/>
      <c r="O33290" s="15"/>
      <c r="P33290" s="15"/>
      <c r="Q33290" s="13"/>
      <c r="R33290" s="13"/>
      <c r="S33290" s="13"/>
      <c r="T33290" s="13"/>
      <c r="U33290" s="16"/>
      <c r="V33290" s="16"/>
      <c r="W33290" s="16"/>
      <c r="AI33290" s="4"/>
      <c r="AJ33290" s="4"/>
    </row>
    <row r="33291" spans="1:36" x14ac:dyDescent="0.25">
      <c r="A33291" s="13"/>
      <c r="G33291" s="14"/>
      <c r="H33291" s="14"/>
      <c r="L33291" s="15"/>
      <c r="M33291" s="15"/>
      <c r="N33291" s="15"/>
      <c r="O33291" s="15"/>
      <c r="P33291" s="15"/>
      <c r="Q33291" s="13"/>
      <c r="R33291" s="13"/>
      <c r="S33291" s="13"/>
      <c r="T33291" s="13"/>
      <c r="U33291" s="16"/>
      <c r="V33291" s="16"/>
      <c r="W33291" s="16"/>
      <c r="AI33291" s="4"/>
      <c r="AJ33291" s="4"/>
    </row>
    <row r="33292" spans="1:36" x14ac:dyDescent="0.25">
      <c r="A33292" s="13"/>
      <c r="G33292" s="14"/>
      <c r="H33292" s="14"/>
      <c r="L33292" s="15"/>
      <c r="M33292" s="15"/>
      <c r="N33292" s="15"/>
      <c r="O33292" s="15"/>
      <c r="P33292" s="15"/>
      <c r="Q33292" s="13"/>
      <c r="R33292" s="13"/>
      <c r="S33292" s="13"/>
      <c r="T33292" s="13"/>
      <c r="U33292" s="16"/>
      <c r="V33292" s="16"/>
      <c r="W33292" s="16"/>
      <c r="AI33292" s="4"/>
      <c r="AJ33292" s="4"/>
    </row>
    <row r="33293" spans="1:36" x14ac:dyDescent="0.25">
      <c r="A33293" s="13"/>
      <c r="G33293" s="14"/>
      <c r="H33293" s="14"/>
      <c r="L33293" s="15"/>
      <c r="M33293" s="15"/>
      <c r="N33293" s="15"/>
      <c r="O33293" s="15"/>
      <c r="P33293" s="15"/>
      <c r="Q33293" s="13"/>
      <c r="R33293" s="13"/>
      <c r="S33293" s="13"/>
      <c r="T33293" s="13"/>
      <c r="U33293" s="16"/>
      <c r="V33293" s="16"/>
      <c r="W33293" s="16"/>
      <c r="AI33293" s="4"/>
      <c r="AJ33293" s="4"/>
    </row>
    <row r="33294" spans="1:36" x14ac:dyDescent="0.25">
      <c r="A33294" s="13"/>
      <c r="G33294" s="14"/>
      <c r="H33294" s="14"/>
      <c r="L33294" s="15"/>
      <c r="M33294" s="15"/>
      <c r="N33294" s="15"/>
      <c r="O33294" s="15"/>
      <c r="P33294" s="15"/>
      <c r="Q33294" s="13"/>
      <c r="R33294" s="13"/>
      <c r="S33294" s="13"/>
      <c r="T33294" s="13"/>
      <c r="U33294" s="16"/>
      <c r="V33294" s="16"/>
      <c r="W33294" s="16"/>
      <c r="AI33294" s="4"/>
      <c r="AJ33294" s="4"/>
    </row>
    <row r="33295" spans="1:36" x14ac:dyDescent="0.25">
      <c r="A33295" s="13"/>
      <c r="G33295" s="14"/>
      <c r="H33295" s="14"/>
      <c r="L33295" s="15"/>
      <c r="M33295" s="15"/>
      <c r="N33295" s="15"/>
      <c r="O33295" s="15"/>
      <c r="P33295" s="15"/>
      <c r="Q33295" s="13"/>
      <c r="R33295" s="13"/>
      <c r="S33295" s="13"/>
      <c r="T33295" s="13"/>
      <c r="U33295" s="16"/>
      <c r="V33295" s="16"/>
      <c r="W33295" s="16"/>
      <c r="AI33295" s="4"/>
      <c r="AJ33295" s="4"/>
    </row>
    <row r="33296" spans="1:36" x14ac:dyDescent="0.25">
      <c r="A33296" s="13"/>
      <c r="G33296" s="14"/>
      <c r="H33296" s="14"/>
      <c r="L33296" s="15"/>
      <c r="M33296" s="15"/>
      <c r="N33296" s="15"/>
      <c r="O33296" s="15"/>
      <c r="P33296" s="15"/>
      <c r="Q33296" s="13"/>
      <c r="R33296" s="13"/>
      <c r="S33296" s="13"/>
      <c r="T33296" s="13"/>
      <c r="U33296" s="16"/>
      <c r="V33296" s="16"/>
      <c r="W33296" s="16"/>
      <c r="AI33296" s="4"/>
      <c r="AJ33296" s="4"/>
    </row>
    <row r="33297" spans="1:36" x14ac:dyDescent="0.25">
      <c r="A33297" s="13"/>
      <c r="G33297" s="14"/>
      <c r="H33297" s="14"/>
      <c r="L33297" s="15"/>
      <c r="M33297" s="15"/>
      <c r="N33297" s="15"/>
      <c r="O33297" s="15"/>
      <c r="P33297" s="15"/>
      <c r="Q33297" s="13"/>
      <c r="R33297" s="13"/>
      <c r="S33297" s="13"/>
      <c r="T33297" s="13"/>
      <c r="U33297" s="16"/>
      <c r="V33297" s="16"/>
      <c r="W33297" s="16"/>
      <c r="AI33297" s="4"/>
      <c r="AJ33297" s="4"/>
    </row>
    <row r="33298" spans="1:36" x14ac:dyDescent="0.25">
      <c r="A33298" s="13"/>
      <c r="G33298" s="14"/>
      <c r="H33298" s="14"/>
      <c r="L33298" s="15"/>
      <c r="M33298" s="15"/>
      <c r="N33298" s="15"/>
      <c r="O33298" s="15"/>
      <c r="P33298" s="15"/>
      <c r="Q33298" s="13"/>
      <c r="R33298" s="13"/>
      <c r="S33298" s="13"/>
      <c r="T33298" s="13"/>
      <c r="U33298" s="16"/>
      <c r="V33298" s="16"/>
      <c r="W33298" s="16"/>
      <c r="AI33298" s="4"/>
      <c r="AJ33298" s="4"/>
    </row>
    <row r="33299" spans="1:36" x14ac:dyDescent="0.25">
      <c r="A33299" s="13"/>
      <c r="G33299" s="14"/>
      <c r="H33299" s="14"/>
      <c r="L33299" s="15"/>
      <c r="M33299" s="15"/>
      <c r="N33299" s="15"/>
      <c r="O33299" s="15"/>
      <c r="P33299" s="15"/>
      <c r="Q33299" s="13"/>
      <c r="R33299" s="13"/>
      <c r="S33299" s="13"/>
      <c r="T33299" s="13"/>
      <c r="U33299" s="16"/>
      <c r="V33299" s="16"/>
      <c r="W33299" s="16"/>
      <c r="AI33299" s="4"/>
      <c r="AJ33299" s="4"/>
    </row>
    <row r="33300" spans="1:36" x14ac:dyDescent="0.25">
      <c r="A33300" s="13"/>
      <c r="G33300" s="14"/>
      <c r="H33300" s="14"/>
      <c r="L33300" s="15"/>
      <c r="M33300" s="15"/>
      <c r="N33300" s="15"/>
      <c r="O33300" s="15"/>
      <c r="P33300" s="15"/>
      <c r="Q33300" s="13"/>
      <c r="R33300" s="13"/>
      <c r="S33300" s="13"/>
      <c r="T33300" s="13"/>
      <c r="U33300" s="16"/>
      <c r="V33300" s="16"/>
      <c r="W33300" s="16"/>
      <c r="AI33300" s="4"/>
      <c r="AJ33300" s="4"/>
    </row>
    <row r="33301" spans="1:36" x14ac:dyDescent="0.25">
      <c r="A33301" s="13"/>
      <c r="G33301" s="14"/>
      <c r="H33301" s="14"/>
      <c r="L33301" s="15"/>
      <c r="M33301" s="15"/>
      <c r="N33301" s="15"/>
      <c r="O33301" s="15"/>
      <c r="P33301" s="15"/>
      <c r="Q33301" s="13"/>
      <c r="R33301" s="13"/>
      <c r="S33301" s="13"/>
      <c r="T33301" s="13"/>
      <c r="U33301" s="16"/>
      <c r="V33301" s="16"/>
      <c r="W33301" s="16"/>
      <c r="AI33301" s="4"/>
      <c r="AJ33301" s="4"/>
    </row>
    <row r="33302" spans="1:36" x14ac:dyDescent="0.25">
      <c r="A33302" s="13"/>
      <c r="G33302" s="14"/>
      <c r="H33302" s="14"/>
      <c r="L33302" s="15"/>
      <c r="M33302" s="15"/>
      <c r="N33302" s="15"/>
      <c r="O33302" s="15"/>
      <c r="P33302" s="15"/>
      <c r="Q33302" s="13"/>
      <c r="R33302" s="13"/>
      <c r="S33302" s="13"/>
      <c r="T33302" s="13"/>
      <c r="U33302" s="16"/>
      <c r="V33302" s="16"/>
      <c r="W33302" s="16"/>
      <c r="AI33302" s="4"/>
      <c r="AJ33302" s="4"/>
    </row>
    <row r="33303" spans="1:36" x14ac:dyDescent="0.25">
      <c r="A33303" s="13"/>
      <c r="G33303" s="14"/>
      <c r="H33303" s="14"/>
      <c r="L33303" s="15"/>
      <c r="M33303" s="15"/>
      <c r="N33303" s="15"/>
      <c r="O33303" s="15"/>
      <c r="P33303" s="15"/>
      <c r="Q33303" s="13"/>
      <c r="R33303" s="13"/>
      <c r="S33303" s="13"/>
      <c r="T33303" s="13"/>
      <c r="U33303" s="16"/>
      <c r="V33303" s="16"/>
      <c r="W33303" s="16"/>
      <c r="AI33303" s="4"/>
      <c r="AJ33303" s="4"/>
    </row>
    <row r="33304" spans="1:36" x14ac:dyDescent="0.25">
      <c r="A33304" s="13"/>
      <c r="G33304" s="14"/>
      <c r="H33304" s="14"/>
      <c r="L33304" s="15"/>
      <c r="M33304" s="15"/>
      <c r="N33304" s="15"/>
      <c r="O33304" s="15"/>
      <c r="P33304" s="15"/>
      <c r="Q33304" s="13"/>
      <c r="R33304" s="13"/>
      <c r="S33304" s="13"/>
      <c r="T33304" s="13"/>
      <c r="U33304" s="16"/>
      <c r="V33304" s="16"/>
      <c r="W33304" s="16"/>
      <c r="AI33304" s="4"/>
      <c r="AJ33304" s="4"/>
    </row>
    <row r="33305" spans="1:36" x14ac:dyDescent="0.25">
      <c r="A33305" s="13"/>
      <c r="G33305" s="14"/>
      <c r="H33305" s="14"/>
      <c r="L33305" s="15"/>
      <c r="M33305" s="15"/>
      <c r="N33305" s="15"/>
      <c r="O33305" s="15"/>
      <c r="P33305" s="15"/>
      <c r="Q33305" s="13"/>
      <c r="R33305" s="13"/>
      <c r="S33305" s="13"/>
      <c r="T33305" s="13"/>
      <c r="U33305" s="16"/>
      <c r="V33305" s="16"/>
      <c r="W33305" s="16"/>
      <c r="AI33305" s="4"/>
      <c r="AJ33305" s="4"/>
    </row>
    <row r="33306" spans="1:36" x14ac:dyDescent="0.25">
      <c r="A33306" s="13"/>
      <c r="G33306" s="14"/>
      <c r="H33306" s="14"/>
      <c r="L33306" s="15"/>
      <c r="M33306" s="15"/>
      <c r="N33306" s="15"/>
      <c r="O33306" s="15"/>
      <c r="P33306" s="15"/>
      <c r="Q33306" s="13"/>
      <c r="R33306" s="13"/>
      <c r="S33306" s="13"/>
      <c r="T33306" s="13"/>
      <c r="U33306" s="16"/>
      <c r="V33306" s="16"/>
      <c r="W33306" s="16"/>
      <c r="AI33306" s="4"/>
      <c r="AJ33306" s="4"/>
    </row>
    <row r="33307" spans="1:36" x14ac:dyDescent="0.25">
      <c r="A33307" s="13"/>
      <c r="G33307" s="14"/>
      <c r="H33307" s="14"/>
      <c r="L33307" s="15"/>
      <c r="M33307" s="15"/>
      <c r="N33307" s="15"/>
      <c r="O33307" s="15"/>
      <c r="P33307" s="15"/>
      <c r="Q33307" s="13"/>
      <c r="R33307" s="13"/>
      <c r="S33307" s="13"/>
      <c r="T33307" s="13"/>
      <c r="U33307" s="16"/>
      <c r="V33307" s="16"/>
      <c r="W33307" s="16"/>
      <c r="AI33307" s="4"/>
      <c r="AJ33307" s="4"/>
    </row>
    <row r="33308" spans="1:36" x14ac:dyDescent="0.25">
      <c r="A33308" s="13"/>
      <c r="G33308" s="14"/>
      <c r="H33308" s="14"/>
      <c r="L33308" s="15"/>
      <c r="M33308" s="15"/>
      <c r="N33308" s="15"/>
      <c r="O33308" s="15"/>
      <c r="P33308" s="15"/>
      <c r="Q33308" s="13"/>
      <c r="R33308" s="13"/>
      <c r="S33308" s="13"/>
      <c r="T33308" s="13"/>
      <c r="U33308" s="16"/>
      <c r="V33308" s="16"/>
      <c r="W33308" s="16"/>
      <c r="AI33308" s="4"/>
      <c r="AJ33308" s="4"/>
    </row>
    <row r="33309" spans="1:36" x14ac:dyDescent="0.25">
      <c r="A33309" s="13"/>
      <c r="G33309" s="14"/>
      <c r="H33309" s="14"/>
      <c r="L33309" s="15"/>
      <c r="M33309" s="15"/>
      <c r="N33309" s="15"/>
      <c r="O33309" s="15"/>
      <c r="P33309" s="15"/>
      <c r="Q33309" s="13"/>
      <c r="R33309" s="13"/>
      <c r="S33309" s="13"/>
      <c r="T33309" s="13"/>
      <c r="U33309" s="16"/>
      <c r="V33309" s="16"/>
      <c r="W33309" s="16"/>
      <c r="AI33309" s="4"/>
      <c r="AJ33309" s="4"/>
    </row>
    <row r="33310" spans="1:36" x14ac:dyDescent="0.25">
      <c r="A33310" s="13"/>
      <c r="G33310" s="14"/>
      <c r="H33310" s="14"/>
      <c r="L33310" s="15"/>
      <c r="M33310" s="15"/>
      <c r="N33310" s="15"/>
      <c r="O33310" s="15"/>
      <c r="P33310" s="15"/>
      <c r="Q33310" s="13"/>
      <c r="R33310" s="13"/>
      <c r="S33310" s="13"/>
      <c r="T33310" s="13"/>
      <c r="U33310" s="16"/>
      <c r="V33310" s="16"/>
      <c r="W33310" s="16"/>
      <c r="AI33310" s="4"/>
      <c r="AJ33310" s="4"/>
    </row>
    <row r="33311" spans="1:36" x14ac:dyDescent="0.25">
      <c r="A33311" s="13"/>
      <c r="G33311" s="14"/>
      <c r="H33311" s="14"/>
      <c r="L33311" s="15"/>
      <c r="M33311" s="15"/>
      <c r="N33311" s="15"/>
      <c r="O33311" s="15"/>
      <c r="P33311" s="15"/>
      <c r="Q33311" s="13"/>
      <c r="R33311" s="13"/>
      <c r="S33311" s="13"/>
      <c r="T33311" s="13"/>
      <c r="U33311" s="16"/>
      <c r="V33311" s="16"/>
      <c r="W33311" s="16"/>
      <c r="AI33311" s="4"/>
      <c r="AJ33311" s="4"/>
    </row>
    <row r="33312" spans="1:36" x14ac:dyDescent="0.25">
      <c r="A33312" s="13"/>
      <c r="G33312" s="14"/>
      <c r="H33312" s="14"/>
      <c r="L33312" s="15"/>
      <c r="M33312" s="15"/>
      <c r="N33312" s="15"/>
      <c r="O33312" s="15"/>
      <c r="P33312" s="15"/>
      <c r="Q33312" s="13"/>
      <c r="R33312" s="13"/>
      <c r="S33312" s="13"/>
      <c r="T33312" s="13"/>
      <c r="U33312" s="16"/>
      <c r="V33312" s="16"/>
      <c r="W33312" s="16"/>
      <c r="AI33312" s="4"/>
      <c r="AJ33312" s="4"/>
    </row>
    <row r="33313" spans="1:36" x14ac:dyDescent="0.25">
      <c r="A33313" s="13"/>
      <c r="G33313" s="14"/>
      <c r="H33313" s="14"/>
      <c r="L33313" s="15"/>
      <c r="M33313" s="15"/>
      <c r="N33313" s="15"/>
      <c r="O33313" s="15"/>
      <c r="P33313" s="15"/>
      <c r="Q33313" s="13"/>
      <c r="R33313" s="13"/>
      <c r="S33313" s="13"/>
      <c r="T33313" s="13"/>
      <c r="U33313" s="16"/>
      <c r="V33313" s="16"/>
      <c r="W33313" s="16"/>
      <c r="AI33313" s="4"/>
      <c r="AJ33313" s="4"/>
    </row>
    <row r="33314" spans="1:36" x14ac:dyDescent="0.25">
      <c r="A33314" s="13"/>
      <c r="G33314" s="14"/>
      <c r="H33314" s="14"/>
      <c r="L33314" s="15"/>
      <c r="M33314" s="15"/>
      <c r="N33314" s="15"/>
      <c r="O33314" s="15"/>
      <c r="P33314" s="15"/>
      <c r="Q33314" s="13"/>
      <c r="R33314" s="13"/>
      <c r="S33314" s="13"/>
      <c r="T33314" s="13"/>
      <c r="U33314" s="16"/>
      <c r="V33314" s="16"/>
      <c r="W33314" s="16"/>
      <c r="AI33314" s="4"/>
      <c r="AJ33314" s="4"/>
    </row>
    <row r="33315" spans="1:36" x14ac:dyDescent="0.25">
      <c r="A33315" s="13"/>
      <c r="G33315" s="14"/>
      <c r="H33315" s="14"/>
      <c r="L33315" s="15"/>
      <c r="M33315" s="15"/>
      <c r="N33315" s="15"/>
      <c r="O33315" s="15"/>
      <c r="P33315" s="15"/>
      <c r="Q33315" s="13"/>
      <c r="R33315" s="13"/>
      <c r="S33315" s="13"/>
      <c r="T33315" s="13"/>
      <c r="U33315" s="16"/>
      <c r="V33315" s="16"/>
      <c r="W33315" s="16"/>
      <c r="AI33315" s="4"/>
      <c r="AJ33315" s="4"/>
    </row>
    <row r="33316" spans="1:36" x14ac:dyDescent="0.25">
      <c r="A33316" s="13"/>
      <c r="G33316" s="14"/>
      <c r="H33316" s="14"/>
      <c r="L33316" s="15"/>
      <c r="M33316" s="15"/>
      <c r="N33316" s="15"/>
      <c r="O33316" s="15"/>
      <c r="P33316" s="15"/>
      <c r="Q33316" s="13"/>
      <c r="R33316" s="13"/>
      <c r="S33316" s="13"/>
      <c r="T33316" s="13"/>
      <c r="U33316" s="16"/>
      <c r="V33316" s="16"/>
      <c r="W33316" s="16"/>
      <c r="AI33316" s="4"/>
      <c r="AJ33316" s="4"/>
    </row>
    <row r="33317" spans="1:36" x14ac:dyDescent="0.25">
      <c r="A33317" s="13"/>
      <c r="G33317" s="14"/>
      <c r="H33317" s="14"/>
      <c r="L33317" s="15"/>
      <c r="M33317" s="15"/>
      <c r="N33317" s="15"/>
      <c r="O33317" s="15"/>
      <c r="P33317" s="15"/>
      <c r="Q33317" s="13"/>
      <c r="R33317" s="13"/>
      <c r="S33317" s="13"/>
      <c r="T33317" s="13"/>
      <c r="U33317" s="16"/>
      <c r="V33317" s="16"/>
      <c r="W33317" s="16"/>
      <c r="AI33317" s="4"/>
      <c r="AJ33317" s="4"/>
    </row>
    <row r="33318" spans="1:36" x14ac:dyDescent="0.25">
      <c r="A33318" s="13"/>
      <c r="G33318" s="14"/>
      <c r="H33318" s="14"/>
      <c r="L33318" s="15"/>
      <c r="M33318" s="15"/>
      <c r="N33318" s="15"/>
      <c r="O33318" s="15"/>
      <c r="P33318" s="15"/>
      <c r="Q33318" s="13"/>
      <c r="R33318" s="13"/>
      <c r="S33318" s="13"/>
      <c r="T33318" s="13"/>
      <c r="U33318" s="16"/>
      <c r="V33318" s="16"/>
      <c r="W33318" s="16"/>
      <c r="AI33318" s="4"/>
      <c r="AJ33318" s="4"/>
    </row>
    <row r="33319" spans="1:36" x14ac:dyDescent="0.25">
      <c r="A33319" s="13"/>
      <c r="G33319" s="14"/>
      <c r="H33319" s="14"/>
      <c r="L33319" s="15"/>
      <c r="M33319" s="15"/>
      <c r="N33319" s="15"/>
      <c r="O33319" s="15"/>
      <c r="P33319" s="15"/>
      <c r="Q33319" s="13"/>
      <c r="R33319" s="13"/>
      <c r="S33319" s="13"/>
      <c r="T33319" s="13"/>
      <c r="U33319" s="16"/>
      <c r="V33319" s="16"/>
      <c r="W33319" s="16"/>
      <c r="AI33319" s="4"/>
      <c r="AJ33319" s="4"/>
    </row>
    <row r="33320" spans="1:36" x14ac:dyDescent="0.25">
      <c r="A33320" s="13"/>
      <c r="G33320" s="14"/>
      <c r="H33320" s="14"/>
      <c r="L33320" s="15"/>
      <c r="M33320" s="15"/>
      <c r="N33320" s="15"/>
      <c r="O33320" s="15"/>
      <c r="P33320" s="15"/>
      <c r="Q33320" s="13"/>
      <c r="R33320" s="13"/>
      <c r="S33320" s="13"/>
      <c r="T33320" s="13"/>
      <c r="U33320" s="16"/>
      <c r="V33320" s="16"/>
      <c r="W33320" s="16"/>
      <c r="AI33320" s="4"/>
      <c r="AJ33320" s="4"/>
    </row>
    <row r="33321" spans="1:36" x14ac:dyDescent="0.25">
      <c r="A33321" s="13"/>
      <c r="G33321" s="14"/>
      <c r="H33321" s="14"/>
      <c r="L33321" s="15"/>
      <c r="M33321" s="15"/>
      <c r="N33321" s="15"/>
      <c r="O33321" s="15"/>
      <c r="P33321" s="15"/>
      <c r="Q33321" s="13"/>
      <c r="R33321" s="13"/>
      <c r="S33321" s="13"/>
      <c r="T33321" s="13"/>
      <c r="U33321" s="16"/>
      <c r="V33321" s="16"/>
      <c r="W33321" s="16"/>
      <c r="AI33321" s="4"/>
      <c r="AJ33321" s="4"/>
    </row>
    <row r="33322" spans="1:36" x14ac:dyDescent="0.25">
      <c r="A33322" s="13"/>
      <c r="G33322" s="14"/>
      <c r="H33322" s="14"/>
      <c r="L33322" s="15"/>
      <c r="M33322" s="15"/>
      <c r="N33322" s="15"/>
      <c r="O33322" s="15"/>
      <c r="P33322" s="15"/>
      <c r="Q33322" s="13"/>
      <c r="R33322" s="13"/>
      <c r="S33322" s="13"/>
      <c r="T33322" s="13"/>
      <c r="U33322" s="16"/>
      <c r="V33322" s="16"/>
      <c r="W33322" s="16"/>
      <c r="AI33322" s="4"/>
      <c r="AJ33322" s="4"/>
    </row>
    <row r="33323" spans="1:36" x14ac:dyDescent="0.25">
      <c r="A33323" s="13"/>
      <c r="G33323" s="14"/>
      <c r="H33323" s="14"/>
      <c r="L33323" s="15"/>
      <c r="M33323" s="15"/>
      <c r="N33323" s="15"/>
      <c r="O33323" s="15"/>
      <c r="P33323" s="15"/>
      <c r="Q33323" s="13"/>
      <c r="R33323" s="13"/>
      <c r="S33323" s="13"/>
      <c r="T33323" s="13"/>
      <c r="U33323" s="16"/>
      <c r="V33323" s="16"/>
      <c r="W33323" s="16"/>
      <c r="AI33323" s="4"/>
      <c r="AJ33323" s="4"/>
    </row>
    <row r="33324" spans="1:36" x14ac:dyDescent="0.25">
      <c r="A33324" s="13"/>
      <c r="G33324" s="14"/>
      <c r="H33324" s="14"/>
      <c r="L33324" s="15"/>
      <c r="M33324" s="15"/>
      <c r="N33324" s="15"/>
      <c r="O33324" s="15"/>
      <c r="P33324" s="15"/>
      <c r="Q33324" s="13"/>
      <c r="R33324" s="13"/>
      <c r="S33324" s="13"/>
      <c r="T33324" s="13"/>
      <c r="U33324" s="16"/>
      <c r="V33324" s="16"/>
      <c r="W33324" s="16"/>
      <c r="AI33324" s="4"/>
      <c r="AJ33324" s="4"/>
    </row>
    <row r="33325" spans="1:36" x14ac:dyDescent="0.25">
      <c r="A33325" s="13"/>
      <c r="G33325" s="14"/>
      <c r="H33325" s="14"/>
      <c r="L33325" s="15"/>
      <c r="M33325" s="15"/>
      <c r="N33325" s="15"/>
      <c r="O33325" s="15"/>
      <c r="P33325" s="15"/>
      <c r="Q33325" s="13"/>
      <c r="R33325" s="13"/>
      <c r="S33325" s="13"/>
      <c r="T33325" s="13"/>
      <c r="U33325" s="16"/>
      <c r="V33325" s="16"/>
      <c r="W33325" s="16"/>
      <c r="AI33325" s="4"/>
      <c r="AJ33325" s="4"/>
    </row>
    <row r="33326" spans="1:36" x14ac:dyDescent="0.25">
      <c r="A33326" s="13"/>
      <c r="G33326" s="14"/>
      <c r="H33326" s="14"/>
      <c r="L33326" s="15"/>
      <c r="M33326" s="15"/>
      <c r="N33326" s="15"/>
      <c r="O33326" s="15"/>
      <c r="P33326" s="15"/>
      <c r="Q33326" s="13"/>
      <c r="R33326" s="13"/>
      <c r="S33326" s="13"/>
      <c r="T33326" s="13"/>
      <c r="U33326" s="16"/>
      <c r="V33326" s="16"/>
      <c r="W33326" s="16"/>
      <c r="AI33326" s="4"/>
      <c r="AJ33326" s="4"/>
    </row>
    <row r="33327" spans="1:36" x14ac:dyDescent="0.25">
      <c r="A33327" s="13"/>
      <c r="G33327" s="14"/>
      <c r="H33327" s="14"/>
      <c r="L33327" s="15"/>
      <c r="M33327" s="15"/>
      <c r="N33327" s="15"/>
      <c r="O33327" s="15"/>
      <c r="P33327" s="15"/>
      <c r="Q33327" s="13"/>
      <c r="R33327" s="13"/>
      <c r="S33327" s="13"/>
      <c r="T33327" s="13"/>
      <c r="U33327" s="16"/>
      <c r="V33327" s="16"/>
      <c r="W33327" s="16"/>
      <c r="AI33327" s="4"/>
      <c r="AJ33327" s="4"/>
    </row>
    <row r="33328" spans="1:36" x14ac:dyDescent="0.25">
      <c r="A33328" s="13"/>
      <c r="G33328" s="14"/>
      <c r="H33328" s="14"/>
      <c r="L33328" s="15"/>
      <c r="M33328" s="15"/>
      <c r="N33328" s="15"/>
      <c r="O33328" s="15"/>
      <c r="P33328" s="15"/>
      <c r="Q33328" s="13"/>
      <c r="R33328" s="13"/>
      <c r="S33328" s="13"/>
      <c r="T33328" s="13"/>
      <c r="U33328" s="16"/>
      <c r="V33328" s="16"/>
      <c r="W33328" s="16"/>
      <c r="AI33328" s="4"/>
      <c r="AJ33328" s="4"/>
    </row>
    <row r="33329" spans="1:36" x14ac:dyDescent="0.25">
      <c r="A33329" s="13"/>
      <c r="G33329" s="14"/>
      <c r="H33329" s="14"/>
      <c r="L33329" s="15"/>
      <c r="M33329" s="15"/>
      <c r="N33329" s="15"/>
      <c r="O33329" s="15"/>
      <c r="P33329" s="15"/>
      <c r="Q33329" s="13"/>
      <c r="R33329" s="13"/>
      <c r="S33329" s="13"/>
      <c r="T33329" s="13"/>
      <c r="U33329" s="16"/>
      <c r="V33329" s="16"/>
      <c r="W33329" s="16"/>
      <c r="AI33329" s="4"/>
      <c r="AJ33329" s="4"/>
    </row>
    <row r="33330" spans="1:36" x14ac:dyDescent="0.25">
      <c r="A33330" s="13"/>
      <c r="G33330" s="14"/>
      <c r="H33330" s="14"/>
      <c r="L33330" s="15"/>
      <c r="M33330" s="15"/>
      <c r="N33330" s="15"/>
      <c r="O33330" s="15"/>
      <c r="P33330" s="15"/>
      <c r="Q33330" s="13"/>
      <c r="R33330" s="13"/>
      <c r="S33330" s="13"/>
      <c r="T33330" s="13"/>
      <c r="U33330" s="16"/>
      <c r="V33330" s="16"/>
      <c r="W33330" s="16"/>
      <c r="AI33330" s="4"/>
      <c r="AJ33330" s="4"/>
    </row>
    <row r="33331" spans="1:36" x14ac:dyDescent="0.25">
      <c r="A33331" s="13"/>
      <c r="G33331" s="14"/>
      <c r="H33331" s="14"/>
      <c r="L33331" s="15"/>
      <c r="M33331" s="15"/>
      <c r="N33331" s="15"/>
      <c r="O33331" s="15"/>
      <c r="P33331" s="15"/>
      <c r="Q33331" s="13"/>
      <c r="R33331" s="13"/>
      <c r="S33331" s="13"/>
      <c r="T33331" s="13"/>
      <c r="U33331" s="16"/>
      <c r="V33331" s="16"/>
      <c r="W33331" s="16"/>
      <c r="AI33331" s="4"/>
      <c r="AJ33331" s="4"/>
    </row>
    <row r="33332" spans="1:36" x14ac:dyDescent="0.25">
      <c r="A33332" s="13"/>
      <c r="G33332" s="14"/>
      <c r="H33332" s="14"/>
      <c r="L33332" s="15"/>
      <c r="M33332" s="15"/>
      <c r="N33332" s="15"/>
      <c r="O33332" s="15"/>
      <c r="P33332" s="15"/>
      <c r="Q33332" s="13"/>
      <c r="R33332" s="13"/>
      <c r="S33332" s="13"/>
      <c r="T33332" s="13"/>
      <c r="U33332" s="16"/>
      <c r="V33332" s="16"/>
      <c r="W33332" s="16"/>
      <c r="AI33332" s="4"/>
      <c r="AJ33332" s="4"/>
    </row>
    <row r="33333" spans="1:36" x14ac:dyDescent="0.25">
      <c r="A33333" s="13"/>
      <c r="G33333" s="14"/>
      <c r="H33333" s="14"/>
      <c r="L33333" s="15"/>
      <c r="M33333" s="15"/>
      <c r="N33333" s="15"/>
      <c r="O33333" s="15"/>
      <c r="P33333" s="15"/>
      <c r="Q33333" s="13"/>
      <c r="R33333" s="13"/>
      <c r="S33333" s="13"/>
      <c r="T33333" s="13"/>
      <c r="U33333" s="16"/>
      <c r="V33333" s="16"/>
      <c r="W33333" s="16"/>
      <c r="AI33333" s="4"/>
      <c r="AJ33333" s="4"/>
    </row>
    <row r="33334" spans="1:36" x14ac:dyDescent="0.25">
      <c r="A33334" s="13"/>
      <c r="G33334" s="14"/>
      <c r="H33334" s="14"/>
      <c r="L33334" s="15"/>
      <c r="M33334" s="15"/>
      <c r="N33334" s="15"/>
      <c r="O33334" s="15"/>
      <c r="P33334" s="15"/>
      <c r="Q33334" s="13"/>
      <c r="R33334" s="13"/>
      <c r="S33334" s="13"/>
      <c r="T33334" s="13"/>
      <c r="U33334" s="16"/>
      <c r="V33334" s="16"/>
      <c r="W33334" s="16"/>
      <c r="AI33334" s="4"/>
      <c r="AJ33334" s="4"/>
    </row>
    <row r="33335" spans="1:36" x14ac:dyDescent="0.25">
      <c r="A33335" s="13"/>
      <c r="G33335" s="14"/>
      <c r="H33335" s="14"/>
      <c r="L33335" s="15"/>
      <c r="M33335" s="15"/>
      <c r="N33335" s="15"/>
      <c r="O33335" s="15"/>
      <c r="P33335" s="15"/>
      <c r="Q33335" s="13"/>
      <c r="R33335" s="13"/>
      <c r="S33335" s="13"/>
      <c r="T33335" s="13"/>
      <c r="U33335" s="16"/>
      <c r="V33335" s="16"/>
      <c r="W33335" s="16"/>
      <c r="AI33335" s="4"/>
      <c r="AJ33335" s="4"/>
    </row>
    <row r="33336" spans="1:36" x14ac:dyDescent="0.25">
      <c r="A33336" s="13"/>
      <c r="G33336" s="14"/>
      <c r="H33336" s="14"/>
      <c r="L33336" s="15"/>
      <c r="M33336" s="15"/>
      <c r="N33336" s="15"/>
      <c r="O33336" s="15"/>
      <c r="P33336" s="15"/>
      <c r="Q33336" s="13"/>
      <c r="R33336" s="13"/>
      <c r="S33336" s="13"/>
      <c r="T33336" s="13"/>
      <c r="U33336" s="16"/>
      <c r="V33336" s="16"/>
      <c r="W33336" s="16"/>
      <c r="AI33336" s="4"/>
      <c r="AJ33336" s="4"/>
    </row>
    <row r="33337" spans="1:36" x14ac:dyDescent="0.25">
      <c r="A33337" s="13"/>
      <c r="G33337" s="14"/>
      <c r="H33337" s="14"/>
      <c r="L33337" s="15"/>
      <c r="M33337" s="15"/>
      <c r="N33337" s="15"/>
      <c r="O33337" s="15"/>
      <c r="P33337" s="15"/>
      <c r="Q33337" s="13"/>
      <c r="R33337" s="13"/>
      <c r="S33337" s="13"/>
      <c r="T33337" s="13"/>
      <c r="U33337" s="16"/>
      <c r="V33337" s="16"/>
      <c r="W33337" s="16"/>
      <c r="AI33337" s="4"/>
      <c r="AJ33337" s="4"/>
    </row>
    <row r="33338" spans="1:36" x14ac:dyDescent="0.25">
      <c r="A33338" s="13"/>
      <c r="G33338" s="14"/>
      <c r="H33338" s="14"/>
      <c r="L33338" s="15"/>
      <c r="M33338" s="15"/>
      <c r="N33338" s="15"/>
      <c r="O33338" s="15"/>
      <c r="P33338" s="15"/>
      <c r="Q33338" s="13"/>
      <c r="R33338" s="13"/>
      <c r="S33338" s="13"/>
      <c r="T33338" s="13"/>
      <c r="U33338" s="16"/>
      <c r="V33338" s="16"/>
      <c r="W33338" s="16"/>
      <c r="AI33338" s="4"/>
      <c r="AJ33338" s="4"/>
    </row>
    <row r="33339" spans="1:36" x14ac:dyDescent="0.25">
      <c r="A33339" s="13"/>
      <c r="G33339" s="14"/>
      <c r="H33339" s="14"/>
      <c r="L33339" s="15"/>
      <c r="M33339" s="15"/>
      <c r="N33339" s="15"/>
      <c r="O33339" s="15"/>
      <c r="P33339" s="15"/>
      <c r="Q33339" s="13"/>
      <c r="R33339" s="13"/>
      <c r="S33339" s="13"/>
      <c r="T33339" s="13"/>
      <c r="U33339" s="16"/>
      <c r="V33339" s="16"/>
      <c r="W33339" s="16"/>
      <c r="AI33339" s="4"/>
      <c r="AJ33339" s="4"/>
    </row>
    <row r="33340" spans="1:36" x14ac:dyDescent="0.25">
      <c r="A33340" s="13"/>
      <c r="G33340" s="14"/>
      <c r="H33340" s="14"/>
      <c r="L33340" s="15"/>
      <c r="M33340" s="15"/>
      <c r="N33340" s="15"/>
      <c r="O33340" s="15"/>
      <c r="P33340" s="15"/>
      <c r="Q33340" s="13"/>
      <c r="R33340" s="13"/>
      <c r="S33340" s="13"/>
      <c r="T33340" s="13"/>
      <c r="U33340" s="16"/>
      <c r="V33340" s="16"/>
      <c r="W33340" s="16"/>
      <c r="AI33340" s="4"/>
      <c r="AJ33340" s="4"/>
    </row>
    <row r="33341" spans="1:36" x14ac:dyDescent="0.25">
      <c r="A33341" s="13"/>
      <c r="G33341" s="14"/>
      <c r="H33341" s="14"/>
      <c r="L33341" s="15"/>
      <c r="M33341" s="15"/>
      <c r="N33341" s="15"/>
      <c r="O33341" s="15"/>
      <c r="P33341" s="15"/>
      <c r="Q33341" s="13"/>
      <c r="R33341" s="13"/>
      <c r="S33341" s="13"/>
      <c r="T33341" s="13"/>
      <c r="U33341" s="16"/>
      <c r="V33341" s="16"/>
      <c r="W33341" s="16"/>
      <c r="AI33341" s="4"/>
      <c r="AJ33341" s="4"/>
    </row>
    <row r="33342" spans="1:36" x14ac:dyDescent="0.25">
      <c r="A33342" s="13"/>
      <c r="G33342" s="14"/>
      <c r="H33342" s="14"/>
      <c r="L33342" s="15"/>
      <c r="M33342" s="15"/>
      <c r="N33342" s="15"/>
      <c r="O33342" s="15"/>
      <c r="P33342" s="15"/>
      <c r="Q33342" s="13"/>
      <c r="R33342" s="13"/>
      <c r="S33342" s="13"/>
      <c r="T33342" s="13"/>
      <c r="U33342" s="16"/>
      <c r="V33342" s="16"/>
      <c r="W33342" s="16"/>
      <c r="AI33342" s="4"/>
      <c r="AJ33342" s="4"/>
    </row>
    <row r="33343" spans="1:36" x14ac:dyDescent="0.25">
      <c r="A33343" s="13"/>
      <c r="G33343" s="14"/>
      <c r="H33343" s="14"/>
      <c r="L33343" s="15"/>
      <c r="M33343" s="15"/>
      <c r="N33343" s="15"/>
      <c r="O33343" s="15"/>
      <c r="P33343" s="15"/>
      <c r="Q33343" s="13"/>
      <c r="R33343" s="13"/>
      <c r="S33343" s="13"/>
      <c r="T33343" s="13"/>
      <c r="U33343" s="16"/>
      <c r="V33343" s="16"/>
      <c r="W33343" s="16"/>
      <c r="AI33343" s="4"/>
      <c r="AJ33343" s="4"/>
    </row>
    <row r="33344" spans="1:36" x14ac:dyDescent="0.25">
      <c r="A33344" s="13"/>
      <c r="G33344" s="14"/>
      <c r="H33344" s="14"/>
      <c r="L33344" s="15"/>
      <c r="M33344" s="15"/>
      <c r="N33344" s="15"/>
      <c r="O33344" s="15"/>
      <c r="P33344" s="15"/>
      <c r="Q33344" s="13"/>
      <c r="R33344" s="13"/>
      <c r="S33344" s="13"/>
      <c r="T33344" s="13"/>
      <c r="U33344" s="16"/>
      <c r="V33344" s="16"/>
      <c r="W33344" s="16"/>
      <c r="AI33344" s="4"/>
      <c r="AJ33344" s="4"/>
    </row>
    <row r="33345" spans="1:36" x14ac:dyDescent="0.25">
      <c r="A33345" s="13"/>
      <c r="G33345" s="14"/>
      <c r="H33345" s="14"/>
      <c r="L33345" s="15"/>
      <c r="M33345" s="15"/>
      <c r="N33345" s="15"/>
      <c r="O33345" s="15"/>
      <c r="P33345" s="15"/>
      <c r="Q33345" s="13"/>
      <c r="R33345" s="13"/>
      <c r="S33345" s="13"/>
      <c r="T33345" s="13"/>
      <c r="U33345" s="16"/>
      <c r="V33345" s="16"/>
      <c r="W33345" s="16"/>
      <c r="AI33345" s="4"/>
      <c r="AJ33345" s="4"/>
    </row>
    <row r="33346" spans="1:36" x14ac:dyDescent="0.25">
      <c r="A33346" s="13"/>
      <c r="G33346" s="14"/>
      <c r="H33346" s="14"/>
      <c r="L33346" s="15"/>
      <c r="M33346" s="15"/>
      <c r="N33346" s="15"/>
      <c r="O33346" s="15"/>
      <c r="P33346" s="15"/>
      <c r="Q33346" s="13"/>
      <c r="R33346" s="13"/>
      <c r="S33346" s="13"/>
      <c r="T33346" s="13"/>
      <c r="U33346" s="16"/>
      <c r="V33346" s="16"/>
      <c r="W33346" s="16"/>
      <c r="AI33346" s="4"/>
      <c r="AJ33346" s="4"/>
    </row>
    <row r="33347" spans="1:36" x14ac:dyDescent="0.25">
      <c r="A33347" s="13"/>
      <c r="G33347" s="14"/>
      <c r="H33347" s="14"/>
      <c r="L33347" s="15"/>
      <c r="M33347" s="15"/>
      <c r="N33347" s="15"/>
      <c r="O33347" s="15"/>
      <c r="P33347" s="15"/>
      <c r="Q33347" s="13"/>
      <c r="R33347" s="13"/>
      <c r="S33347" s="13"/>
      <c r="T33347" s="13"/>
      <c r="U33347" s="16"/>
      <c r="V33347" s="16"/>
      <c r="W33347" s="16"/>
      <c r="AI33347" s="4"/>
      <c r="AJ33347" s="4"/>
    </row>
    <row r="33348" spans="1:36" x14ac:dyDescent="0.25">
      <c r="A33348" s="13"/>
      <c r="G33348" s="14"/>
      <c r="H33348" s="14"/>
      <c r="L33348" s="15"/>
      <c r="M33348" s="15"/>
      <c r="N33348" s="15"/>
      <c r="O33348" s="15"/>
      <c r="P33348" s="15"/>
      <c r="Q33348" s="13"/>
      <c r="R33348" s="13"/>
      <c r="S33348" s="13"/>
      <c r="T33348" s="13"/>
      <c r="U33348" s="16"/>
      <c r="V33348" s="16"/>
      <c r="W33348" s="16"/>
      <c r="AI33348" s="4"/>
      <c r="AJ33348" s="4"/>
    </row>
    <row r="33349" spans="1:36" x14ac:dyDescent="0.25">
      <c r="A33349" s="13"/>
      <c r="G33349" s="14"/>
      <c r="H33349" s="14"/>
      <c r="L33349" s="15"/>
      <c r="M33349" s="15"/>
      <c r="N33349" s="15"/>
      <c r="O33349" s="15"/>
      <c r="P33349" s="15"/>
      <c r="Q33349" s="13"/>
      <c r="R33349" s="13"/>
      <c r="S33349" s="13"/>
      <c r="T33349" s="13"/>
      <c r="U33349" s="16"/>
      <c r="V33349" s="16"/>
      <c r="W33349" s="16"/>
      <c r="AI33349" s="4"/>
      <c r="AJ33349" s="4"/>
    </row>
    <row r="33350" spans="1:36" x14ac:dyDescent="0.25">
      <c r="A33350" s="13"/>
      <c r="G33350" s="14"/>
      <c r="H33350" s="14"/>
      <c r="L33350" s="15"/>
      <c r="M33350" s="15"/>
      <c r="N33350" s="15"/>
      <c r="O33350" s="15"/>
      <c r="P33350" s="15"/>
      <c r="Q33350" s="13"/>
      <c r="R33350" s="13"/>
      <c r="S33350" s="13"/>
      <c r="T33350" s="13"/>
      <c r="U33350" s="16"/>
      <c r="V33350" s="16"/>
      <c r="W33350" s="16"/>
      <c r="AI33350" s="4"/>
      <c r="AJ33350" s="4"/>
    </row>
    <row r="33351" spans="1:36" x14ac:dyDescent="0.25">
      <c r="A33351" s="13"/>
      <c r="G33351" s="14"/>
      <c r="H33351" s="14"/>
      <c r="L33351" s="15"/>
      <c r="M33351" s="15"/>
      <c r="N33351" s="15"/>
      <c r="O33351" s="15"/>
      <c r="P33351" s="15"/>
      <c r="Q33351" s="13"/>
      <c r="R33351" s="13"/>
      <c r="S33351" s="13"/>
      <c r="T33351" s="13"/>
      <c r="U33351" s="16"/>
      <c r="V33351" s="16"/>
      <c r="W33351" s="16"/>
      <c r="AI33351" s="4"/>
      <c r="AJ33351" s="4"/>
    </row>
    <row r="33352" spans="1:36" x14ac:dyDescent="0.25">
      <c r="A33352" s="13"/>
      <c r="G33352" s="14"/>
      <c r="H33352" s="14"/>
      <c r="L33352" s="15"/>
      <c r="M33352" s="15"/>
      <c r="N33352" s="15"/>
      <c r="O33352" s="15"/>
      <c r="P33352" s="15"/>
      <c r="Q33352" s="13"/>
      <c r="R33352" s="13"/>
      <c r="S33352" s="13"/>
      <c r="T33352" s="13"/>
      <c r="U33352" s="16"/>
      <c r="V33352" s="16"/>
      <c r="W33352" s="16"/>
      <c r="AI33352" s="4"/>
      <c r="AJ33352" s="4"/>
    </row>
    <row r="33353" spans="1:36" x14ac:dyDescent="0.25">
      <c r="A33353" s="13"/>
      <c r="G33353" s="14"/>
      <c r="H33353" s="14"/>
      <c r="L33353" s="15"/>
      <c r="M33353" s="15"/>
      <c r="N33353" s="15"/>
      <c r="O33353" s="15"/>
      <c r="P33353" s="15"/>
      <c r="Q33353" s="13"/>
      <c r="R33353" s="13"/>
      <c r="S33353" s="13"/>
      <c r="T33353" s="13"/>
      <c r="U33353" s="16"/>
      <c r="V33353" s="16"/>
      <c r="W33353" s="16"/>
      <c r="AI33353" s="4"/>
      <c r="AJ33353" s="4"/>
    </row>
    <row r="33354" spans="1:36" x14ac:dyDescent="0.25">
      <c r="A33354" s="13"/>
      <c r="G33354" s="14"/>
      <c r="H33354" s="14"/>
      <c r="L33354" s="15"/>
      <c r="M33354" s="15"/>
      <c r="N33354" s="15"/>
      <c r="O33354" s="15"/>
      <c r="P33354" s="15"/>
      <c r="Q33354" s="13"/>
      <c r="R33354" s="13"/>
      <c r="S33354" s="13"/>
      <c r="T33354" s="13"/>
      <c r="U33354" s="16"/>
      <c r="V33354" s="16"/>
      <c r="W33354" s="16"/>
      <c r="AI33354" s="4"/>
      <c r="AJ33354" s="4"/>
    </row>
    <row r="33355" spans="1:36" x14ac:dyDescent="0.25">
      <c r="A33355" s="13"/>
      <c r="G33355" s="14"/>
      <c r="H33355" s="14"/>
      <c r="L33355" s="15"/>
      <c r="M33355" s="15"/>
      <c r="N33355" s="15"/>
      <c r="O33355" s="15"/>
      <c r="P33355" s="15"/>
      <c r="Q33355" s="13"/>
      <c r="R33355" s="13"/>
      <c r="S33355" s="13"/>
      <c r="T33355" s="13"/>
      <c r="U33355" s="16"/>
      <c r="V33355" s="16"/>
      <c r="W33355" s="16"/>
      <c r="AI33355" s="4"/>
      <c r="AJ33355" s="4"/>
    </row>
    <row r="33356" spans="1:36" x14ac:dyDescent="0.25">
      <c r="A33356" s="13"/>
      <c r="G33356" s="14"/>
      <c r="H33356" s="14"/>
      <c r="L33356" s="15"/>
      <c r="M33356" s="15"/>
      <c r="N33356" s="15"/>
      <c r="O33356" s="15"/>
      <c r="P33356" s="15"/>
      <c r="Q33356" s="13"/>
      <c r="R33356" s="13"/>
      <c r="S33356" s="13"/>
      <c r="T33356" s="13"/>
      <c r="U33356" s="16"/>
      <c r="V33356" s="16"/>
      <c r="W33356" s="16"/>
      <c r="AI33356" s="4"/>
      <c r="AJ33356" s="4"/>
    </row>
    <row r="33357" spans="1:36" x14ac:dyDescent="0.25">
      <c r="A33357" s="13"/>
      <c r="G33357" s="14"/>
      <c r="H33357" s="14"/>
      <c r="L33357" s="15"/>
      <c r="M33357" s="15"/>
      <c r="N33357" s="15"/>
      <c r="O33357" s="15"/>
      <c r="P33357" s="15"/>
      <c r="Q33357" s="13"/>
      <c r="R33357" s="13"/>
      <c r="S33357" s="13"/>
      <c r="T33357" s="13"/>
      <c r="U33357" s="16"/>
      <c r="V33357" s="16"/>
      <c r="W33357" s="16"/>
      <c r="AI33357" s="4"/>
      <c r="AJ33357" s="4"/>
    </row>
    <row r="33358" spans="1:36" x14ac:dyDescent="0.25">
      <c r="A33358" s="13"/>
      <c r="G33358" s="14"/>
      <c r="H33358" s="14"/>
      <c r="L33358" s="15"/>
      <c r="M33358" s="15"/>
      <c r="N33358" s="15"/>
      <c r="O33358" s="15"/>
      <c r="P33358" s="15"/>
      <c r="Q33358" s="13"/>
      <c r="R33358" s="13"/>
      <c r="S33358" s="13"/>
      <c r="T33358" s="13"/>
      <c r="U33358" s="16"/>
      <c r="V33358" s="16"/>
      <c r="W33358" s="16"/>
      <c r="AI33358" s="4"/>
      <c r="AJ33358" s="4"/>
    </row>
    <row r="33359" spans="1:36" x14ac:dyDescent="0.25">
      <c r="A33359" s="13"/>
      <c r="G33359" s="14"/>
      <c r="H33359" s="14"/>
      <c r="L33359" s="15"/>
      <c r="M33359" s="15"/>
      <c r="N33359" s="15"/>
      <c r="O33359" s="15"/>
      <c r="P33359" s="15"/>
      <c r="Q33359" s="13"/>
      <c r="R33359" s="13"/>
      <c r="S33359" s="13"/>
      <c r="T33359" s="13"/>
      <c r="U33359" s="16"/>
      <c r="V33359" s="16"/>
      <c r="W33359" s="16"/>
      <c r="AI33359" s="4"/>
      <c r="AJ33359" s="4"/>
    </row>
    <row r="33360" spans="1:36" x14ac:dyDescent="0.25">
      <c r="A33360" s="13"/>
      <c r="G33360" s="14"/>
      <c r="H33360" s="14"/>
      <c r="L33360" s="15"/>
      <c r="M33360" s="15"/>
      <c r="N33360" s="15"/>
      <c r="O33360" s="15"/>
      <c r="P33360" s="15"/>
      <c r="Q33360" s="13"/>
      <c r="R33360" s="13"/>
      <c r="S33360" s="13"/>
      <c r="T33360" s="13"/>
      <c r="U33360" s="16"/>
      <c r="V33360" s="16"/>
      <c r="W33360" s="16"/>
      <c r="AI33360" s="4"/>
      <c r="AJ33360" s="4"/>
    </row>
    <row r="33361" spans="1:36" x14ac:dyDescent="0.25">
      <c r="A33361" s="13"/>
      <c r="G33361" s="14"/>
      <c r="H33361" s="14"/>
      <c r="L33361" s="15"/>
      <c r="M33361" s="15"/>
      <c r="N33361" s="15"/>
      <c r="O33361" s="15"/>
      <c r="P33361" s="15"/>
      <c r="Q33361" s="13"/>
      <c r="R33361" s="13"/>
      <c r="S33361" s="13"/>
      <c r="T33361" s="13"/>
      <c r="U33361" s="16"/>
      <c r="V33361" s="16"/>
      <c r="W33361" s="16"/>
      <c r="AI33361" s="4"/>
      <c r="AJ33361" s="4"/>
    </row>
    <row r="33362" spans="1:36" x14ac:dyDescent="0.25">
      <c r="A33362" s="13"/>
      <c r="G33362" s="14"/>
      <c r="H33362" s="14"/>
      <c r="L33362" s="15"/>
      <c r="M33362" s="15"/>
      <c r="N33362" s="15"/>
      <c r="O33362" s="15"/>
      <c r="P33362" s="15"/>
      <c r="Q33362" s="13"/>
      <c r="R33362" s="13"/>
      <c r="S33362" s="13"/>
      <c r="T33362" s="13"/>
      <c r="U33362" s="16"/>
      <c r="V33362" s="16"/>
      <c r="W33362" s="16"/>
      <c r="AI33362" s="4"/>
      <c r="AJ33362" s="4"/>
    </row>
    <row r="33363" spans="1:36" x14ac:dyDescent="0.25">
      <c r="A33363" s="13"/>
      <c r="G33363" s="14"/>
      <c r="H33363" s="14"/>
      <c r="L33363" s="15"/>
      <c r="M33363" s="15"/>
      <c r="N33363" s="15"/>
      <c r="O33363" s="15"/>
      <c r="P33363" s="15"/>
      <c r="Q33363" s="13"/>
      <c r="R33363" s="13"/>
      <c r="S33363" s="13"/>
      <c r="T33363" s="13"/>
      <c r="U33363" s="16"/>
      <c r="V33363" s="16"/>
      <c r="W33363" s="16"/>
      <c r="AI33363" s="4"/>
      <c r="AJ33363" s="4"/>
    </row>
    <row r="33364" spans="1:36" x14ac:dyDescent="0.25">
      <c r="A33364" s="13"/>
      <c r="G33364" s="14"/>
      <c r="H33364" s="14"/>
      <c r="L33364" s="15"/>
      <c r="M33364" s="15"/>
      <c r="N33364" s="15"/>
      <c r="O33364" s="15"/>
      <c r="P33364" s="15"/>
      <c r="Q33364" s="13"/>
      <c r="R33364" s="13"/>
      <c r="S33364" s="13"/>
      <c r="T33364" s="13"/>
      <c r="U33364" s="16"/>
      <c r="V33364" s="16"/>
      <c r="W33364" s="16"/>
      <c r="AI33364" s="4"/>
      <c r="AJ33364" s="4"/>
    </row>
    <row r="33365" spans="1:36" x14ac:dyDescent="0.25">
      <c r="A33365" s="13"/>
      <c r="G33365" s="14"/>
      <c r="H33365" s="14"/>
      <c r="L33365" s="15"/>
      <c r="M33365" s="15"/>
      <c r="N33365" s="15"/>
      <c r="O33365" s="15"/>
      <c r="P33365" s="15"/>
      <c r="Q33365" s="13"/>
      <c r="R33365" s="13"/>
      <c r="S33365" s="13"/>
      <c r="T33365" s="13"/>
      <c r="U33365" s="16"/>
      <c r="V33365" s="16"/>
      <c r="W33365" s="16"/>
      <c r="AI33365" s="4"/>
      <c r="AJ33365" s="4"/>
    </row>
    <row r="33366" spans="1:36" x14ac:dyDescent="0.25">
      <c r="A33366" s="13"/>
      <c r="G33366" s="14"/>
      <c r="H33366" s="14"/>
      <c r="L33366" s="15"/>
      <c r="M33366" s="15"/>
      <c r="N33366" s="15"/>
      <c r="O33366" s="15"/>
      <c r="P33366" s="15"/>
      <c r="Q33366" s="13"/>
      <c r="R33366" s="13"/>
      <c r="S33366" s="13"/>
      <c r="T33366" s="13"/>
      <c r="U33366" s="16"/>
      <c r="V33366" s="16"/>
      <c r="W33366" s="16"/>
      <c r="AI33366" s="4"/>
      <c r="AJ33366" s="4"/>
    </row>
    <row r="33367" spans="1:36" x14ac:dyDescent="0.25">
      <c r="A33367" s="13"/>
      <c r="G33367" s="14"/>
      <c r="H33367" s="14"/>
      <c r="L33367" s="15"/>
      <c r="M33367" s="15"/>
      <c r="N33367" s="15"/>
      <c r="O33367" s="15"/>
      <c r="P33367" s="15"/>
      <c r="Q33367" s="13"/>
      <c r="R33367" s="13"/>
      <c r="S33367" s="13"/>
      <c r="T33367" s="13"/>
      <c r="U33367" s="16"/>
      <c r="V33367" s="16"/>
      <c r="W33367" s="16"/>
      <c r="AI33367" s="4"/>
      <c r="AJ33367" s="4"/>
    </row>
    <row r="33368" spans="1:36" x14ac:dyDescent="0.25">
      <c r="A33368" s="13"/>
      <c r="G33368" s="14"/>
      <c r="H33368" s="14"/>
      <c r="L33368" s="15"/>
      <c r="M33368" s="15"/>
      <c r="N33368" s="15"/>
      <c r="O33368" s="15"/>
      <c r="P33368" s="15"/>
      <c r="Q33368" s="13"/>
      <c r="R33368" s="13"/>
      <c r="S33368" s="13"/>
      <c r="T33368" s="13"/>
      <c r="U33368" s="16"/>
      <c r="V33368" s="16"/>
      <c r="W33368" s="16"/>
      <c r="AI33368" s="4"/>
      <c r="AJ33368" s="4"/>
    </row>
    <row r="33369" spans="1:36" x14ac:dyDescent="0.25">
      <c r="A33369" s="13"/>
      <c r="G33369" s="14"/>
      <c r="H33369" s="14"/>
      <c r="L33369" s="15"/>
      <c r="M33369" s="15"/>
      <c r="N33369" s="15"/>
      <c r="O33369" s="15"/>
      <c r="P33369" s="15"/>
      <c r="Q33369" s="13"/>
      <c r="R33369" s="13"/>
      <c r="S33369" s="13"/>
      <c r="T33369" s="13"/>
      <c r="U33369" s="16"/>
      <c r="V33369" s="16"/>
      <c r="W33369" s="16"/>
      <c r="AI33369" s="4"/>
      <c r="AJ33369" s="4"/>
    </row>
    <row r="33370" spans="1:36" x14ac:dyDescent="0.25">
      <c r="A33370" s="13"/>
      <c r="G33370" s="14"/>
      <c r="H33370" s="14"/>
      <c r="L33370" s="15"/>
      <c r="M33370" s="15"/>
      <c r="N33370" s="15"/>
      <c r="O33370" s="15"/>
      <c r="P33370" s="15"/>
      <c r="Q33370" s="13"/>
      <c r="R33370" s="13"/>
      <c r="S33370" s="13"/>
      <c r="T33370" s="13"/>
      <c r="U33370" s="16"/>
      <c r="V33370" s="16"/>
      <c r="W33370" s="16"/>
      <c r="AI33370" s="4"/>
      <c r="AJ33370" s="4"/>
    </row>
    <row r="33371" spans="1:36" x14ac:dyDescent="0.25">
      <c r="A33371" s="13"/>
      <c r="G33371" s="14"/>
      <c r="H33371" s="14"/>
      <c r="L33371" s="15"/>
      <c r="M33371" s="15"/>
      <c r="N33371" s="15"/>
      <c r="O33371" s="15"/>
      <c r="P33371" s="15"/>
      <c r="Q33371" s="13"/>
      <c r="R33371" s="13"/>
      <c r="S33371" s="13"/>
      <c r="T33371" s="13"/>
      <c r="U33371" s="16"/>
      <c r="V33371" s="16"/>
      <c r="W33371" s="16"/>
      <c r="AI33371" s="4"/>
      <c r="AJ33371" s="4"/>
    </row>
    <row r="33372" spans="1:36" x14ac:dyDescent="0.25">
      <c r="A33372" s="13"/>
      <c r="G33372" s="14"/>
      <c r="H33372" s="14"/>
      <c r="L33372" s="15"/>
      <c r="M33372" s="15"/>
      <c r="N33372" s="15"/>
      <c r="O33372" s="15"/>
      <c r="P33372" s="15"/>
      <c r="Q33372" s="13"/>
      <c r="R33372" s="13"/>
      <c r="S33372" s="13"/>
      <c r="T33372" s="13"/>
      <c r="U33372" s="16"/>
      <c r="V33372" s="16"/>
      <c r="W33372" s="16"/>
      <c r="AI33372" s="4"/>
      <c r="AJ33372" s="4"/>
    </row>
    <row r="33373" spans="1:36" x14ac:dyDescent="0.25">
      <c r="A33373" s="13"/>
      <c r="G33373" s="14"/>
      <c r="H33373" s="14"/>
      <c r="L33373" s="15"/>
      <c r="M33373" s="15"/>
      <c r="N33373" s="15"/>
      <c r="O33373" s="15"/>
      <c r="P33373" s="15"/>
      <c r="Q33373" s="13"/>
      <c r="R33373" s="13"/>
      <c r="S33373" s="13"/>
      <c r="T33373" s="13"/>
      <c r="U33373" s="16"/>
      <c r="V33373" s="16"/>
      <c r="W33373" s="16"/>
      <c r="AI33373" s="4"/>
      <c r="AJ33373" s="4"/>
    </row>
    <row r="33374" spans="1:36" x14ac:dyDescent="0.25">
      <c r="A33374" s="13"/>
      <c r="G33374" s="14"/>
      <c r="H33374" s="14"/>
      <c r="L33374" s="15"/>
      <c r="M33374" s="15"/>
      <c r="N33374" s="15"/>
      <c r="O33374" s="15"/>
      <c r="P33374" s="15"/>
      <c r="Q33374" s="13"/>
      <c r="R33374" s="13"/>
      <c r="S33374" s="13"/>
      <c r="T33374" s="13"/>
      <c r="U33374" s="16"/>
      <c r="V33374" s="16"/>
      <c r="W33374" s="16"/>
      <c r="AI33374" s="4"/>
      <c r="AJ33374" s="4"/>
    </row>
    <row r="33375" spans="1:36" x14ac:dyDescent="0.25">
      <c r="A33375" s="13"/>
      <c r="G33375" s="14"/>
      <c r="H33375" s="14"/>
      <c r="L33375" s="15"/>
      <c r="M33375" s="15"/>
      <c r="N33375" s="15"/>
      <c r="O33375" s="15"/>
      <c r="P33375" s="15"/>
      <c r="Q33375" s="13"/>
      <c r="R33375" s="13"/>
      <c r="S33375" s="13"/>
      <c r="T33375" s="13"/>
      <c r="U33375" s="16"/>
      <c r="V33375" s="16"/>
      <c r="W33375" s="16"/>
      <c r="AI33375" s="4"/>
      <c r="AJ33375" s="4"/>
    </row>
    <row r="33376" spans="1:36" x14ac:dyDescent="0.25">
      <c r="A33376" s="13"/>
      <c r="G33376" s="14"/>
      <c r="H33376" s="14"/>
      <c r="L33376" s="15"/>
      <c r="M33376" s="15"/>
      <c r="N33376" s="15"/>
      <c r="O33376" s="15"/>
      <c r="P33376" s="15"/>
      <c r="Q33376" s="13"/>
      <c r="R33376" s="13"/>
      <c r="S33376" s="13"/>
      <c r="T33376" s="13"/>
      <c r="U33376" s="16"/>
      <c r="V33376" s="16"/>
      <c r="W33376" s="16"/>
      <c r="AI33376" s="4"/>
      <c r="AJ33376" s="4"/>
    </row>
    <row r="33377" spans="1:36" x14ac:dyDescent="0.25">
      <c r="A33377" s="13"/>
      <c r="G33377" s="14"/>
      <c r="H33377" s="14"/>
      <c r="L33377" s="15"/>
      <c r="M33377" s="15"/>
      <c r="N33377" s="15"/>
      <c r="O33377" s="15"/>
      <c r="P33377" s="15"/>
      <c r="Q33377" s="13"/>
      <c r="R33377" s="13"/>
      <c r="S33377" s="13"/>
      <c r="T33377" s="13"/>
      <c r="U33377" s="16"/>
      <c r="V33377" s="16"/>
      <c r="W33377" s="16"/>
      <c r="AI33377" s="4"/>
      <c r="AJ33377" s="4"/>
    </row>
    <row r="33378" spans="1:36" x14ac:dyDescent="0.25">
      <c r="A33378" s="13"/>
      <c r="G33378" s="14"/>
      <c r="H33378" s="14"/>
      <c r="L33378" s="15"/>
      <c r="M33378" s="15"/>
      <c r="N33378" s="15"/>
      <c r="O33378" s="15"/>
      <c r="P33378" s="15"/>
      <c r="Q33378" s="13"/>
      <c r="R33378" s="13"/>
      <c r="S33378" s="13"/>
      <c r="T33378" s="13"/>
      <c r="U33378" s="16"/>
      <c r="V33378" s="16"/>
      <c r="W33378" s="16"/>
      <c r="AI33378" s="4"/>
      <c r="AJ33378" s="4"/>
    </row>
    <row r="33379" spans="1:36" x14ac:dyDescent="0.25">
      <c r="A33379" s="13"/>
      <c r="G33379" s="14"/>
      <c r="H33379" s="14"/>
      <c r="L33379" s="15"/>
      <c r="M33379" s="15"/>
      <c r="N33379" s="15"/>
      <c r="O33379" s="15"/>
      <c r="P33379" s="15"/>
      <c r="Q33379" s="13"/>
      <c r="R33379" s="13"/>
      <c r="S33379" s="13"/>
      <c r="T33379" s="13"/>
      <c r="U33379" s="16"/>
      <c r="V33379" s="16"/>
      <c r="W33379" s="16"/>
      <c r="AI33379" s="4"/>
      <c r="AJ33379" s="4"/>
    </row>
    <row r="33380" spans="1:36" x14ac:dyDescent="0.25">
      <c r="A33380" s="13"/>
      <c r="G33380" s="14"/>
      <c r="H33380" s="14"/>
      <c r="L33380" s="15"/>
      <c r="M33380" s="15"/>
      <c r="N33380" s="15"/>
      <c r="O33380" s="15"/>
      <c r="P33380" s="15"/>
      <c r="Q33380" s="13"/>
      <c r="R33380" s="13"/>
      <c r="S33380" s="13"/>
      <c r="T33380" s="13"/>
      <c r="U33380" s="16"/>
      <c r="V33380" s="16"/>
      <c r="W33380" s="16"/>
      <c r="AI33380" s="4"/>
      <c r="AJ33380" s="4"/>
    </row>
    <row r="33381" spans="1:36" x14ac:dyDescent="0.25">
      <c r="A33381" s="13"/>
      <c r="G33381" s="14"/>
      <c r="H33381" s="14"/>
      <c r="L33381" s="15"/>
      <c r="M33381" s="15"/>
      <c r="N33381" s="15"/>
      <c r="O33381" s="15"/>
      <c r="P33381" s="15"/>
      <c r="Q33381" s="13"/>
      <c r="R33381" s="13"/>
      <c r="S33381" s="13"/>
      <c r="T33381" s="13"/>
      <c r="U33381" s="16"/>
      <c r="V33381" s="16"/>
      <c r="W33381" s="16"/>
      <c r="AI33381" s="4"/>
      <c r="AJ33381" s="4"/>
    </row>
    <row r="33382" spans="1:36" x14ac:dyDescent="0.25">
      <c r="A33382" s="13"/>
      <c r="G33382" s="14"/>
      <c r="H33382" s="14"/>
      <c r="L33382" s="15"/>
      <c r="M33382" s="15"/>
      <c r="N33382" s="15"/>
      <c r="O33382" s="15"/>
      <c r="P33382" s="15"/>
      <c r="Q33382" s="13"/>
      <c r="R33382" s="13"/>
      <c r="S33382" s="13"/>
      <c r="T33382" s="13"/>
      <c r="U33382" s="16"/>
      <c r="V33382" s="16"/>
      <c r="W33382" s="16"/>
      <c r="AI33382" s="4"/>
      <c r="AJ33382" s="4"/>
    </row>
    <row r="33383" spans="1:36" x14ac:dyDescent="0.25">
      <c r="A33383" s="13"/>
      <c r="G33383" s="14"/>
      <c r="H33383" s="14"/>
      <c r="L33383" s="15"/>
      <c r="M33383" s="15"/>
      <c r="N33383" s="15"/>
      <c r="O33383" s="15"/>
      <c r="P33383" s="15"/>
      <c r="Q33383" s="13"/>
      <c r="R33383" s="13"/>
      <c r="S33383" s="13"/>
      <c r="T33383" s="13"/>
      <c r="U33383" s="16"/>
      <c r="V33383" s="16"/>
      <c r="W33383" s="16"/>
      <c r="AI33383" s="4"/>
      <c r="AJ33383" s="4"/>
    </row>
    <row r="33384" spans="1:36" x14ac:dyDescent="0.25">
      <c r="A33384" s="13"/>
      <c r="G33384" s="14"/>
      <c r="H33384" s="14"/>
      <c r="L33384" s="15"/>
      <c r="M33384" s="15"/>
      <c r="N33384" s="15"/>
      <c r="O33384" s="15"/>
      <c r="P33384" s="15"/>
      <c r="Q33384" s="13"/>
      <c r="R33384" s="13"/>
      <c r="S33384" s="13"/>
      <c r="T33384" s="13"/>
      <c r="U33384" s="16"/>
      <c r="V33384" s="16"/>
      <c r="W33384" s="16"/>
      <c r="AI33384" s="4"/>
      <c r="AJ33384" s="4"/>
    </row>
    <row r="33385" spans="1:36" x14ac:dyDescent="0.25">
      <c r="A33385" s="13"/>
      <c r="G33385" s="14"/>
      <c r="H33385" s="14"/>
      <c r="L33385" s="15"/>
      <c r="M33385" s="15"/>
      <c r="N33385" s="15"/>
      <c r="O33385" s="15"/>
      <c r="P33385" s="15"/>
      <c r="Q33385" s="13"/>
      <c r="R33385" s="13"/>
      <c r="S33385" s="13"/>
      <c r="T33385" s="13"/>
      <c r="U33385" s="16"/>
      <c r="V33385" s="16"/>
      <c r="W33385" s="16"/>
      <c r="AI33385" s="4"/>
      <c r="AJ33385" s="4"/>
    </row>
    <row r="33386" spans="1:36" x14ac:dyDescent="0.25">
      <c r="A33386" s="13"/>
      <c r="G33386" s="14"/>
      <c r="H33386" s="14"/>
      <c r="L33386" s="15"/>
      <c r="M33386" s="15"/>
      <c r="N33386" s="15"/>
      <c r="O33386" s="15"/>
      <c r="P33386" s="15"/>
      <c r="Q33386" s="13"/>
      <c r="R33386" s="13"/>
      <c r="S33386" s="13"/>
      <c r="T33386" s="13"/>
      <c r="U33386" s="16"/>
      <c r="V33386" s="16"/>
      <c r="W33386" s="16"/>
      <c r="AI33386" s="4"/>
      <c r="AJ33386" s="4"/>
    </row>
    <row r="33387" spans="1:36" x14ac:dyDescent="0.25">
      <c r="A33387" s="13"/>
      <c r="G33387" s="14"/>
      <c r="H33387" s="14"/>
      <c r="L33387" s="15"/>
      <c r="M33387" s="15"/>
      <c r="N33387" s="15"/>
      <c r="O33387" s="15"/>
      <c r="P33387" s="15"/>
      <c r="Q33387" s="13"/>
      <c r="R33387" s="13"/>
      <c r="S33387" s="13"/>
      <c r="T33387" s="13"/>
      <c r="U33387" s="16"/>
      <c r="V33387" s="16"/>
      <c r="W33387" s="16"/>
      <c r="AI33387" s="4"/>
      <c r="AJ33387" s="4"/>
    </row>
    <row r="33388" spans="1:36" x14ac:dyDescent="0.25">
      <c r="A33388" s="13"/>
      <c r="G33388" s="14"/>
      <c r="H33388" s="14"/>
      <c r="L33388" s="15"/>
      <c r="M33388" s="15"/>
      <c r="N33388" s="15"/>
      <c r="O33388" s="15"/>
      <c r="P33388" s="15"/>
      <c r="Q33388" s="13"/>
      <c r="R33388" s="13"/>
      <c r="S33388" s="13"/>
      <c r="T33388" s="13"/>
      <c r="U33388" s="16"/>
      <c r="V33388" s="16"/>
      <c r="W33388" s="16"/>
      <c r="AI33388" s="4"/>
      <c r="AJ33388" s="4"/>
    </row>
    <row r="33389" spans="1:36" x14ac:dyDescent="0.25">
      <c r="A33389" s="13"/>
      <c r="G33389" s="14"/>
      <c r="H33389" s="14"/>
      <c r="L33389" s="15"/>
      <c r="M33389" s="15"/>
      <c r="N33389" s="15"/>
      <c r="O33389" s="15"/>
      <c r="P33389" s="15"/>
      <c r="Q33389" s="13"/>
      <c r="R33389" s="13"/>
      <c r="S33389" s="13"/>
      <c r="T33389" s="13"/>
      <c r="U33389" s="16"/>
      <c r="V33389" s="16"/>
      <c r="W33389" s="16"/>
      <c r="AI33389" s="4"/>
      <c r="AJ33389" s="4"/>
    </row>
    <row r="33390" spans="1:36" x14ac:dyDescent="0.25">
      <c r="A33390" s="13"/>
      <c r="G33390" s="14"/>
      <c r="H33390" s="14"/>
      <c r="L33390" s="15"/>
      <c r="M33390" s="15"/>
      <c r="N33390" s="15"/>
      <c r="O33390" s="15"/>
      <c r="P33390" s="15"/>
      <c r="Q33390" s="13"/>
      <c r="R33390" s="13"/>
      <c r="S33390" s="13"/>
      <c r="T33390" s="13"/>
      <c r="U33390" s="16"/>
      <c r="V33390" s="16"/>
      <c r="W33390" s="16"/>
      <c r="AI33390" s="4"/>
      <c r="AJ33390" s="4"/>
    </row>
    <row r="33391" spans="1:36" x14ac:dyDescent="0.25">
      <c r="A33391" s="13"/>
      <c r="G33391" s="14"/>
      <c r="H33391" s="14"/>
      <c r="L33391" s="15"/>
      <c r="M33391" s="15"/>
      <c r="N33391" s="15"/>
      <c r="O33391" s="15"/>
      <c r="P33391" s="15"/>
      <c r="Q33391" s="13"/>
      <c r="R33391" s="13"/>
      <c r="S33391" s="13"/>
      <c r="T33391" s="13"/>
      <c r="U33391" s="16"/>
      <c r="V33391" s="16"/>
      <c r="W33391" s="16"/>
      <c r="AI33391" s="4"/>
      <c r="AJ33391" s="4"/>
    </row>
    <row r="33392" spans="1:36" x14ac:dyDescent="0.25">
      <c r="A33392" s="13"/>
      <c r="G33392" s="14"/>
      <c r="H33392" s="14"/>
      <c r="L33392" s="15"/>
      <c r="M33392" s="15"/>
      <c r="N33392" s="15"/>
      <c r="O33392" s="15"/>
      <c r="P33392" s="15"/>
      <c r="Q33392" s="13"/>
      <c r="R33392" s="13"/>
      <c r="S33392" s="13"/>
      <c r="T33392" s="13"/>
      <c r="U33392" s="16"/>
      <c r="V33392" s="16"/>
      <c r="W33392" s="16"/>
      <c r="AI33392" s="4"/>
      <c r="AJ33392" s="4"/>
    </row>
    <row r="33393" spans="1:36" x14ac:dyDescent="0.25">
      <c r="A33393" s="13"/>
      <c r="G33393" s="14"/>
      <c r="H33393" s="14"/>
      <c r="L33393" s="15"/>
      <c r="M33393" s="15"/>
      <c r="N33393" s="15"/>
      <c r="O33393" s="15"/>
      <c r="P33393" s="15"/>
      <c r="Q33393" s="13"/>
      <c r="R33393" s="13"/>
      <c r="S33393" s="13"/>
      <c r="T33393" s="13"/>
      <c r="U33393" s="16"/>
      <c r="V33393" s="16"/>
      <c r="W33393" s="16"/>
      <c r="AI33393" s="4"/>
      <c r="AJ33393" s="4"/>
    </row>
    <row r="33394" spans="1:36" x14ac:dyDescent="0.25">
      <c r="A33394" s="13"/>
      <c r="G33394" s="14"/>
      <c r="H33394" s="14"/>
      <c r="L33394" s="15"/>
      <c r="M33394" s="15"/>
      <c r="N33394" s="15"/>
      <c r="O33394" s="15"/>
      <c r="P33394" s="15"/>
      <c r="Q33394" s="13"/>
      <c r="R33394" s="13"/>
      <c r="S33394" s="13"/>
      <c r="T33394" s="13"/>
      <c r="U33394" s="16"/>
      <c r="V33394" s="16"/>
      <c r="W33394" s="16"/>
      <c r="AI33394" s="4"/>
      <c r="AJ33394" s="4"/>
    </row>
    <row r="33395" spans="1:36" x14ac:dyDescent="0.25">
      <c r="A33395" s="13"/>
      <c r="G33395" s="14"/>
      <c r="H33395" s="14"/>
      <c r="L33395" s="15"/>
      <c r="M33395" s="15"/>
      <c r="N33395" s="15"/>
      <c r="O33395" s="15"/>
      <c r="P33395" s="15"/>
      <c r="Q33395" s="13"/>
      <c r="R33395" s="13"/>
      <c r="S33395" s="13"/>
      <c r="T33395" s="13"/>
      <c r="U33395" s="16"/>
      <c r="V33395" s="16"/>
      <c r="W33395" s="16"/>
      <c r="AI33395" s="4"/>
      <c r="AJ33395" s="4"/>
    </row>
    <row r="33396" spans="1:36" x14ac:dyDescent="0.25">
      <c r="A33396" s="13"/>
      <c r="G33396" s="14"/>
      <c r="H33396" s="14"/>
      <c r="L33396" s="15"/>
      <c r="M33396" s="15"/>
      <c r="N33396" s="15"/>
      <c r="O33396" s="15"/>
      <c r="P33396" s="15"/>
      <c r="Q33396" s="13"/>
      <c r="R33396" s="13"/>
      <c r="S33396" s="13"/>
      <c r="T33396" s="13"/>
      <c r="U33396" s="16"/>
      <c r="V33396" s="16"/>
      <c r="W33396" s="16"/>
      <c r="AI33396" s="4"/>
      <c r="AJ33396" s="4"/>
    </row>
    <row r="33397" spans="1:36" x14ac:dyDescent="0.25">
      <c r="A33397" s="13"/>
      <c r="G33397" s="14"/>
      <c r="H33397" s="14"/>
      <c r="L33397" s="15"/>
      <c r="M33397" s="15"/>
      <c r="N33397" s="15"/>
      <c r="O33397" s="15"/>
      <c r="P33397" s="15"/>
      <c r="Q33397" s="13"/>
      <c r="R33397" s="13"/>
      <c r="S33397" s="13"/>
      <c r="T33397" s="13"/>
      <c r="U33397" s="16"/>
      <c r="V33397" s="16"/>
      <c r="W33397" s="16"/>
      <c r="AI33397" s="4"/>
      <c r="AJ33397" s="4"/>
    </row>
    <row r="33398" spans="1:36" x14ac:dyDescent="0.25">
      <c r="A33398" s="13"/>
      <c r="G33398" s="14"/>
      <c r="H33398" s="14"/>
      <c r="L33398" s="15"/>
      <c r="M33398" s="15"/>
      <c r="N33398" s="15"/>
      <c r="O33398" s="15"/>
      <c r="P33398" s="15"/>
      <c r="Q33398" s="13"/>
      <c r="R33398" s="13"/>
      <c r="S33398" s="13"/>
      <c r="T33398" s="13"/>
      <c r="U33398" s="16"/>
      <c r="V33398" s="16"/>
      <c r="W33398" s="16"/>
      <c r="AI33398" s="4"/>
      <c r="AJ33398" s="4"/>
    </row>
    <row r="33399" spans="1:36" x14ac:dyDescent="0.25">
      <c r="A33399" s="13"/>
      <c r="G33399" s="14"/>
      <c r="H33399" s="14"/>
      <c r="L33399" s="15"/>
      <c r="M33399" s="15"/>
      <c r="N33399" s="15"/>
      <c r="O33399" s="15"/>
      <c r="P33399" s="15"/>
      <c r="Q33399" s="13"/>
      <c r="R33399" s="13"/>
      <c r="S33399" s="13"/>
      <c r="T33399" s="13"/>
      <c r="U33399" s="16"/>
      <c r="V33399" s="16"/>
      <c r="W33399" s="16"/>
      <c r="AI33399" s="4"/>
      <c r="AJ33399" s="4"/>
    </row>
    <row r="33400" spans="1:36" x14ac:dyDescent="0.25">
      <c r="A33400" s="13"/>
      <c r="G33400" s="14"/>
      <c r="H33400" s="14"/>
      <c r="L33400" s="15"/>
      <c r="M33400" s="15"/>
      <c r="N33400" s="15"/>
      <c r="O33400" s="15"/>
      <c r="P33400" s="15"/>
      <c r="Q33400" s="13"/>
      <c r="R33400" s="13"/>
      <c r="S33400" s="13"/>
      <c r="T33400" s="13"/>
      <c r="U33400" s="16"/>
      <c r="V33400" s="16"/>
      <c r="W33400" s="16"/>
      <c r="AI33400" s="4"/>
      <c r="AJ33400" s="4"/>
    </row>
    <row r="33401" spans="1:36" x14ac:dyDescent="0.25">
      <c r="A33401" s="13"/>
      <c r="G33401" s="14"/>
      <c r="H33401" s="14"/>
      <c r="L33401" s="15"/>
      <c r="M33401" s="15"/>
      <c r="N33401" s="15"/>
      <c r="O33401" s="15"/>
      <c r="P33401" s="15"/>
      <c r="Q33401" s="13"/>
      <c r="R33401" s="13"/>
      <c r="S33401" s="13"/>
      <c r="T33401" s="13"/>
      <c r="U33401" s="16"/>
      <c r="V33401" s="16"/>
      <c r="W33401" s="16"/>
      <c r="AI33401" s="4"/>
      <c r="AJ33401" s="4"/>
    </row>
    <row r="33402" spans="1:36" x14ac:dyDescent="0.25">
      <c r="A33402" s="13"/>
      <c r="G33402" s="14"/>
      <c r="H33402" s="14"/>
      <c r="L33402" s="15"/>
      <c r="M33402" s="15"/>
      <c r="N33402" s="15"/>
      <c r="O33402" s="15"/>
      <c r="P33402" s="15"/>
      <c r="Q33402" s="13"/>
      <c r="R33402" s="13"/>
      <c r="S33402" s="13"/>
      <c r="T33402" s="13"/>
      <c r="U33402" s="16"/>
      <c r="V33402" s="16"/>
      <c r="W33402" s="16"/>
      <c r="AI33402" s="4"/>
      <c r="AJ33402" s="4"/>
    </row>
    <row r="33403" spans="1:36" x14ac:dyDescent="0.25">
      <c r="A33403" s="13"/>
      <c r="G33403" s="14"/>
      <c r="H33403" s="14"/>
      <c r="L33403" s="15"/>
      <c r="M33403" s="15"/>
      <c r="N33403" s="15"/>
      <c r="O33403" s="15"/>
      <c r="P33403" s="15"/>
      <c r="Q33403" s="13"/>
      <c r="R33403" s="13"/>
      <c r="S33403" s="13"/>
      <c r="T33403" s="13"/>
      <c r="U33403" s="16"/>
      <c r="V33403" s="16"/>
      <c r="W33403" s="16"/>
      <c r="AI33403" s="4"/>
      <c r="AJ33403" s="4"/>
    </row>
    <row r="33404" spans="1:36" x14ac:dyDescent="0.25">
      <c r="A33404" s="13"/>
      <c r="G33404" s="14"/>
      <c r="H33404" s="14"/>
      <c r="L33404" s="15"/>
      <c r="M33404" s="15"/>
      <c r="N33404" s="15"/>
      <c r="O33404" s="15"/>
      <c r="P33404" s="15"/>
      <c r="Q33404" s="13"/>
      <c r="R33404" s="13"/>
      <c r="S33404" s="13"/>
      <c r="T33404" s="13"/>
      <c r="U33404" s="16"/>
      <c r="V33404" s="16"/>
      <c r="W33404" s="16"/>
      <c r="AI33404" s="4"/>
      <c r="AJ33404" s="4"/>
    </row>
    <row r="33405" spans="1:36" x14ac:dyDescent="0.25">
      <c r="A33405" s="13"/>
      <c r="G33405" s="14"/>
      <c r="H33405" s="14"/>
      <c r="L33405" s="15"/>
      <c r="M33405" s="15"/>
      <c r="N33405" s="15"/>
      <c r="O33405" s="15"/>
      <c r="P33405" s="15"/>
      <c r="Q33405" s="13"/>
      <c r="R33405" s="13"/>
      <c r="S33405" s="13"/>
      <c r="T33405" s="13"/>
      <c r="U33405" s="16"/>
      <c r="V33405" s="16"/>
      <c r="W33405" s="16"/>
      <c r="AI33405" s="4"/>
      <c r="AJ33405" s="4"/>
    </row>
    <row r="33406" spans="1:36" x14ac:dyDescent="0.25">
      <c r="A33406" s="13"/>
      <c r="G33406" s="14"/>
      <c r="H33406" s="14"/>
      <c r="L33406" s="15"/>
      <c r="M33406" s="15"/>
      <c r="N33406" s="15"/>
      <c r="O33406" s="15"/>
      <c r="P33406" s="15"/>
      <c r="Q33406" s="13"/>
      <c r="R33406" s="13"/>
      <c r="S33406" s="13"/>
      <c r="T33406" s="13"/>
      <c r="U33406" s="16"/>
      <c r="V33406" s="16"/>
      <c r="W33406" s="16"/>
      <c r="AI33406" s="4"/>
      <c r="AJ33406" s="4"/>
    </row>
    <row r="33407" spans="1:36" x14ac:dyDescent="0.25">
      <c r="A33407" s="13"/>
      <c r="G33407" s="14"/>
      <c r="H33407" s="14"/>
      <c r="L33407" s="15"/>
      <c r="M33407" s="15"/>
      <c r="N33407" s="15"/>
      <c r="O33407" s="15"/>
      <c r="P33407" s="15"/>
      <c r="Q33407" s="13"/>
      <c r="R33407" s="13"/>
      <c r="S33407" s="13"/>
      <c r="T33407" s="13"/>
      <c r="U33407" s="16"/>
      <c r="V33407" s="16"/>
      <c r="W33407" s="16"/>
      <c r="AI33407" s="4"/>
      <c r="AJ33407" s="4"/>
    </row>
    <row r="33408" spans="1:36" x14ac:dyDescent="0.25">
      <c r="A33408" s="13"/>
      <c r="G33408" s="14"/>
      <c r="H33408" s="14"/>
      <c r="L33408" s="15"/>
      <c r="M33408" s="15"/>
      <c r="N33408" s="15"/>
      <c r="O33408" s="15"/>
      <c r="P33408" s="15"/>
      <c r="Q33408" s="13"/>
      <c r="R33408" s="13"/>
      <c r="S33408" s="13"/>
      <c r="T33408" s="13"/>
      <c r="U33408" s="16"/>
      <c r="V33408" s="16"/>
      <c r="W33408" s="16"/>
      <c r="AI33408" s="4"/>
      <c r="AJ33408" s="4"/>
    </row>
    <row r="33409" spans="1:36" x14ac:dyDescent="0.25">
      <c r="A33409" s="13"/>
      <c r="G33409" s="14"/>
      <c r="H33409" s="14"/>
      <c r="L33409" s="15"/>
      <c r="M33409" s="15"/>
      <c r="N33409" s="15"/>
      <c r="O33409" s="15"/>
      <c r="P33409" s="15"/>
      <c r="Q33409" s="13"/>
      <c r="R33409" s="13"/>
      <c r="S33409" s="13"/>
      <c r="T33409" s="13"/>
      <c r="U33409" s="16"/>
      <c r="V33409" s="16"/>
      <c r="W33409" s="16"/>
      <c r="AI33409" s="4"/>
      <c r="AJ33409" s="4"/>
    </row>
    <row r="33410" spans="1:36" x14ac:dyDescent="0.25">
      <c r="A33410" s="13"/>
      <c r="G33410" s="14"/>
      <c r="H33410" s="14"/>
      <c r="L33410" s="15"/>
      <c r="M33410" s="15"/>
      <c r="N33410" s="15"/>
      <c r="O33410" s="15"/>
      <c r="P33410" s="15"/>
      <c r="Q33410" s="13"/>
      <c r="R33410" s="13"/>
      <c r="S33410" s="13"/>
      <c r="T33410" s="13"/>
      <c r="U33410" s="16"/>
      <c r="V33410" s="16"/>
      <c r="W33410" s="16"/>
      <c r="AI33410" s="4"/>
      <c r="AJ33410" s="4"/>
    </row>
    <row r="33411" spans="1:36" x14ac:dyDescent="0.25">
      <c r="A33411" s="13"/>
      <c r="G33411" s="14"/>
      <c r="H33411" s="14"/>
      <c r="L33411" s="15"/>
      <c r="M33411" s="15"/>
      <c r="N33411" s="15"/>
      <c r="O33411" s="15"/>
      <c r="P33411" s="15"/>
      <c r="Q33411" s="13"/>
      <c r="R33411" s="13"/>
      <c r="S33411" s="13"/>
      <c r="T33411" s="13"/>
      <c r="U33411" s="16"/>
      <c r="V33411" s="16"/>
      <c r="W33411" s="16"/>
      <c r="AI33411" s="4"/>
      <c r="AJ33411" s="4"/>
    </row>
    <row r="33412" spans="1:36" x14ac:dyDescent="0.25">
      <c r="A33412" s="13"/>
      <c r="G33412" s="14"/>
      <c r="H33412" s="14"/>
      <c r="L33412" s="15"/>
      <c r="M33412" s="15"/>
      <c r="N33412" s="15"/>
      <c r="O33412" s="15"/>
      <c r="P33412" s="15"/>
      <c r="Q33412" s="13"/>
      <c r="R33412" s="13"/>
      <c r="S33412" s="13"/>
      <c r="T33412" s="13"/>
      <c r="U33412" s="16"/>
      <c r="V33412" s="16"/>
      <c r="W33412" s="16"/>
      <c r="AI33412" s="4"/>
      <c r="AJ33412" s="4"/>
    </row>
    <row r="33413" spans="1:36" x14ac:dyDescent="0.25">
      <c r="A33413" s="13"/>
      <c r="G33413" s="14"/>
      <c r="H33413" s="14"/>
      <c r="L33413" s="15"/>
      <c r="M33413" s="15"/>
      <c r="N33413" s="15"/>
      <c r="O33413" s="15"/>
      <c r="P33413" s="15"/>
      <c r="Q33413" s="13"/>
      <c r="R33413" s="13"/>
      <c r="S33413" s="13"/>
      <c r="T33413" s="13"/>
      <c r="U33413" s="16"/>
      <c r="V33413" s="16"/>
      <c r="W33413" s="16"/>
      <c r="AI33413" s="4"/>
      <c r="AJ33413" s="4"/>
    </row>
    <row r="33414" spans="1:36" x14ac:dyDescent="0.25">
      <c r="A33414" s="13"/>
      <c r="G33414" s="14"/>
      <c r="H33414" s="14"/>
      <c r="L33414" s="15"/>
      <c r="M33414" s="15"/>
      <c r="N33414" s="15"/>
      <c r="O33414" s="15"/>
      <c r="P33414" s="15"/>
      <c r="Q33414" s="13"/>
      <c r="R33414" s="13"/>
      <c r="S33414" s="13"/>
      <c r="T33414" s="13"/>
      <c r="U33414" s="16"/>
      <c r="V33414" s="16"/>
      <c r="W33414" s="16"/>
      <c r="AI33414" s="4"/>
      <c r="AJ33414" s="4"/>
    </row>
    <row r="33415" spans="1:36" x14ac:dyDescent="0.25">
      <c r="A33415" s="13"/>
      <c r="G33415" s="14"/>
      <c r="H33415" s="14"/>
      <c r="L33415" s="15"/>
      <c r="M33415" s="15"/>
      <c r="N33415" s="15"/>
      <c r="O33415" s="15"/>
      <c r="P33415" s="15"/>
      <c r="Q33415" s="13"/>
      <c r="R33415" s="13"/>
      <c r="S33415" s="13"/>
      <c r="T33415" s="13"/>
      <c r="U33415" s="16"/>
      <c r="V33415" s="16"/>
      <c r="W33415" s="16"/>
      <c r="AI33415" s="4"/>
      <c r="AJ33415" s="4"/>
    </row>
    <row r="33416" spans="1:36" x14ac:dyDescent="0.25">
      <c r="A33416" s="13"/>
      <c r="G33416" s="14"/>
      <c r="H33416" s="14"/>
      <c r="L33416" s="15"/>
      <c r="M33416" s="15"/>
      <c r="N33416" s="15"/>
      <c r="O33416" s="15"/>
      <c r="P33416" s="15"/>
      <c r="Q33416" s="13"/>
      <c r="R33416" s="13"/>
      <c r="S33416" s="13"/>
      <c r="T33416" s="13"/>
      <c r="U33416" s="16"/>
      <c r="V33416" s="16"/>
      <c r="W33416" s="16"/>
      <c r="AI33416" s="4"/>
      <c r="AJ33416" s="4"/>
    </row>
    <row r="33417" spans="1:36" x14ac:dyDescent="0.25">
      <c r="A33417" s="13"/>
      <c r="G33417" s="14"/>
      <c r="H33417" s="14"/>
      <c r="L33417" s="15"/>
      <c r="M33417" s="15"/>
      <c r="N33417" s="15"/>
      <c r="O33417" s="15"/>
      <c r="P33417" s="15"/>
      <c r="Q33417" s="13"/>
      <c r="R33417" s="13"/>
      <c r="S33417" s="13"/>
      <c r="T33417" s="13"/>
      <c r="U33417" s="16"/>
      <c r="V33417" s="16"/>
      <c r="W33417" s="16"/>
      <c r="AI33417" s="4"/>
      <c r="AJ33417" s="4"/>
    </row>
    <row r="33418" spans="1:36" x14ac:dyDescent="0.25">
      <c r="A33418" s="13"/>
      <c r="G33418" s="14"/>
      <c r="H33418" s="14"/>
      <c r="L33418" s="15"/>
      <c r="M33418" s="15"/>
      <c r="N33418" s="15"/>
      <c r="O33418" s="15"/>
      <c r="P33418" s="15"/>
      <c r="Q33418" s="13"/>
      <c r="R33418" s="13"/>
      <c r="S33418" s="13"/>
      <c r="T33418" s="13"/>
      <c r="U33418" s="16"/>
      <c r="V33418" s="16"/>
      <c r="W33418" s="16"/>
      <c r="AI33418" s="4"/>
      <c r="AJ33418" s="4"/>
    </row>
    <row r="33419" spans="1:36" x14ac:dyDescent="0.25">
      <c r="A33419" s="13"/>
      <c r="G33419" s="14"/>
      <c r="H33419" s="14"/>
      <c r="L33419" s="15"/>
      <c r="M33419" s="15"/>
      <c r="N33419" s="15"/>
      <c r="O33419" s="15"/>
      <c r="P33419" s="15"/>
      <c r="Q33419" s="13"/>
      <c r="R33419" s="13"/>
      <c r="S33419" s="13"/>
      <c r="T33419" s="13"/>
      <c r="U33419" s="16"/>
      <c r="V33419" s="16"/>
      <c r="W33419" s="16"/>
      <c r="AI33419" s="4"/>
      <c r="AJ33419" s="4"/>
    </row>
    <row r="33420" spans="1:36" x14ac:dyDescent="0.25">
      <c r="A33420" s="13"/>
      <c r="G33420" s="14"/>
      <c r="H33420" s="14"/>
      <c r="L33420" s="15"/>
      <c r="M33420" s="15"/>
      <c r="N33420" s="15"/>
      <c r="O33420" s="15"/>
      <c r="P33420" s="15"/>
      <c r="Q33420" s="13"/>
      <c r="R33420" s="13"/>
      <c r="S33420" s="13"/>
      <c r="T33420" s="13"/>
      <c r="U33420" s="16"/>
      <c r="V33420" s="16"/>
      <c r="W33420" s="16"/>
      <c r="AI33420" s="4"/>
      <c r="AJ33420" s="4"/>
    </row>
    <row r="33421" spans="1:36" x14ac:dyDescent="0.25">
      <c r="A33421" s="13"/>
      <c r="G33421" s="14"/>
      <c r="H33421" s="14"/>
      <c r="L33421" s="15"/>
      <c r="M33421" s="15"/>
      <c r="N33421" s="15"/>
      <c r="O33421" s="15"/>
      <c r="P33421" s="15"/>
      <c r="Q33421" s="13"/>
      <c r="R33421" s="13"/>
      <c r="S33421" s="13"/>
      <c r="T33421" s="13"/>
      <c r="U33421" s="16"/>
      <c r="V33421" s="16"/>
      <c r="W33421" s="16"/>
      <c r="AI33421" s="4"/>
      <c r="AJ33421" s="4"/>
    </row>
    <row r="33422" spans="1:36" x14ac:dyDescent="0.25">
      <c r="A33422" s="13"/>
      <c r="G33422" s="14"/>
      <c r="H33422" s="14"/>
      <c r="L33422" s="15"/>
      <c r="M33422" s="15"/>
      <c r="N33422" s="15"/>
      <c r="O33422" s="15"/>
      <c r="P33422" s="15"/>
      <c r="Q33422" s="13"/>
      <c r="R33422" s="13"/>
      <c r="S33422" s="13"/>
      <c r="T33422" s="13"/>
      <c r="U33422" s="16"/>
      <c r="V33422" s="16"/>
      <c r="W33422" s="16"/>
      <c r="AI33422" s="4"/>
      <c r="AJ33422" s="4"/>
    </row>
    <row r="33423" spans="1:36" x14ac:dyDescent="0.25">
      <c r="A33423" s="13"/>
      <c r="G33423" s="14"/>
      <c r="H33423" s="14"/>
      <c r="L33423" s="15"/>
      <c r="M33423" s="15"/>
      <c r="N33423" s="15"/>
      <c r="O33423" s="15"/>
      <c r="P33423" s="15"/>
      <c r="Q33423" s="13"/>
      <c r="R33423" s="13"/>
      <c r="S33423" s="13"/>
      <c r="T33423" s="13"/>
      <c r="U33423" s="16"/>
      <c r="V33423" s="16"/>
      <c r="W33423" s="16"/>
      <c r="AI33423" s="4"/>
      <c r="AJ33423" s="4"/>
    </row>
    <row r="33424" spans="1:36" x14ac:dyDescent="0.25">
      <c r="A33424" s="13"/>
      <c r="G33424" s="14"/>
      <c r="H33424" s="14"/>
      <c r="L33424" s="15"/>
      <c r="M33424" s="15"/>
      <c r="N33424" s="15"/>
      <c r="O33424" s="15"/>
      <c r="P33424" s="15"/>
      <c r="Q33424" s="13"/>
      <c r="R33424" s="13"/>
      <c r="S33424" s="13"/>
      <c r="T33424" s="13"/>
      <c r="U33424" s="16"/>
      <c r="V33424" s="16"/>
      <c r="W33424" s="16"/>
      <c r="AI33424" s="4"/>
      <c r="AJ33424" s="4"/>
    </row>
    <row r="33425" spans="1:36" x14ac:dyDescent="0.25">
      <c r="A33425" s="13"/>
      <c r="G33425" s="14"/>
      <c r="H33425" s="14"/>
      <c r="L33425" s="15"/>
      <c r="M33425" s="15"/>
      <c r="N33425" s="15"/>
      <c r="O33425" s="15"/>
      <c r="P33425" s="15"/>
      <c r="Q33425" s="13"/>
      <c r="R33425" s="13"/>
      <c r="S33425" s="13"/>
      <c r="T33425" s="13"/>
      <c r="U33425" s="16"/>
      <c r="V33425" s="16"/>
      <c r="W33425" s="16"/>
      <c r="AI33425" s="4"/>
      <c r="AJ33425" s="4"/>
    </row>
    <row r="33426" spans="1:36" x14ac:dyDescent="0.25">
      <c r="A33426" s="13"/>
      <c r="G33426" s="14"/>
      <c r="H33426" s="14"/>
      <c r="L33426" s="15"/>
      <c r="M33426" s="15"/>
      <c r="N33426" s="15"/>
      <c r="O33426" s="15"/>
      <c r="P33426" s="15"/>
      <c r="Q33426" s="13"/>
      <c r="R33426" s="13"/>
      <c r="S33426" s="13"/>
      <c r="T33426" s="13"/>
      <c r="U33426" s="16"/>
      <c r="V33426" s="16"/>
      <c r="W33426" s="16"/>
      <c r="AI33426" s="4"/>
      <c r="AJ33426" s="4"/>
    </row>
    <row r="33427" spans="1:36" x14ac:dyDescent="0.25">
      <c r="A33427" s="13"/>
      <c r="G33427" s="14"/>
      <c r="H33427" s="14"/>
      <c r="L33427" s="15"/>
      <c r="M33427" s="15"/>
      <c r="N33427" s="15"/>
      <c r="O33427" s="15"/>
      <c r="P33427" s="15"/>
      <c r="Q33427" s="13"/>
      <c r="R33427" s="13"/>
      <c r="S33427" s="13"/>
      <c r="T33427" s="13"/>
      <c r="U33427" s="16"/>
      <c r="V33427" s="16"/>
      <c r="W33427" s="16"/>
      <c r="AI33427" s="4"/>
      <c r="AJ33427" s="4"/>
    </row>
    <row r="33428" spans="1:36" x14ac:dyDescent="0.25">
      <c r="A33428" s="13"/>
      <c r="G33428" s="14"/>
      <c r="H33428" s="14"/>
      <c r="L33428" s="15"/>
      <c r="M33428" s="15"/>
      <c r="N33428" s="15"/>
      <c r="O33428" s="15"/>
      <c r="P33428" s="15"/>
      <c r="Q33428" s="13"/>
      <c r="R33428" s="13"/>
      <c r="S33428" s="13"/>
      <c r="T33428" s="13"/>
      <c r="U33428" s="16"/>
      <c r="V33428" s="16"/>
      <c r="W33428" s="16"/>
      <c r="AI33428" s="4"/>
      <c r="AJ33428" s="4"/>
    </row>
    <row r="33429" spans="1:36" x14ac:dyDescent="0.25">
      <c r="A33429" s="13"/>
      <c r="G33429" s="14"/>
      <c r="H33429" s="14"/>
      <c r="L33429" s="15"/>
      <c r="M33429" s="15"/>
      <c r="N33429" s="15"/>
      <c r="O33429" s="15"/>
      <c r="P33429" s="15"/>
      <c r="Q33429" s="13"/>
      <c r="R33429" s="13"/>
      <c r="S33429" s="13"/>
      <c r="T33429" s="13"/>
      <c r="U33429" s="16"/>
      <c r="V33429" s="16"/>
      <c r="W33429" s="16"/>
      <c r="AI33429" s="4"/>
      <c r="AJ33429" s="4"/>
    </row>
    <row r="33430" spans="1:36" x14ac:dyDescent="0.25">
      <c r="A33430" s="13"/>
      <c r="G33430" s="14"/>
      <c r="H33430" s="14"/>
      <c r="L33430" s="15"/>
      <c r="M33430" s="15"/>
      <c r="N33430" s="15"/>
      <c r="O33430" s="15"/>
      <c r="P33430" s="15"/>
      <c r="Q33430" s="13"/>
      <c r="R33430" s="13"/>
      <c r="S33430" s="13"/>
      <c r="T33430" s="13"/>
      <c r="U33430" s="16"/>
      <c r="V33430" s="16"/>
      <c r="W33430" s="16"/>
      <c r="AI33430" s="4"/>
      <c r="AJ33430" s="4"/>
    </row>
    <row r="33431" spans="1:36" x14ac:dyDescent="0.25">
      <c r="A33431" s="13"/>
      <c r="G33431" s="14"/>
      <c r="H33431" s="14"/>
      <c r="L33431" s="15"/>
      <c r="M33431" s="15"/>
      <c r="N33431" s="15"/>
      <c r="O33431" s="15"/>
      <c r="P33431" s="15"/>
      <c r="Q33431" s="13"/>
      <c r="R33431" s="13"/>
      <c r="S33431" s="13"/>
      <c r="T33431" s="13"/>
      <c r="U33431" s="16"/>
      <c r="V33431" s="16"/>
      <c r="W33431" s="16"/>
      <c r="AI33431" s="4"/>
      <c r="AJ33431" s="4"/>
    </row>
    <row r="33432" spans="1:36" x14ac:dyDescent="0.25">
      <c r="A33432" s="13"/>
      <c r="G33432" s="14"/>
      <c r="H33432" s="14"/>
      <c r="L33432" s="15"/>
      <c r="M33432" s="15"/>
      <c r="N33432" s="15"/>
      <c r="O33432" s="15"/>
      <c r="P33432" s="15"/>
      <c r="Q33432" s="13"/>
      <c r="R33432" s="13"/>
      <c r="S33432" s="13"/>
      <c r="T33432" s="13"/>
      <c r="U33432" s="16"/>
      <c r="V33432" s="16"/>
      <c r="W33432" s="16"/>
      <c r="AI33432" s="4"/>
      <c r="AJ33432" s="4"/>
    </row>
    <row r="33433" spans="1:36" x14ac:dyDescent="0.25">
      <c r="A33433" s="13"/>
      <c r="G33433" s="14"/>
      <c r="H33433" s="14"/>
      <c r="L33433" s="15"/>
      <c r="M33433" s="15"/>
      <c r="N33433" s="15"/>
      <c r="O33433" s="15"/>
      <c r="P33433" s="15"/>
      <c r="Q33433" s="13"/>
      <c r="R33433" s="13"/>
      <c r="S33433" s="13"/>
      <c r="T33433" s="13"/>
      <c r="U33433" s="16"/>
      <c r="V33433" s="16"/>
      <c r="W33433" s="16"/>
      <c r="AI33433" s="4"/>
      <c r="AJ33433" s="4"/>
    </row>
    <row r="33434" spans="1:36" x14ac:dyDescent="0.25">
      <c r="A33434" s="13"/>
      <c r="G33434" s="14"/>
      <c r="H33434" s="14"/>
      <c r="L33434" s="15"/>
      <c r="M33434" s="15"/>
      <c r="N33434" s="15"/>
      <c r="O33434" s="15"/>
      <c r="P33434" s="15"/>
      <c r="Q33434" s="13"/>
      <c r="R33434" s="13"/>
      <c r="S33434" s="13"/>
      <c r="T33434" s="13"/>
      <c r="U33434" s="16"/>
      <c r="V33434" s="16"/>
      <c r="W33434" s="16"/>
      <c r="AI33434" s="4"/>
      <c r="AJ33434" s="4"/>
    </row>
    <row r="33435" spans="1:36" x14ac:dyDescent="0.25">
      <c r="A33435" s="13"/>
      <c r="G33435" s="14"/>
      <c r="H33435" s="14"/>
      <c r="L33435" s="15"/>
      <c r="M33435" s="15"/>
      <c r="N33435" s="15"/>
      <c r="O33435" s="15"/>
      <c r="P33435" s="15"/>
      <c r="Q33435" s="13"/>
      <c r="R33435" s="13"/>
      <c r="S33435" s="13"/>
      <c r="T33435" s="13"/>
      <c r="U33435" s="16"/>
      <c r="V33435" s="16"/>
      <c r="W33435" s="16"/>
      <c r="AI33435" s="4"/>
      <c r="AJ33435" s="4"/>
    </row>
    <row r="33436" spans="1:36" x14ac:dyDescent="0.25">
      <c r="A33436" s="13"/>
      <c r="G33436" s="14"/>
      <c r="H33436" s="14"/>
      <c r="L33436" s="15"/>
      <c r="M33436" s="15"/>
      <c r="N33436" s="15"/>
      <c r="O33436" s="15"/>
      <c r="P33436" s="15"/>
      <c r="Q33436" s="13"/>
      <c r="R33436" s="13"/>
      <c r="S33436" s="13"/>
      <c r="T33436" s="13"/>
      <c r="U33436" s="16"/>
      <c r="V33436" s="16"/>
      <c r="W33436" s="16"/>
      <c r="AI33436" s="4"/>
      <c r="AJ33436" s="4"/>
    </row>
    <row r="33437" spans="1:36" x14ac:dyDescent="0.25">
      <c r="A33437" s="13"/>
      <c r="G33437" s="14"/>
      <c r="H33437" s="14"/>
      <c r="L33437" s="15"/>
      <c r="M33437" s="15"/>
      <c r="N33437" s="15"/>
      <c r="O33437" s="15"/>
      <c r="P33437" s="15"/>
      <c r="Q33437" s="13"/>
      <c r="R33437" s="13"/>
      <c r="S33437" s="13"/>
      <c r="T33437" s="13"/>
      <c r="U33437" s="16"/>
      <c r="V33437" s="16"/>
      <c r="W33437" s="16"/>
      <c r="AI33437" s="4"/>
      <c r="AJ33437" s="4"/>
    </row>
    <row r="33438" spans="1:36" x14ac:dyDescent="0.25">
      <c r="A33438" s="13"/>
      <c r="G33438" s="14"/>
      <c r="H33438" s="14"/>
      <c r="L33438" s="15"/>
      <c r="M33438" s="15"/>
      <c r="N33438" s="15"/>
      <c r="O33438" s="15"/>
      <c r="P33438" s="15"/>
      <c r="Q33438" s="13"/>
      <c r="R33438" s="13"/>
      <c r="S33438" s="13"/>
      <c r="T33438" s="13"/>
      <c r="U33438" s="16"/>
      <c r="V33438" s="16"/>
      <c r="W33438" s="16"/>
      <c r="AI33438" s="4"/>
      <c r="AJ33438" s="4"/>
    </row>
    <row r="33439" spans="1:36" x14ac:dyDescent="0.25">
      <c r="A33439" s="13"/>
      <c r="G33439" s="14"/>
      <c r="H33439" s="14"/>
      <c r="L33439" s="15"/>
      <c r="M33439" s="15"/>
      <c r="N33439" s="15"/>
      <c r="O33439" s="15"/>
      <c r="P33439" s="15"/>
      <c r="Q33439" s="13"/>
      <c r="R33439" s="13"/>
      <c r="S33439" s="13"/>
      <c r="T33439" s="13"/>
      <c r="U33439" s="16"/>
      <c r="V33439" s="16"/>
      <c r="W33439" s="16"/>
      <c r="AI33439" s="4"/>
      <c r="AJ33439" s="4"/>
    </row>
    <row r="33440" spans="1:36" x14ac:dyDescent="0.25">
      <c r="A33440" s="13"/>
      <c r="G33440" s="14"/>
      <c r="H33440" s="14"/>
      <c r="L33440" s="15"/>
      <c r="M33440" s="15"/>
      <c r="N33440" s="15"/>
      <c r="O33440" s="15"/>
      <c r="P33440" s="15"/>
      <c r="Q33440" s="13"/>
      <c r="R33440" s="13"/>
      <c r="S33440" s="13"/>
      <c r="T33440" s="13"/>
      <c r="U33440" s="16"/>
      <c r="V33440" s="16"/>
      <c r="W33440" s="16"/>
      <c r="AI33440" s="4"/>
      <c r="AJ33440" s="4"/>
    </row>
    <row r="33441" spans="1:36" x14ac:dyDescent="0.25">
      <c r="A33441" s="13"/>
      <c r="G33441" s="14"/>
      <c r="H33441" s="14"/>
      <c r="L33441" s="15"/>
      <c r="M33441" s="15"/>
      <c r="N33441" s="15"/>
      <c r="O33441" s="15"/>
      <c r="P33441" s="15"/>
      <c r="Q33441" s="13"/>
      <c r="R33441" s="13"/>
      <c r="S33441" s="13"/>
      <c r="T33441" s="13"/>
      <c r="U33441" s="16"/>
      <c r="V33441" s="16"/>
      <c r="W33441" s="16"/>
      <c r="AI33441" s="4"/>
      <c r="AJ33441" s="4"/>
    </row>
    <row r="33442" spans="1:36" x14ac:dyDescent="0.25">
      <c r="A33442" s="13"/>
      <c r="G33442" s="14"/>
      <c r="H33442" s="14"/>
      <c r="L33442" s="15"/>
      <c r="M33442" s="15"/>
      <c r="N33442" s="15"/>
      <c r="O33442" s="15"/>
      <c r="P33442" s="15"/>
      <c r="Q33442" s="13"/>
      <c r="R33442" s="13"/>
      <c r="S33442" s="13"/>
      <c r="T33442" s="13"/>
      <c r="U33442" s="16"/>
      <c r="V33442" s="16"/>
      <c r="W33442" s="16"/>
      <c r="AI33442" s="4"/>
      <c r="AJ33442" s="4"/>
    </row>
    <row r="33443" spans="1:36" x14ac:dyDescent="0.25">
      <c r="A33443" s="13"/>
      <c r="G33443" s="14"/>
      <c r="H33443" s="14"/>
      <c r="L33443" s="15"/>
      <c r="M33443" s="15"/>
      <c r="N33443" s="15"/>
      <c r="O33443" s="15"/>
      <c r="P33443" s="15"/>
      <c r="Q33443" s="13"/>
      <c r="R33443" s="13"/>
      <c r="S33443" s="13"/>
      <c r="T33443" s="13"/>
      <c r="U33443" s="16"/>
      <c r="V33443" s="16"/>
      <c r="W33443" s="16"/>
      <c r="AI33443" s="4"/>
      <c r="AJ33443" s="4"/>
    </row>
    <row r="33444" spans="1:36" x14ac:dyDescent="0.25">
      <c r="A33444" s="13"/>
      <c r="G33444" s="14"/>
      <c r="H33444" s="14"/>
      <c r="L33444" s="15"/>
      <c r="M33444" s="15"/>
      <c r="N33444" s="15"/>
      <c r="O33444" s="15"/>
      <c r="P33444" s="15"/>
      <c r="Q33444" s="13"/>
      <c r="R33444" s="13"/>
      <c r="S33444" s="13"/>
      <c r="T33444" s="13"/>
      <c r="U33444" s="16"/>
      <c r="V33444" s="16"/>
      <c r="W33444" s="16"/>
      <c r="AI33444" s="4"/>
      <c r="AJ33444" s="4"/>
    </row>
    <row r="33445" spans="1:36" x14ac:dyDescent="0.25">
      <c r="A33445" s="13"/>
      <c r="G33445" s="14"/>
      <c r="H33445" s="14"/>
      <c r="L33445" s="15"/>
      <c r="M33445" s="15"/>
      <c r="N33445" s="15"/>
      <c r="O33445" s="15"/>
      <c r="P33445" s="15"/>
      <c r="Q33445" s="13"/>
      <c r="R33445" s="13"/>
      <c r="S33445" s="13"/>
      <c r="T33445" s="13"/>
      <c r="U33445" s="16"/>
      <c r="V33445" s="16"/>
      <c r="W33445" s="16"/>
      <c r="AI33445" s="4"/>
      <c r="AJ33445" s="4"/>
    </row>
    <row r="33446" spans="1:36" x14ac:dyDescent="0.25">
      <c r="A33446" s="13"/>
      <c r="G33446" s="14"/>
      <c r="H33446" s="14"/>
      <c r="L33446" s="15"/>
      <c r="M33446" s="15"/>
      <c r="N33446" s="15"/>
      <c r="O33446" s="15"/>
      <c r="P33446" s="15"/>
      <c r="Q33446" s="13"/>
      <c r="R33446" s="13"/>
      <c r="S33446" s="13"/>
      <c r="T33446" s="13"/>
      <c r="U33446" s="16"/>
      <c r="V33446" s="16"/>
      <c r="W33446" s="16"/>
      <c r="AI33446" s="4"/>
      <c r="AJ33446" s="4"/>
    </row>
    <row r="33447" spans="1:36" x14ac:dyDescent="0.25">
      <c r="A33447" s="13"/>
      <c r="G33447" s="14"/>
      <c r="H33447" s="14"/>
      <c r="L33447" s="15"/>
      <c r="M33447" s="15"/>
      <c r="N33447" s="15"/>
      <c r="O33447" s="15"/>
      <c r="P33447" s="15"/>
      <c r="Q33447" s="13"/>
      <c r="R33447" s="13"/>
      <c r="S33447" s="13"/>
      <c r="T33447" s="13"/>
      <c r="U33447" s="16"/>
      <c r="V33447" s="16"/>
      <c r="W33447" s="16"/>
      <c r="AI33447" s="4"/>
      <c r="AJ33447" s="4"/>
    </row>
    <row r="33448" spans="1:36" x14ac:dyDescent="0.25">
      <c r="A33448" s="13"/>
      <c r="G33448" s="14"/>
      <c r="H33448" s="14"/>
      <c r="L33448" s="15"/>
      <c r="M33448" s="15"/>
      <c r="N33448" s="15"/>
      <c r="O33448" s="15"/>
      <c r="P33448" s="15"/>
      <c r="Q33448" s="13"/>
      <c r="R33448" s="13"/>
      <c r="S33448" s="13"/>
      <c r="T33448" s="13"/>
      <c r="U33448" s="16"/>
      <c r="V33448" s="16"/>
      <c r="W33448" s="16"/>
      <c r="AI33448" s="4"/>
      <c r="AJ33448" s="4"/>
    </row>
    <row r="33449" spans="1:36" x14ac:dyDescent="0.25">
      <c r="A33449" s="13"/>
      <c r="G33449" s="14"/>
      <c r="H33449" s="14"/>
      <c r="L33449" s="15"/>
      <c r="M33449" s="15"/>
      <c r="N33449" s="15"/>
      <c r="O33449" s="15"/>
      <c r="P33449" s="15"/>
      <c r="Q33449" s="13"/>
      <c r="R33449" s="13"/>
      <c r="S33449" s="13"/>
      <c r="T33449" s="13"/>
      <c r="U33449" s="16"/>
      <c r="V33449" s="16"/>
      <c r="W33449" s="16"/>
      <c r="AI33449" s="4"/>
      <c r="AJ33449" s="4"/>
    </row>
    <row r="33450" spans="1:36" x14ac:dyDescent="0.25">
      <c r="A33450" s="13"/>
      <c r="G33450" s="14"/>
      <c r="H33450" s="14"/>
      <c r="L33450" s="15"/>
      <c r="M33450" s="15"/>
      <c r="N33450" s="15"/>
      <c r="O33450" s="15"/>
      <c r="P33450" s="15"/>
      <c r="Q33450" s="13"/>
      <c r="R33450" s="13"/>
      <c r="S33450" s="13"/>
      <c r="T33450" s="13"/>
      <c r="U33450" s="16"/>
      <c r="V33450" s="16"/>
      <c r="W33450" s="16"/>
      <c r="AI33450" s="4"/>
      <c r="AJ33450" s="4"/>
    </row>
    <row r="33451" spans="1:36" x14ac:dyDescent="0.25">
      <c r="A33451" s="13"/>
      <c r="G33451" s="14"/>
      <c r="H33451" s="14"/>
      <c r="L33451" s="15"/>
      <c r="M33451" s="15"/>
      <c r="N33451" s="15"/>
      <c r="O33451" s="15"/>
      <c r="P33451" s="15"/>
      <c r="Q33451" s="13"/>
      <c r="R33451" s="13"/>
      <c r="S33451" s="13"/>
      <c r="T33451" s="13"/>
      <c r="U33451" s="16"/>
      <c r="V33451" s="16"/>
      <c r="W33451" s="16"/>
      <c r="AI33451" s="4"/>
      <c r="AJ33451" s="4"/>
    </row>
    <row r="33452" spans="1:36" x14ac:dyDescent="0.25">
      <c r="A33452" s="13"/>
      <c r="G33452" s="14"/>
      <c r="H33452" s="14"/>
      <c r="L33452" s="15"/>
      <c r="M33452" s="15"/>
      <c r="N33452" s="15"/>
      <c r="O33452" s="15"/>
      <c r="P33452" s="15"/>
      <c r="Q33452" s="13"/>
      <c r="R33452" s="13"/>
      <c r="S33452" s="13"/>
      <c r="T33452" s="13"/>
      <c r="U33452" s="16"/>
      <c r="V33452" s="16"/>
      <c r="W33452" s="16"/>
      <c r="AI33452" s="4"/>
      <c r="AJ33452" s="4"/>
    </row>
    <row r="33453" spans="1:36" x14ac:dyDescent="0.25">
      <c r="A33453" s="13"/>
      <c r="G33453" s="14"/>
      <c r="H33453" s="14"/>
      <c r="L33453" s="15"/>
      <c r="M33453" s="15"/>
      <c r="N33453" s="15"/>
      <c r="O33453" s="15"/>
      <c r="P33453" s="15"/>
      <c r="Q33453" s="13"/>
      <c r="R33453" s="13"/>
      <c r="S33453" s="13"/>
      <c r="T33453" s="13"/>
      <c r="U33453" s="16"/>
      <c r="V33453" s="16"/>
      <c r="W33453" s="16"/>
      <c r="AI33453" s="4"/>
      <c r="AJ33453" s="4"/>
    </row>
    <row r="33454" spans="1:36" x14ac:dyDescent="0.25">
      <c r="A33454" s="13"/>
      <c r="G33454" s="14"/>
      <c r="H33454" s="14"/>
      <c r="L33454" s="15"/>
      <c r="M33454" s="15"/>
      <c r="N33454" s="15"/>
      <c r="O33454" s="15"/>
      <c r="P33454" s="15"/>
      <c r="Q33454" s="13"/>
      <c r="R33454" s="13"/>
      <c r="S33454" s="13"/>
      <c r="T33454" s="13"/>
      <c r="U33454" s="16"/>
      <c r="V33454" s="16"/>
      <c r="W33454" s="16"/>
      <c r="AI33454" s="4"/>
      <c r="AJ33454" s="4"/>
    </row>
    <row r="33455" spans="1:36" x14ac:dyDescent="0.25">
      <c r="A33455" s="13"/>
      <c r="G33455" s="14"/>
      <c r="H33455" s="14"/>
      <c r="L33455" s="15"/>
      <c r="M33455" s="15"/>
      <c r="N33455" s="15"/>
      <c r="O33455" s="15"/>
      <c r="P33455" s="15"/>
      <c r="Q33455" s="13"/>
      <c r="R33455" s="13"/>
      <c r="S33455" s="13"/>
      <c r="T33455" s="13"/>
      <c r="U33455" s="16"/>
      <c r="V33455" s="16"/>
      <c r="W33455" s="16"/>
      <c r="AI33455" s="4"/>
      <c r="AJ33455" s="4"/>
    </row>
    <row r="33456" spans="1:36" x14ac:dyDescent="0.25">
      <c r="A33456" s="13"/>
      <c r="G33456" s="14"/>
      <c r="H33456" s="14"/>
      <c r="L33456" s="15"/>
      <c r="M33456" s="15"/>
      <c r="N33456" s="15"/>
      <c r="O33456" s="15"/>
      <c r="P33456" s="15"/>
      <c r="Q33456" s="13"/>
      <c r="R33456" s="13"/>
      <c r="S33456" s="13"/>
      <c r="T33456" s="13"/>
      <c r="U33456" s="16"/>
      <c r="V33456" s="16"/>
      <c r="W33456" s="16"/>
      <c r="AI33456" s="4"/>
      <c r="AJ33456" s="4"/>
    </row>
    <row r="33457" spans="1:36" x14ac:dyDescent="0.25">
      <c r="A33457" s="13"/>
      <c r="G33457" s="14"/>
      <c r="H33457" s="14"/>
      <c r="L33457" s="15"/>
      <c r="M33457" s="15"/>
      <c r="N33457" s="15"/>
      <c r="O33457" s="15"/>
      <c r="P33457" s="15"/>
      <c r="Q33457" s="13"/>
      <c r="R33457" s="13"/>
      <c r="S33457" s="13"/>
      <c r="T33457" s="13"/>
      <c r="U33457" s="16"/>
      <c r="V33457" s="16"/>
      <c r="W33457" s="16"/>
      <c r="AI33457" s="4"/>
      <c r="AJ33457" s="4"/>
    </row>
    <row r="33458" spans="1:36" x14ac:dyDescent="0.25">
      <c r="A33458" s="13"/>
      <c r="G33458" s="14"/>
      <c r="H33458" s="14"/>
      <c r="L33458" s="15"/>
      <c r="M33458" s="15"/>
      <c r="N33458" s="15"/>
      <c r="O33458" s="15"/>
      <c r="P33458" s="15"/>
      <c r="Q33458" s="13"/>
      <c r="R33458" s="13"/>
      <c r="S33458" s="13"/>
      <c r="T33458" s="13"/>
      <c r="U33458" s="16"/>
      <c r="V33458" s="16"/>
      <c r="W33458" s="16"/>
      <c r="AI33458" s="4"/>
      <c r="AJ33458" s="4"/>
    </row>
    <row r="33459" spans="1:36" x14ac:dyDescent="0.25">
      <c r="A33459" s="13"/>
      <c r="G33459" s="14"/>
      <c r="H33459" s="14"/>
      <c r="L33459" s="15"/>
      <c r="M33459" s="15"/>
      <c r="N33459" s="15"/>
      <c r="O33459" s="15"/>
      <c r="P33459" s="15"/>
      <c r="Q33459" s="13"/>
      <c r="R33459" s="13"/>
      <c r="S33459" s="13"/>
      <c r="T33459" s="13"/>
      <c r="U33459" s="16"/>
      <c r="V33459" s="16"/>
      <c r="W33459" s="16"/>
      <c r="AI33459" s="4"/>
      <c r="AJ33459" s="4"/>
    </row>
    <row r="33460" spans="1:36" x14ac:dyDescent="0.25">
      <c r="A33460" s="13"/>
      <c r="G33460" s="14"/>
      <c r="H33460" s="14"/>
      <c r="L33460" s="15"/>
      <c r="M33460" s="15"/>
      <c r="N33460" s="15"/>
      <c r="O33460" s="15"/>
      <c r="P33460" s="15"/>
      <c r="Q33460" s="13"/>
      <c r="R33460" s="13"/>
      <c r="S33460" s="13"/>
      <c r="T33460" s="13"/>
      <c r="U33460" s="16"/>
      <c r="V33460" s="16"/>
      <c r="W33460" s="16"/>
      <c r="AI33460" s="4"/>
      <c r="AJ33460" s="4"/>
    </row>
    <row r="33461" spans="1:36" x14ac:dyDescent="0.25">
      <c r="A33461" s="13"/>
      <c r="G33461" s="14"/>
      <c r="H33461" s="14"/>
      <c r="L33461" s="15"/>
      <c r="M33461" s="15"/>
      <c r="N33461" s="15"/>
      <c r="O33461" s="15"/>
      <c r="P33461" s="15"/>
      <c r="Q33461" s="13"/>
      <c r="R33461" s="13"/>
      <c r="S33461" s="13"/>
      <c r="T33461" s="13"/>
      <c r="U33461" s="16"/>
      <c r="V33461" s="16"/>
      <c r="W33461" s="16"/>
      <c r="AI33461" s="4"/>
      <c r="AJ33461" s="4"/>
    </row>
    <row r="33462" spans="1:36" x14ac:dyDescent="0.25">
      <c r="A33462" s="13"/>
      <c r="G33462" s="14"/>
      <c r="H33462" s="14"/>
      <c r="L33462" s="15"/>
      <c r="M33462" s="15"/>
      <c r="N33462" s="15"/>
      <c r="O33462" s="15"/>
      <c r="P33462" s="15"/>
      <c r="Q33462" s="13"/>
      <c r="R33462" s="13"/>
      <c r="S33462" s="13"/>
      <c r="T33462" s="13"/>
      <c r="U33462" s="16"/>
      <c r="V33462" s="16"/>
      <c r="W33462" s="16"/>
      <c r="AI33462" s="4"/>
      <c r="AJ33462" s="4"/>
    </row>
    <row r="33463" spans="1:36" x14ac:dyDescent="0.25">
      <c r="A33463" s="13"/>
      <c r="G33463" s="14"/>
      <c r="H33463" s="14"/>
      <c r="L33463" s="15"/>
      <c r="M33463" s="15"/>
      <c r="N33463" s="15"/>
      <c r="O33463" s="15"/>
      <c r="P33463" s="15"/>
      <c r="Q33463" s="13"/>
      <c r="R33463" s="13"/>
      <c r="S33463" s="13"/>
      <c r="T33463" s="13"/>
      <c r="U33463" s="16"/>
      <c r="V33463" s="16"/>
      <c r="W33463" s="16"/>
      <c r="AI33463" s="4"/>
      <c r="AJ33463" s="4"/>
    </row>
    <row r="33464" spans="1:36" x14ac:dyDescent="0.25">
      <c r="A33464" s="13"/>
      <c r="G33464" s="14"/>
      <c r="H33464" s="14"/>
      <c r="L33464" s="15"/>
      <c r="M33464" s="15"/>
      <c r="N33464" s="15"/>
      <c r="O33464" s="15"/>
      <c r="P33464" s="15"/>
      <c r="Q33464" s="13"/>
      <c r="R33464" s="13"/>
      <c r="S33464" s="13"/>
      <c r="T33464" s="13"/>
      <c r="U33464" s="16"/>
      <c r="V33464" s="16"/>
      <c r="W33464" s="16"/>
      <c r="AI33464" s="4"/>
      <c r="AJ33464" s="4"/>
    </row>
    <row r="33465" spans="1:36" x14ac:dyDescent="0.25">
      <c r="A33465" s="13"/>
      <c r="G33465" s="14"/>
      <c r="H33465" s="14"/>
      <c r="L33465" s="15"/>
      <c r="M33465" s="15"/>
      <c r="N33465" s="15"/>
      <c r="O33465" s="15"/>
      <c r="P33465" s="15"/>
      <c r="Q33465" s="13"/>
      <c r="R33465" s="13"/>
      <c r="S33465" s="13"/>
      <c r="T33465" s="13"/>
      <c r="U33465" s="16"/>
      <c r="V33465" s="16"/>
      <c r="W33465" s="16"/>
      <c r="AI33465" s="4"/>
      <c r="AJ33465" s="4"/>
    </row>
    <row r="33466" spans="1:36" x14ac:dyDescent="0.25">
      <c r="A33466" s="13"/>
      <c r="G33466" s="14"/>
      <c r="H33466" s="14"/>
      <c r="L33466" s="15"/>
      <c r="M33466" s="15"/>
      <c r="N33466" s="15"/>
      <c r="O33466" s="15"/>
      <c r="P33466" s="15"/>
      <c r="Q33466" s="13"/>
      <c r="R33466" s="13"/>
      <c r="S33466" s="13"/>
      <c r="T33466" s="13"/>
      <c r="U33466" s="16"/>
      <c r="V33466" s="16"/>
      <c r="W33466" s="16"/>
      <c r="AI33466" s="4"/>
      <c r="AJ33466" s="4"/>
    </row>
    <row r="33467" spans="1:36" x14ac:dyDescent="0.25">
      <c r="A33467" s="13"/>
      <c r="G33467" s="14"/>
      <c r="H33467" s="14"/>
      <c r="L33467" s="15"/>
      <c r="M33467" s="15"/>
      <c r="N33467" s="15"/>
      <c r="O33467" s="15"/>
      <c r="P33467" s="15"/>
      <c r="Q33467" s="13"/>
      <c r="R33467" s="13"/>
      <c r="S33467" s="13"/>
      <c r="T33467" s="13"/>
      <c r="U33467" s="16"/>
      <c r="V33467" s="16"/>
      <c r="W33467" s="16"/>
      <c r="AI33467" s="4"/>
      <c r="AJ33467" s="4"/>
    </row>
    <row r="33468" spans="1:36" x14ac:dyDescent="0.25">
      <c r="A33468" s="13"/>
      <c r="G33468" s="14"/>
      <c r="H33468" s="14"/>
      <c r="L33468" s="15"/>
      <c r="M33468" s="15"/>
      <c r="N33468" s="15"/>
      <c r="O33468" s="15"/>
      <c r="P33468" s="15"/>
      <c r="Q33468" s="13"/>
      <c r="R33468" s="13"/>
      <c r="S33468" s="13"/>
      <c r="T33468" s="13"/>
      <c r="U33468" s="16"/>
      <c r="V33468" s="16"/>
      <c r="W33468" s="16"/>
      <c r="AI33468" s="4"/>
      <c r="AJ33468" s="4"/>
    </row>
    <row r="33469" spans="1:36" x14ac:dyDescent="0.25">
      <c r="A33469" s="13"/>
      <c r="G33469" s="14"/>
      <c r="H33469" s="14"/>
      <c r="L33469" s="15"/>
      <c r="M33469" s="15"/>
      <c r="N33469" s="15"/>
      <c r="O33469" s="15"/>
      <c r="P33469" s="15"/>
      <c r="Q33469" s="13"/>
      <c r="R33469" s="13"/>
      <c r="S33469" s="13"/>
      <c r="T33469" s="13"/>
      <c r="U33469" s="16"/>
      <c r="V33469" s="16"/>
      <c r="W33469" s="16"/>
      <c r="AI33469" s="4"/>
      <c r="AJ33469" s="4"/>
    </row>
    <row r="33470" spans="1:36" x14ac:dyDescent="0.25">
      <c r="A33470" s="13"/>
      <c r="G33470" s="14"/>
      <c r="H33470" s="14"/>
      <c r="L33470" s="15"/>
      <c r="M33470" s="15"/>
      <c r="N33470" s="15"/>
      <c r="O33470" s="15"/>
      <c r="P33470" s="15"/>
      <c r="Q33470" s="13"/>
      <c r="R33470" s="13"/>
      <c r="S33470" s="13"/>
      <c r="T33470" s="13"/>
      <c r="U33470" s="16"/>
      <c r="V33470" s="16"/>
      <c r="W33470" s="16"/>
      <c r="AI33470" s="4"/>
      <c r="AJ33470" s="4"/>
    </row>
    <row r="33471" spans="1:36" x14ac:dyDescent="0.25">
      <c r="A33471" s="13"/>
      <c r="G33471" s="14"/>
      <c r="H33471" s="14"/>
      <c r="L33471" s="15"/>
      <c r="M33471" s="15"/>
      <c r="N33471" s="15"/>
      <c r="O33471" s="15"/>
      <c r="P33471" s="15"/>
      <c r="Q33471" s="13"/>
      <c r="R33471" s="13"/>
      <c r="S33471" s="13"/>
      <c r="T33471" s="13"/>
      <c r="U33471" s="16"/>
      <c r="V33471" s="16"/>
      <c r="W33471" s="16"/>
      <c r="AI33471" s="4"/>
      <c r="AJ33471" s="4"/>
    </row>
    <row r="33472" spans="1:36" x14ac:dyDescent="0.25">
      <c r="A33472" s="13"/>
      <c r="G33472" s="14"/>
      <c r="H33472" s="14"/>
      <c r="L33472" s="15"/>
      <c r="M33472" s="15"/>
      <c r="N33472" s="15"/>
      <c r="O33472" s="15"/>
      <c r="P33472" s="15"/>
      <c r="Q33472" s="13"/>
      <c r="R33472" s="13"/>
      <c r="S33472" s="13"/>
      <c r="T33472" s="13"/>
      <c r="U33472" s="16"/>
      <c r="V33472" s="16"/>
      <c r="W33472" s="16"/>
      <c r="AI33472" s="4"/>
      <c r="AJ33472" s="4"/>
    </row>
    <row r="33473" spans="1:36" x14ac:dyDescent="0.25">
      <c r="A33473" s="13"/>
      <c r="G33473" s="14"/>
      <c r="H33473" s="14"/>
      <c r="L33473" s="15"/>
      <c r="M33473" s="15"/>
      <c r="N33473" s="15"/>
      <c r="O33473" s="15"/>
      <c r="P33473" s="15"/>
      <c r="Q33473" s="13"/>
      <c r="R33473" s="13"/>
      <c r="S33473" s="13"/>
      <c r="T33473" s="13"/>
      <c r="U33473" s="16"/>
      <c r="V33473" s="16"/>
      <c r="W33473" s="16"/>
      <c r="AI33473" s="4"/>
      <c r="AJ33473" s="4"/>
    </row>
    <row r="33474" spans="1:36" x14ac:dyDescent="0.25">
      <c r="A33474" s="13"/>
      <c r="G33474" s="14"/>
      <c r="H33474" s="14"/>
      <c r="L33474" s="15"/>
      <c r="M33474" s="15"/>
      <c r="N33474" s="15"/>
      <c r="O33474" s="15"/>
      <c r="P33474" s="15"/>
      <c r="Q33474" s="13"/>
      <c r="R33474" s="13"/>
      <c r="S33474" s="13"/>
      <c r="T33474" s="13"/>
      <c r="U33474" s="16"/>
      <c r="V33474" s="16"/>
      <c r="W33474" s="16"/>
      <c r="AI33474" s="4"/>
      <c r="AJ33474" s="4"/>
    </row>
    <row r="33475" spans="1:36" x14ac:dyDescent="0.25">
      <c r="A33475" s="13"/>
      <c r="G33475" s="14"/>
      <c r="H33475" s="14"/>
      <c r="L33475" s="15"/>
      <c r="M33475" s="15"/>
      <c r="N33475" s="15"/>
      <c r="O33475" s="15"/>
      <c r="P33475" s="15"/>
      <c r="Q33475" s="13"/>
      <c r="R33475" s="13"/>
      <c r="S33475" s="13"/>
      <c r="T33475" s="13"/>
      <c r="U33475" s="16"/>
      <c r="V33475" s="16"/>
      <c r="W33475" s="16"/>
      <c r="AI33475" s="4"/>
      <c r="AJ33475" s="4"/>
    </row>
    <row r="33476" spans="1:36" x14ac:dyDescent="0.25">
      <c r="A33476" s="13"/>
      <c r="G33476" s="14"/>
      <c r="H33476" s="14"/>
      <c r="L33476" s="15"/>
      <c r="M33476" s="15"/>
      <c r="N33476" s="15"/>
      <c r="O33476" s="15"/>
      <c r="P33476" s="15"/>
      <c r="Q33476" s="13"/>
      <c r="R33476" s="13"/>
      <c r="S33476" s="13"/>
      <c r="T33476" s="13"/>
      <c r="U33476" s="16"/>
      <c r="V33476" s="16"/>
      <c r="W33476" s="16"/>
      <c r="AI33476" s="4"/>
      <c r="AJ33476" s="4"/>
    </row>
    <row r="33477" spans="1:36" x14ac:dyDescent="0.25">
      <c r="A33477" s="13"/>
      <c r="G33477" s="14"/>
      <c r="H33477" s="14"/>
      <c r="L33477" s="15"/>
      <c r="M33477" s="15"/>
      <c r="N33477" s="15"/>
      <c r="O33477" s="15"/>
      <c r="P33477" s="15"/>
      <c r="Q33477" s="13"/>
      <c r="R33477" s="13"/>
      <c r="S33477" s="13"/>
      <c r="T33477" s="13"/>
      <c r="U33477" s="16"/>
      <c r="V33477" s="16"/>
      <c r="W33477" s="16"/>
      <c r="AI33477" s="4"/>
      <c r="AJ33477" s="4"/>
    </row>
    <row r="33478" spans="1:36" x14ac:dyDescent="0.25">
      <c r="A33478" s="13"/>
      <c r="G33478" s="14"/>
      <c r="H33478" s="14"/>
      <c r="L33478" s="15"/>
      <c r="M33478" s="15"/>
      <c r="N33478" s="15"/>
      <c r="O33478" s="15"/>
      <c r="P33478" s="15"/>
      <c r="Q33478" s="13"/>
      <c r="R33478" s="13"/>
      <c r="S33478" s="13"/>
      <c r="T33478" s="13"/>
      <c r="U33478" s="16"/>
      <c r="V33478" s="16"/>
      <c r="W33478" s="16"/>
      <c r="AI33478" s="4"/>
      <c r="AJ33478" s="4"/>
    </row>
    <row r="33479" spans="1:36" x14ac:dyDescent="0.25">
      <c r="A33479" s="13"/>
      <c r="G33479" s="14"/>
      <c r="H33479" s="14"/>
      <c r="L33479" s="15"/>
      <c r="M33479" s="15"/>
      <c r="N33479" s="15"/>
      <c r="O33479" s="15"/>
      <c r="P33479" s="15"/>
      <c r="Q33479" s="13"/>
      <c r="R33479" s="13"/>
      <c r="S33479" s="13"/>
      <c r="T33479" s="13"/>
      <c r="U33479" s="16"/>
      <c r="V33479" s="16"/>
      <c r="W33479" s="16"/>
      <c r="AI33479" s="4"/>
      <c r="AJ33479" s="4"/>
    </row>
    <row r="33480" spans="1:36" x14ac:dyDescent="0.25">
      <c r="A33480" s="13"/>
      <c r="G33480" s="14"/>
      <c r="H33480" s="14"/>
      <c r="L33480" s="15"/>
      <c r="M33480" s="15"/>
      <c r="N33480" s="15"/>
      <c r="O33480" s="15"/>
      <c r="P33480" s="15"/>
      <c r="Q33480" s="13"/>
      <c r="R33480" s="13"/>
      <c r="S33480" s="13"/>
      <c r="T33480" s="13"/>
      <c r="U33480" s="16"/>
      <c r="V33480" s="16"/>
      <c r="W33480" s="16"/>
      <c r="AI33480" s="4"/>
      <c r="AJ33480" s="4"/>
    </row>
    <row r="33481" spans="1:36" x14ac:dyDescent="0.25">
      <c r="A33481" s="13"/>
      <c r="G33481" s="14"/>
      <c r="H33481" s="14"/>
      <c r="L33481" s="15"/>
      <c r="M33481" s="15"/>
      <c r="N33481" s="15"/>
      <c r="O33481" s="15"/>
      <c r="P33481" s="15"/>
      <c r="Q33481" s="13"/>
      <c r="R33481" s="13"/>
      <c r="S33481" s="13"/>
      <c r="T33481" s="13"/>
      <c r="U33481" s="16"/>
      <c r="V33481" s="16"/>
      <c r="W33481" s="16"/>
      <c r="AI33481" s="4"/>
      <c r="AJ33481" s="4"/>
    </row>
    <row r="33482" spans="1:36" x14ac:dyDescent="0.25">
      <c r="A33482" s="13"/>
      <c r="G33482" s="14"/>
      <c r="H33482" s="14"/>
      <c r="L33482" s="15"/>
      <c r="M33482" s="15"/>
      <c r="N33482" s="15"/>
      <c r="O33482" s="15"/>
      <c r="P33482" s="15"/>
      <c r="Q33482" s="13"/>
      <c r="R33482" s="13"/>
      <c r="S33482" s="13"/>
      <c r="T33482" s="13"/>
      <c r="U33482" s="16"/>
      <c r="V33482" s="16"/>
      <c r="W33482" s="16"/>
      <c r="AI33482" s="4"/>
      <c r="AJ33482" s="4"/>
    </row>
    <row r="33483" spans="1:36" x14ac:dyDescent="0.25">
      <c r="A33483" s="13"/>
      <c r="G33483" s="14"/>
      <c r="H33483" s="14"/>
      <c r="L33483" s="15"/>
      <c r="M33483" s="15"/>
      <c r="N33483" s="15"/>
      <c r="O33483" s="15"/>
      <c r="P33483" s="15"/>
      <c r="Q33483" s="13"/>
      <c r="R33483" s="13"/>
      <c r="S33483" s="13"/>
      <c r="T33483" s="13"/>
      <c r="U33483" s="16"/>
      <c r="V33483" s="16"/>
      <c r="W33483" s="16"/>
      <c r="AI33483" s="4"/>
      <c r="AJ33483" s="4"/>
    </row>
    <row r="33484" spans="1:36" x14ac:dyDescent="0.25">
      <c r="A33484" s="13"/>
      <c r="G33484" s="14"/>
      <c r="H33484" s="14"/>
      <c r="L33484" s="15"/>
      <c r="M33484" s="15"/>
      <c r="N33484" s="15"/>
      <c r="O33484" s="15"/>
      <c r="P33484" s="15"/>
      <c r="Q33484" s="13"/>
      <c r="R33484" s="13"/>
      <c r="S33484" s="13"/>
      <c r="T33484" s="13"/>
      <c r="U33484" s="16"/>
      <c r="V33484" s="16"/>
      <c r="W33484" s="16"/>
      <c r="AI33484" s="4"/>
      <c r="AJ33484" s="4"/>
    </row>
    <row r="33485" spans="1:36" x14ac:dyDescent="0.25">
      <c r="A33485" s="13"/>
      <c r="G33485" s="14"/>
      <c r="H33485" s="14"/>
      <c r="L33485" s="15"/>
      <c r="M33485" s="15"/>
      <c r="N33485" s="15"/>
      <c r="O33485" s="15"/>
      <c r="P33485" s="15"/>
      <c r="Q33485" s="13"/>
      <c r="R33485" s="13"/>
      <c r="S33485" s="13"/>
      <c r="T33485" s="13"/>
      <c r="U33485" s="16"/>
      <c r="V33485" s="16"/>
      <c r="W33485" s="16"/>
      <c r="AI33485" s="4"/>
      <c r="AJ33485" s="4"/>
    </row>
    <row r="33486" spans="1:36" x14ac:dyDescent="0.25">
      <c r="A33486" s="13"/>
      <c r="G33486" s="14"/>
      <c r="H33486" s="14"/>
      <c r="L33486" s="15"/>
      <c r="M33486" s="15"/>
      <c r="N33486" s="15"/>
      <c r="O33486" s="15"/>
      <c r="P33486" s="15"/>
      <c r="Q33486" s="13"/>
      <c r="R33486" s="13"/>
      <c r="S33486" s="13"/>
      <c r="T33486" s="13"/>
      <c r="U33486" s="16"/>
      <c r="V33486" s="16"/>
      <c r="W33486" s="16"/>
      <c r="AI33486" s="4"/>
      <c r="AJ33486" s="4"/>
    </row>
    <row r="33487" spans="1:36" x14ac:dyDescent="0.25">
      <c r="A33487" s="13"/>
      <c r="G33487" s="14"/>
      <c r="H33487" s="14"/>
      <c r="L33487" s="15"/>
      <c r="M33487" s="15"/>
      <c r="N33487" s="15"/>
      <c r="O33487" s="15"/>
      <c r="P33487" s="15"/>
      <c r="Q33487" s="13"/>
      <c r="R33487" s="13"/>
      <c r="S33487" s="13"/>
      <c r="T33487" s="13"/>
      <c r="U33487" s="16"/>
      <c r="V33487" s="16"/>
      <c r="W33487" s="16"/>
      <c r="AI33487" s="4"/>
      <c r="AJ33487" s="4"/>
    </row>
    <row r="33488" spans="1:36" x14ac:dyDescent="0.25">
      <c r="A33488" s="13"/>
      <c r="G33488" s="14"/>
      <c r="H33488" s="14"/>
      <c r="L33488" s="15"/>
      <c r="M33488" s="15"/>
      <c r="N33488" s="15"/>
      <c r="O33488" s="15"/>
      <c r="P33488" s="15"/>
      <c r="Q33488" s="13"/>
      <c r="R33488" s="13"/>
      <c r="S33488" s="13"/>
      <c r="T33488" s="13"/>
      <c r="U33488" s="16"/>
      <c r="V33488" s="16"/>
      <c r="W33488" s="16"/>
      <c r="AI33488" s="4"/>
      <c r="AJ33488" s="4"/>
    </row>
    <row r="33489" spans="1:36" x14ac:dyDescent="0.25">
      <c r="A33489" s="13"/>
      <c r="G33489" s="14"/>
      <c r="H33489" s="14"/>
      <c r="L33489" s="15"/>
      <c r="M33489" s="15"/>
      <c r="N33489" s="15"/>
      <c r="O33489" s="15"/>
      <c r="P33489" s="15"/>
      <c r="Q33489" s="13"/>
      <c r="R33489" s="13"/>
      <c r="S33489" s="13"/>
      <c r="T33489" s="13"/>
      <c r="U33489" s="16"/>
      <c r="V33489" s="16"/>
      <c r="W33489" s="16"/>
      <c r="AI33489" s="4"/>
      <c r="AJ33489" s="4"/>
    </row>
    <row r="33490" spans="1:36" x14ac:dyDescent="0.25">
      <c r="A33490" s="13"/>
      <c r="G33490" s="14"/>
      <c r="H33490" s="14"/>
      <c r="L33490" s="15"/>
      <c r="M33490" s="15"/>
      <c r="N33490" s="15"/>
      <c r="O33490" s="15"/>
      <c r="P33490" s="15"/>
      <c r="Q33490" s="13"/>
      <c r="R33490" s="13"/>
      <c r="S33490" s="13"/>
      <c r="T33490" s="13"/>
      <c r="U33490" s="16"/>
      <c r="V33490" s="16"/>
      <c r="W33490" s="16"/>
      <c r="AI33490" s="4"/>
      <c r="AJ33490" s="4"/>
    </row>
    <row r="33491" spans="1:36" x14ac:dyDescent="0.25">
      <c r="A33491" s="13"/>
      <c r="G33491" s="14"/>
      <c r="H33491" s="14"/>
      <c r="L33491" s="15"/>
      <c r="M33491" s="15"/>
      <c r="N33491" s="15"/>
      <c r="O33491" s="15"/>
      <c r="P33491" s="15"/>
      <c r="Q33491" s="13"/>
      <c r="R33491" s="13"/>
      <c r="S33491" s="13"/>
      <c r="T33491" s="13"/>
      <c r="U33491" s="16"/>
      <c r="V33491" s="16"/>
      <c r="W33491" s="16"/>
      <c r="AI33491" s="4"/>
      <c r="AJ33491" s="4"/>
    </row>
    <row r="33492" spans="1:36" x14ac:dyDescent="0.25">
      <c r="A33492" s="13"/>
      <c r="G33492" s="14"/>
      <c r="H33492" s="14"/>
      <c r="L33492" s="15"/>
      <c r="M33492" s="15"/>
      <c r="N33492" s="15"/>
      <c r="O33492" s="15"/>
      <c r="P33492" s="15"/>
      <c r="Q33492" s="13"/>
      <c r="R33492" s="13"/>
      <c r="S33492" s="13"/>
      <c r="T33492" s="13"/>
      <c r="U33492" s="16"/>
      <c r="V33492" s="16"/>
      <c r="W33492" s="16"/>
      <c r="AI33492" s="4"/>
      <c r="AJ33492" s="4"/>
    </row>
    <row r="33493" spans="1:36" x14ac:dyDescent="0.25">
      <c r="A33493" s="13"/>
      <c r="G33493" s="14"/>
      <c r="H33493" s="14"/>
      <c r="L33493" s="15"/>
      <c r="M33493" s="15"/>
      <c r="N33493" s="15"/>
      <c r="O33493" s="15"/>
      <c r="P33493" s="15"/>
      <c r="Q33493" s="13"/>
      <c r="R33493" s="13"/>
      <c r="S33493" s="13"/>
      <c r="T33493" s="13"/>
      <c r="U33493" s="16"/>
      <c r="V33493" s="16"/>
      <c r="W33493" s="16"/>
      <c r="AI33493" s="4"/>
      <c r="AJ33493" s="4"/>
    </row>
    <row r="33494" spans="1:36" x14ac:dyDescent="0.25">
      <c r="A33494" s="13"/>
      <c r="G33494" s="14"/>
      <c r="H33494" s="14"/>
      <c r="L33494" s="15"/>
      <c r="M33494" s="15"/>
      <c r="N33494" s="15"/>
      <c r="O33494" s="15"/>
      <c r="P33494" s="15"/>
      <c r="Q33494" s="13"/>
      <c r="R33494" s="13"/>
      <c r="S33494" s="13"/>
      <c r="T33494" s="13"/>
      <c r="U33494" s="16"/>
      <c r="V33494" s="16"/>
      <c r="W33494" s="16"/>
      <c r="AI33494" s="4"/>
      <c r="AJ33494" s="4"/>
    </row>
    <row r="33495" spans="1:36" x14ac:dyDescent="0.25">
      <c r="A33495" s="13"/>
      <c r="G33495" s="14"/>
      <c r="H33495" s="14"/>
      <c r="L33495" s="15"/>
      <c r="M33495" s="15"/>
      <c r="N33495" s="15"/>
      <c r="O33495" s="15"/>
      <c r="P33495" s="15"/>
      <c r="Q33495" s="13"/>
      <c r="R33495" s="13"/>
      <c r="S33495" s="13"/>
      <c r="T33495" s="13"/>
      <c r="U33495" s="16"/>
      <c r="V33495" s="16"/>
      <c r="W33495" s="16"/>
      <c r="AI33495" s="4"/>
      <c r="AJ33495" s="4"/>
    </row>
    <row r="33496" spans="1:36" x14ac:dyDescent="0.25">
      <c r="A33496" s="13"/>
      <c r="G33496" s="14"/>
      <c r="H33496" s="14"/>
      <c r="L33496" s="15"/>
      <c r="M33496" s="15"/>
      <c r="N33496" s="15"/>
      <c r="O33496" s="15"/>
      <c r="P33496" s="15"/>
      <c r="Q33496" s="13"/>
      <c r="R33496" s="13"/>
      <c r="S33496" s="13"/>
      <c r="T33496" s="13"/>
      <c r="U33496" s="16"/>
      <c r="V33496" s="16"/>
      <c r="W33496" s="16"/>
      <c r="AI33496" s="4"/>
      <c r="AJ33496" s="4"/>
    </row>
    <row r="33497" spans="1:36" x14ac:dyDescent="0.25">
      <c r="A33497" s="13"/>
      <c r="G33497" s="14"/>
      <c r="H33497" s="14"/>
      <c r="L33497" s="15"/>
      <c r="M33497" s="15"/>
      <c r="N33497" s="15"/>
      <c r="O33497" s="15"/>
      <c r="P33497" s="15"/>
      <c r="Q33497" s="13"/>
      <c r="R33497" s="13"/>
      <c r="S33497" s="13"/>
      <c r="T33497" s="13"/>
      <c r="U33497" s="16"/>
      <c r="V33497" s="16"/>
      <c r="W33497" s="16"/>
      <c r="AI33497" s="4"/>
      <c r="AJ33497" s="4"/>
    </row>
    <row r="33498" spans="1:36" x14ac:dyDescent="0.25">
      <c r="A33498" s="13"/>
      <c r="G33498" s="14"/>
      <c r="H33498" s="14"/>
      <c r="L33498" s="15"/>
      <c r="M33498" s="15"/>
      <c r="N33498" s="15"/>
      <c r="O33498" s="15"/>
      <c r="P33498" s="15"/>
      <c r="Q33498" s="13"/>
      <c r="R33498" s="13"/>
      <c r="S33498" s="13"/>
      <c r="T33498" s="13"/>
      <c r="U33498" s="16"/>
      <c r="V33498" s="16"/>
      <c r="W33498" s="16"/>
      <c r="AI33498" s="4"/>
      <c r="AJ33498" s="4"/>
    </row>
    <row r="33499" spans="1:36" x14ac:dyDescent="0.25">
      <c r="A33499" s="13"/>
      <c r="G33499" s="14"/>
      <c r="H33499" s="14"/>
      <c r="L33499" s="15"/>
      <c r="M33499" s="15"/>
      <c r="N33499" s="15"/>
      <c r="O33499" s="15"/>
      <c r="P33499" s="15"/>
      <c r="Q33499" s="13"/>
      <c r="R33499" s="13"/>
      <c r="S33499" s="13"/>
      <c r="T33499" s="13"/>
      <c r="U33499" s="16"/>
      <c r="V33499" s="16"/>
      <c r="W33499" s="16"/>
      <c r="AI33499" s="4"/>
      <c r="AJ33499" s="4"/>
    </row>
    <row r="33500" spans="1:36" x14ac:dyDescent="0.25">
      <c r="A33500" s="13"/>
      <c r="G33500" s="14"/>
      <c r="H33500" s="14"/>
      <c r="L33500" s="15"/>
      <c r="M33500" s="15"/>
      <c r="N33500" s="15"/>
      <c r="O33500" s="15"/>
      <c r="P33500" s="15"/>
      <c r="Q33500" s="13"/>
      <c r="R33500" s="13"/>
      <c r="S33500" s="13"/>
      <c r="T33500" s="13"/>
      <c r="U33500" s="16"/>
      <c r="V33500" s="16"/>
      <c r="W33500" s="16"/>
      <c r="AI33500" s="4"/>
      <c r="AJ33500" s="4"/>
    </row>
    <row r="33501" spans="1:36" x14ac:dyDescent="0.25">
      <c r="A33501" s="13"/>
      <c r="G33501" s="14"/>
      <c r="H33501" s="14"/>
      <c r="L33501" s="15"/>
      <c r="M33501" s="15"/>
      <c r="N33501" s="15"/>
      <c r="O33501" s="15"/>
      <c r="P33501" s="15"/>
      <c r="Q33501" s="13"/>
      <c r="R33501" s="13"/>
      <c r="S33501" s="13"/>
      <c r="T33501" s="13"/>
      <c r="U33501" s="16"/>
      <c r="V33501" s="16"/>
      <c r="W33501" s="16"/>
      <c r="AI33501" s="4"/>
      <c r="AJ33501" s="4"/>
    </row>
    <row r="33502" spans="1:36" x14ac:dyDescent="0.25">
      <c r="A33502" s="13"/>
      <c r="G33502" s="14"/>
      <c r="H33502" s="14"/>
      <c r="L33502" s="15"/>
      <c r="M33502" s="15"/>
      <c r="N33502" s="15"/>
      <c r="O33502" s="15"/>
      <c r="P33502" s="15"/>
      <c r="Q33502" s="13"/>
      <c r="R33502" s="13"/>
      <c r="S33502" s="13"/>
      <c r="T33502" s="13"/>
      <c r="U33502" s="16"/>
      <c r="V33502" s="16"/>
      <c r="W33502" s="16"/>
      <c r="AI33502" s="4"/>
      <c r="AJ33502" s="4"/>
    </row>
    <row r="33503" spans="1:36" x14ac:dyDescent="0.25">
      <c r="A33503" s="13"/>
      <c r="G33503" s="14"/>
      <c r="H33503" s="14"/>
      <c r="L33503" s="15"/>
      <c r="M33503" s="15"/>
      <c r="N33503" s="15"/>
      <c r="O33503" s="15"/>
      <c r="P33503" s="15"/>
      <c r="Q33503" s="13"/>
      <c r="R33503" s="13"/>
      <c r="S33503" s="13"/>
      <c r="T33503" s="13"/>
      <c r="U33503" s="16"/>
      <c r="V33503" s="16"/>
      <c r="W33503" s="16"/>
      <c r="AI33503" s="4"/>
      <c r="AJ33503" s="4"/>
    </row>
    <row r="33504" spans="1:36" x14ac:dyDescent="0.25">
      <c r="A33504" s="13"/>
      <c r="G33504" s="14"/>
      <c r="H33504" s="14"/>
      <c r="L33504" s="15"/>
      <c r="M33504" s="15"/>
      <c r="N33504" s="15"/>
      <c r="O33504" s="15"/>
      <c r="P33504" s="15"/>
      <c r="Q33504" s="13"/>
      <c r="R33504" s="13"/>
      <c r="S33504" s="13"/>
      <c r="T33504" s="13"/>
      <c r="U33504" s="16"/>
      <c r="V33504" s="16"/>
      <c r="W33504" s="16"/>
      <c r="AI33504" s="4"/>
      <c r="AJ33504" s="4"/>
    </row>
    <row r="33505" spans="1:36" x14ac:dyDescent="0.25">
      <c r="A33505" s="13"/>
      <c r="G33505" s="14"/>
      <c r="H33505" s="14"/>
      <c r="L33505" s="15"/>
      <c r="M33505" s="15"/>
      <c r="N33505" s="15"/>
      <c r="O33505" s="15"/>
      <c r="P33505" s="15"/>
      <c r="Q33505" s="13"/>
      <c r="R33505" s="13"/>
      <c r="S33505" s="13"/>
      <c r="T33505" s="13"/>
      <c r="U33505" s="16"/>
      <c r="V33505" s="16"/>
      <c r="W33505" s="16"/>
      <c r="AI33505" s="4"/>
      <c r="AJ33505" s="4"/>
    </row>
    <row r="33506" spans="1:36" x14ac:dyDescent="0.25">
      <c r="A33506" s="13"/>
      <c r="G33506" s="14"/>
      <c r="H33506" s="14"/>
      <c r="L33506" s="15"/>
      <c r="M33506" s="15"/>
      <c r="N33506" s="15"/>
      <c r="O33506" s="15"/>
      <c r="P33506" s="15"/>
      <c r="Q33506" s="13"/>
      <c r="R33506" s="13"/>
      <c r="S33506" s="13"/>
      <c r="T33506" s="13"/>
      <c r="U33506" s="16"/>
      <c r="V33506" s="16"/>
      <c r="W33506" s="16"/>
      <c r="AI33506" s="4"/>
      <c r="AJ33506" s="4"/>
    </row>
    <row r="33507" spans="1:36" x14ac:dyDescent="0.25">
      <c r="A33507" s="13"/>
      <c r="G33507" s="14"/>
      <c r="H33507" s="14"/>
      <c r="L33507" s="15"/>
      <c r="M33507" s="15"/>
      <c r="N33507" s="15"/>
      <c r="O33507" s="15"/>
      <c r="P33507" s="15"/>
      <c r="Q33507" s="13"/>
      <c r="R33507" s="13"/>
      <c r="S33507" s="13"/>
      <c r="T33507" s="13"/>
      <c r="U33507" s="16"/>
      <c r="V33507" s="16"/>
      <c r="W33507" s="16"/>
      <c r="AI33507" s="4"/>
      <c r="AJ33507" s="4"/>
    </row>
    <row r="33508" spans="1:36" x14ac:dyDescent="0.25">
      <c r="A33508" s="13"/>
      <c r="G33508" s="14"/>
      <c r="H33508" s="14"/>
      <c r="L33508" s="15"/>
      <c r="M33508" s="15"/>
      <c r="N33508" s="15"/>
      <c r="O33508" s="15"/>
      <c r="P33508" s="15"/>
      <c r="Q33508" s="13"/>
      <c r="R33508" s="13"/>
      <c r="S33508" s="13"/>
      <c r="T33508" s="13"/>
      <c r="U33508" s="16"/>
      <c r="V33508" s="16"/>
      <c r="W33508" s="16"/>
      <c r="AI33508" s="4"/>
      <c r="AJ33508" s="4"/>
    </row>
    <row r="33509" spans="1:36" x14ac:dyDescent="0.25">
      <c r="A33509" s="13"/>
      <c r="G33509" s="14"/>
      <c r="H33509" s="14"/>
      <c r="L33509" s="15"/>
      <c r="M33509" s="15"/>
      <c r="N33509" s="15"/>
      <c r="O33509" s="15"/>
      <c r="P33509" s="15"/>
      <c r="Q33509" s="13"/>
      <c r="R33509" s="13"/>
      <c r="S33509" s="13"/>
      <c r="T33509" s="13"/>
      <c r="U33509" s="16"/>
      <c r="V33509" s="16"/>
      <c r="W33509" s="16"/>
      <c r="AI33509" s="4"/>
      <c r="AJ33509" s="4"/>
    </row>
    <row r="33510" spans="1:36" x14ac:dyDescent="0.25">
      <c r="A33510" s="13"/>
      <c r="G33510" s="14"/>
      <c r="H33510" s="14"/>
      <c r="L33510" s="15"/>
      <c r="M33510" s="15"/>
      <c r="N33510" s="15"/>
      <c r="O33510" s="15"/>
      <c r="P33510" s="15"/>
      <c r="Q33510" s="13"/>
      <c r="R33510" s="13"/>
      <c r="S33510" s="13"/>
      <c r="T33510" s="13"/>
      <c r="U33510" s="16"/>
      <c r="V33510" s="16"/>
      <c r="W33510" s="16"/>
      <c r="AI33510" s="4"/>
      <c r="AJ33510" s="4"/>
    </row>
    <row r="33511" spans="1:36" x14ac:dyDescent="0.25">
      <c r="A33511" s="13"/>
      <c r="G33511" s="14"/>
      <c r="H33511" s="14"/>
      <c r="L33511" s="15"/>
      <c r="M33511" s="15"/>
      <c r="N33511" s="15"/>
      <c r="O33511" s="15"/>
      <c r="P33511" s="15"/>
      <c r="Q33511" s="13"/>
      <c r="R33511" s="13"/>
      <c r="S33511" s="13"/>
      <c r="T33511" s="13"/>
      <c r="U33511" s="16"/>
      <c r="V33511" s="16"/>
      <c r="W33511" s="16"/>
      <c r="AI33511" s="4"/>
      <c r="AJ33511" s="4"/>
    </row>
    <row r="33512" spans="1:36" x14ac:dyDescent="0.25">
      <c r="A33512" s="13"/>
      <c r="G33512" s="14"/>
      <c r="H33512" s="14"/>
      <c r="L33512" s="15"/>
      <c r="M33512" s="15"/>
      <c r="N33512" s="15"/>
      <c r="O33512" s="15"/>
      <c r="P33512" s="15"/>
      <c r="Q33512" s="13"/>
      <c r="R33512" s="13"/>
      <c r="S33512" s="13"/>
      <c r="T33512" s="13"/>
      <c r="U33512" s="16"/>
      <c r="V33512" s="16"/>
      <c r="W33512" s="16"/>
      <c r="AI33512" s="4"/>
      <c r="AJ33512" s="4"/>
    </row>
    <row r="33513" spans="1:36" x14ac:dyDescent="0.25">
      <c r="A33513" s="13"/>
      <c r="G33513" s="14"/>
      <c r="H33513" s="14"/>
      <c r="L33513" s="15"/>
      <c r="M33513" s="15"/>
      <c r="N33513" s="15"/>
      <c r="O33513" s="15"/>
      <c r="P33513" s="15"/>
      <c r="Q33513" s="13"/>
      <c r="R33513" s="13"/>
      <c r="S33513" s="13"/>
      <c r="T33513" s="13"/>
      <c r="U33513" s="16"/>
      <c r="V33513" s="16"/>
      <c r="W33513" s="16"/>
      <c r="AI33513" s="4"/>
      <c r="AJ33513" s="4"/>
    </row>
    <row r="33514" spans="1:36" x14ac:dyDescent="0.25">
      <c r="A33514" s="13"/>
      <c r="G33514" s="14"/>
      <c r="H33514" s="14"/>
      <c r="L33514" s="15"/>
      <c r="M33514" s="15"/>
      <c r="N33514" s="15"/>
      <c r="O33514" s="15"/>
      <c r="P33514" s="15"/>
      <c r="Q33514" s="13"/>
      <c r="R33514" s="13"/>
      <c r="S33514" s="13"/>
      <c r="T33514" s="13"/>
      <c r="U33514" s="16"/>
      <c r="V33514" s="16"/>
      <c r="W33514" s="16"/>
      <c r="AI33514" s="4"/>
      <c r="AJ33514" s="4"/>
    </row>
    <row r="33515" spans="1:36" x14ac:dyDescent="0.25">
      <c r="A33515" s="13"/>
      <c r="G33515" s="14"/>
      <c r="H33515" s="14"/>
      <c r="L33515" s="15"/>
      <c r="M33515" s="15"/>
      <c r="N33515" s="15"/>
      <c r="O33515" s="15"/>
      <c r="P33515" s="15"/>
      <c r="Q33515" s="13"/>
      <c r="R33515" s="13"/>
      <c r="S33515" s="13"/>
      <c r="T33515" s="13"/>
      <c r="U33515" s="16"/>
      <c r="V33515" s="16"/>
      <c r="W33515" s="16"/>
      <c r="AI33515" s="4"/>
      <c r="AJ33515" s="4"/>
    </row>
    <row r="33516" spans="1:36" x14ac:dyDescent="0.25">
      <c r="A33516" s="13"/>
      <c r="G33516" s="14"/>
      <c r="H33516" s="14"/>
      <c r="L33516" s="15"/>
      <c r="M33516" s="15"/>
      <c r="N33516" s="15"/>
      <c r="O33516" s="15"/>
      <c r="P33516" s="15"/>
      <c r="Q33516" s="13"/>
      <c r="R33516" s="13"/>
      <c r="S33516" s="13"/>
      <c r="T33516" s="13"/>
      <c r="U33516" s="16"/>
      <c r="V33516" s="16"/>
      <c r="W33516" s="16"/>
      <c r="AI33516" s="4"/>
      <c r="AJ33516" s="4"/>
    </row>
    <row r="33517" spans="1:36" x14ac:dyDescent="0.25">
      <c r="A33517" s="13"/>
      <c r="G33517" s="14"/>
      <c r="H33517" s="14"/>
      <c r="L33517" s="15"/>
      <c r="M33517" s="15"/>
      <c r="N33517" s="15"/>
      <c r="O33517" s="15"/>
      <c r="P33517" s="15"/>
      <c r="Q33517" s="13"/>
      <c r="R33517" s="13"/>
      <c r="S33517" s="13"/>
      <c r="T33517" s="13"/>
      <c r="U33517" s="16"/>
      <c r="V33517" s="16"/>
      <c r="W33517" s="16"/>
      <c r="AI33517" s="4"/>
      <c r="AJ33517" s="4"/>
    </row>
    <row r="33518" spans="1:36" x14ac:dyDescent="0.25">
      <c r="A33518" s="13"/>
      <c r="G33518" s="14"/>
      <c r="H33518" s="14"/>
      <c r="L33518" s="15"/>
      <c r="M33518" s="15"/>
      <c r="N33518" s="15"/>
      <c r="O33518" s="15"/>
      <c r="P33518" s="15"/>
      <c r="Q33518" s="13"/>
      <c r="R33518" s="13"/>
      <c r="S33518" s="13"/>
      <c r="T33518" s="13"/>
      <c r="U33518" s="16"/>
      <c r="V33518" s="16"/>
      <c r="W33518" s="16"/>
      <c r="AI33518" s="4"/>
      <c r="AJ33518" s="4"/>
    </row>
    <row r="33519" spans="1:36" x14ac:dyDescent="0.25">
      <c r="A33519" s="13"/>
      <c r="G33519" s="14"/>
      <c r="H33519" s="14"/>
      <c r="L33519" s="15"/>
      <c r="M33519" s="15"/>
      <c r="N33519" s="15"/>
      <c r="O33519" s="15"/>
      <c r="P33519" s="15"/>
      <c r="Q33519" s="13"/>
      <c r="R33519" s="13"/>
      <c r="S33519" s="13"/>
      <c r="T33519" s="13"/>
      <c r="U33519" s="16"/>
      <c r="V33519" s="16"/>
      <c r="W33519" s="16"/>
      <c r="AI33519" s="4"/>
      <c r="AJ33519" s="4"/>
    </row>
    <row r="33520" spans="1:36" x14ac:dyDescent="0.25">
      <c r="A33520" s="13"/>
      <c r="G33520" s="14"/>
      <c r="H33520" s="14"/>
      <c r="L33520" s="15"/>
      <c r="M33520" s="15"/>
      <c r="N33520" s="15"/>
      <c r="O33520" s="15"/>
      <c r="P33520" s="15"/>
      <c r="Q33520" s="13"/>
      <c r="R33520" s="13"/>
      <c r="S33520" s="13"/>
      <c r="T33520" s="13"/>
      <c r="U33520" s="16"/>
      <c r="V33520" s="16"/>
      <c r="W33520" s="16"/>
      <c r="AI33520" s="4"/>
      <c r="AJ33520" s="4"/>
    </row>
    <row r="33521" spans="1:36" x14ac:dyDescent="0.25">
      <c r="A33521" s="13"/>
      <c r="G33521" s="14"/>
      <c r="H33521" s="14"/>
      <c r="L33521" s="15"/>
      <c r="M33521" s="15"/>
      <c r="N33521" s="15"/>
      <c r="O33521" s="15"/>
      <c r="P33521" s="15"/>
      <c r="Q33521" s="13"/>
      <c r="R33521" s="13"/>
      <c r="S33521" s="13"/>
      <c r="T33521" s="13"/>
      <c r="U33521" s="16"/>
      <c r="V33521" s="16"/>
      <c r="W33521" s="16"/>
      <c r="AI33521" s="4"/>
      <c r="AJ33521" s="4"/>
    </row>
    <row r="33522" spans="1:36" x14ac:dyDescent="0.25">
      <c r="A33522" s="13"/>
      <c r="G33522" s="14"/>
      <c r="H33522" s="14"/>
      <c r="L33522" s="15"/>
      <c r="M33522" s="15"/>
      <c r="N33522" s="15"/>
      <c r="O33522" s="15"/>
      <c r="P33522" s="15"/>
      <c r="Q33522" s="13"/>
      <c r="R33522" s="13"/>
      <c r="S33522" s="13"/>
      <c r="T33522" s="13"/>
      <c r="U33522" s="16"/>
      <c r="V33522" s="16"/>
      <c r="W33522" s="16"/>
      <c r="AI33522" s="4"/>
      <c r="AJ33522" s="4"/>
    </row>
    <row r="33523" spans="1:36" x14ac:dyDescent="0.25">
      <c r="A33523" s="13"/>
      <c r="G33523" s="14"/>
      <c r="H33523" s="14"/>
      <c r="L33523" s="15"/>
      <c r="M33523" s="15"/>
      <c r="N33523" s="15"/>
      <c r="O33523" s="15"/>
      <c r="P33523" s="15"/>
      <c r="Q33523" s="13"/>
      <c r="R33523" s="13"/>
      <c r="S33523" s="13"/>
      <c r="T33523" s="13"/>
      <c r="U33523" s="16"/>
      <c r="V33523" s="16"/>
      <c r="W33523" s="16"/>
      <c r="AI33523" s="4"/>
      <c r="AJ33523" s="4"/>
    </row>
    <row r="33524" spans="1:36" x14ac:dyDescent="0.25">
      <c r="A33524" s="13"/>
      <c r="G33524" s="14"/>
      <c r="H33524" s="14"/>
      <c r="L33524" s="15"/>
      <c r="M33524" s="15"/>
      <c r="N33524" s="15"/>
      <c r="O33524" s="15"/>
      <c r="P33524" s="15"/>
      <c r="Q33524" s="13"/>
      <c r="R33524" s="13"/>
      <c r="S33524" s="13"/>
      <c r="T33524" s="13"/>
      <c r="U33524" s="16"/>
      <c r="V33524" s="16"/>
      <c r="W33524" s="16"/>
      <c r="AI33524" s="4"/>
      <c r="AJ33524" s="4"/>
    </row>
    <row r="33525" spans="1:36" x14ac:dyDescent="0.25">
      <c r="A33525" s="13"/>
      <c r="G33525" s="14"/>
      <c r="H33525" s="14"/>
      <c r="L33525" s="15"/>
      <c r="M33525" s="15"/>
      <c r="N33525" s="15"/>
      <c r="O33525" s="15"/>
      <c r="P33525" s="15"/>
      <c r="Q33525" s="13"/>
      <c r="R33525" s="13"/>
      <c r="S33525" s="13"/>
      <c r="T33525" s="13"/>
      <c r="U33525" s="16"/>
      <c r="V33525" s="16"/>
      <c r="W33525" s="16"/>
      <c r="AI33525" s="4"/>
      <c r="AJ33525" s="4"/>
    </row>
    <row r="33526" spans="1:36" x14ac:dyDescent="0.25">
      <c r="A33526" s="13"/>
      <c r="G33526" s="14"/>
      <c r="H33526" s="14"/>
      <c r="L33526" s="15"/>
      <c r="M33526" s="15"/>
      <c r="N33526" s="15"/>
      <c r="O33526" s="15"/>
      <c r="P33526" s="15"/>
      <c r="Q33526" s="13"/>
      <c r="R33526" s="13"/>
      <c r="S33526" s="13"/>
      <c r="T33526" s="13"/>
      <c r="U33526" s="16"/>
      <c r="V33526" s="16"/>
      <c r="W33526" s="16"/>
      <c r="AI33526" s="4"/>
      <c r="AJ33526" s="4"/>
    </row>
    <row r="33527" spans="1:36" x14ac:dyDescent="0.25">
      <c r="A33527" s="13"/>
      <c r="G33527" s="14"/>
      <c r="H33527" s="14"/>
      <c r="L33527" s="15"/>
      <c r="M33527" s="15"/>
      <c r="N33527" s="15"/>
      <c r="O33527" s="15"/>
      <c r="P33527" s="15"/>
      <c r="Q33527" s="13"/>
      <c r="R33527" s="13"/>
      <c r="S33527" s="13"/>
      <c r="T33527" s="13"/>
      <c r="U33527" s="16"/>
      <c r="V33527" s="16"/>
      <c r="W33527" s="16"/>
      <c r="AI33527" s="4"/>
      <c r="AJ33527" s="4"/>
    </row>
    <row r="33528" spans="1:36" x14ac:dyDescent="0.25">
      <c r="A33528" s="13"/>
      <c r="G33528" s="14"/>
      <c r="H33528" s="14"/>
      <c r="L33528" s="15"/>
      <c r="M33528" s="15"/>
      <c r="N33528" s="15"/>
      <c r="O33528" s="15"/>
      <c r="P33528" s="15"/>
      <c r="Q33528" s="13"/>
      <c r="R33528" s="13"/>
      <c r="S33528" s="13"/>
      <c r="T33528" s="13"/>
      <c r="U33528" s="16"/>
      <c r="V33528" s="16"/>
      <c r="W33528" s="16"/>
      <c r="AI33528" s="4"/>
      <c r="AJ33528" s="4"/>
    </row>
    <row r="33529" spans="1:36" x14ac:dyDescent="0.25">
      <c r="A33529" s="13"/>
      <c r="G33529" s="14"/>
      <c r="H33529" s="14"/>
      <c r="L33529" s="15"/>
      <c r="M33529" s="15"/>
      <c r="N33529" s="15"/>
      <c r="O33529" s="15"/>
      <c r="P33529" s="15"/>
      <c r="Q33529" s="13"/>
      <c r="R33529" s="13"/>
      <c r="S33529" s="13"/>
      <c r="T33529" s="13"/>
      <c r="U33529" s="16"/>
      <c r="V33529" s="16"/>
      <c r="W33529" s="16"/>
      <c r="AI33529" s="4"/>
      <c r="AJ33529" s="4"/>
    </row>
    <row r="33530" spans="1:36" x14ac:dyDescent="0.25">
      <c r="A33530" s="13"/>
      <c r="G33530" s="14"/>
      <c r="H33530" s="14"/>
      <c r="L33530" s="15"/>
      <c r="M33530" s="15"/>
      <c r="N33530" s="15"/>
      <c r="O33530" s="15"/>
      <c r="P33530" s="15"/>
      <c r="Q33530" s="13"/>
      <c r="R33530" s="13"/>
      <c r="S33530" s="13"/>
      <c r="T33530" s="13"/>
      <c r="U33530" s="16"/>
      <c r="V33530" s="16"/>
      <c r="W33530" s="16"/>
      <c r="AI33530" s="4"/>
      <c r="AJ33530" s="4"/>
    </row>
    <row r="33531" spans="1:36" x14ac:dyDescent="0.25">
      <c r="A33531" s="13"/>
      <c r="G33531" s="14"/>
      <c r="H33531" s="14"/>
      <c r="L33531" s="15"/>
      <c r="M33531" s="15"/>
      <c r="N33531" s="15"/>
      <c r="O33531" s="15"/>
      <c r="P33531" s="15"/>
      <c r="Q33531" s="13"/>
      <c r="R33531" s="13"/>
      <c r="S33531" s="13"/>
      <c r="T33531" s="13"/>
      <c r="U33531" s="16"/>
      <c r="V33531" s="16"/>
      <c r="W33531" s="16"/>
      <c r="AI33531" s="4"/>
      <c r="AJ33531" s="4"/>
    </row>
    <row r="33532" spans="1:36" x14ac:dyDescent="0.25">
      <c r="A33532" s="13"/>
      <c r="G33532" s="14"/>
      <c r="H33532" s="14"/>
      <c r="L33532" s="15"/>
      <c r="M33532" s="15"/>
      <c r="N33532" s="15"/>
      <c r="O33532" s="15"/>
      <c r="P33532" s="15"/>
      <c r="Q33532" s="13"/>
      <c r="R33532" s="13"/>
      <c r="S33532" s="13"/>
      <c r="T33532" s="13"/>
      <c r="U33532" s="16"/>
      <c r="V33532" s="16"/>
      <c r="W33532" s="16"/>
      <c r="AI33532" s="4"/>
      <c r="AJ33532" s="4"/>
    </row>
    <row r="33533" spans="1:36" x14ac:dyDescent="0.25">
      <c r="A33533" s="13"/>
      <c r="G33533" s="14"/>
      <c r="H33533" s="14"/>
      <c r="L33533" s="15"/>
      <c r="M33533" s="15"/>
      <c r="N33533" s="15"/>
      <c r="O33533" s="15"/>
      <c r="P33533" s="15"/>
      <c r="Q33533" s="13"/>
      <c r="R33533" s="13"/>
      <c r="S33533" s="13"/>
      <c r="T33533" s="13"/>
      <c r="U33533" s="16"/>
      <c r="V33533" s="16"/>
      <c r="W33533" s="16"/>
      <c r="AI33533" s="4"/>
      <c r="AJ33533" s="4"/>
    </row>
    <row r="33534" spans="1:36" x14ac:dyDescent="0.25">
      <c r="A33534" s="13"/>
      <c r="G33534" s="14"/>
      <c r="H33534" s="14"/>
      <c r="L33534" s="15"/>
      <c r="M33534" s="15"/>
      <c r="N33534" s="15"/>
      <c r="O33534" s="15"/>
      <c r="P33534" s="15"/>
      <c r="Q33534" s="13"/>
      <c r="R33534" s="13"/>
      <c r="S33534" s="13"/>
      <c r="T33534" s="13"/>
      <c r="U33534" s="16"/>
      <c r="V33534" s="16"/>
      <c r="W33534" s="16"/>
      <c r="AI33534" s="4"/>
      <c r="AJ33534" s="4"/>
    </row>
    <row r="33535" spans="1:36" x14ac:dyDescent="0.25">
      <c r="A33535" s="13"/>
      <c r="G33535" s="14"/>
      <c r="H33535" s="14"/>
      <c r="L33535" s="15"/>
      <c r="M33535" s="15"/>
      <c r="N33535" s="15"/>
      <c r="O33535" s="15"/>
      <c r="P33535" s="15"/>
      <c r="Q33535" s="13"/>
      <c r="R33535" s="13"/>
      <c r="S33535" s="13"/>
      <c r="T33535" s="13"/>
      <c r="U33535" s="16"/>
      <c r="V33535" s="16"/>
      <c r="W33535" s="16"/>
      <c r="AI33535" s="4"/>
      <c r="AJ33535" s="4"/>
    </row>
    <row r="33536" spans="1:36" x14ac:dyDescent="0.25">
      <c r="A33536" s="13"/>
      <c r="G33536" s="14"/>
      <c r="H33536" s="14"/>
      <c r="L33536" s="15"/>
      <c r="M33536" s="15"/>
      <c r="N33536" s="15"/>
      <c r="O33536" s="15"/>
      <c r="P33536" s="15"/>
      <c r="Q33536" s="13"/>
      <c r="R33536" s="13"/>
      <c r="S33536" s="13"/>
      <c r="T33536" s="13"/>
      <c r="U33536" s="16"/>
      <c r="V33536" s="16"/>
      <c r="W33536" s="16"/>
      <c r="AI33536" s="4"/>
      <c r="AJ33536" s="4"/>
    </row>
    <row r="33537" spans="1:36" x14ac:dyDescent="0.25">
      <c r="A33537" s="13"/>
      <c r="G33537" s="14"/>
      <c r="H33537" s="14"/>
      <c r="L33537" s="15"/>
      <c r="M33537" s="15"/>
      <c r="N33537" s="15"/>
      <c r="O33537" s="15"/>
      <c r="P33537" s="15"/>
      <c r="Q33537" s="13"/>
      <c r="R33537" s="13"/>
      <c r="S33537" s="13"/>
      <c r="T33537" s="13"/>
      <c r="U33537" s="16"/>
      <c r="V33537" s="16"/>
      <c r="W33537" s="16"/>
      <c r="AI33537" s="4"/>
      <c r="AJ33537" s="4"/>
    </row>
    <row r="33538" spans="1:36" x14ac:dyDescent="0.25">
      <c r="A33538" s="13"/>
      <c r="G33538" s="14"/>
      <c r="H33538" s="14"/>
      <c r="L33538" s="15"/>
      <c r="M33538" s="15"/>
      <c r="N33538" s="15"/>
      <c r="O33538" s="15"/>
      <c r="P33538" s="15"/>
      <c r="Q33538" s="13"/>
      <c r="R33538" s="13"/>
      <c r="S33538" s="13"/>
      <c r="T33538" s="13"/>
      <c r="U33538" s="16"/>
      <c r="V33538" s="16"/>
      <c r="W33538" s="16"/>
      <c r="AI33538" s="4"/>
      <c r="AJ33538" s="4"/>
    </row>
    <row r="33539" spans="1:36" x14ac:dyDescent="0.25">
      <c r="A33539" s="13"/>
      <c r="G33539" s="14"/>
      <c r="H33539" s="14"/>
      <c r="L33539" s="15"/>
      <c r="M33539" s="15"/>
      <c r="N33539" s="15"/>
      <c r="O33539" s="15"/>
      <c r="P33539" s="15"/>
      <c r="Q33539" s="13"/>
      <c r="R33539" s="13"/>
      <c r="S33539" s="13"/>
      <c r="T33539" s="13"/>
      <c r="U33539" s="16"/>
      <c r="V33539" s="16"/>
      <c r="W33539" s="16"/>
      <c r="AI33539" s="4"/>
      <c r="AJ33539" s="4"/>
    </row>
    <row r="33540" spans="1:36" x14ac:dyDescent="0.25">
      <c r="A33540" s="13"/>
      <c r="G33540" s="14"/>
      <c r="H33540" s="14"/>
      <c r="L33540" s="15"/>
      <c r="M33540" s="15"/>
      <c r="N33540" s="15"/>
      <c r="O33540" s="15"/>
      <c r="P33540" s="15"/>
      <c r="Q33540" s="13"/>
      <c r="R33540" s="13"/>
      <c r="S33540" s="13"/>
      <c r="T33540" s="13"/>
      <c r="U33540" s="16"/>
      <c r="V33540" s="16"/>
      <c r="W33540" s="16"/>
      <c r="AI33540" s="4"/>
      <c r="AJ33540" s="4"/>
    </row>
    <row r="33541" spans="1:36" x14ac:dyDescent="0.25">
      <c r="A33541" s="13"/>
      <c r="G33541" s="14"/>
      <c r="H33541" s="14"/>
      <c r="L33541" s="15"/>
      <c r="M33541" s="15"/>
      <c r="N33541" s="15"/>
      <c r="O33541" s="15"/>
      <c r="P33541" s="15"/>
      <c r="Q33541" s="13"/>
      <c r="R33541" s="13"/>
      <c r="S33541" s="13"/>
      <c r="T33541" s="13"/>
      <c r="U33541" s="16"/>
      <c r="V33541" s="16"/>
      <c r="W33541" s="16"/>
      <c r="AI33541" s="4"/>
      <c r="AJ33541" s="4"/>
    </row>
    <row r="33542" spans="1:36" x14ac:dyDescent="0.25">
      <c r="A33542" s="13"/>
      <c r="G33542" s="14"/>
      <c r="H33542" s="14"/>
      <c r="L33542" s="15"/>
      <c r="M33542" s="15"/>
      <c r="N33542" s="15"/>
      <c r="O33542" s="15"/>
      <c r="P33542" s="15"/>
      <c r="Q33542" s="13"/>
      <c r="R33542" s="13"/>
      <c r="S33542" s="13"/>
      <c r="T33542" s="13"/>
      <c r="U33542" s="16"/>
      <c r="V33542" s="16"/>
      <c r="W33542" s="16"/>
      <c r="AI33542" s="4"/>
      <c r="AJ33542" s="4"/>
    </row>
    <row r="33543" spans="1:36" x14ac:dyDescent="0.25">
      <c r="A33543" s="13"/>
      <c r="G33543" s="14"/>
      <c r="H33543" s="14"/>
      <c r="L33543" s="15"/>
      <c r="M33543" s="15"/>
      <c r="N33543" s="15"/>
      <c r="O33543" s="15"/>
      <c r="P33543" s="15"/>
      <c r="Q33543" s="13"/>
      <c r="R33543" s="13"/>
      <c r="S33543" s="13"/>
      <c r="T33543" s="13"/>
      <c r="U33543" s="16"/>
      <c r="V33543" s="16"/>
      <c r="W33543" s="16"/>
      <c r="AI33543" s="4"/>
      <c r="AJ33543" s="4"/>
    </row>
    <row r="33544" spans="1:36" x14ac:dyDescent="0.25">
      <c r="A33544" s="13"/>
      <c r="G33544" s="14"/>
      <c r="H33544" s="14"/>
      <c r="L33544" s="15"/>
      <c r="M33544" s="15"/>
      <c r="N33544" s="15"/>
      <c r="O33544" s="15"/>
      <c r="P33544" s="15"/>
      <c r="Q33544" s="13"/>
      <c r="R33544" s="13"/>
      <c r="S33544" s="13"/>
      <c r="T33544" s="13"/>
      <c r="U33544" s="16"/>
      <c r="V33544" s="16"/>
      <c r="W33544" s="16"/>
      <c r="AI33544" s="4"/>
      <c r="AJ33544" s="4"/>
    </row>
    <row r="33545" spans="1:36" x14ac:dyDescent="0.25">
      <c r="A33545" s="13"/>
      <c r="G33545" s="14"/>
      <c r="H33545" s="14"/>
      <c r="L33545" s="15"/>
      <c r="M33545" s="15"/>
      <c r="N33545" s="15"/>
      <c r="O33545" s="15"/>
      <c r="P33545" s="15"/>
      <c r="Q33545" s="13"/>
      <c r="R33545" s="13"/>
      <c r="S33545" s="13"/>
      <c r="T33545" s="13"/>
      <c r="U33545" s="16"/>
      <c r="V33545" s="16"/>
      <c r="W33545" s="16"/>
      <c r="AI33545" s="4"/>
      <c r="AJ33545" s="4"/>
    </row>
    <row r="33546" spans="1:36" x14ac:dyDescent="0.25">
      <c r="A33546" s="13"/>
      <c r="G33546" s="14"/>
      <c r="H33546" s="14"/>
      <c r="L33546" s="15"/>
      <c r="M33546" s="15"/>
      <c r="N33546" s="15"/>
      <c r="O33546" s="15"/>
      <c r="P33546" s="15"/>
      <c r="Q33546" s="13"/>
      <c r="R33546" s="13"/>
      <c r="S33546" s="13"/>
      <c r="T33546" s="13"/>
      <c r="U33546" s="16"/>
      <c r="V33546" s="16"/>
      <c r="W33546" s="16"/>
      <c r="AI33546" s="4"/>
      <c r="AJ33546" s="4"/>
    </row>
    <row r="33547" spans="1:36" x14ac:dyDescent="0.25">
      <c r="A33547" s="13"/>
      <c r="G33547" s="14"/>
      <c r="H33547" s="14"/>
      <c r="L33547" s="15"/>
      <c r="M33547" s="15"/>
      <c r="N33547" s="15"/>
      <c r="O33547" s="15"/>
      <c r="P33547" s="15"/>
      <c r="Q33547" s="13"/>
      <c r="R33547" s="13"/>
      <c r="S33547" s="13"/>
      <c r="T33547" s="13"/>
      <c r="U33547" s="16"/>
      <c r="V33547" s="16"/>
      <c r="W33547" s="16"/>
      <c r="AI33547" s="4"/>
      <c r="AJ33547" s="4"/>
    </row>
    <row r="33548" spans="1:36" x14ac:dyDescent="0.25">
      <c r="A33548" s="13"/>
      <c r="G33548" s="14"/>
      <c r="H33548" s="14"/>
      <c r="L33548" s="15"/>
      <c r="M33548" s="15"/>
      <c r="N33548" s="15"/>
      <c r="O33548" s="15"/>
      <c r="P33548" s="15"/>
      <c r="Q33548" s="13"/>
      <c r="R33548" s="13"/>
      <c r="S33548" s="13"/>
      <c r="T33548" s="13"/>
      <c r="U33548" s="16"/>
      <c r="V33548" s="16"/>
      <c r="W33548" s="16"/>
      <c r="AI33548" s="4"/>
      <c r="AJ33548" s="4"/>
    </row>
    <row r="33549" spans="1:36" x14ac:dyDescent="0.25">
      <c r="A33549" s="13"/>
      <c r="G33549" s="14"/>
      <c r="H33549" s="14"/>
      <c r="L33549" s="15"/>
      <c r="M33549" s="15"/>
      <c r="N33549" s="15"/>
      <c r="O33549" s="15"/>
      <c r="P33549" s="15"/>
      <c r="Q33549" s="13"/>
      <c r="R33549" s="13"/>
      <c r="S33549" s="13"/>
      <c r="T33549" s="13"/>
      <c r="U33549" s="16"/>
      <c r="V33549" s="16"/>
      <c r="W33549" s="16"/>
      <c r="AI33549" s="4"/>
      <c r="AJ33549" s="4"/>
    </row>
    <row r="33550" spans="1:36" x14ac:dyDescent="0.25">
      <c r="A33550" s="13"/>
      <c r="G33550" s="14"/>
      <c r="H33550" s="14"/>
      <c r="L33550" s="15"/>
      <c r="M33550" s="15"/>
      <c r="N33550" s="15"/>
      <c r="O33550" s="15"/>
      <c r="P33550" s="15"/>
      <c r="Q33550" s="13"/>
      <c r="R33550" s="13"/>
      <c r="S33550" s="13"/>
      <c r="T33550" s="13"/>
      <c r="U33550" s="16"/>
      <c r="V33550" s="16"/>
      <c r="W33550" s="16"/>
      <c r="AI33550" s="4"/>
      <c r="AJ33550" s="4"/>
    </row>
    <row r="33551" spans="1:36" x14ac:dyDescent="0.25">
      <c r="A33551" s="13"/>
      <c r="G33551" s="14"/>
      <c r="H33551" s="14"/>
      <c r="L33551" s="15"/>
      <c r="M33551" s="15"/>
      <c r="N33551" s="15"/>
      <c r="O33551" s="15"/>
      <c r="P33551" s="15"/>
      <c r="Q33551" s="13"/>
      <c r="R33551" s="13"/>
      <c r="S33551" s="13"/>
      <c r="T33551" s="13"/>
      <c r="U33551" s="16"/>
      <c r="V33551" s="16"/>
      <c r="W33551" s="16"/>
      <c r="AI33551" s="4"/>
      <c r="AJ33551" s="4"/>
    </row>
    <row r="33552" spans="1:36" x14ac:dyDescent="0.25">
      <c r="A33552" s="13"/>
      <c r="G33552" s="14"/>
      <c r="H33552" s="14"/>
      <c r="L33552" s="15"/>
      <c r="M33552" s="15"/>
      <c r="N33552" s="15"/>
      <c r="O33552" s="15"/>
      <c r="P33552" s="15"/>
      <c r="Q33552" s="13"/>
      <c r="R33552" s="13"/>
      <c r="S33552" s="13"/>
      <c r="T33552" s="13"/>
      <c r="U33552" s="16"/>
      <c r="V33552" s="16"/>
      <c r="W33552" s="16"/>
      <c r="AI33552" s="4"/>
      <c r="AJ33552" s="4"/>
    </row>
    <row r="33553" spans="1:36" x14ac:dyDescent="0.25">
      <c r="A33553" s="13"/>
      <c r="G33553" s="14"/>
      <c r="H33553" s="14"/>
      <c r="L33553" s="15"/>
      <c r="M33553" s="15"/>
      <c r="N33553" s="15"/>
      <c r="O33553" s="15"/>
      <c r="P33553" s="15"/>
      <c r="Q33553" s="13"/>
      <c r="R33553" s="13"/>
      <c r="S33553" s="13"/>
      <c r="T33553" s="13"/>
      <c r="U33553" s="16"/>
      <c r="V33553" s="16"/>
      <c r="W33553" s="16"/>
      <c r="AI33553" s="4"/>
      <c r="AJ33553" s="4"/>
    </row>
    <row r="33554" spans="1:36" x14ac:dyDescent="0.25">
      <c r="A33554" s="13"/>
      <c r="G33554" s="14"/>
      <c r="H33554" s="14"/>
      <c r="L33554" s="15"/>
      <c r="M33554" s="15"/>
      <c r="N33554" s="15"/>
      <c r="O33554" s="15"/>
      <c r="P33554" s="15"/>
      <c r="Q33554" s="13"/>
      <c r="R33554" s="13"/>
      <c r="S33554" s="13"/>
      <c r="T33554" s="13"/>
      <c r="U33554" s="16"/>
      <c r="V33554" s="16"/>
      <c r="W33554" s="16"/>
      <c r="AI33554" s="4"/>
      <c r="AJ33554" s="4"/>
    </row>
    <row r="33555" spans="1:36" x14ac:dyDescent="0.25">
      <c r="A33555" s="13"/>
      <c r="G33555" s="14"/>
      <c r="H33555" s="14"/>
      <c r="L33555" s="15"/>
      <c r="M33555" s="15"/>
      <c r="N33555" s="15"/>
      <c r="O33555" s="15"/>
      <c r="P33555" s="15"/>
      <c r="Q33555" s="13"/>
      <c r="R33555" s="13"/>
      <c r="S33555" s="13"/>
      <c r="T33555" s="13"/>
      <c r="U33555" s="16"/>
      <c r="V33555" s="16"/>
      <c r="W33555" s="16"/>
      <c r="AI33555" s="4"/>
      <c r="AJ33555" s="4"/>
    </row>
    <row r="33556" spans="1:36" x14ac:dyDescent="0.25">
      <c r="A33556" s="13"/>
      <c r="G33556" s="14"/>
      <c r="H33556" s="14"/>
      <c r="L33556" s="15"/>
      <c r="M33556" s="15"/>
      <c r="N33556" s="15"/>
      <c r="O33556" s="15"/>
      <c r="P33556" s="15"/>
      <c r="Q33556" s="13"/>
      <c r="R33556" s="13"/>
      <c r="S33556" s="13"/>
      <c r="T33556" s="13"/>
      <c r="U33556" s="16"/>
      <c r="V33556" s="16"/>
      <c r="W33556" s="16"/>
      <c r="AI33556" s="4"/>
      <c r="AJ33556" s="4"/>
    </row>
    <row r="33557" spans="1:36" x14ac:dyDescent="0.25">
      <c r="A33557" s="13"/>
      <c r="G33557" s="14"/>
      <c r="H33557" s="14"/>
      <c r="L33557" s="15"/>
      <c r="M33557" s="15"/>
      <c r="N33557" s="15"/>
      <c r="O33557" s="15"/>
      <c r="P33557" s="15"/>
      <c r="Q33557" s="13"/>
      <c r="R33557" s="13"/>
      <c r="S33557" s="13"/>
      <c r="T33557" s="13"/>
      <c r="U33557" s="16"/>
      <c r="V33557" s="16"/>
      <c r="W33557" s="16"/>
      <c r="AI33557" s="4"/>
      <c r="AJ33557" s="4"/>
    </row>
    <row r="33558" spans="1:36" x14ac:dyDescent="0.25">
      <c r="A33558" s="13"/>
      <c r="G33558" s="14"/>
      <c r="H33558" s="14"/>
      <c r="L33558" s="15"/>
      <c r="M33558" s="15"/>
      <c r="N33558" s="15"/>
      <c r="O33558" s="15"/>
      <c r="P33558" s="15"/>
      <c r="Q33558" s="13"/>
      <c r="R33558" s="13"/>
      <c r="S33558" s="13"/>
      <c r="T33558" s="13"/>
      <c r="U33558" s="16"/>
      <c r="V33558" s="16"/>
      <c r="W33558" s="16"/>
      <c r="AI33558" s="4"/>
      <c r="AJ33558" s="4"/>
    </row>
    <row r="33559" spans="1:36" x14ac:dyDescent="0.25">
      <c r="A33559" s="13"/>
      <c r="G33559" s="14"/>
      <c r="H33559" s="14"/>
      <c r="L33559" s="15"/>
      <c r="M33559" s="15"/>
      <c r="N33559" s="15"/>
      <c r="O33559" s="15"/>
      <c r="P33559" s="15"/>
      <c r="Q33559" s="13"/>
      <c r="R33559" s="13"/>
      <c r="S33559" s="13"/>
      <c r="T33559" s="13"/>
      <c r="U33559" s="16"/>
      <c r="V33559" s="16"/>
      <c r="W33559" s="16"/>
      <c r="AI33559" s="4"/>
      <c r="AJ33559" s="4"/>
    </row>
    <row r="33560" spans="1:36" x14ac:dyDescent="0.25">
      <c r="A33560" s="13"/>
      <c r="G33560" s="14"/>
      <c r="H33560" s="14"/>
      <c r="L33560" s="15"/>
      <c r="M33560" s="15"/>
      <c r="N33560" s="15"/>
      <c r="O33560" s="15"/>
      <c r="P33560" s="15"/>
      <c r="Q33560" s="13"/>
      <c r="R33560" s="13"/>
      <c r="S33560" s="13"/>
      <c r="T33560" s="13"/>
      <c r="U33560" s="16"/>
      <c r="V33560" s="16"/>
      <c r="W33560" s="16"/>
      <c r="AI33560" s="4"/>
      <c r="AJ33560" s="4"/>
    </row>
    <row r="33561" spans="1:36" x14ac:dyDescent="0.25">
      <c r="A33561" s="13"/>
      <c r="G33561" s="14"/>
      <c r="H33561" s="14"/>
      <c r="L33561" s="15"/>
      <c r="M33561" s="15"/>
      <c r="N33561" s="15"/>
      <c r="O33561" s="15"/>
      <c r="P33561" s="15"/>
      <c r="Q33561" s="13"/>
      <c r="R33561" s="13"/>
      <c r="S33561" s="13"/>
      <c r="T33561" s="13"/>
      <c r="U33561" s="16"/>
      <c r="V33561" s="16"/>
      <c r="W33561" s="16"/>
      <c r="AI33561" s="4"/>
      <c r="AJ33561" s="4"/>
    </row>
    <row r="33562" spans="1:36" x14ac:dyDescent="0.25">
      <c r="A33562" s="13"/>
      <c r="G33562" s="14"/>
      <c r="H33562" s="14"/>
      <c r="L33562" s="15"/>
      <c r="M33562" s="15"/>
      <c r="N33562" s="15"/>
      <c r="O33562" s="15"/>
      <c r="P33562" s="15"/>
      <c r="Q33562" s="13"/>
      <c r="R33562" s="13"/>
      <c r="S33562" s="13"/>
      <c r="T33562" s="13"/>
      <c r="U33562" s="16"/>
      <c r="V33562" s="16"/>
      <c r="W33562" s="16"/>
      <c r="AI33562" s="4"/>
      <c r="AJ33562" s="4"/>
    </row>
    <row r="33563" spans="1:36" x14ac:dyDescent="0.25">
      <c r="A33563" s="13"/>
      <c r="G33563" s="14"/>
      <c r="H33563" s="14"/>
      <c r="L33563" s="15"/>
      <c r="M33563" s="15"/>
      <c r="N33563" s="15"/>
      <c r="O33563" s="15"/>
      <c r="P33563" s="15"/>
      <c r="Q33563" s="13"/>
      <c r="R33563" s="13"/>
      <c r="S33563" s="13"/>
      <c r="T33563" s="13"/>
      <c r="U33563" s="16"/>
      <c r="V33563" s="16"/>
      <c r="W33563" s="16"/>
      <c r="AI33563" s="4"/>
      <c r="AJ33563" s="4"/>
    </row>
    <row r="33564" spans="1:36" x14ac:dyDescent="0.25">
      <c r="A33564" s="13"/>
      <c r="G33564" s="14"/>
      <c r="H33564" s="14"/>
      <c r="L33564" s="15"/>
      <c r="M33564" s="15"/>
      <c r="N33564" s="15"/>
      <c r="O33564" s="15"/>
      <c r="P33564" s="15"/>
      <c r="Q33564" s="13"/>
      <c r="R33564" s="13"/>
      <c r="S33564" s="13"/>
      <c r="T33564" s="13"/>
      <c r="U33564" s="16"/>
      <c r="V33564" s="16"/>
      <c r="W33564" s="16"/>
      <c r="AI33564" s="4"/>
      <c r="AJ33564" s="4"/>
    </row>
    <row r="33565" spans="1:36" x14ac:dyDescent="0.25">
      <c r="A33565" s="13"/>
      <c r="G33565" s="14"/>
      <c r="H33565" s="14"/>
      <c r="L33565" s="15"/>
      <c r="M33565" s="15"/>
      <c r="N33565" s="15"/>
      <c r="O33565" s="15"/>
      <c r="P33565" s="15"/>
      <c r="Q33565" s="13"/>
      <c r="R33565" s="13"/>
      <c r="S33565" s="13"/>
      <c r="T33565" s="13"/>
      <c r="U33565" s="16"/>
      <c r="V33565" s="16"/>
      <c r="W33565" s="16"/>
      <c r="AI33565" s="4"/>
      <c r="AJ33565" s="4"/>
    </row>
    <row r="33566" spans="1:36" x14ac:dyDescent="0.25">
      <c r="A33566" s="13"/>
      <c r="G33566" s="14"/>
      <c r="H33566" s="14"/>
      <c r="L33566" s="15"/>
      <c r="M33566" s="15"/>
      <c r="N33566" s="15"/>
      <c r="O33566" s="15"/>
      <c r="P33566" s="15"/>
      <c r="Q33566" s="13"/>
      <c r="R33566" s="13"/>
      <c r="S33566" s="13"/>
      <c r="T33566" s="13"/>
      <c r="U33566" s="16"/>
      <c r="V33566" s="16"/>
      <c r="W33566" s="16"/>
      <c r="AI33566" s="4"/>
      <c r="AJ33566" s="4"/>
    </row>
    <row r="33567" spans="1:36" x14ac:dyDescent="0.25">
      <c r="A33567" s="13"/>
      <c r="G33567" s="14"/>
      <c r="H33567" s="14"/>
      <c r="L33567" s="15"/>
      <c r="M33567" s="15"/>
      <c r="N33567" s="15"/>
      <c r="O33567" s="15"/>
      <c r="P33567" s="15"/>
      <c r="Q33567" s="13"/>
      <c r="R33567" s="13"/>
      <c r="S33567" s="13"/>
      <c r="T33567" s="13"/>
      <c r="U33567" s="16"/>
      <c r="V33567" s="16"/>
      <c r="W33567" s="16"/>
      <c r="AI33567" s="4"/>
      <c r="AJ33567" s="4"/>
    </row>
    <row r="33568" spans="1:36" x14ac:dyDescent="0.25">
      <c r="A33568" s="13"/>
      <c r="G33568" s="14"/>
      <c r="H33568" s="14"/>
      <c r="L33568" s="15"/>
      <c r="M33568" s="15"/>
      <c r="N33568" s="15"/>
      <c r="O33568" s="15"/>
      <c r="P33568" s="15"/>
      <c r="Q33568" s="13"/>
      <c r="R33568" s="13"/>
      <c r="S33568" s="13"/>
      <c r="T33568" s="13"/>
      <c r="U33568" s="16"/>
      <c r="V33568" s="16"/>
      <c r="W33568" s="16"/>
      <c r="AI33568" s="4"/>
      <c r="AJ33568" s="4"/>
    </row>
    <row r="33569" spans="1:36" x14ac:dyDescent="0.25">
      <c r="A33569" s="13"/>
      <c r="G33569" s="14"/>
      <c r="H33569" s="14"/>
      <c r="L33569" s="15"/>
      <c r="M33569" s="15"/>
      <c r="N33569" s="15"/>
      <c r="O33569" s="15"/>
      <c r="P33569" s="15"/>
      <c r="Q33569" s="13"/>
      <c r="R33569" s="13"/>
      <c r="S33569" s="13"/>
      <c r="T33569" s="13"/>
      <c r="U33569" s="16"/>
      <c r="V33569" s="16"/>
      <c r="W33569" s="16"/>
      <c r="AI33569" s="4"/>
      <c r="AJ33569" s="4"/>
    </row>
    <row r="33570" spans="1:36" x14ac:dyDescent="0.25">
      <c r="A33570" s="13"/>
      <c r="G33570" s="14"/>
      <c r="H33570" s="14"/>
      <c r="L33570" s="15"/>
      <c r="M33570" s="15"/>
      <c r="N33570" s="15"/>
      <c r="O33570" s="15"/>
      <c r="P33570" s="15"/>
      <c r="Q33570" s="13"/>
      <c r="R33570" s="13"/>
      <c r="S33570" s="13"/>
      <c r="T33570" s="13"/>
      <c r="U33570" s="16"/>
      <c r="V33570" s="16"/>
      <c r="W33570" s="16"/>
      <c r="AI33570" s="4"/>
      <c r="AJ33570" s="4"/>
    </row>
    <row r="33571" spans="1:36" x14ac:dyDescent="0.25">
      <c r="A33571" s="13"/>
      <c r="G33571" s="14"/>
      <c r="H33571" s="14"/>
      <c r="L33571" s="15"/>
      <c r="M33571" s="15"/>
      <c r="N33571" s="15"/>
      <c r="O33571" s="15"/>
      <c r="P33571" s="15"/>
      <c r="Q33571" s="13"/>
      <c r="R33571" s="13"/>
      <c r="S33571" s="13"/>
      <c r="T33571" s="13"/>
      <c r="U33571" s="16"/>
      <c r="V33571" s="16"/>
      <c r="W33571" s="16"/>
      <c r="AI33571" s="4"/>
      <c r="AJ33571" s="4"/>
    </row>
    <row r="33572" spans="1:36" x14ac:dyDescent="0.25">
      <c r="A33572" s="13"/>
      <c r="G33572" s="14"/>
      <c r="H33572" s="14"/>
      <c r="L33572" s="15"/>
      <c r="M33572" s="15"/>
      <c r="N33572" s="15"/>
      <c r="O33572" s="15"/>
      <c r="P33572" s="15"/>
      <c r="Q33572" s="13"/>
      <c r="R33572" s="13"/>
      <c r="S33572" s="13"/>
      <c r="T33572" s="13"/>
      <c r="U33572" s="16"/>
      <c r="V33572" s="16"/>
      <c r="W33572" s="16"/>
      <c r="AI33572" s="4"/>
      <c r="AJ33572" s="4"/>
    </row>
    <row r="33573" spans="1:36" x14ac:dyDescent="0.25">
      <c r="A33573" s="13"/>
      <c r="G33573" s="14"/>
      <c r="H33573" s="14"/>
      <c r="L33573" s="15"/>
      <c r="M33573" s="15"/>
      <c r="N33573" s="15"/>
      <c r="O33573" s="15"/>
      <c r="P33573" s="15"/>
      <c r="Q33573" s="13"/>
      <c r="R33573" s="13"/>
      <c r="S33573" s="13"/>
      <c r="T33573" s="13"/>
      <c r="U33573" s="16"/>
      <c r="V33573" s="16"/>
      <c r="W33573" s="16"/>
      <c r="AI33573" s="4"/>
      <c r="AJ33573" s="4"/>
    </row>
    <row r="33574" spans="1:36" x14ac:dyDescent="0.25">
      <c r="A33574" s="13"/>
      <c r="G33574" s="14"/>
      <c r="H33574" s="14"/>
      <c r="L33574" s="15"/>
      <c r="M33574" s="15"/>
      <c r="N33574" s="15"/>
      <c r="O33574" s="15"/>
      <c r="P33574" s="15"/>
      <c r="Q33574" s="13"/>
      <c r="R33574" s="13"/>
      <c r="S33574" s="13"/>
      <c r="T33574" s="13"/>
      <c r="U33574" s="16"/>
      <c r="V33574" s="16"/>
      <c r="W33574" s="16"/>
      <c r="AI33574" s="4"/>
      <c r="AJ33574" s="4"/>
    </row>
    <row r="33575" spans="1:36" x14ac:dyDescent="0.25">
      <c r="A33575" s="13"/>
      <c r="G33575" s="14"/>
      <c r="H33575" s="14"/>
      <c r="L33575" s="15"/>
      <c r="M33575" s="15"/>
      <c r="N33575" s="15"/>
      <c r="O33575" s="15"/>
      <c r="P33575" s="15"/>
      <c r="Q33575" s="13"/>
      <c r="R33575" s="13"/>
      <c r="S33575" s="13"/>
      <c r="T33575" s="13"/>
      <c r="U33575" s="16"/>
      <c r="V33575" s="16"/>
      <c r="W33575" s="16"/>
      <c r="AI33575" s="4"/>
      <c r="AJ33575" s="4"/>
    </row>
    <row r="33576" spans="1:36" x14ac:dyDescent="0.25">
      <c r="A33576" s="13"/>
      <c r="G33576" s="14"/>
      <c r="H33576" s="14"/>
      <c r="L33576" s="15"/>
      <c r="M33576" s="15"/>
      <c r="N33576" s="15"/>
      <c r="O33576" s="15"/>
      <c r="P33576" s="15"/>
      <c r="Q33576" s="13"/>
      <c r="R33576" s="13"/>
      <c r="S33576" s="13"/>
      <c r="T33576" s="13"/>
      <c r="U33576" s="16"/>
      <c r="V33576" s="16"/>
      <c r="W33576" s="16"/>
      <c r="AI33576" s="4"/>
      <c r="AJ33576" s="4"/>
    </row>
    <row r="33577" spans="1:36" x14ac:dyDescent="0.25">
      <c r="A33577" s="13"/>
      <c r="G33577" s="14"/>
      <c r="H33577" s="14"/>
      <c r="L33577" s="15"/>
      <c r="M33577" s="15"/>
      <c r="N33577" s="15"/>
      <c r="O33577" s="15"/>
      <c r="P33577" s="15"/>
      <c r="Q33577" s="13"/>
      <c r="R33577" s="13"/>
      <c r="S33577" s="13"/>
      <c r="T33577" s="13"/>
      <c r="U33577" s="16"/>
      <c r="V33577" s="16"/>
      <c r="W33577" s="16"/>
      <c r="AI33577" s="4"/>
      <c r="AJ33577" s="4"/>
    </row>
    <row r="33578" spans="1:36" x14ac:dyDescent="0.25">
      <c r="A33578" s="13"/>
      <c r="G33578" s="14"/>
      <c r="H33578" s="14"/>
      <c r="L33578" s="15"/>
      <c r="M33578" s="15"/>
      <c r="N33578" s="15"/>
      <c r="O33578" s="15"/>
      <c r="P33578" s="15"/>
      <c r="Q33578" s="13"/>
      <c r="R33578" s="13"/>
      <c r="S33578" s="13"/>
      <c r="T33578" s="13"/>
      <c r="U33578" s="16"/>
      <c r="V33578" s="16"/>
      <c r="W33578" s="16"/>
      <c r="AI33578" s="4"/>
      <c r="AJ33578" s="4"/>
    </row>
    <row r="33579" spans="1:36" x14ac:dyDescent="0.25">
      <c r="A33579" s="13"/>
      <c r="G33579" s="14"/>
      <c r="H33579" s="14"/>
      <c r="L33579" s="15"/>
      <c r="M33579" s="15"/>
      <c r="N33579" s="15"/>
      <c r="O33579" s="15"/>
      <c r="P33579" s="15"/>
      <c r="Q33579" s="13"/>
      <c r="R33579" s="13"/>
      <c r="S33579" s="13"/>
      <c r="T33579" s="13"/>
      <c r="U33579" s="16"/>
      <c r="V33579" s="16"/>
      <c r="W33579" s="16"/>
      <c r="AI33579" s="4"/>
      <c r="AJ33579" s="4"/>
    </row>
    <row r="33580" spans="1:36" x14ac:dyDescent="0.25">
      <c r="A33580" s="13"/>
      <c r="G33580" s="14"/>
      <c r="H33580" s="14"/>
      <c r="L33580" s="15"/>
      <c r="M33580" s="15"/>
      <c r="N33580" s="15"/>
      <c r="O33580" s="15"/>
      <c r="P33580" s="15"/>
      <c r="Q33580" s="13"/>
      <c r="R33580" s="13"/>
      <c r="S33580" s="13"/>
      <c r="T33580" s="13"/>
      <c r="U33580" s="16"/>
      <c r="V33580" s="16"/>
      <c r="W33580" s="16"/>
      <c r="AI33580" s="4"/>
      <c r="AJ33580" s="4"/>
    </row>
    <row r="33581" spans="1:36" x14ac:dyDescent="0.25">
      <c r="A33581" s="13"/>
      <c r="G33581" s="14"/>
      <c r="H33581" s="14"/>
      <c r="L33581" s="15"/>
      <c r="M33581" s="15"/>
      <c r="N33581" s="15"/>
      <c r="O33581" s="15"/>
      <c r="P33581" s="15"/>
      <c r="Q33581" s="13"/>
      <c r="R33581" s="13"/>
      <c r="S33581" s="13"/>
      <c r="T33581" s="13"/>
      <c r="U33581" s="16"/>
      <c r="V33581" s="16"/>
      <c r="W33581" s="16"/>
      <c r="AI33581" s="4"/>
      <c r="AJ33581" s="4"/>
    </row>
    <row r="33582" spans="1:36" x14ac:dyDescent="0.25">
      <c r="A33582" s="13"/>
      <c r="G33582" s="14"/>
      <c r="H33582" s="14"/>
      <c r="L33582" s="15"/>
      <c r="M33582" s="15"/>
      <c r="N33582" s="15"/>
      <c r="O33582" s="15"/>
      <c r="P33582" s="15"/>
      <c r="Q33582" s="13"/>
      <c r="R33582" s="13"/>
      <c r="S33582" s="13"/>
      <c r="T33582" s="13"/>
      <c r="U33582" s="16"/>
      <c r="V33582" s="16"/>
      <c r="W33582" s="16"/>
      <c r="AI33582" s="4"/>
      <c r="AJ33582" s="4"/>
    </row>
    <row r="33583" spans="1:36" x14ac:dyDescent="0.25">
      <c r="A33583" s="13"/>
      <c r="G33583" s="14"/>
      <c r="H33583" s="14"/>
      <c r="L33583" s="15"/>
      <c r="M33583" s="15"/>
      <c r="N33583" s="15"/>
      <c r="O33583" s="15"/>
      <c r="P33583" s="15"/>
      <c r="Q33583" s="13"/>
      <c r="R33583" s="13"/>
      <c r="S33583" s="13"/>
      <c r="T33583" s="13"/>
      <c r="U33583" s="16"/>
      <c r="V33583" s="16"/>
      <c r="W33583" s="16"/>
      <c r="AI33583" s="4"/>
      <c r="AJ33583" s="4"/>
    </row>
    <row r="33584" spans="1:36" x14ac:dyDescent="0.25">
      <c r="A33584" s="13"/>
      <c r="G33584" s="14"/>
      <c r="H33584" s="14"/>
      <c r="L33584" s="15"/>
      <c r="M33584" s="15"/>
      <c r="N33584" s="15"/>
      <c r="O33584" s="15"/>
      <c r="P33584" s="15"/>
      <c r="Q33584" s="13"/>
      <c r="R33584" s="13"/>
      <c r="S33584" s="13"/>
      <c r="T33584" s="13"/>
      <c r="U33584" s="16"/>
      <c r="V33584" s="16"/>
      <c r="W33584" s="16"/>
      <c r="AI33584" s="4"/>
      <c r="AJ33584" s="4"/>
    </row>
    <row r="33585" spans="1:36" x14ac:dyDescent="0.25">
      <c r="A33585" s="13"/>
      <c r="G33585" s="14"/>
      <c r="H33585" s="14"/>
      <c r="L33585" s="15"/>
      <c r="M33585" s="15"/>
      <c r="N33585" s="15"/>
      <c r="O33585" s="15"/>
      <c r="P33585" s="15"/>
      <c r="Q33585" s="13"/>
      <c r="R33585" s="13"/>
      <c r="S33585" s="13"/>
      <c r="T33585" s="13"/>
      <c r="U33585" s="16"/>
      <c r="V33585" s="16"/>
      <c r="W33585" s="16"/>
      <c r="AI33585" s="4"/>
      <c r="AJ33585" s="4"/>
    </row>
    <row r="33586" spans="1:36" x14ac:dyDescent="0.25">
      <c r="A33586" s="13"/>
      <c r="G33586" s="14"/>
      <c r="H33586" s="14"/>
      <c r="L33586" s="15"/>
      <c r="M33586" s="15"/>
      <c r="N33586" s="15"/>
      <c r="O33586" s="15"/>
      <c r="P33586" s="15"/>
      <c r="Q33586" s="13"/>
      <c r="R33586" s="13"/>
      <c r="S33586" s="13"/>
      <c r="T33586" s="13"/>
      <c r="U33586" s="16"/>
      <c r="V33586" s="16"/>
      <c r="W33586" s="16"/>
      <c r="AI33586" s="4"/>
      <c r="AJ33586" s="4"/>
    </row>
    <row r="33587" spans="1:36" x14ac:dyDescent="0.25">
      <c r="A33587" s="13"/>
      <c r="G33587" s="14"/>
      <c r="H33587" s="14"/>
      <c r="L33587" s="15"/>
      <c r="M33587" s="15"/>
      <c r="N33587" s="15"/>
      <c r="O33587" s="15"/>
      <c r="P33587" s="15"/>
      <c r="Q33587" s="13"/>
      <c r="R33587" s="13"/>
      <c r="S33587" s="13"/>
      <c r="T33587" s="13"/>
      <c r="U33587" s="16"/>
      <c r="V33587" s="16"/>
      <c r="W33587" s="16"/>
      <c r="AI33587" s="4"/>
      <c r="AJ33587" s="4"/>
    </row>
    <row r="33588" spans="1:36" x14ac:dyDescent="0.25">
      <c r="A33588" s="13"/>
      <c r="G33588" s="14"/>
      <c r="H33588" s="14"/>
      <c r="L33588" s="15"/>
      <c r="M33588" s="15"/>
      <c r="N33588" s="15"/>
      <c r="O33588" s="15"/>
      <c r="P33588" s="15"/>
      <c r="Q33588" s="13"/>
      <c r="R33588" s="13"/>
      <c r="S33588" s="13"/>
      <c r="T33588" s="13"/>
      <c r="U33588" s="16"/>
      <c r="V33588" s="16"/>
      <c r="W33588" s="16"/>
      <c r="AI33588" s="4"/>
      <c r="AJ33588" s="4"/>
    </row>
    <row r="33589" spans="1:36" x14ac:dyDescent="0.25">
      <c r="A33589" s="13"/>
      <c r="G33589" s="14"/>
      <c r="H33589" s="14"/>
      <c r="L33589" s="15"/>
      <c r="M33589" s="15"/>
      <c r="N33589" s="15"/>
      <c r="O33589" s="15"/>
      <c r="P33589" s="15"/>
      <c r="Q33589" s="13"/>
      <c r="R33589" s="13"/>
      <c r="S33589" s="13"/>
      <c r="T33589" s="13"/>
      <c r="U33589" s="16"/>
      <c r="V33589" s="16"/>
      <c r="W33589" s="16"/>
      <c r="AI33589" s="4"/>
      <c r="AJ33589" s="4"/>
    </row>
    <row r="33590" spans="1:36" x14ac:dyDescent="0.25">
      <c r="A33590" s="13"/>
      <c r="G33590" s="14"/>
      <c r="H33590" s="14"/>
      <c r="L33590" s="15"/>
      <c r="M33590" s="15"/>
      <c r="N33590" s="15"/>
      <c r="O33590" s="15"/>
      <c r="P33590" s="15"/>
      <c r="Q33590" s="13"/>
      <c r="R33590" s="13"/>
      <c r="S33590" s="13"/>
      <c r="T33590" s="13"/>
      <c r="U33590" s="16"/>
      <c r="V33590" s="16"/>
      <c r="W33590" s="16"/>
      <c r="AI33590" s="4"/>
      <c r="AJ33590" s="4"/>
    </row>
    <row r="33591" spans="1:36" x14ac:dyDescent="0.25">
      <c r="A33591" s="13"/>
      <c r="G33591" s="14"/>
      <c r="H33591" s="14"/>
      <c r="L33591" s="15"/>
      <c r="M33591" s="15"/>
      <c r="N33591" s="15"/>
      <c r="O33591" s="15"/>
      <c r="P33591" s="15"/>
      <c r="Q33591" s="13"/>
      <c r="R33591" s="13"/>
      <c r="S33591" s="13"/>
      <c r="T33591" s="13"/>
      <c r="U33591" s="16"/>
      <c r="V33591" s="16"/>
      <c r="W33591" s="16"/>
      <c r="AI33591" s="4"/>
      <c r="AJ33591" s="4"/>
    </row>
    <row r="33592" spans="1:36" x14ac:dyDescent="0.25">
      <c r="A33592" s="13"/>
      <c r="G33592" s="14"/>
      <c r="H33592" s="14"/>
      <c r="L33592" s="15"/>
      <c r="M33592" s="15"/>
      <c r="N33592" s="15"/>
      <c r="O33592" s="15"/>
      <c r="P33592" s="15"/>
      <c r="Q33592" s="13"/>
      <c r="R33592" s="13"/>
      <c r="S33592" s="13"/>
      <c r="T33592" s="13"/>
      <c r="U33592" s="16"/>
      <c r="V33592" s="16"/>
      <c r="W33592" s="16"/>
      <c r="AI33592" s="4"/>
      <c r="AJ33592" s="4"/>
    </row>
    <row r="33593" spans="1:36" x14ac:dyDescent="0.25">
      <c r="A33593" s="13"/>
      <c r="G33593" s="14"/>
      <c r="H33593" s="14"/>
      <c r="L33593" s="15"/>
      <c r="M33593" s="15"/>
      <c r="N33593" s="15"/>
      <c r="O33593" s="15"/>
      <c r="P33593" s="15"/>
      <c r="Q33593" s="13"/>
      <c r="R33593" s="13"/>
      <c r="S33593" s="13"/>
      <c r="T33593" s="13"/>
      <c r="U33593" s="16"/>
      <c r="V33593" s="16"/>
      <c r="W33593" s="16"/>
      <c r="AI33593" s="4"/>
      <c r="AJ33593" s="4"/>
    </row>
    <row r="33594" spans="1:36" x14ac:dyDescent="0.25">
      <c r="A33594" s="13"/>
      <c r="G33594" s="14"/>
      <c r="H33594" s="14"/>
      <c r="L33594" s="15"/>
      <c r="M33594" s="15"/>
      <c r="N33594" s="15"/>
      <c r="O33594" s="15"/>
      <c r="P33594" s="15"/>
      <c r="Q33594" s="13"/>
      <c r="R33594" s="13"/>
      <c r="S33594" s="13"/>
      <c r="T33594" s="13"/>
      <c r="U33594" s="16"/>
      <c r="V33594" s="16"/>
      <c r="W33594" s="16"/>
      <c r="AI33594" s="4"/>
      <c r="AJ33594" s="4"/>
    </row>
    <row r="33595" spans="1:36" x14ac:dyDescent="0.25">
      <c r="A33595" s="13"/>
      <c r="G33595" s="14"/>
      <c r="H33595" s="14"/>
      <c r="L33595" s="15"/>
      <c r="M33595" s="15"/>
      <c r="N33595" s="15"/>
      <c r="O33595" s="15"/>
      <c r="P33595" s="15"/>
      <c r="Q33595" s="13"/>
      <c r="R33595" s="13"/>
      <c r="S33595" s="13"/>
      <c r="T33595" s="13"/>
      <c r="U33595" s="16"/>
      <c r="V33595" s="16"/>
      <c r="W33595" s="16"/>
      <c r="AI33595" s="4"/>
      <c r="AJ33595" s="4"/>
    </row>
    <row r="33596" spans="1:36" x14ac:dyDescent="0.25">
      <c r="A33596" s="13"/>
      <c r="G33596" s="14"/>
      <c r="H33596" s="14"/>
      <c r="L33596" s="15"/>
      <c r="M33596" s="15"/>
      <c r="N33596" s="15"/>
      <c r="O33596" s="15"/>
      <c r="P33596" s="15"/>
      <c r="Q33596" s="13"/>
      <c r="R33596" s="13"/>
      <c r="S33596" s="13"/>
      <c r="T33596" s="13"/>
      <c r="U33596" s="16"/>
      <c r="V33596" s="16"/>
      <c r="W33596" s="16"/>
      <c r="AI33596" s="4"/>
      <c r="AJ33596" s="4"/>
    </row>
    <row r="33597" spans="1:36" x14ac:dyDescent="0.25">
      <c r="A33597" s="13"/>
      <c r="G33597" s="14"/>
      <c r="H33597" s="14"/>
      <c r="L33597" s="15"/>
      <c r="M33597" s="15"/>
      <c r="N33597" s="15"/>
      <c r="O33597" s="15"/>
      <c r="P33597" s="15"/>
      <c r="Q33597" s="13"/>
      <c r="R33597" s="13"/>
      <c r="S33597" s="13"/>
      <c r="T33597" s="13"/>
      <c r="U33597" s="16"/>
      <c r="V33597" s="16"/>
      <c r="W33597" s="16"/>
      <c r="AI33597" s="4"/>
      <c r="AJ33597" s="4"/>
    </row>
    <row r="33598" spans="1:36" x14ac:dyDescent="0.25">
      <c r="A33598" s="13"/>
      <c r="G33598" s="14"/>
      <c r="H33598" s="14"/>
      <c r="L33598" s="15"/>
      <c r="M33598" s="15"/>
      <c r="N33598" s="15"/>
      <c r="O33598" s="15"/>
      <c r="P33598" s="15"/>
      <c r="Q33598" s="13"/>
      <c r="R33598" s="13"/>
      <c r="S33598" s="13"/>
      <c r="T33598" s="13"/>
      <c r="U33598" s="16"/>
      <c r="V33598" s="16"/>
      <c r="W33598" s="16"/>
      <c r="AI33598" s="4"/>
      <c r="AJ33598" s="4"/>
    </row>
    <row r="33599" spans="1:36" x14ac:dyDescent="0.25">
      <c r="A33599" s="13"/>
      <c r="G33599" s="14"/>
      <c r="H33599" s="14"/>
      <c r="L33599" s="15"/>
      <c r="M33599" s="15"/>
      <c r="N33599" s="15"/>
      <c r="O33599" s="15"/>
      <c r="P33599" s="15"/>
      <c r="Q33599" s="13"/>
      <c r="R33599" s="13"/>
      <c r="S33599" s="13"/>
      <c r="T33599" s="13"/>
      <c r="U33599" s="16"/>
      <c r="V33599" s="16"/>
      <c r="W33599" s="16"/>
      <c r="AI33599" s="4"/>
      <c r="AJ33599" s="4"/>
    </row>
    <row r="33600" spans="1:36" x14ac:dyDescent="0.25">
      <c r="A33600" s="13"/>
      <c r="G33600" s="14"/>
      <c r="H33600" s="14"/>
      <c r="L33600" s="15"/>
      <c r="M33600" s="15"/>
      <c r="N33600" s="15"/>
      <c r="O33600" s="15"/>
      <c r="P33600" s="15"/>
      <c r="Q33600" s="13"/>
      <c r="R33600" s="13"/>
      <c r="S33600" s="13"/>
      <c r="T33600" s="13"/>
      <c r="U33600" s="16"/>
      <c r="V33600" s="16"/>
      <c r="W33600" s="16"/>
      <c r="AI33600" s="4"/>
      <c r="AJ33600" s="4"/>
    </row>
    <row r="33601" spans="1:36" x14ac:dyDescent="0.25">
      <c r="A33601" s="13"/>
      <c r="G33601" s="14"/>
      <c r="H33601" s="14"/>
      <c r="L33601" s="15"/>
      <c r="M33601" s="15"/>
      <c r="N33601" s="15"/>
      <c r="O33601" s="15"/>
      <c r="P33601" s="15"/>
      <c r="Q33601" s="13"/>
      <c r="R33601" s="13"/>
      <c r="S33601" s="13"/>
      <c r="T33601" s="13"/>
      <c r="U33601" s="16"/>
      <c r="V33601" s="16"/>
      <c r="W33601" s="16"/>
      <c r="AI33601" s="4"/>
      <c r="AJ33601" s="4"/>
    </row>
    <row r="33602" spans="1:36" x14ac:dyDescent="0.25">
      <c r="A33602" s="13"/>
      <c r="G33602" s="14"/>
      <c r="H33602" s="14"/>
      <c r="L33602" s="15"/>
      <c r="M33602" s="15"/>
      <c r="N33602" s="15"/>
      <c r="O33602" s="15"/>
      <c r="P33602" s="15"/>
      <c r="Q33602" s="13"/>
      <c r="R33602" s="13"/>
      <c r="S33602" s="13"/>
      <c r="T33602" s="13"/>
      <c r="U33602" s="16"/>
      <c r="V33602" s="16"/>
      <c r="W33602" s="16"/>
      <c r="AI33602" s="4"/>
      <c r="AJ33602" s="4"/>
    </row>
    <row r="33603" spans="1:36" x14ac:dyDescent="0.25">
      <c r="A33603" s="13"/>
      <c r="G33603" s="14"/>
      <c r="H33603" s="14"/>
      <c r="L33603" s="15"/>
      <c r="M33603" s="15"/>
      <c r="N33603" s="15"/>
      <c r="O33603" s="15"/>
      <c r="P33603" s="15"/>
      <c r="Q33603" s="13"/>
      <c r="R33603" s="13"/>
      <c r="S33603" s="13"/>
      <c r="T33603" s="13"/>
      <c r="U33603" s="16"/>
      <c r="V33603" s="16"/>
      <c r="W33603" s="16"/>
      <c r="AI33603" s="4"/>
      <c r="AJ33603" s="4"/>
    </row>
    <row r="33604" spans="1:36" x14ac:dyDescent="0.25">
      <c r="A33604" s="13"/>
      <c r="G33604" s="14"/>
      <c r="H33604" s="14"/>
      <c r="L33604" s="15"/>
      <c r="M33604" s="15"/>
      <c r="N33604" s="15"/>
      <c r="O33604" s="15"/>
      <c r="P33604" s="15"/>
      <c r="Q33604" s="13"/>
      <c r="R33604" s="13"/>
      <c r="S33604" s="13"/>
      <c r="T33604" s="13"/>
      <c r="U33604" s="16"/>
      <c r="V33604" s="16"/>
      <c r="W33604" s="16"/>
      <c r="AI33604" s="4"/>
      <c r="AJ33604" s="4"/>
    </row>
    <row r="33605" spans="1:36" x14ac:dyDescent="0.25">
      <c r="A33605" s="13"/>
      <c r="G33605" s="14"/>
      <c r="H33605" s="14"/>
      <c r="L33605" s="15"/>
      <c r="M33605" s="15"/>
      <c r="N33605" s="15"/>
      <c r="O33605" s="15"/>
      <c r="P33605" s="15"/>
      <c r="Q33605" s="13"/>
      <c r="R33605" s="13"/>
      <c r="S33605" s="13"/>
      <c r="T33605" s="13"/>
      <c r="U33605" s="16"/>
      <c r="V33605" s="16"/>
      <c r="W33605" s="16"/>
      <c r="AI33605" s="4"/>
      <c r="AJ33605" s="4"/>
    </row>
    <row r="33606" spans="1:36" x14ac:dyDescent="0.25">
      <c r="A33606" s="13"/>
      <c r="G33606" s="14"/>
      <c r="H33606" s="14"/>
      <c r="L33606" s="15"/>
      <c r="M33606" s="15"/>
      <c r="N33606" s="15"/>
      <c r="O33606" s="15"/>
      <c r="P33606" s="15"/>
      <c r="Q33606" s="13"/>
      <c r="R33606" s="13"/>
      <c r="S33606" s="13"/>
      <c r="T33606" s="13"/>
      <c r="U33606" s="16"/>
      <c r="V33606" s="16"/>
      <c r="W33606" s="16"/>
      <c r="AI33606" s="4"/>
      <c r="AJ33606" s="4"/>
    </row>
    <row r="33607" spans="1:36" x14ac:dyDescent="0.25">
      <c r="A33607" s="13"/>
      <c r="G33607" s="14"/>
      <c r="H33607" s="14"/>
      <c r="L33607" s="15"/>
      <c r="M33607" s="15"/>
      <c r="N33607" s="15"/>
      <c r="O33607" s="15"/>
      <c r="P33607" s="15"/>
      <c r="Q33607" s="13"/>
      <c r="R33607" s="13"/>
      <c r="S33607" s="13"/>
      <c r="T33607" s="13"/>
      <c r="U33607" s="16"/>
      <c r="V33607" s="16"/>
      <c r="W33607" s="16"/>
      <c r="AI33607" s="4"/>
      <c r="AJ33607" s="4"/>
    </row>
    <row r="33608" spans="1:36" x14ac:dyDescent="0.25">
      <c r="A33608" s="13"/>
      <c r="G33608" s="14"/>
      <c r="H33608" s="14"/>
      <c r="L33608" s="15"/>
      <c r="M33608" s="15"/>
      <c r="N33608" s="15"/>
      <c r="O33608" s="15"/>
      <c r="P33608" s="15"/>
      <c r="Q33608" s="13"/>
      <c r="R33608" s="13"/>
      <c r="S33608" s="13"/>
      <c r="T33608" s="13"/>
      <c r="U33608" s="16"/>
      <c r="V33608" s="16"/>
      <c r="W33608" s="16"/>
      <c r="AI33608" s="4"/>
      <c r="AJ33608" s="4"/>
    </row>
    <row r="33609" spans="1:36" x14ac:dyDescent="0.25">
      <c r="A33609" s="13"/>
      <c r="G33609" s="14"/>
      <c r="H33609" s="14"/>
      <c r="L33609" s="15"/>
      <c r="M33609" s="15"/>
      <c r="N33609" s="15"/>
      <c r="O33609" s="15"/>
      <c r="P33609" s="15"/>
      <c r="Q33609" s="13"/>
      <c r="R33609" s="13"/>
      <c r="S33609" s="13"/>
      <c r="T33609" s="13"/>
      <c r="U33609" s="16"/>
      <c r="V33609" s="16"/>
      <c r="W33609" s="16"/>
      <c r="AI33609" s="4"/>
      <c r="AJ33609" s="4"/>
    </row>
    <row r="33610" spans="1:36" x14ac:dyDescent="0.25">
      <c r="A33610" s="13"/>
      <c r="G33610" s="14"/>
      <c r="H33610" s="14"/>
      <c r="L33610" s="15"/>
      <c r="M33610" s="15"/>
      <c r="N33610" s="15"/>
      <c r="O33610" s="15"/>
      <c r="P33610" s="15"/>
      <c r="Q33610" s="13"/>
      <c r="R33610" s="13"/>
      <c r="S33610" s="13"/>
      <c r="T33610" s="13"/>
      <c r="U33610" s="16"/>
      <c r="V33610" s="16"/>
      <c r="W33610" s="16"/>
      <c r="AI33610" s="4"/>
      <c r="AJ33610" s="4"/>
    </row>
    <row r="33611" spans="1:36" x14ac:dyDescent="0.25">
      <c r="A33611" s="13"/>
      <c r="G33611" s="14"/>
      <c r="H33611" s="14"/>
      <c r="L33611" s="15"/>
      <c r="M33611" s="15"/>
      <c r="N33611" s="15"/>
      <c r="O33611" s="15"/>
      <c r="P33611" s="15"/>
      <c r="Q33611" s="13"/>
      <c r="R33611" s="13"/>
      <c r="S33611" s="13"/>
      <c r="T33611" s="13"/>
      <c r="U33611" s="16"/>
      <c r="V33611" s="16"/>
      <c r="W33611" s="16"/>
      <c r="AI33611" s="4"/>
      <c r="AJ33611" s="4"/>
    </row>
    <row r="33612" spans="1:36" x14ac:dyDescent="0.25">
      <c r="A33612" s="13"/>
      <c r="G33612" s="14"/>
      <c r="H33612" s="14"/>
      <c r="L33612" s="15"/>
      <c r="M33612" s="15"/>
      <c r="N33612" s="15"/>
      <c r="O33612" s="15"/>
      <c r="P33612" s="15"/>
      <c r="Q33612" s="13"/>
      <c r="R33612" s="13"/>
      <c r="S33612" s="13"/>
      <c r="T33612" s="13"/>
      <c r="U33612" s="16"/>
      <c r="V33612" s="16"/>
      <c r="W33612" s="16"/>
      <c r="AI33612" s="4"/>
      <c r="AJ33612" s="4"/>
    </row>
    <row r="33613" spans="1:36" x14ac:dyDescent="0.25">
      <c r="A33613" s="13"/>
      <c r="G33613" s="14"/>
      <c r="H33613" s="14"/>
      <c r="L33613" s="15"/>
      <c r="M33613" s="15"/>
      <c r="N33613" s="15"/>
      <c r="O33613" s="15"/>
      <c r="P33613" s="15"/>
      <c r="Q33613" s="13"/>
      <c r="R33613" s="13"/>
      <c r="S33613" s="13"/>
      <c r="T33613" s="13"/>
      <c r="U33613" s="16"/>
      <c r="V33613" s="16"/>
      <c r="W33613" s="16"/>
      <c r="AI33613" s="4"/>
      <c r="AJ33613" s="4"/>
    </row>
    <row r="33614" spans="1:36" x14ac:dyDescent="0.25">
      <c r="A33614" s="13"/>
      <c r="G33614" s="14"/>
      <c r="H33614" s="14"/>
      <c r="L33614" s="15"/>
      <c r="M33614" s="15"/>
      <c r="N33614" s="15"/>
      <c r="O33614" s="15"/>
      <c r="P33614" s="15"/>
      <c r="Q33614" s="13"/>
      <c r="R33614" s="13"/>
      <c r="S33614" s="13"/>
      <c r="T33614" s="13"/>
      <c r="U33614" s="16"/>
      <c r="V33614" s="16"/>
      <c r="W33614" s="16"/>
      <c r="AI33614" s="4"/>
      <c r="AJ33614" s="4"/>
    </row>
    <row r="33615" spans="1:36" x14ac:dyDescent="0.25">
      <c r="A33615" s="13"/>
      <c r="G33615" s="14"/>
      <c r="H33615" s="14"/>
      <c r="L33615" s="15"/>
      <c r="M33615" s="15"/>
      <c r="N33615" s="15"/>
      <c r="O33615" s="15"/>
      <c r="P33615" s="15"/>
      <c r="Q33615" s="13"/>
      <c r="R33615" s="13"/>
      <c r="S33615" s="13"/>
      <c r="T33615" s="13"/>
      <c r="U33615" s="16"/>
      <c r="V33615" s="16"/>
      <c r="W33615" s="16"/>
      <c r="AI33615" s="4"/>
      <c r="AJ33615" s="4"/>
    </row>
    <row r="33616" spans="1:36" x14ac:dyDescent="0.25">
      <c r="A33616" s="13"/>
      <c r="G33616" s="14"/>
      <c r="H33616" s="14"/>
      <c r="L33616" s="15"/>
      <c r="M33616" s="15"/>
      <c r="N33616" s="15"/>
      <c r="O33616" s="15"/>
      <c r="P33616" s="15"/>
      <c r="Q33616" s="13"/>
      <c r="R33616" s="13"/>
      <c r="S33616" s="13"/>
      <c r="T33616" s="13"/>
      <c r="U33616" s="16"/>
      <c r="V33616" s="16"/>
      <c r="W33616" s="16"/>
      <c r="AI33616" s="4"/>
      <c r="AJ33616" s="4"/>
    </row>
    <row r="33617" spans="1:36" x14ac:dyDescent="0.25">
      <c r="A33617" s="13"/>
      <c r="G33617" s="14"/>
      <c r="H33617" s="14"/>
      <c r="L33617" s="15"/>
      <c r="M33617" s="15"/>
      <c r="N33617" s="15"/>
      <c r="O33617" s="15"/>
      <c r="P33617" s="15"/>
      <c r="Q33617" s="13"/>
      <c r="R33617" s="13"/>
      <c r="S33617" s="13"/>
      <c r="T33617" s="13"/>
      <c r="U33617" s="16"/>
      <c r="V33617" s="16"/>
      <c r="W33617" s="16"/>
      <c r="AI33617" s="4"/>
      <c r="AJ33617" s="4"/>
    </row>
    <row r="33618" spans="1:36" x14ac:dyDescent="0.25">
      <c r="A33618" s="13"/>
      <c r="G33618" s="14"/>
      <c r="H33618" s="14"/>
      <c r="L33618" s="15"/>
      <c r="M33618" s="15"/>
      <c r="N33618" s="15"/>
      <c r="O33618" s="15"/>
      <c r="P33618" s="15"/>
      <c r="Q33618" s="13"/>
      <c r="R33618" s="13"/>
      <c r="S33618" s="13"/>
      <c r="T33618" s="13"/>
      <c r="U33618" s="16"/>
      <c r="V33618" s="16"/>
      <c r="W33618" s="16"/>
      <c r="AI33618" s="4"/>
      <c r="AJ33618" s="4"/>
    </row>
    <row r="33619" spans="1:36" x14ac:dyDescent="0.25">
      <c r="A33619" s="13"/>
      <c r="G33619" s="14"/>
      <c r="H33619" s="14"/>
      <c r="L33619" s="15"/>
      <c r="M33619" s="15"/>
      <c r="N33619" s="15"/>
      <c r="O33619" s="15"/>
      <c r="P33619" s="15"/>
      <c r="Q33619" s="13"/>
      <c r="R33619" s="13"/>
      <c r="S33619" s="13"/>
      <c r="T33619" s="13"/>
      <c r="U33619" s="16"/>
      <c r="V33619" s="16"/>
      <c r="W33619" s="16"/>
      <c r="AI33619" s="4"/>
      <c r="AJ33619" s="4"/>
    </row>
    <row r="33620" spans="1:36" x14ac:dyDescent="0.25">
      <c r="A33620" s="13"/>
      <c r="G33620" s="14"/>
      <c r="H33620" s="14"/>
      <c r="L33620" s="15"/>
      <c r="M33620" s="15"/>
      <c r="N33620" s="15"/>
      <c r="O33620" s="15"/>
      <c r="P33620" s="15"/>
      <c r="Q33620" s="13"/>
      <c r="R33620" s="13"/>
      <c r="S33620" s="13"/>
      <c r="T33620" s="13"/>
      <c r="U33620" s="16"/>
      <c r="V33620" s="16"/>
      <c r="W33620" s="16"/>
      <c r="AI33620" s="4"/>
      <c r="AJ33620" s="4"/>
    </row>
    <row r="33621" spans="1:36" x14ac:dyDescent="0.25">
      <c r="A33621" s="13"/>
      <c r="G33621" s="14"/>
      <c r="H33621" s="14"/>
      <c r="L33621" s="15"/>
      <c r="M33621" s="15"/>
      <c r="N33621" s="15"/>
      <c r="O33621" s="15"/>
      <c r="P33621" s="15"/>
      <c r="Q33621" s="13"/>
      <c r="R33621" s="13"/>
      <c r="S33621" s="13"/>
      <c r="T33621" s="13"/>
      <c r="U33621" s="16"/>
      <c r="V33621" s="16"/>
      <c r="W33621" s="16"/>
      <c r="AI33621" s="4"/>
      <c r="AJ33621" s="4"/>
    </row>
    <row r="33622" spans="1:36" x14ac:dyDescent="0.25">
      <c r="A33622" s="13"/>
      <c r="G33622" s="14"/>
      <c r="H33622" s="14"/>
      <c r="L33622" s="15"/>
      <c r="M33622" s="15"/>
      <c r="N33622" s="15"/>
      <c r="O33622" s="15"/>
      <c r="P33622" s="15"/>
      <c r="Q33622" s="13"/>
      <c r="R33622" s="13"/>
      <c r="S33622" s="13"/>
      <c r="T33622" s="13"/>
      <c r="U33622" s="16"/>
      <c r="V33622" s="16"/>
      <c r="W33622" s="16"/>
      <c r="AI33622" s="4"/>
      <c r="AJ33622" s="4"/>
    </row>
    <row r="33623" spans="1:36" x14ac:dyDescent="0.25">
      <c r="A33623" s="13"/>
      <c r="G33623" s="14"/>
      <c r="H33623" s="14"/>
      <c r="L33623" s="15"/>
      <c r="M33623" s="15"/>
      <c r="N33623" s="15"/>
      <c r="O33623" s="15"/>
      <c r="P33623" s="15"/>
      <c r="Q33623" s="13"/>
      <c r="R33623" s="13"/>
      <c r="S33623" s="13"/>
      <c r="T33623" s="13"/>
      <c r="U33623" s="16"/>
      <c r="V33623" s="16"/>
      <c r="W33623" s="16"/>
      <c r="AI33623" s="4"/>
      <c r="AJ33623" s="4"/>
    </row>
    <row r="33624" spans="1:36" x14ac:dyDescent="0.25">
      <c r="A33624" s="13"/>
      <c r="G33624" s="14"/>
      <c r="H33624" s="14"/>
      <c r="L33624" s="15"/>
      <c r="M33624" s="15"/>
      <c r="N33624" s="15"/>
      <c r="O33624" s="15"/>
      <c r="P33624" s="15"/>
      <c r="Q33624" s="13"/>
      <c r="R33624" s="13"/>
      <c r="S33624" s="13"/>
      <c r="T33624" s="13"/>
      <c r="U33624" s="16"/>
      <c r="V33624" s="16"/>
      <c r="W33624" s="16"/>
      <c r="AI33624" s="4"/>
      <c r="AJ33624" s="4"/>
    </row>
    <row r="33625" spans="1:36" x14ac:dyDescent="0.25">
      <c r="A33625" s="13"/>
      <c r="G33625" s="14"/>
      <c r="H33625" s="14"/>
      <c r="L33625" s="15"/>
      <c r="M33625" s="15"/>
      <c r="N33625" s="15"/>
      <c r="O33625" s="15"/>
      <c r="P33625" s="15"/>
      <c r="Q33625" s="13"/>
      <c r="R33625" s="13"/>
      <c r="S33625" s="13"/>
      <c r="T33625" s="13"/>
      <c r="U33625" s="16"/>
      <c r="V33625" s="16"/>
      <c r="W33625" s="16"/>
      <c r="AI33625" s="4"/>
      <c r="AJ33625" s="4"/>
    </row>
    <row r="33626" spans="1:36" x14ac:dyDescent="0.25">
      <c r="A33626" s="13"/>
      <c r="G33626" s="14"/>
      <c r="H33626" s="14"/>
      <c r="L33626" s="15"/>
      <c r="M33626" s="15"/>
      <c r="N33626" s="15"/>
      <c r="O33626" s="15"/>
      <c r="P33626" s="15"/>
      <c r="Q33626" s="13"/>
      <c r="R33626" s="13"/>
      <c r="S33626" s="13"/>
      <c r="T33626" s="13"/>
      <c r="U33626" s="16"/>
      <c r="V33626" s="16"/>
      <c r="W33626" s="16"/>
      <c r="AI33626" s="4"/>
      <c r="AJ33626" s="4"/>
    </row>
    <row r="33627" spans="1:36" x14ac:dyDescent="0.25">
      <c r="A33627" s="13"/>
      <c r="G33627" s="14"/>
      <c r="H33627" s="14"/>
      <c r="L33627" s="15"/>
      <c r="M33627" s="15"/>
      <c r="N33627" s="15"/>
      <c r="O33627" s="15"/>
      <c r="P33627" s="15"/>
      <c r="Q33627" s="13"/>
      <c r="R33627" s="13"/>
      <c r="S33627" s="13"/>
      <c r="T33627" s="13"/>
      <c r="U33627" s="16"/>
      <c r="V33627" s="16"/>
      <c r="W33627" s="16"/>
      <c r="AI33627" s="4"/>
      <c r="AJ33627" s="4"/>
    </row>
    <row r="33628" spans="1:36" x14ac:dyDescent="0.25">
      <c r="A33628" s="13"/>
      <c r="G33628" s="14"/>
      <c r="H33628" s="14"/>
      <c r="L33628" s="15"/>
      <c r="M33628" s="15"/>
      <c r="N33628" s="15"/>
      <c r="O33628" s="15"/>
      <c r="P33628" s="15"/>
      <c r="Q33628" s="13"/>
      <c r="R33628" s="13"/>
      <c r="S33628" s="13"/>
      <c r="T33628" s="13"/>
      <c r="U33628" s="16"/>
      <c r="V33628" s="16"/>
      <c r="W33628" s="16"/>
      <c r="AI33628" s="4"/>
      <c r="AJ33628" s="4"/>
    </row>
    <row r="33629" spans="1:36" x14ac:dyDescent="0.25">
      <c r="A33629" s="13"/>
      <c r="G33629" s="14"/>
      <c r="H33629" s="14"/>
      <c r="L33629" s="15"/>
      <c r="M33629" s="15"/>
      <c r="N33629" s="15"/>
      <c r="O33629" s="15"/>
      <c r="P33629" s="15"/>
      <c r="Q33629" s="13"/>
      <c r="R33629" s="13"/>
      <c r="S33629" s="13"/>
      <c r="T33629" s="13"/>
      <c r="U33629" s="16"/>
      <c r="V33629" s="16"/>
      <c r="W33629" s="16"/>
      <c r="AI33629" s="4"/>
      <c r="AJ33629" s="4"/>
    </row>
    <row r="33630" spans="1:36" x14ac:dyDescent="0.25">
      <c r="A33630" s="13"/>
      <c r="G33630" s="14"/>
      <c r="H33630" s="14"/>
      <c r="L33630" s="15"/>
      <c r="M33630" s="15"/>
      <c r="N33630" s="15"/>
      <c r="O33630" s="15"/>
      <c r="P33630" s="15"/>
      <c r="Q33630" s="13"/>
      <c r="R33630" s="13"/>
      <c r="S33630" s="13"/>
      <c r="T33630" s="13"/>
      <c r="U33630" s="16"/>
      <c r="V33630" s="16"/>
      <c r="W33630" s="16"/>
      <c r="AI33630" s="4"/>
      <c r="AJ33630" s="4"/>
    </row>
    <row r="33631" spans="1:36" x14ac:dyDescent="0.25">
      <c r="A33631" s="13"/>
      <c r="G33631" s="14"/>
      <c r="H33631" s="14"/>
      <c r="L33631" s="15"/>
      <c r="M33631" s="15"/>
      <c r="N33631" s="15"/>
      <c r="O33631" s="15"/>
      <c r="P33631" s="15"/>
      <c r="Q33631" s="13"/>
      <c r="R33631" s="13"/>
      <c r="S33631" s="13"/>
      <c r="T33631" s="13"/>
      <c r="U33631" s="16"/>
      <c r="V33631" s="16"/>
      <c r="W33631" s="16"/>
      <c r="AI33631" s="4"/>
      <c r="AJ33631" s="4"/>
    </row>
    <row r="33632" spans="1:36" x14ac:dyDescent="0.25">
      <c r="A33632" s="13"/>
      <c r="G33632" s="14"/>
      <c r="H33632" s="14"/>
      <c r="L33632" s="15"/>
      <c r="M33632" s="15"/>
      <c r="N33632" s="15"/>
      <c r="O33632" s="15"/>
      <c r="P33632" s="15"/>
      <c r="Q33632" s="13"/>
      <c r="R33632" s="13"/>
      <c r="S33632" s="13"/>
      <c r="T33632" s="13"/>
      <c r="U33632" s="16"/>
      <c r="V33632" s="16"/>
      <c r="W33632" s="16"/>
      <c r="AI33632" s="4"/>
      <c r="AJ33632" s="4"/>
    </row>
    <row r="33633" spans="1:36" x14ac:dyDescent="0.25">
      <c r="A33633" s="13"/>
      <c r="G33633" s="14"/>
      <c r="H33633" s="14"/>
      <c r="L33633" s="15"/>
      <c r="M33633" s="15"/>
      <c r="N33633" s="15"/>
      <c r="O33633" s="15"/>
      <c r="P33633" s="15"/>
      <c r="Q33633" s="13"/>
      <c r="R33633" s="13"/>
      <c r="S33633" s="13"/>
      <c r="T33633" s="13"/>
      <c r="U33633" s="16"/>
      <c r="V33633" s="16"/>
      <c r="W33633" s="16"/>
      <c r="AI33633" s="4"/>
      <c r="AJ33633" s="4"/>
    </row>
    <row r="33634" spans="1:36" x14ac:dyDescent="0.25">
      <c r="A33634" s="13"/>
      <c r="G33634" s="14"/>
      <c r="H33634" s="14"/>
      <c r="L33634" s="15"/>
      <c r="M33634" s="15"/>
      <c r="N33634" s="15"/>
      <c r="O33634" s="15"/>
      <c r="P33634" s="15"/>
      <c r="Q33634" s="13"/>
      <c r="R33634" s="13"/>
      <c r="S33634" s="13"/>
      <c r="T33634" s="13"/>
      <c r="U33634" s="16"/>
      <c r="V33634" s="16"/>
      <c r="W33634" s="16"/>
      <c r="AI33634" s="4"/>
      <c r="AJ33634" s="4"/>
    </row>
    <row r="33635" spans="1:36" x14ac:dyDescent="0.25">
      <c r="A33635" s="13"/>
      <c r="G33635" s="14"/>
      <c r="H33635" s="14"/>
      <c r="L33635" s="15"/>
      <c r="M33635" s="15"/>
      <c r="N33635" s="15"/>
      <c r="O33635" s="15"/>
      <c r="P33635" s="15"/>
      <c r="Q33635" s="13"/>
      <c r="R33635" s="13"/>
      <c r="S33635" s="13"/>
      <c r="T33635" s="13"/>
      <c r="U33635" s="16"/>
      <c r="V33635" s="16"/>
      <c r="W33635" s="16"/>
      <c r="AI33635" s="4"/>
      <c r="AJ33635" s="4"/>
    </row>
    <row r="33636" spans="1:36" x14ac:dyDescent="0.25">
      <c r="A33636" s="13"/>
      <c r="G33636" s="14"/>
      <c r="H33636" s="14"/>
      <c r="L33636" s="15"/>
      <c r="M33636" s="15"/>
      <c r="N33636" s="15"/>
      <c r="O33636" s="15"/>
      <c r="P33636" s="15"/>
      <c r="Q33636" s="13"/>
      <c r="R33636" s="13"/>
      <c r="S33636" s="13"/>
      <c r="T33636" s="13"/>
      <c r="U33636" s="16"/>
      <c r="V33636" s="16"/>
      <c r="W33636" s="16"/>
      <c r="AI33636" s="4"/>
      <c r="AJ33636" s="4"/>
    </row>
    <row r="33637" spans="1:36" x14ac:dyDescent="0.25">
      <c r="A33637" s="13"/>
      <c r="G33637" s="14"/>
      <c r="H33637" s="14"/>
      <c r="L33637" s="15"/>
      <c r="M33637" s="15"/>
      <c r="N33637" s="15"/>
      <c r="O33637" s="15"/>
      <c r="P33637" s="15"/>
      <c r="Q33637" s="13"/>
      <c r="R33637" s="13"/>
      <c r="S33637" s="13"/>
      <c r="T33637" s="13"/>
      <c r="U33637" s="16"/>
      <c r="V33637" s="16"/>
      <c r="W33637" s="16"/>
      <c r="AI33637" s="4"/>
      <c r="AJ33637" s="4"/>
    </row>
    <row r="33638" spans="1:36" x14ac:dyDescent="0.25">
      <c r="A33638" s="13"/>
      <c r="G33638" s="14"/>
      <c r="H33638" s="14"/>
      <c r="L33638" s="15"/>
      <c r="M33638" s="15"/>
      <c r="N33638" s="15"/>
      <c r="O33638" s="15"/>
      <c r="P33638" s="15"/>
      <c r="Q33638" s="13"/>
      <c r="R33638" s="13"/>
      <c r="S33638" s="13"/>
      <c r="T33638" s="13"/>
      <c r="U33638" s="16"/>
      <c r="V33638" s="16"/>
      <c r="W33638" s="16"/>
      <c r="AI33638" s="4"/>
      <c r="AJ33638" s="4"/>
    </row>
    <row r="33639" spans="1:36" x14ac:dyDescent="0.25">
      <c r="A33639" s="13"/>
      <c r="G33639" s="14"/>
      <c r="H33639" s="14"/>
      <c r="L33639" s="15"/>
      <c r="M33639" s="15"/>
      <c r="N33639" s="15"/>
      <c r="O33639" s="15"/>
      <c r="P33639" s="15"/>
      <c r="Q33639" s="13"/>
      <c r="R33639" s="13"/>
      <c r="S33639" s="13"/>
      <c r="T33639" s="13"/>
      <c r="U33639" s="16"/>
      <c r="V33639" s="16"/>
      <c r="W33639" s="16"/>
      <c r="AI33639" s="4"/>
      <c r="AJ33639" s="4"/>
    </row>
    <row r="33640" spans="1:36" x14ac:dyDescent="0.25">
      <c r="A33640" s="13"/>
      <c r="G33640" s="14"/>
      <c r="H33640" s="14"/>
      <c r="L33640" s="15"/>
      <c r="M33640" s="15"/>
      <c r="N33640" s="15"/>
      <c r="O33640" s="15"/>
      <c r="P33640" s="15"/>
      <c r="Q33640" s="13"/>
      <c r="R33640" s="13"/>
      <c r="S33640" s="13"/>
      <c r="T33640" s="13"/>
      <c r="U33640" s="16"/>
      <c r="V33640" s="16"/>
      <c r="W33640" s="16"/>
      <c r="AI33640" s="4"/>
      <c r="AJ33640" s="4"/>
    </row>
    <row r="33641" spans="1:36" x14ac:dyDescent="0.25">
      <c r="A33641" s="13"/>
      <c r="G33641" s="14"/>
      <c r="H33641" s="14"/>
      <c r="L33641" s="15"/>
      <c r="M33641" s="15"/>
      <c r="N33641" s="15"/>
      <c r="O33641" s="15"/>
      <c r="P33641" s="15"/>
      <c r="Q33641" s="13"/>
      <c r="R33641" s="13"/>
      <c r="S33641" s="13"/>
      <c r="T33641" s="13"/>
      <c r="U33641" s="16"/>
      <c r="V33641" s="16"/>
      <c r="W33641" s="16"/>
      <c r="AI33641" s="4"/>
      <c r="AJ33641" s="4"/>
    </row>
    <row r="33642" spans="1:36" x14ac:dyDescent="0.25">
      <c r="A33642" s="13"/>
      <c r="G33642" s="14"/>
      <c r="H33642" s="14"/>
      <c r="L33642" s="15"/>
      <c r="M33642" s="15"/>
      <c r="N33642" s="15"/>
      <c r="O33642" s="15"/>
      <c r="P33642" s="15"/>
      <c r="Q33642" s="13"/>
      <c r="R33642" s="13"/>
      <c r="S33642" s="13"/>
      <c r="T33642" s="13"/>
      <c r="U33642" s="16"/>
      <c r="V33642" s="16"/>
      <c r="W33642" s="16"/>
      <c r="AI33642" s="4"/>
      <c r="AJ33642" s="4"/>
    </row>
    <row r="33643" spans="1:36" x14ac:dyDescent="0.25">
      <c r="A33643" s="13"/>
      <c r="G33643" s="14"/>
      <c r="H33643" s="14"/>
      <c r="L33643" s="15"/>
      <c r="M33643" s="15"/>
      <c r="N33643" s="15"/>
      <c r="O33643" s="15"/>
      <c r="P33643" s="15"/>
      <c r="Q33643" s="13"/>
      <c r="R33643" s="13"/>
      <c r="S33643" s="13"/>
      <c r="T33643" s="13"/>
      <c r="U33643" s="16"/>
      <c r="V33643" s="16"/>
      <c r="W33643" s="16"/>
      <c r="AI33643" s="4"/>
      <c r="AJ33643" s="4"/>
    </row>
    <row r="33644" spans="1:36" x14ac:dyDescent="0.25">
      <c r="A33644" s="13"/>
      <c r="G33644" s="14"/>
      <c r="H33644" s="14"/>
      <c r="L33644" s="15"/>
      <c r="M33644" s="15"/>
      <c r="N33644" s="15"/>
      <c r="O33644" s="15"/>
      <c r="P33644" s="15"/>
      <c r="Q33644" s="13"/>
      <c r="R33644" s="13"/>
      <c r="S33644" s="13"/>
      <c r="T33644" s="13"/>
      <c r="U33644" s="16"/>
      <c r="V33644" s="16"/>
      <c r="W33644" s="16"/>
      <c r="AI33644" s="4"/>
      <c r="AJ33644" s="4"/>
    </row>
    <row r="33645" spans="1:36" x14ac:dyDescent="0.25">
      <c r="A33645" s="13"/>
      <c r="G33645" s="14"/>
      <c r="H33645" s="14"/>
      <c r="L33645" s="15"/>
      <c r="M33645" s="15"/>
      <c r="N33645" s="15"/>
      <c r="O33645" s="15"/>
      <c r="P33645" s="15"/>
      <c r="Q33645" s="13"/>
      <c r="R33645" s="13"/>
      <c r="S33645" s="13"/>
      <c r="T33645" s="13"/>
      <c r="U33645" s="16"/>
      <c r="V33645" s="16"/>
      <c r="W33645" s="16"/>
      <c r="AI33645" s="4"/>
      <c r="AJ33645" s="4"/>
    </row>
    <row r="33646" spans="1:36" x14ac:dyDescent="0.25">
      <c r="A33646" s="13"/>
      <c r="G33646" s="14"/>
      <c r="H33646" s="14"/>
      <c r="L33646" s="15"/>
      <c r="M33646" s="15"/>
      <c r="N33646" s="15"/>
      <c r="O33646" s="15"/>
      <c r="P33646" s="15"/>
      <c r="Q33646" s="13"/>
      <c r="R33646" s="13"/>
      <c r="S33646" s="13"/>
      <c r="T33646" s="13"/>
      <c r="U33646" s="16"/>
      <c r="V33646" s="16"/>
      <c r="W33646" s="16"/>
      <c r="AI33646" s="4"/>
      <c r="AJ33646" s="4"/>
    </row>
    <row r="33647" spans="1:36" x14ac:dyDescent="0.25">
      <c r="A33647" s="13"/>
      <c r="G33647" s="14"/>
      <c r="H33647" s="14"/>
      <c r="L33647" s="15"/>
      <c r="M33647" s="15"/>
      <c r="N33647" s="15"/>
      <c r="O33647" s="15"/>
      <c r="P33647" s="15"/>
      <c r="Q33647" s="13"/>
      <c r="R33647" s="13"/>
      <c r="S33647" s="13"/>
      <c r="T33647" s="13"/>
      <c r="U33647" s="16"/>
      <c r="V33647" s="16"/>
      <c r="W33647" s="16"/>
      <c r="AI33647" s="4"/>
      <c r="AJ33647" s="4"/>
    </row>
    <row r="33648" spans="1:36" x14ac:dyDescent="0.25">
      <c r="A33648" s="13"/>
      <c r="G33648" s="14"/>
      <c r="H33648" s="14"/>
      <c r="L33648" s="15"/>
      <c r="M33648" s="15"/>
      <c r="N33648" s="15"/>
      <c r="O33648" s="15"/>
      <c r="P33648" s="15"/>
      <c r="Q33648" s="13"/>
      <c r="R33648" s="13"/>
      <c r="S33648" s="13"/>
      <c r="T33648" s="13"/>
      <c r="U33648" s="16"/>
      <c r="V33648" s="16"/>
      <c r="W33648" s="16"/>
      <c r="AI33648" s="4"/>
      <c r="AJ33648" s="4"/>
    </row>
    <row r="33649" spans="1:36" x14ac:dyDescent="0.25">
      <c r="A33649" s="13"/>
      <c r="G33649" s="14"/>
      <c r="H33649" s="14"/>
      <c r="L33649" s="15"/>
      <c r="M33649" s="15"/>
      <c r="N33649" s="15"/>
      <c r="O33649" s="15"/>
      <c r="P33649" s="15"/>
      <c r="Q33649" s="13"/>
      <c r="R33649" s="13"/>
      <c r="S33649" s="13"/>
      <c r="T33649" s="13"/>
      <c r="U33649" s="16"/>
      <c r="V33649" s="16"/>
      <c r="W33649" s="16"/>
      <c r="AI33649" s="4"/>
      <c r="AJ33649" s="4"/>
    </row>
    <row r="33650" spans="1:36" x14ac:dyDescent="0.25">
      <c r="A33650" s="13"/>
      <c r="G33650" s="14"/>
      <c r="H33650" s="14"/>
      <c r="L33650" s="15"/>
      <c r="M33650" s="15"/>
      <c r="N33650" s="15"/>
      <c r="O33650" s="15"/>
      <c r="P33650" s="15"/>
      <c r="Q33650" s="13"/>
      <c r="R33650" s="13"/>
      <c r="S33650" s="13"/>
      <c r="T33650" s="13"/>
      <c r="U33650" s="16"/>
      <c r="V33650" s="16"/>
      <c r="W33650" s="16"/>
      <c r="AI33650" s="4"/>
      <c r="AJ33650" s="4"/>
    </row>
    <row r="33651" spans="1:36" x14ac:dyDescent="0.25">
      <c r="A33651" s="13"/>
      <c r="G33651" s="14"/>
      <c r="H33651" s="14"/>
      <c r="L33651" s="15"/>
      <c r="M33651" s="15"/>
      <c r="N33651" s="15"/>
      <c r="O33651" s="15"/>
      <c r="P33651" s="15"/>
      <c r="Q33651" s="13"/>
      <c r="R33651" s="13"/>
      <c r="S33651" s="13"/>
      <c r="T33651" s="13"/>
      <c r="U33651" s="16"/>
      <c r="V33651" s="16"/>
      <c r="W33651" s="16"/>
      <c r="AI33651" s="4"/>
      <c r="AJ33651" s="4"/>
    </row>
    <row r="33652" spans="1:36" x14ac:dyDescent="0.25">
      <c r="A33652" s="13"/>
      <c r="G33652" s="14"/>
      <c r="H33652" s="14"/>
      <c r="L33652" s="15"/>
      <c r="M33652" s="15"/>
      <c r="N33652" s="15"/>
      <c r="O33652" s="15"/>
      <c r="P33652" s="15"/>
      <c r="Q33652" s="13"/>
      <c r="R33652" s="13"/>
      <c r="S33652" s="13"/>
      <c r="T33652" s="13"/>
      <c r="U33652" s="16"/>
      <c r="V33652" s="16"/>
      <c r="W33652" s="16"/>
      <c r="AI33652" s="4"/>
      <c r="AJ33652" s="4"/>
    </row>
    <row r="33653" spans="1:36" x14ac:dyDescent="0.25">
      <c r="A33653" s="13"/>
      <c r="G33653" s="14"/>
      <c r="H33653" s="14"/>
      <c r="L33653" s="15"/>
      <c r="M33653" s="15"/>
      <c r="N33653" s="15"/>
      <c r="O33653" s="15"/>
      <c r="P33653" s="15"/>
      <c r="Q33653" s="13"/>
      <c r="R33653" s="13"/>
      <c r="S33653" s="13"/>
      <c r="T33653" s="13"/>
      <c r="U33653" s="16"/>
      <c r="V33653" s="16"/>
      <c r="W33653" s="16"/>
      <c r="AI33653" s="4"/>
      <c r="AJ33653" s="4"/>
    </row>
    <row r="33654" spans="1:36" x14ac:dyDescent="0.25">
      <c r="A33654" s="13"/>
      <c r="G33654" s="14"/>
      <c r="H33654" s="14"/>
      <c r="L33654" s="15"/>
      <c r="M33654" s="15"/>
      <c r="N33654" s="15"/>
      <c r="O33654" s="15"/>
      <c r="P33654" s="15"/>
      <c r="Q33654" s="13"/>
      <c r="R33654" s="13"/>
      <c r="S33654" s="13"/>
      <c r="T33654" s="13"/>
      <c r="U33654" s="16"/>
      <c r="V33654" s="16"/>
      <c r="W33654" s="16"/>
      <c r="AI33654" s="4"/>
      <c r="AJ33654" s="4"/>
    </row>
    <row r="33655" spans="1:36" x14ac:dyDescent="0.25">
      <c r="A33655" s="13"/>
      <c r="G33655" s="14"/>
      <c r="H33655" s="14"/>
      <c r="L33655" s="15"/>
      <c r="M33655" s="15"/>
      <c r="N33655" s="15"/>
      <c r="O33655" s="15"/>
      <c r="P33655" s="15"/>
      <c r="Q33655" s="13"/>
      <c r="R33655" s="13"/>
      <c r="S33655" s="13"/>
      <c r="T33655" s="13"/>
      <c r="U33655" s="16"/>
      <c r="V33655" s="16"/>
      <c r="W33655" s="16"/>
      <c r="AI33655" s="4"/>
      <c r="AJ33655" s="4"/>
    </row>
    <row r="33656" spans="1:36" x14ac:dyDescent="0.25">
      <c r="A33656" s="13"/>
      <c r="G33656" s="14"/>
      <c r="H33656" s="14"/>
      <c r="L33656" s="15"/>
      <c r="M33656" s="15"/>
      <c r="N33656" s="15"/>
      <c r="O33656" s="15"/>
      <c r="P33656" s="15"/>
      <c r="Q33656" s="13"/>
      <c r="R33656" s="13"/>
      <c r="S33656" s="13"/>
      <c r="T33656" s="13"/>
      <c r="U33656" s="16"/>
      <c r="V33656" s="16"/>
      <c r="W33656" s="16"/>
      <c r="AI33656" s="4"/>
      <c r="AJ33656" s="4"/>
    </row>
    <row r="33657" spans="1:36" x14ac:dyDescent="0.25">
      <c r="A33657" s="13"/>
      <c r="G33657" s="14"/>
      <c r="H33657" s="14"/>
      <c r="L33657" s="15"/>
      <c r="M33657" s="15"/>
      <c r="N33657" s="15"/>
      <c r="O33657" s="15"/>
      <c r="P33657" s="15"/>
      <c r="Q33657" s="13"/>
      <c r="R33657" s="13"/>
      <c r="S33657" s="13"/>
      <c r="T33657" s="13"/>
      <c r="U33657" s="16"/>
      <c r="V33657" s="16"/>
      <c r="W33657" s="16"/>
      <c r="AI33657" s="4"/>
      <c r="AJ33657" s="4"/>
    </row>
    <row r="33658" spans="1:36" x14ac:dyDescent="0.25">
      <c r="A33658" s="13"/>
      <c r="G33658" s="14"/>
      <c r="H33658" s="14"/>
      <c r="L33658" s="15"/>
      <c r="M33658" s="15"/>
      <c r="N33658" s="15"/>
      <c r="O33658" s="15"/>
      <c r="P33658" s="15"/>
      <c r="Q33658" s="13"/>
      <c r="R33658" s="13"/>
      <c r="S33658" s="13"/>
      <c r="T33658" s="13"/>
      <c r="U33658" s="16"/>
      <c r="V33658" s="16"/>
      <c r="W33658" s="16"/>
      <c r="AI33658" s="4"/>
      <c r="AJ33658" s="4"/>
    </row>
    <row r="33659" spans="1:36" x14ac:dyDescent="0.25">
      <c r="A33659" s="13"/>
      <c r="G33659" s="14"/>
      <c r="H33659" s="14"/>
      <c r="L33659" s="15"/>
      <c r="M33659" s="15"/>
      <c r="N33659" s="15"/>
      <c r="O33659" s="15"/>
      <c r="P33659" s="15"/>
      <c r="Q33659" s="13"/>
      <c r="R33659" s="13"/>
      <c r="S33659" s="13"/>
      <c r="T33659" s="13"/>
      <c r="U33659" s="16"/>
      <c r="V33659" s="16"/>
      <c r="W33659" s="16"/>
      <c r="AI33659" s="4"/>
      <c r="AJ33659" s="4"/>
    </row>
    <row r="33660" spans="1:36" x14ac:dyDescent="0.25">
      <c r="A33660" s="13"/>
      <c r="G33660" s="14"/>
      <c r="H33660" s="14"/>
      <c r="L33660" s="15"/>
      <c r="M33660" s="15"/>
      <c r="N33660" s="15"/>
      <c r="O33660" s="15"/>
      <c r="P33660" s="15"/>
      <c r="Q33660" s="13"/>
      <c r="R33660" s="13"/>
      <c r="S33660" s="13"/>
      <c r="T33660" s="13"/>
      <c r="U33660" s="16"/>
      <c r="V33660" s="16"/>
      <c r="W33660" s="16"/>
      <c r="AI33660" s="4"/>
      <c r="AJ33660" s="4"/>
    </row>
    <row r="33661" spans="1:36" x14ac:dyDescent="0.25">
      <c r="A33661" s="13"/>
      <c r="G33661" s="14"/>
      <c r="H33661" s="14"/>
      <c r="L33661" s="15"/>
      <c r="M33661" s="15"/>
      <c r="N33661" s="15"/>
      <c r="O33661" s="15"/>
      <c r="P33661" s="15"/>
      <c r="Q33661" s="13"/>
      <c r="R33661" s="13"/>
      <c r="S33661" s="13"/>
      <c r="T33661" s="13"/>
      <c r="U33661" s="16"/>
      <c r="V33661" s="16"/>
      <c r="W33661" s="16"/>
      <c r="AI33661" s="4"/>
      <c r="AJ33661" s="4"/>
    </row>
    <row r="33662" spans="1:36" x14ac:dyDescent="0.25">
      <c r="A33662" s="13"/>
      <c r="G33662" s="14"/>
      <c r="H33662" s="14"/>
      <c r="L33662" s="15"/>
      <c r="M33662" s="15"/>
      <c r="N33662" s="15"/>
      <c r="O33662" s="15"/>
      <c r="P33662" s="15"/>
      <c r="Q33662" s="13"/>
      <c r="R33662" s="13"/>
      <c r="S33662" s="13"/>
      <c r="T33662" s="13"/>
      <c r="U33662" s="16"/>
      <c r="V33662" s="16"/>
      <c r="W33662" s="16"/>
      <c r="AI33662" s="4"/>
      <c r="AJ33662" s="4"/>
    </row>
    <row r="33663" spans="1:36" x14ac:dyDescent="0.25">
      <c r="A33663" s="13"/>
      <c r="G33663" s="14"/>
      <c r="H33663" s="14"/>
      <c r="L33663" s="15"/>
      <c r="M33663" s="15"/>
      <c r="N33663" s="15"/>
      <c r="O33663" s="15"/>
      <c r="P33663" s="15"/>
      <c r="Q33663" s="13"/>
      <c r="R33663" s="13"/>
      <c r="S33663" s="13"/>
      <c r="T33663" s="13"/>
      <c r="U33663" s="16"/>
      <c r="V33663" s="16"/>
      <c r="W33663" s="16"/>
      <c r="AI33663" s="4"/>
      <c r="AJ33663" s="4"/>
    </row>
    <row r="33664" spans="1:36" x14ac:dyDescent="0.25">
      <c r="A33664" s="13"/>
      <c r="G33664" s="14"/>
      <c r="H33664" s="14"/>
      <c r="L33664" s="15"/>
      <c r="M33664" s="15"/>
      <c r="N33664" s="15"/>
      <c r="O33664" s="15"/>
      <c r="P33664" s="15"/>
      <c r="Q33664" s="13"/>
      <c r="R33664" s="13"/>
      <c r="S33664" s="13"/>
      <c r="T33664" s="13"/>
      <c r="U33664" s="16"/>
      <c r="V33664" s="16"/>
      <c r="W33664" s="16"/>
      <c r="AI33664" s="4"/>
      <c r="AJ33664" s="4"/>
    </row>
    <row r="33665" spans="1:36" x14ac:dyDescent="0.25">
      <c r="A33665" s="13"/>
      <c r="G33665" s="14"/>
      <c r="H33665" s="14"/>
      <c r="L33665" s="15"/>
      <c r="M33665" s="15"/>
      <c r="N33665" s="15"/>
      <c r="O33665" s="15"/>
      <c r="P33665" s="15"/>
      <c r="Q33665" s="13"/>
      <c r="R33665" s="13"/>
      <c r="S33665" s="13"/>
      <c r="T33665" s="13"/>
      <c r="U33665" s="16"/>
      <c r="V33665" s="16"/>
      <c r="W33665" s="16"/>
      <c r="AI33665" s="4"/>
      <c r="AJ33665" s="4"/>
    </row>
    <row r="33666" spans="1:36" x14ac:dyDescent="0.25">
      <c r="A33666" s="13"/>
      <c r="G33666" s="14"/>
      <c r="H33666" s="14"/>
      <c r="L33666" s="15"/>
      <c r="M33666" s="15"/>
      <c r="N33666" s="15"/>
      <c r="O33666" s="15"/>
      <c r="P33666" s="15"/>
      <c r="Q33666" s="13"/>
      <c r="R33666" s="13"/>
      <c r="S33666" s="13"/>
      <c r="T33666" s="13"/>
      <c r="U33666" s="16"/>
      <c r="V33666" s="16"/>
      <c r="W33666" s="16"/>
      <c r="AI33666" s="4"/>
      <c r="AJ33666" s="4"/>
    </row>
    <row r="33667" spans="1:36" x14ac:dyDescent="0.25">
      <c r="A33667" s="13"/>
      <c r="G33667" s="14"/>
      <c r="H33667" s="14"/>
      <c r="L33667" s="15"/>
      <c r="M33667" s="15"/>
      <c r="N33667" s="15"/>
      <c r="O33667" s="15"/>
      <c r="P33667" s="15"/>
      <c r="Q33667" s="13"/>
      <c r="R33667" s="13"/>
      <c r="S33667" s="13"/>
      <c r="T33667" s="13"/>
      <c r="U33667" s="16"/>
      <c r="V33667" s="16"/>
      <c r="W33667" s="16"/>
      <c r="AI33667" s="4"/>
      <c r="AJ33667" s="4"/>
    </row>
    <row r="33668" spans="1:36" x14ac:dyDescent="0.25">
      <c r="A33668" s="13"/>
      <c r="G33668" s="14"/>
      <c r="H33668" s="14"/>
      <c r="L33668" s="15"/>
      <c r="M33668" s="15"/>
      <c r="N33668" s="15"/>
      <c r="O33668" s="15"/>
      <c r="P33668" s="15"/>
      <c r="Q33668" s="13"/>
      <c r="R33668" s="13"/>
      <c r="S33668" s="13"/>
      <c r="T33668" s="13"/>
      <c r="U33668" s="16"/>
      <c r="V33668" s="16"/>
      <c r="W33668" s="16"/>
      <c r="AI33668" s="4"/>
      <c r="AJ33668" s="4"/>
    </row>
    <row r="33669" spans="1:36" x14ac:dyDescent="0.25">
      <c r="A33669" s="13"/>
      <c r="G33669" s="14"/>
      <c r="H33669" s="14"/>
      <c r="L33669" s="15"/>
      <c r="M33669" s="15"/>
      <c r="N33669" s="15"/>
      <c r="O33669" s="15"/>
      <c r="P33669" s="15"/>
      <c r="Q33669" s="13"/>
      <c r="R33669" s="13"/>
      <c r="S33669" s="13"/>
      <c r="T33669" s="13"/>
      <c r="U33669" s="16"/>
      <c r="V33669" s="16"/>
      <c r="W33669" s="16"/>
      <c r="AI33669" s="4"/>
      <c r="AJ33669" s="4"/>
    </row>
    <row r="33670" spans="1:36" x14ac:dyDescent="0.25">
      <c r="A33670" s="13"/>
      <c r="G33670" s="14"/>
      <c r="H33670" s="14"/>
      <c r="L33670" s="15"/>
      <c r="M33670" s="15"/>
      <c r="N33670" s="15"/>
      <c r="O33670" s="15"/>
      <c r="P33670" s="15"/>
      <c r="Q33670" s="13"/>
      <c r="R33670" s="13"/>
      <c r="S33670" s="13"/>
      <c r="T33670" s="13"/>
      <c r="U33670" s="16"/>
      <c r="V33670" s="16"/>
      <c r="W33670" s="16"/>
      <c r="AI33670" s="4"/>
      <c r="AJ33670" s="4"/>
    </row>
    <row r="33671" spans="1:36" x14ac:dyDescent="0.25">
      <c r="A33671" s="13"/>
      <c r="G33671" s="14"/>
      <c r="H33671" s="14"/>
      <c r="L33671" s="15"/>
      <c r="M33671" s="15"/>
      <c r="N33671" s="15"/>
      <c r="O33671" s="15"/>
      <c r="P33671" s="15"/>
      <c r="Q33671" s="13"/>
      <c r="R33671" s="13"/>
      <c r="S33671" s="13"/>
      <c r="T33671" s="13"/>
      <c r="U33671" s="16"/>
      <c r="V33671" s="16"/>
      <c r="W33671" s="16"/>
      <c r="AI33671" s="4"/>
      <c r="AJ33671" s="4"/>
    </row>
    <row r="33672" spans="1:36" x14ac:dyDescent="0.25">
      <c r="A33672" s="13"/>
      <c r="G33672" s="14"/>
      <c r="H33672" s="14"/>
      <c r="L33672" s="15"/>
      <c r="M33672" s="15"/>
      <c r="N33672" s="15"/>
      <c r="O33672" s="15"/>
      <c r="P33672" s="15"/>
      <c r="Q33672" s="13"/>
      <c r="R33672" s="13"/>
      <c r="S33672" s="13"/>
      <c r="T33672" s="13"/>
      <c r="U33672" s="16"/>
      <c r="V33672" s="16"/>
      <c r="W33672" s="16"/>
      <c r="AI33672" s="4"/>
      <c r="AJ33672" s="4"/>
    </row>
    <row r="33673" spans="1:36" x14ac:dyDescent="0.25">
      <c r="A33673" s="13"/>
      <c r="G33673" s="14"/>
      <c r="H33673" s="14"/>
      <c r="L33673" s="15"/>
      <c r="M33673" s="15"/>
      <c r="N33673" s="15"/>
      <c r="O33673" s="15"/>
      <c r="P33673" s="15"/>
      <c r="Q33673" s="13"/>
      <c r="R33673" s="13"/>
      <c r="S33673" s="13"/>
      <c r="T33673" s="13"/>
      <c r="U33673" s="16"/>
      <c r="V33673" s="16"/>
      <c r="W33673" s="16"/>
      <c r="AI33673" s="4"/>
      <c r="AJ33673" s="4"/>
    </row>
    <row r="33674" spans="1:36" x14ac:dyDescent="0.25">
      <c r="A33674" s="13"/>
      <c r="G33674" s="14"/>
      <c r="H33674" s="14"/>
      <c r="L33674" s="15"/>
      <c r="M33674" s="15"/>
      <c r="N33674" s="15"/>
      <c r="O33674" s="15"/>
      <c r="P33674" s="15"/>
      <c r="Q33674" s="13"/>
      <c r="R33674" s="13"/>
      <c r="S33674" s="13"/>
      <c r="T33674" s="13"/>
      <c r="U33674" s="16"/>
      <c r="V33674" s="16"/>
      <c r="W33674" s="16"/>
      <c r="AI33674" s="4"/>
      <c r="AJ33674" s="4"/>
    </row>
    <row r="33675" spans="1:36" x14ac:dyDescent="0.25">
      <c r="A33675" s="13"/>
      <c r="G33675" s="14"/>
      <c r="H33675" s="14"/>
      <c r="L33675" s="15"/>
      <c r="M33675" s="15"/>
      <c r="N33675" s="15"/>
      <c r="O33675" s="15"/>
      <c r="P33675" s="15"/>
      <c r="Q33675" s="13"/>
      <c r="R33675" s="13"/>
      <c r="S33675" s="13"/>
      <c r="T33675" s="13"/>
      <c r="U33675" s="16"/>
      <c r="V33675" s="16"/>
      <c r="W33675" s="16"/>
      <c r="AI33675" s="4"/>
      <c r="AJ33675" s="4"/>
    </row>
    <row r="33676" spans="1:36" x14ac:dyDescent="0.25">
      <c r="A33676" s="13"/>
      <c r="G33676" s="14"/>
      <c r="H33676" s="14"/>
      <c r="L33676" s="15"/>
      <c r="M33676" s="15"/>
      <c r="N33676" s="15"/>
      <c r="O33676" s="15"/>
      <c r="P33676" s="15"/>
      <c r="Q33676" s="13"/>
      <c r="R33676" s="13"/>
      <c r="S33676" s="13"/>
      <c r="T33676" s="13"/>
      <c r="U33676" s="16"/>
      <c r="V33676" s="16"/>
      <c r="W33676" s="16"/>
      <c r="AI33676" s="4"/>
      <c r="AJ33676" s="4"/>
    </row>
    <row r="33677" spans="1:36" x14ac:dyDescent="0.25">
      <c r="A33677" s="13"/>
      <c r="G33677" s="14"/>
      <c r="H33677" s="14"/>
      <c r="L33677" s="15"/>
      <c r="M33677" s="15"/>
      <c r="N33677" s="15"/>
      <c r="O33677" s="15"/>
      <c r="P33677" s="15"/>
      <c r="Q33677" s="13"/>
      <c r="R33677" s="13"/>
      <c r="S33677" s="13"/>
      <c r="T33677" s="13"/>
      <c r="U33677" s="16"/>
      <c r="V33677" s="16"/>
      <c r="W33677" s="16"/>
      <c r="AI33677" s="4"/>
      <c r="AJ33677" s="4"/>
    </row>
    <row r="33678" spans="1:36" x14ac:dyDescent="0.25">
      <c r="A33678" s="13"/>
      <c r="G33678" s="14"/>
      <c r="H33678" s="14"/>
      <c r="L33678" s="15"/>
      <c r="M33678" s="15"/>
      <c r="N33678" s="15"/>
      <c r="O33678" s="15"/>
      <c r="P33678" s="15"/>
      <c r="Q33678" s="13"/>
      <c r="R33678" s="13"/>
      <c r="S33678" s="13"/>
      <c r="T33678" s="13"/>
      <c r="U33678" s="16"/>
      <c r="V33678" s="16"/>
      <c r="W33678" s="16"/>
      <c r="AI33678" s="4"/>
      <c r="AJ33678" s="4"/>
    </row>
    <row r="33679" spans="1:36" x14ac:dyDescent="0.25">
      <c r="A33679" s="13"/>
      <c r="G33679" s="14"/>
      <c r="H33679" s="14"/>
      <c r="L33679" s="15"/>
      <c r="M33679" s="15"/>
      <c r="N33679" s="15"/>
      <c r="O33679" s="15"/>
      <c r="P33679" s="15"/>
      <c r="Q33679" s="13"/>
      <c r="R33679" s="13"/>
      <c r="S33679" s="13"/>
      <c r="T33679" s="13"/>
      <c r="U33679" s="16"/>
      <c r="V33679" s="16"/>
      <c r="W33679" s="16"/>
      <c r="AI33679" s="4"/>
      <c r="AJ33679" s="4"/>
    </row>
    <row r="33680" spans="1:36" x14ac:dyDescent="0.25">
      <c r="A33680" s="13"/>
      <c r="G33680" s="14"/>
      <c r="H33680" s="14"/>
      <c r="L33680" s="15"/>
      <c r="M33680" s="15"/>
      <c r="N33680" s="15"/>
      <c r="O33680" s="15"/>
      <c r="P33680" s="15"/>
      <c r="Q33680" s="13"/>
      <c r="R33680" s="13"/>
      <c r="S33680" s="13"/>
      <c r="T33680" s="13"/>
      <c r="U33680" s="16"/>
      <c r="V33680" s="16"/>
      <c r="W33680" s="16"/>
      <c r="AI33680" s="4"/>
      <c r="AJ33680" s="4"/>
    </row>
    <row r="33681" spans="1:36" x14ac:dyDescent="0.25">
      <c r="A33681" s="13"/>
      <c r="G33681" s="14"/>
      <c r="H33681" s="14"/>
      <c r="L33681" s="15"/>
      <c r="M33681" s="15"/>
      <c r="N33681" s="15"/>
      <c r="O33681" s="15"/>
      <c r="P33681" s="15"/>
      <c r="Q33681" s="13"/>
      <c r="R33681" s="13"/>
      <c r="S33681" s="13"/>
      <c r="T33681" s="13"/>
      <c r="U33681" s="16"/>
      <c r="V33681" s="16"/>
      <c r="W33681" s="16"/>
      <c r="AI33681" s="4"/>
      <c r="AJ33681" s="4"/>
    </row>
    <row r="33682" spans="1:36" x14ac:dyDescent="0.25">
      <c r="A33682" s="13"/>
      <c r="G33682" s="14"/>
      <c r="H33682" s="14"/>
      <c r="L33682" s="15"/>
      <c r="M33682" s="15"/>
      <c r="N33682" s="15"/>
      <c r="O33682" s="15"/>
      <c r="P33682" s="15"/>
      <c r="Q33682" s="13"/>
      <c r="R33682" s="13"/>
      <c r="S33682" s="13"/>
      <c r="T33682" s="13"/>
      <c r="U33682" s="16"/>
      <c r="V33682" s="16"/>
      <c r="W33682" s="16"/>
      <c r="AI33682" s="4"/>
      <c r="AJ33682" s="4"/>
    </row>
    <row r="33683" spans="1:36" x14ac:dyDescent="0.25">
      <c r="A33683" s="13"/>
      <c r="G33683" s="14"/>
      <c r="H33683" s="14"/>
      <c r="L33683" s="15"/>
      <c r="M33683" s="15"/>
      <c r="N33683" s="15"/>
      <c r="O33683" s="15"/>
      <c r="P33683" s="15"/>
      <c r="Q33683" s="13"/>
      <c r="R33683" s="13"/>
      <c r="S33683" s="13"/>
      <c r="T33683" s="13"/>
      <c r="U33683" s="16"/>
      <c r="V33683" s="16"/>
      <c r="W33683" s="16"/>
      <c r="AI33683" s="4"/>
      <c r="AJ33683" s="4"/>
    </row>
    <row r="33684" spans="1:36" x14ac:dyDescent="0.25">
      <c r="A33684" s="13"/>
      <c r="G33684" s="14"/>
      <c r="H33684" s="14"/>
      <c r="L33684" s="15"/>
      <c r="M33684" s="15"/>
      <c r="N33684" s="15"/>
      <c r="O33684" s="15"/>
      <c r="P33684" s="15"/>
      <c r="Q33684" s="13"/>
      <c r="R33684" s="13"/>
      <c r="S33684" s="13"/>
      <c r="T33684" s="13"/>
      <c r="U33684" s="16"/>
      <c r="V33684" s="16"/>
      <c r="W33684" s="16"/>
      <c r="AI33684" s="4"/>
      <c r="AJ33684" s="4"/>
    </row>
    <row r="33685" spans="1:36" x14ac:dyDescent="0.25">
      <c r="A33685" s="13"/>
      <c r="G33685" s="14"/>
      <c r="H33685" s="14"/>
      <c r="L33685" s="15"/>
      <c r="M33685" s="15"/>
      <c r="N33685" s="15"/>
      <c r="O33685" s="15"/>
      <c r="P33685" s="15"/>
      <c r="Q33685" s="13"/>
      <c r="R33685" s="13"/>
      <c r="S33685" s="13"/>
      <c r="T33685" s="13"/>
      <c r="U33685" s="16"/>
      <c r="V33685" s="16"/>
      <c r="W33685" s="16"/>
      <c r="AI33685" s="4"/>
      <c r="AJ33685" s="4"/>
    </row>
    <row r="33686" spans="1:36" x14ac:dyDescent="0.25">
      <c r="A33686" s="13"/>
      <c r="G33686" s="14"/>
      <c r="H33686" s="14"/>
      <c r="L33686" s="15"/>
      <c r="M33686" s="15"/>
      <c r="N33686" s="15"/>
      <c r="O33686" s="15"/>
      <c r="P33686" s="15"/>
      <c r="Q33686" s="13"/>
      <c r="R33686" s="13"/>
      <c r="S33686" s="13"/>
      <c r="T33686" s="13"/>
      <c r="U33686" s="16"/>
      <c r="V33686" s="16"/>
      <c r="W33686" s="16"/>
      <c r="AI33686" s="4"/>
      <c r="AJ33686" s="4"/>
    </row>
    <row r="33687" spans="1:36" x14ac:dyDescent="0.25">
      <c r="A33687" s="13"/>
      <c r="G33687" s="14"/>
      <c r="H33687" s="14"/>
      <c r="L33687" s="15"/>
      <c r="M33687" s="15"/>
      <c r="N33687" s="15"/>
      <c r="O33687" s="15"/>
      <c r="P33687" s="15"/>
      <c r="Q33687" s="13"/>
      <c r="R33687" s="13"/>
      <c r="S33687" s="13"/>
      <c r="T33687" s="13"/>
      <c r="U33687" s="16"/>
      <c r="V33687" s="16"/>
      <c r="W33687" s="16"/>
      <c r="AI33687" s="4"/>
      <c r="AJ33687" s="4"/>
    </row>
    <row r="33688" spans="1:36" x14ac:dyDescent="0.25">
      <c r="A33688" s="13"/>
      <c r="G33688" s="14"/>
      <c r="H33688" s="14"/>
      <c r="L33688" s="15"/>
      <c r="M33688" s="15"/>
      <c r="N33688" s="15"/>
      <c r="O33688" s="15"/>
      <c r="P33688" s="15"/>
      <c r="Q33688" s="13"/>
      <c r="R33688" s="13"/>
      <c r="S33688" s="13"/>
      <c r="T33688" s="13"/>
      <c r="U33688" s="16"/>
      <c r="V33688" s="16"/>
      <c r="W33688" s="16"/>
      <c r="AI33688" s="4"/>
      <c r="AJ33688" s="4"/>
    </row>
    <row r="33689" spans="1:36" x14ac:dyDescent="0.25">
      <c r="A33689" s="13"/>
      <c r="G33689" s="14"/>
      <c r="H33689" s="14"/>
      <c r="L33689" s="15"/>
      <c r="M33689" s="15"/>
      <c r="N33689" s="15"/>
      <c r="O33689" s="15"/>
      <c r="P33689" s="15"/>
      <c r="Q33689" s="13"/>
      <c r="R33689" s="13"/>
      <c r="S33689" s="13"/>
      <c r="T33689" s="13"/>
      <c r="U33689" s="16"/>
      <c r="V33689" s="16"/>
      <c r="W33689" s="16"/>
      <c r="AI33689" s="4"/>
      <c r="AJ33689" s="4"/>
    </row>
    <row r="33690" spans="1:36" x14ac:dyDescent="0.25">
      <c r="A33690" s="13"/>
      <c r="G33690" s="14"/>
      <c r="H33690" s="14"/>
      <c r="L33690" s="15"/>
      <c r="M33690" s="15"/>
      <c r="N33690" s="15"/>
      <c r="O33690" s="15"/>
      <c r="P33690" s="15"/>
      <c r="Q33690" s="13"/>
      <c r="R33690" s="13"/>
      <c r="S33690" s="13"/>
      <c r="T33690" s="13"/>
      <c r="U33690" s="16"/>
      <c r="V33690" s="16"/>
      <c r="W33690" s="16"/>
      <c r="AI33690" s="4"/>
      <c r="AJ33690" s="4"/>
    </row>
    <row r="33691" spans="1:36" x14ac:dyDescent="0.25">
      <c r="A33691" s="13"/>
      <c r="G33691" s="14"/>
      <c r="H33691" s="14"/>
      <c r="L33691" s="15"/>
      <c r="M33691" s="15"/>
      <c r="N33691" s="15"/>
      <c r="O33691" s="15"/>
      <c r="P33691" s="15"/>
      <c r="Q33691" s="13"/>
      <c r="R33691" s="13"/>
      <c r="S33691" s="13"/>
      <c r="T33691" s="13"/>
      <c r="U33691" s="16"/>
      <c r="V33691" s="16"/>
      <c r="W33691" s="16"/>
      <c r="AI33691" s="4"/>
      <c r="AJ33691" s="4"/>
    </row>
    <row r="33692" spans="1:36" x14ac:dyDescent="0.25">
      <c r="A33692" s="13"/>
      <c r="G33692" s="14"/>
      <c r="H33692" s="14"/>
      <c r="L33692" s="15"/>
      <c r="M33692" s="15"/>
      <c r="N33692" s="15"/>
      <c r="O33692" s="15"/>
      <c r="P33692" s="15"/>
      <c r="Q33692" s="13"/>
      <c r="R33692" s="13"/>
      <c r="S33692" s="13"/>
      <c r="T33692" s="13"/>
      <c r="U33692" s="16"/>
      <c r="V33692" s="16"/>
      <c r="W33692" s="16"/>
      <c r="AI33692" s="4"/>
      <c r="AJ33692" s="4"/>
    </row>
    <row r="33693" spans="1:36" x14ac:dyDescent="0.25">
      <c r="A33693" s="13"/>
      <c r="G33693" s="14"/>
      <c r="H33693" s="14"/>
      <c r="L33693" s="15"/>
      <c r="M33693" s="15"/>
      <c r="N33693" s="15"/>
      <c r="O33693" s="15"/>
      <c r="P33693" s="15"/>
      <c r="Q33693" s="13"/>
      <c r="R33693" s="13"/>
      <c r="S33693" s="13"/>
      <c r="T33693" s="13"/>
      <c r="U33693" s="16"/>
      <c r="V33693" s="16"/>
      <c r="W33693" s="16"/>
      <c r="AI33693" s="4"/>
      <c r="AJ33693" s="4"/>
    </row>
    <row r="33694" spans="1:36" x14ac:dyDescent="0.25">
      <c r="A33694" s="13"/>
      <c r="G33694" s="14"/>
      <c r="H33694" s="14"/>
      <c r="L33694" s="15"/>
      <c r="M33694" s="15"/>
      <c r="N33694" s="15"/>
      <c r="O33694" s="15"/>
      <c r="P33694" s="15"/>
      <c r="Q33694" s="13"/>
      <c r="R33694" s="13"/>
      <c r="S33694" s="13"/>
      <c r="T33694" s="13"/>
      <c r="U33694" s="16"/>
      <c r="V33694" s="16"/>
      <c r="W33694" s="16"/>
      <c r="AI33694" s="4"/>
      <c r="AJ33694" s="4"/>
    </row>
    <row r="33695" spans="1:36" x14ac:dyDescent="0.25">
      <c r="A33695" s="13"/>
      <c r="G33695" s="14"/>
      <c r="H33695" s="14"/>
      <c r="L33695" s="15"/>
      <c r="M33695" s="15"/>
      <c r="N33695" s="15"/>
      <c r="O33695" s="15"/>
      <c r="P33695" s="15"/>
      <c r="Q33695" s="13"/>
      <c r="R33695" s="13"/>
      <c r="S33695" s="13"/>
      <c r="T33695" s="13"/>
      <c r="U33695" s="16"/>
      <c r="V33695" s="16"/>
      <c r="W33695" s="16"/>
      <c r="AI33695" s="4"/>
      <c r="AJ33695" s="4"/>
    </row>
    <row r="33696" spans="1:36" x14ac:dyDescent="0.25">
      <c r="A33696" s="13"/>
      <c r="G33696" s="14"/>
      <c r="H33696" s="14"/>
      <c r="L33696" s="15"/>
      <c r="M33696" s="15"/>
      <c r="N33696" s="15"/>
      <c r="O33696" s="15"/>
      <c r="P33696" s="15"/>
      <c r="Q33696" s="13"/>
      <c r="R33696" s="13"/>
      <c r="S33696" s="13"/>
      <c r="T33696" s="13"/>
      <c r="U33696" s="16"/>
      <c r="V33696" s="16"/>
      <c r="W33696" s="16"/>
      <c r="AI33696" s="4"/>
      <c r="AJ33696" s="4"/>
    </row>
    <row r="33697" spans="1:36" x14ac:dyDescent="0.25">
      <c r="A33697" s="13"/>
      <c r="G33697" s="14"/>
      <c r="H33697" s="14"/>
      <c r="L33697" s="15"/>
      <c r="M33697" s="15"/>
      <c r="N33697" s="15"/>
      <c r="O33697" s="15"/>
      <c r="P33697" s="15"/>
      <c r="Q33697" s="13"/>
      <c r="R33697" s="13"/>
      <c r="S33697" s="13"/>
      <c r="T33697" s="13"/>
      <c r="U33697" s="16"/>
      <c r="V33697" s="16"/>
      <c r="W33697" s="16"/>
      <c r="AI33697" s="4"/>
      <c r="AJ33697" s="4"/>
    </row>
    <row r="33698" spans="1:36" x14ac:dyDescent="0.25">
      <c r="A33698" s="13"/>
      <c r="G33698" s="14"/>
      <c r="H33698" s="14"/>
      <c r="L33698" s="15"/>
      <c r="M33698" s="15"/>
      <c r="N33698" s="15"/>
      <c r="O33698" s="15"/>
      <c r="P33698" s="15"/>
      <c r="Q33698" s="13"/>
      <c r="R33698" s="13"/>
      <c r="S33698" s="13"/>
      <c r="T33698" s="13"/>
      <c r="U33698" s="16"/>
      <c r="V33698" s="16"/>
      <c r="W33698" s="16"/>
      <c r="AI33698" s="4"/>
      <c r="AJ33698" s="4"/>
    </row>
    <row r="33699" spans="1:36" x14ac:dyDescent="0.25">
      <c r="A33699" s="13"/>
      <c r="G33699" s="14"/>
      <c r="H33699" s="14"/>
      <c r="L33699" s="15"/>
      <c r="M33699" s="15"/>
      <c r="N33699" s="15"/>
      <c r="O33699" s="15"/>
      <c r="P33699" s="15"/>
      <c r="Q33699" s="13"/>
      <c r="R33699" s="13"/>
      <c r="S33699" s="13"/>
      <c r="T33699" s="13"/>
      <c r="U33699" s="16"/>
      <c r="V33699" s="16"/>
      <c r="W33699" s="16"/>
      <c r="AI33699" s="4"/>
      <c r="AJ33699" s="4"/>
    </row>
    <row r="33700" spans="1:36" x14ac:dyDescent="0.25">
      <c r="A33700" s="13"/>
      <c r="G33700" s="14"/>
      <c r="H33700" s="14"/>
      <c r="L33700" s="15"/>
      <c r="M33700" s="15"/>
      <c r="N33700" s="15"/>
      <c r="O33700" s="15"/>
      <c r="P33700" s="15"/>
      <c r="Q33700" s="13"/>
      <c r="R33700" s="13"/>
      <c r="S33700" s="13"/>
      <c r="T33700" s="13"/>
      <c r="U33700" s="16"/>
      <c r="V33700" s="16"/>
      <c r="W33700" s="16"/>
      <c r="AI33700" s="4"/>
      <c r="AJ33700" s="4"/>
    </row>
    <row r="33701" spans="1:36" x14ac:dyDescent="0.25">
      <c r="A33701" s="13"/>
      <c r="G33701" s="14"/>
      <c r="H33701" s="14"/>
      <c r="L33701" s="15"/>
      <c r="M33701" s="15"/>
      <c r="N33701" s="15"/>
      <c r="O33701" s="15"/>
      <c r="P33701" s="15"/>
      <c r="Q33701" s="13"/>
      <c r="R33701" s="13"/>
      <c r="S33701" s="13"/>
      <c r="T33701" s="13"/>
      <c r="U33701" s="16"/>
      <c r="V33701" s="16"/>
      <c r="W33701" s="16"/>
      <c r="AI33701" s="4"/>
      <c r="AJ33701" s="4"/>
    </row>
    <row r="33702" spans="1:36" x14ac:dyDescent="0.25">
      <c r="A33702" s="13"/>
      <c r="G33702" s="14"/>
      <c r="H33702" s="14"/>
      <c r="L33702" s="15"/>
      <c r="M33702" s="15"/>
      <c r="N33702" s="15"/>
      <c r="O33702" s="15"/>
      <c r="P33702" s="15"/>
      <c r="Q33702" s="13"/>
      <c r="R33702" s="13"/>
      <c r="S33702" s="13"/>
      <c r="T33702" s="13"/>
      <c r="U33702" s="16"/>
      <c r="V33702" s="16"/>
      <c r="W33702" s="16"/>
      <c r="AI33702" s="4"/>
      <c r="AJ33702" s="4"/>
    </row>
    <row r="33703" spans="1:36" x14ac:dyDescent="0.25">
      <c r="A33703" s="13"/>
      <c r="G33703" s="14"/>
      <c r="H33703" s="14"/>
      <c r="L33703" s="15"/>
      <c r="M33703" s="15"/>
      <c r="N33703" s="15"/>
      <c r="O33703" s="15"/>
      <c r="P33703" s="15"/>
      <c r="Q33703" s="13"/>
      <c r="R33703" s="13"/>
      <c r="S33703" s="13"/>
      <c r="T33703" s="13"/>
      <c r="U33703" s="16"/>
      <c r="V33703" s="16"/>
      <c r="W33703" s="16"/>
      <c r="AI33703" s="4"/>
      <c r="AJ33703" s="4"/>
    </row>
    <row r="33704" spans="1:36" x14ac:dyDescent="0.25">
      <c r="A33704" s="13"/>
      <c r="G33704" s="14"/>
      <c r="H33704" s="14"/>
      <c r="L33704" s="15"/>
      <c r="M33704" s="15"/>
      <c r="N33704" s="15"/>
      <c r="O33704" s="15"/>
      <c r="P33704" s="15"/>
      <c r="Q33704" s="13"/>
      <c r="R33704" s="13"/>
      <c r="S33704" s="13"/>
      <c r="T33704" s="13"/>
      <c r="U33704" s="16"/>
      <c r="V33704" s="16"/>
      <c r="W33704" s="16"/>
      <c r="AI33704" s="4"/>
      <c r="AJ33704" s="4"/>
    </row>
    <row r="33705" spans="1:36" x14ac:dyDescent="0.25">
      <c r="A33705" s="13"/>
      <c r="G33705" s="14"/>
      <c r="H33705" s="14"/>
      <c r="L33705" s="15"/>
      <c r="M33705" s="15"/>
      <c r="N33705" s="15"/>
      <c r="O33705" s="15"/>
      <c r="P33705" s="15"/>
      <c r="Q33705" s="13"/>
      <c r="R33705" s="13"/>
      <c r="S33705" s="13"/>
      <c r="T33705" s="13"/>
      <c r="U33705" s="16"/>
      <c r="V33705" s="16"/>
      <c r="W33705" s="16"/>
      <c r="AI33705" s="4"/>
      <c r="AJ33705" s="4"/>
    </row>
    <row r="33706" spans="1:36" x14ac:dyDescent="0.25">
      <c r="A33706" s="13"/>
      <c r="G33706" s="14"/>
      <c r="H33706" s="14"/>
      <c r="L33706" s="15"/>
      <c r="M33706" s="15"/>
      <c r="N33706" s="15"/>
      <c r="O33706" s="15"/>
      <c r="P33706" s="15"/>
      <c r="Q33706" s="13"/>
      <c r="R33706" s="13"/>
      <c r="S33706" s="13"/>
      <c r="T33706" s="13"/>
      <c r="U33706" s="16"/>
      <c r="V33706" s="16"/>
      <c r="W33706" s="16"/>
      <c r="AI33706" s="4"/>
      <c r="AJ33706" s="4"/>
    </row>
    <row r="33707" spans="1:36" x14ac:dyDescent="0.25">
      <c r="A33707" s="13"/>
      <c r="G33707" s="14"/>
      <c r="H33707" s="14"/>
      <c r="L33707" s="15"/>
      <c r="M33707" s="15"/>
      <c r="N33707" s="15"/>
      <c r="O33707" s="15"/>
      <c r="P33707" s="15"/>
      <c r="Q33707" s="13"/>
      <c r="R33707" s="13"/>
      <c r="S33707" s="13"/>
      <c r="T33707" s="13"/>
      <c r="U33707" s="16"/>
      <c r="V33707" s="16"/>
      <c r="W33707" s="16"/>
      <c r="AI33707" s="4"/>
      <c r="AJ33707" s="4"/>
    </row>
    <row r="33708" spans="1:36" x14ac:dyDescent="0.25">
      <c r="A33708" s="13"/>
      <c r="G33708" s="14"/>
      <c r="H33708" s="14"/>
      <c r="L33708" s="15"/>
      <c r="M33708" s="15"/>
      <c r="N33708" s="15"/>
      <c r="O33708" s="15"/>
      <c r="P33708" s="15"/>
      <c r="Q33708" s="13"/>
      <c r="R33708" s="13"/>
      <c r="S33708" s="13"/>
      <c r="T33708" s="13"/>
      <c r="U33708" s="16"/>
      <c r="V33708" s="16"/>
      <c r="W33708" s="16"/>
      <c r="AI33708" s="4"/>
      <c r="AJ33708" s="4"/>
    </row>
    <row r="33709" spans="1:36" x14ac:dyDescent="0.25">
      <c r="A33709" s="13"/>
      <c r="G33709" s="14"/>
      <c r="H33709" s="14"/>
      <c r="L33709" s="15"/>
      <c r="M33709" s="15"/>
      <c r="N33709" s="15"/>
      <c r="O33709" s="15"/>
      <c r="P33709" s="15"/>
      <c r="Q33709" s="13"/>
      <c r="R33709" s="13"/>
      <c r="S33709" s="13"/>
      <c r="T33709" s="13"/>
      <c r="U33709" s="16"/>
      <c r="V33709" s="16"/>
      <c r="W33709" s="16"/>
      <c r="AI33709" s="4"/>
      <c r="AJ33709" s="4"/>
    </row>
    <row r="33710" spans="1:36" x14ac:dyDescent="0.25">
      <c r="A33710" s="13"/>
      <c r="G33710" s="14"/>
      <c r="H33710" s="14"/>
      <c r="L33710" s="15"/>
      <c r="M33710" s="15"/>
      <c r="N33710" s="15"/>
      <c r="O33710" s="15"/>
      <c r="P33710" s="15"/>
      <c r="Q33710" s="13"/>
      <c r="R33710" s="13"/>
      <c r="S33710" s="13"/>
      <c r="T33710" s="13"/>
      <c r="U33710" s="16"/>
      <c r="V33710" s="16"/>
      <c r="W33710" s="16"/>
      <c r="AI33710" s="4"/>
      <c r="AJ33710" s="4"/>
    </row>
    <row r="33711" spans="1:36" x14ac:dyDescent="0.25">
      <c r="A33711" s="13"/>
      <c r="G33711" s="14"/>
      <c r="H33711" s="14"/>
      <c r="L33711" s="15"/>
      <c r="M33711" s="15"/>
      <c r="N33711" s="15"/>
      <c r="O33711" s="15"/>
      <c r="P33711" s="15"/>
      <c r="Q33711" s="13"/>
      <c r="R33711" s="13"/>
      <c r="S33711" s="13"/>
      <c r="T33711" s="13"/>
      <c r="U33711" s="16"/>
      <c r="V33711" s="16"/>
      <c r="W33711" s="16"/>
      <c r="AI33711" s="4"/>
      <c r="AJ33711" s="4"/>
    </row>
    <row r="33712" spans="1:36" x14ac:dyDescent="0.25">
      <c r="A33712" s="13"/>
      <c r="G33712" s="14"/>
      <c r="H33712" s="14"/>
      <c r="L33712" s="15"/>
      <c r="M33712" s="15"/>
      <c r="N33712" s="15"/>
      <c r="O33712" s="15"/>
      <c r="P33712" s="15"/>
      <c r="Q33712" s="13"/>
      <c r="R33712" s="13"/>
      <c r="S33712" s="13"/>
      <c r="T33712" s="13"/>
      <c r="U33712" s="16"/>
      <c r="V33712" s="16"/>
      <c r="W33712" s="16"/>
      <c r="AI33712" s="4"/>
      <c r="AJ33712" s="4"/>
    </row>
    <row r="33713" spans="1:36" x14ac:dyDescent="0.25">
      <c r="A33713" s="13"/>
      <c r="G33713" s="14"/>
      <c r="H33713" s="14"/>
      <c r="L33713" s="15"/>
      <c r="M33713" s="15"/>
      <c r="N33713" s="15"/>
      <c r="O33713" s="15"/>
      <c r="P33713" s="15"/>
      <c r="Q33713" s="13"/>
      <c r="R33713" s="13"/>
      <c r="S33713" s="13"/>
      <c r="T33713" s="13"/>
      <c r="U33713" s="16"/>
      <c r="V33713" s="16"/>
      <c r="W33713" s="16"/>
      <c r="AI33713" s="4"/>
      <c r="AJ33713" s="4"/>
    </row>
    <row r="33714" spans="1:36" x14ac:dyDescent="0.25">
      <c r="A33714" s="13"/>
      <c r="G33714" s="14"/>
      <c r="H33714" s="14"/>
      <c r="L33714" s="15"/>
      <c r="M33714" s="15"/>
      <c r="N33714" s="15"/>
      <c r="O33714" s="15"/>
      <c r="P33714" s="15"/>
      <c r="Q33714" s="13"/>
      <c r="R33714" s="13"/>
      <c r="S33714" s="13"/>
      <c r="T33714" s="13"/>
      <c r="U33714" s="16"/>
      <c r="V33714" s="16"/>
      <c r="W33714" s="16"/>
      <c r="AI33714" s="4"/>
      <c r="AJ33714" s="4"/>
    </row>
    <row r="33715" spans="1:36" x14ac:dyDescent="0.25">
      <c r="A33715" s="13"/>
      <c r="G33715" s="14"/>
      <c r="H33715" s="14"/>
      <c r="L33715" s="15"/>
      <c r="M33715" s="15"/>
      <c r="N33715" s="15"/>
      <c r="O33715" s="15"/>
      <c r="P33715" s="15"/>
      <c r="Q33715" s="13"/>
      <c r="R33715" s="13"/>
      <c r="S33715" s="13"/>
      <c r="T33715" s="13"/>
      <c r="U33715" s="16"/>
      <c r="V33715" s="16"/>
      <c r="W33715" s="16"/>
      <c r="AI33715" s="4"/>
      <c r="AJ33715" s="4"/>
    </row>
    <row r="33716" spans="1:36" x14ac:dyDescent="0.25">
      <c r="A33716" s="13"/>
      <c r="G33716" s="14"/>
      <c r="H33716" s="14"/>
      <c r="L33716" s="15"/>
      <c r="M33716" s="15"/>
      <c r="N33716" s="15"/>
      <c r="O33716" s="15"/>
      <c r="P33716" s="15"/>
      <c r="Q33716" s="13"/>
      <c r="R33716" s="13"/>
      <c r="S33716" s="13"/>
      <c r="T33716" s="13"/>
      <c r="U33716" s="16"/>
      <c r="V33716" s="16"/>
      <c r="W33716" s="16"/>
      <c r="AI33716" s="4"/>
      <c r="AJ33716" s="4"/>
    </row>
    <row r="33717" spans="1:36" x14ac:dyDescent="0.25">
      <c r="A33717" s="13"/>
      <c r="G33717" s="14"/>
      <c r="H33717" s="14"/>
      <c r="L33717" s="15"/>
      <c r="M33717" s="15"/>
      <c r="N33717" s="15"/>
      <c r="O33717" s="15"/>
      <c r="P33717" s="15"/>
      <c r="Q33717" s="13"/>
      <c r="R33717" s="13"/>
      <c r="S33717" s="13"/>
      <c r="T33717" s="13"/>
      <c r="U33717" s="16"/>
      <c r="V33717" s="16"/>
      <c r="W33717" s="16"/>
      <c r="AI33717" s="4"/>
      <c r="AJ33717" s="4"/>
    </row>
    <row r="33718" spans="1:36" x14ac:dyDescent="0.25">
      <c r="A33718" s="13"/>
      <c r="G33718" s="14"/>
      <c r="H33718" s="14"/>
      <c r="L33718" s="15"/>
      <c r="M33718" s="15"/>
      <c r="N33718" s="15"/>
      <c r="O33718" s="15"/>
      <c r="P33718" s="15"/>
      <c r="Q33718" s="13"/>
      <c r="R33718" s="13"/>
      <c r="S33718" s="13"/>
      <c r="T33718" s="13"/>
      <c r="U33718" s="16"/>
      <c r="V33718" s="16"/>
      <c r="W33718" s="16"/>
      <c r="AI33718" s="4"/>
      <c r="AJ33718" s="4"/>
    </row>
    <row r="33719" spans="1:36" x14ac:dyDescent="0.25">
      <c r="A33719" s="13"/>
      <c r="G33719" s="14"/>
      <c r="H33719" s="14"/>
      <c r="L33719" s="15"/>
      <c r="M33719" s="15"/>
      <c r="N33719" s="15"/>
      <c r="O33719" s="15"/>
      <c r="P33719" s="15"/>
      <c r="Q33719" s="13"/>
      <c r="R33719" s="13"/>
      <c r="S33719" s="13"/>
      <c r="T33719" s="13"/>
      <c r="U33719" s="16"/>
      <c r="V33719" s="16"/>
      <c r="W33719" s="16"/>
      <c r="AI33719" s="4"/>
      <c r="AJ33719" s="4"/>
    </row>
    <row r="33720" spans="1:36" x14ac:dyDescent="0.25">
      <c r="A33720" s="13"/>
      <c r="G33720" s="14"/>
      <c r="H33720" s="14"/>
      <c r="L33720" s="15"/>
      <c r="M33720" s="15"/>
      <c r="N33720" s="15"/>
      <c r="O33720" s="15"/>
      <c r="P33720" s="15"/>
      <c r="Q33720" s="13"/>
      <c r="R33720" s="13"/>
      <c r="S33720" s="13"/>
      <c r="T33720" s="13"/>
      <c r="U33720" s="16"/>
      <c r="V33720" s="16"/>
      <c r="W33720" s="16"/>
      <c r="AI33720" s="4"/>
      <c r="AJ33720" s="4"/>
    </row>
    <row r="33721" spans="1:36" x14ac:dyDescent="0.25">
      <c r="A33721" s="13"/>
      <c r="G33721" s="14"/>
      <c r="H33721" s="14"/>
      <c r="L33721" s="15"/>
      <c r="M33721" s="15"/>
      <c r="N33721" s="15"/>
      <c r="O33721" s="15"/>
      <c r="P33721" s="15"/>
      <c r="Q33721" s="13"/>
      <c r="R33721" s="13"/>
      <c r="S33721" s="13"/>
      <c r="T33721" s="13"/>
      <c r="U33721" s="16"/>
      <c r="V33721" s="16"/>
      <c r="W33721" s="16"/>
      <c r="AI33721" s="4"/>
      <c r="AJ33721" s="4"/>
    </row>
    <row r="33722" spans="1:36" x14ac:dyDescent="0.25">
      <c r="A33722" s="13"/>
      <c r="G33722" s="14"/>
      <c r="H33722" s="14"/>
      <c r="L33722" s="15"/>
      <c r="M33722" s="15"/>
      <c r="N33722" s="15"/>
      <c r="O33722" s="15"/>
      <c r="P33722" s="15"/>
      <c r="Q33722" s="13"/>
      <c r="R33722" s="13"/>
      <c r="S33722" s="13"/>
      <c r="T33722" s="13"/>
      <c r="U33722" s="16"/>
      <c r="V33722" s="16"/>
      <c r="W33722" s="16"/>
      <c r="AI33722" s="4"/>
      <c r="AJ33722" s="4"/>
    </row>
    <row r="33723" spans="1:36" x14ac:dyDescent="0.25">
      <c r="A33723" s="13"/>
      <c r="G33723" s="14"/>
      <c r="H33723" s="14"/>
      <c r="L33723" s="15"/>
      <c r="M33723" s="15"/>
      <c r="N33723" s="15"/>
      <c r="O33723" s="15"/>
      <c r="P33723" s="15"/>
      <c r="Q33723" s="13"/>
      <c r="R33723" s="13"/>
      <c r="S33723" s="13"/>
      <c r="T33723" s="13"/>
      <c r="U33723" s="16"/>
      <c r="V33723" s="16"/>
      <c r="W33723" s="16"/>
      <c r="AI33723" s="4"/>
      <c r="AJ33723" s="4"/>
    </row>
    <row r="33724" spans="1:36" x14ac:dyDescent="0.25">
      <c r="A33724" s="13"/>
      <c r="G33724" s="14"/>
      <c r="H33724" s="14"/>
      <c r="L33724" s="15"/>
      <c r="M33724" s="15"/>
      <c r="N33724" s="15"/>
      <c r="O33724" s="15"/>
      <c r="P33724" s="15"/>
      <c r="Q33724" s="13"/>
      <c r="R33724" s="13"/>
      <c r="S33724" s="13"/>
      <c r="T33724" s="13"/>
      <c r="U33724" s="16"/>
      <c r="V33724" s="16"/>
      <c r="W33724" s="16"/>
      <c r="AI33724" s="4"/>
      <c r="AJ33724" s="4"/>
    </row>
    <row r="33725" spans="1:36" x14ac:dyDescent="0.25">
      <c r="A33725" s="13"/>
      <c r="G33725" s="14"/>
      <c r="H33725" s="14"/>
      <c r="L33725" s="15"/>
      <c r="M33725" s="15"/>
      <c r="N33725" s="15"/>
      <c r="O33725" s="15"/>
      <c r="P33725" s="15"/>
      <c r="Q33725" s="13"/>
      <c r="R33725" s="13"/>
      <c r="S33725" s="13"/>
      <c r="T33725" s="13"/>
      <c r="U33725" s="16"/>
      <c r="V33725" s="16"/>
      <c r="W33725" s="16"/>
      <c r="AI33725" s="4"/>
      <c r="AJ33725" s="4"/>
    </row>
    <row r="33726" spans="1:36" x14ac:dyDescent="0.25">
      <c r="A33726" s="13"/>
      <c r="G33726" s="14"/>
      <c r="H33726" s="14"/>
      <c r="L33726" s="15"/>
      <c r="M33726" s="15"/>
      <c r="N33726" s="15"/>
      <c r="O33726" s="15"/>
      <c r="P33726" s="15"/>
      <c r="Q33726" s="13"/>
      <c r="R33726" s="13"/>
      <c r="S33726" s="13"/>
      <c r="T33726" s="13"/>
      <c r="U33726" s="16"/>
      <c r="V33726" s="16"/>
      <c r="W33726" s="16"/>
      <c r="AI33726" s="4"/>
      <c r="AJ33726" s="4"/>
    </row>
    <row r="33727" spans="1:36" x14ac:dyDescent="0.25">
      <c r="A33727" s="13"/>
      <c r="G33727" s="14"/>
      <c r="H33727" s="14"/>
      <c r="L33727" s="15"/>
      <c r="M33727" s="15"/>
      <c r="N33727" s="15"/>
      <c r="O33727" s="15"/>
      <c r="P33727" s="15"/>
      <c r="Q33727" s="13"/>
      <c r="R33727" s="13"/>
      <c r="S33727" s="13"/>
      <c r="T33727" s="13"/>
      <c r="U33727" s="16"/>
      <c r="V33727" s="16"/>
      <c r="W33727" s="16"/>
      <c r="AI33727" s="4"/>
      <c r="AJ33727" s="4"/>
    </row>
    <row r="33728" spans="1:36" x14ac:dyDescent="0.25">
      <c r="A33728" s="13"/>
      <c r="G33728" s="14"/>
      <c r="H33728" s="14"/>
      <c r="L33728" s="15"/>
      <c r="M33728" s="15"/>
      <c r="N33728" s="15"/>
      <c r="O33728" s="15"/>
      <c r="P33728" s="15"/>
      <c r="Q33728" s="13"/>
      <c r="R33728" s="13"/>
      <c r="S33728" s="13"/>
      <c r="T33728" s="13"/>
      <c r="U33728" s="16"/>
      <c r="V33728" s="16"/>
      <c r="W33728" s="16"/>
      <c r="AI33728" s="4"/>
      <c r="AJ33728" s="4"/>
    </row>
    <row r="33729" spans="1:36" x14ac:dyDescent="0.25">
      <c r="A33729" s="13"/>
      <c r="G33729" s="14"/>
      <c r="H33729" s="14"/>
      <c r="L33729" s="15"/>
      <c r="M33729" s="15"/>
      <c r="N33729" s="15"/>
      <c r="O33729" s="15"/>
      <c r="P33729" s="15"/>
      <c r="Q33729" s="13"/>
      <c r="R33729" s="13"/>
      <c r="S33729" s="13"/>
      <c r="T33729" s="13"/>
      <c r="U33729" s="16"/>
      <c r="V33729" s="16"/>
      <c r="W33729" s="16"/>
      <c r="AI33729" s="4"/>
      <c r="AJ33729" s="4"/>
    </row>
    <row r="33730" spans="1:36" x14ac:dyDescent="0.25">
      <c r="A33730" s="13"/>
      <c r="G33730" s="14"/>
      <c r="H33730" s="14"/>
      <c r="L33730" s="15"/>
      <c r="M33730" s="15"/>
      <c r="N33730" s="15"/>
      <c r="O33730" s="15"/>
      <c r="P33730" s="15"/>
      <c r="Q33730" s="13"/>
      <c r="R33730" s="13"/>
      <c r="S33730" s="13"/>
      <c r="T33730" s="13"/>
      <c r="U33730" s="16"/>
      <c r="V33730" s="16"/>
      <c r="W33730" s="16"/>
      <c r="AI33730" s="4"/>
      <c r="AJ33730" s="4"/>
    </row>
    <row r="33731" spans="1:36" x14ac:dyDescent="0.25">
      <c r="A33731" s="13"/>
      <c r="G33731" s="14"/>
      <c r="H33731" s="14"/>
      <c r="L33731" s="15"/>
      <c r="M33731" s="15"/>
      <c r="N33731" s="15"/>
      <c r="O33731" s="15"/>
      <c r="P33731" s="15"/>
      <c r="Q33731" s="13"/>
      <c r="R33731" s="13"/>
      <c r="S33731" s="13"/>
      <c r="T33731" s="13"/>
      <c r="U33731" s="16"/>
      <c r="V33731" s="16"/>
      <c r="W33731" s="16"/>
      <c r="AI33731" s="4"/>
      <c r="AJ33731" s="4"/>
    </row>
    <row r="33732" spans="1:36" x14ac:dyDescent="0.25">
      <c r="A33732" s="13"/>
      <c r="G33732" s="14"/>
      <c r="H33732" s="14"/>
      <c r="L33732" s="15"/>
      <c r="M33732" s="15"/>
      <c r="N33732" s="15"/>
      <c r="O33732" s="15"/>
      <c r="P33732" s="15"/>
      <c r="Q33732" s="13"/>
      <c r="R33732" s="13"/>
      <c r="S33732" s="13"/>
      <c r="T33732" s="13"/>
      <c r="U33732" s="16"/>
      <c r="V33732" s="16"/>
      <c r="W33732" s="16"/>
      <c r="AI33732" s="4"/>
      <c r="AJ33732" s="4"/>
    </row>
    <row r="33733" spans="1:36" x14ac:dyDescent="0.25">
      <c r="A33733" s="13"/>
      <c r="G33733" s="14"/>
      <c r="H33733" s="14"/>
      <c r="L33733" s="15"/>
      <c r="M33733" s="15"/>
      <c r="N33733" s="15"/>
      <c r="O33733" s="15"/>
      <c r="P33733" s="15"/>
      <c r="Q33733" s="13"/>
      <c r="R33733" s="13"/>
      <c r="S33733" s="13"/>
      <c r="T33733" s="13"/>
      <c r="U33733" s="16"/>
      <c r="V33733" s="16"/>
      <c r="W33733" s="16"/>
      <c r="AI33733" s="4"/>
      <c r="AJ33733" s="4"/>
    </row>
    <row r="33734" spans="1:36" x14ac:dyDescent="0.25">
      <c r="A33734" s="13"/>
      <c r="G33734" s="14"/>
      <c r="H33734" s="14"/>
      <c r="L33734" s="15"/>
      <c r="M33734" s="15"/>
      <c r="N33734" s="15"/>
      <c r="O33734" s="15"/>
      <c r="P33734" s="15"/>
      <c r="Q33734" s="13"/>
      <c r="R33734" s="13"/>
      <c r="S33734" s="13"/>
      <c r="T33734" s="13"/>
      <c r="U33734" s="16"/>
      <c r="V33734" s="16"/>
      <c r="W33734" s="16"/>
      <c r="AI33734" s="4"/>
      <c r="AJ33734" s="4"/>
    </row>
    <row r="33735" spans="1:36" x14ac:dyDescent="0.25">
      <c r="A33735" s="13"/>
      <c r="G33735" s="14"/>
      <c r="H33735" s="14"/>
      <c r="L33735" s="15"/>
      <c r="M33735" s="15"/>
      <c r="N33735" s="15"/>
      <c r="O33735" s="15"/>
      <c r="P33735" s="15"/>
      <c r="Q33735" s="13"/>
      <c r="R33735" s="13"/>
      <c r="S33735" s="13"/>
      <c r="T33735" s="13"/>
      <c r="U33735" s="16"/>
      <c r="V33735" s="16"/>
      <c r="W33735" s="16"/>
      <c r="AI33735" s="4"/>
      <c r="AJ33735" s="4"/>
    </row>
    <row r="33736" spans="1:36" x14ac:dyDescent="0.25">
      <c r="A33736" s="13"/>
      <c r="G33736" s="14"/>
      <c r="H33736" s="14"/>
      <c r="L33736" s="15"/>
      <c r="M33736" s="15"/>
      <c r="N33736" s="15"/>
      <c r="O33736" s="15"/>
      <c r="P33736" s="15"/>
      <c r="Q33736" s="13"/>
      <c r="R33736" s="13"/>
      <c r="S33736" s="13"/>
      <c r="T33736" s="13"/>
      <c r="U33736" s="16"/>
      <c r="V33736" s="16"/>
      <c r="W33736" s="16"/>
      <c r="AI33736" s="4"/>
      <c r="AJ33736" s="4"/>
    </row>
    <row r="33737" spans="1:36" x14ac:dyDescent="0.25">
      <c r="A33737" s="13"/>
      <c r="G33737" s="14"/>
      <c r="H33737" s="14"/>
      <c r="L33737" s="15"/>
      <c r="M33737" s="15"/>
      <c r="N33737" s="15"/>
      <c r="O33737" s="15"/>
      <c r="P33737" s="15"/>
      <c r="Q33737" s="13"/>
      <c r="R33737" s="13"/>
      <c r="S33737" s="13"/>
      <c r="T33737" s="13"/>
      <c r="U33737" s="16"/>
      <c r="V33737" s="16"/>
      <c r="W33737" s="16"/>
      <c r="AI33737" s="4"/>
      <c r="AJ33737" s="4"/>
    </row>
    <row r="33738" spans="1:36" x14ac:dyDescent="0.25">
      <c r="A33738" s="13"/>
      <c r="G33738" s="14"/>
      <c r="H33738" s="14"/>
      <c r="L33738" s="15"/>
      <c r="M33738" s="15"/>
      <c r="N33738" s="15"/>
      <c r="O33738" s="15"/>
      <c r="P33738" s="15"/>
      <c r="Q33738" s="13"/>
      <c r="R33738" s="13"/>
      <c r="S33738" s="13"/>
      <c r="T33738" s="13"/>
      <c r="U33738" s="16"/>
      <c r="V33738" s="16"/>
      <c r="W33738" s="16"/>
      <c r="AI33738" s="4"/>
      <c r="AJ33738" s="4"/>
    </row>
    <row r="33739" spans="1:36" x14ac:dyDescent="0.25">
      <c r="A33739" s="13"/>
      <c r="G33739" s="14"/>
      <c r="H33739" s="14"/>
      <c r="L33739" s="15"/>
      <c r="M33739" s="15"/>
      <c r="N33739" s="15"/>
      <c r="O33739" s="15"/>
      <c r="P33739" s="15"/>
      <c r="Q33739" s="13"/>
      <c r="R33739" s="13"/>
      <c r="S33739" s="13"/>
      <c r="T33739" s="13"/>
      <c r="U33739" s="16"/>
      <c r="V33739" s="16"/>
      <c r="W33739" s="16"/>
      <c r="AI33739" s="4"/>
      <c r="AJ33739" s="4"/>
    </row>
    <row r="33740" spans="1:36" x14ac:dyDescent="0.25">
      <c r="A33740" s="13"/>
      <c r="G33740" s="14"/>
      <c r="H33740" s="14"/>
      <c r="L33740" s="15"/>
      <c r="M33740" s="15"/>
      <c r="N33740" s="15"/>
      <c r="O33740" s="15"/>
      <c r="P33740" s="15"/>
      <c r="Q33740" s="13"/>
      <c r="R33740" s="13"/>
      <c r="S33740" s="13"/>
      <c r="T33740" s="13"/>
      <c r="U33740" s="16"/>
      <c r="V33740" s="16"/>
      <c r="W33740" s="16"/>
      <c r="AI33740" s="4"/>
      <c r="AJ33740" s="4"/>
    </row>
    <row r="33741" spans="1:36" x14ac:dyDescent="0.25">
      <c r="A33741" s="13"/>
      <c r="G33741" s="14"/>
      <c r="H33741" s="14"/>
      <c r="L33741" s="15"/>
      <c r="M33741" s="15"/>
      <c r="N33741" s="15"/>
      <c r="O33741" s="15"/>
      <c r="P33741" s="15"/>
      <c r="Q33741" s="13"/>
      <c r="R33741" s="13"/>
      <c r="S33741" s="13"/>
      <c r="T33741" s="13"/>
      <c r="U33741" s="16"/>
      <c r="V33741" s="16"/>
      <c r="W33741" s="16"/>
      <c r="AI33741" s="4"/>
      <c r="AJ33741" s="4"/>
    </row>
    <row r="33742" spans="1:36" x14ac:dyDescent="0.25">
      <c r="A33742" s="13"/>
      <c r="G33742" s="14"/>
      <c r="H33742" s="14"/>
      <c r="L33742" s="15"/>
      <c r="M33742" s="15"/>
      <c r="N33742" s="15"/>
      <c r="O33742" s="15"/>
      <c r="P33742" s="15"/>
      <c r="Q33742" s="13"/>
      <c r="R33742" s="13"/>
      <c r="S33742" s="13"/>
      <c r="T33742" s="13"/>
      <c r="U33742" s="16"/>
      <c r="V33742" s="16"/>
      <c r="W33742" s="16"/>
      <c r="AI33742" s="4"/>
      <c r="AJ33742" s="4"/>
    </row>
    <row r="33743" spans="1:36" x14ac:dyDescent="0.25">
      <c r="A33743" s="13"/>
      <c r="G33743" s="14"/>
      <c r="H33743" s="14"/>
      <c r="L33743" s="15"/>
      <c r="M33743" s="15"/>
      <c r="N33743" s="15"/>
      <c r="O33743" s="15"/>
      <c r="P33743" s="15"/>
      <c r="Q33743" s="13"/>
      <c r="R33743" s="13"/>
      <c r="S33743" s="13"/>
      <c r="T33743" s="13"/>
      <c r="U33743" s="16"/>
      <c r="V33743" s="16"/>
      <c r="W33743" s="16"/>
      <c r="AI33743" s="4"/>
      <c r="AJ33743" s="4"/>
    </row>
    <row r="33744" spans="1:36" x14ac:dyDescent="0.25">
      <c r="A33744" s="13"/>
      <c r="G33744" s="14"/>
      <c r="H33744" s="14"/>
      <c r="L33744" s="15"/>
      <c r="M33744" s="15"/>
      <c r="N33744" s="15"/>
      <c r="O33744" s="15"/>
      <c r="P33744" s="15"/>
      <c r="Q33744" s="13"/>
      <c r="R33744" s="13"/>
      <c r="S33744" s="13"/>
      <c r="T33744" s="13"/>
      <c r="U33744" s="16"/>
      <c r="V33744" s="16"/>
      <c r="W33744" s="16"/>
      <c r="AI33744" s="4"/>
      <c r="AJ33744" s="4"/>
    </row>
    <row r="33745" spans="1:36" x14ac:dyDescent="0.25">
      <c r="A33745" s="13"/>
      <c r="G33745" s="14"/>
      <c r="H33745" s="14"/>
      <c r="L33745" s="15"/>
      <c r="M33745" s="15"/>
      <c r="N33745" s="15"/>
      <c r="O33745" s="15"/>
      <c r="P33745" s="15"/>
      <c r="Q33745" s="13"/>
      <c r="R33745" s="13"/>
      <c r="S33745" s="13"/>
      <c r="T33745" s="13"/>
      <c r="U33745" s="16"/>
      <c r="V33745" s="16"/>
      <c r="W33745" s="16"/>
      <c r="AI33745" s="4"/>
      <c r="AJ33745" s="4"/>
    </row>
    <row r="33746" spans="1:36" x14ac:dyDescent="0.25">
      <c r="A33746" s="13"/>
      <c r="G33746" s="14"/>
      <c r="H33746" s="14"/>
      <c r="L33746" s="15"/>
      <c r="M33746" s="15"/>
      <c r="N33746" s="15"/>
      <c r="O33746" s="15"/>
      <c r="P33746" s="15"/>
      <c r="Q33746" s="13"/>
      <c r="R33746" s="13"/>
      <c r="S33746" s="13"/>
      <c r="T33746" s="13"/>
      <c r="U33746" s="16"/>
      <c r="V33746" s="16"/>
      <c r="W33746" s="16"/>
      <c r="AI33746" s="4"/>
      <c r="AJ33746" s="4"/>
    </row>
    <row r="33747" spans="1:36" x14ac:dyDescent="0.25">
      <c r="A33747" s="13"/>
      <c r="G33747" s="14"/>
      <c r="H33747" s="14"/>
      <c r="L33747" s="15"/>
      <c r="M33747" s="15"/>
      <c r="N33747" s="15"/>
      <c r="O33747" s="15"/>
      <c r="P33747" s="15"/>
      <c r="Q33747" s="13"/>
      <c r="R33747" s="13"/>
      <c r="S33747" s="13"/>
      <c r="T33747" s="13"/>
      <c r="U33747" s="16"/>
      <c r="V33747" s="16"/>
      <c r="W33747" s="16"/>
      <c r="AI33747" s="4"/>
      <c r="AJ33747" s="4"/>
    </row>
    <row r="33748" spans="1:36" x14ac:dyDescent="0.25">
      <c r="A33748" s="13"/>
      <c r="G33748" s="14"/>
      <c r="H33748" s="14"/>
      <c r="L33748" s="15"/>
      <c r="M33748" s="15"/>
      <c r="N33748" s="15"/>
      <c r="O33748" s="15"/>
      <c r="P33748" s="15"/>
      <c r="Q33748" s="13"/>
      <c r="R33748" s="13"/>
      <c r="S33748" s="13"/>
      <c r="T33748" s="13"/>
      <c r="U33748" s="16"/>
      <c r="V33748" s="16"/>
      <c r="W33748" s="16"/>
      <c r="AI33748" s="4"/>
      <c r="AJ33748" s="4"/>
    </row>
    <row r="33749" spans="1:36" x14ac:dyDescent="0.25">
      <c r="A33749" s="13"/>
      <c r="G33749" s="14"/>
      <c r="H33749" s="14"/>
      <c r="L33749" s="15"/>
      <c r="M33749" s="15"/>
      <c r="N33749" s="15"/>
      <c r="O33749" s="15"/>
      <c r="P33749" s="15"/>
      <c r="Q33749" s="13"/>
      <c r="R33749" s="13"/>
      <c r="S33749" s="13"/>
      <c r="T33749" s="13"/>
      <c r="U33749" s="16"/>
      <c r="V33749" s="16"/>
      <c r="W33749" s="16"/>
      <c r="AI33749" s="4"/>
      <c r="AJ33749" s="4"/>
    </row>
    <row r="33750" spans="1:36" x14ac:dyDescent="0.25">
      <c r="A33750" s="13"/>
      <c r="G33750" s="14"/>
      <c r="H33750" s="14"/>
      <c r="L33750" s="15"/>
      <c r="M33750" s="15"/>
      <c r="N33750" s="15"/>
      <c r="O33750" s="15"/>
      <c r="P33750" s="15"/>
      <c r="Q33750" s="13"/>
      <c r="R33750" s="13"/>
      <c r="S33750" s="13"/>
      <c r="T33750" s="13"/>
      <c r="U33750" s="16"/>
      <c r="V33750" s="16"/>
      <c r="W33750" s="16"/>
      <c r="AI33750" s="4"/>
      <c r="AJ33750" s="4"/>
    </row>
    <row r="33751" spans="1:36" x14ac:dyDescent="0.25">
      <c r="A33751" s="13"/>
      <c r="G33751" s="14"/>
      <c r="H33751" s="14"/>
      <c r="L33751" s="15"/>
      <c r="M33751" s="15"/>
      <c r="N33751" s="15"/>
      <c r="O33751" s="15"/>
      <c r="P33751" s="15"/>
      <c r="Q33751" s="13"/>
      <c r="R33751" s="13"/>
      <c r="S33751" s="13"/>
      <c r="T33751" s="13"/>
      <c r="U33751" s="16"/>
      <c r="V33751" s="16"/>
      <c r="W33751" s="16"/>
      <c r="AI33751" s="4"/>
      <c r="AJ33751" s="4"/>
    </row>
    <row r="33752" spans="1:36" x14ac:dyDescent="0.25">
      <c r="A33752" s="13"/>
      <c r="G33752" s="14"/>
      <c r="H33752" s="14"/>
      <c r="L33752" s="15"/>
      <c r="M33752" s="15"/>
      <c r="N33752" s="15"/>
      <c r="O33752" s="15"/>
      <c r="P33752" s="15"/>
      <c r="Q33752" s="13"/>
      <c r="R33752" s="13"/>
      <c r="S33752" s="13"/>
      <c r="T33752" s="13"/>
      <c r="U33752" s="16"/>
      <c r="V33752" s="16"/>
      <c r="W33752" s="16"/>
      <c r="AI33752" s="4"/>
      <c r="AJ33752" s="4"/>
    </row>
    <row r="33753" spans="1:36" x14ac:dyDescent="0.25">
      <c r="A33753" s="13"/>
      <c r="G33753" s="14"/>
      <c r="H33753" s="14"/>
      <c r="L33753" s="15"/>
      <c r="M33753" s="15"/>
      <c r="N33753" s="15"/>
      <c r="O33753" s="15"/>
      <c r="P33753" s="15"/>
      <c r="Q33753" s="13"/>
      <c r="R33753" s="13"/>
      <c r="S33753" s="13"/>
      <c r="T33753" s="13"/>
      <c r="U33753" s="16"/>
      <c r="V33753" s="16"/>
      <c r="W33753" s="16"/>
      <c r="AI33753" s="4"/>
      <c r="AJ33753" s="4"/>
    </row>
    <row r="33754" spans="1:36" x14ac:dyDescent="0.25">
      <c r="A33754" s="13"/>
      <c r="G33754" s="14"/>
      <c r="H33754" s="14"/>
      <c r="L33754" s="15"/>
      <c r="M33754" s="15"/>
      <c r="N33754" s="15"/>
      <c r="O33754" s="15"/>
      <c r="P33754" s="15"/>
      <c r="Q33754" s="13"/>
      <c r="R33754" s="13"/>
      <c r="S33754" s="13"/>
      <c r="T33754" s="13"/>
      <c r="U33754" s="16"/>
      <c r="V33754" s="16"/>
      <c r="W33754" s="16"/>
      <c r="AI33754" s="4"/>
      <c r="AJ33754" s="4"/>
    </row>
    <row r="33755" spans="1:36" x14ac:dyDescent="0.25">
      <c r="A33755" s="13"/>
      <c r="G33755" s="14"/>
      <c r="H33755" s="14"/>
      <c r="L33755" s="15"/>
      <c r="M33755" s="15"/>
      <c r="N33755" s="15"/>
      <c r="O33755" s="15"/>
      <c r="P33755" s="15"/>
      <c r="Q33755" s="13"/>
      <c r="R33755" s="13"/>
      <c r="S33755" s="13"/>
      <c r="T33755" s="13"/>
      <c r="U33755" s="16"/>
      <c r="V33755" s="16"/>
      <c r="W33755" s="16"/>
      <c r="AI33755" s="4"/>
      <c r="AJ33755" s="4"/>
    </row>
    <row r="33756" spans="1:36" x14ac:dyDescent="0.25">
      <c r="A33756" s="13"/>
      <c r="G33756" s="14"/>
      <c r="H33756" s="14"/>
      <c r="L33756" s="15"/>
      <c r="M33756" s="15"/>
      <c r="N33756" s="15"/>
      <c r="O33756" s="15"/>
      <c r="P33756" s="15"/>
      <c r="Q33756" s="13"/>
      <c r="R33756" s="13"/>
      <c r="S33756" s="13"/>
      <c r="T33756" s="13"/>
      <c r="U33756" s="16"/>
      <c r="V33756" s="16"/>
      <c r="W33756" s="16"/>
      <c r="AI33756" s="4"/>
      <c r="AJ33756" s="4"/>
    </row>
    <row r="33757" spans="1:36" x14ac:dyDescent="0.25">
      <c r="A33757" s="13"/>
      <c r="G33757" s="14"/>
      <c r="H33757" s="14"/>
      <c r="L33757" s="15"/>
      <c r="M33757" s="15"/>
      <c r="N33757" s="15"/>
      <c r="O33757" s="15"/>
      <c r="P33757" s="15"/>
      <c r="Q33757" s="13"/>
      <c r="R33757" s="13"/>
      <c r="S33757" s="13"/>
      <c r="T33757" s="13"/>
      <c r="U33757" s="16"/>
      <c r="V33757" s="16"/>
      <c r="W33757" s="16"/>
      <c r="AI33757" s="4"/>
      <c r="AJ33757" s="4"/>
    </row>
    <row r="33758" spans="1:36" x14ac:dyDescent="0.25">
      <c r="A33758" s="13"/>
      <c r="G33758" s="14"/>
      <c r="H33758" s="14"/>
      <c r="L33758" s="15"/>
      <c r="M33758" s="15"/>
      <c r="N33758" s="15"/>
      <c r="O33758" s="15"/>
      <c r="P33758" s="15"/>
      <c r="Q33758" s="13"/>
      <c r="R33758" s="13"/>
      <c r="S33758" s="13"/>
      <c r="T33758" s="13"/>
      <c r="U33758" s="16"/>
      <c r="V33758" s="16"/>
      <c r="W33758" s="16"/>
      <c r="AI33758" s="4"/>
      <c r="AJ33758" s="4"/>
    </row>
    <row r="33759" spans="1:36" x14ac:dyDescent="0.25">
      <c r="A33759" s="13"/>
      <c r="G33759" s="14"/>
      <c r="H33759" s="14"/>
      <c r="L33759" s="15"/>
      <c r="M33759" s="15"/>
      <c r="N33759" s="15"/>
      <c r="O33759" s="15"/>
      <c r="P33759" s="15"/>
      <c r="Q33759" s="13"/>
      <c r="R33759" s="13"/>
      <c r="S33759" s="13"/>
      <c r="T33759" s="13"/>
      <c r="U33759" s="16"/>
      <c r="V33759" s="16"/>
      <c r="W33759" s="16"/>
      <c r="AI33759" s="4"/>
      <c r="AJ33759" s="4"/>
    </row>
    <row r="33760" spans="1:36" x14ac:dyDescent="0.25">
      <c r="A33760" s="13"/>
      <c r="G33760" s="14"/>
      <c r="H33760" s="14"/>
      <c r="L33760" s="15"/>
      <c r="M33760" s="15"/>
      <c r="N33760" s="15"/>
      <c r="O33760" s="15"/>
      <c r="P33760" s="15"/>
      <c r="Q33760" s="13"/>
      <c r="R33760" s="13"/>
      <c r="S33760" s="13"/>
      <c r="T33760" s="13"/>
      <c r="U33760" s="16"/>
      <c r="V33760" s="16"/>
      <c r="W33760" s="16"/>
      <c r="AI33760" s="4"/>
      <c r="AJ33760" s="4"/>
    </row>
    <row r="33761" spans="1:36" x14ac:dyDescent="0.25">
      <c r="A33761" s="13"/>
      <c r="G33761" s="14"/>
      <c r="H33761" s="14"/>
      <c r="L33761" s="15"/>
      <c r="M33761" s="15"/>
      <c r="N33761" s="15"/>
      <c r="O33761" s="15"/>
      <c r="P33761" s="15"/>
      <c r="Q33761" s="13"/>
      <c r="R33761" s="13"/>
      <c r="S33761" s="13"/>
      <c r="T33761" s="13"/>
      <c r="U33761" s="16"/>
      <c r="V33761" s="16"/>
      <c r="W33761" s="16"/>
      <c r="AI33761" s="4"/>
      <c r="AJ33761" s="4"/>
    </row>
    <row r="33762" spans="1:36" x14ac:dyDescent="0.25">
      <c r="A33762" s="13"/>
      <c r="G33762" s="14"/>
      <c r="H33762" s="14"/>
      <c r="L33762" s="15"/>
      <c r="M33762" s="15"/>
      <c r="N33762" s="15"/>
      <c r="O33762" s="15"/>
      <c r="P33762" s="15"/>
      <c r="Q33762" s="13"/>
      <c r="R33762" s="13"/>
      <c r="S33762" s="13"/>
      <c r="T33762" s="13"/>
      <c r="U33762" s="16"/>
      <c r="V33762" s="16"/>
      <c r="W33762" s="16"/>
      <c r="AI33762" s="4"/>
      <c r="AJ33762" s="4"/>
    </row>
    <row r="33763" spans="1:36" x14ac:dyDescent="0.25">
      <c r="A33763" s="13"/>
      <c r="G33763" s="14"/>
      <c r="H33763" s="14"/>
      <c r="L33763" s="15"/>
      <c r="M33763" s="15"/>
      <c r="N33763" s="15"/>
      <c r="O33763" s="15"/>
      <c r="P33763" s="15"/>
      <c r="Q33763" s="13"/>
      <c r="R33763" s="13"/>
      <c r="S33763" s="13"/>
      <c r="T33763" s="13"/>
      <c r="U33763" s="16"/>
      <c r="V33763" s="16"/>
      <c r="W33763" s="16"/>
      <c r="AI33763" s="4"/>
      <c r="AJ33763" s="4"/>
    </row>
    <row r="33764" spans="1:36" x14ac:dyDescent="0.25">
      <c r="A33764" s="13"/>
      <c r="G33764" s="14"/>
      <c r="H33764" s="14"/>
      <c r="L33764" s="15"/>
      <c r="M33764" s="15"/>
      <c r="N33764" s="15"/>
      <c r="O33764" s="15"/>
      <c r="P33764" s="15"/>
      <c r="Q33764" s="13"/>
      <c r="R33764" s="13"/>
      <c r="S33764" s="13"/>
      <c r="T33764" s="13"/>
      <c r="U33764" s="16"/>
      <c r="V33764" s="16"/>
      <c r="W33764" s="16"/>
      <c r="AI33764" s="4"/>
      <c r="AJ33764" s="4"/>
    </row>
    <row r="33765" spans="1:36" x14ac:dyDescent="0.25">
      <c r="A33765" s="13"/>
      <c r="G33765" s="14"/>
      <c r="H33765" s="14"/>
      <c r="L33765" s="15"/>
      <c r="M33765" s="15"/>
      <c r="N33765" s="15"/>
      <c r="O33765" s="15"/>
      <c r="P33765" s="15"/>
      <c r="Q33765" s="13"/>
      <c r="R33765" s="13"/>
      <c r="S33765" s="13"/>
      <c r="T33765" s="13"/>
      <c r="U33765" s="16"/>
      <c r="V33765" s="16"/>
      <c r="W33765" s="16"/>
      <c r="AI33765" s="4"/>
      <c r="AJ33765" s="4"/>
    </row>
    <row r="33766" spans="1:36" x14ac:dyDescent="0.25">
      <c r="A33766" s="13"/>
      <c r="G33766" s="14"/>
      <c r="H33766" s="14"/>
      <c r="L33766" s="15"/>
      <c r="M33766" s="15"/>
      <c r="N33766" s="15"/>
      <c r="O33766" s="15"/>
      <c r="P33766" s="15"/>
      <c r="Q33766" s="13"/>
      <c r="R33766" s="13"/>
      <c r="S33766" s="13"/>
      <c r="T33766" s="13"/>
      <c r="U33766" s="16"/>
      <c r="V33766" s="16"/>
      <c r="W33766" s="16"/>
      <c r="AI33766" s="4"/>
      <c r="AJ33766" s="4"/>
    </row>
    <row r="33767" spans="1:36" x14ac:dyDescent="0.25">
      <c r="A33767" s="13"/>
      <c r="G33767" s="14"/>
      <c r="H33767" s="14"/>
      <c r="L33767" s="15"/>
      <c r="M33767" s="15"/>
      <c r="N33767" s="15"/>
      <c r="O33767" s="15"/>
      <c r="P33767" s="15"/>
      <c r="Q33767" s="13"/>
      <c r="R33767" s="13"/>
      <c r="S33767" s="13"/>
      <c r="T33767" s="13"/>
      <c r="U33767" s="16"/>
      <c r="V33767" s="16"/>
      <c r="W33767" s="16"/>
      <c r="AI33767" s="4"/>
      <c r="AJ33767" s="4"/>
    </row>
    <row r="33768" spans="1:36" x14ac:dyDescent="0.25">
      <c r="A33768" s="13"/>
      <c r="G33768" s="14"/>
      <c r="H33768" s="14"/>
      <c r="L33768" s="15"/>
      <c r="M33768" s="15"/>
      <c r="N33768" s="15"/>
      <c r="O33768" s="15"/>
      <c r="P33768" s="15"/>
      <c r="Q33768" s="13"/>
      <c r="R33768" s="13"/>
      <c r="S33768" s="13"/>
      <c r="T33768" s="13"/>
      <c r="U33768" s="16"/>
      <c r="V33768" s="16"/>
      <c r="W33768" s="16"/>
      <c r="AI33768" s="4"/>
      <c r="AJ33768" s="4"/>
    </row>
    <row r="33769" spans="1:36" x14ac:dyDescent="0.25">
      <c r="A33769" s="13"/>
      <c r="G33769" s="14"/>
      <c r="H33769" s="14"/>
      <c r="L33769" s="15"/>
      <c r="M33769" s="15"/>
      <c r="N33769" s="15"/>
      <c r="O33769" s="15"/>
      <c r="P33769" s="15"/>
      <c r="Q33769" s="13"/>
      <c r="R33769" s="13"/>
      <c r="S33769" s="13"/>
      <c r="T33769" s="13"/>
      <c r="U33769" s="16"/>
      <c r="V33769" s="16"/>
      <c r="W33769" s="16"/>
      <c r="AI33769" s="4"/>
      <c r="AJ33769" s="4"/>
    </row>
    <row r="33770" spans="1:36" x14ac:dyDescent="0.25">
      <c r="A33770" s="13"/>
      <c r="G33770" s="14"/>
      <c r="H33770" s="14"/>
      <c r="L33770" s="15"/>
      <c r="M33770" s="15"/>
      <c r="N33770" s="15"/>
      <c r="O33770" s="15"/>
      <c r="P33770" s="15"/>
      <c r="Q33770" s="13"/>
      <c r="R33770" s="13"/>
      <c r="S33770" s="13"/>
      <c r="T33770" s="13"/>
      <c r="U33770" s="16"/>
      <c r="V33770" s="16"/>
      <c r="W33770" s="16"/>
      <c r="AI33770" s="4"/>
      <c r="AJ33770" s="4"/>
    </row>
    <row r="33771" spans="1:36" x14ac:dyDescent="0.25">
      <c r="A33771" s="13"/>
      <c r="G33771" s="14"/>
      <c r="H33771" s="14"/>
      <c r="L33771" s="15"/>
      <c r="M33771" s="15"/>
      <c r="N33771" s="15"/>
      <c r="O33771" s="15"/>
      <c r="P33771" s="15"/>
      <c r="Q33771" s="13"/>
      <c r="R33771" s="13"/>
      <c r="S33771" s="13"/>
      <c r="T33771" s="13"/>
      <c r="U33771" s="16"/>
      <c r="V33771" s="16"/>
      <c r="W33771" s="16"/>
      <c r="AI33771" s="4"/>
      <c r="AJ33771" s="4"/>
    </row>
    <row r="33772" spans="1:36" x14ac:dyDescent="0.25">
      <c r="A33772" s="13"/>
      <c r="G33772" s="14"/>
      <c r="H33772" s="14"/>
      <c r="L33772" s="15"/>
      <c r="M33772" s="15"/>
      <c r="N33772" s="15"/>
      <c r="O33772" s="15"/>
      <c r="P33772" s="15"/>
      <c r="Q33772" s="13"/>
      <c r="R33772" s="13"/>
      <c r="S33772" s="13"/>
      <c r="T33772" s="13"/>
      <c r="U33772" s="16"/>
      <c r="V33772" s="16"/>
      <c r="W33772" s="16"/>
      <c r="AI33772" s="4"/>
      <c r="AJ33772" s="4"/>
    </row>
    <row r="33773" spans="1:36" x14ac:dyDescent="0.25">
      <c r="A33773" s="13"/>
      <c r="G33773" s="14"/>
      <c r="H33773" s="14"/>
      <c r="L33773" s="15"/>
      <c r="M33773" s="15"/>
      <c r="N33773" s="15"/>
      <c r="O33773" s="15"/>
      <c r="P33773" s="15"/>
      <c r="Q33773" s="13"/>
      <c r="R33773" s="13"/>
      <c r="S33773" s="13"/>
      <c r="T33773" s="13"/>
      <c r="U33773" s="16"/>
      <c r="V33773" s="16"/>
      <c r="W33773" s="16"/>
      <c r="AI33773" s="4"/>
      <c r="AJ33773" s="4"/>
    </row>
    <row r="33774" spans="1:36" x14ac:dyDescent="0.25">
      <c r="A33774" s="13"/>
      <c r="G33774" s="14"/>
      <c r="H33774" s="14"/>
      <c r="L33774" s="15"/>
      <c r="M33774" s="15"/>
      <c r="N33774" s="15"/>
      <c r="O33774" s="15"/>
      <c r="P33774" s="15"/>
      <c r="Q33774" s="13"/>
      <c r="R33774" s="13"/>
      <c r="S33774" s="13"/>
      <c r="T33774" s="13"/>
      <c r="U33774" s="16"/>
      <c r="V33774" s="16"/>
      <c r="W33774" s="16"/>
      <c r="AI33774" s="4"/>
      <c r="AJ33774" s="4"/>
    </row>
    <row r="33775" spans="1:36" x14ac:dyDescent="0.25">
      <c r="A33775" s="13"/>
      <c r="G33775" s="14"/>
      <c r="H33775" s="14"/>
      <c r="L33775" s="15"/>
      <c r="M33775" s="15"/>
      <c r="N33775" s="15"/>
      <c r="O33775" s="15"/>
      <c r="P33775" s="15"/>
      <c r="Q33775" s="13"/>
      <c r="R33775" s="13"/>
      <c r="S33775" s="13"/>
      <c r="T33775" s="13"/>
      <c r="U33775" s="16"/>
      <c r="V33775" s="16"/>
      <c r="W33775" s="16"/>
      <c r="AI33775" s="4"/>
      <c r="AJ33775" s="4"/>
    </row>
    <row r="33776" spans="1:36" x14ac:dyDescent="0.25">
      <c r="A33776" s="13"/>
      <c r="G33776" s="14"/>
      <c r="H33776" s="14"/>
      <c r="L33776" s="15"/>
      <c r="M33776" s="15"/>
      <c r="N33776" s="15"/>
      <c r="O33776" s="15"/>
      <c r="P33776" s="15"/>
      <c r="Q33776" s="13"/>
      <c r="R33776" s="13"/>
      <c r="S33776" s="13"/>
      <c r="T33776" s="13"/>
      <c r="U33776" s="16"/>
      <c r="V33776" s="16"/>
      <c r="W33776" s="16"/>
      <c r="AI33776" s="4"/>
      <c r="AJ33776" s="4"/>
    </row>
    <row r="33777" spans="1:36" x14ac:dyDescent="0.25">
      <c r="A33777" s="13"/>
      <c r="G33777" s="14"/>
      <c r="H33777" s="14"/>
      <c r="L33777" s="15"/>
      <c r="M33777" s="15"/>
      <c r="N33777" s="15"/>
      <c r="O33777" s="15"/>
      <c r="P33777" s="15"/>
      <c r="Q33777" s="13"/>
      <c r="R33777" s="13"/>
      <c r="S33777" s="13"/>
      <c r="T33777" s="13"/>
      <c r="U33777" s="16"/>
      <c r="V33777" s="16"/>
      <c r="W33777" s="16"/>
      <c r="AI33777" s="4"/>
      <c r="AJ33777" s="4"/>
    </row>
    <row r="33778" spans="1:36" x14ac:dyDescent="0.25">
      <c r="A33778" s="13"/>
      <c r="G33778" s="14"/>
      <c r="H33778" s="14"/>
      <c r="L33778" s="15"/>
      <c r="M33778" s="15"/>
      <c r="N33778" s="15"/>
      <c r="O33778" s="15"/>
      <c r="P33778" s="15"/>
      <c r="Q33778" s="13"/>
      <c r="R33778" s="13"/>
      <c r="S33778" s="13"/>
      <c r="T33778" s="13"/>
      <c r="U33778" s="16"/>
      <c r="V33778" s="16"/>
      <c r="W33778" s="16"/>
      <c r="AI33778" s="4"/>
      <c r="AJ33778" s="4"/>
    </row>
    <row r="33779" spans="1:36" x14ac:dyDescent="0.25">
      <c r="A33779" s="13"/>
      <c r="G33779" s="14"/>
      <c r="H33779" s="14"/>
      <c r="L33779" s="15"/>
      <c r="M33779" s="15"/>
      <c r="N33779" s="15"/>
      <c r="O33779" s="15"/>
      <c r="P33779" s="15"/>
      <c r="Q33779" s="13"/>
      <c r="R33779" s="13"/>
      <c r="S33779" s="13"/>
      <c r="T33779" s="13"/>
      <c r="U33779" s="16"/>
      <c r="V33779" s="16"/>
      <c r="W33779" s="16"/>
      <c r="AI33779" s="4"/>
      <c r="AJ33779" s="4"/>
    </row>
    <row r="33780" spans="1:36" x14ac:dyDescent="0.25">
      <c r="A33780" s="13"/>
      <c r="G33780" s="14"/>
      <c r="H33780" s="14"/>
      <c r="L33780" s="15"/>
      <c r="M33780" s="15"/>
      <c r="N33780" s="15"/>
      <c r="O33780" s="15"/>
      <c r="P33780" s="15"/>
      <c r="Q33780" s="13"/>
      <c r="R33780" s="13"/>
      <c r="S33780" s="13"/>
      <c r="T33780" s="13"/>
      <c r="U33780" s="16"/>
      <c r="V33780" s="16"/>
      <c r="W33780" s="16"/>
      <c r="AI33780" s="4"/>
      <c r="AJ33780" s="4"/>
    </row>
    <row r="33781" spans="1:36" x14ac:dyDescent="0.25">
      <c r="A33781" s="13"/>
      <c r="G33781" s="14"/>
      <c r="H33781" s="14"/>
      <c r="L33781" s="15"/>
      <c r="M33781" s="15"/>
      <c r="N33781" s="15"/>
      <c r="O33781" s="15"/>
      <c r="P33781" s="15"/>
      <c r="Q33781" s="13"/>
      <c r="R33781" s="13"/>
      <c r="S33781" s="13"/>
      <c r="T33781" s="13"/>
      <c r="U33781" s="16"/>
      <c r="V33781" s="16"/>
      <c r="W33781" s="16"/>
      <c r="AI33781" s="4"/>
      <c r="AJ33781" s="4"/>
    </row>
    <row r="33782" spans="1:36" x14ac:dyDescent="0.25">
      <c r="A33782" s="13"/>
      <c r="G33782" s="14"/>
      <c r="H33782" s="14"/>
      <c r="L33782" s="15"/>
      <c r="M33782" s="15"/>
      <c r="N33782" s="15"/>
      <c r="O33782" s="15"/>
      <c r="P33782" s="15"/>
      <c r="Q33782" s="13"/>
      <c r="R33782" s="13"/>
      <c r="S33782" s="13"/>
      <c r="T33782" s="13"/>
      <c r="U33782" s="16"/>
      <c r="V33782" s="16"/>
      <c r="W33782" s="16"/>
      <c r="AI33782" s="4"/>
      <c r="AJ33782" s="4"/>
    </row>
    <row r="33783" spans="1:36" x14ac:dyDescent="0.25">
      <c r="A33783" s="13"/>
      <c r="G33783" s="14"/>
      <c r="H33783" s="14"/>
      <c r="L33783" s="15"/>
      <c r="M33783" s="15"/>
      <c r="N33783" s="15"/>
      <c r="O33783" s="15"/>
      <c r="P33783" s="15"/>
      <c r="Q33783" s="13"/>
      <c r="R33783" s="13"/>
      <c r="S33783" s="13"/>
      <c r="T33783" s="13"/>
      <c r="U33783" s="16"/>
      <c r="V33783" s="16"/>
      <c r="W33783" s="16"/>
      <c r="AI33783" s="4"/>
      <c r="AJ33783" s="4"/>
    </row>
    <row r="33784" spans="1:36" x14ac:dyDescent="0.25">
      <c r="A33784" s="13"/>
      <c r="G33784" s="14"/>
      <c r="H33784" s="14"/>
      <c r="L33784" s="15"/>
      <c r="M33784" s="15"/>
      <c r="N33784" s="15"/>
      <c r="O33784" s="15"/>
      <c r="P33784" s="15"/>
      <c r="Q33784" s="13"/>
      <c r="R33784" s="13"/>
      <c r="S33784" s="13"/>
      <c r="T33784" s="13"/>
      <c r="U33784" s="16"/>
      <c r="V33784" s="16"/>
      <c r="W33784" s="16"/>
      <c r="AI33784" s="4"/>
      <c r="AJ33784" s="4"/>
    </row>
    <row r="33785" spans="1:36" x14ac:dyDescent="0.25">
      <c r="A33785" s="13"/>
      <c r="G33785" s="14"/>
      <c r="H33785" s="14"/>
      <c r="L33785" s="15"/>
      <c r="M33785" s="15"/>
      <c r="N33785" s="15"/>
      <c r="O33785" s="15"/>
      <c r="P33785" s="15"/>
      <c r="Q33785" s="13"/>
      <c r="R33785" s="13"/>
      <c r="S33785" s="13"/>
      <c r="T33785" s="13"/>
      <c r="U33785" s="16"/>
      <c r="V33785" s="16"/>
      <c r="W33785" s="16"/>
      <c r="AI33785" s="4"/>
      <c r="AJ33785" s="4"/>
    </row>
    <row r="33786" spans="1:36" x14ac:dyDescent="0.25">
      <c r="A33786" s="13"/>
      <c r="G33786" s="14"/>
      <c r="H33786" s="14"/>
      <c r="L33786" s="15"/>
      <c r="M33786" s="15"/>
      <c r="N33786" s="15"/>
      <c r="O33786" s="15"/>
      <c r="P33786" s="15"/>
      <c r="Q33786" s="13"/>
      <c r="R33786" s="13"/>
      <c r="S33786" s="13"/>
      <c r="T33786" s="13"/>
      <c r="U33786" s="16"/>
      <c r="V33786" s="16"/>
      <c r="W33786" s="16"/>
      <c r="AI33786" s="4"/>
      <c r="AJ33786" s="4"/>
    </row>
    <row r="33787" spans="1:36" x14ac:dyDescent="0.25">
      <c r="A33787" s="13"/>
      <c r="G33787" s="14"/>
      <c r="H33787" s="14"/>
      <c r="L33787" s="15"/>
      <c r="M33787" s="15"/>
      <c r="N33787" s="15"/>
      <c r="O33787" s="15"/>
      <c r="P33787" s="15"/>
      <c r="Q33787" s="13"/>
      <c r="R33787" s="13"/>
      <c r="S33787" s="13"/>
      <c r="T33787" s="13"/>
      <c r="U33787" s="16"/>
      <c r="V33787" s="16"/>
      <c r="W33787" s="16"/>
      <c r="AI33787" s="4"/>
      <c r="AJ33787" s="4"/>
    </row>
    <row r="33788" spans="1:36" x14ac:dyDescent="0.25">
      <c r="A33788" s="13"/>
      <c r="G33788" s="14"/>
      <c r="H33788" s="14"/>
      <c r="L33788" s="15"/>
      <c r="M33788" s="15"/>
      <c r="N33788" s="15"/>
      <c r="O33788" s="15"/>
      <c r="P33788" s="15"/>
      <c r="Q33788" s="13"/>
      <c r="R33788" s="13"/>
      <c r="S33788" s="13"/>
      <c r="T33788" s="13"/>
      <c r="U33788" s="16"/>
      <c r="V33788" s="16"/>
      <c r="W33788" s="16"/>
      <c r="AI33788" s="4"/>
      <c r="AJ33788" s="4"/>
    </row>
    <row r="33789" spans="1:36" x14ac:dyDescent="0.25">
      <c r="A33789" s="13"/>
      <c r="G33789" s="14"/>
      <c r="H33789" s="14"/>
      <c r="L33789" s="15"/>
      <c r="M33789" s="15"/>
      <c r="N33789" s="15"/>
      <c r="O33789" s="15"/>
      <c r="P33789" s="15"/>
      <c r="Q33789" s="13"/>
      <c r="R33789" s="13"/>
      <c r="S33789" s="13"/>
      <c r="T33789" s="13"/>
      <c r="U33789" s="16"/>
      <c r="V33789" s="16"/>
      <c r="W33789" s="16"/>
      <c r="AI33789" s="4"/>
      <c r="AJ33789" s="4"/>
    </row>
    <row r="33790" spans="1:36" x14ac:dyDescent="0.25">
      <c r="A33790" s="13"/>
      <c r="G33790" s="14"/>
      <c r="H33790" s="14"/>
      <c r="L33790" s="15"/>
      <c r="M33790" s="15"/>
      <c r="N33790" s="15"/>
      <c r="O33790" s="15"/>
      <c r="P33790" s="15"/>
      <c r="Q33790" s="13"/>
      <c r="R33790" s="13"/>
      <c r="S33790" s="13"/>
      <c r="T33790" s="13"/>
      <c r="U33790" s="16"/>
      <c r="V33790" s="16"/>
      <c r="W33790" s="16"/>
      <c r="AI33790" s="4"/>
      <c r="AJ33790" s="4"/>
    </row>
    <row r="33791" spans="1:36" x14ac:dyDescent="0.25">
      <c r="A33791" s="13"/>
      <c r="G33791" s="14"/>
      <c r="H33791" s="14"/>
      <c r="L33791" s="15"/>
      <c r="M33791" s="15"/>
      <c r="N33791" s="15"/>
      <c r="O33791" s="15"/>
      <c r="P33791" s="15"/>
      <c r="Q33791" s="13"/>
      <c r="R33791" s="13"/>
      <c r="S33791" s="13"/>
      <c r="T33791" s="13"/>
      <c r="U33791" s="16"/>
      <c r="V33791" s="16"/>
      <c r="W33791" s="16"/>
      <c r="AI33791" s="4"/>
      <c r="AJ33791" s="4"/>
    </row>
    <row r="33792" spans="1:36" x14ac:dyDescent="0.25">
      <c r="A33792" s="13"/>
      <c r="G33792" s="14"/>
      <c r="H33792" s="14"/>
      <c r="L33792" s="15"/>
      <c r="M33792" s="15"/>
      <c r="N33792" s="15"/>
      <c r="O33792" s="15"/>
      <c r="P33792" s="15"/>
      <c r="Q33792" s="13"/>
      <c r="R33792" s="13"/>
      <c r="S33792" s="13"/>
      <c r="T33792" s="13"/>
      <c r="U33792" s="16"/>
      <c r="V33792" s="16"/>
      <c r="W33792" s="16"/>
      <c r="AI33792" s="4"/>
      <c r="AJ33792" s="4"/>
    </row>
    <row r="33793" spans="1:36" x14ac:dyDescent="0.25">
      <c r="A33793" s="13"/>
      <c r="G33793" s="14"/>
      <c r="H33793" s="14"/>
      <c r="L33793" s="15"/>
      <c r="M33793" s="15"/>
      <c r="N33793" s="15"/>
      <c r="O33793" s="15"/>
      <c r="P33793" s="15"/>
      <c r="Q33793" s="13"/>
      <c r="R33793" s="13"/>
      <c r="S33793" s="13"/>
      <c r="T33793" s="13"/>
      <c r="U33793" s="16"/>
      <c r="V33793" s="16"/>
      <c r="W33793" s="16"/>
      <c r="AI33793" s="4"/>
      <c r="AJ33793" s="4"/>
    </row>
    <row r="33794" spans="1:36" x14ac:dyDescent="0.25">
      <c r="A33794" s="13"/>
      <c r="G33794" s="14"/>
      <c r="H33794" s="14"/>
      <c r="L33794" s="15"/>
      <c r="M33794" s="15"/>
      <c r="N33794" s="15"/>
      <c r="O33794" s="15"/>
      <c r="P33794" s="15"/>
      <c r="Q33794" s="13"/>
      <c r="R33794" s="13"/>
      <c r="S33794" s="13"/>
      <c r="T33794" s="13"/>
      <c r="U33794" s="16"/>
      <c r="V33794" s="16"/>
      <c r="W33794" s="16"/>
      <c r="AI33794" s="4"/>
      <c r="AJ33794" s="4"/>
    </row>
    <row r="33795" spans="1:36" x14ac:dyDescent="0.25">
      <c r="A33795" s="13"/>
      <c r="G33795" s="14"/>
      <c r="H33795" s="14"/>
      <c r="L33795" s="15"/>
      <c r="M33795" s="15"/>
      <c r="N33795" s="15"/>
      <c r="O33795" s="15"/>
      <c r="P33795" s="15"/>
      <c r="Q33795" s="13"/>
      <c r="R33795" s="13"/>
      <c r="S33795" s="13"/>
      <c r="T33795" s="13"/>
      <c r="U33795" s="16"/>
      <c r="V33795" s="16"/>
      <c r="W33795" s="16"/>
      <c r="AI33795" s="4"/>
      <c r="AJ33795" s="4"/>
    </row>
    <row r="33796" spans="1:36" x14ac:dyDescent="0.25">
      <c r="A33796" s="13"/>
      <c r="G33796" s="14"/>
      <c r="H33796" s="14"/>
      <c r="L33796" s="15"/>
      <c r="M33796" s="15"/>
      <c r="N33796" s="15"/>
      <c r="O33796" s="15"/>
      <c r="P33796" s="15"/>
      <c r="Q33796" s="13"/>
      <c r="R33796" s="13"/>
      <c r="S33796" s="13"/>
      <c r="T33796" s="13"/>
      <c r="U33796" s="16"/>
      <c r="V33796" s="16"/>
      <c r="W33796" s="16"/>
      <c r="AI33796" s="4"/>
      <c r="AJ33796" s="4"/>
    </row>
    <row r="33797" spans="1:36" x14ac:dyDescent="0.25">
      <c r="A33797" s="13"/>
      <c r="G33797" s="14"/>
      <c r="H33797" s="14"/>
      <c r="L33797" s="15"/>
      <c r="M33797" s="15"/>
      <c r="N33797" s="15"/>
      <c r="O33797" s="15"/>
      <c r="P33797" s="15"/>
      <c r="Q33797" s="13"/>
      <c r="R33797" s="13"/>
      <c r="S33797" s="13"/>
      <c r="T33797" s="13"/>
      <c r="U33797" s="16"/>
      <c r="V33797" s="16"/>
      <c r="W33797" s="16"/>
      <c r="AI33797" s="4"/>
      <c r="AJ33797" s="4"/>
    </row>
    <row r="33798" spans="1:36" x14ac:dyDescent="0.25">
      <c r="A33798" s="13"/>
      <c r="G33798" s="14"/>
      <c r="H33798" s="14"/>
      <c r="L33798" s="15"/>
      <c r="M33798" s="15"/>
      <c r="N33798" s="15"/>
      <c r="O33798" s="15"/>
      <c r="P33798" s="15"/>
      <c r="Q33798" s="13"/>
      <c r="R33798" s="13"/>
      <c r="S33798" s="13"/>
      <c r="T33798" s="13"/>
      <c r="U33798" s="16"/>
      <c r="V33798" s="16"/>
      <c r="W33798" s="16"/>
      <c r="AI33798" s="4"/>
      <c r="AJ33798" s="4"/>
    </row>
    <row r="33799" spans="1:36" x14ac:dyDescent="0.25">
      <c r="A33799" s="13"/>
      <c r="G33799" s="14"/>
      <c r="H33799" s="14"/>
      <c r="L33799" s="15"/>
      <c r="M33799" s="15"/>
      <c r="N33799" s="15"/>
      <c r="O33799" s="15"/>
      <c r="P33799" s="15"/>
      <c r="Q33799" s="13"/>
      <c r="R33799" s="13"/>
      <c r="S33799" s="13"/>
      <c r="T33799" s="13"/>
      <c r="U33799" s="16"/>
      <c r="V33799" s="16"/>
      <c r="W33799" s="16"/>
      <c r="AI33799" s="4"/>
      <c r="AJ33799" s="4"/>
    </row>
    <row r="33800" spans="1:36" x14ac:dyDescent="0.25">
      <c r="A33800" s="13"/>
      <c r="G33800" s="14"/>
      <c r="H33800" s="14"/>
      <c r="L33800" s="15"/>
      <c r="M33800" s="15"/>
      <c r="N33800" s="15"/>
      <c r="O33800" s="15"/>
      <c r="P33800" s="15"/>
      <c r="Q33800" s="13"/>
      <c r="R33800" s="13"/>
      <c r="S33800" s="13"/>
      <c r="T33800" s="13"/>
      <c r="U33800" s="16"/>
      <c r="V33800" s="16"/>
      <c r="W33800" s="16"/>
      <c r="AI33800" s="4"/>
      <c r="AJ33800" s="4"/>
    </row>
    <row r="33801" spans="1:36" x14ac:dyDescent="0.25">
      <c r="A33801" s="13"/>
      <c r="G33801" s="14"/>
      <c r="H33801" s="14"/>
      <c r="L33801" s="15"/>
      <c r="M33801" s="15"/>
      <c r="N33801" s="15"/>
      <c r="O33801" s="15"/>
      <c r="P33801" s="15"/>
      <c r="Q33801" s="13"/>
      <c r="R33801" s="13"/>
      <c r="S33801" s="13"/>
      <c r="T33801" s="13"/>
      <c r="U33801" s="16"/>
      <c r="V33801" s="16"/>
      <c r="W33801" s="16"/>
      <c r="AI33801" s="4"/>
      <c r="AJ33801" s="4"/>
    </row>
    <row r="33802" spans="1:36" x14ac:dyDescent="0.25">
      <c r="A33802" s="13"/>
      <c r="G33802" s="14"/>
      <c r="H33802" s="14"/>
      <c r="L33802" s="15"/>
      <c r="M33802" s="15"/>
      <c r="N33802" s="15"/>
      <c r="O33802" s="15"/>
      <c r="P33802" s="15"/>
      <c r="Q33802" s="13"/>
      <c r="R33802" s="13"/>
      <c r="S33802" s="13"/>
      <c r="T33802" s="13"/>
      <c r="U33802" s="16"/>
      <c r="V33802" s="16"/>
      <c r="W33802" s="16"/>
      <c r="AI33802" s="4"/>
      <c r="AJ33802" s="4"/>
    </row>
    <row r="33803" spans="1:36" x14ac:dyDescent="0.25">
      <c r="A33803" s="13"/>
      <c r="G33803" s="14"/>
      <c r="H33803" s="14"/>
      <c r="L33803" s="15"/>
      <c r="M33803" s="15"/>
      <c r="N33803" s="15"/>
      <c r="O33803" s="15"/>
      <c r="P33803" s="15"/>
      <c r="Q33803" s="13"/>
      <c r="R33803" s="13"/>
      <c r="S33803" s="13"/>
      <c r="T33803" s="13"/>
      <c r="U33803" s="16"/>
      <c r="V33803" s="16"/>
      <c r="W33803" s="16"/>
      <c r="AI33803" s="4"/>
      <c r="AJ33803" s="4"/>
    </row>
    <row r="33804" spans="1:36" x14ac:dyDescent="0.25">
      <c r="A33804" s="13"/>
      <c r="G33804" s="14"/>
      <c r="H33804" s="14"/>
      <c r="L33804" s="15"/>
      <c r="M33804" s="15"/>
      <c r="N33804" s="15"/>
      <c r="O33804" s="15"/>
      <c r="P33804" s="15"/>
      <c r="Q33804" s="13"/>
      <c r="R33804" s="13"/>
      <c r="S33804" s="13"/>
      <c r="T33804" s="13"/>
      <c r="U33804" s="16"/>
      <c r="V33804" s="16"/>
      <c r="W33804" s="16"/>
      <c r="AI33804" s="4"/>
      <c r="AJ33804" s="4"/>
    </row>
    <row r="33805" spans="1:36" x14ac:dyDescent="0.25">
      <c r="A33805" s="13"/>
      <c r="G33805" s="14"/>
      <c r="H33805" s="14"/>
      <c r="L33805" s="15"/>
      <c r="M33805" s="15"/>
      <c r="N33805" s="15"/>
      <c r="O33805" s="15"/>
      <c r="P33805" s="15"/>
      <c r="Q33805" s="13"/>
      <c r="R33805" s="13"/>
      <c r="S33805" s="13"/>
      <c r="T33805" s="13"/>
      <c r="U33805" s="16"/>
      <c r="V33805" s="16"/>
      <c r="W33805" s="16"/>
      <c r="AI33805" s="4"/>
      <c r="AJ33805" s="4"/>
    </row>
    <row r="33806" spans="1:36" x14ac:dyDescent="0.25">
      <c r="A33806" s="13"/>
      <c r="G33806" s="14"/>
      <c r="H33806" s="14"/>
      <c r="L33806" s="15"/>
      <c r="M33806" s="15"/>
      <c r="N33806" s="15"/>
      <c r="O33806" s="15"/>
      <c r="P33806" s="15"/>
      <c r="Q33806" s="13"/>
      <c r="R33806" s="13"/>
      <c r="S33806" s="13"/>
      <c r="T33806" s="13"/>
      <c r="U33806" s="16"/>
      <c r="V33806" s="16"/>
      <c r="W33806" s="16"/>
      <c r="AI33806" s="4"/>
      <c r="AJ33806" s="4"/>
    </row>
    <row r="33807" spans="1:36" x14ac:dyDescent="0.25">
      <c r="A33807" s="13"/>
      <c r="G33807" s="14"/>
      <c r="H33807" s="14"/>
      <c r="L33807" s="15"/>
      <c r="M33807" s="15"/>
      <c r="N33807" s="15"/>
      <c r="O33807" s="15"/>
      <c r="P33807" s="15"/>
      <c r="Q33807" s="13"/>
      <c r="R33807" s="13"/>
      <c r="S33807" s="13"/>
      <c r="T33807" s="13"/>
      <c r="U33807" s="16"/>
      <c r="V33807" s="16"/>
      <c r="W33807" s="16"/>
      <c r="AI33807" s="4"/>
      <c r="AJ33807" s="4"/>
    </row>
    <row r="33808" spans="1:36" x14ac:dyDescent="0.25">
      <c r="A33808" s="13"/>
      <c r="G33808" s="14"/>
      <c r="H33808" s="14"/>
      <c r="L33808" s="15"/>
      <c r="M33808" s="15"/>
      <c r="N33808" s="15"/>
      <c r="O33808" s="15"/>
      <c r="P33808" s="15"/>
      <c r="Q33808" s="13"/>
      <c r="R33808" s="13"/>
      <c r="S33808" s="13"/>
      <c r="T33808" s="13"/>
      <c r="U33808" s="16"/>
      <c r="V33808" s="16"/>
      <c r="W33808" s="16"/>
      <c r="AI33808" s="4"/>
      <c r="AJ33808" s="4"/>
    </row>
    <row r="33809" spans="1:36" x14ac:dyDescent="0.25">
      <c r="A33809" s="13"/>
      <c r="G33809" s="14"/>
      <c r="H33809" s="14"/>
      <c r="L33809" s="15"/>
      <c r="M33809" s="15"/>
      <c r="N33809" s="15"/>
      <c r="O33809" s="15"/>
      <c r="P33809" s="15"/>
      <c r="Q33809" s="13"/>
      <c r="R33809" s="13"/>
      <c r="S33809" s="13"/>
      <c r="T33809" s="13"/>
      <c r="U33809" s="16"/>
      <c r="V33809" s="16"/>
      <c r="W33809" s="16"/>
      <c r="AI33809" s="4"/>
      <c r="AJ33809" s="4"/>
    </row>
    <row r="33810" spans="1:36" x14ac:dyDescent="0.25">
      <c r="A33810" s="13"/>
      <c r="G33810" s="14"/>
      <c r="H33810" s="14"/>
      <c r="L33810" s="15"/>
      <c r="M33810" s="15"/>
      <c r="N33810" s="15"/>
      <c r="O33810" s="15"/>
      <c r="P33810" s="15"/>
      <c r="Q33810" s="13"/>
      <c r="R33810" s="13"/>
      <c r="S33810" s="13"/>
      <c r="T33810" s="13"/>
      <c r="U33810" s="16"/>
      <c r="V33810" s="16"/>
      <c r="W33810" s="16"/>
      <c r="AI33810" s="4"/>
      <c r="AJ33810" s="4"/>
    </row>
    <row r="33811" spans="1:36" x14ac:dyDescent="0.25">
      <c r="A33811" s="13"/>
      <c r="G33811" s="14"/>
      <c r="H33811" s="14"/>
      <c r="L33811" s="15"/>
      <c r="M33811" s="15"/>
      <c r="N33811" s="15"/>
      <c r="O33811" s="15"/>
      <c r="P33811" s="15"/>
      <c r="Q33811" s="13"/>
      <c r="R33811" s="13"/>
      <c r="S33811" s="13"/>
      <c r="T33811" s="13"/>
      <c r="U33811" s="16"/>
      <c r="V33811" s="16"/>
      <c r="W33811" s="16"/>
      <c r="AI33811" s="4"/>
      <c r="AJ33811" s="4"/>
    </row>
    <row r="33812" spans="1:36" x14ac:dyDescent="0.25">
      <c r="A33812" s="13"/>
      <c r="G33812" s="14"/>
      <c r="H33812" s="14"/>
      <c r="L33812" s="15"/>
      <c r="M33812" s="15"/>
      <c r="N33812" s="15"/>
      <c r="O33812" s="15"/>
      <c r="P33812" s="15"/>
      <c r="Q33812" s="13"/>
      <c r="R33812" s="13"/>
      <c r="S33812" s="13"/>
      <c r="T33812" s="13"/>
      <c r="U33812" s="16"/>
      <c r="V33812" s="16"/>
      <c r="W33812" s="16"/>
      <c r="AI33812" s="4"/>
      <c r="AJ33812" s="4"/>
    </row>
    <row r="33813" spans="1:36" x14ac:dyDescent="0.25">
      <c r="A33813" s="13"/>
      <c r="G33813" s="14"/>
      <c r="H33813" s="14"/>
      <c r="L33813" s="15"/>
      <c r="M33813" s="15"/>
      <c r="N33813" s="15"/>
      <c r="O33813" s="15"/>
      <c r="P33813" s="15"/>
      <c r="Q33813" s="13"/>
      <c r="R33813" s="13"/>
      <c r="S33813" s="13"/>
      <c r="T33813" s="13"/>
      <c r="U33813" s="16"/>
      <c r="V33813" s="16"/>
      <c r="W33813" s="16"/>
      <c r="AI33813" s="4"/>
      <c r="AJ33813" s="4"/>
    </row>
    <row r="33814" spans="1:36" x14ac:dyDescent="0.25">
      <c r="A33814" s="13"/>
      <c r="G33814" s="14"/>
      <c r="H33814" s="14"/>
      <c r="L33814" s="15"/>
      <c r="M33814" s="15"/>
      <c r="N33814" s="15"/>
      <c r="O33814" s="15"/>
      <c r="P33814" s="15"/>
      <c r="Q33814" s="13"/>
      <c r="R33814" s="13"/>
      <c r="S33814" s="13"/>
      <c r="T33814" s="13"/>
      <c r="U33814" s="16"/>
      <c r="V33814" s="16"/>
      <c r="W33814" s="16"/>
      <c r="AI33814" s="4"/>
      <c r="AJ33814" s="4"/>
    </row>
    <row r="33815" spans="1:36" x14ac:dyDescent="0.25">
      <c r="A33815" s="13"/>
      <c r="G33815" s="14"/>
      <c r="H33815" s="14"/>
      <c r="L33815" s="15"/>
      <c r="M33815" s="15"/>
      <c r="N33815" s="15"/>
      <c r="O33815" s="15"/>
      <c r="P33815" s="15"/>
      <c r="Q33815" s="13"/>
      <c r="R33815" s="13"/>
      <c r="S33815" s="13"/>
      <c r="T33815" s="13"/>
      <c r="U33815" s="16"/>
      <c r="V33815" s="16"/>
      <c r="W33815" s="16"/>
      <c r="AI33815" s="4"/>
      <c r="AJ33815" s="4"/>
    </row>
    <row r="33816" spans="1:36" x14ac:dyDescent="0.25">
      <c r="A33816" s="13"/>
      <c r="G33816" s="14"/>
      <c r="H33816" s="14"/>
      <c r="L33816" s="15"/>
      <c r="M33816" s="15"/>
      <c r="N33816" s="15"/>
      <c r="O33816" s="15"/>
      <c r="P33816" s="15"/>
      <c r="Q33816" s="13"/>
      <c r="R33816" s="13"/>
      <c r="S33816" s="13"/>
      <c r="T33816" s="13"/>
      <c r="U33816" s="16"/>
      <c r="V33816" s="16"/>
      <c r="W33816" s="16"/>
      <c r="AI33816" s="4"/>
      <c r="AJ33816" s="4"/>
    </row>
    <row r="33817" spans="1:36" x14ac:dyDescent="0.25">
      <c r="A33817" s="13"/>
      <c r="G33817" s="14"/>
      <c r="H33817" s="14"/>
      <c r="L33817" s="15"/>
      <c r="M33817" s="15"/>
      <c r="N33817" s="15"/>
      <c r="O33817" s="15"/>
      <c r="P33817" s="15"/>
      <c r="Q33817" s="13"/>
      <c r="R33817" s="13"/>
      <c r="S33817" s="13"/>
      <c r="T33817" s="13"/>
      <c r="U33817" s="16"/>
      <c r="V33817" s="16"/>
      <c r="W33817" s="16"/>
      <c r="AI33817" s="4"/>
      <c r="AJ33817" s="4"/>
    </row>
    <row r="33818" spans="1:36" x14ac:dyDescent="0.25">
      <c r="A33818" s="13"/>
      <c r="G33818" s="14"/>
      <c r="H33818" s="14"/>
      <c r="L33818" s="15"/>
      <c r="M33818" s="15"/>
      <c r="N33818" s="15"/>
      <c r="O33818" s="15"/>
      <c r="P33818" s="15"/>
      <c r="Q33818" s="13"/>
      <c r="R33818" s="13"/>
      <c r="S33818" s="13"/>
      <c r="T33818" s="13"/>
      <c r="U33818" s="16"/>
      <c r="V33818" s="16"/>
      <c r="W33818" s="16"/>
      <c r="AI33818" s="4"/>
      <c r="AJ33818" s="4"/>
    </row>
    <row r="33819" spans="1:36" x14ac:dyDescent="0.25">
      <c r="A33819" s="13"/>
      <c r="G33819" s="14"/>
      <c r="H33819" s="14"/>
      <c r="L33819" s="15"/>
      <c r="M33819" s="15"/>
      <c r="N33819" s="15"/>
      <c r="O33819" s="15"/>
      <c r="P33819" s="15"/>
      <c r="Q33819" s="13"/>
      <c r="R33819" s="13"/>
      <c r="S33819" s="13"/>
      <c r="T33819" s="13"/>
      <c r="U33819" s="16"/>
      <c r="V33819" s="16"/>
      <c r="W33819" s="16"/>
      <c r="AI33819" s="4"/>
      <c r="AJ33819" s="4"/>
    </row>
    <row r="33820" spans="1:36" x14ac:dyDescent="0.25">
      <c r="A33820" s="13"/>
      <c r="G33820" s="14"/>
      <c r="H33820" s="14"/>
      <c r="L33820" s="15"/>
      <c r="M33820" s="15"/>
      <c r="N33820" s="15"/>
      <c r="O33820" s="15"/>
      <c r="P33820" s="15"/>
      <c r="Q33820" s="13"/>
      <c r="R33820" s="13"/>
      <c r="S33820" s="13"/>
      <c r="T33820" s="13"/>
      <c r="U33820" s="16"/>
      <c r="V33820" s="16"/>
      <c r="W33820" s="16"/>
      <c r="AI33820" s="4"/>
      <c r="AJ33820" s="4"/>
    </row>
    <row r="33821" spans="1:36" x14ac:dyDescent="0.25">
      <c r="A33821" s="13"/>
      <c r="G33821" s="14"/>
      <c r="H33821" s="14"/>
      <c r="L33821" s="15"/>
      <c r="M33821" s="15"/>
      <c r="N33821" s="15"/>
      <c r="O33821" s="15"/>
      <c r="P33821" s="15"/>
      <c r="Q33821" s="13"/>
      <c r="R33821" s="13"/>
      <c r="S33821" s="13"/>
      <c r="T33821" s="13"/>
      <c r="U33821" s="16"/>
      <c r="V33821" s="16"/>
      <c r="W33821" s="16"/>
      <c r="AI33821" s="4"/>
      <c r="AJ33821" s="4"/>
    </row>
    <row r="33822" spans="1:36" x14ac:dyDescent="0.25">
      <c r="A33822" s="13"/>
      <c r="G33822" s="14"/>
      <c r="H33822" s="14"/>
      <c r="L33822" s="15"/>
      <c r="M33822" s="15"/>
      <c r="N33822" s="15"/>
      <c r="O33822" s="15"/>
      <c r="P33822" s="15"/>
      <c r="Q33822" s="13"/>
      <c r="R33822" s="13"/>
      <c r="S33822" s="13"/>
      <c r="T33822" s="13"/>
      <c r="U33822" s="16"/>
      <c r="V33822" s="16"/>
      <c r="W33822" s="16"/>
      <c r="AI33822" s="4"/>
      <c r="AJ33822" s="4"/>
    </row>
    <row r="33823" spans="1:36" x14ac:dyDescent="0.25">
      <c r="A33823" s="13"/>
      <c r="G33823" s="14"/>
      <c r="H33823" s="14"/>
      <c r="L33823" s="15"/>
      <c r="M33823" s="15"/>
      <c r="N33823" s="15"/>
      <c r="O33823" s="15"/>
      <c r="P33823" s="15"/>
      <c r="Q33823" s="13"/>
      <c r="R33823" s="13"/>
      <c r="S33823" s="13"/>
      <c r="T33823" s="13"/>
      <c r="U33823" s="16"/>
      <c r="V33823" s="16"/>
      <c r="W33823" s="16"/>
      <c r="AI33823" s="4"/>
      <c r="AJ33823" s="4"/>
    </row>
    <row r="33824" spans="1:36" x14ac:dyDescent="0.25">
      <c r="A33824" s="13"/>
      <c r="G33824" s="14"/>
      <c r="H33824" s="14"/>
      <c r="L33824" s="15"/>
      <c r="M33824" s="15"/>
      <c r="N33824" s="15"/>
      <c r="O33824" s="15"/>
      <c r="P33824" s="15"/>
      <c r="Q33824" s="13"/>
      <c r="R33824" s="13"/>
      <c r="S33824" s="13"/>
      <c r="T33824" s="13"/>
      <c r="U33824" s="16"/>
      <c r="V33824" s="16"/>
      <c r="W33824" s="16"/>
      <c r="AI33824" s="4"/>
      <c r="AJ33824" s="4"/>
    </row>
    <row r="33825" spans="1:36" x14ac:dyDescent="0.25">
      <c r="A33825" s="13"/>
      <c r="G33825" s="14"/>
      <c r="H33825" s="14"/>
      <c r="L33825" s="15"/>
      <c r="M33825" s="15"/>
      <c r="N33825" s="15"/>
      <c r="O33825" s="15"/>
      <c r="P33825" s="15"/>
      <c r="Q33825" s="13"/>
      <c r="R33825" s="13"/>
      <c r="S33825" s="13"/>
      <c r="T33825" s="13"/>
      <c r="U33825" s="16"/>
      <c r="V33825" s="16"/>
      <c r="W33825" s="16"/>
      <c r="AI33825" s="4"/>
      <c r="AJ33825" s="4"/>
    </row>
    <row r="33826" spans="1:36" x14ac:dyDescent="0.25">
      <c r="A33826" s="13"/>
      <c r="G33826" s="14"/>
      <c r="H33826" s="14"/>
      <c r="L33826" s="15"/>
      <c r="M33826" s="15"/>
      <c r="N33826" s="15"/>
      <c r="O33826" s="15"/>
      <c r="P33826" s="15"/>
      <c r="Q33826" s="13"/>
      <c r="R33826" s="13"/>
      <c r="S33826" s="13"/>
      <c r="T33826" s="13"/>
      <c r="U33826" s="16"/>
      <c r="V33826" s="16"/>
      <c r="W33826" s="16"/>
      <c r="AI33826" s="4"/>
      <c r="AJ33826" s="4"/>
    </row>
    <row r="33827" spans="1:36" x14ac:dyDescent="0.25">
      <c r="A33827" s="13"/>
      <c r="G33827" s="14"/>
      <c r="H33827" s="14"/>
      <c r="L33827" s="15"/>
      <c r="M33827" s="15"/>
      <c r="N33827" s="15"/>
      <c r="O33827" s="15"/>
      <c r="P33827" s="15"/>
      <c r="Q33827" s="13"/>
      <c r="R33827" s="13"/>
      <c r="S33827" s="13"/>
      <c r="T33827" s="13"/>
      <c r="U33827" s="16"/>
      <c r="V33827" s="16"/>
      <c r="W33827" s="16"/>
      <c r="AI33827" s="4"/>
      <c r="AJ33827" s="4"/>
    </row>
    <row r="33828" spans="1:36" x14ac:dyDescent="0.25">
      <c r="A33828" s="13"/>
      <c r="G33828" s="14"/>
      <c r="H33828" s="14"/>
      <c r="L33828" s="15"/>
      <c r="M33828" s="15"/>
      <c r="N33828" s="15"/>
      <c r="O33828" s="15"/>
      <c r="P33828" s="15"/>
      <c r="Q33828" s="13"/>
      <c r="R33828" s="13"/>
      <c r="S33828" s="13"/>
      <c r="T33828" s="13"/>
      <c r="U33828" s="16"/>
      <c r="V33828" s="16"/>
      <c r="W33828" s="16"/>
      <c r="AI33828" s="4"/>
      <c r="AJ33828" s="4"/>
    </row>
    <row r="33829" spans="1:36" x14ac:dyDescent="0.25">
      <c r="A33829" s="13"/>
      <c r="G33829" s="14"/>
      <c r="H33829" s="14"/>
      <c r="L33829" s="15"/>
      <c r="M33829" s="15"/>
      <c r="N33829" s="15"/>
      <c r="O33829" s="15"/>
      <c r="P33829" s="15"/>
      <c r="Q33829" s="13"/>
      <c r="R33829" s="13"/>
      <c r="S33829" s="13"/>
      <c r="T33829" s="13"/>
      <c r="U33829" s="16"/>
      <c r="V33829" s="16"/>
      <c r="W33829" s="16"/>
      <c r="AI33829" s="4"/>
      <c r="AJ33829" s="4"/>
    </row>
    <row r="33830" spans="1:36" x14ac:dyDescent="0.25">
      <c r="A33830" s="13"/>
      <c r="G33830" s="14"/>
      <c r="H33830" s="14"/>
      <c r="L33830" s="15"/>
      <c r="M33830" s="15"/>
      <c r="N33830" s="15"/>
      <c r="O33830" s="15"/>
      <c r="P33830" s="15"/>
      <c r="Q33830" s="13"/>
      <c r="R33830" s="13"/>
      <c r="S33830" s="13"/>
      <c r="T33830" s="13"/>
      <c r="U33830" s="16"/>
      <c r="V33830" s="16"/>
      <c r="W33830" s="16"/>
      <c r="AI33830" s="4"/>
      <c r="AJ33830" s="4"/>
    </row>
    <row r="33831" spans="1:36" x14ac:dyDescent="0.25">
      <c r="A33831" s="13"/>
      <c r="G33831" s="14"/>
      <c r="H33831" s="14"/>
      <c r="L33831" s="15"/>
      <c r="M33831" s="15"/>
      <c r="N33831" s="15"/>
      <c r="O33831" s="15"/>
      <c r="P33831" s="15"/>
      <c r="Q33831" s="13"/>
      <c r="R33831" s="13"/>
      <c r="S33831" s="13"/>
      <c r="T33831" s="13"/>
      <c r="U33831" s="16"/>
      <c r="V33831" s="16"/>
      <c r="W33831" s="16"/>
      <c r="AI33831" s="4"/>
      <c r="AJ33831" s="4"/>
    </row>
    <row r="33832" spans="1:36" x14ac:dyDescent="0.25">
      <c r="A33832" s="13"/>
      <c r="G33832" s="14"/>
      <c r="H33832" s="14"/>
      <c r="L33832" s="15"/>
      <c r="M33832" s="15"/>
      <c r="N33832" s="15"/>
      <c r="O33832" s="15"/>
      <c r="P33832" s="15"/>
      <c r="Q33832" s="13"/>
      <c r="R33832" s="13"/>
      <c r="S33832" s="13"/>
      <c r="T33832" s="13"/>
      <c r="U33832" s="16"/>
      <c r="V33832" s="16"/>
      <c r="W33832" s="16"/>
      <c r="AI33832" s="4"/>
      <c r="AJ33832" s="4"/>
    </row>
    <row r="33833" spans="1:36" x14ac:dyDescent="0.25">
      <c r="A33833" s="13"/>
      <c r="G33833" s="14"/>
      <c r="H33833" s="14"/>
      <c r="L33833" s="15"/>
      <c r="M33833" s="15"/>
      <c r="N33833" s="15"/>
      <c r="O33833" s="15"/>
      <c r="P33833" s="15"/>
      <c r="Q33833" s="13"/>
      <c r="R33833" s="13"/>
      <c r="S33833" s="13"/>
      <c r="T33833" s="13"/>
      <c r="U33833" s="16"/>
      <c r="V33833" s="16"/>
      <c r="W33833" s="16"/>
      <c r="AI33833" s="4"/>
      <c r="AJ33833" s="4"/>
    </row>
    <row r="33834" spans="1:36" x14ac:dyDescent="0.25">
      <c r="A33834" s="13"/>
      <c r="G33834" s="14"/>
      <c r="H33834" s="14"/>
      <c r="L33834" s="15"/>
      <c r="M33834" s="15"/>
      <c r="N33834" s="15"/>
      <c r="O33834" s="15"/>
      <c r="P33834" s="15"/>
      <c r="Q33834" s="13"/>
      <c r="R33834" s="13"/>
      <c r="S33834" s="13"/>
      <c r="T33834" s="13"/>
      <c r="U33834" s="16"/>
      <c r="V33834" s="16"/>
      <c r="W33834" s="16"/>
      <c r="AI33834" s="4"/>
      <c r="AJ33834" s="4"/>
    </row>
    <row r="33835" spans="1:36" x14ac:dyDescent="0.25">
      <c r="A33835" s="13"/>
      <c r="G33835" s="14"/>
      <c r="H33835" s="14"/>
      <c r="L33835" s="15"/>
      <c r="M33835" s="15"/>
      <c r="N33835" s="15"/>
      <c r="O33835" s="15"/>
      <c r="P33835" s="15"/>
      <c r="Q33835" s="13"/>
      <c r="R33835" s="13"/>
      <c r="S33835" s="13"/>
      <c r="T33835" s="13"/>
      <c r="U33835" s="16"/>
      <c r="V33835" s="16"/>
      <c r="W33835" s="16"/>
      <c r="AI33835" s="4"/>
      <c r="AJ33835" s="4"/>
    </row>
    <row r="33836" spans="1:36" x14ac:dyDescent="0.25">
      <c r="A33836" s="13"/>
      <c r="G33836" s="14"/>
      <c r="H33836" s="14"/>
      <c r="L33836" s="15"/>
      <c r="M33836" s="15"/>
      <c r="N33836" s="15"/>
      <c r="O33836" s="15"/>
      <c r="P33836" s="15"/>
      <c r="Q33836" s="13"/>
      <c r="R33836" s="13"/>
      <c r="S33836" s="13"/>
      <c r="T33836" s="13"/>
      <c r="U33836" s="16"/>
      <c r="V33836" s="16"/>
      <c r="W33836" s="16"/>
      <c r="AI33836" s="4"/>
      <c r="AJ33836" s="4"/>
    </row>
    <row r="33837" spans="1:36" x14ac:dyDescent="0.25">
      <c r="A33837" s="13"/>
      <c r="G33837" s="14"/>
      <c r="H33837" s="14"/>
      <c r="L33837" s="15"/>
      <c r="M33837" s="15"/>
      <c r="N33837" s="15"/>
      <c r="O33837" s="15"/>
      <c r="P33837" s="15"/>
      <c r="Q33837" s="13"/>
      <c r="R33837" s="13"/>
      <c r="S33837" s="13"/>
      <c r="T33837" s="13"/>
      <c r="U33837" s="16"/>
      <c r="V33837" s="16"/>
      <c r="W33837" s="16"/>
      <c r="AI33837" s="4"/>
      <c r="AJ33837" s="4"/>
    </row>
    <row r="33838" spans="1:36" x14ac:dyDescent="0.25">
      <c r="A33838" s="13"/>
      <c r="G33838" s="14"/>
      <c r="H33838" s="14"/>
      <c r="L33838" s="15"/>
      <c r="M33838" s="15"/>
      <c r="N33838" s="15"/>
      <c r="O33838" s="15"/>
      <c r="P33838" s="15"/>
      <c r="Q33838" s="13"/>
      <c r="R33838" s="13"/>
      <c r="S33838" s="13"/>
      <c r="T33838" s="13"/>
      <c r="U33838" s="16"/>
      <c r="V33838" s="16"/>
      <c r="W33838" s="16"/>
      <c r="AI33838" s="4"/>
      <c r="AJ33838" s="4"/>
    </row>
    <row r="33839" spans="1:36" x14ac:dyDescent="0.25">
      <c r="A33839" s="13"/>
      <c r="G33839" s="14"/>
      <c r="H33839" s="14"/>
      <c r="L33839" s="15"/>
      <c r="M33839" s="15"/>
      <c r="N33839" s="15"/>
      <c r="O33839" s="15"/>
      <c r="P33839" s="15"/>
      <c r="Q33839" s="13"/>
      <c r="R33839" s="13"/>
      <c r="S33839" s="13"/>
      <c r="T33839" s="13"/>
      <c r="U33839" s="16"/>
      <c r="V33839" s="16"/>
      <c r="W33839" s="16"/>
      <c r="AI33839" s="4"/>
      <c r="AJ33839" s="4"/>
    </row>
    <row r="33840" spans="1:36" x14ac:dyDescent="0.25">
      <c r="A33840" s="13"/>
      <c r="G33840" s="14"/>
      <c r="H33840" s="14"/>
      <c r="L33840" s="15"/>
      <c r="M33840" s="15"/>
      <c r="N33840" s="15"/>
      <c r="O33840" s="15"/>
      <c r="P33840" s="15"/>
      <c r="Q33840" s="13"/>
      <c r="R33840" s="13"/>
      <c r="S33840" s="13"/>
      <c r="T33840" s="13"/>
      <c r="U33840" s="16"/>
      <c r="V33840" s="16"/>
      <c r="W33840" s="16"/>
      <c r="AI33840" s="4"/>
      <c r="AJ33840" s="4"/>
    </row>
    <row r="33841" spans="1:36" x14ac:dyDescent="0.25">
      <c r="A33841" s="13"/>
      <c r="G33841" s="14"/>
      <c r="H33841" s="14"/>
      <c r="L33841" s="15"/>
      <c r="M33841" s="15"/>
      <c r="N33841" s="15"/>
      <c r="O33841" s="15"/>
      <c r="P33841" s="15"/>
      <c r="Q33841" s="13"/>
      <c r="R33841" s="13"/>
      <c r="S33841" s="13"/>
      <c r="T33841" s="13"/>
      <c r="U33841" s="16"/>
      <c r="V33841" s="16"/>
      <c r="W33841" s="16"/>
      <c r="AI33841" s="4"/>
      <c r="AJ33841" s="4"/>
    </row>
    <row r="33842" spans="1:36" x14ac:dyDescent="0.25">
      <c r="A33842" s="13"/>
      <c r="G33842" s="14"/>
      <c r="H33842" s="14"/>
      <c r="L33842" s="15"/>
      <c r="M33842" s="15"/>
      <c r="N33842" s="15"/>
      <c r="O33842" s="15"/>
      <c r="P33842" s="15"/>
      <c r="Q33842" s="13"/>
      <c r="R33842" s="13"/>
      <c r="S33842" s="13"/>
      <c r="T33842" s="13"/>
      <c r="U33842" s="16"/>
      <c r="V33842" s="16"/>
      <c r="W33842" s="16"/>
      <c r="AI33842" s="4"/>
      <c r="AJ33842" s="4"/>
    </row>
    <row r="33843" spans="1:36" x14ac:dyDescent="0.25">
      <c r="A33843" s="13"/>
      <c r="G33843" s="14"/>
      <c r="H33843" s="14"/>
      <c r="L33843" s="15"/>
      <c r="M33843" s="15"/>
      <c r="N33843" s="15"/>
      <c r="O33843" s="15"/>
      <c r="P33843" s="15"/>
      <c r="Q33843" s="13"/>
      <c r="R33843" s="13"/>
      <c r="S33843" s="13"/>
      <c r="T33843" s="13"/>
      <c r="U33843" s="16"/>
      <c r="V33843" s="16"/>
      <c r="W33843" s="16"/>
      <c r="AI33843" s="4"/>
      <c r="AJ33843" s="4"/>
    </row>
    <row r="33844" spans="1:36" x14ac:dyDescent="0.25">
      <c r="A33844" s="13"/>
      <c r="G33844" s="14"/>
      <c r="H33844" s="14"/>
      <c r="L33844" s="15"/>
      <c r="M33844" s="15"/>
      <c r="N33844" s="15"/>
      <c r="O33844" s="15"/>
      <c r="P33844" s="15"/>
      <c r="Q33844" s="13"/>
      <c r="R33844" s="13"/>
      <c r="S33844" s="13"/>
      <c r="T33844" s="13"/>
      <c r="U33844" s="16"/>
      <c r="V33844" s="16"/>
      <c r="W33844" s="16"/>
      <c r="AI33844" s="4"/>
      <c r="AJ33844" s="4"/>
    </row>
    <row r="33845" spans="1:36" x14ac:dyDescent="0.25">
      <c r="A33845" s="13"/>
      <c r="G33845" s="14"/>
      <c r="H33845" s="14"/>
      <c r="L33845" s="15"/>
      <c r="M33845" s="15"/>
      <c r="N33845" s="15"/>
      <c r="O33845" s="15"/>
      <c r="P33845" s="15"/>
      <c r="Q33845" s="13"/>
      <c r="R33845" s="13"/>
      <c r="S33845" s="13"/>
      <c r="T33845" s="13"/>
      <c r="U33845" s="16"/>
      <c r="V33845" s="16"/>
      <c r="W33845" s="16"/>
      <c r="AI33845" s="4"/>
      <c r="AJ33845" s="4"/>
    </row>
    <row r="33846" spans="1:36" x14ac:dyDescent="0.25">
      <c r="A33846" s="13"/>
      <c r="G33846" s="14"/>
      <c r="H33846" s="14"/>
      <c r="L33846" s="15"/>
      <c r="M33846" s="15"/>
      <c r="N33846" s="15"/>
      <c r="O33846" s="15"/>
      <c r="P33846" s="15"/>
      <c r="Q33846" s="13"/>
      <c r="R33846" s="13"/>
      <c r="S33846" s="13"/>
      <c r="T33846" s="13"/>
      <c r="U33846" s="16"/>
      <c r="V33846" s="16"/>
      <c r="W33846" s="16"/>
      <c r="AI33846" s="4"/>
      <c r="AJ33846" s="4"/>
    </row>
    <row r="33847" spans="1:36" x14ac:dyDescent="0.25">
      <c r="A33847" s="13"/>
      <c r="G33847" s="14"/>
      <c r="H33847" s="14"/>
      <c r="L33847" s="15"/>
      <c r="M33847" s="15"/>
      <c r="N33847" s="15"/>
      <c r="O33847" s="15"/>
      <c r="P33847" s="15"/>
      <c r="Q33847" s="13"/>
      <c r="R33847" s="13"/>
      <c r="S33847" s="13"/>
      <c r="T33847" s="13"/>
      <c r="U33847" s="16"/>
      <c r="V33847" s="16"/>
      <c r="W33847" s="16"/>
      <c r="AI33847" s="4"/>
      <c r="AJ33847" s="4"/>
    </row>
    <row r="33848" spans="1:36" x14ac:dyDescent="0.25">
      <c r="A33848" s="13"/>
      <c r="G33848" s="14"/>
      <c r="H33848" s="14"/>
      <c r="L33848" s="15"/>
      <c r="M33848" s="15"/>
      <c r="N33848" s="15"/>
      <c r="O33848" s="15"/>
      <c r="P33848" s="15"/>
      <c r="Q33848" s="13"/>
      <c r="R33848" s="13"/>
      <c r="S33848" s="13"/>
      <c r="T33848" s="13"/>
      <c r="U33848" s="16"/>
      <c r="V33848" s="16"/>
      <c r="W33848" s="16"/>
      <c r="AI33848" s="4"/>
      <c r="AJ33848" s="4"/>
    </row>
    <row r="33849" spans="1:36" x14ac:dyDescent="0.25">
      <c r="A33849" s="13"/>
      <c r="G33849" s="14"/>
      <c r="H33849" s="14"/>
      <c r="L33849" s="15"/>
      <c r="M33849" s="15"/>
      <c r="N33849" s="15"/>
      <c r="O33849" s="15"/>
      <c r="P33849" s="15"/>
      <c r="Q33849" s="13"/>
      <c r="R33849" s="13"/>
      <c r="S33849" s="13"/>
      <c r="T33849" s="13"/>
      <c r="U33849" s="16"/>
      <c r="V33849" s="16"/>
      <c r="W33849" s="16"/>
      <c r="AI33849" s="4"/>
      <c r="AJ33849" s="4"/>
    </row>
    <row r="33850" spans="1:36" x14ac:dyDescent="0.25">
      <c r="A33850" s="13"/>
      <c r="G33850" s="14"/>
      <c r="H33850" s="14"/>
      <c r="L33850" s="15"/>
      <c r="M33850" s="15"/>
      <c r="N33850" s="15"/>
      <c r="O33850" s="15"/>
      <c r="P33850" s="15"/>
      <c r="Q33850" s="13"/>
      <c r="R33850" s="13"/>
      <c r="S33850" s="13"/>
      <c r="T33850" s="13"/>
      <c r="U33850" s="16"/>
      <c r="V33850" s="16"/>
      <c r="W33850" s="16"/>
      <c r="AI33850" s="4"/>
      <c r="AJ33850" s="4"/>
    </row>
    <row r="33851" spans="1:36" x14ac:dyDescent="0.25">
      <c r="A33851" s="13"/>
      <c r="G33851" s="14"/>
      <c r="H33851" s="14"/>
      <c r="L33851" s="15"/>
      <c r="M33851" s="15"/>
      <c r="N33851" s="15"/>
      <c r="O33851" s="15"/>
      <c r="P33851" s="15"/>
      <c r="Q33851" s="13"/>
      <c r="R33851" s="13"/>
      <c r="S33851" s="13"/>
      <c r="T33851" s="13"/>
      <c r="U33851" s="16"/>
      <c r="V33851" s="16"/>
      <c r="W33851" s="16"/>
      <c r="AI33851" s="4"/>
      <c r="AJ33851" s="4"/>
    </row>
    <row r="33852" spans="1:36" x14ac:dyDescent="0.25">
      <c r="A33852" s="13"/>
      <c r="G33852" s="14"/>
      <c r="H33852" s="14"/>
      <c r="L33852" s="15"/>
      <c r="M33852" s="15"/>
      <c r="N33852" s="15"/>
      <c r="O33852" s="15"/>
      <c r="P33852" s="15"/>
      <c r="Q33852" s="13"/>
      <c r="R33852" s="13"/>
      <c r="S33852" s="13"/>
      <c r="T33852" s="13"/>
      <c r="U33852" s="16"/>
      <c r="V33852" s="16"/>
      <c r="W33852" s="16"/>
      <c r="AI33852" s="4"/>
      <c r="AJ33852" s="4"/>
    </row>
    <row r="33853" spans="1:36" x14ac:dyDescent="0.25">
      <c r="A33853" s="13"/>
      <c r="G33853" s="14"/>
      <c r="H33853" s="14"/>
      <c r="L33853" s="15"/>
      <c r="M33853" s="15"/>
      <c r="N33853" s="15"/>
      <c r="O33853" s="15"/>
      <c r="P33853" s="15"/>
      <c r="Q33853" s="13"/>
      <c r="R33853" s="13"/>
      <c r="S33853" s="13"/>
      <c r="T33853" s="13"/>
      <c r="U33853" s="16"/>
      <c r="V33853" s="16"/>
      <c r="W33853" s="16"/>
      <c r="AI33853" s="4"/>
      <c r="AJ33853" s="4"/>
    </row>
    <row r="33854" spans="1:36" x14ac:dyDescent="0.25">
      <c r="A33854" s="13"/>
      <c r="G33854" s="14"/>
      <c r="H33854" s="14"/>
      <c r="L33854" s="15"/>
      <c r="M33854" s="15"/>
      <c r="N33854" s="15"/>
      <c r="O33854" s="15"/>
      <c r="P33854" s="15"/>
      <c r="Q33854" s="13"/>
      <c r="R33854" s="13"/>
      <c r="S33854" s="13"/>
      <c r="T33854" s="13"/>
      <c r="U33854" s="16"/>
      <c r="V33854" s="16"/>
      <c r="W33854" s="16"/>
      <c r="AI33854" s="4"/>
      <c r="AJ33854" s="4"/>
    </row>
    <row r="33855" spans="1:36" x14ac:dyDescent="0.25">
      <c r="A33855" s="13"/>
      <c r="G33855" s="14"/>
      <c r="H33855" s="14"/>
      <c r="L33855" s="15"/>
      <c r="M33855" s="15"/>
      <c r="N33855" s="15"/>
      <c r="O33855" s="15"/>
      <c r="P33855" s="15"/>
      <c r="Q33855" s="13"/>
      <c r="R33855" s="13"/>
      <c r="S33855" s="13"/>
      <c r="T33855" s="13"/>
      <c r="U33855" s="16"/>
      <c r="V33855" s="16"/>
      <c r="W33855" s="16"/>
      <c r="AI33855" s="4"/>
      <c r="AJ33855" s="4"/>
    </row>
    <row r="33856" spans="1:36" x14ac:dyDescent="0.25">
      <c r="A33856" s="13"/>
      <c r="G33856" s="14"/>
      <c r="H33856" s="14"/>
      <c r="L33856" s="15"/>
      <c r="M33856" s="15"/>
      <c r="N33856" s="15"/>
      <c r="O33856" s="15"/>
      <c r="P33856" s="15"/>
      <c r="Q33856" s="13"/>
      <c r="R33856" s="13"/>
      <c r="S33856" s="13"/>
      <c r="T33856" s="13"/>
      <c r="U33856" s="16"/>
      <c r="V33856" s="16"/>
      <c r="W33856" s="16"/>
      <c r="AI33856" s="4"/>
      <c r="AJ33856" s="4"/>
    </row>
    <row r="33857" spans="1:36" x14ac:dyDescent="0.25">
      <c r="A33857" s="13"/>
      <c r="G33857" s="14"/>
      <c r="H33857" s="14"/>
      <c r="L33857" s="15"/>
      <c r="M33857" s="15"/>
      <c r="N33857" s="15"/>
      <c r="O33857" s="15"/>
      <c r="P33857" s="15"/>
      <c r="Q33857" s="13"/>
      <c r="R33857" s="13"/>
      <c r="S33857" s="13"/>
      <c r="T33857" s="13"/>
      <c r="U33857" s="16"/>
      <c r="V33857" s="16"/>
      <c r="W33857" s="16"/>
      <c r="AI33857" s="4"/>
      <c r="AJ33857" s="4"/>
    </row>
    <row r="33858" spans="1:36" x14ac:dyDescent="0.25">
      <c r="A33858" s="13"/>
      <c r="G33858" s="14"/>
      <c r="H33858" s="14"/>
      <c r="L33858" s="15"/>
      <c r="M33858" s="15"/>
      <c r="N33858" s="15"/>
      <c r="O33858" s="15"/>
      <c r="P33858" s="15"/>
      <c r="Q33858" s="13"/>
      <c r="R33858" s="13"/>
      <c r="S33858" s="13"/>
      <c r="T33858" s="13"/>
      <c r="U33858" s="16"/>
      <c r="V33858" s="16"/>
      <c r="W33858" s="16"/>
      <c r="AI33858" s="4"/>
      <c r="AJ33858" s="4"/>
    </row>
    <row r="33859" spans="1:36" x14ac:dyDescent="0.25">
      <c r="A33859" s="13"/>
      <c r="G33859" s="14"/>
      <c r="H33859" s="14"/>
      <c r="L33859" s="15"/>
      <c r="M33859" s="15"/>
      <c r="N33859" s="15"/>
      <c r="O33859" s="15"/>
      <c r="P33859" s="15"/>
      <c r="Q33859" s="13"/>
      <c r="R33859" s="13"/>
      <c r="S33859" s="13"/>
      <c r="T33859" s="13"/>
      <c r="U33859" s="16"/>
      <c r="V33859" s="16"/>
      <c r="W33859" s="16"/>
      <c r="AI33859" s="4"/>
      <c r="AJ33859" s="4"/>
    </row>
    <row r="33860" spans="1:36" x14ac:dyDescent="0.25">
      <c r="A33860" s="13"/>
      <c r="G33860" s="14"/>
      <c r="H33860" s="14"/>
      <c r="L33860" s="15"/>
      <c r="M33860" s="15"/>
      <c r="N33860" s="15"/>
      <c r="O33860" s="15"/>
      <c r="P33860" s="15"/>
      <c r="Q33860" s="13"/>
      <c r="R33860" s="13"/>
      <c r="S33860" s="13"/>
      <c r="T33860" s="13"/>
      <c r="U33860" s="16"/>
      <c r="V33860" s="16"/>
      <c r="W33860" s="16"/>
      <c r="AI33860" s="4"/>
      <c r="AJ33860" s="4"/>
    </row>
    <row r="33861" spans="1:36" x14ac:dyDescent="0.25">
      <c r="A33861" s="13"/>
      <c r="G33861" s="14"/>
      <c r="H33861" s="14"/>
      <c r="L33861" s="15"/>
      <c r="M33861" s="15"/>
      <c r="N33861" s="15"/>
      <c r="O33861" s="15"/>
      <c r="P33861" s="15"/>
      <c r="Q33861" s="13"/>
      <c r="R33861" s="13"/>
      <c r="S33861" s="13"/>
      <c r="T33861" s="13"/>
      <c r="U33861" s="16"/>
      <c r="V33861" s="16"/>
      <c r="W33861" s="16"/>
      <c r="AI33861" s="4"/>
      <c r="AJ33861" s="4"/>
    </row>
    <row r="33862" spans="1:36" x14ac:dyDescent="0.25">
      <c r="A33862" s="13"/>
      <c r="G33862" s="14"/>
      <c r="H33862" s="14"/>
      <c r="L33862" s="15"/>
      <c r="M33862" s="15"/>
      <c r="N33862" s="15"/>
      <c r="O33862" s="15"/>
      <c r="P33862" s="15"/>
      <c r="Q33862" s="13"/>
      <c r="R33862" s="13"/>
      <c r="S33862" s="13"/>
      <c r="T33862" s="13"/>
      <c r="U33862" s="16"/>
      <c r="V33862" s="16"/>
      <c r="W33862" s="16"/>
      <c r="AI33862" s="4"/>
      <c r="AJ33862" s="4"/>
    </row>
    <row r="33863" spans="1:36" x14ac:dyDescent="0.25">
      <c r="A33863" s="13"/>
      <c r="G33863" s="14"/>
      <c r="H33863" s="14"/>
      <c r="L33863" s="15"/>
      <c r="M33863" s="15"/>
      <c r="N33863" s="15"/>
      <c r="O33863" s="15"/>
      <c r="P33863" s="15"/>
      <c r="Q33863" s="13"/>
      <c r="R33863" s="13"/>
      <c r="S33863" s="13"/>
      <c r="T33863" s="13"/>
      <c r="U33863" s="16"/>
      <c r="V33863" s="16"/>
      <c r="W33863" s="16"/>
      <c r="AI33863" s="4"/>
      <c r="AJ33863" s="4"/>
    </row>
    <row r="33864" spans="1:36" x14ac:dyDescent="0.25">
      <c r="A33864" s="13"/>
      <c r="G33864" s="14"/>
      <c r="H33864" s="14"/>
      <c r="L33864" s="15"/>
      <c r="M33864" s="15"/>
      <c r="N33864" s="15"/>
      <c r="O33864" s="15"/>
      <c r="P33864" s="15"/>
      <c r="Q33864" s="13"/>
      <c r="R33864" s="13"/>
      <c r="S33864" s="13"/>
      <c r="T33864" s="13"/>
      <c r="U33864" s="16"/>
      <c r="V33864" s="16"/>
      <c r="W33864" s="16"/>
      <c r="AI33864" s="4"/>
      <c r="AJ33864" s="4"/>
    </row>
    <row r="33865" spans="1:36" x14ac:dyDescent="0.25">
      <c r="A33865" s="13"/>
      <c r="G33865" s="14"/>
      <c r="H33865" s="14"/>
      <c r="L33865" s="15"/>
      <c r="M33865" s="15"/>
      <c r="N33865" s="15"/>
      <c r="O33865" s="15"/>
      <c r="P33865" s="15"/>
      <c r="Q33865" s="13"/>
      <c r="R33865" s="13"/>
      <c r="S33865" s="13"/>
      <c r="T33865" s="13"/>
      <c r="U33865" s="16"/>
      <c r="V33865" s="16"/>
      <c r="W33865" s="16"/>
      <c r="AI33865" s="4"/>
      <c r="AJ33865" s="4"/>
    </row>
    <row r="33866" spans="1:36" x14ac:dyDescent="0.25">
      <c r="A33866" s="13"/>
      <c r="G33866" s="14"/>
      <c r="H33866" s="14"/>
      <c r="L33866" s="15"/>
      <c r="M33866" s="15"/>
      <c r="N33866" s="15"/>
      <c r="O33866" s="15"/>
      <c r="P33866" s="15"/>
      <c r="Q33866" s="13"/>
      <c r="R33866" s="13"/>
      <c r="S33866" s="13"/>
      <c r="T33866" s="13"/>
      <c r="U33866" s="16"/>
      <c r="V33866" s="16"/>
      <c r="W33866" s="16"/>
      <c r="AI33866" s="4"/>
      <c r="AJ33866" s="4"/>
    </row>
    <row r="33867" spans="1:36" x14ac:dyDescent="0.25">
      <c r="A33867" s="13"/>
      <c r="G33867" s="14"/>
      <c r="H33867" s="14"/>
      <c r="L33867" s="15"/>
      <c r="M33867" s="15"/>
      <c r="N33867" s="15"/>
      <c r="O33867" s="15"/>
      <c r="P33867" s="15"/>
      <c r="Q33867" s="13"/>
      <c r="R33867" s="13"/>
      <c r="S33867" s="13"/>
      <c r="T33867" s="13"/>
      <c r="U33867" s="16"/>
      <c r="V33867" s="16"/>
      <c r="W33867" s="16"/>
      <c r="AI33867" s="4"/>
      <c r="AJ33867" s="4"/>
    </row>
    <row r="33868" spans="1:36" x14ac:dyDescent="0.25">
      <c r="A33868" s="13"/>
      <c r="G33868" s="14"/>
      <c r="H33868" s="14"/>
      <c r="L33868" s="15"/>
      <c r="M33868" s="15"/>
      <c r="N33868" s="15"/>
      <c r="O33868" s="15"/>
      <c r="P33868" s="15"/>
      <c r="Q33868" s="13"/>
      <c r="R33868" s="13"/>
      <c r="S33868" s="13"/>
      <c r="T33868" s="13"/>
      <c r="U33868" s="16"/>
      <c r="V33868" s="16"/>
      <c r="W33868" s="16"/>
      <c r="AI33868" s="4"/>
      <c r="AJ33868" s="4"/>
    </row>
    <row r="33869" spans="1:36" x14ac:dyDescent="0.25">
      <c r="A33869" s="13"/>
      <c r="G33869" s="14"/>
      <c r="H33869" s="14"/>
      <c r="L33869" s="15"/>
      <c r="M33869" s="15"/>
      <c r="N33869" s="15"/>
      <c r="O33869" s="15"/>
      <c r="P33869" s="15"/>
      <c r="Q33869" s="13"/>
      <c r="R33869" s="13"/>
      <c r="S33869" s="13"/>
      <c r="T33869" s="13"/>
      <c r="U33869" s="16"/>
      <c r="V33869" s="16"/>
      <c r="W33869" s="16"/>
      <c r="AI33869" s="4"/>
      <c r="AJ33869" s="4"/>
    </row>
    <row r="33870" spans="1:36" x14ac:dyDescent="0.25">
      <c r="A33870" s="13"/>
      <c r="G33870" s="14"/>
      <c r="H33870" s="14"/>
      <c r="L33870" s="15"/>
      <c r="M33870" s="15"/>
      <c r="N33870" s="15"/>
      <c r="O33870" s="15"/>
      <c r="P33870" s="15"/>
      <c r="Q33870" s="13"/>
      <c r="R33870" s="13"/>
      <c r="S33870" s="13"/>
      <c r="T33870" s="13"/>
      <c r="U33870" s="16"/>
      <c r="V33870" s="16"/>
      <c r="W33870" s="16"/>
      <c r="AI33870" s="4"/>
      <c r="AJ33870" s="4"/>
    </row>
    <row r="33871" spans="1:36" x14ac:dyDescent="0.25">
      <c r="A33871" s="13"/>
      <c r="G33871" s="14"/>
      <c r="H33871" s="14"/>
      <c r="L33871" s="15"/>
      <c r="M33871" s="15"/>
      <c r="N33871" s="15"/>
      <c r="O33871" s="15"/>
      <c r="P33871" s="15"/>
      <c r="Q33871" s="13"/>
      <c r="R33871" s="13"/>
      <c r="S33871" s="13"/>
      <c r="T33871" s="13"/>
      <c r="U33871" s="16"/>
      <c r="V33871" s="16"/>
      <c r="W33871" s="16"/>
      <c r="AI33871" s="4"/>
      <c r="AJ33871" s="4"/>
    </row>
    <row r="33872" spans="1:36" x14ac:dyDescent="0.25">
      <c r="A33872" s="13"/>
      <c r="G33872" s="14"/>
      <c r="H33872" s="14"/>
      <c r="L33872" s="15"/>
      <c r="M33872" s="15"/>
      <c r="N33872" s="15"/>
      <c r="O33872" s="15"/>
      <c r="P33872" s="15"/>
      <c r="Q33872" s="13"/>
      <c r="R33872" s="13"/>
      <c r="S33872" s="13"/>
      <c r="T33872" s="13"/>
      <c r="U33872" s="16"/>
      <c r="V33872" s="16"/>
      <c r="W33872" s="16"/>
      <c r="AI33872" s="4"/>
      <c r="AJ33872" s="4"/>
    </row>
    <row r="33873" spans="1:36" x14ac:dyDescent="0.25">
      <c r="A33873" s="13"/>
      <c r="G33873" s="14"/>
      <c r="H33873" s="14"/>
      <c r="L33873" s="15"/>
      <c r="M33873" s="15"/>
      <c r="N33873" s="15"/>
      <c r="O33873" s="15"/>
      <c r="P33873" s="15"/>
      <c r="Q33873" s="13"/>
      <c r="R33873" s="13"/>
      <c r="S33873" s="13"/>
      <c r="T33873" s="13"/>
      <c r="U33873" s="16"/>
      <c r="V33873" s="16"/>
      <c r="W33873" s="16"/>
      <c r="AI33873" s="4"/>
      <c r="AJ33873" s="4"/>
    </row>
    <row r="33874" spans="1:36" x14ac:dyDescent="0.25">
      <c r="A33874" s="13"/>
      <c r="G33874" s="14"/>
      <c r="H33874" s="14"/>
      <c r="L33874" s="15"/>
      <c r="M33874" s="15"/>
      <c r="N33874" s="15"/>
      <c r="O33874" s="15"/>
      <c r="P33874" s="15"/>
      <c r="Q33874" s="13"/>
      <c r="R33874" s="13"/>
      <c r="S33874" s="13"/>
      <c r="T33874" s="13"/>
      <c r="U33874" s="16"/>
      <c r="V33874" s="16"/>
      <c r="W33874" s="16"/>
      <c r="AI33874" s="4"/>
      <c r="AJ33874" s="4"/>
    </row>
    <row r="33875" spans="1:36" x14ac:dyDescent="0.25">
      <c r="A33875" s="13"/>
      <c r="G33875" s="14"/>
      <c r="H33875" s="14"/>
      <c r="L33875" s="15"/>
      <c r="M33875" s="15"/>
      <c r="N33875" s="15"/>
      <c r="O33875" s="15"/>
      <c r="P33875" s="15"/>
      <c r="Q33875" s="13"/>
      <c r="R33875" s="13"/>
      <c r="S33875" s="13"/>
      <c r="T33875" s="13"/>
      <c r="U33875" s="16"/>
      <c r="V33875" s="16"/>
      <c r="W33875" s="16"/>
      <c r="AI33875" s="4"/>
      <c r="AJ33875" s="4"/>
    </row>
    <row r="33876" spans="1:36" x14ac:dyDescent="0.25">
      <c r="A33876" s="13"/>
      <c r="G33876" s="14"/>
      <c r="H33876" s="14"/>
      <c r="L33876" s="15"/>
      <c r="M33876" s="15"/>
      <c r="N33876" s="15"/>
      <c r="O33876" s="15"/>
      <c r="P33876" s="15"/>
      <c r="Q33876" s="13"/>
      <c r="R33876" s="13"/>
      <c r="S33876" s="13"/>
      <c r="T33876" s="13"/>
      <c r="U33876" s="16"/>
      <c r="V33876" s="16"/>
      <c r="W33876" s="16"/>
      <c r="AI33876" s="4"/>
      <c r="AJ33876" s="4"/>
    </row>
    <row r="33877" spans="1:36" x14ac:dyDescent="0.25">
      <c r="A33877" s="13"/>
      <c r="G33877" s="14"/>
      <c r="H33877" s="14"/>
      <c r="L33877" s="15"/>
      <c r="M33877" s="15"/>
      <c r="N33877" s="15"/>
      <c r="O33877" s="15"/>
      <c r="P33877" s="15"/>
      <c r="Q33877" s="13"/>
      <c r="R33877" s="13"/>
      <c r="S33877" s="13"/>
      <c r="T33877" s="13"/>
      <c r="U33877" s="16"/>
      <c r="V33877" s="16"/>
      <c r="W33877" s="16"/>
      <c r="AI33877" s="4"/>
      <c r="AJ33877" s="4"/>
    </row>
    <row r="33878" spans="1:36" x14ac:dyDescent="0.25">
      <c r="A33878" s="13"/>
      <c r="G33878" s="14"/>
      <c r="H33878" s="14"/>
      <c r="L33878" s="15"/>
      <c r="M33878" s="15"/>
      <c r="N33878" s="15"/>
      <c r="O33878" s="15"/>
      <c r="P33878" s="15"/>
      <c r="Q33878" s="13"/>
      <c r="R33878" s="13"/>
      <c r="S33878" s="13"/>
      <c r="T33878" s="13"/>
      <c r="U33878" s="16"/>
      <c r="V33878" s="16"/>
      <c r="W33878" s="16"/>
      <c r="AI33878" s="4"/>
      <c r="AJ33878" s="4"/>
    </row>
    <row r="33879" spans="1:36" x14ac:dyDescent="0.25">
      <c r="A33879" s="13"/>
      <c r="G33879" s="14"/>
      <c r="H33879" s="14"/>
      <c r="L33879" s="15"/>
      <c r="M33879" s="15"/>
      <c r="N33879" s="15"/>
      <c r="O33879" s="15"/>
      <c r="P33879" s="15"/>
      <c r="Q33879" s="13"/>
      <c r="R33879" s="13"/>
      <c r="S33879" s="13"/>
      <c r="T33879" s="13"/>
      <c r="U33879" s="16"/>
      <c r="V33879" s="16"/>
      <c r="W33879" s="16"/>
      <c r="AI33879" s="4"/>
      <c r="AJ33879" s="4"/>
    </row>
    <row r="33880" spans="1:36" x14ac:dyDescent="0.25">
      <c r="A33880" s="13"/>
      <c r="G33880" s="14"/>
      <c r="H33880" s="14"/>
      <c r="L33880" s="15"/>
      <c r="M33880" s="15"/>
      <c r="N33880" s="15"/>
      <c r="O33880" s="15"/>
      <c r="P33880" s="15"/>
      <c r="Q33880" s="13"/>
      <c r="R33880" s="13"/>
      <c r="S33880" s="13"/>
      <c r="T33880" s="13"/>
      <c r="U33880" s="16"/>
      <c r="V33880" s="16"/>
      <c r="W33880" s="16"/>
      <c r="AI33880" s="4"/>
      <c r="AJ33880" s="4"/>
    </row>
    <row r="33881" spans="1:36" x14ac:dyDescent="0.25">
      <c r="A33881" s="13"/>
      <c r="G33881" s="14"/>
      <c r="H33881" s="14"/>
      <c r="L33881" s="15"/>
      <c r="M33881" s="15"/>
      <c r="N33881" s="15"/>
      <c r="O33881" s="15"/>
      <c r="P33881" s="15"/>
      <c r="Q33881" s="13"/>
      <c r="R33881" s="13"/>
      <c r="S33881" s="13"/>
      <c r="T33881" s="13"/>
      <c r="U33881" s="16"/>
      <c r="V33881" s="16"/>
      <c r="W33881" s="16"/>
      <c r="AI33881" s="4"/>
      <c r="AJ33881" s="4"/>
    </row>
    <row r="33882" spans="1:36" x14ac:dyDescent="0.25">
      <c r="A33882" s="13"/>
      <c r="G33882" s="14"/>
      <c r="H33882" s="14"/>
      <c r="L33882" s="15"/>
      <c r="M33882" s="15"/>
      <c r="N33882" s="15"/>
      <c r="O33882" s="15"/>
      <c r="P33882" s="15"/>
      <c r="Q33882" s="13"/>
      <c r="R33882" s="13"/>
      <c r="S33882" s="13"/>
      <c r="T33882" s="13"/>
      <c r="U33882" s="16"/>
      <c r="V33882" s="16"/>
      <c r="W33882" s="16"/>
      <c r="AI33882" s="4"/>
      <c r="AJ33882" s="4"/>
    </row>
    <row r="33883" spans="1:36" x14ac:dyDescent="0.25">
      <c r="A33883" s="13"/>
      <c r="G33883" s="14"/>
      <c r="H33883" s="14"/>
      <c r="L33883" s="15"/>
      <c r="M33883" s="15"/>
      <c r="N33883" s="15"/>
      <c r="O33883" s="15"/>
      <c r="P33883" s="15"/>
      <c r="Q33883" s="13"/>
      <c r="R33883" s="13"/>
      <c r="S33883" s="13"/>
      <c r="T33883" s="13"/>
      <c r="U33883" s="16"/>
      <c r="V33883" s="16"/>
      <c r="W33883" s="16"/>
      <c r="AI33883" s="4"/>
      <c r="AJ33883" s="4"/>
    </row>
    <row r="33884" spans="1:36" x14ac:dyDescent="0.25">
      <c r="A33884" s="13"/>
      <c r="G33884" s="14"/>
      <c r="H33884" s="14"/>
      <c r="L33884" s="15"/>
      <c r="M33884" s="15"/>
      <c r="N33884" s="15"/>
      <c r="O33884" s="15"/>
      <c r="P33884" s="15"/>
      <c r="Q33884" s="13"/>
      <c r="R33884" s="13"/>
      <c r="S33884" s="13"/>
      <c r="T33884" s="13"/>
      <c r="U33884" s="16"/>
      <c r="V33884" s="16"/>
      <c r="W33884" s="16"/>
      <c r="AI33884" s="4"/>
      <c r="AJ33884" s="4"/>
    </row>
    <row r="33885" spans="1:36" x14ac:dyDescent="0.25">
      <c r="A33885" s="13"/>
      <c r="G33885" s="14"/>
      <c r="H33885" s="14"/>
      <c r="L33885" s="15"/>
      <c r="M33885" s="15"/>
      <c r="N33885" s="15"/>
      <c r="O33885" s="15"/>
      <c r="P33885" s="15"/>
      <c r="Q33885" s="13"/>
      <c r="R33885" s="13"/>
      <c r="S33885" s="13"/>
      <c r="T33885" s="13"/>
      <c r="U33885" s="16"/>
      <c r="V33885" s="16"/>
      <c r="W33885" s="16"/>
      <c r="AI33885" s="4"/>
      <c r="AJ33885" s="4"/>
    </row>
    <row r="33886" spans="1:36" x14ac:dyDescent="0.25">
      <c r="A33886" s="13"/>
      <c r="G33886" s="14"/>
      <c r="H33886" s="14"/>
      <c r="L33886" s="15"/>
      <c r="M33886" s="15"/>
      <c r="N33886" s="15"/>
      <c r="O33886" s="15"/>
      <c r="P33886" s="15"/>
      <c r="Q33886" s="13"/>
      <c r="R33886" s="13"/>
      <c r="S33886" s="13"/>
      <c r="T33886" s="13"/>
      <c r="U33886" s="16"/>
      <c r="V33886" s="16"/>
      <c r="W33886" s="16"/>
      <c r="AI33886" s="4"/>
      <c r="AJ33886" s="4"/>
    </row>
    <row r="33887" spans="1:36" x14ac:dyDescent="0.25">
      <c r="A33887" s="13"/>
      <c r="G33887" s="14"/>
      <c r="H33887" s="14"/>
      <c r="L33887" s="15"/>
      <c r="M33887" s="15"/>
      <c r="N33887" s="15"/>
      <c r="O33887" s="15"/>
      <c r="P33887" s="15"/>
      <c r="Q33887" s="13"/>
      <c r="R33887" s="13"/>
      <c r="S33887" s="13"/>
      <c r="T33887" s="13"/>
      <c r="U33887" s="16"/>
      <c r="V33887" s="16"/>
      <c r="W33887" s="16"/>
      <c r="AI33887" s="4"/>
      <c r="AJ33887" s="4"/>
    </row>
    <row r="33888" spans="1:36" x14ac:dyDescent="0.25">
      <c r="A33888" s="13"/>
      <c r="G33888" s="14"/>
      <c r="H33888" s="14"/>
      <c r="L33888" s="15"/>
      <c r="M33888" s="15"/>
      <c r="N33888" s="15"/>
      <c r="O33888" s="15"/>
      <c r="P33888" s="15"/>
      <c r="Q33888" s="13"/>
      <c r="R33888" s="13"/>
      <c r="S33888" s="13"/>
      <c r="T33888" s="13"/>
      <c r="U33888" s="16"/>
      <c r="V33888" s="16"/>
      <c r="W33888" s="16"/>
      <c r="AI33888" s="4"/>
      <c r="AJ33888" s="4"/>
    </row>
    <row r="33889" spans="1:36" x14ac:dyDescent="0.25">
      <c r="A33889" s="13"/>
      <c r="G33889" s="14"/>
      <c r="H33889" s="14"/>
      <c r="L33889" s="15"/>
      <c r="M33889" s="15"/>
      <c r="N33889" s="15"/>
      <c r="O33889" s="15"/>
      <c r="P33889" s="15"/>
      <c r="Q33889" s="13"/>
      <c r="R33889" s="13"/>
      <c r="S33889" s="13"/>
      <c r="T33889" s="13"/>
      <c r="U33889" s="16"/>
      <c r="V33889" s="16"/>
      <c r="W33889" s="16"/>
      <c r="AI33889" s="4"/>
      <c r="AJ33889" s="4"/>
    </row>
    <row r="33890" spans="1:36" x14ac:dyDescent="0.25">
      <c r="A33890" s="13"/>
      <c r="G33890" s="14"/>
      <c r="H33890" s="14"/>
      <c r="L33890" s="15"/>
      <c r="M33890" s="15"/>
      <c r="N33890" s="15"/>
      <c r="O33890" s="15"/>
      <c r="P33890" s="15"/>
      <c r="Q33890" s="13"/>
      <c r="R33890" s="13"/>
      <c r="S33890" s="13"/>
      <c r="T33890" s="13"/>
      <c r="U33890" s="16"/>
      <c r="V33890" s="16"/>
      <c r="W33890" s="16"/>
      <c r="AI33890" s="4"/>
      <c r="AJ33890" s="4"/>
    </row>
    <row r="33891" spans="1:36" x14ac:dyDescent="0.25">
      <c r="A33891" s="13"/>
      <c r="G33891" s="14"/>
      <c r="H33891" s="14"/>
      <c r="L33891" s="15"/>
      <c r="M33891" s="15"/>
      <c r="N33891" s="15"/>
      <c r="O33891" s="15"/>
      <c r="P33891" s="15"/>
      <c r="Q33891" s="13"/>
      <c r="R33891" s="13"/>
      <c r="S33891" s="13"/>
      <c r="T33891" s="13"/>
      <c r="U33891" s="16"/>
      <c r="V33891" s="16"/>
      <c r="W33891" s="16"/>
      <c r="AI33891" s="4"/>
      <c r="AJ33891" s="4"/>
    </row>
    <row r="33892" spans="1:36" x14ac:dyDescent="0.25">
      <c r="A33892" s="13"/>
      <c r="G33892" s="14"/>
      <c r="H33892" s="14"/>
      <c r="L33892" s="15"/>
      <c r="M33892" s="15"/>
      <c r="N33892" s="15"/>
      <c r="O33892" s="15"/>
      <c r="P33892" s="15"/>
      <c r="Q33892" s="13"/>
      <c r="R33892" s="13"/>
      <c r="S33892" s="13"/>
      <c r="T33892" s="13"/>
      <c r="U33892" s="16"/>
      <c r="V33892" s="16"/>
      <c r="W33892" s="16"/>
      <c r="AI33892" s="4"/>
      <c r="AJ33892" s="4"/>
    </row>
    <row r="33893" spans="1:36" x14ac:dyDescent="0.25">
      <c r="A33893" s="13"/>
      <c r="G33893" s="14"/>
      <c r="H33893" s="14"/>
      <c r="L33893" s="15"/>
      <c r="M33893" s="15"/>
      <c r="N33893" s="15"/>
      <c r="O33893" s="15"/>
      <c r="P33893" s="15"/>
      <c r="Q33893" s="13"/>
      <c r="R33893" s="13"/>
      <c r="S33893" s="13"/>
      <c r="T33893" s="13"/>
      <c r="U33893" s="16"/>
      <c r="V33893" s="16"/>
      <c r="W33893" s="16"/>
      <c r="AI33893" s="4"/>
      <c r="AJ33893" s="4"/>
    </row>
    <row r="33894" spans="1:36" x14ac:dyDescent="0.25">
      <c r="A33894" s="13"/>
      <c r="G33894" s="14"/>
      <c r="H33894" s="14"/>
      <c r="L33894" s="15"/>
      <c r="M33894" s="15"/>
      <c r="N33894" s="15"/>
      <c r="O33894" s="15"/>
      <c r="P33894" s="15"/>
      <c r="Q33894" s="13"/>
      <c r="R33894" s="13"/>
      <c r="S33894" s="13"/>
      <c r="T33894" s="13"/>
      <c r="U33894" s="16"/>
      <c r="V33894" s="16"/>
      <c r="W33894" s="16"/>
      <c r="AI33894" s="4"/>
      <c r="AJ33894" s="4"/>
    </row>
    <row r="33895" spans="1:36" x14ac:dyDescent="0.25">
      <c r="A33895" s="13"/>
      <c r="G33895" s="14"/>
      <c r="H33895" s="14"/>
      <c r="L33895" s="15"/>
      <c r="M33895" s="15"/>
      <c r="N33895" s="15"/>
      <c r="O33895" s="15"/>
      <c r="P33895" s="15"/>
      <c r="Q33895" s="13"/>
      <c r="R33895" s="13"/>
      <c r="S33895" s="13"/>
      <c r="T33895" s="13"/>
      <c r="U33895" s="16"/>
      <c r="V33895" s="16"/>
      <c r="W33895" s="16"/>
      <c r="AI33895" s="4"/>
      <c r="AJ33895" s="4"/>
    </row>
    <row r="33896" spans="1:36" x14ac:dyDescent="0.25">
      <c r="A33896" s="13"/>
      <c r="G33896" s="14"/>
      <c r="H33896" s="14"/>
      <c r="L33896" s="15"/>
      <c r="M33896" s="15"/>
      <c r="N33896" s="15"/>
      <c r="O33896" s="15"/>
      <c r="P33896" s="15"/>
      <c r="Q33896" s="13"/>
      <c r="R33896" s="13"/>
      <c r="S33896" s="13"/>
      <c r="T33896" s="13"/>
      <c r="U33896" s="16"/>
      <c r="V33896" s="16"/>
      <c r="W33896" s="16"/>
      <c r="AI33896" s="4"/>
      <c r="AJ33896" s="4"/>
    </row>
    <row r="33897" spans="1:36" x14ac:dyDescent="0.25">
      <c r="A33897" s="13"/>
      <c r="G33897" s="14"/>
      <c r="H33897" s="14"/>
      <c r="L33897" s="15"/>
      <c r="M33897" s="15"/>
      <c r="N33897" s="15"/>
      <c r="O33897" s="15"/>
      <c r="P33897" s="15"/>
      <c r="Q33897" s="13"/>
      <c r="R33897" s="13"/>
      <c r="S33897" s="13"/>
      <c r="T33897" s="13"/>
      <c r="U33897" s="16"/>
      <c r="V33897" s="16"/>
      <c r="W33897" s="16"/>
      <c r="AI33897" s="4"/>
      <c r="AJ33897" s="4"/>
    </row>
    <row r="33898" spans="1:36" x14ac:dyDescent="0.25">
      <c r="A33898" s="13"/>
      <c r="G33898" s="14"/>
      <c r="H33898" s="14"/>
      <c r="L33898" s="15"/>
      <c r="M33898" s="15"/>
      <c r="N33898" s="15"/>
      <c r="O33898" s="15"/>
      <c r="P33898" s="15"/>
      <c r="Q33898" s="13"/>
      <c r="R33898" s="13"/>
      <c r="S33898" s="13"/>
      <c r="T33898" s="13"/>
      <c r="U33898" s="16"/>
      <c r="V33898" s="16"/>
      <c r="W33898" s="16"/>
      <c r="AI33898" s="4"/>
      <c r="AJ33898" s="4"/>
    </row>
    <row r="33899" spans="1:36" x14ac:dyDescent="0.25">
      <c r="A33899" s="13"/>
      <c r="G33899" s="14"/>
      <c r="H33899" s="14"/>
      <c r="L33899" s="15"/>
      <c r="M33899" s="15"/>
      <c r="N33899" s="15"/>
      <c r="O33899" s="15"/>
      <c r="P33899" s="15"/>
      <c r="Q33899" s="13"/>
      <c r="R33899" s="13"/>
      <c r="S33899" s="13"/>
      <c r="T33899" s="13"/>
      <c r="U33899" s="16"/>
      <c r="V33899" s="16"/>
      <c r="W33899" s="16"/>
      <c r="AI33899" s="4"/>
      <c r="AJ33899" s="4"/>
    </row>
    <row r="33900" spans="1:36" x14ac:dyDescent="0.25">
      <c r="A33900" s="13"/>
      <c r="G33900" s="14"/>
      <c r="H33900" s="14"/>
      <c r="L33900" s="15"/>
      <c r="M33900" s="15"/>
      <c r="N33900" s="15"/>
      <c r="O33900" s="15"/>
      <c r="P33900" s="15"/>
      <c r="Q33900" s="13"/>
      <c r="R33900" s="13"/>
      <c r="S33900" s="13"/>
      <c r="T33900" s="13"/>
      <c r="U33900" s="16"/>
      <c r="V33900" s="16"/>
      <c r="W33900" s="16"/>
      <c r="AI33900" s="4"/>
      <c r="AJ33900" s="4"/>
    </row>
    <row r="33901" spans="1:36" x14ac:dyDescent="0.25">
      <c r="A33901" s="13"/>
      <c r="G33901" s="14"/>
      <c r="H33901" s="14"/>
      <c r="L33901" s="15"/>
      <c r="M33901" s="15"/>
      <c r="N33901" s="15"/>
      <c r="O33901" s="15"/>
      <c r="P33901" s="15"/>
      <c r="Q33901" s="13"/>
      <c r="R33901" s="13"/>
      <c r="S33901" s="13"/>
      <c r="T33901" s="13"/>
      <c r="U33901" s="16"/>
      <c r="V33901" s="16"/>
      <c r="W33901" s="16"/>
      <c r="AI33901" s="4"/>
      <c r="AJ33901" s="4"/>
    </row>
    <row r="33902" spans="1:36" x14ac:dyDescent="0.25">
      <c r="A33902" s="13"/>
      <c r="G33902" s="14"/>
      <c r="H33902" s="14"/>
      <c r="L33902" s="15"/>
      <c r="M33902" s="15"/>
      <c r="N33902" s="15"/>
      <c r="O33902" s="15"/>
      <c r="P33902" s="15"/>
      <c r="Q33902" s="13"/>
      <c r="R33902" s="13"/>
      <c r="S33902" s="13"/>
      <c r="T33902" s="13"/>
      <c r="U33902" s="16"/>
      <c r="V33902" s="16"/>
      <c r="W33902" s="16"/>
      <c r="AI33902" s="4"/>
      <c r="AJ33902" s="4"/>
    </row>
    <row r="33903" spans="1:36" x14ac:dyDescent="0.25">
      <c r="A33903" s="13"/>
      <c r="G33903" s="14"/>
      <c r="H33903" s="14"/>
      <c r="L33903" s="15"/>
      <c r="M33903" s="15"/>
      <c r="N33903" s="15"/>
      <c r="O33903" s="15"/>
      <c r="P33903" s="15"/>
      <c r="Q33903" s="13"/>
      <c r="R33903" s="13"/>
      <c r="S33903" s="13"/>
      <c r="T33903" s="13"/>
      <c r="U33903" s="16"/>
      <c r="V33903" s="16"/>
      <c r="W33903" s="16"/>
      <c r="AI33903" s="4"/>
      <c r="AJ33903" s="4"/>
    </row>
    <row r="33904" spans="1:36" x14ac:dyDescent="0.25">
      <c r="A33904" s="13"/>
      <c r="G33904" s="14"/>
      <c r="H33904" s="14"/>
      <c r="L33904" s="15"/>
      <c r="M33904" s="15"/>
      <c r="N33904" s="15"/>
      <c r="O33904" s="15"/>
      <c r="P33904" s="15"/>
      <c r="Q33904" s="13"/>
      <c r="R33904" s="13"/>
      <c r="S33904" s="13"/>
      <c r="T33904" s="13"/>
      <c r="U33904" s="16"/>
      <c r="V33904" s="16"/>
      <c r="W33904" s="16"/>
      <c r="AI33904" s="4"/>
      <c r="AJ33904" s="4"/>
    </row>
    <row r="33905" spans="1:36" x14ac:dyDescent="0.25">
      <c r="A33905" s="13"/>
      <c r="G33905" s="14"/>
      <c r="H33905" s="14"/>
      <c r="L33905" s="15"/>
      <c r="M33905" s="15"/>
      <c r="N33905" s="15"/>
      <c r="O33905" s="15"/>
      <c r="P33905" s="15"/>
      <c r="Q33905" s="13"/>
      <c r="R33905" s="13"/>
      <c r="S33905" s="13"/>
      <c r="T33905" s="13"/>
      <c r="U33905" s="16"/>
      <c r="V33905" s="16"/>
      <c r="W33905" s="16"/>
      <c r="AI33905" s="4"/>
      <c r="AJ33905" s="4"/>
    </row>
    <row r="33906" spans="1:36" x14ac:dyDescent="0.25">
      <c r="A33906" s="13"/>
      <c r="G33906" s="14"/>
      <c r="H33906" s="14"/>
      <c r="L33906" s="15"/>
      <c r="M33906" s="15"/>
      <c r="N33906" s="15"/>
      <c r="O33906" s="15"/>
      <c r="P33906" s="15"/>
      <c r="Q33906" s="13"/>
      <c r="R33906" s="13"/>
      <c r="S33906" s="13"/>
      <c r="T33906" s="13"/>
      <c r="U33906" s="16"/>
      <c r="V33906" s="16"/>
      <c r="W33906" s="16"/>
      <c r="AI33906" s="4"/>
      <c r="AJ33906" s="4"/>
    </row>
    <row r="33907" spans="1:36" x14ac:dyDescent="0.25">
      <c r="A33907" s="13"/>
      <c r="G33907" s="14"/>
      <c r="H33907" s="14"/>
      <c r="L33907" s="15"/>
      <c r="M33907" s="15"/>
      <c r="N33907" s="15"/>
      <c r="O33907" s="15"/>
      <c r="P33907" s="15"/>
      <c r="Q33907" s="13"/>
      <c r="R33907" s="13"/>
      <c r="S33907" s="13"/>
      <c r="T33907" s="13"/>
      <c r="U33907" s="16"/>
      <c r="V33907" s="16"/>
      <c r="W33907" s="16"/>
      <c r="AI33907" s="4"/>
      <c r="AJ33907" s="4"/>
    </row>
    <row r="33908" spans="1:36" x14ac:dyDescent="0.25">
      <c r="A33908" s="13"/>
      <c r="G33908" s="14"/>
      <c r="H33908" s="14"/>
      <c r="L33908" s="15"/>
      <c r="M33908" s="15"/>
      <c r="N33908" s="15"/>
      <c r="O33908" s="15"/>
      <c r="P33908" s="15"/>
      <c r="Q33908" s="13"/>
      <c r="R33908" s="13"/>
      <c r="S33908" s="13"/>
      <c r="T33908" s="13"/>
      <c r="U33908" s="16"/>
      <c r="V33908" s="16"/>
      <c r="W33908" s="16"/>
      <c r="AI33908" s="4"/>
      <c r="AJ33908" s="4"/>
    </row>
    <row r="33909" spans="1:36" x14ac:dyDescent="0.25">
      <c r="A33909" s="13"/>
      <c r="G33909" s="14"/>
      <c r="H33909" s="14"/>
      <c r="L33909" s="15"/>
      <c r="M33909" s="15"/>
      <c r="N33909" s="15"/>
      <c r="O33909" s="15"/>
      <c r="P33909" s="15"/>
      <c r="Q33909" s="13"/>
      <c r="R33909" s="13"/>
      <c r="S33909" s="13"/>
      <c r="T33909" s="13"/>
      <c r="U33909" s="16"/>
      <c r="V33909" s="16"/>
      <c r="W33909" s="16"/>
      <c r="AI33909" s="4"/>
      <c r="AJ33909" s="4"/>
    </row>
    <row r="33910" spans="1:36" x14ac:dyDescent="0.25">
      <c r="A33910" s="13"/>
      <c r="G33910" s="14"/>
      <c r="H33910" s="14"/>
      <c r="L33910" s="15"/>
      <c r="M33910" s="15"/>
      <c r="N33910" s="15"/>
      <c r="O33910" s="15"/>
      <c r="P33910" s="15"/>
      <c r="Q33910" s="13"/>
      <c r="R33910" s="13"/>
      <c r="S33910" s="13"/>
      <c r="T33910" s="13"/>
      <c r="U33910" s="16"/>
      <c r="V33910" s="16"/>
      <c r="W33910" s="16"/>
      <c r="AI33910" s="4"/>
      <c r="AJ33910" s="4"/>
    </row>
    <row r="33911" spans="1:36" x14ac:dyDescent="0.25">
      <c r="A33911" s="13"/>
      <c r="G33911" s="14"/>
      <c r="H33911" s="14"/>
      <c r="L33911" s="15"/>
      <c r="M33911" s="15"/>
      <c r="N33911" s="15"/>
      <c r="O33911" s="15"/>
      <c r="P33911" s="15"/>
      <c r="Q33911" s="13"/>
      <c r="R33911" s="13"/>
      <c r="S33911" s="13"/>
      <c r="T33911" s="13"/>
      <c r="U33911" s="16"/>
      <c r="V33911" s="16"/>
      <c r="W33911" s="16"/>
      <c r="AI33911" s="4"/>
      <c r="AJ33911" s="4"/>
    </row>
    <row r="33912" spans="1:36" x14ac:dyDescent="0.25">
      <c r="A33912" s="13"/>
      <c r="G33912" s="14"/>
      <c r="H33912" s="14"/>
      <c r="L33912" s="15"/>
      <c r="M33912" s="15"/>
      <c r="N33912" s="15"/>
      <c r="O33912" s="15"/>
      <c r="P33912" s="15"/>
      <c r="Q33912" s="13"/>
      <c r="R33912" s="13"/>
      <c r="S33912" s="13"/>
      <c r="T33912" s="13"/>
      <c r="U33912" s="16"/>
      <c r="V33912" s="16"/>
      <c r="W33912" s="16"/>
      <c r="AI33912" s="4"/>
      <c r="AJ33912" s="4"/>
    </row>
    <row r="33913" spans="1:36" x14ac:dyDescent="0.25">
      <c r="A33913" s="13"/>
      <c r="G33913" s="14"/>
      <c r="H33913" s="14"/>
      <c r="L33913" s="15"/>
      <c r="M33913" s="15"/>
      <c r="N33913" s="15"/>
      <c r="O33913" s="15"/>
      <c r="P33913" s="15"/>
      <c r="Q33913" s="13"/>
      <c r="R33913" s="13"/>
      <c r="S33913" s="13"/>
      <c r="T33913" s="13"/>
      <c r="U33913" s="16"/>
      <c r="V33913" s="16"/>
      <c r="W33913" s="16"/>
      <c r="AI33913" s="4"/>
      <c r="AJ33913" s="4"/>
    </row>
    <row r="33914" spans="1:36" x14ac:dyDescent="0.25">
      <c r="A33914" s="13"/>
      <c r="G33914" s="14"/>
      <c r="H33914" s="14"/>
      <c r="L33914" s="15"/>
      <c r="M33914" s="15"/>
      <c r="N33914" s="15"/>
      <c r="O33914" s="15"/>
      <c r="P33914" s="15"/>
      <c r="Q33914" s="13"/>
      <c r="R33914" s="13"/>
      <c r="S33914" s="13"/>
      <c r="T33914" s="13"/>
      <c r="U33914" s="16"/>
      <c r="V33914" s="16"/>
      <c r="W33914" s="16"/>
      <c r="AI33914" s="4"/>
      <c r="AJ33914" s="4"/>
    </row>
    <row r="33915" spans="1:36" x14ac:dyDescent="0.25">
      <c r="A33915" s="13"/>
      <c r="G33915" s="14"/>
      <c r="H33915" s="14"/>
      <c r="L33915" s="15"/>
      <c r="M33915" s="15"/>
      <c r="N33915" s="15"/>
      <c r="O33915" s="15"/>
      <c r="P33915" s="15"/>
      <c r="Q33915" s="13"/>
      <c r="R33915" s="13"/>
      <c r="S33915" s="13"/>
      <c r="T33915" s="13"/>
      <c r="U33915" s="16"/>
      <c r="V33915" s="16"/>
      <c r="W33915" s="16"/>
      <c r="AI33915" s="4"/>
      <c r="AJ33915" s="4"/>
    </row>
    <row r="33916" spans="1:36" x14ac:dyDescent="0.25">
      <c r="A33916" s="13"/>
      <c r="G33916" s="14"/>
      <c r="H33916" s="14"/>
      <c r="L33916" s="15"/>
      <c r="M33916" s="15"/>
      <c r="N33916" s="15"/>
      <c r="O33916" s="15"/>
      <c r="P33916" s="15"/>
      <c r="Q33916" s="13"/>
      <c r="R33916" s="13"/>
      <c r="S33916" s="13"/>
      <c r="T33916" s="13"/>
      <c r="U33916" s="16"/>
      <c r="V33916" s="16"/>
      <c r="W33916" s="16"/>
      <c r="AI33916" s="4"/>
      <c r="AJ33916" s="4"/>
    </row>
    <row r="33917" spans="1:36" x14ac:dyDescent="0.25">
      <c r="A33917" s="13"/>
      <c r="G33917" s="14"/>
      <c r="H33917" s="14"/>
      <c r="L33917" s="15"/>
      <c r="M33917" s="15"/>
      <c r="N33917" s="15"/>
      <c r="O33917" s="15"/>
      <c r="P33917" s="15"/>
      <c r="Q33917" s="13"/>
      <c r="R33917" s="13"/>
      <c r="S33917" s="13"/>
      <c r="T33917" s="13"/>
      <c r="U33917" s="16"/>
      <c r="V33917" s="16"/>
      <c r="W33917" s="16"/>
      <c r="AI33917" s="4"/>
      <c r="AJ33917" s="4"/>
    </row>
    <row r="33918" spans="1:36" x14ac:dyDescent="0.25">
      <c r="A33918" s="13"/>
      <c r="G33918" s="14"/>
      <c r="H33918" s="14"/>
      <c r="L33918" s="15"/>
      <c r="M33918" s="15"/>
      <c r="N33918" s="15"/>
      <c r="O33918" s="15"/>
      <c r="P33918" s="15"/>
      <c r="Q33918" s="13"/>
      <c r="R33918" s="13"/>
      <c r="S33918" s="13"/>
      <c r="T33918" s="13"/>
      <c r="U33918" s="16"/>
      <c r="V33918" s="16"/>
      <c r="W33918" s="16"/>
      <c r="AI33918" s="4"/>
      <c r="AJ33918" s="4"/>
    </row>
    <row r="33919" spans="1:36" x14ac:dyDescent="0.25">
      <c r="A33919" s="13"/>
      <c r="G33919" s="14"/>
      <c r="H33919" s="14"/>
      <c r="L33919" s="15"/>
      <c r="M33919" s="15"/>
      <c r="N33919" s="15"/>
      <c r="O33919" s="15"/>
      <c r="P33919" s="15"/>
      <c r="Q33919" s="13"/>
      <c r="R33919" s="13"/>
      <c r="S33919" s="13"/>
      <c r="T33919" s="13"/>
      <c r="U33919" s="16"/>
      <c r="V33919" s="16"/>
      <c r="W33919" s="16"/>
      <c r="AI33919" s="4"/>
      <c r="AJ33919" s="4"/>
    </row>
    <row r="33920" spans="1:36" x14ac:dyDescent="0.25">
      <c r="A33920" s="13"/>
      <c r="G33920" s="14"/>
      <c r="H33920" s="14"/>
      <c r="L33920" s="15"/>
      <c r="M33920" s="15"/>
      <c r="N33920" s="15"/>
      <c r="O33920" s="15"/>
      <c r="P33920" s="15"/>
      <c r="Q33920" s="13"/>
      <c r="R33920" s="13"/>
      <c r="S33920" s="13"/>
      <c r="T33920" s="13"/>
      <c r="U33920" s="16"/>
      <c r="V33920" s="16"/>
      <c r="W33920" s="16"/>
      <c r="AI33920" s="4"/>
      <c r="AJ33920" s="4"/>
    </row>
    <row r="33921" spans="1:36" x14ac:dyDescent="0.25">
      <c r="A33921" s="13"/>
      <c r="G33921" s="14"/>
      <c r="H33921" s="14"/>
      <c r="L33921" s="15"/>
      <c r="M33921" s="15"/>
      <c r="N33921" s="15"/>
      <c r="O33921" s="15"/>
      <c r="P33921" s="15"/>
      <c r="Q33921" s="13"/>
      <c r="R33921" s="13"/>
      <c r="S33921" s="13"/>
      <c r="T33921" s="13"/>
      <c r="U33921" s="16"/>
      <c r="V33921" s="16"/>
      <c r="W33921" s="16"/>
      <c r="AI33921" s="4"/>
      <c r="AJ33921" s="4"/>
    </row>
    <row r="33922" spans="1:36" x14ac:dyDescent="0.25">
      <c r="A33922" s="13"/>
      <c r="G33922" s="14"/>
      <c r="H33922" s="14"/>
      <c r="L33922" s="15"/>
      <c r="M33922" s="15"/>
      <c r="N33922" s="15"/>
      <c r="O33922" s="15"/>
      <c r="P33922" s="15"/>
      <c r="Q33922" s="13"/>
      <c r="R33922" s="13"/>
      <c r="S33922" s="13"/>
      <c r="T33922" s="13"/>
      <c r="U33922" s="16"/>
      <c r="V33922" s="16"/>
      <c r="W33922" s="16"/>
      <c r="AI33922" s="4"/>
      <c r="AJ33922" s="4"/>
    </row>
    <row r="33923" spans="1:36" x14ac:dyDescent="0.25">
      <c r="A33923" s="13"/>
      <c r="G33923" s="14"/>
      <c r="H33923" s="14"/>
      <c r="L33923" s="15"/>
      <c r="M33923" s="15"/>
      <c r="N33923" s="15"/>
      <c r="O33923" s="15"/>
      <c r="P33923" s="15"/>
      <c r="Q33923" s="13"/>
      <c r="R33923" s="13"/>
      <c r="S33923" s="13"/>
      <c r="T33923" s="13"/>
      <c r="U33923" s="16"/>
      <c r="V33923" s="16"/>
      <c r="W33923" s="16"/>
      <c r="AI33923" s="4"/>
      <c r="AJ33923" s="4"/>
    </row>
    <row r="33924" spans="1:36" x14ac:dyDescent="0.25">
      <c r="A33924" s="13"/>
      <c r="G33924" s="14"/>
      <c r="H33924" s="14"/>
      <c r="L33924" s="15"/>
      <c r="M33924" s="15"/>
      <c r="N33924" s="15"/>
      <c r="O33924" s="15"/>
      <c r="P33924" s="15"/>
      <c r="Q33924" s="13"/>
      <c r="R33924" s="13"/>
      <c r="S33924" s="13"/>
      <c r="T33924" s="13"/>
      <c r="U33924" s="16"/>
      <c r="V33924" s="16"/>
      <c r="W33924" s="16"/>
      <c r="AI33924" s="4"/>
      <c r="AJ33924" s="4"/>
    </row>
    <row r="33925" spans="1:36" x14ac:dyDescent="0.25">
      <c r="A33925" s="13"/>
      <c r="G33925" s="14"/>
      <c r="H33925" s="14"/>
      <c r="L33925" s="15"/>
      <c r="M33925" s="15"/>
      <c r="N33925" s="15"/>
      <c r="O33925" s="15"/>
      <c r="P33925" s="15"/>
      <c r="Q33925" s="13"/>
      <c r="R33925" s="13"/>
      <c r="S33925" s="13"/>
      <c r="T33925" s="13"/>
      <c r="U33925" s="16"/>
      <c r="V33925" s="16"/>
      <c r="W33925" s="16"/>
      <c r="AI33925" s="4"/>
      <c r="AJ33925" s="4"/>
    </row>
    <row r="33926" spans="1:36" x14ac:dyDescent="0.25">
      <c r="A33926" s="13"/>
      <c r="G33926" s="14"/>
      <c r="H33926" s="14"/>
      <c r="L33926" s="15"/>
      <c r="M33926" s="15"/>
      <c r="N33926" s="15"/>
      <c r="O33926" s="15"/>
      <c r="P33926" s="15"/>
      <c r="Q33926" s="13"/>
      <c r="R33926" s="13"/>
      <c r="S33926" s="13"/>
      <c r="T33926" s="13"/>
      <c r="U33926" s="16"/>
      <c r="V33926" s="16"/>
      <c r="W33926" s="16"/>
      <c r="AI33926" s="4"/>
      <c r="AJ33926" s="4"/>
    </row>
    <row r="33927" spans="1:36" x14ac:dyDescent="0.25">
      <c r="A33927" s="13"/>
      <c r="G33927" s="14"/>
      <c r="H33927" s="14"/>
      <c r="L33927" s="15"/>
      <c r="M33927" s="15"/>
      <c r="N33927" s="15"/>
      <c r="O33927" s="15"/>
      <c r="P33927" s="15"/>
      <c r="Q33927" s="13"/>
      <c r="R33927" s="13"/>
      <c r="S33927" s="13"/>
      <c r="T33927" s="13"/>
      <c r="U33927" s="16"/>
      <c r="V33927" s="16"/>
      <c r="W33927" s="16"/>
      <c r="AI33927" s="4"/>
      <c r="AJ33927" s="4"/>
    </row>
    <row r="33928" spans="1:36" x14ac:dyDescent="0.25">
      <c r="A33928" s="13"/>
      <c r="G33928" s="14"/>
      <c r="H33928" s="14"/>
      <c r="L33928" s="15"/>
      <c r="M33928" s="15"/>
      <c r="N33928" s="15"/>
      <c r="O33928" s="15"/>
      <c r="P33928" s="15"/>
      <c r="Q33928" s="13"/>
      <c r="R33928" s="13"/>
      <c r="S33928" s="13"/>
      <c r="T33928" s="13"/>
      <c r="U33928" s="16"/>
      <c r="V33928" s="16"/>
      <c r="W33928" s="16"/>
      <c r="AI33928" s="4"/>
      <c r="AJ33928" s="4"/>
    </row>
    <row r="33929" spans="1:36" x14ac:dyDescent="0.25">
      <c r="A33929" s="13"/>
      <c r="G33929" s="14"/>
      <c r="H33929" s="14"/>
      <c r="L33929" s="15"/>
      <c r="M33929" s="15"/>
      <c r="N33929" s="15"/>
      <c r="O33929" s="15"/>
      <c r="P33929" s="15"/>
      <c r="Q33929" s="13"/>
      <c r="R33929" s="13"/>
      <c r="S33929" s="13"/>
      <c r="T33929" s="13"/>
      <c r="U33929" s="16"/>
      <c r="V33929" s="16"/>
      <c r="W33929" s="16"/>
      <c r="AI33929" s="4"/>
      <c r="AJ33929" s="4"/>
    </row>
    <row r="33930" spans="1:36" x14ac:dyDescent="0.25">
      <c r="A33930" s="13"/>
      <c r="G33930" s="14"/>
      <c r="H33930" s="14"/>
      <c r="L33930" s="15"/>
      <c r="M33930" s="15"/>
      <c r="N33930" s="15"/>
      <c r="O33930" s="15"/>
      <c r="P33930" s="15"/>
      <c r="Q33930" s="13"/>
      <c r="R33930" s="13"/>
      <c r="S33930" s="13"/>
      <c r="T33930" s="13"/>
      <c r="U33930" s="16"/>
      <c r="V33930" s="16"/>
      <c r="W33930" s="16"/>
      <c r="AI33930" s="4"/>
      <c r="AJ33930" s="4"/>
    </row>
    <row r="33931" spans="1:36" x14ac:dyDescent="0.25">
      <c r="A33931" s="13"/>
      <c r="G33931" s="14"/>
      <c r="H33931" s="14"/>
      <c r="L33931" s="15"/>
      <c r="M33931" s="15"/>
      <c r="N33931" s="15"/>
      <c r="O33931" s="15"/>
      <c r="P33931" s="15"/>
      <c r="Q33931" s="13"/>
      <c r="R33931" s="13"/>
      <c r="S33931" s="13"/>
      <c r="T33931" s="13"/>
      <c r="U33931" s="16"/>
      <c r="V33931" s="16"/>
      <c r="W33931" s="16"/>
      <c r="AI33931" s="4"/>
      <c r="AJ33931" s="4"/>
    </row>
    <row r="33932" spans="1:36" x14ac:dyDescent="0.25">
      <c r="A33932" s="13"/>
      <c r="G33932" s="14"/>
      <c r="H33932" s="14"/>
      <c r="L33932" s="15"/>
      <c r="M33932" s="15"/>
      <c r="N33932" s="15"/>
      <c r="O33932" s="15"/>
      <c r="P33932" s="15"/>
      <c r="Q33932" s="13"/>
      <c r="R33932" s="13"/>
      <c r="S33932" s="13"/>
      <c r="T33932" s="13"/>
      <c r="U33932" s="16"/>
      <c r="V33932" s="16"/>
      <c r="W33932" s="16"/>
      <c r="AI33932" s="4"/>
      <c r="AJ33932" s="4"/>
    </row>
    <row r="33933" spans="1:36" x14ac:dyDescent="0.25">
      <c r="A33933" s="13"/>
      <c r="G33933" s="14"/>
      <c r="H33933" s="14"/>
      <c r="L33933" s="15"/>
      <c r="M33933" s="15"/>
      <c r="N33933" s="15"/>
      <c r="O33933" s="15"/>
      <c r="P33933" s="15"/>
      <c r="Q33933" s="13"/>
      <c r="R33933" s="13"/>
      <c r="S33933" s="13"/>
      <c r="T33933" s="13"/>
      <c r="U33933" s="16"/>
      <c r="V33933" s="16"/>
      <c r="W33933" s="16"/>
      <c r="AI33933" s="4"/>
      <c r="AJ33933" s="4"/>
    </row>
    <row r="33934" spans="1:36" x14ac:dyDescent="0.25">
      <c r="A33934" s="13"/>
      <c r="G33934" s="14"/>
      <c r="H33934" s="14"/>
      <c r="L33934" s="15"/>
      <c r="M33934" s="15"/>
      <c r="N33934" s="15"/>
      <c r="O33934" s="15"/>
      <c r="P33934" s="15"/>
      <c r="Q33934" s="13"/>
      <c r="R33934" s="13"/>
      <c r="S33934" s="13"/>
      <c r="T33934" s="13"/>
      <c r="U33934" s="16"/>
      <c r="V33934" s="16"/>
      <c r="W33934" s="16"/>
      <c r="AI33934" s="4"/>
      <c r="AJ33934" s="4"/>
    </row>
    <row r="33935" spans="1:36" x14ac:dyDescent="0.25">
      <c r="A33935" s="13"/>
      <c r="G33935" s="14"/>
      <c r="H33935" s="14"/>
      <c r="L33935" s="15"/>
      <c r="M33935" s="15"/>
      <c r="N33935" s="15"/>
      <c r="O33935" s="15"/>
      <c r="P33935" s="15"/>
      <c r="Q33935" s="13"/>
      <c r="R33935" s="13"/>
      <c r="S33935" s="13"/>
      <c r="T33935" s="13"/>
      <c r="U33935" s="16"/>
      <c r="V33935" s="16"/>
      <c r="W33935" s="16"/>
      <c r="AI33935" s="4"/>
      <c r="AJ33935" s="4"/>
    </row>
    <row r="33936" spans="1:36" x14ac:dyDescent="0.25">
      <c r="A33936" s="13"/>
      <c r="G33936" s="14"/>
      <c r="H33936" s="14"/>
      <c r="L33936" s="15"/>
      <c r="M33936" s="15"/>
      <c r="N33936" s="15"/>
      <c r="O33936" s="15"/>
      <c r="P33936" s="15"/>
      <c r="Q33936" s="13"/>
      <c r="R33936" s="13"/>
      <c r="S33936" s="13"/>
      <c r="T33936" s="13"/>
      <c r="U33936" s="16"/>
      <c r="V33936" s="16"/>
      <c r="W33936" s="16"/>
      <c r="AI33936" s="4"/>
      <c r="AJ33936" s="4"/>
    </row>
    <row r="33937" spans="1:36" x14ac:dyDescent="0.25">
      <c r="A33937" s="13"/>
      <c r="G33937" s="14"/>
      <c r="H33937" s="14"/>
      <c r="L33937" s="15"/>
      <c r="M33937" s="15"/>
      <c r="N33937" s="15"/>
      <c r="O33937" s="15"/>
      <c r="P33937" s="15"/>
      <c r="Q33937" s="13"/>
      <c r="R33937" s="13"/>
      <c r="S33937" s="13"/>
      <c r="T33937" s="13"/>
      <c r="U33937" s="16"/>
      <c r="V33937" s="16"/>
      <c r="W33937" s="16"/>
      <c r="AI33937" s="4"/>
      <c r="AJ33937" s="4"/>
    </row>
    <row r="33938" spans="1:36" x14ac:dyDescent="0.25">
      <c r="A33938" s="13"/>
      <c r="G33938" s="14"/>
      <c r="H33938" s="14"/>
      <c r="L33938" s="15"/>
      <c r="M33938" s="15"/>
      <c r="N33938" s="15"/>
      <c r="O33938" s="15"/>
      <c r="P33938" s="15"/>
      <c r="Q33938" s="13"/>
      <c r="R33938" s="13"/>
      <c r="S33938" s="13"/>
      <c r="T33938" s="13"/>
      <c r="U33938" s="16"/>
      <c r="V33938" s="16"/>
      <c r="W33938" s="16"/>
      <c r="AI33938" s="4"/>
      <c r="AJ33938" s="4"/>
    </row>
    <row r="33939" spans="1:36" x14ac:dyDescent="0.25">
      <c r="A33939" s="13"/>
      <c r="G33939" s="14"/>
      <c r="H33939" s="14"/>
      <c r="L33939" s="15"/>
      <c r="M33939" s="15"/>
      <c r="N33939" s="15"/>
      <c r="O33939" s="15"/>
      <c r="P33939" s="15"/>
      <c r="Q33939" s="13"/>
      <c r="R33939" s="13"/>
      <c r="S33939" s="13"/>
      <c r="T33939" s="13"/>
      <c r="U33939" s="16"/>
      <c r="V33939" s="16"/>
      <c r="W33939" s="16"/>
      <c r="AI33939" s="4"/>
      <c r="AJ33939" s="4"/>
    </row>
    <row r="33940" spans="1:36" x14ac:dyDescent="0.25">
      <c r="A33940" s="13"/>
      <c r="G33940" s="14"/>
      <c r="H33940" s="14"/>
      <c r="L33940" s="15"/>
      <c r="M33940" s="15"/>
      <c r="N33940" s="15"/>
      <c r="O33940" s="15"/>
      <c r="P33940" s="15"/>
      <c r="Q33940" s="13"/>
      <c r="R33940" s="13"/>
      <c r="S33940" s="13"/>
      <c r="T33940" s="13"/>
      <c r="U33940" s="16"/>
      <c r="V33940" s="16"/>
      <c r="W33940" s="16"/>
      <c r="AI33940" s="4"/>
      <c r="AJ33940" s="4"/>
    </row>
    <row r="33941" spans="1:36" x14ac:dyDescent="0.25">
      <c r="A33941" s="13"/>
      <c r="G33941" s="14"/>
      <c r="H33941" s="14"/>
      <c r="L33941" s="15"/>
      <c r="M33941" s="15"/>
      <c r="N33941" s="15"/>
      <c r="O33941" s="15"/>
      <c r="P33941" s="15"/>
      <c r="Q33941" s="13"/>
      <c r="R33941" s="13"/>
      <c r="S33941" s="13"/>
      <c r="T33941" s="13"/>
      <c r="U33941" s="16"/>
      <c r="V33941" s="16"/>
      <c r="W33941" s="16"/>
      <c r="AI33941" s="4"/>
      <c r="AJ33941" s="4"/>
    </row>
    <row r="33942" spans="1:36" x14ac:dyDescent="0.25">
      <c r="A33942" s="13"/>
      <c r="G33942" s="14"/>
      <c r="H33942" s="14"/>
      <c r="L33942" s="15"/>
      <c r="M33942" s="15"/>
      <c r="N33942" s="15"/>
      <c r="O33942" s="15"/>
      <c r="P33942" s="15"/>
      <c r="Q33942" s="13"/>
      <c r="R33942" s="13"/>
      <c r="S33942" s="13"/>
      <c r="T33942" s="13"/>
      <c r="U33942" s="16"/>
      <c r="V33942" s="16"/>
      <c r="W33942" s="16"/>
      <c r="AI33942" s="4"/>
      <c r="AJ33942" s="4"/>
    </row>
    <row r="33943" spans="1:36" x14ac:dyDescent="0.25">
      <c r="A33943" s="13"/>
      <c r="G33943" s="14"/>
      <c r="H33943" s="14"/>
      <c r="L33943" s="15"/>
      <c r="M33943" s="15"/>
      <c r="N33943" s="15"/>
      <c r="O33943" s="15"/>
      <c r="P33943" s="15"/>
      <c r="Q33943" s="13"/>
      <c r="R33943" s="13"/>
      <c r="S33943" s="13"/>
      <c r="T33943" s="13"/>
      <c r="U33943" s="16"/>
      <c r="V33943" s="16"/>
      <c r="W33943" s="16"/>
      <c r="AI33943" s="4"/>
      <c r="AJ33943" s="4"/>
    </row>
    <row r="33944" spans="1:36" x14ac:dyDescent="0.25">
      <c r="A33944" s="13"/>
      <c r="G33944" s="14"/>
      <c r="H33944" s="14"/>
      <c r="L33944" s="15"/>
      <c r="M33944" s="15"/>
      <c r="N33944" s="15"/>
      <c r="O33944" s="15"/>
      <c r="P33944" s="15"/>
      <c r="Q33944" s="13"/>
      <c r="R33944" s="13"/>
      <c r="S33944" s="13"/>
      <c r="T33944" s="13"/>
      <c r="U33944" s="16"/>
      <c r="V33944" s="16"/>
      <c r="W33944" s="16"/>
      <c r="AI33944" s="4"/>
      <c r="AJ33944" s="4"/>
    </row>
    <row r="33945" spans="1:36" x14ac:dyDescent="0.25">
      <c r="A33945" s="13"/>
      <c r="G33945" s="14"/>
      <c r="H33945" s="14"/>
      <c r="L33945" s="15"/>
      <c r="M33945" s="15"/>
      <c r="N33945" s="15"/>
      <c r="O33945" s="15"/>
      <c r="P33945" s="15"/>
      <c r="Q33945" s="13"/>
      <c r="R33945" s="13"/>
      <c r="S33945" s="13"/>
      <c r="T33945" s="13"/>
      <c r="U33945" s="16"/>
      <c r="V33945" s="16"/>
      <c r="W33945" s="16"/>
      <c r="AI33945" s="4"/>
      <c r="AJ33945" s="4"/>
    </row>
    <row r="33946" spans="1:36" x14ac:dyDescent="0.25">
      <c r="A33946" s="13"/>
      <c r="G33946" s="14"/>
      <c r="H33946" s="14"/>
      <c r="L33946" s="15"/>
      <c r="M33946" s="15"/>
      <c r="N33946" s="15"/>
      <c r="O33946" s="15"/>
      <c r="P33946" s="15"/>
      <c r="Q33946" s="13"/>
      <c r="R33946" s="13"/>
      <c r="S33946" s="13"/>
      <c r="T33946" s="13"/>
      <c r="U33946" s="16"/>
      <c r="V33946" s="16"/>
      <c r="W33946" s="16"/>
      <c r="AI33946" s="4"/>
      <c r="AJ33946" s="4"/>
    </row>
    <row r="33947" spans="1:36" x14ac:dyDescent="0.25">
      <c r="A33947" s="13"/>
      <c r="G33947" s="14"/>
      <c r="H33947" s="14"/>
      <c r="L33947" s="15"/>
      <c r="M33947" s="15"/>
      <c r="N33947" s="15"/>
      <c r="O33947" s="15"/>
      <c r="P33947" s="15"/>
      <c r="Q33947" s="13"/>
      <c r="R33947" s="13"/>
      <c r="S33947" s="13"/>
      <c r="T33947" s="13"/>
      <c r="U33947" s="16"/>
      <c r="V33947" s="16"/>
      <c r="W33947" s="16"/>
      <c r="AI33947" s="4"/>
      <c r="AJ33947" s="4"/>
    </row>
    <row r="33948" spans="1:36" x14ac:dyDescent="0.25">
      <c r="A33948" s="13"/>
      <c r="G33948" s="14"/>
      <c r="H33948" s="14"/>
      <c r="L33948" s="15"/>
      <c r="M33948" s="15"/>
      <c r="N33948" s="15"/>
      <c r="O33948" s="15"/>
      <c r="P33948" s="15"/>
      <c r="Q33948" s="13"/>
      <c r="R33948" s="13"/>
      <c r="S33948" s="13"/>
      <c r="T33948" s="13"/>
      <c r="U33948" s="16"/>
      <c r="V33948" s="16"/>
      <c r="W33948" s="16"/>
      <c r="AI33948" s="4"/>
      <c r="AJ33948" s="4"/>
    </row>
    <row r="33949" spans="1:36" x14ac:dyDescent="0.25">
      <c r="A33949" s="13"/>
      <c r="G33949" s="14"/>
      <c r="H33949" s="14"/>
      <c r="L33949" s="15"/>
      <c r="M33949" s="15"/>
      <c r="N33949" s="15"/>
      <c r="O33949" s="15"/>
      <c r="P33949" s="15"/>
      <c r="Q33949" s="13"/>
      <c r="R33949" s="13"/>
      <c r="S33949" s="13"/>
      <c r="T33949" s="13"/>
      <c r="U33949" s="16"/>
      <c r="V33949" s="16"/>
      <c r="W33949" s="16"/>
      <c r="AI33949" s="4"/>
      <c r="AJ33949" s="4"/>
    </row>
    <row r="33950" spans="1:36" x14ac:dyDescent="0.25">
      <c r="A33950" s="13"/>
      <c r="G33950" s="14"/>
      <c r="H33950" s="14"/>
      <c r="L33950" s="15"/>
      <c r="M33950" s="15"/>
      <c r="N33950" s="15"/>
      <c r="O33950" s="15"/>
      <c r="P33950" s="15"/>
      <c r="Q33950" s="13"/>
      <c r="R33950" s="13"/>
      <c r="S33950" s="13"/>
      <c r="T33950" s="13"/>
      <c r="U33950" s="16"/>
      <c r="V33950" s="16"/>
      <c r="W33950" s="16"/>
      <c r="AI33950" s="4"/>
      <c r="AJ33950" s="4"/>
    </row>
    <row r="33951" spans="1:36" x14ac:dyDescent="0.25">
      <c r="A33951" s="13"/>
      <c r="G33951" s="14"/>
      <c r="H33951" s="14"/>
      <c r="L33951" s="15"/>
      <c r="M33951" s="15"/>
      <c r="N33951" s="15"/>
      <c r="O33951" s="15"/>
      <c r="P33951" s="15"/>
      <c r="Q33951" s="13"/>
      <c r="R33951" s="13"/>
      <c r="S33951" s="13"/>
      <c r="T33951" s="13"/>
      <c r="U33951" s="16"/>
      <c r="V33951" s="16"/>
      <c r="W33951" s="16"/>
      <c r="AI33951" s="4"/>
      <c r="AJ33951" s="4"/>
    </row>
    <row r="33952" spans="1:36" x14ac:dyDescent="0.25">
      <c r="A33952" s="13"/>
      <c r="G33952" s="14"/>
      <c r="H33952" s="14"/>
      <c r="L33952" s="15"/>
      <c r="M33952" s="15"/>
      <c r="N33952" s="15"/>
      <c r="O33952" s="15"/>
      <c r="P33952" s="15"/>
      <c r="Q33952" s="13"/>
      <c r="R33952" s="13"/>
      <c r="S33952" s="13"/>
      <c r="T33952" s="13"/>
      <c r="U33952" s="16"/>
      <c r="V33952" s="16"/>
      <c r="W33952" s="16"/>
      <c r="AI33952" s="4"/>
      <c r="AJ33952" s="4"/>
    </row>
    <row r="33953" spans="1:36" x14ac:dyDescent="0.25">
      <c r="A33953" s="13"/>
      <c r="G33953" s="14"/>
      <c r="H33953" s="14"/>
      <c r="L33953" s="15"/>
      <c r="M33953" s="15"/>
      <c r="N33953" s="15"/>
      <c r="O33953" s="15"/>
      <c r="P33953" s="15"/>
      <c r="Q33953" s="13"/>
      <c r="R33953" s="13"/>
      <c r="S33953" s="13"/>
      <c r="T33953" s="13"/>
      <c r="U33953" s="16"/>
      <c r="V33953" s="16"/>
      <c r="W33953" s="16"/>
      <c r="AI33953" s="4"/>
      <c r="AJ33953" s="4"/>
    </row>
    <row r="33954" spans="1:36" x14ac:dyDescent="0.25">
      <c r="A33954" s="13"/>
      <c r="G33954" s="14"/>
      <c r="H33954" s="14"/>
      <c r="L33954" s="15"/>
      <c r="M33954" s="15"/>
      <c r="N33954" s="15"/>
      <c r="O33954" s="15"/>
      <c r="P33954" s="15"/>
      <c r="Q33954" s="13"/>
      <c r="R33954" s="13"/>
      <c r="S33954" s="13"/>
      <c r="T33954" s="13"/>
      <c r="U33954" s="16"/>
      <c r="V33954" s="16"/>
      <c r="W33954" s="16"/>
      <c r="AI33954" s="4"/>
      <c r="AJ33954" s="4"/>
    </row>
    <row r="33955" spans="1:36" x14ac:dyDescent="0.25">
      <c r="A33955" s="13"/>
      <c r="G33955" s="14"/>
      <c r="H33955" s="14"/>
      <c r="L33955" s="15"/>
      <c r="M33955" s="15"/>
      <c r="N33955" s="15"/>
      <c r="O33955" s="15"/>
      <c r="P33955" s="15"/>
      <c r="Q33955" s="13"/>
      <c r="R33955" s="13"/>
      <c r="S33955" s="13"/>
      <c r="T33955" s="13"/>
      <c r="U33955" s="16"/>
      <c r="V33955" s="16"/>
      <c r="W33955" s="16"/>
      <c r="AI33955" s="4"/>
      <c r="AJ33955" s="4"/>
    </row>
    <row r="33956" spans="1:36" x14ac:dyDescent="0.25">
      <c r="A33956" s="13"/>
      <c r="G33956" s="14"/>
      <c r="H33956" s="14"/>
      <c r="L33956" s="15"/>
      <c r="M33956" s="15"/>
      <c r="N33956" s="15"/>
      <c r="O33956" s="15"/>
      <c r="P33956" s="15"/>
      <c r="Q33956" s="13"/>
      <c r="R33956" s="13"/>
      <c r="S33956" s="13"/>
      <c r="T33956" s="13"/>
      <c r="U33956" s="16"/>
      <c r="V33956" s="16"/>
      <c r="W33956" s="16"/>
      <c r="AI33956" s="4"/>
      <c r="AJ33956" s="4"/>
    </row>
    <row r="33957" spans="1:36" x14ac:dyDescent="0.25">
      <c r="A33957" s="13"/>
      <c r="G33957" s="14"/>
      <c r="H33957" s="14"/>
      <c r="L33957" s="15"/>
      <c r="M33957" s="15"/>
      <c r="N33957" s="15"/>
      <c r="O33957" s="15"/>
      <c r="P33957" s="15"/>
      <c r="Q33957" s="13"/>
      <c r="R33957" s="13"/>
      <c r="S33957" s="13"/>
      <c r="T33957" s="13"/>
      <c r="U33957" s="16"/>
      <c r="V33957" s="16"/>
      <c r="W33957" s="16"/>
      <c r="AI33957" s="4"/>
      <c r="AJ33957" s="4"/>
    </row>
    <row r="33958" spans="1:36" x14ac:dyDescent="0.25">
      <c r="A33958" s="13"/>
      <c r="G33958" s="14"/>
      <c r="H33958" s="14"/>
      <c r="L33958" s="15"/>
      <c r="M33958" s="15"/>
      <c r="N33958" s="15"/>
      <c r="O33958" s="15"/>
      <c r="P33958" s="15"/>
      <c r="Q33958" s="13"/>
      <c r="R33958" s="13"/>
      <c r="S33958" s="13"/>
      <c r="T33958" s="13"/>
      <c r="U33958" s="16"/>
      <c r="V33958" s="16"/>
      <c r="W33958" s="16"/>
      <c r="AI33958" s="4"/>
      <c r="AJ33958" s="4"/>
    </row>
    <row r="33959" spans="1:36" x14ac:dyDescent="0.25">
      <c r="A33959" s="13"/>
      <c r="G33959" s="14"/>
      <c r="H33959" s="14"/>
      <c r="L33959" s="15"/>
      <c r="M33959" s="15"/>
      <c r="N33959" s="15"/>
      <c r="O33959" s="15"/>
      <c r="P33959" s="15"/>
      <c r="Q33959" s="13"/>
      <c r="R33959" s="13"/>
      <c r="S33959" s="13"/>
      <c r="T33959" s="13"/>
      <c r="U33959" s="16"/>
      <c r="V33959" s="16"/>
      <c r="W33959" s="16"/>
      <c r="AI33959" s="4"/>
      <c r="AJ33959" s="4"/>
    </row>
    <row r="33960" spans="1:36" x14ac:dyDescent="0.25">
      <c r="A33960" s="13"/>
      <c r="G33960" s="14"/>
      <c r="H33960" s="14"/>
      <c r="L33960" s="15"/>
      <c r="M33960" s="15"/>
      <c r="N33960" s="15"/>
      <c r="O33960" s="15"/>
      <c r="P33960" s="15"/>
      <c r="Q33960" s="13"/>
      <c r="R33960" s="13"/>
      <c r="S33960" s="13"/>
      <c r="T33960" s="13"/>
      <c r="U33960" s="16"/>
      <c r="V33960" s="16"/>
      <c r="W33960" s="16"/>
      <c r="AI33960" s="4"/>
      <c r="AJ33960" s="4"/>
    </row>
    <row r="33961" spans="1:36" x14ac:dyDescent="0.25">
      <c r="A33961" s="13"/>
      <c r="G33961" s="14"/>
      <c r="H33961" s="14"/>
      <c r="L33961" s="15"/>
      <c r="M33961" s="15"/>
      <c r="N33961" s="15"/>
      <c r="O33961" s="15"/>
      <c r="P33961" s="15"/>
      <c r="Q33961" s="13"/>
      <c r="R33961" s="13"/>
      <c r="S33961" s="13"/>
      <c r="T33961" s="13"/>
      <c r="U33961" s="16"/>
      <c r="V33961" s="16"/>
      <c r="W33961" s="16"/>
      <c r="AI33961" s="4"/>
      <c r="AJ33961" s="4"/>
    </row>
    <row r="33962" spans="1:36" x14ac:dyDescent="0.25">
      <c r="A33962" s="13"/>
      <c r="G33962" s="14"/>
      <c r="H33962" s="14"/>
      <c r="L33962" s="15"/>
      <c r="M33962" s="15"/>
      <c r="N33962" s="15"/>
      <c r="O33962" s="15"/>
      <c r="P33962" s="15"/>
      <c r="Q33962" s="13"/>
      <c r="R33962" s="13"/>
      <c r="S33962" s="13"/>
      <c r="T33962" s="13"/>
      <c r="U33962" s="16"/>
      <c r="V33962" s="16"/>
      <c r="W33962" s="16"/>
      <c r="AI33962" s="4"/>
      <c r="AJ33962" s="4"/>
    </row>
    <row r="33963" spans="1:36" x14ac:dyDescent="0.25">
      <c r="A33963" s="13"/>
      <c r="G33963" s="14"/>
      <c r="H33963" s="14"/>
      <c r="L33963" s="15"/>
      <c r="M33963" s="15"/>
      <c r="N33963" s="15"/>
      <c r="O33963" s="15"/>
      <c r="P33963" s="15"/>
      <c r="Q33963" s="13"/>
      <c r="R33963" s="13"/>
      <c r="S33963" s="13"/>
      <c r="T33963" s="13"/>
      <c r="U33963" s="16"/>
      <c r="V33963" s="16"/>
      <c r="W33963" s="16"/>
      <c r="AI33963" s="4"/>
      <c r="AJ33963" s="4"/>
    </row>
    <row r="33964" spans="1:36" x14ac:dyDescent="0.25">
      <c r="A33964" s="13"/>
      <c r="G33964" s="14"/>
      <c r="H33964" s="14"/>
      <c r="L33964" s="15"/>
      <c r="M33964" s="15"/>
      <c r="N33964" s="15"/>
      <c r="O33964" s="15"/>
      <c r="P33964" s="15"/>
      <c r="Q33964" s="13"/>
      <c r="R33964" s="13"/>
      <c r="S33964" s="13"/>
      <c r="T33964" s="13"/>
      <c r="U33964" s="16"/>
      <c r="V33964" s="16"/>
      <c r="W33964" s="16"/>
      <c r="AI33964" s="4"/>
      <c r="AJ33964" s="4"/>
    </row>
    <row r="33965" spans="1:36" x14ac:dyDescent="0.25">
      <c r="A33965" s="13"/>
      <c r="G33965" s="14"/>
      <c r="H33965" s="14"/>
      <c r="L33965" s="15"/>
      <c r="M33965" s="15"/>
      <c r="N33965" s="15"/>
      <c r="O33965" s="15"/>
      <c r="P33965" s="15"/>
      <c r="Q33965" s="13"/>
      <c r="R33965" s="13"/>
      <c r="S33965" s="13"/>
      <c r="T33965" s="13"/>
      <c r="U33965" s="16"/>
      <c r="V33965" s="16"/>
      <c r="W33965" s="16"/>
      <c r="AI33965" s="4"/>
      <c r="AJ33965" s="4"/>
    </row>
    <row r="33966" spans="1:36" x14ac:dyDescent="0.25">
      <c r="A33966" s="13"/>
      <c r="G33966" s="14"/>
      <c r="H33966" s="14"/>
      <c r="L33966" s="15"/>
      <c r="M33966" s="15"/>
      <c r="N33966" s="15"/>
      <c r="O33966" s="15"/>
      <c r="P33966" s="15"/>
      <c r="Q33966" s="13"/>
      <c r="R33966" s="13"/>
      <c r="S33966" s="13"/>
      <c r="T33966" s="13"/>
      <c r="U33966" s="16"/>
      <c r="V33966" s="16"/>
      <c r="W33966" s="16"/>
      <c r="AI33966" s="4"/>
      <c r="AJ33966" s="4"/>
    </row>
    <row r="33967" spans="1:36" x14ac:dyDescent="0.25">
      <c r="A33967" s="13"/>
      <c r="G33967" s="14"/>
      <c r="H33967" s="14"/>
      <c r="L33967" s="15"/>
      <c r="M33967" s="15"/>
      <c r="N33967" s="15"/>
      <c r="O33967" s="15"/>
      <c r="P33967" s="15"/>
      <c r="Q33967" s="13"/>
      <c r="R33967" s="13"/>
      <c r="S33967" s="13"/>
      <c r="T33967" s="13"/>
      <c r="U33967" s="16"/>
      <c r="V33967" s="16"/>
      <c r="W33967" s="16"/>
      <c r="AI33967" s="4"/>
      <c r="AJ33967" s="4"/>
    </row>
    <row r="33968" spans="1:36" x14ac:dyDescent="0.25">
      <c r="A33968" s="13"/>
      <c r="G33968" s="14"/>
      <c r="H33968" s="14"/>
      <c r="L33968" s="15"/>
      <c r="M33968" s="15"/>
      <c r="N33968" s="15"/>
      <c r="O33968" s="15"/>
      <c r="P33968" s="15"/>
      <c r="Q33968" s="13"/>
      <c r="R33968" s="13"/>
      <c r="S33968" s="13"/>
      <c r="T33968" s="13"/>
      <c r="U33968" s="16"/>
      <c r="V33968" s="16"/>
      <c r="W33968" s="16"/>
      <c r="AI33968" s="4"/>
      <c r="AJ33968" s="4"/>
    </row>
    <row r="33969" spans="1:36" x14ac:dyDescent="0.25">
      <c r="A33969" s="13"/>
      <c r="G33969" s="14"/>
      <c r="H33969" s="14"/>
      <c r="L33969" s="15"/>
      <c r="M33969" s="15"/>
      <c r="N33969" s="15"/>
      <c r="O33969" s="15"/>
      <c r="P33969" s="15"/>
      <c r="Q33969" s="13"/>
      <c r="R33969" s="13"/>
      <c r="S33969" s="13"/>
      <c r="T33969" s="13"/>
      <c r="U33969" s="16"/>
      <c r="V33969" s="16"/>
      <c r="W33969" s="16"/>
      <c r="AI33969" s="4"/>
      <c r="AJ33969" s="4"/>
    </row>
    <row r="33970" spans="1:36" x14ac:dyDescent="0.25">
      <c r="A33970" s="13"/>
      <c r="G33970" s="14"/>
      <c r="H33970" s="14"/>
      <c r="L33970" s="15"/>
      <c r="M33970" s="15"/>
      <c r="N33970" s="15"/>
      <c r="O33970" s="15"/>
      <c r="P33970" s="15"/>
      <c r="Q33970" s="13"/>
      <c r="R33970" s="13"/>
      <c r="S33970" s="13"/>
      <c r="T33970" s="13"/>
      <c r="U33970" s="16"/>
      <c r="V33970" s="16"/>
      <c r="W33970" s="16"/>
      <c r="AI33970" s="4"/>
      <c r="AJ33970" s="4"/>
    </row>
    <row r="33971" spans="1:36" x14ac:dyDescent="0.25">
      <c r="A33971" s="13"/>
      <c r="G33971" s="14"/>
      <c r="H33971" s="14"/>
      <c r="L33971" s="15"/>
      <c r="M33971" s="15"/>
      <c r="N33971" s="15"/>
      <c r="O33971" s="15"/>
      <c r="P33971" s="15"/>
      <c r="Q33971" s="13"/>
      <c r="R33971" s="13"/>
      <c r="S33971" s="13"/>
      <c r="T33971" s="13"/>
      <c r="U33971" s="16"/>
      <c r="V33971" s="16"/>
      <c r="W33971" s="16"/>
      <c r="AI33971" s="4"/>
      <c r="AJ33971" s="4"/>
    </row>
    <row r="33972" spans="1:36" x14ac:dyDescent="0.25">
      <c r="A33972" s="13"/>
      <c r="G33972" s="14"/>
      <c r="H33972" s="14"/>
      <c r="L33972" s="15"/>
      <c r="M33972" s="15"/>
      <c r="N33972" s="15"/>
      <c r="O33972" s="15"/>
      <c r="P33972" s="15"/>
      <c r="Q33972" s="13"/>
      <c r="R33972" s="13"/>
      <c r="S33972" s="13"/>
      <c r="T33972" s="13"/>
      <c r="U33972" s="16"/>
      <c r="V33972" s="16"/>
      <c r="W33972" s="16"/>
      <c r="AI33972" s="4"/>
      <c r="AJ33972" s="4"/>
    </row>
    <row r="33973" spans="1:36" x14ac:dyDescent="0.25">
      <c r="A33973" s="13"/>
      <c r="G33973" s="14"/>
      <c r="H33973" s="14"/>
      <c r="L33973" s="15"/>
      <c r="M33973" s="15"/>
      <c r="N33973" s="15"/>
      <c r="O33973" s="15"/>
      <c r="P33973" s="15"/>
      <c r="Q33973" s="13"/>
      <c r="R33973" s="13"/>
      <c r="S33973" s="13"/>
      <c r="T33973" s="13"/>
      <c r="U33973" s="16"/>
      <c r="V33973" s="16"/>
      <c r="W33973" s="16"/>
      <c r="AI33973" s="4"/>
      <c r="AJ33973" s="4"/>
    </row>
    <row r="33974" spans="1:36" x14ac:dyDescent="0.25">
      <c r="A33974" s="13"/>
      <c r="G33974" s="14"/>
      <c r="H33974" s="14"/>
      <c r="L33974" s="15"/>
      <c r="M33974" s="15"/>
      <c r="N33974" s="15"/>
      <c r="O33974" s="15"/>
      <c r="P33974" s="15"/>
      <c r="Q33974" s="13"/>
      <c r="R33974" s="13"/>
      <c r="S33974" s="13"/>
      <c r="T33974" s="13"/>
      <c r="U33974" s="16"/>
      <c r="V33974" s="16"/>
      <c r="W33974" s="16"/>
      <c r="AI33974" s="4"/>
      <c r="AJ33974" s="4"/>
    </row>
    <row r="33975" spans="1:36" x14ac:dyDescent="0.25">
      <c r="A33975" s="13"/>
      <c r="G33975" s="14"/>
      <c r="H33975" s="14"/>
      <c r="L33975" s="15"/>
      <c r="M33975" s="15"/>
      <c r="N33975" s="15"/>
      <c r="O33975" s="15"/>
      <c r="P33975" s="15"/>
      <c r="Q33975" s="13"/>
      <c r="R33975" s="13"/>
      <c r="S33975" s="13"/>
      <c r="T33975" s="13"/>
      <c r="U33975" s="16"/>
      <c r="V33975" s="16"/>
      <c r="W33975" s="16"/>
      <c r="AI33975" s="4"/>
      <c r="AJ33975" s="4"/>
    </row>
    <row r="33976" spans="1:36" x14ac:dyDescent="0.25">
      <c r="A33976" s="13"/>
      <c r="G33976" s="14"/>
      <c r="H33976" s="14"/>
      <c r="L33976" s="15"/>
      <c r="M33976" s="15"/>
      <c r="N33976" s="15"/>
      <c r="O33976" s="15"/>
      <c r="P33976" s="15"/>
      <c r="Q33976" s="13"/>
      <c r="R33976" s="13"/>
      <c r="S33976" s="13"/>
      <c r="T33976" s="13"/>
      <c r="U33976" s="16"/>
      <c r="V33976" s="16"/>
      <c r="W33976" s="16"/>
      <c r="AI33976" s="4"/>
      <c r="AJ33976" s="4"/>
    </row>
    <row r="33977" spans="1:36" x14ac:dyDescent="0.25">
      <c r="A33977" s="13"/>
      <c r="G33977" s="14"/>
      <c r="H33977" s="14"/>
      <c r="L33977" s="15"/>
      <c r="M33977" s="15"/>
      <c r="N33977" s="15"/>
      <c r="O33977" s="15"/>
      <c r="P33977" s="15"/>
      <c r="Q33977" s="13"/>
      <c r="R33977" s="13"/>
      <c r="S33977" s="13"/>
      <c r="T33977" s="13"/>
      <c r="U33977" s="16"/>
      <c r="V33977" s="16"/>
      <c r="W33977" s="16"/>
      <c r="AI33977" s="4"/>
      <c r="AJ33977" s="4"/>
    </row>
    <row r="33978" spans="1:36" x14ac:dyDescent="0.25">
      <c r="A33978" s="13"/>
      <c r="G33978" s="14"/>
      <c r="H33978" s="14"/>
      <c r="L33978" s="15"/>
      <c r="M33978" s="15"/>
      <c r="N33978" s="15"/>
      <c r="O33978" s="15"/>
      <c r="P33978" s="15"/>
      <c r="Q33978" s="13"/>
      <c r="R33978" s="13"/>
      <c r="S33978" s="13"/>
      <c r="T33978" s="13"/>
      <c r="U33978" s="16"/>
      <c r="V33978" s="16"/>
      <c r="W33978" s="16"/>
      <c r="AI33978" s="4"/>
      <c r="AJ33978" s="4"/>
    </row>
    <row r="33979" spans="1:36" x14ac:dyDescent="0.25">
      <c r="A33979" s="13"/>
      <c r="G33979" s="14"/>
      <c r="H33979" s="14"/>
      <c r="L33979" s="15"/>
      <c r="M33979" s="15"/>
      <c r="N33979" s="15"/>
      <c r="O33979" s="15"/>
      <c r="P33979" s="15"/>
      <c r="Q33979" s="13"/>
      <c r="R33979" s="13"/>
      <c r="S33979" s="13"/>
      <c r="T33979" s="13"/>
      <c r="U33979" s="16"/>
      <c r="V33979" s="16"/>
      <c r="W33979" s="16"/>
      <c r="AI33979" s="4"/>
      <c r="AJ33979" s="4"/>
    </row>
    <row r="33980" spans="1:36" x14ac:dyDescent="0.25">
      <c r="A33980" s="13"/>
      <c r="G33980" s="14"/>
      <c r="H33980" s="14"/>
      <c r="L33980" s="15"/>
      <c r="M33980" s="15"/>
      <c r="N33980" s="15"/>
      <c r="O33980" s="15"/>
      <c r="P33980" s="15"/>
      <c r="Q33980" s="13"/>
      <c r="R33980" s="13"/>
      <c r="S33980" s="13"/>
      <c r="T33980" s="13"/>
      <c r="U33980" s="16"/>
      <c r="V33980" s="16"/>
      <c r="W33980" s="16"/>
      <c r="AI33980" s="4"/>
      <c r="AJ33980" s="4"/>
    </row>
    <row r="33981" spans="1:36" x14ac:dyDescent="0.25">
      <c r="A33981" s="13"/>
      <c r="G33981" s="14"/>
      <c r="H33981" s="14"/>
      <c r="L33981" s="15"/>
      <c r="M33981" s="15"/>
      <c r="N33981" s="15"/>
      <c r="O33981" s="15"/>
      <c r="P33981" s="15"/>
      <c r="Q33981" s="13"/>
      <c r="R33981" s="13"/>
      <c r="S33981" s="13"/>
      <c r="T33981" s="13"/>
      <c r="U33981" s="16"/>
      <c r="V33981" s="16"/>
      <c r="W33981" s="16"/>
      <c r="AI33981" s="4"/>
      <c r="AJ33981" s="4"/>
    </row>
    <row r="33982" spans="1:36" x14ac:dyDescent="0.25">
      <c r="A33982" s="13"/>
      <c r="G33982" s="14"/>
      <c r="H33982" s="14"/>
      <c r="L33982" s="15"/>
      <c r="M33982" s="15"/>
      <c r="N33982" s="15"/>
      <c r="O33982" s="15"/>
      <c r="P33982" s="15"/>
      <c r="Q33982" s="13"/>
      <c r="R33982" s="13"/>
      <c r="S33982" s="13"/>
      <c r="T33982" s="13"/>
      <c r="U33982" s="16"/>
      <c r="V33982" s="16"/>
      <c r="W33982" s="16"/>
      <c r="AI33982" s="4"/>
      <c r="AJ33982" s="4"/>
    </row>
    <row r="33983" spans="1:36" x14ac:dyDescent="0.25">
      <c r="A33983" s="13"/>
      <c r="G33983" s="14"/>
      <c r="H33983" s="14"/>
      <c r="L33983" s="15"/>
      <c r="M33983" s="15"/>
      <c r="N33983" s="15"/>
      <c r="O33983" s="15"/>
      <c r="P33983" s="15"/>
      <c r="Q33983" s="13"/>
      <c r="R33983" s="13"/>
      <c r="S33983" s="13"/>
      <c r="T33983" s="13"/>
      <c r="U33983" s="16"/>
      <c r="V33983" s="16"/>
      <c r="W33983" s="16"/>
      <c r="AI33983" s="4"/>
      <c r="AJ33983" s="4"/>
    </row>
    <row r="33984" spans="1:36" x14ac:dyDescent="0.25">
      <c r="A33984" s="13"/>
      <c r="G33984" s="14"/>
      <c r="H33984" s="14"/>
      <c r="L33984" s="15"/>
      <c r="M33984" s="15"/>
      <c r="N33984" s="15"/>
      <c r="O33984" s="15"/>
      <c r="P33984" s="15"/>
      <c r="Q33984" s="13"/>
      <c r="R33984" s="13"/>
      <c r="S33984" s="13"/>
      <c r="T33984" s="13"/>
      <c r="U33984" s="16"/>
      <c r="V33984" s="16"/>
      <c r="W33984" s="16"/>
      <c r="AI33984" s="4"/>
      <c r="AJ33984" s="4"/>
    </row>
    <row r="33985" spans="1:36" x14ac:dyDescent="0.25">
      <c r="A33985" s="13"/>
      <c r="G33985" s="14"/>
      <c r="H33985" s="14"/>
      <c r="L33985" s="15"/>
      <c r="M33985" s="15"/>
      <c r="N33985" s="15"/>
      <c r="O33985" s="15"/>
      <c r="P33985" s="15"/>
      <c r="Q33985" s="13"/>
      <c r="R33985" s="13"/>
      <c r="S33985" s="13"/>
      <c r="T33985" s="13"/>
      <c r="U33985" s="16"/>
      <c r="V33985" s="16"/>
      <c r="W33985" s="16"/>
      <c r="AI33985" s="4"/>
      <c r="AJ33985" s="4"/>
    </row>
    <row r="33986" spans="1:36" x14ac:dyDescent="0.25">
      <c r="A33986" s="13"/>
      <c r="G33986" s="14"/>
      <c r="H33986" s="14"/>
      <c r="L33986" s="15"/>
      <c r="M33986" s="15"/>
      <c r="N33986" s="15"/>
      <c r="O33986" s="15"/>
      <c r="P33986" s="15"/>
      <c r="Q33986" s="13"/>
      <c r="R33986" s="13"/>
      <c r="S33986" s="13"/>
      <c r="T33986" s="13"/>
      <c r="U33986" s="16"/>
      <c r="V33986" s="16"/>
      <c r="W33986" s="16"/>
      <c r="AI33986" s="4"/>
      <c r="AJ33986" s="4"/>
    </row>
    <row r="33987" spans="1:36" x14ac:dyDescent="0.25">
      <c r="A33987" s="13"/>
      <c r="G33987" s="14"/>
      <c r="H33987" s="14"/>
      <c r="L33987" s="15"/>
      <c r="M33987" s="15"/>
      <c r="N33987" s="15"/>
      <c r="O33987" s="15"/>
      <c r="P33987" s="15"/>
      <c r="Q33987" s="13"/>
      <c r="R33987" s="13"/>
      <c r="S33987" s="13"/>
      <c r="T33987" s="13"/>
      <c r="U33987" s="16"/>
      <c r="V33987" s="16"/>
      <c r="W33987" s="16"/>
      <c r="AI33987" s="4"/>
      <c r="AJ33987" s="4"/>
    </row>
    <row r="33988" spans="1:36" x14ac:dyDescent="0.25">
      <c r="A33988" s="13"/>
      <c r="G33988" s="14"/>
      <c r="H33988" s="14"/>
      <c r="L33988" s="15"/>
      <c r="M33988" s="15"/>
      <c r="N33988" s="15"/>
      <c r="O33988" s="15"/>
      <c r="P33988" s="15"/>
      <c r="Q33988" s="13"/>
      <c r="R33988" s="13"/>
      <c r="S33988" s="13"/>
      <c r="T33988" s="13"/>
      <c r="U33988" s="16"/>
      <c r="V33988" s="16"/>
      <c r="W33988" s="16"/>
      <c r="AI33988" s="4"/>
      <c r="AJ33988" s="4"/>
    </row>
    <row r="33989" spans="1:36" x14ac:dyDescent="0.25">
      <c r="A33989" s="13"/>
      <c r="G33989" s="14"/>
      <c r="H33989" s="14"/>
      <c r="L33989" s="15"/>
      <c r="M33989" s="15"/>
      <c r="N33989" s="15"/>
      <c r="O33989" s="15"/>
      <c r="P33989" s="15"/>
      <c r="Q33989" s="13"/>
      <c r="R33989" s="13"/>
      <c r="S33989" s="13"/>
      <c r="T33989" s="13"/>
      <c r="U33989" s="16"/>
      <c r="V33989" s="16"/>
      <c r="W33989" s="16"/>
      <c r="AI33989" s="4"/>
      <c r="AJ33989" s="4"/>
    </row>
    <row r="33990" spans="1:36" x14ac:dyDescent="0.25">
      <c r="A33990" s="13"/>
      <c r="G33990" s="14"/>
      <c r="H33990" s="14"/>
      <c r="L33990" s="15"/>
      <c r="M33990" s="15"/>
      <c r="N33990" s="15"/>
      <c r="O33990" s="15"/>
      <c r="P33990" s="15"/>
      <c r="Q33990" s="13"/>
      <c r="R33990" s="13"/>
      <c r="S33990" s="13"/>
      <c r="T33990" s="13"/>
      <c r="U33990" s="16"/>
      <c r="V33990" s="16"/>
      <c r="W33990" s="16"/>
      <c r="AI33990" s="4"/>
      <c r="AJ33990" s="4"/>
    </row>
    <row r="33991" spans="1:36" x14ac:dyDescent="0.25">
      <c r="A33991" s="13"/>
      <c r="G33991" s="14"/>
      <c r="H33991" s="14"/>
      <c r="L33991" s="15"/>
      <c r="M33991" s="15"/>
      <c r="N33991" s="15"/>
      <c r="O33991" s="15"/>
      <c r="P33991" s="15"/>
      <c r="Q33991" s="13"/>
      <c r="R33991" s="13"/>
      <c r="S33991" s="13"/>
      <c r="T33991" s="13"/>
      <c r="U33991" s="16"/>
      <c r="V33991" s="16"/>
      <c r="W33991" s="16"/>
      <c r="AI33991" s="4"/>
      <c r="AJ33991" s="4"/>
    </row>
    <row r="33992" spans="1:36" x14ac:dyDescent="0.25">
      <c r="A33992" s="13"/>
      <c r="G33992" s="14"/>
      <c r="H33992" s="14"/>
      <c r="L33992" s="15"/>
      <c r="M33992" s="15"/>
      <c r="N33992" s="15"/>
      <c r="O33992" s="15"/>
      <c r="P33992" s="15"/>
      <c r="Q33992" s="13"/>
      <c r="R33992" s="13"/>
      <c r="S33992" s="13"/>
      <c r="T33992" s="13"/>
      <c r="U33992" s="16"/>
      <c r="V33992" s="16"/>
      <c r="W33992" s="16"/>
      <c r="AI33992" s="4"/>
      <c r="AJ33992" s="4"/>
    </row>
    <row r="33993" spans="1:36" x14ac:dyDescent="0.25">
      <c r="A33993" s="13"/>
      <c r="G33993" s="14"/>
      <c r="H33993" s="14"/>
      <c r="L33993" s="15"/>
      <c r="M33993" s="15"/>
      <c r="N33993" s="15"/>
      <c r="O33993" s="15"/>
      <c r="P33993" s="15"/>
      <c r="Q33993" s="13"/>
      <c r="R33993" s="13"/>
      <c r="S33993" s="13"/>
      <c r="T33993" s="13"/>
      <c r="U33993" s="16"/>
      <c r="V33993" s="16"/>
      <c r="W33993" s="16"/>
      <c r="AI33993" s="4"/>
      <c r="AJ33993" s="4"/>
    </row>
    <row r="33994" spans="1:36" x14ac:dyDescent="0.25">
      <c r="A33994" s="13"/>
      <c r="G33994" s="14"/>
      <c r="H33994" s="14"/>
      <c r="L33994" s="15"/>
      <c r="M33994" s="15"/>
      <c r="N33994" s="15"/>
      <c r="O33994" s="15"/>
      <c r="P33994" s="15"/>
      <c r="Q33994" s="13"/>
      <c r="R33994" s="13"/>
      <c r="S33994" s="13"/>
      <c r="T33994" s="13"/>
      <c r="U33994" s="16"/>
      <c r="V33994" s="16"/>
      <c r="W33994" s="16"/>
      <c r="AI33994" s="4"/>
      <c r="AJ33994" s="4"/>
    </row>
    <row r="33995" spans="1:36" x14ac:dyDescent="0.25">
      <c r="A33995" s="13"/>
      <c r="G33995" s="14"/>
      <c r="H33995" s="14"/>
      <c r="L33995" s="15"/>
      <c r="M33995" s="15"/>
      <c r="N33995" s="15"/>
      <c r="O33995" s="15"/>
      <c r="P33995" s="15"/>
      <c r="Q33995" s="13"/>
      <c r="R33995" s="13"/>
      <c r="S33995" s="13"/>
      <c r="T33995" s="13"/>
      <c r="U33995" s="16"/>
      <c r="V33995" s="16"/>
      <c r="W33995" s="16"/>
      <c r="AI33995" s="4"/>
      <c r="AJ33995" s="4"/>
    </row>
    <row r="33996" spans="1:36" x14ac:dyDescent="0.25">
      <c r="A33996" s="13"/>
      <c r="G33996" s="14"/>
      <c r="H33996" s="14"/>
      <c r="L33996" s="15"/>
      <c r="M33996" s="15"/>
      <c r="N33996" s="15"/>
      <c r="O33996" s="15"/>
      <c r="P33996" s="15"/>
      <c r="Q33996" s="13"/>
      <c r="R33996" s="13"/>
      <c r="S33996" s="13"/>
      <c r="T33996" s="13"/>
      <c r="U33996" s="16"/>
      <c r="V33996" s="16"/>
      <c r="W33996" s="16"/>
      <c r="AI33996" s="4"/>
      <c r="AJ33996" s="4"/>
    </row>
    <row r="33997" spans="1:36" x14ac:dyDescent="0.25">
      <c r="A33997" s="13"/>
      <c r="G33997" s="14"/>
      <c r="H33997" s="14"/>
      <c r="L33997" s="15"/>
      <c r="M33997" s="15"/>
      <c r="N33997" s="15"/>
      <c r="O33997" s="15"/>
      <c r="P33997" s="15"/>
      <c r="Q33997" s="13"/>
      <c r="R33997" s="13"/>
      <c r="S33997" s="13"/>
      <c r="T33997" s="13"/>
      <c r="U33997" s="16"/>
      <c r="V33997" s="16"/>
      <c r="W33997" s="16"/>
      <c r="AI33997" s="4"/>
      <c r="AJ33997" s="4"/>
    </row>
    <row r="33998" spans="1:36" x14ac:dyDescent="0.25">
      <c r="A33998" s="13"/>
      <c r="G33998" s="14"/>
      <c r="H33998" s="14"/>
      <c r="L33998" s="15"/>
      <c r="M33998" s="15"/>
      <c r="N33998" s="15"/>
      <c r="O33998" s="15"/>
      <c r="P33998" s="15"/>
      <c r="Q33998" s="13"/>
      <c r="R33998" s="13"/>
      <c r="S33998" s="13"/>
      <c r="T33998" s="13"/>
      <c r="U33998" s="16"/>
      <c r="V33998" s="16"/>
      <c r="W33998" s="16"/>
      <c r="AI33998" s="4"/>
      <c r="AJ33998" s="4"/>
    </row>
    <row r="33999" spans="1:36" x14ac:dyDescent="0.25">
      <c r="A33999" s="13"/>
      <c r="G33999" s="14"/>
      <c r="H33999" s="14"/>
      <c r="L33999" s="15"/>
      <c r="M33999" s="15"/>
      <c r="N33999" s="15"/>
      <c r="O33999" s="15"/>
      <c r="P33999" s="15"/>
      <c r="Q33999" s="13"/>
      <c r="R33999" s="13"/>
      <c r="S33999" s="13"/>
      <c r="T33999" s="13"/>
      <c r="U33999" s="16"/>
      <c r="V33999" s="16"/>
      <c r="W33999" s="16"/>
      <c r="AI33999" s="4"/>
      <c r="AJ33999" s="4"/>
    </row>
    <row r="34000" spans="1:36" x14ac:dyDescent="0.25">
      <c r="A34000" s="13"/>
      <c r="G34000" s="14"/>
      <c r="H34000" s="14"/>
      <c r="L34000" s="15"/>
      <c r="M34000" s="15"/>
      <c r="N34000" s="15"/>
      <c r="O34000" s="15"/>
      <c r="P34000" s="15"/>
      <c r="Q34000" s="13"/>
      <c r="R34000" s="13"/>
      <c r="S34000" s="13"/>
      <c r="T34000" s="13"/>
      <c r="U34000" s="16"/>
      <c r="V34000" s="16"/>
      <c r="W34000" s="16"/>
      <c r="AI34000" s="4"/>
      <c r="AJ34000" s="4"/>
    </row>
    <row r="34001" spans="1:36" x14ac:dyDescent="0.25">
      <c r="A34001" s="13"/>
      <c r="G34001" s="14"/>
      <c r="H34001" s="14"/>
      <c r="L34001" s="15"/>
      <c r="M34001" s="15"/>
      <c r="N34001" s="15"/>
      <c r="O34001" s="15"/>
      <c r="P34001" s="15"/>
      <c r="Q34001" s="13"/>
      <c r="R34001" s="13"/>
      <c r="S34001" s="13"/>
      <c r="T34001" s="13"/>
      <c r="U34001" s="16"/>
      <c r="V34001" s="16"/>
      <c r="W34001" s="16"/>
      <c r="AI34001" s="4"/>
      <c r="AJ34001" s="4"/>
    </row>
    <row r="34002" spans="1:36" x14ac:dyDescent="0.25">
      <c r="A34002" s="13"/>
      <c r="G34002" s="14"/>
      <c r="H34002" s="14"/>
      <c r="L34002" s="15"/>
      <c r="M34002" s="15"/>
      <c r="N34002" s="15"/>
      <c r="O34002" s="15"/>
      <c r="P34002" s="15"/>
      <c r="Q34002" s="13"/>
      <c r="R34002" s="13"/>
      <c r="S34002" s="13"/>
      <c r="T34002" s="13"/>
      <c r="U34002" s="16"/>
      <c r="V34002" s="16"/>
      <c r="W34002" s="16"/>
      <c r="AI34002" s="4"/>
      <c r="AJ34002" s="4"/>
    </row>
    <row r="34003" spans="1:36" x14ac:dyDescent="0.25">
      <c r="A34003" s="13"/>
      <c r="G34003" s="14"/>
      <c r="H34003" s="14"/>
      <c r="L34003" s="15"/>
      <c r="M34003" s="15"/>
      <c r="N34003" s="15"/>
      <c r="O34003" s="15"/>
      <c r="P34003" s="15"/>
      <c r="Q34003" s="13"/>
      <c r="R34003" s="13"/>
      <c r="S34003" s="13"/>
      <c r="T34003" s="13"/>
      <c r="U34003" s="16"/>
      <c r="V34003" s="16"/>
      <c r="W34003" s="16"/>
      <c r="AI34003" s="4"/>
      <c r="AJ34003" s="4"/>
    </row>
    <row r="34004" spans="1:36" x14ac:dyDescent="0.25">
      <c r="A34004" s="13"/>
      <c r="G34004" s="14"/>
      <c r="H34004" s="14"/>
      <c r="L34004" s="15"/>
      <c r="M34004" s="15"/>
      <c r="N34004" s="15"/>
      <c r="O34004" s="15"/>
      <c r="P34004" s="15"/>
      <c r="Q34004" s="13"/>
      <c r="R34004" s="13"/>
      <c r="S34004" s="13"/>
      <c r="T34004" s="13"/>
      <c r="U34004" s="16"/>
      <c r="V34004" s="16"/>
      <c r="W34004" s="16"/>
      <c r="AI34004" s="4"/>
      <c r="AJ34004" s="4"/>
    </row>
    <row r="34005" spans="1:36" x14ac:dyDescent="0.25">
      <c r="A34005" s="13"/>
      <c r="G34005" s="14"/>
      <c r="H34005" s="14"/>
      <c r="L34005" s="15"/>
      <c r="M34005" s="15"/>
      <c r="N34005" s="15"/>
      <c r="O34005" s="15"/>
      <c r="P34005" s="15"/>
      <c r="Q34005" s="13"/>
      <c r="R34005" s="13"/>
      <c r="S34005" s="13"/>
      <c r="T34005" s="13"/>
      <c r="U34005" s="16"/>
      <c r="V34005" s="16"/>
      <c r="W34005" s="16"/>
      <c r="AI34005" s="4"/>
      <c r="AJ34005" s="4"/>
    </row>
    <row r="34006" spans="1:36" x14ac:dyDescent="0.25">
      <c r="A34006" s="13"/>
      <c r="G34006" s="14"/>
      <c r="H34006" s="14"/>
      <c r="L34006" s="15"/>
      <c r="M34006" s="15"/>
      <c r="N34006" s="15"/>
      <c r="O34006" s="15"/>
      <c r="P34006" s="15"/>
      <c r="Q34006" s="13"/>
      <c r="R34006" s="13"/>
      <c r="S34006" s="13"/>
      <c r="T34006" s="13"/>
      <c r="U34006" s="16"/>
      <c r="V34006" s="16"/>
      <c r="W34006" s="16"/>
      <c r="AI34006" s="4"/>
      <c r="AJ34006" s="4"/>
    </row>
    <row r="34007" spans="1:36" x14ac:dyDescent="0.25">
      <c r="A34007" s="13"/>
      <c r="G34007" s="14"/>
      <c r="H34007" s="14"/>
      <c r="L34007" s="15"/>
      <c r="M34007" s="15"/>
      <c r="N34007" s="15"/>
      <c r="O34007" s="15"/>
      <c r="P34007" s="15"/>
      <c r="Q34007" s="13"/>
      <c r="R34007" s="13"/>
      <c r="S34007" s="13"/>
      <c r="T34007" s="13"/>
      <c r="U34007" s="16"/>
      <c r="V34007" s="16"/>
      <c r="W34007" s="16"/>
      <c r="AI34007" s="4"/>
      <c r="AJ34007" s="4"/>
    </row>
    <row r="34008" spans="1:36" x14ac:dyDescent="0.25">
      <c r="A34008" s="13"/>
      <c r="G34008" s="14"/>
      <c r="H34008" s="14"/>
      <c r="L34008" s="15"/>
      <c r="M34008" s="15"/>
      <c r="N34008" s="15"/>
      <c r="O34008" s="15"/>
      <c r="P34008" s="15"/>
      <c r="Q34008" s="13"/>
      <c r="R34008" s="13"/>
      <c r="S34008" s="13"/>
      <c r="T34008" s="13"/>
      <c r="U34008" s="16"/>
      <c r="V34008" s="16"/>
      <c r="W34008" s="16"/>
      <c r="AI34008" s="4"/>
      <c r="AJ34008" s="4"/>
    </row>
    <row r="34009" spans="1:36" x14ac:dyDescent="0.25">
      <c r="A34009" s="13"/>
      <c r="G34009" s="14"/>
      <c r="H34009" s="14"/>
      <c r="L34009" s="15"/>
      <c r="M34009" s="15"/>
      <c r="N34009" s="15"/>
      <c r="O34009" s="15"/>
      <c r="P34009" s="15"/>
      <c r="Q34009" s="13"/>
      <c r="R34009" s="13"/>
      <c r="S34009" s="13"/>
      <c r="T34009" s="13"/>
      <c r="U34009" s="16"/>
      <c r="V34009" s="16"/>
      <c r="W34009" s="16"/>
      <c r="AI34009" s="4"/>
      <c r="AJ34009" s="4"/>
    </row>
    <row r="34010" spans="1:36" x14ac:dyDescent="0.25">
      <c r="A34010" s="13"/>
      <c r="G34010" s="14"/>
      <c r="H34010" s="14"/>
      <c r="L34010" s="15"/>
      <c r="M34010" s="15"/>
      <c r="N34010" s="15"/>
      <c r="O34010" s="15"/>
      <c r="P34010" s="15"/>
      <c r="Q34010" s="13"/>
      <c r="R34010" s="13"/>
      <c r="S34010" s="13"/>
      <c r="T34010" s="13"/>
      <c r="U34010" s="16"/>
      <c r="V34010" s="16"/>
      <c r="W34010" s="16"/>
      <c r="AI34010" s="4"/>
      <c r="AJ34010" s="4"/>
    </row>
    <row r="34011" spans="1:36" x14ac:dyDescent="0.25">
      <c r="A34011" s="13"/>
      <c r="G34011" s="14"/>
      <c r="H34011" s="14"/>
      <c r="L34011" s="15"/>
      <c r="M34011" s="15"/>
      <c r="N34011" s="15"/>
      <c r="O34011" s="15"/>
      <c r="P34011" s="15"/>
      <c r="Q34011" s="13"/>
      <c r="R34011" s="13"/>
      <c r="S34011" s="13"/>
      <c r="T34011" s="13"/>
      <c r="U34011" s="16"/>
      <c r="V34011" s="16"/>
      <c r="W34011" s="16"/>
      <c r="AI34011" s="4"/>
      <c r="AJ34011" s="4"/>
    </row>
    <row r="34012" spans="1:36" x14ac:dyDescent="0.25">
      <c r="A34012" s="13"/>
      <c r="G34012" s="14"/>
      <c r="H34012" s="14"/>
      <c r="L34012" s="15"/>
      <c r="M34012" s="15"/>
      <c r="N34012" s="15"/>
      <c r="O34012" s="15"/>
      <c r="P34012" s="15"/>
      <c r="Q34012" s="13"/>
      <c r="R34012" s="13"/>
      <c r="S34012" s="13"/>
      <c r="T34012" s="13"/>
      <c r="U34012" s="16"/>
      <c r="V34012" s="16"/>
      <c r="W34012" s="16"/>
      <c r="AI34012" s="4"/>
      <c r="AJ34012" s="4"/>
    </row>
    <row r="34013" spans="1:36" x14ac:dyDescent="0.25">
      <c r="A34013" s="13"/>
      <c r="G34013" s="14"/>
      <c r="H34013" s="14"/>
      <c r="L34013" s="15"/>
      <c r="M34013" s="15"/>
      <c r="N34013" s="15"/>
      <c r="O34013" s="15"/>
      <c r="P34013" s="15"/>
      <c r="Q34013" s="13"/>
      <c r="R34013" s="13"/>
      <c r="S34013" s="13"/>
      <c r="T34013" s="13"/>
      <c r="U34013" s="16"/>
      <c r="V34013" s="16"/>
      <c r="W34013" s="16"/>
      <c r="AI34013" s="4"/>
      <c r="AJ34013" s="4"/>
    </row>
    <row r="34014" spans="1:36" x14ac:dyDescent="0.25">
      <c r="A34014" s="13"/>
      <c r="G34014" s="14"/>
      <c r="H34014" s="14"/>
      <c r="L34014" s="15"/>
      <c r="M34014" s="15"/>
      <c r="N34014" s="15"/>
      <c r="O34014" s="15"/>
      <c r="P34014" s="15"/>
      <c r="Q34014" s="13"/>
      <c r="R34014" s="13"/>
      <c r="S34014" s="13"/>
      <c r="T34014" s="13"/>
      <c r="U34014" s="16"/>
      <c r="V34014" s="16"/>
      <c r="W34014" s="16"/>
      <c r="AI34014" s="4"/>
      <c r="AJ34014" s="4"/>
    </row>
    <row r="34015" spans="1:36" x14ac:dyDescent="0.25">
      <c r="A34015" s="13"/>
      <c r="G34015" s="14"/>
      <c r="H34015" s="14"/>
      <c r="L34015" s="15"/>
      <c r="M34015" s="15"/>
      <c r="N34015" s="15"/>
      <c r="O34015" s="15"/>
      <c r="P34015" s="15"/>
      <c r="Q34015" s="13"/>
      <c r="R34015" s="13"/>
      <c r="S34015" s="13"/>
      <c r="T34015" s="13"/>
      <c r="U34015" s="16"/>
      <c r="V34015" s="16"/>
      <c r="W34015" s="16"/>
      <c r="AI34015" s="4"/>
      <c r="AJ34015" s="4"/>
    </row>
    <row r="34016" spans="1:36" x14ac:dyDescent="0.25">
      <c r="A34016" s="13"/>
      <c r="G34016" s="14"/>
      <c r="H34016" s="14"/>
      <c r="L34016" s="15"/>
      <c r="M34016" s="15"/>
      <c r="N34016" s="15"/>
      <c r="O34016" s="15"/>
      <c r="P34016" s="15"/>
      <c r="Q34016" s="13"/>
      <c r="R34016" s="13"/>
      <c r="S34016" s="13"/>
      <c r="T34016" s="13"/>
      <c r="U34016" s="16"/>
      <c r="V34016" s="16"/>
      <c r="W34016" s="16"/>
      <c r="AI34016" s="4"/>
      <c r="AJ34016" s="4"/>
    </row>
    <row r="34017" spans="1:36" x14ac:dyDescent="0.25">
      <c r="A34017" s="13"/>
      <c r="G34017" s="14"/>
      <c r="H34017" s="14"/>
      <c r="L34017" s="15"/>
      <c r="M34017" s="15"/>
      <c r="N34017" s="15"/>
      <c r="O34017" s="15"/>
      <c r="P34017" s="15"/>
      <c r="Q34017" s="13"/>
      <c r="R34017" s="13"/>
      <c r="S34017" s="13"/>
      <c r="T34017" s="13"/>
      <c r="U34017" s="16"/>
      <c r="V34017" s="16"/>
      <c r="W34017" s="16"/>
      <c r="AI34017" s="4"/>
      <c r="AJ34017" s="4"/>
    </row>
    <row r="34018" spans="1:36" x14ac:dyDescent="0.25">
      <c r="A34018" s="13"/>
      <c r="G34018" s="14"/>
      <c r="H34018" s="14"/>
      <c r="L34018" s="15"/>
      <c r="M34018" s="15"/>
      <c r="N34018" s="15"/>
      <c r="O34018" s="15"/>
      <c r="P34018" s="15"/>
      <c r="Q34018" s="13"/>
      <c r="R34018" s="13"/>
      <c r="S34018" s="13"/>
      <c r="T34018" s="13"/>
      <c r="U34018" s="16"/>
      <c r="V34018" s="16"/>
      <c r="W34018" s="16"/>
      <c r="AI34018" s="4"/>
      <c r="AJ34018" s="4"/>
    </row>
    <row r="34019" spans="1:36" x14ac:dyDescent="0.25">
      <c r="A34019" s="13"/>
      <c r="G34019" s="14"/>
      <c r="H34019" s="14"/>
      <c r="L34019" s="15"/>
      <c r="M34019" s="15"/>
      <c r="N34019" s="15"/>
      <c r="O34019" s="15"/>
      <c r="P34019" s="15"/>
      <c r="Q34019" s="13"/>
      <c r="R34019" s="13"/>
      <c r="S34019" s="13"/>
      <c r="T34019" s="13"/>
      <c r="U34019" s="16"/>
      <c r="V34019" s="16"/>
      <c r="W34019" s="16"/>
      <c r="AI34019" s="4"/>
      <c r="AJ34019" s="4"/>
    </row>
    <row r="34020" spans="1:36" x14ac:dyDescent="0.25">
      <c r="A34020" s="13"/>
      <c r="G34020" s="14"/>
      <c r="H34020" s="14"/>
      <c r="L34020" s="15"/>
      <c r="M34020" s="15"/>
      <c r="N34020" s="15"/>
      <c r="O34020" s="15"/>
      <c r="P34020" s="15"/>
      <c r="Q34020" s="13"/>
      <c r="R34020" s="13"/>
      <c r="S34020" s="13"/>
      <c r="T34020" s="13"/>
      <c r="U34020" s="16"/>
      <c r="V34020" s="16"/>
      <c r="W34020" s="16"/>
      <c r="AI34020" s="4"/>
      <c r="AJ34020" s="4"/>
    </row>
    <row r="34021" spans="1:36" x14ac:dyDescent="0.25">
      <c r="A34021" s="13"/>
      <c r="G34021" s="14"/>
      <c r="H34021" s="14"/>
      <c r="L34021" s="15"/>
      <c r="M34021" s="15"/>
      <c r="N34021" s="15"/>
      <c r="O34021" s="15"/>
      <c r="P34021" s="15"/>
      <c r="Q34021" s="13"/>
      <c r="R34021" s="13"/>
      <c r="S34021" s="13"/>
      <c r="T34021" s="13"/>
      <c r="U34021" s="16"/>
      <c r="V34021" s="16"/>
      <c r="W34021" s="16"/>
      <c r="AI34021" s="4"/>
      <c r="AJ34021" s="4"/>
    </row>
    <row r="34022" spans="1:36" x14ac:dyDescent="0.25">
      <c r="A34022" s="13"/>
      <c r="G34022" s="14"/>
      <c r="H34022" s="14"/>
      <c r="L34022" s="15"/>
      <c r="M34022" s="15"/>
      <c r="N34022" s="15"/>
      <c r="O34022" s="15"/>
      <c r="P34022" s="15"/>
      <c r="Q34022" s="13"/>
      <c r="R34022" s="13"/>
      <c r="S34022" s="13"/>
      <c r="T34022" s="13"/>
      <c r="U34022" s="16"/>
      <c r="V34022" s="16"/>
      <c r="W34022" s="16"/>
      <c r="AI34022" s="4"/>
      <c r="AJ34022" s="4"/>
    </row>
    <row r="34023" spans="1:36" x14ac:dyDescent="0.25">
      <c r="A34023" s="13"/>
      <c r="G34023" s="14"/>
      <c r="H34023" s="14"/>
      <c r="L34023" s="15"/>
      <c r="M34023" s="15"/>
      <c r="N34023" s="15"/>
      <c r="O34023" s="15"/>
      <c r="P34023" s="15"/>
      <c r="Q34023" s="13"/>
      <c r="R34023" s="13"/>
      <c r="S34023" s="13"/>
      <c r="T34023" s="13"/>
      <c r="U34023" s="16"/>
      <c r="V34023" s="16"/>
      <c r="W34023" s="16"/>
      <c r="AI34023" s="4"/>
      <c r="AJ34023" s="4"/>
    </row>
    <row r="34024" spans="1:36" x14ac:dyDescent="0.25">
      <c r="A34024" s="13"/>
      <c r="G34024" s="14"/>
      <c r="H34024" s="14"/>
      <c r="L34024" s="15"/>
      <c r="M34024" s="15"/>
      <c r="N34024" s="15"/>
      <c r="O34024" s="15"/>
      <c r="P34024" s="15"/>
      <c r="Q34024" s="13"/>
      <c r="R34024" s="13"/>
      <c r="S34024" s="13"/>
      <c r="T34024" s="13"/>
      <c r="U34024" s="16"/>
      <c r="V34024" s="16"/>
      <c r="W34024" s="16"/>
      <c r="AI34024" s="4"/>
      <c r="AJ34024" s="4"/>
    </row>
    <row r="34025" spans="1:36" x14ac:dyDescent="0.25">
      <c r="A34025" s="13"/>
      <c r="G34025" s="14"/>
      <c r="H34025" s="14"/>
      <c r="L34025" s="15"/>
      <c r="M34025" s="15"/>
      <c r="N34025" s="15"/>
      <c r="O34025" s="15"/>
      <c r="P34025" s="15"/>
      <c r="Q34025" s="13"/>
      <c r="R34025" s="13"/>
      <c r="S34025" s="13"/>
      <c r="T34025" s="13"/>
      <c r="U34025" s="16"/>
      <c r="V34025" s="16"/>
      <c r="W34025" s="16"/>
      <c r="AI34025" s="4"/>
      <c r="AJ34025" s="4"/>
    </row>
    <row r="34026" spans="1:36" x14ac:dyDescent="0.25">
      <c r="A34026" s="13"/>
      <c r="G34026" s="14"/>
      <c r="H34026" s="14"/>
      <c r="L34026" s="15"/>
      <c r="M34026" s="15"/>
      <c r="N34026" s="15"/>
      <c r="O34026" s="15"/>
      <c r="P34026" s="15"/>
      <c r="Q34026" s="13"/>
      <c r="R34026" s="13"/>
      <c r="S34026" s="13"/>
      <c r="T34026" s="13"/>
      <c r="U34026" s="16"/>
      <c r="V34026" s="16"/>
      <c r="W34026" s="16"/>
      <c r="AI34026" s="4"/>
      <c r="AJ34026" s="4"/>
    </row>
    <row r="34027" spans="1:36" x14ac:dyDescent="0.25">
      <c r="A34027" s="13"/>
      <c r="G34027" s="14"/>
      <c r="H34027" s="14"/>
      <c r="L34027" s="15"/>
      <c r="M34027" s="15"/>
      <c r="N34027" s="15"/>
      <c r="O34027" s="15"/>
      <c r="P34027" s="15"/>
      <c r="Q34027" s="13"/>
      <c r="R34027" s="13"/>
      <c r="S34027" s="13"/>
      <c r="T34027" s="13"/>
      <c r="U34027" s="16"/>
      <c r="V34027" s="16"/>
      <c r="W34027" s="16"/>
      <c r="AI34027" s="4"/>
      <c r="AJ34027" s="4"/>
    </row>
    <row r="34028" spans="1:36" x14ac:dyDescent="0.25">
      <c r="A34028" s="13"/>
      <c r="G34028" s="14"/>
      <c r="H34028" s="14"/>
      <c r="L34028" s="15"/>
      <c r="M34028" s="15"/>
      <c r="N34028" s="15"/>
      <c r="O34028" s="15"/>
      <c r="P34028" s="15"/>
      <c r="Q34028" s="13"/>
      <c r="R34028" s="13"/>
      <c r="S34028" s="13"/>
      <c r="T34028" s="13"/>
      <c r="U34028" s="16"/>
      <c r="V34028" s="16"/>
      <c r="W34028" s="16"/>
      <c r="AI34028" s="4"/>
      <c r="AJ34028" s="4"/>
    </row>
    <row r="34029" spans="1:36" x14ac:dyDescent="0.25">
      <c r="A34029" s="13"/>
      <c r="G34029" s="14"/>
      <c r="H34029" s="14"/>
      <c r="L34029" s="15"/>
      <c r="M34029" s="15"/>
      <c r="N34029" s="15"/>
      <c r="O34029" s="15"/>
      <c r="P34029" s="15"/>
      <c r="Q34029" s="13"/>
      <c r="R34029" s="13"/>
      <c r="S34029" s="13"/>
      <c r="T34029" s="13"/>
      <c r="U34029" s="16"/>
      <c r="V34029" s="16"/>
      <c r="W34029" s="16"/>
      <c r="AI34029" s="4"/>
      <c r="AJ34029" s="4"/>
    </row>
    <row r="34030" spans="1:36" x14ac:dyDescent="0.25">
      <c r="A34030" s="13"/>
      <c r="G34030" s="14"/>
      <c r="H34030" s="14"/>
      <c r="L34030" s="15"/>
      <c r="M34030" s="15"/>
      <c r="N34030" s="15"/>
      <c r="O34030" s="15"/>
      <c r="P34030" s="15"/>
      <c r="Q34030" s="13"/>
      <c r="R34030" s="13"/>
      <c r="S34030" s="13"/>
      <c r="T34030" s="13"/>
      <c r="U34030" s="16"/>
      <c r="V34030" s="16"/>
      <c r="W34030" s="16"/>
      <c r="AI34030" s="4"/>
      <c r="AJ34030" s="4"/>
    </row>
    <row r="34031" spans="1:36" x14ac:dyDescent="0.25">
      <c r="A34031" s="13"/>
      <c r="G34031" s="14"/>
      <c r="H34031" s="14"/>
      <c r="L34031" s="15"/>
      <c r="M34031" s="15"/>
      <c r="N34031" s="15"/>
      <c r="O34031" s="15"/>
      <c r="P34031" s="15"/>
      <c r="Q34031" s="13"/>
      <c r="R34031" s="13"/>
      <c r="S34031" s="13"/>
      <c r="T34031" s="13"/>
      <c r="U34031" s="16"/>
      <c r="V34031" s="16"/>
      <c r="W34031" s="16"/>
      <c r="AI34031" s="4"/>
      <c r="AJ34031" s="4"/>
    </row>
    <row r="34032" spans="1:36" x14ac:dyDescent="0.25">
      <c r="A34032" s="13"/>
      <c r="G34032" s="14"/>
      <c r="H34032" s="14"/>
      <c r="L34032" s="15"/>
      <c r="M34032" s="15"/>
      <c r="N34032" s="15"/>
      <c r="O34032" s="15"/>
      <c r="P34032" s="15"/>
      <c r="Q34032" s="13"/>
      <c r="R34032" s="13"/>
      <c r="S34032" s="13"/>
      <c r="T34032" s="13"/>
      <c r="U34032" s="16"/>
      <c r="V34032" s="16"/>
      <c r="W34032" s="16"/>
      <c r="AI34032" s="4"/>
      <c r="AJ34032" s="4"/>
    </row>
    <row r="34033" spans="1:36" x14ac:dyDescent="0.25">
      <c r="A34033" s="13"/>
      <c r="G34033" s="14"/>
      <c r="H34033" s="14"/>
      <c r="L34033" s="15"/>
      <c r="M34033" s="15"/>
      <c r="N34033" s="15"/>
      <c r="O34033" s="15"/>
      <c r="P34033" s="15"/>
      <c r="Q34033" s="13"/>
      <c r="R34033" s="13"/>
      <c r="S34033" s="13"/>
      <c r="T34033" s="13"/>
      <c r="U34033" s="16"/>
      <c r="V34033" s="16"/>
      <c r="W34033" s="16"/>
      <c r="AI34033" s="4"/>
      <c r="AJ34033" s="4"/>
    </row>
    <row r="34034" spans="1:36" x14ac:dyDescent="0.25">
      <c r="A34034" s="13"/>
      <c r="G34034" s="14"/>
      <c r="H34034" s="14"/>
      <c r="L34034" s="15"/>
      <c r="M34034" s="15"/>
      <c r="N34034" s="15"/>
      <c r="O34034" s="15"/>
      <c r="P34034" s="15"/>
      <c r="Q34034" s="13"/>
      <c r="R34034" s="13"/>
      <c r="S34034" s="13"/>
      <c r="T34034" s="13"/>
      <c r="U34034" s="16"/>
      <c r="V34034" s="16"/>
      <c r="W34034" s="16"/>
      <c r="AI34034" s="4"/>
      <c r="AJ34034" s="4"/>
    </row>
    <row r="34035" spans="1:36" x14ac:dyDescent="0.25">
      <c r="A34035" s="13"/>
      <c r="G34035" s="14"/>
      <c r="H34035" s="14"/>
      <c r="L34035" s="15"/>
      <c r="M34035" s="15"/>
      <c r="N34035" s="15"/>
      <c r="O34035" s="15"/>
      <c r="P34035" s="15"/>
      <c r="Q34035" s="13"/>
      <c r="R34035" s="13"/>
      <c r="S34035" s="13"/>
      <c r="T34035" s="13"/>
      <c r="U34035" s="16"/>
      <c r="V34035" s="16"/>
      <c r="W34035" s="16"/>
      <c r="AI34035" s="4"/>
      <c r="AJ34035" s="4"/>
    </row>
    <row r="34036" spans="1:36" x14ac:dyDescent="0.25">
      <c r="A34036" s="13"/>
      <c r="G34036" s="14"/>
      <c r="H34036" s="14"/>
      <c r="L34036" s="15"/>
      <c r="M34036" s="15"/>
      <c r="N34036" s="15"/>
      <c r="O34036" s="15"/>
      <c r="P34036" s="15"/>
      <c r="Q34036" s="13"/>
      <c r="R34036" s="13"/>
      <c r="S34036" s="13"/>
      <c r="T34036" s="13"/>
      <c r="U34036" s="16"/>
      <c r="V34036" s="16"/>
      <c r="W34036" s="16"/>
      <c r="AI34036" s="4"/>
      <c r="AJ34036" s="4"/>
    </row>
    <row r="34037" spans="1:36" x14ac:dyDescent="0.25">
      <c r="A34037" s="13"/>
      <c r="G34037" s="14"/>
      <c r="H34037" s="14"/>
      <c r="L34037" s="15"/>
      <c r="M34037" s="15"/>
      <c r="N34037" s="15"/>
      <c r="O34037" s="15"/>
      <c r="P34037" s="15"/>
      <c r="Q34037" s="13"/>
      <c r="R34037" s="13"/>
      <c r="S34037" s="13"/>
      <c r="T34037" s="13"/>
      <c r="U34037" s="16"/>
      <c r="V34037" s="16"/>
      <c r="W34037" s="16"/>
      <c r="AI34037" s="4"/>
      <c r="AJ34037" s="4"/>
    </row>
    <row r="34038" spans="1:36" x14ac:dyDescent="0.25">
      <c r="A34038" s="13"/>
      <c r="G34038" s="14"/>
      <c r="H34038" s="14"/>
      <c r="L34038" s="15"/>
      <c r="M34038" s="15"/>
      <c r="N34038" s="15"/>
      <c r="O34038" s="15"/>
      <c r="P34038" s="15"/>
      <c r="Q34038" s="13"/>
      <c r="R34038" s="13"/>
      <c r="S34038" s="13"/>
      <c r="T34038" s="13"/>
      <c r="U34038" s="16"/>
      <c r="V34038" s="16"/>
      <c r="W34038" s="16"/>
      <c r="AI34038" s="4"/>
      <c r="AJ34038" s="4"/>
    </row>
    <row r="34039" spans="1:36" x14ac:dyDescent="0.25">
      <c r="A34039" s="13"/>
      <c r="G34039" s="14"/>
      <c r="H34039" s="14"/>
      <c r="L34039" s="15"/>
      <c r="M34039" s="15"/>
      <c r="N34039" s="15"/>
      <c r="O34039" s="15"/>
      <c r="P34039" s="15"/>
      <c r="Q34039" s="13"/>
      <c r="R34039" s="13"/>
      <c r="S34039" s="13"/>
      <c r="T34039" s="13"/>
      <c r="U34039" s="16"/>
      <c r="V34039" s="16"/>
      <c r="W34039" s="16"/>
      <c r="AI34039" s="4"/>
      <c r="AJ34039" s="4"/>
    </row>
    <row r="34040" spans="1:36" x14ac:dyDescent="0.25">
      <c r="A34040" s="13"/>
      <c r="G34040" s="14"/>
      <c r="H34040" s="14"/>
      <c r="L34040" s="15"/>
      <c r="M34040" s="15"/>
      <c r="N34040" s="15"/>
      <c r="O34040" s="15"/>
      <c r="P34040" s="15"/>
      <c r="Q34040" s="13"/>
      <c r="R34040" s="13"/>
      <c r="S34040" s="13"/>
      <c r="T34040" s="13"/>
      <c r="U34040" s="16"/>
      <c r="V34040" s="16"/>
      <c r="W34040" s="16"/>
      <c r="AI34040" s="4"/>
      <c r="AJ34040" s="4"/>
    </row>
    <row r="34041" spans="1:36" x14ac:dyDescent="0.25">
      <c r="A34041" s="13"/>
      <c r="G34041" s="14"/>
      <c r="H34041" s="14"/>
      <c r="L34041" s="15"/>
      <c r="M34041" s="15"/>
      <c r="N34041" s="15"/>
      <c r="O34041" s="15"/>
      <c r="P34041" s="15"/>
      <c r="Q34041" s="13"/>
      <c r="R34041" s="13"/>
      <c r="S34041" s="13"/>
      <c r="T34041" s="13"/>
      <c r="U34041" s="16"/>
      <c r="V34041" s="16"/>
      <c r="W34041" s="16"/>
      <c r="AI34041" s="4"/>
      <c r="AJ34041" s="4"/>
    </row>
    <row r="34042" spans="1:36" x14ac:dyDescent="0.25">
      <c r="A34042" s="13"/>
      <c r="G34042" s="14"/>
      <c r="H34042" s="14"/>
      <c r="L34042" s="15"/>
      <c r="M34042" s="15"/>
      <c r="N34042" s="15"/>
      <c r="O34042" s="15"/>
      <c r="P34042" s="15"/>
      <c r="Q34042" s="13"/>
      <c r="R34042" s="13"/>
      <c r="S34042" s="13"/>
      <c r="T34042" s="13"/>
      <c r="U34042" s="16"/>
      <c r="V34042" s="16"/>
      <c r="W34042" s="16"/>
      <c r="AI34042" s="4"/>
      <c r="AJ34042" s="4"/>
    </row>
    <row r="34043" spans="1:36" x14ac:dyDescent="0.25">
      <c r="A34043" s="13"/>
      <c r="G34043" s="14"/>
      <c r="H34043" s="14"/>
      <c r="L34043" s="15"/>
      <c r="M34043" s="15"/>
      <c r="N34043" s="15"/>
      <c r="O34043" s="15"/>
      <c r="P34043" s="15"/>
      <c r="Q34043" s="13"/>
      <c r="R34043" s="13"/>
      <c r="S34043" s="13"/>
      <c r="T34043" s="13"/>
      <c r="U34043" s="16"/>
      <c r="V34043" s="16"/>
      <c r="W34043" s="16"/>
      <c r="AI34043" s="4"/>
      <c r="AJ34043" s="4"/>
    </row>
    <row r="34044" spans="1:36" x14ac:dyDescent="0.25">
      <c r="A34044" s="13"/>
      <c r="G34044" s="14"/>
      <c r="H34044" s="14"/>
      <c r="L34044" s="15"/>
      <c r="M34044" s="15"/>
      <c r="N34044" s="15"/>
      <c r="O34044" s="15"/>
      <c r="P34044" s="15"/>
      <c r="Q34044" s="13"/>
      <c r="R34044" s="13"/>
      <c r="S34044" s="13"/>
      <c r="T34044" s="13"/>
      <c r="U34044" s="16"/>
      <c r="V34044" s="16"/>
      <c r="W34044" s="16"/>
      <c r="AI34044" s="4"/>
      <c r="AJ34044" s="4"/>
    </row>
    <row r="34045" spans="1:36" x14ac:dyDescent="0.25">
      <c r="A34045" s="13"/>
      <c r="G34045" s="14"/>
      <c r="H34045" s="14"/>
      <c r="L34045" s="15"/>
      <c r="M34045" s="15"/>
      <c r="N34045" s="15"/>
      <c r="O34045" s="15"/>
      <c r="P34045" s="15"/>
      <c r="Q34045" s="13"/>
      <c r="R34045" s="13"/>
      <c r="S34045" s="13"/>
      <c r="T34045" s="13"/>
      <c r="U34045" s="16"/>
      <c r="V34045" s="16"/>
      <c r="W34045" s="16"/>
      <c r="AI34045" s="4"/>
      <c r="AJ34045" s="4"/>
    </row>
    <row r="34046" spans="1:36" x14ac:dyDescent="0.25">
      <c r="A34046" s="13"/>
      <c r="G34046" s="14"/>
      <c r="H34046" s="14"/>
      <c r="L34046" s="15"/>
      <c r="M34046" s="15"/>
      <c r="N34046" s="15"/>
      <c r="O34046" s="15"/>
      <c r="P34046" s="15"/>
      <c r="Q34046" s="13"/>
      <c r="R34046" s="13"/>
      <c r="S34046" s="13"/>
      <c r="T34046" s="13"/>
      <c r="U34046" s="16"/>
      <c r="V34046" s="16"/>
      <c r="W34046" s="16"/>
      <c r="AI34046" s="4"/>
      <c r="AJ34046" s="4"/>
    </row>
    <row r="34047" spans="1:36" x14ac:dyDescent="0.25">
      <c r="A34047" s="13"/>
      <c r="G34047" s="14"/>
      <c r="H34047" s="14"/>
      <c r="L34047" s="15"/>
      <c r="M34047" s="15"/>
      <c r="N34047" s="15"/>
      <c r="O34047" s="15"/>
      <c r="P34047" s="15"/>
      <c r="Q34047" s="13"/>
      <c r="R34047" s="13"/>
      <c r="S34047" s="13"/>
      <c r="T34047" s="13"/>
      <c r="U34047" s="16"/>
      <c r="V34047" s="16"/>
      <c r="W34047" s="16"/>
      <c r="AI34047" s="4"/>
      <c r="AJ34047" s="4"/>
    </row>
    <row r="34048" spans="1:36" x14ac:dyDescent="0.25">
      <c r="A34048" s="13"/>
      <c r="G34048" s="14"/>
      <c r="H34048" s="14"/>
      <c r="L34048" s="15"/>
      <c r="M34048" s="15"/>
      <c r="N34048" s="15"/>
      <c r="O34048" s="15"/>
      <c r="P34048" s="15"/>
      <c r="Q34048" s="13"/>
      <c r="R34048" s="13"/>
      <c r="S34048" s="13"/>
      <c r="T34048" s="13"/>
      <c r="U34048" s="16"/>
      <c r="V34048" s="16"/>
      <c r="W34048" s="16"/>
      <c r="AI34048" s="4"/>
      <c r="AJ34048" s="4"/>
    </row>
    <row r="34049" spans="1:36" x14ac:dyDescent="0.25">
      <c r="A34049" s="13"/>
      <c r="G34049" s="14"/>
      <c r="H34049" s="14"/>
      <c r="L34049" s="15"/>
      <c r="M34049" s="15"/>
      <c r="N34049" s="15"/>
      <c r="O34049" s="15"/>
      <c r="P34049" s="15"/>
      <c r="Q34049" s="13"/>
      <c r="R34049" s="13"/>
      <c r="S34049" s="13"/>
      <c r="T34049" s="13"/>
      <c r="U34049" s="16"/>
      <c r="V34049" s="16"/>
      <c r="W34049" s="16"/>
      <c r="AI34049" s="4"/>
      <c r="AJ34049" s="4"/>
    </row>
    <row r="34050" spans="1:36" x14ac:dyDescent="0.25">
      <c r="A34050" s="13"/>
      <c r="G34050" s="14"/>
      <c r="H34050" s="14"/>
      <c r="L34050" s="15"/>
      <c r="M34050" s="15"/>
      <c r="N34050" s="15"/>
      <c r="O34050" s="15"/>
      <c r="P34050" s="15"/>
      <c r="Q34050" s="13"/>
      <c r="R34050" s="13"/>
      <c r="S34050" s="13"/>
      <c r="T34050" s="13"/>
      <c r="U34050" s="16"/>
      <c r="V34050" s="16"/>
      <c r="W34050" s="16"/>
      <c r="AI34050" s="4"/>
      <c r="AJ34050" s="4"/>
    </row>
    <row r="34051" spans="1:36" x14ac:dyDescent="0.25">
      <c r="A34051" s="13"/>
      <c r="G34051" s="14"/>
      <c r="H34051" s="14"/>
      <c r="L34051" s="15"/>
      <c r="M34051" s="15"/>
      <c r="N34051" s="15"/>
      <c r="O34051" s="15"/>
      <c r="P34051" s="15"/>
      <c r="Q34051" s="13"/>
      <c r="R34051" s="13"/>
      <c r="S34051" s="13"/>
      <c r="T34051" s="13"/>
      <c r="U34051" s="16"/>
      <c r="V34051" s="16"/>
      <c r="W34051" s="16"/>
      <c r="AI34051" s="4"/>
      <c r="AJ34051" s="4"/>
    </row>
    <row r="34052" spans="1:36" x14ac:dyDescent="0.25">
      <c r="A34052" s="13"/>
      <c r="G34052" s="14"/>
      <c r="H34052" s="14"/>
      <c r="L34052" s="15"/>
      <c r="M34052" s="15"/>
      <c r="N34052" s="15"/>
      <c r="O34052" s="15"/>
      <c r="P34052" s="15"/>
      <c r="Q34052" s="13"/>
      <c r="R34052" s="13"/>
      <c r="S34052" s="13"/>
      <c r="T34052" s="13"/>
      <c r="U34052" s="16"/>
      <c r="V34052" s="16"/>
      <c r="W34052" s="16"/>
      <c r="AI34052" s="4"/>
      <c r="AJ34052" s="4"/>
    </row>
    <row r="34053" spans="1:36" x14ac:dyDescent="0.25">
      <c r="A34053" s="13"/>
      <c r="G34053" s="14"/>
      <c r="H34053" s="14"/>
      <c r="L34053" s="15"/>
      <c r="M34053" s="15"/>
      <c r="N34053" s="15"/>
      <c r="O34053" s="15"/>
      <c r="P34053" s="15"/>
      <c r="Q34053" s="13"/>
      <c r="R34053" s="13"/>
      <c r="S34053" s="13"/>
      <c r="T34053" s="13"/>
      <c r="U34053" s="16"/>
      <c r="V34053" s="16"/>
      <c r="W34053" s="16"/>
      <c r="AI34053" s="4"/>
      <c r="AJ34053" s="4"/>
    </row>
    <row r="34054" spans="1:36" x14ac:dyDescent="0.25">
      <c r="A34054" s="13"/>
      <c r="G34054" s="14"/>
      <c r="H34054" s="14"/>
      <c r="L34054" s="15"/>
      <c r="M34054" s="15"/>
      <c r="N34054" s="15"/>
      <c r="O34054" s="15"/>
      <c r="P34054" s="15"/>
      <c r="Q34054" s="13"/>
      <c r="R34054" s="13"/>
      <c r="S34054" s="13"/>
      <c r="T34054" s="13"/>
      <c r="U34054" s="16"/>
      <c r="V34054" s="16"/>
      <c r="W34054" s="16"/>
      <c r="AI34054" s="4"/>
      <c r="AJ34054" s="4"/>
    </row>
    <row r="34055" spans="1:36" x14ac:dyDescent="0.25">
      <c r="A34055" s="13"/>
      <c r="G34055" s="14"/>
      <c r="H34055" s="14"/>
      <c r="L34055" s="15"/>
      <c r="M34055" s="15"/>
      <c r="N34055" s="15"/>
      <c r="O34055" s="15"/>
      <c r="P34055" s="15"/>
      <c r="Q34055" s="13"/>
      <c r="R34055" s="13"/>
      <c r="S34055" s="13"/>
      <c r="T34055" s="13"/>
      <c r="U34055" s="16"/>
      <c r="V34055" s="16"/>
      <c r="W34055" s="16"/>
      <c r="AI34055" s="4"/>
      <c r="AJ34055" s="4"/>
    </row>
    <row r="34056" spans="1:36" x14ac:dyDescent="0.25">
      <c r="A34056" s="13"/>
      <c r="G34056" s="14"/>
      <c r="H34056" s="14"/>
      <c r="L34056" s="15"/>
      <c r="M34056" s="15"/>
      <c r="N34056" s="15"/>
      <c r="O34056" s="15"/>
      <c r="P34056" s="15"/>
      <c r="Q34056" s="13"/>
      <c r="R34056" s="13"/>
      <c r="S34056" s="13"/>
      <c r="T34056" s="13"/>
      <c r="U34056" s="16"/>
      <c r="V34056" s="16"/>
      <c r="W34056" s="16"/>
      <c r="AI34056" s="4"/>
      <c r="AJ34056" s="4"/>
    </row>
    <row r="34057" spans="1:36" x14ac:dyDescent="0.25">
      <c r="A34057" s="13"/>
      <c r="G34057" s="14"/>
      <c r="H34057" s="14"/>
      <c r="L34057" s="15"/>
      <c r="M34057" s="15"/>
      <c r="N34057" s="15"/>
      <c r="O34057" s="15"/>
      <c r="P34057" s="15"/>
      <c r="Q34057" s="13"/>
      <c r="R34057" s="13"/>
      <c r="S34057" s="13"/>
      <c r="T34057" s="13"/>
      <c r="U34057" s="16"/>
      <c r="V34057" s="16"/>
      <c r="W34057" s="16"/>
      <c r="AI34057" s="4"/>
      <c r="AJ34057" s="4"/>
    </row>
    <row r="34058" spans="1:36" x14ac:dyDescent="0.25">
      <c r="A34058" s="13"/>
      <c r="G34058" s="14"/>
      <c r="H34058" s="14"/>
      <c r="L34058" s="15"/>
      <c r="M34058" s="15"/>
      <c r="N34058" s="15"/>
      <c r="O34058" s="15"/>
      <c r="P34058" s="15"/>
      <c r="Q34058" s="13"/>
      <c r="R34058" s="13"/>
      <c r="S34058" s="13"/>
      <c r="T34058" s="13"/>
      <c r="U34058" s="16"/>
      <c r="V34058" s="16"/>
      <c r="W34058" s="16"/>
      <c r="AI34058" s="4"/>
      <c r="AJ34058" s="4"/>
    </row>
    <row r="34059" spans="1:36" x14ac:dyDescent="0.25">
      <c r="A34059" s="13"/>
      <c r="G34059" s="14"/>
      <c r="H34059" s="14"/>
      <c r="L34059" s="15"/>
      <c r="M34059" s="15"/>
      <c r="N34059" s="15"/>
      <c r="O34059" s="15"/>
      <c r="P34059" s="15"/>
      <c r="Q34059" s="13"/>
      <c r="R34059" s="13"/>
      <c r="S34059" s="13"/>
      <c r="T34059" s="13"/>
      <c r="U34059" s="16"/>
      <c r="V34059" s="16"/>
      <c r="W34059" s="16"/>
      <c r="AI34059" s="4"/>
      <c r="AJ34059" s="4"/>
    </row>
    <row r="34060" spans="1:36" x14ac:dyDescent="0.25">
      <c r="A34060" s="13"/>
      <c r="G34060" s="14"/>
      <c r="H34060" s="14"/>
      <c r="L34060" s="15"/>
      <c r="M34060" s="15"/>
      <c r="N34060" s="15"/>
      <c r="O34060" s="15"/>
      <c r="P34060" s="15"/>
      <c r="Q34060" s="13"/>
      <c r="R34060" s="13"/>
      <c r="S34060" s="13"/>
      <c r="T34060" s="13"/>
      <c r="U34060" s="16"/>
      <c r="V34060" s="16"/>
      <c r="W34060" s="16"/>
      <c r="AI34060" s="4"/>
      <c r="AJ34060" s="4"/>
    </row>
    <row r="34061" spans="1:36" x14ac:dyDescent="0.25">
      <c r="A34061" s="13"/>
      <c r="G34061" s="14"/>
      <c r="H34061" s="14"/>
      <c r="L34061" s="15"/>
      <c r="M34061" s="15"/>
      <c r="N34061" s="15"/>
      <c r="O34061" s="15"/>
      <c r="P34061" s="15"/>
      <c r="Q34061" s="13"/>
      <c r="R34061" s="13"/>
      <c r="S34061" s="13"/>
      <c r="T34061" s="13"/>
      <c r="U34061" s="16"/>
      <c r="V34061" s="16"/>
      <c r="W34061" s="16"/>
      <c r="AI34061" s="4"/>
      <c r="AJ34061" s="4"/>
    </row>
    <row r="34062" spans="1:36" x14ac:dyDescent="0.25">
      <c r="A34062" s="13"/>
      <c r="G34062" s="14"/>
      <c r="H34062" s="14"/>
      <c r="L34062" s="15"/>
      <c r="M34062" s="15"/>
      <c r="N34062" s="15"/>
      <c r="O34062" s="15"/>
      <c r="P34062" s="15"/>
      <c r="Q34062" s="13"/>
      <c r="R34062" s="13"/>
      <c r="S34062" s="13"/>
      <c r="T34062" s="13"/>
      <c r="U34062" s="16"/>
      <c r="V34062" s="16"/>
      <c r="W34062" s="16"/>
      <c r="AI34062" s="4"/>
      <c r="AJ34062" s="4"/>
    </row>
    <row r="34063" spans="1:36" x14ac:dyDescent="0.25">
      <c r="A34063" s="13"/>
      <c r="G34063" s="14"/>
      <c r="H34063" s="14"/>
      <c r="L34063" s="15"/>
      <c r="M34063" s="15"/>
      <c r="N34063" s="15"/>
      <c r="O34063" s="15"/>
      <c r="P34063" s="15"/>
      <c r="Q34063" s="13"/>
      <c r="R34063" s="13"/>
      <c r="S34063" s="13"/>
      <c r="T34063" s="13"/>
      <c r="U34063" s="16"/>
      <c r="V34063" s="16"/>
      <c r="W34063" s="16"/>
      <c r="AI34063" s="4"/>
      <c r="AJ34063" s="4"/>
    </row>
    <row r="34064" spans="1:36" x14ac:dyDescent="0.25">
      <c r="A34064" s="13"/>
      <c r="G34064" s="14"/>
      <c r="H34064" s="14"/>
      <c r="L34064" s="15"/>
      <c r="M34064" s="15"/>
      <c r="N34064" s="15"/>
      <c r="O34064" s="15"/>
      <c r="P34064" s="15"/>
      <c r="Q34064" s="13"/>
      <c r="R34064" s="13"/>
      <c r="S34064" s="13"/>
      <c r="T34064" s="13"/>
      <c r="U34064" s="16"/>
      <c r="V34064" s="16"/>
      <c r="W34064" s="16"/>
      <c r="AI34064" s="4"/>
      <c r="AJ34064" s="4"/>
    </row>
    <row r="34065" spans="1:36" x14ac:dyDescent="0.25">
      <c r="A34065" s="13"/>
      <c r="G34065" s="14"/>
      <c r="H34065" s="14"/>
      <c r="L34065" s="15"/>
      <c r="M34065" s="15"/>
      <c r="N34065" s="15"/>
      <c r="O34065" s="15"/>
      <c r="P34065" s="15"/>
      <c r="Q34065" s="13"/>
      <c r="R34065" s="13"/>
      <c r="S34065" s="13"/>
      <c r="T34065" s="13"/>
      <c r="U34065" s="16"/>
      <c r="V34065" s="16"/>
      <c r="W34065" s="16"/>
      <c r="AI34065" s="4"/>
      <c r="AJ34065" s="4"/>
    </row>
    <row r="34066" spans="1:36" x14ac:dyDescent="0.25">
      <c r="A34066" s="13"/>
      <c r="G34066" s="14"/>
      <c r="H34066" s="14"/>
      <c r="L34066" s="15"/>
      <c r="M34066" s="15"/>
      <c r="N34066" s="15"/>
      <c r="O34066" s="15"/>
      <c r="P34066" s="15"/>
      <c r="Q34066" s="13"/>
      <c r="R34066" s="13"/>
      <c r="S34066" s="13"/>
      <c r="T34066" s="13"/>
      <c r="U34066" s="16"/>
      <c r="V34066" s="16"/>
      <c r="W34066" s="16"/>
      <c r="AI34066" s="4"/>
      <c r="AJ34066" s="4"/>
    </row>
    <row r="34067" spans="1:36" x14ac:dyDescent="0.25">
      <c r="A34067" s="13"/>
      <c r="G34067" s="14"/>
      <c r="H34067" s="14"/>
      <c r="L34067" s="15"/>
      <c r="M34067" s="15"/>
      <c r="N34067" s="15"/>
      <c r="O34067" s="15"/>
      <c r="P34067" s="15"/>
      <c r="Q34067" s="13"/>
      <c r="R34067" s="13"/>
      <c r="S34067" s="13"/>
      <c r="T34067" s="13"/>
      <c r="U34067" s="16"/>
      <c r="V34067" s="16"/>
      <c r="W34067" s="16"/>
      <c r="AI34067" s="4"/>
      <c r="AJ34067" s="4"/>
    </row>
    <row r="34068" spans="1:36" x14ac:dyDescent="0.25">
      <c r="A34068" s="13"/>
      <c r="G34068" s="14"/>
      <c r="H34068" s="14"/>
      <c r="L34068" s="15"/>
      <c r="M34068" s="15"/>
      <c r="N34068" s="15"/>
      <c r="O34068" s="15"/>
      <c r="P34068" s="15"/>
      <c r="Q34068" s="13"/>
      <c r="R34068" s="13"/>
      <c r="S34068" s="13"/>
      <c r="T34068" s="13"/>
      <c r="U34068" s="16"/>
      <c r="V34068" s="16"/>
      <c r="W34068" s="16"/>
      <c r="AI34068" s="4"/>
      <c r="AJ34068" s="4"/>
    </row>
    <row r="34069" spans="1:36" x14ac:dyDescent="0.25">
      <c r="A34069" s="13"/>
      <c r="G34069" s="14"/>
      <c r="H34069" s="14"/>
      <c r="L34069" s="15"/>
      <c r="M34069" s="15"/>
      <c r="N34069" s="15"/>
      <c r="O34069" s="15"/>
      <c r="P34069" s="15"/>
      <c r="Q34069" s="13"/>
      <c r="R34069" s="13"/>
      <c r="S34069" s="13"/>
      <c r="T34069" s="13"/>
      <c r="U34069" s="16"/>
      <c r="V34069" s="16"/>
      <c r="W34069" s="16"/>
      <c r="AI34069" s="4"/>
      <c r="AJ34069" s="4"/>
    </row>
    <row r="34070" spans="1:36" x14ac:dyDescent="0.25">
      <c r="A34070" s="13"/>
      <c r="G34070" s="14"/>
      <c r="H34070" s="14"/>
      <c r="L34070" s="15"/>
      <c r="M34070" s="15"/>
      <c r="N34070" s="15"/>
      <c r="O34070" s="15"/>
      <c r="P34070" s="15"/>
      <c r="Q34070" s="13"/>
      <c r="R34070" s="13"/>
      <c r="S34070" s="13"/>
      <c r="T34070" s="13"/>
      <c r="U34070" s="16"/>
      <c r="V34070" s="16"/>
      <c r="W34070" s="16"/>
      <c r="AI34070" s="4"/>
      <c r="AJ34070" s="4"/>
    </row>
    <row r="34071" spans="1:36" x14ac:dyDescent="0.25">
      <c r="A34071" s="13"/>
      <c r="G34071" s="14"/>
      <c r="H34071" s="14"/>
      <c r="L34071" s="15"/>
      <c r="M34071" s="15"/>
      <c r="N34071" s="15"/>
      <c r="O34071" s="15"/>
      <c r="P34071" s="15"/>
      <c r="Q34071" s="13"/>
      <c r="R34071" s="13"/>
      <c r="S34071" s="13"/>
      <c r="T34071" s="13"/>
      <c r="U34071" s="16"/>
      <c r="V34071" s="16"/>
      <c r="W34071" s="16"/>
      <c r="AI34071" s="4"/>
      <c r="AJ34071" s="4"/>
    </row>
    <row r="34072" spans="1:36" x14ac:dyDescent="0.25">
      <c r="A34072" s="13"/>
      <c r="G34072" s="14"/>
      <c r="H34072" s="14"/>
      <c r="L34072" s="15"/>
      <c r="M34072" s="15"/>
      <c r="N34072" s="15"/>
      <c r="O34072" s="15"/>
      <c r="P34072" s="15"/>
      <c r="Q34072" s="13"/>
      <c r="R34072" s="13"/>
      <c r="S34072" s="13"/>
      <c r="T34072" s="13"/>
      <c r="U34072" s="16"/>
      <c r="V34072" s="16"/>
      <c r="W34072" s="16"/>
      <c r="AI34072" s="4"/>
      <c r="AJ34072" s="4"/>
    </row>
    <row r="34073" spans="1:36" x14ac:dyDescent="0.25">
      <c r="A34073" s="13"/>
      <c r="G34073" s="14"/>
      <c r="H34073" s="14"/>
      <c r="L34073" s="15"/>
      <c r="M34073" s="15"/>
      <c r="N34073" s="15"/>
      <c r="O34073" s="15"/>
      <c r="P34073" s="15"/>
      <c r="Q34073" s="13"/>
      <c r="R34073" s="13"/>
      <c r="S34073" s="13"/>
      <c r="T34073" s="13"/>
      <c r="U34073" s="16"/>
      <c r="V34073" s="16"/>
      <c r="W34073" s="16"/>
      <c r="AI34073" s="4"/>
      <c r="AJ34073" s="4"/>
    </row>
    <row r="34074" spans="1:36" x14ac:dyDescent="0.25">
      <c r="A34074" s="13"/>
      <c r="G34074" s="14"/>
      <c r="H34074" s="14"/>
      <c r="L34074" s="15"/>
      <c r="M34074" s="15"/>
      <c r="N34074" s="15"/>
      <c r="O34074" s="15"/>
      <c r="P34074" s="15"/>
      <c r="Q34074" s="13"/>
      <c r="R34074" s="13"/>
      <c r="S34074" s="13"/>
      <c r="T34074" s="13"/>
      <c r="U34074" s="16"/>
      <c r="V34074" s="16"/>
      <c r="W34074" s="16"/>
      <c r="AI34074" s="4"/>
      <c r="AJ34074" s="4"/>
    </row>
    <row r="34075" spans="1:36" x14ac:dyDescent="0.25">
      <c r="A34075" s="13"/>
      <c r="G34075" s="14"/>
      <c r="H34075" s="14"/>
      <c r="L34075" s="15"/>
      <c r="M34075" s="15"/>
      <c r="N34075" s="15"/>
      <c r="O34075" s="15"/>
      <c r="P34075" s="15"/>
      <c r="Q34075" s="13"/>
      <c r="R34075" s="13"/>
      <c r="S34075" s="13"/>
      <c r="T34075" s="13"/>
      <c r="U34075" s="16"/>
      <c r="V34075" s="16"/>
      <c r="W34075" s="16"/>
      <c r="AI34075" s="4"/>
      <c r="AJ34075" s="4"/>
    </row>
    <row r="34076" spans="1:36" x14ac:dyDescent="0.25">
      <c r="A34076" s="13"/>
      <c r="G34076" s="14"/>
      <c r="H34076" s="14"/>
      <c r="L34076" s="15"/>
      <c r="M34076" s="15"/>
      <c r="N34076" s="15"/>
      <c r="O34076" s="15"/>
      <c r="P34076" s="15"/>
      <c r="Q34076" s="13"/>
      <c r="R34076" s="13"/>
      <c r="S34076" s="13"/>
      <c r="T34076" s="13"/>
      <c r="U34076" s="16"/>
      <c r="V34076" s="16"/>
      <c r="W34076" s="16"/>
      <c r="AI34076" s="4"/>
      <c r="AJ34076" s="4"/>
    </row>
    <row r="34077" spans="1:36" x14ac:dyDescent="0.25">
      <c r="A34077" s="13"/>
      <c r="G34077" s="14"/>
      <c r="H34077" s="14"/>
      <c r="L34077" s="15"/>
      <c r="M34077" s="15"/>
      <c r="N34077" s="15"/>
      <c r="O34077" s="15"/>
      <c r="P34077" s="15"/>
      <c r="Q34077" s="13"/>
      <c r="R34077" s="13"/>
      <c r="S34077" s="13"/>
      <c r="T34077" s="13"/>
      <c r="U34077" s="16"/>
      <c r="V34077" s="16"/>
      <c r="W34077" s="16"/>
      <c r="AI34077" s="4"/>
      <c r="AJ34077" s="4"/>
    </row>
    <row r="34078" spans="1:36" x14ac:dyDescent="0.25">
      <c r="A34078" s="13"/>
      <c r="G34078" s="14"/>
      <c r="H34078" s="14"/>
      <c r="L34078" s="15"/>
      <c r="M34078" s="15"/>
      <c r="N34078" s="15"/>
      <c r="O34078" s="15"/>
      <c r="P34078" s="15"/>
      <c r="Q34078" s="13"/>
      <c r="R34078" s="13"/>
      <c r="S34078" s="13"/>
      <c r="T34078" s="13"/>
      <c r="U34078" s="16"/>
      <c r="V34078" s="16"/>
      <c r="W34078" s="16"/>
      <c r="AI34078" s="4"/>
      <c r="AJ34078" s="4"/>
    </row>
    <row r="34079" spans="1:36" x14ac:dyDescent="0.25">
      <c r="A34079" s="13"/>
      <c r="G34079" s="14"/>
      <c r="H34079" s="14"/>
      <c r="L34079" s="15"/>
      <c r="M34079" s="15"/>
      <c r="N34079" s="15"/>
      <c r="O34079" s="15"/>
      <c r="P34079" s="15"/>
      <c r="Q34079" s="13"/>
      <c r="R34079" s="13"/>
      <c r="S34079" s="13"/>
      <c r="T34079" s="13"/>
      <c r="U34079" s="16"/>
      <c r="V34079" s="16"/>
      <c r="W34079" s="16"/>
      <c r="AI34079" s="4"/>
      <c r="AJ34079" s="4"/>
    </row>
    <row r="34080" spans="1:36" x14ac:dyDescent="0.25">
      <c r="A34080" s="13"/>
      <c r="G34080" s="14"/>
      <c r="H34080" s="14"/>
      <c r="L34080" s="15"/>
      <c r="M34080" s="15"/>
      <c r="N34080" s="15"/>
      <c r="O34080" s="15"/>
      <c r="P34080" s="15"/>
      <c r="Q34080" s="13"/>
      <c r="R34080" s="13"/>
      <c r="S34080" s="13"/>
      <c r="T34080" s="13"/>
      <c r="U34080" s="16"/>
      <c r="V34080" s="16"/>
      <c r="W34080" s="16"/>
      <c r="AI34080" s="4"/>
      <c r="AJ34080" s="4"/>
    </row>
    <row r="34081" spans="1:36" x14ac:dyDescent="0.25">
      <c r="A34081" s="13"/>
      <c r="G34081" s="14"/>
      <c r="H34081" s="14"/>
      <c r="L34081" s="15"/>
      <c r="M34081" s="15"/>
      <c r="N34081" s="15"/>
      <c r="O34081" s="15"/>
      <c r="P34081" s="15"/>
      <c r="Q34081" s="13"/>
      <c r="R34081" s="13"/>
      <c r="S34081" s="13"/>
      <c r="T34081" s="13"/>
      <c r="U34081" s="16"/>
      <c r="V34081" s="16"/>
      <c r="W34081" s="16"/>
      <c r="AI34081" s="4"/>
      <c r="AJ34081" s="4"/>
    </row>
    <row r="34082" spans="1:36" x14ac:dyDescent="0.25">
      <c r="A34082" s="13"/>
      <c r="G34082" s="14"/>
      <c r="H34082" s="14"/>
      <c r="L34082" s="15"/>
      <c r="M34082" s="15"/>
      <c r="N34082" s="15"/>
      <c r="O34082" s="15"/>
      <c r="P34082" s="15"/>
      <c r="Q34082" s="13"/>
      <c r="R34082" s="13"/>
      <c r="S34082" s="13"/>
      <c r="T34082" s="13"/>
      <c r="U34082" s="16"/>
      <c r="V34082" s="16"/>
      <c r="W34082" s="16"/>
      <c r="AI34082" s="4"/>
      <c r="AJ34082" s="4"/>
    </row>
    <row r="34083" spans="1:36" x14ac:dyDescent="0.25">
      <c r="A34083" s="13"/>
      <c r="G34083" s="14"/>
      <c r="H34083" s="14"/>
      <c r="L34083" s="15"/>
      <c r="M34083" s="15"/>
      <c r="N34083" s="15"/>
      <c r="O34083" s="15"/>
      <c r="P34083" s="15"/>
      <c r="Q34083" s="13"/>
      <c r="R34083" s="13"/>
      <c r="S34083" s="13"/>
      <c r="T34083" s="13"/>
      <c r="U34083" s="16"/>
      <c r="V34083" s="16"/>
      <c r="W34083" s="16"/>
      <c r="AI34083" s="4"/>
      <c r="AJ34083" s="4"/>
    </row>
    <row r="34084" spans="1:36" x14ac:dyDescent="0.25">
      <c r="A34084" s="13"/>
      <c r="G34084" s="14"/>
      <c r="H34084" s="14"/>
      <c r="L34084" s="15"/>
      <c r="M34084" s="15"/>
      <c r="N34084" s="15"/>
      <c r="O34084" s="15"/>
      <c r="P34084" s="15"/>
      <c r="Q34084" s="13"/>
      <c r="R34084" s="13"/>
      <c r="S34084" s="13"/>
      <c r="T34084" s="13"/>
      <c r="U34084" s="16"/>
      <c r="V34084" s="16"/>
      <c r="W34084" s="16"/>
      <c r="AI34084" s="4"/>
      <c r="AJ34084" s="4"/>
    </row>
    <row r="34085" spans="1:36" x14ac:dyDescent="0.25">
      <c r="A34085" s="13"/>
      <c r="G34085" s="14"/>
      <c r="H34085" s="14"/>
      <c r="L34085" s="15"/>
      <c r="M34085" s="15"/>
      <c r="N34085" s="15"/>
      <c r="O34085" s="15"/>
      <c r="P34085" s="15"/>
      <c r="Q34085" s="13"/>
      <c r="R34085" s="13"/>
      <c r="S34085" s="13"/>
      <c r="T34085" s="13"/>
      <c r="U34085" s="16"/>
      <c r="V34085" s="16"/>
      <c r="W34085" s="16"/>
      <c r="AI34085" s="4"/>
      <c r="AJ34085" s="4"/>
    </row>
    <row r="34086" spans="1:36" x14ac:dyDescent="0.25">
      <c r="A34086" s="13"/>
      <c r="G34086" s="14"/>
      <c r="H34086" s="14"/>
      <c r="L34086" s="15"/>
      <c r="M34086" s="15"/>
      <c r="N34086" s="15"/>
      <c r="O34086" s="15"/>
      <c r="P34086" s="15"/>
      <c r="Q34086" s="13"/>
      <c r="R34086" s="13"/>
      <c r="S34086" s="13"/>
      <c r="T34086" s="13"/>
      <c r="U34086" s="16"/>
      <c r="V34086" s="16"/>
      <c r="W34086" s="16"/>
      <c r="AI34086" s="4"/>
      <c r="AJ34086" s="4"/>
    </row>
    <row r="34087" spans="1:36" x14ac:dyDescent="0.25">
      <c r="A34087" s="13"/>
      <c r="G34087" s="14"/>
      <c r="H34087" s="14"/>
      <c r="L34087" s="15"/>
      <c r="M34087" s="15"/>
      <c r="N34087" s="15"/>
      <c r="O34087" s="15"/>
      <c r="P34087" s="15"/>
      <c r="Q34087" s="13"/>
      <c r="R34087" s="13"/>
      <c r="S34087" s="13"/>
      <c r="T34087" s="13"/>
      <c r="U34087" s="16"/>
      <c r="V34087" s="16"/>
      <c r="W34087" s="16"/>
      <c r="AI34087" s="4"/>
      <c r="AJ34087" s="4"/>
    </row>
    <row r="34088" spans="1:36" x14ac:dyDescent="0.25">
      <c r="A34088" s="13"/>
      <c r="G34088" s="14"/>
      <c r="H34088" s="14"/>
      <c r="L34088" s="15"/>
      <c r="M34088" s="15"/>
      <c r="N34088" s="15"/>
      <c r="O34088" s="15"/>
      <c r="P34088" s="15"/>
      <c r="Q34088" s="13"/>
      <c r="R34088" s="13"/>
      <c r="S34088" s="13"/>
      <c r="T34088" s="13"/>
      <c r="U34088" s="16"/>
      <c r="V34088" s="16"/>
      <c r="W34088" s="16"/>
      <c r="AI34088" s="4"/>
      <c r="AJ34088" s="4"/>
    </row>
    <row r="34089" spans="1:36" x14ac:dyDescent="0.25">
      <c r="A34089" s="13"/>
      <c r="G34089" s="14"/>
      <c r="H34089" s="14"/>
      <c r="L34089" s="15"/>
      <c r="M34089" s="15"/>
      <c r="N34089" s="15"/>
      <c r="O34089" s="15"/>
      <c r="P34089" s="15"/>
      <c r="Q34089" s="13"/>
      <c r="R34089" s="13"/>
      <c r="S34089" s="13"/>
      <c r="T34089" s="13"/>
      <c r="U34089" s="16"/>
      <c r="V34089" s="16"/>
      <c r="W34089" s="16"/>
      <c r="AI34089" s="4"/>
      <c r="AJ34089" s="4"/>
    </row>
    <row r="34090" spans="1:36" x14ac:dyDescent="0.25">
      <c r="A34090" s="13"/>
      <c r="G34090" s="14"/>
      <c r="H34090" s="14"/>
      <c r="L34090" s="15"/>
      <c r="M34090" s="15"/>
      <c r="N34090" s="15"/>
      <c r="O34090" s="15"/>
      <c r="P34090" s="15"/>
      <c r="Q34090" s="13"/>
      <c r="R34090" s="13"/>
      <c r="S34090" s="13"/>
      <c r="T34090" s="13"/>
      <c r="U34090" s="16"/>
      <c r="V34090" s="16"/>
      <c r="W34090" s="16"/>
      <c r="AI34090" s="4"/>
      <c r="AJ34090" s="4"/>
    </row>
    <row r="34091" spans="1:36" x14ac:dyDescent="0.25">
      <c r="A34091" s="13"/>
      <c r="G34091" s="14"/>
      <c r="H34091" s="14"/>
      <c r="L34091" s="15"/>
      <c r="M34091" s="15"/>
      <c r="N34091" s="15"/>
      <c r="O34091" s="15"/>
      <c r="P34091" s="15"/>
      <c r="Q34091" s="13"/>
      <c r="R34091" s="13"/>
      <c r="S34091" s="13"/>
      <c r="T34091" s="13"/>
      <c r="U34091" s="16"/>
      <c r="V34091" s="16"/>
      <c r="W34091" s="16"/>
      <c r="AI34091" s="4"/>
      <c r="AJ34091" s="4"/>
    </row>
    <row r="34092" spans="1:36" x14ac:dyDescent="0.25">
      <c r="A34092" s="13"/>
      <c r="G34092" s="14"/>
      <c r="H34092" s="14"/>
      <c r="L34092" s="15"/>
      <c r="M34092" s="15"/>
      <c r="N34092" s="15"/>
      <c r="O34092" s="15"/>
      <c r="P34092" s="15"/>
      <c r="Q34092" s="13"/>
      <c r="R34092" s="13"/>
      <c r="S34092" s="13"/>
      <c r="T34092" s="13"/>
      <c r="U34092" s="16"/>
      <c r="V34092" s="16"/>
      <c r="W34092" s="16"/>
      <c r="AI34092" s="4"/>
      <c r="AJ34092" s="4"/>
    </row>
    <row r="34093" spans="1:36" x14ac:dyDescent="0.25">
      <c r="A34093" s="13"/>
      <c r="G34093" s="14"/>
      <c r="H34093" s="14"/>
      <c r="L34093" s="15"/>
      <c r="M34093" s="15"/>
      <c r="N34093" s="15"/>
      <c r="O34093" s="15"/>
      <c r="P34093" s="15"/>
      <c r="Q34093" s="13"/>
      <c r="R34093" s="13"/>
      <c r="S34093" s="13"/>
      <c r="T34093" s="13"/>
      <c r="U34093" s="16"/>
      <c r="V34093" s="16"/>
      <c r="W34093" s="16"/>
      <c r="AI34093" s="4"/>
      <c r="AJ34093" s="4"/>
    </row>
    <row r="34094" spans="1:36" x14ac:dyDescent="0.25">
      <c r="A34094" s="13"/>
      <c r="G34094" s="14"/>
      <c r="H34094" s="14"/>
      <c r="L34094" s="15"/>
      <c r="M34094" s="15"/>
      <c r="N34094" s="15"/>
      <c r="O34094" s="15"/>
      <c r="P34094" s="15"/>
      <c r="Q34094" s="13"/>
      <c r="R34094" s="13"/>
      <c r="S34094" s="13"/>
      <c r="T34094" s="13"/>
      <c r="U34094" s="16"/>
      <c r="V34094" s="16"/>
      <c r="W34094" s="16"/>
      <c r="AI34094" s="4"/>
      <c r="AJ34094" s="4"/>
    </row>
    <row r="34095" spans="1:36" x14ac:dyDescent="0.25">
      <c r="A34095" s="13"/>
      <c r="G34095" s="14"/>
      <c r="H34095" s="14"/>
      <c r="L34095" s="15"/>
      <c r="M34095" s="15"/>
      <c r="N34095" s="15"/>
      <c r="O34095" s="15"/>
      <c r="P34095" s="15"/>
      <c r="Q34095" s="13"/>
      <c r="R34095" s="13"/>
      <c r="S34095" s="13"/>
      <c r="T34095" s="13"/>
      <c r="U34095" s="16"/>
      <c r="V34095" s="16"/>
      <c r="W34095" s="16"/>
      <c r="AI34095" s="4"/>
      <c r="AJ34095" s="4"/>
    </row>
    <row r="34096" spans="1:36" x14ac:dyDescent="0.25">
      <c r="A34096" s="13"/>
      <c r="G34096" s="14"/>
      <c r="H34096" s="14"/>
      <c r="L34096" s="15"/>
      <c r="M34096" s="15"/>
      <c r="N34096" s="15"/>
      <c r="O34096" s="15"/>
      <c r="P34096" s="15"/>
      <c r="Q34096" s="13"/>
      <c r="R34096" s="13"/>
      <c r="S34096" s="13"/>
      <c r="T34096" s="13"/>
      <c r="U34096" s="16"/>
      <c r="V34096" s="16"/>
      <c r="W34096" s="16"/>
      <c r="AI34096" s="4"/>
      <c r="AJ34096" s="4"/>
    </row>
    <row r="34097" spans="1:36" x14ac:dyDescent="0.25">
      <c r="A34097" s="13"/>
      <c r="G34097" s="14"/>
      <c r="H34097" s="14"/>
      <c r="L34097" s="15"/>
      <c r="M34097" s="15"/>
      <c r="N34097" s="15"/>
      <c r="O34097" s="15"/>
      <c r="P34097" s="15"/>
      <c r="Q34097" s="13"/>
      <c r="R34097" s="13"/>
      <c r="S34097" s="13"/>
      <c r="T34097" s="13"/>
      <c r="U34097" s="16"/>
      <c r="V34097" s="16"/>
      <c r="W34097" s="16"/>
      <c r="AI34097" s="4"/>
      <c r="AJ34097" s="4"/>
    </row>
    <row r="34098" spans="1:36" x14ac:dyDescent="0.25">
      <c r="A34098" s="13"/>
      <c r="G34098" s="14"/>
      <c r="H34098" s="14"/>
      <c r="L34098" s="15"/>
      <c r="M34098" s="15"/>
      <c r="N34098" s="15"/>
      <c r="O34098" s="15"/>
      <c r="P34098" s="15"/>
      <c r="Q34098" s="13"/>
      <c r="R34098" s="13"/>
      <c r="S34098" s="13"/>
      <c r="T34098" s="13"/>
      <c r="U34098" s="16"/>
      <c r="V34098" s="16"/>
      <c r="W34098" s="16"/>
      <c r="AI34098" s="4"/>
      <c r="AJ34098" s="4"/>
    </row>
    <row r="34099" spans="1:36" x14ac:dyDescent="0.25">
      <c r="A34099" s="13"/>
      <c r="G34099" s="14"/>
      <c r="H34099" s="14"/>
      <c r="L34099" s="15"/>
      <c r="M34099" s="15"/>
      <c r="N34099" s="15"/>
      <c r="O34099" s="15"/>
      <c r="P34099" s="15"/>
      <c r="Q34099" s="13"/>
      <c r="R34099" s="13"/>
      <c r="S34099" s="13"/>
      <c r="T34099" s="13"/>
      <c r="U34099" s="16"/>
      <c r="V34099" s="16"/>
      <c r="W34099" s="16"/>
      <c r="AI34099" s="4"/>
      <c r="AJ34099" s="4"/>
    </row>
    <row r="34100" spans="1:36" x14ac:dyDescent="0.25">
      <c r="A34100" s="13"/>
      <c r="G34100" s="14"/>
      <c r="H34100" s="14"/>
      <c r="L34100" s="15"/>
      <c r="M34100" s="15"/>
      <c r="N34100" s="15"/>
      <c r="O34100" s="15"/>
      <c r="P34100" s="15"/>
      <c r="Q34100" s="13"/>
      <c r="R34100" s="13"/>
      <c r="S34100" s="13"/>
      <c r="T34100" s="13"/>
      <c r="U34100" s="16"/>
      <c r="V34100" s="16"/>
      <c r="W34100" s="16"/>
      <c r="AI34100" s="4"/>
      <c r="AJ34100" s="4"/>
    </row>
    <row r="34101" spans="1:36" x14ac:dyDescent="0.25">
      <c r="A34101" s="13"/>
      <c r="G34101" s="14"/>
      <c r="H34101" s="14"/>
      <c r="L34101" s="15"/>
      <c r="M34101" s="15"/>
      <c r="N34101" s="15"/>
      <c r="O34101" s="15"/>
      <c r="P34101" s="15"/>
      <c r="Q34101" s="13"/>
      <c r="R34101" s="13"/>
      <c r="S34101" s="13"/>
      <c r="T34101" s="13"/>
      <c r="U34101" s="16"/>
      <c r="V34101" s="16"/>
      <c r="W34101" s="16"/>
      <c r="AI34101" s="4"/>
      <c r="AJ34101" s="4"/>
    </row>
    <row r="34102" spans="1:36" x14ac:dyDescent="0.25">
      <c r="A34102" s="13"/>
      <c r="G34102" s="14"/>
      <c r="H34102" s="14"/>
      <c r="L34102" s="15"/>
      <c r="M34102" s="15"/>
      <c r="N34102" s="15"/>
      <c r="O34102" s="15"/>
      <c r="P34102" s="15"/>
      <c r="Q34102" s="13"/>
      <c r="R34102" s="13"/>
      <c r="S34102" s="13"/>
      <c r="T34102" s="13"/>
      <c r="U34102" s="16"/>
      <c r="V34102" s="16"/>
      <c r="W34102" s="16"/>
      <c r="AI34102" s="4"/>
      <c r="AJ34102" s="4"/>
    </row>
    <row r="34103" spans="1:36" x14ac:dyDescent="0.25">
      <c r="A34103" s="13"/>
      <c r="G34103" s="14"/>
      <c r="H34103" s="14"/>
      <c r="L34103" s="15"/>
      <c r="M34103" s="15"/>
      <c r="N34103" s="15"/>
      <c r="O34103" s="15"/>
      <c r="P34103" s="15"/>
      <c r="Q34103" s="13"/>
      <c r="R34103" s="13"/>
      <c r="S34103" s="13"/>
      <c r="T34103" s="13"/>
      <c r="U34103" s="16"/>
      <c r="V34103" s="16"/>
      <c r="W34103" s="16"/>
      <c r="AI34103" s="4"/>
      <c r="AJ34103" s="4"/>
    </row>
    <row r="34104" spans="1:36" x14ac:dyDescent="0.25">
      <c r="A34104" s="13"/>
      <c r="G34104" s="14"/>
      <c r="H34104" s="14"/>
      <c r="L34104" s="15"/>
      <c r="M34104" s="15"/>
      <c r="N34104" s="15"/>
      <c r="O34104" s="15"/>
      <c r="P34104" s="15"/>
      <c r="Q34104" s="13"/>
      <c r="R34104" s="13"/>
      <c r="S34104" s="13"/>
      <c r="T34104" s="13"/>
      <c r="U34104" s="16"/>
      <c r="V34104" s="16"/>
      <c r="W34104" s="16"/>
      <c r="AI34104" s="4"/>
      <c r="AJ34104" s="4"/>
    </row>
    <row r="34105" spans="1:36" x14ac:dyDescent="0.25">
      <c r="A34105" s="13"/>
      <c r="G34105" s="14"/>
      <c r="H34105" s="14"/>
      <c r="L34105" s="15"/>
      <c r="M34105" s="15"/>
      <c r="N34105" s="15"/>
      <c r="O34105" s="15"/>
      <c r="P34105" s="15"/>
      <c r="Q34105" s="13"/>
      <c r="R34105" s="13"/>
      <c r="S34105" s="13"/>
      <c r="T34105" s="13"/>
      <c r="U34105" s="16"/>
      <c r="V34105" s="16"/>
      <c r="W34105" s="16"/>
      <c r="AI34105" s="4"/>
      <c r="AJ34105" s="4"/>
    </row>
    <row r="34106" spans="1:36" x14ac:dyDescent="0.25">
      <c r="A34106" s="13"/>
      <c r="G34106" s="14"/>
      <c r="H34106" s="14"/>
      <c r="L34106" s="15"/>
      <c r="M34106" s="15"/>
      <c r="N34106" s="15"/>
      <c r="O34106" s="15"/>
      <c r="P34106" s="15"/>
      <c r="Q34106" s="13"/>
      <c r="R34106" s="13"/>
      <c r="S34106" s="13"/>
      <c r="T34106" s="13"/>
      <c r="U34106" s="16"/>
      <c r="V34106" s="16"/>
      <c r="W34106" s="16"/>
      <c r="AI34106" s="4"/>
      <c r="AJ34106" s="4"/>
    </row>
    <row r="34107" spans="1:36" x14ac:dyDescent="0.25">
      <c r="A34107" s="13"/>
      <c r="G34107" s="14"/>
      <c r="H34107" s="14"/>
      <c r="L34107" s="15"/>
      <c r="M34107" s="15"/>
      <c r="N34107" s="15"/>
      <c r="O34107" s="15"/>
      <c r="P34107" s="15"/>
      <c r="Q34107" s="13"/>
      <c r="R34107" s="13"/>
      <c r="S34107" s="13"/>
      <c r="T34107" s="13"/>
      <c r="U34107" s="16"/>
      <c r="V34107" s="16"/>
      <c r="W34107" s="16"/>
      <c r="AI34107" s="4"/>
      <c r="AJ34107" s="4"/>
    </row>
    <row r="34108" spans="1:36" x14ac:dyDescent="0.25">
      <c r="A34108" s="13"/>
      <c r="G34108" s="14"/>
      <c r="H34108" s="14"/>
      <c r="L34108" s="15"/>
      <c r="M34108" s="15"/>
      <c r="N34108" s="15"/>
      <c r="O34108" s="15"/>
      <c r="P34108" s="15"/>
      <c r="Q34108" s="13"/>
      <c r="R34108" s="13"/>
      <c r="S34108" s="13"/>
      <c r="T34108" s="13"/>
      <c r="U34108" s="16"/>
      <c r="V34108" s="16"/>
      <c r="W34108" s="16"/>
      <c r="AI34108" s="4"/>
      <c r="AJ34108" s="4"/>
    </row>
    <row r="34109" spans="1:36" x14ac:dyDescent="0.25">
      <c r="A34109" s="13"/>
      <c r="G34109" s="14"/>
      <c r="H34109" s="14"/>
      <c r="L34109" s="15"/>
      <c r="M34109" s="15"/>
      <c r="N34109" s="15"/>
      <c r="O34109" s="15"/>
      <c r="P34109" s="15"/>
      <c r="Q34109" s="13"/>
      <c r="R34109" s="13"/>
      <c r="S34109" s="13"/>
      <c r="T34109" s="13"/>
      <c r="U34109" s="16"/>
      <c r="V34109" s="16"/>
      <c r="W34109" s="16"/>
      <c r="AI34109" s="4"/>
      <c r="AJ34109" s="4"/>
    </row>
    <row r="34110" spans="1:36" x14ac:dyDescent="0.25">
      <c r="A34110" s="13"/>
      <c r="G34110" s="14"/>
      <c r="H34110" s="14"/>
      <c r="L34110" s="15"/>
      <c r="M34110" s="15"/>
      <c r="N34110" s="15"/>
      <c r="O34110" s="15"/>
      <c r="P34110" s="15"/>
      <c r="Q34110" s="13"/>
      <c r="R34110" s="13"/>
      <c r="S34110" s="13"/>
      <c r="T34110" s="13"/>
      <c r="U34110" s="16"/>
      <c r="V34110" s="16"/>
      <c r="W34110" s="16"/>
      <c r="AI34110" s="4"/>
      <c r="AJ34110" s="4"/>
    </row>
    <row r="34111" spans="1:36" x14ac:dyDescent="0.25">
      <c r="A34111" s="13"/>
      <c r="G34111" s="14"/>
      <c r="H34111" s="14"/>
      <c r="L34111" s="15"/>
      <c r="M34111" s="15"/>
      <c r="N34111" s="15"/>
      <c r="O34111" s="15"/>
      <c r="P34111" s="15"/>
      <c r="Q34111" s="13"/>
      <c r="R34111" s="13"/>
      <c r="S34111" s="13"/>
      <c r="T34111" s="13"/>
      <c r="U34111" s="16"/>
      <c r="V34111" s="16"/>
      <c r="W34111" s="16"/>
      <c r="AI34111" s="4"/>
      <c r="AJ34111" s="4"/>
    </row>
    <row r="34112" spans="1:36" x14ac:dyDescent="0.25">
      <c r="A34112" s="13"/>
      <c r="G34112" s="14"/>
      <c r="H34112" s="14"/>
      <c r="L34112" s="15"/>
      <c r="M34112" s="15"/>
      <c r="N34112" s="15"/>
      <c r="O34112" s="15"/>
      <c r="P34112" s="15"/>
      <c r="Q34112" s="13"/>
      <c r="R34112" s="13"/>
      <c r="S34112" s="13"/>
      <c r="T34112" s="13"/>
      <c r="U34112" s="16"/>
      <c r="V34112" s="16"/>
      <c r="W34112" s="16"/>
      <c r="AI34112" s="4"/>
      <c r="AJ34112" s="4"/>
    </row>
    <row r="34113" spans="1:36" x14ac:dyDescent="0.25">
      <c r="A34113" s="13"/>
      <c r="G34113" s="14"/>
      <c r="H34113" s="14"/>
      <c r="L34113" s="15"/>
      <c r="M34113" s="15"/>
      <c r="N34113" s="15"/>
      <c r="O34113" s="15"/>
      <c r="P34113" s="15"/>
      <c r="Q34113" s="13"/>
      <c r="R34113" s="13"/>
      <c r="S34113" s="13"/>
      <c r="T34113" s="13"/>
      <c r="U34113" s="16"/>
      <c r="V34113" s="16"/>
      <c r="W34113" s="16"/>
      <c r="AI34113" s="4"/>
      <c r="AJ34113" s="4"/>
    </row>
    <row r="34114" spans="1:36" x14ac:dyDescent="0.25">
      <c r="A34114" s="13"/>
      <c r="G34114" s="14"/>
      <c r="H34114" s="14"/>
      <c r="L34114" s="15"/>
      <c r="M34114" s="15"/>
      <c r="N34114" s="15"/>
      <c r="O34114" s="15"/>
      <c r="P34114" s="15"/>
      <c r="Q34114" s="13"/>
      <c r="R34114" s="13"/>
      <c r="S34114" s="13"/>
      <c r="T34114" s="13"/>
      <c r="U34114" s="16"/>
      <c r="V34114" s="16"/>
      <c r="W34114" s="16"/>
      <c r="AI34114" s="4"/>
      <c r="AJ34114" s="4"/>
    </row>
    <row r="34115" spans="1:36" x14ac:dyDescent="0.25">
      <c r="A34115" s="13"/>
      <c r="G34115" s="14"/>
      <c r="H34115" s="14"/>
      <c r="L34115" s="15"/>
      <c r="M34115" s="15"/>
      <c r="N34115" s="15"/>
      <c r="O34115" s="15"/>
      <c r="P34115" s="15"/>
      <c r="Q34115" s="13"/>
      <c r="R34115" s="13"/>
      <c r="S34115" s="13"/>
      <c r="T34115" s="13"/>
      <c r="U34115" s="16"/>
      <c r="V34115" s="16"/>
      <c r="W34115" s="16"/>
      <c r="AI34115" s="4"/>
      <c r="AJ34115" s="4"/>
    </row>
    <row r="34116" spans="1:36" x14ac:dyDescent="0.25">
      <c r="A34116" s="13"/>
      <c r="G34116" s="14"/>
      <c r="H34116" s="14"/>
      <c r="L34116" s="15"/>
      <c r="M34116" s="15"/>
      <c r="N34116" s="15"/>
      <c r="O34116" s="15"/>
      <c r="P34116" s="15"/>
      <c r="Q34116" s="13"/>
      <c r="R34116" s="13"/>
      <c r="S34116" s="13"/>
      <c r="T34116" s="13"/>
      <c r="U34116" s="16"/>
      <c r="V34116" s="16"/>
      <c r="W34116" s="16"/>
      <c r="AI34116" s="4"/>
      <c r="AJ34116" s="4"/>
    </row>
    <row r="34117" spans="1:36" x14ac:dyDescent="0.25">
      <c r="A34117" s="13"/>
      <c r="G34117" s="14"/>
      <c r="H34117" s="14"/>
      <c r="L34117" s="15"/>
      <c r="M34117" s="15"/>
      <c r="N34117" s="15"/>
      <c r="O34117" s="15"/>
      <c r="P34117" s="15"/>
      <c r="Q34117" s="13"/>
      <c r="R34117" s="13"/>
      <c r="S34117" s="13"/>
      <c r="T34117" s="13"/>
      <c r="U34117" s="16"/>
      <c r="V34117" s="16"/>
      <c r="W34117" s="16"/>
      <c r="AI34117" s="4"/>
      <c r="AJ34117" s="4"/>
    </row>
    <row r="34118" spans="1:36" x14ac:dyDescent="0.25">
      <c r="A34118" s="13"/>
      <c r="G34118" s="14"/>
      <c r="H34118" s="14"/>
      <c r="L34118" s="15"/>
      <c r="M34118" s="15"/>
      <c r="N34118" s="15"/>
      <c r="O34118" s="15"/>
      <c r="P34118" s="15"/>
      <c r="Q34118" s="13"/>
      <c r="R34118" s="13"/>
      <c r="S34118" s="13"/>
      <c r="T34118" s="13"/>
      <c r="U34118" s="16"/>
      <c r="V34118" s="16"/>
      <c r="W34118" s="16"/>
      <c r="AI34118" s="4"/>
      <c r="AJ34118" s="4"/>
    </row>
    <row r="34119" spans="1:36" x14ac:dyDescent="0.25">
      <c r="A34119" s="13"/>
      <c r="G34119" s="14"/>
      <c r="H34119" s="14"/>
      <c r="L34119" s="15"/>
      <c r="M34119" s="15"/>
      <c r="N34119" s="15"/>
      <c r="O34119" s="15"/>
      <c r="P34119" s="15"/>
      <c r="Q34119" s="13"/>
      <c r="R34119" s="13"/>
      <c r="S34119" s="13"/>
      <c r="T34119" s="13"/>
      <c r="U34119" s="16"/>
      <c r="V34119" s="16"/>
      <c r="W34119" s="16"/>
      <c r="AI34119" s="4"/>
      <c r="AJ34119" s="4"/>
    </row>
    <row r="34120" spans="1:36" x14ac:dyDescent="0.25">
      <c r="A34120" s="13"/>
      <c r="G34120" s="14"/>
      <c r="H34120" s="14"/>
      <c r="L34120" s="15"/>
      <c r="M34120" s="15"/>
      <c r="N34120" s="15"/>
      <c r="O34120" s="15"/>
      <c r="P34120" s="15"/>
      <c r="Q34120" s="13"/>
      <c r="R34120" s="13"/>
      <c r="S34120" s="13"/>
      <c r="T34120" s="13"/>
      <c r="U34120" s="16"/>
      <c r="V34120" s="16"/>
      <c r="W34120" s="16"/>
      <c r="AI34120" s="4"/>
      <c r="AJ34120" s="4"/>
    </row>
    <row r="34121" spans="1:36" x14ac:dyDescent="0.25">
      <c r="A34121" s="13"/>
      <c r="G34121" s="14"/>
      <c r="H34121" s="14"/>
      <c r="L34121" s="15"/>
      <c r="M34121" s="15"/>
      <c r="N34121" s="15"/>
      <c r="O34121" s="15"/>
      <c r="P34121" s="15"/>
      <c r="Q34121" s="13"/>
      <c r="R34121" s="13"/>
      <c r="S34121" s="13"/>
      <c r="T34121" s="13"/>
      <c r="U34121" s="16"/>
      <c r="V34121" s="16"/>
      <c r="W34121" s="16"/>
      <c r="AI34121" s="4"/>
      <c r="AJ34121" s="4"/>
    </row>
    <row r="34122" spans="1:36" x14ac:dyDescent="0.25">
      <c r="A34122" s="13"/>
      <c r="G34122" s="14"/>
      <c r="H34122" s="14"/>
      <c r="L34122" s="15"/>
      <c r="M34122" s="15"/>
      <c r="N34122" s="15"/>
      <c r="O34122" s="15"/>
      <c r="P34122" s="15"/>
      <c r="Q34122" s="13"/>
      <c r="R34122" s="13"/>
      <c r="S34122" s="13"/>
      <c r="T34122" s="13"/>
      <c r="U34122" s="16"/>
      <c r="V34122" s="16"/>
      <c r="W34122" s="16"/>
      <c r="AI34122" s="4"/>
      <c r="AJ34122" s="4"/>
    </row>
    <row r="34123" spans="1:36" x14ac:dyDescent="0.25">
      <c r="A34123" s="13"/>
      <c r="G34123" s="14"/>
      <c r="H34123" s="14"/>
      <c r="L34123" s="15"/>
      <c r="M34123" s="15"/>
      <c r="N34123" s="15"/>
      <c r="O34123" s="15"/>
      <c r="P34123" s="15"/>
      <c r="Q34123" s="13"/>
      <c r="R34123" s="13"/>
      <c r="S34123" s="13"/>
      <c r="T34123" s="13"/>
      <c r="U34123" s="16"/>
      <c r="V34123" s="16"/>
      <c r="W34123" s="16"/>
      <c r="AI34123" s="4"/>
      <c r="AJ34123" s="4"/>
    </row>
    <row r="34124" spans="1:36" x14ac:dyDescent="0.25">
      <c r="A34124" s="13"/>
      <c r="G34124" s="14"/>
      <c r="H34124" s="14"/>
      <c r="L34124" s="15"/>
      <c r="M34124" s="15"/>
      <c r="N34124" s="15"/>
      <c r="O34124" s="15"/>
      <c r="P34124" s="15"/>
      <c r="Q34124" s="13"/>
      <c r="R34124" s="13"/>
      <c r="S34124" s="13"/>
      <c r="T34124" s="13"/>
      <c r="U34124" s="16"/>
      <c r="V34124" s="16"/>
      <c r="W34124" s="16"/>
      <c r="AI34124" s="4"/>
      <c r="AJ34124" s="4"/>
    </row>
    <row r="34125" spans="1:36" x14ac:dyDescent="0.25">
      <c r="A34125" s="13"/>
      <c r="G34125" s="14"/>
      <c r="H34125" s="14"/>
      <c r="L34125" s="15"/>
      <c r="M34125" s="15"/>
      <c r="N34125" s="15"/>
      <c r="O34125" s="15"/>
      <c r="P34125" s="15"/>
      <c r="Q34125" s="13"/>
      <c r="R34125" s="13"/>
      <c r="S34125" s="13"/>
      <c r="T34125" s="13"/>
      <c r="U34125" s="16"/>
      <c r="V34125" s="16"/>
      <c r="W34125" s="16"/>
      <c r="AI34125" s="4"/>
      <c r="AJ34125" s="4"/>
    </row>
    <row r="34126" spans="1:36" x14ac:dyDescent="0.25">
      <c r="A34126" s="13"/>
      <c r="G34126" s="14"/>
      <c r="H34126" s="14"/>
      <c r="L34126" s="15"/>
      <c r="M34126" s="15"/>
      <c r="N34126" s="15"/>
      <c r="O34126" s="15"/>
      <c r="P34126" s="15"/>
      <c r="Q34126" s="13"/>
      <c r="R34126" s="13"/>
      <c r="S34126" s="13"/>
      <c r="T34126" s="13"/>
      <c r="U34126" s="16"/>
      <c r="V34126" s="16"/>
      <c r="W34126" s="16"/>
      <c r="AI34126" s="4"/>
      <c r="AJ34126" s="4"/>
    </row>
    <row r="34127" spans="1:36" x14ac:dyDescent="0.25">
      <c r="A34127" s="13"/>
      <c r="G34127" s="14"/>
      <c r="H34127" s="14"/>
      <c r="L34127" s="15"/>
      <c r="M34127" s="15"/>
      <c r="N34127" s="15"/>
      <c r="O34127" s="15"/>
      <c r="P34127" s="15"/>
      <c r="Q34127" s="13"/>
      <c r="R34127" s="13"/>
      <c r="S34127" s="13"/>
      <c r="T34127" s="13"/>
      <c r="U34127" s="16"/>
      <c r="V34127" s="16"/>
      <c r="W34127" s="16"/>
      <c r="AI34127" s="4"/>
      <c r="AJ34127" s="4"/>
    </row>
    <row r="34128" spans="1:36" x14ac:dyDescent="0.25">
      <c r="A34128" s="13"/>
      <c r="G34128" s="14"/>
      <c r="H34128" s="14"/>
      <c r="L34128" s="15"/>
      <c r="M34128" s="15"/>
      <c r="N34128" s="15"/>
      <c r="O34128" s="15"/>
      <c r="P34128" s="15"/>
      <c r="Q34128" s="13"/>
      <c r="R34128" s="13"/>
      <c r="S34128" s="13"/>
      <c r="T34128" s="13"/>
      <c r="U34128" s="16"/>
      <c r="V34128" s="16"/>
      <c r="W34128" s="16"/>
      <c r="AI34128" s="4"/>
      <c r="AJ34128" s="4"/>
    </row>
    <row r="34129" spans="1:36" x14ac:dyDescent="0.25">
      <c r="A34129" s="13"/>
      <c r="G34129" s="14"/>
      <c r="H34129" s="14"/>
      <c r="L34129" s="15"/>
      <c r="M34129" s="15"/>
      <c r="N34129" s="15"/>
      <c r="O34129" s="15"/>
      <c r="P34129" s="15"/>
      <c r="Q34129" s="13"/>
      <c r="R34129" s="13"/>
      <c r="S34129" s="13"/>
      <c r="T34129" s="13"/>
      <c r="U34129" s="16"/>
      <c r="V34129" s="16"/>
      <c r="W34129" s="16"/>
      <c r="AI34129" s="4"/>
      <c r="AJ34129" s="4"/>
    </row>
    <row r="34130" spans="1:36" x14ac:dyDescent="0.25">
      <c r="A34130" s="13"/>
      <c r="G34130" s="14"/>
      <c r="H34130" s="14"/>
      <c r="L34130" s="15"/>
      <c r="M34130" s="15"/>
      <c r="N34130" s="15"/>
      <c r="O34130" s="15"/>
      <c r="P34130" s="15"/>
      <c r="Q34130" s="13"/>
      <c r="R34130" s="13"/>
      <c r="S34130" s="13"/>
      <c r="T34130" s="13"/>
      <c r="U34130" s="16"/>
      <c r="V34130" s="16"/>
      <c r="W34130" s="16"/>
      <c r="AI34130" s="4"/>
      <c r="AJ34130" s="4"/>
    </row>
    <row r="34131" spans="1:36" x14ac:dyDescent="0.25">
      <c r="A34131" s="13"/>
      <c r="G34131" s="14"/>
      <c r="H34131" s="14"/>
      <c r="L34131" s="15"/>
      <c r="M34131" s="15"/>
      <c r="N34131" s="15"/>
      <c r="O34131" s="15"/>
      <c r="P34131" s="15"/>
      <c r="Q34131" s="13"/>
      <c r="R34131" s="13"/>
      <c r="S34131" s="13"/>
      <c r="T34131" s="13"/>
      <c r="U34131" s="16"/>
      <c r="V34131" s="16"/>
      <c r="W34131" s="16"/>
      <c r="AI34131" s="4"/>
      <c r="AJ34131" s="4"/>
    </row>
    <row r="34132" spans="1:36" x14ac:dyDescent="0.25">
      <c r="A34132" s="13"/>
      <c r="G34132" s="14"/>
      <c r="H34132" s="14"/>
      <c r="L34132" s="15"/>
      <c r="M34132" s="15"/>
      <c r="N34132" s="15"/>
      <c r="O34132" s="15"/>
      <c r="P34132" s="15"/>
      <c r="Q34132" s="13"/>
      <c r="R34132" s="13"/>
      <c r="S34132" s="13"/>
      <c r="T34132" s="13"/>
      <c r="U34132" s="16"/>
      <c r="V34132" s="16"/>
      <c r="W34132" s="16"/>
      <c r="AI34132" s="4"/>
      <c r="AJ34132" s="4"/>
    </row>
    <row r="34133" spans="1:36" x14ac:dyDescent="0.25">
      <c r="A34133" s="13"/>
      <c r="G34133" s="14"/>
      <c r="H34133" s="14"/>
      <c r="L34133" s="15"/>
      <c r="M34133" s="15"/>
      <c r="N34133" s="15"/>
      <c r="O34133" s="15"/>
      <c r="P34133" s="15"/>
      <c r="Q34133" s="13"/>
      <c r="R34133" s="13"/>
      <c r="S34133" s="13"/>
      <c r="T34133" s="13"/>
      <c r="U34133" s="16"/>
      <c r="V34133" s="16"/>
      <c r="W34133" s="16"/>
      <c r="AI34133" s="4"/>
      <c r="AJ34133" s="4"/>
    </row>
    <row r="34134" spans="1:36" x14ac:dyDescent="0.25">
      <c r="A34134" s="13"/>
      <c r="G34134" s="14"/>
      <c r="H34134" s="14"/>
      <c r="L34134" s="15"/>
      <c r="M34134" s="15"/>
      <c r="N34134" s="15"/>
      <c r="O34134" s="15"/>
      <c r="P34134" s="15"/>
      <c r="Q34134" s="13"/>
      <c r="R34134" s="13"/>
      <c r="S34134" s="13"/>
      <c r="T34134" s="13"/>
      <c r="U34134" s="16"/>
      <c r="V34134" s="16"/>
      <c r="W34134" s="16"/>
      <c r="AI34134" s="4"/>
      <c r="AJ34134" s="4"/>
    </row>
    <row r="34135" spans="1:36" x14ac:dyDescent="0.25">
      <c r="A34135" s="13"/>
      <c r="G34135" s="14"/>
      <c r="H34135" s="14"/>
      <c r="L34135" s="15"/>
      <c r="M34135" s="15"/>
      <c r="N34135" s="15"/>
      <c r="O34135" s="15"/>
      <c r="P34135" s="15"/>
      <c r="Q34135" s="13"/>
      <c r="R34135" s="13"/>
      <c r="S34135" s="13"/>
      <c r="T34135" s="13"/>
      <c r="U34135" s="16"/>
      <c r="V34135" s="16"/>
      <c r="W34135" s="16"/>
      <c r="AI34135" s="4"/>
      <c r="AJ34135" s="4"/>
    </row>
    <row r="34136" spans="1:36" x14ac:dyDescent="0.25">
      <c r="A34136" s="13"/>
      <c r="G34136" s="14"/>
      <c r="H34136" s="14"/>
      <c r="L34136" s="15"/>
      <c r="M34136" s="15"/>
      <c r="N34136" s="15"/>
      <c r="O34136" s="15"/>
      <c r="P34136" s="15"/>
      <c r="Q34136" s="13"/>
      <c r="R34136" s="13"/>
      <c r="S34136" s="13"/>
      <c r="T34136" s="13"/>
      <c r="U34136" s="16"/>
      <c r="V34136" s="16"/>
      <c r="W34136" s="16"/>
      <c r="AI34136" s="4"/>
      <c r="AJ34136" s="4"/>
    </row>
    <row r="34137" spans="1:36" x14ac:dyDescent="0.25">
      <c r="A34137" s="13"/>
      <c r="G34137" s="14"/>
      <c r="H34137" s="14"/>
      <c r="L34137" s="15"/>
      <c r="M34137" s="15"/>
      <c r="N34137" s="15"/>
      <c r="O34137" s="15"/>
      <c r="P34137" s="15"/>
      <c r="Q34137" s="13"/>
      <c r="R34137" s="13"/>
      <c r="S34137" s="13"/>
      <c r="T34137" s="13"/>
      <c r="U34137" s="16"/>
      <c r="V34137" s="16"/>
      <c r="W34137" s="16"/>
      <c r="AI34137" s="4"/>
      <c r="AJ34137" s="4"/>
    </row>
    <row r="34138" spans="1:36" x14ac:dyDescent="0.25">
      <c r="A34138" s="13"/>
      <c r="G34138" s="14"/>
      <c r="H34138" s="14"/>
      <c r="L34138" s="15"/>
      <c r="M34138" s="15"/>
      <c r="N34138" s="15"/>
      <c r="O34138" s="15"/>
      <c r="P34138" s="15"/>
      <c r="Q34138" s="13"/>
      <c r="R34138" s="13"/>
      <c r="S34138" s="13"/>
      <c r="T34138" s="13"/>
      <c r="U34138" s="16"/>
      <c r="V34138" s="16"/>
      <c r="W34138" s="16"/>
      <c r="AI34138" s="4"/>
      <c r="AJ34138" s="4"/>
    </row>
    <row r="34139" spans="1:36" x14ac:dyDescent="0.25">
      <c r="A34139" s="13"/>
      <c r="G34139" s="14"/>
      <c r="H34139" s="14"/>
      <c r="L34139" s="15"/>
      <c r="M34139" s="15"/>
      <c r="N34139" s="15"/>
      <c r="O34139" s="15"/>
      <c r="P34139" s="15"/>
      <c r="Q34139" s="13"/>
      <c r="R34139" s="13"/>
      <c r="S34139" s="13"/>
      <c r="T34139" s="13"/>
      <c r="U34139" s="16"/>
      <c r="V34139" s="16"/>
      <c r="W34139" s="16"/>
      <c r="AI34139" s="4"/>
      <c r="AJ34139" s="4"/>
    </row>
    <row r="34140" spans="1:36" x14ac:dyDescent="0.25">
      <c r="A34140" s="13"/>
      <c r="G34140" s="14"/>
      <c r="H34140" s="14"/>
      <c r="L34140" s="15"/>
      <c r="M34140" s="15"/>
      <c r="N34140" s="15"/>
      <c r="O34140" s="15"/>
      <c r="P34140" s="15"/>
      <c r="Q34140" s="13"/>
      <c r="R34140" s="13"/>
      <c r="S34140" s="13"/>
      <c r="T34140" s="13"/>
      <c r="U34140" s="16"/>
      <c r="V34140" s="16"/>
      <c r="W34140" s="16"/>
      <c r="AI34140" s="4"/>
      <c r="AJ34140" s="4"/>
    </row>
    <row r="34141" spans="1:36" x14ac:dyDescent="0.25">
      <c r="A34141" s="13"/>
      <c r="G34141" s="14"/>
      <c r="H34141" s="14"/>
      <c r="L34141" s="15"/>
      <c r="M34141" s="15"/>
      <c r="N34141" s="15"/>
      <c r="O34141" s="15"/>
      <c r="P34141" s="15"/>
      <c r="Q34141" s="13"/>
      <c r="R34141" s="13"/>
      <c r="S34141" s="13"/>
      <c r="T34141" s="13"/>
      <c r="U34141" s="16"/>
      <c r="V34141" s="16"/>
      <c r="W34141" s="16"/>
      <c r="AI34141" s="4"/>
      <c r="AJ34141" s="4"/>
    </row>
    <row r="34142" spans="1:36" x14ac:dyDescent="0.25">
      <c r="A34142" s="13"/>
      <c r="G34142" s="14"/>
      <c r="H34142" s="14"/>
      <c r="L34142" s="15"/>
      <c r="M34142" s="15"/>
      <c r="N34142" s="15"/>
      <c r="O34142" s="15"/>
      <c r="P34142" s="15"/>
      <c r="Q34142" s="13"/>
      <c r="R34142" s="13"/>
      <c r="S34142" s="13"/>
      <c r="T34142" s="13"/>
      <c r="U34142" s="16"/>
      <c r="V34142" s="16"/>
      <c r="W34142" s="16"/>
      <c r="AI34142" s="4"/>
      <c r="AJ34142" s="4"/>
    </row>
    <row r="34143" spans="1:36" x14ac:dyDescent="0.25">
      <c r="A34143" s="13"/>
      <c r="G34143" s="14"/>
      <c r="H34143" s="14"/>
      <c r="L34143" s="15"/>
      <c r="M34143" s="15"/>
      <c r="N34143" s="15"/>
      <c r="O34143" s="15"/>
      <c r="P34143" s="15"/>
      <c r="Q34143" s="13"/>
      <c r="R34143" s="13"/>
      <c r="S34143" s="13"/>
      <c r="T34143" s="13"/>
      <c r="U34143" s="16"/>
      <c r="V34143" s="16"/>
      <c r="W34143" s="16"/>
      <c r="AI34143" s="4"/>
      <c r="AJ34143" s="4"/>
    </row>
    <row r="34144" spans="1:36" x14ac:dyDescent="0.25">
      <c r="A34144" s="13"/>
      <c r="G34144" s="14"/>
      <c r="H34144" s="14"/>
      <c r="L34144" s="15"/>
      <c r="M34144" s="15"/>
      <c r="N34144" s="15"/>
      <c r="O34144" s="15"/>
      <c r="P34144" s="15"/>
      <c r="Q34144" s="13"/>
      <c r="R34144" s="13"/>
      <c r="S34144" s="13"/>
      <c r="T34144" s="13"/>
      <c r="U34144" s="16"/>
      <c r="V34144" s="16"/>
      <c r="W34144" s="16"/>
      <c r="AI34144" s="4"/>
      <c r="AJ34144" s="4"/>
    </row>
    <row r="34145" spans="1:36" x14ac:dyDescent="0.25">
      <c r="A34145" s="13"/>
      <c r="G34145" s="14"/>
      <c r="H34145" s="14"/>
      <c r="L34145" s="15"/>
      <c r="M34145" s="15"/>
      <c r="N34145" s="15"/>
      <c r="O34145" s="15"/>
      <c r="P34145" s="15"/>
      <c r="Q34145" s="13"/>
      <c r="R34145" s="13"/>
      <c r="S34145" s="13"/>
      <c r="T34145" s="13"/>
      <c r="U34145" s="16"/>
      <c r="V34145" s="16"/>
      <c r="W34145" s="16"/>
      <c r="AI34145" s="4"/>
      <c r="AJ34145" s="4"/>
    </row>
    <row r="34146" spans="1:36" x14ac:dyDescent="0.25">
      <c r="A34146" s="13"/>
      <c r="G34146" s="14"/>
      <c r="H34146" s="14"/>
      <c r="L34146" s="15"/>
      <c r="M34146" s="15"/>
      <c r="N34146" s="15"/>
      <c r="O34146" s="15"/>
      <c r="P34146" s="15"/>
      <c r="Q34146" s="13"/>
      <c r="R34146" s="13"/>
      <c r="S34146" s="13"/>
      <c r="T34146" s="13"/>
      <c r="U34146" s="16"/>
      <c r="V34146" s="16"/>
      <c r="W34146" s="16"/>
      <c r="AI34146" s="4"/>
      <c r="AJ34146" s="4"/>
    </row>
    <row r="34147" spans="1:36" x14ac:dyDescent="0.25">
      <c r="A34147" s="13"/>
      <c r="G34147" s="14"/>
      <c r="H34147" s="14"/>
      <c r="L34147" s="15"/>
      <c r="M34147" s="15"/>
      <c r="N34147" s="15"/>
      <c r="O34147" s="15"/>
      <c r="P34147" s="15"/>
      <c r="Q34147" s="13"/>
      <c r="R34147" s="13"/>
      <c r="S34147" s="13"/>
      <c r="T34147" s="13"/>
      <c r="U34147" s="16"/>
      <c r="V34147" s="16"/>
      <c r="W34147" s="16"/>
      <c r="AI34147" s="4"/>
      <c r="AJ34147" s="4"/>
    </row>
    <row r="34148" spans="1:36" x14ac:dyDescent="0.25">
      <c r="A34148" s="13"/>
      <c r="G34148" s="14"/>
      <c r="H34148" s="14"/>
      <c r="L34148" s="15"/>
      <c r="M34148" s="15"/>
      <c r="N34148" s="15"/>
      <c r="O34148" s="15"/>
      <c r="P34148" s="15"/>
      <c r="Q34148" s="13"/>
      <c r="R34148" s="13"/>
      <c r="S34148" s="13"/>
      <c r="T34148" s="13"/>
      <c r="U34148" s="16"/>
      <c r="V34148" s="16"/>
      <c r="W34148" s="16"/>
      <c r="AI34148" s="4"/>
      <c r="AJ34148" s="4"/>
    </row>
    <row r="34149" spans="1:36" x14ac:dyDescent="0.25">
      <c r="A34149" s="13"/>
      <c r="G34149" s="14"/>
      <c r="H34149" s="14"/>
      <c r="L34149" s="15"/>
      <c r="M34149" s="15"/>
      <c r="N34149" s="15"/>
      <c r="O34149" s="15"/>
      <c r="P34149" s="15"/>
      <c r="Q34149" s="13"/>
      <c r="R34149" s="13"/>
      <c r="S34149" s="13"/>
      <c r="T34149" s="13"/>
      <c r="U34149" s="16"/>
      <c r="V34149" s="16"/>
      <c r="W34149" s="16"/>
      <c r="AI34149" s="4"/>
      <c r="AJ34149" s="4"/>
    </row>
    <row r="34150" spans="1:36" x14ac:dyDescent="0.25">
      <c r="A34150" s="13"/>
      <c r="G34150" s="14"/>
      <c r="H34150" s="14"/>
      <c r="L34150" s="15"/>
      <c r="M34150" s="15"/>
      <c r="N34150" s="15"/>
      <c r="O34150" s="15"/>
      <c r="P34150" s="15"/>
      <c r="Q34150" s="13"/>
      <c r="R34150" s="13"/>
      <c r="S34150" s="13"/>
      <c r="T34150" s="13"/>
      <c r="U34150" s="16"/>
      <c r="V34150" s="16"/>
      <c r="W34150" s="16"/>
      <c r="AI34150" s="4"/>
      <c r="AJ34150" s="4"/>
    </row>
    <row r="34151" spans="1:36" x14ac:dyDescent="0.25">
      <c r="A34151" s="13"/>
      <c r="G34151" s="14"/>
      <c r="H34151" s="14"/>
      <c r="L34151" s="15"/>
      <c r="M34151" s="15"/>
      <c r="N34151" s="15"/>
      <c r="O34151" s="15"/>
      <c r="P34151" s="15"/>
      <c r="Q34151" s="13"/>
      <c r="R34151" s="13"/>
      <c r="S34151" s="13"/>
      <c r="T34151" s="13"/>
      <c r="U34151" s="16"/>
      <c r="V34151" s="16"/>
      <c r="W34151" s="16"/>
      <c r="AI34151" s="4"/>
      <c r="AJ34151" s="4"/>
    </row>
    <row r="34152" spans="1:36" x14ac:dyDescent="0.25">
      <c r="A34152" s="13"/>
      <c r="G34152" s="14"/>
      <c r="H34152" s="14"/>
      <c r="L34152" s="15"/>
      <c r="M34152" s="15"/>
      <c r="N34152" s="15"/>
      <c r="O34152" s="15"/>
      <c r="P34152" s="15"/>
      <c r="Q34152" s="13"/>
      <c r="R34152" s="13"/>
      <c r="S34152" s="13"/>
      <c r="T34152" s="13"/>
      <c r="U34152" s="16"/>
      <c r="V34152" s="16"/>
      <c r="W34152" s="16"/>
      <c r="AI34152" s="4"/>
      <c r="AJ34152" s="4"/>
    </row>
    <row r="34153" spans="1:36" x14ac:dyDescent="0.25">
      <c r="A34153" s="13"/>
      <c r="G34153" s="14"/>
      <c r="H34153" s="14"/>
      <c r="L34153" s="15"/>
      <c r="M34153" s="15"/>
      <c r="N34153" s="15"/>
      <c r="O34153" s="15"/>
      <c r="P34153" s="15"/>
      <c r="Q34153" s="13"/>
      <c r="R34153" s="13"/>
      <c r="S34153" s="13"/>
      <c r="T34153" s="13"/>
      <c r="U34153" s="16"/>
      <c r="V34153" s="16"/>
      <c r="W34153" s="16"/>
      <c r="AI34153" s="4"/>
      <c r="AJ34153" s="4"/>
    </row>
    <row r="34154" spans="1:36" x14ac:dyDescent="0.25">
      <c r="A34154" s="13"/>
      <c r="G34154" s="14"/>
      <c r="H34154" s="14"/>
      <c r="L34154" s="15"/>
      <c r="M34154" s="15"/>
      <c r="N34154" s="15"/>
      <c r="O34154" s="15"/>
      <c r="P34154" s="15"/>
      <c r="Q34154" s="13"/>
      <c r="R34154" s="13"/>
      <c r="S34154" s="13"/>
      <c r="T34154" s="13"/>
      <c r="U34154" s="16"/>
      <c r="V34154" s="16"/>
      <c r="W34154" s="16"/>
      <c r="AI34154" s="4"/>
      <c r="AJ34154" s="4"/>
    </row>
    <row r="34155" spans="1:36" x14ac:dyDescent="0.25">
      <c r="A34155" s="13"/>
      <c r="G34155" s="14"/>
      <c r="H34155" s="14"/>
      <c r="L34155" s="15"/>
      <c r="M34155" s="15"/>
      <c r="N34155" s="15"/>
      <c r="O34155" s="15"/>
      <c r="P34155" s="15"/>
      <c r="Q34155" s="13"/>
      <c r="R34155" s="13"/>
      <c r="S34155" s="13"/>
      <c r="T34155" s="13"/>
      <c r="U34155" s="16"/>
      <c r="V34155" s="16"/>
      <c r="W34155" s="16"/>
      <c r="AI34155" s="4"/>
      <c r="AJ34155" s="4"/>
    </row>
    <row r="34156" spans="1:36" x14ac:dyDescent="0.25">
      <c r="A34156" s="13"/>
      <c r="G34156" s="14"/>
      <c r="H34156" s="14"/>
      <c r="L34156" s="15"/>
      <c r="M34156" s="15"/>
      <c r="N34156" s="15"/>
      <c r="O34156" s="15"/>
      <c r="P34156" s="15"/>
      <c r="Q34156" s="13"/>
      <c r="R34156" s="13"/>
      <c r="S34156" s="13"/>
      <c r="T34156" s="13"/>
      <c r="U34156" s="16"/>
      <c r="V34156" s="16"/>
      <c r="W34156" s="16"/>
      <c r="AI34156" s="4"/>
      <c r="AJ34156" s="4"/>
    </row>
    <row r="34157" spans="1:36" x14ac:dyDescent="0.25">
      <c r="A34157" s="13"/>
      <c r="G34157" s="14"/>
      <c r="H34157" s="14"/>
      <c r="L34157" s="15"/>
      <c r="M34157" s="15"/>
      <c r="N34157" s="15"/>
      <c r="O34157" s="15"/>
      <c r="P34157" s="15"/>
      <c r="Q34157" s="13"/>
      <c r="R34157" s="13"/>
      <c r="S34157" s="13"/>
      <c r="T34157" s="13"/>
      <c r="U34157" s="16"/>
      <c r="V34157" s="16"/>
      <c r="W34157" s="16"/>
      <c r="AI34157" s="4"/>
      <c r="AJ34157" s="4"/>
    </row>
    <row r="34158" spans="1:36" x14ac:dyDescent="0.25">
      <c r="A34158" s="13"/>
      <c r="G34158" s="14"/>
      <c r="H34158" s="14"/>
      <c r="L34158" s="15"/>
      <c r="M34158" s="15"/>
      <c r="N34158" s="15"/>
      <c r="O34158" s="15"/>
      <c r="P34158" s="15"/>
      <c r="Q34158" s="13"/>
      <c r="R34158" s="13"/>
      <c r="S34158" s="13"/>
      <c r="T34158" s="13"/>
      <c r="U34158" s="16"/>
      <c r="V34158" s="16"/>
      <c r="W34158" s="16"/>
      <c r="AI34158" s="4"/>
      <c r="AJ34158" s="4"/>
    </row>
    <row r="34159" spans="1:36" x14ac:dyDescent="0.25">
      <c r="A34159" s="13"/>
      <c r="G34159" s="14"/>
      <c r="H34159" s="14"/>
      <c r="L34159" s="15"/>
      <c r="M34159" s="15"/>
      <c r="N34159" s="15"/>
      <c r="O34159" s="15"/>
      <c r="P34159" s="15"/>
      <c r="Q34159" s="13"/>
      <c r="R34159" s="13"/>
      <c r="S34159" s="13"/>
      <c r="T34159" s="13"/>
      <c r="U34159" s="16"/>
      <c r="V34159" s="16"/>
      <c r="W34159" s="16"/>
      <c r="AI34159" s="4"/>
      <c r="AJ34159" s="4"/>
    </row>
    <row r="34160" spans="1:36" x14ac:dyDescent="0.25">
      <c r="A34160" s="13"/>
      <c r="G34160" s="14"/>
      <c r="H34160" s="14"/>
      <c r="L34160" s="15"/>
      <c r="M34160" s="15"/>
      <c r="N34160" s="15"/>
      <c r="O34160" s="15"/>
      <c r="P34160" s="15"/>
      <c r="Q34160" s="13"/>
      <c r="R34160" s="13"/>
      <c r="S34160" s="13"/>
      <c r="T34160" s="13"/>
      <c r="U34160" s="16"/>
      <c r="V34160" s="16"/>
      <c r="W34160" s="16"/>
      <c r="AI34160" s="4"/>
      <c r="AJ34160" s="4"/>
    </row>
    <row r="34161" spans="1:36" x14ac:dyDescent="0.25">
      <c r="A34161" s="13"/>
      <c r="G34161" s="14"/>
      <c r="H34161" s="14"/>
      <c r="L34161" s="15"/>
      <c r="M34161" s="15"/>
      <c r="N34161" s="15"/>
      <c r="O34161" s="15"/>
      <c r="P34161" s="15"/>
      <c r="Q34161" s="13"/>
      <c r="R34161" s="13"/>
      <c r="S34161" s="13"/>
      <c r="T34161" s="13"/>
      <c r="U34161" s="16"/>
      <c r="V34161" s="16"/>
      <c r="W34161" s="16"/>
      <c r="AI34161" s="4"/>
      <c r="AJ34161" s="4"/>
    </row>
    <row r="34162" spans="1:36" x14ac:dyDescent="0.25">
      <c r="A34162" s="13"/>
      <c r="G34162" s="14"/>
      <c r="H34162" s="14"/>
      <c r="L34162" s="15"/>
      <c r="M34162" s="15"/>
      <c r="N34162" s="15"/>
      <c r="O34162" s="15"/>
      <c r="P34162" s="15"/>
      <c r="Q34162" s="13"/>
      <c r="R34162" s="13"/>
      <c r="S34162" s="13"/>
      <c r="T34162" s="13"/>
      <c r="U34162" s="16"/>
      <c r="V34162" s="16"/>
      <c r="W34162" s="16"/>
      <c r="AI34162" s="4"/>
      <c r="AJ34162" s="4"/>
    </row>
    <row r="34163" spans="1:36" x14ac:dyDescent="0.25">
      <c r="A34163" s="13"/>
      <c r="G34163" s="14"/>
      <c r="H34163" s="14"/>
      <c r="L34163" s="15"/>
      <c r="M34163" s="15"/>
      <c r="N34163" s="15"/>
      <c r="O34163" s="15"/>
      <c r="P34163" s="15"/>
      <c r="Q34163" s="13"/>
      <c r="R34163" s="13"/>
      <c r="S34163" s="13"/>
      <c r="T34163" s="13"/>
      <c r="U34163" s="16"/>
      <c r="V34163" s="16"/>
      <c r="W34163" s="16"/>
      <c r="AI34163" s="4"/>
      <c r="AJ34163" s="4"/>
    </row>
    <row r="34164" spans="1:36" x14ac:dyDescent="0.25">
      <c r="A34164" s="13"/>
      <c r="G34164" s="14"/>
      <c r="H34164" s="14"/>
      <c r="L34164" s="15"/>
      <c r="M34164" s="15"/>
      <c r="N34164" s="15"/>
      <c r="O34164" s="15"/>
      <c r="P34164" s="15"/>
      <c r="Q34164" s="13"/>
      <c r="R34164" s="13"/>
      <c r="S34164" s="13"/>
      <c r="T34164" s="13"/>
      <c r="U34164" s="16"/>
      <c r="V34164" s="16"/>
      <c r="W34164" s="16"/>
      <c r="AI34164" s="4"/>
      <c r="AJ34164" s="4"/>
    </row>
    <row r="34165" spans="1:36" x14ac:dyDescent="0.25">
      <c r="A34165" s="13"/>
      <c r="G34165" s="14"/>
      <c r="H34165" s="14"/>
      <c r="L34165" s="15"/>
      <c r="M34165" s="15"/>
      <c r="N34165" s="15"/>
      <c r="O34165" s="15"/>
      <c r="P34165" s="15"/>
      <c r="Q34165" s="13"/>
      <c r="R34165" s="13"/>
      <c r="S34165" s="13"/>
      <c r="T34165" s="13"/>
      <c r="U34165" s="16"/>
      <c r="V34165" s="16"/>
      <c r="W34165" s="16"/>
      <c r="AI34165" s="4"/>
      <c r="AJ34165" s="4"/>
    </row>
    <row r="34166" spans="1:36" x14ac:dyDescent="0.25">
      <c r="A34166" s="13"/>
      <c r="G34166" s="14"/>
      <c r="H34166" s="14"/>
      <c r="L34166" s="15"/>
      <c r="M34166" s="15"/>
      <c r="N34166" s="15"/>
      <c r="O34166" s="15"/>
      <c r="P34166" s="15"/>
      <c r="Q34166" s="13"/>
      <c r="R34166" s="13"/>
      <c r="S34166" s="13"/>
      <c r="T34166" s="13"/>
      <c r="U34166" s="16"/>
      <c r="V34166" s="16"/>
      <c r="W34166" s="16"/>
      <c r="AI34166" s="4"/>
      <c r="AJ34166" s="4"/>
    </row>
    <row r="34167" spans="1:36" x14ac:dyDescent="0.25">
      <c r="A34167" s="13"/>
      <c r="G34167" s="14"/>
      <c r="H34167" s="14"/>
      <c r="L34167" s="15"/>
      <c r="M34167" s="15"/>
      <c r="N34167" s="15"/>
      <c r="O34167" s="15"/>
      <c r="P34167" s="15"/>
      <c r="Q34167" s="13"/>
      <c r="R34167" s="13"/>
      <c r="S34167" s="13"/>
      <c r="T34167" s="13"/>
      <c r="U34167" s="16"/>
      <c r="V34167" s="16"/>
      <c r="W34167" s="16"/>
      <c r="AI34167" s="4"/>
      <c r="AJ34167" s="4"/>
    </row>
    <row r="34168" spans="1:36" x14ac:dyDescent="0.25">
      <c r="A34168" s="13"/>
      <c r="G34168" s="14"/>
      <c r="H34168" s="14"/>
      <c r="L34168" s="15"/>
      <c r="M34168" s="15"/>
      <c r="N34168" s="15"/>
      <c r="O34168" s="15"/>
      <c r="P34168" s="15"/>
      <c r="Q34168" s="13"/>
      <c r="R34168" s="13"/>
      <c r="S34168" s="13"/>
      <c r="T34168" s="13"/>
      <c r="U34168" s="16"/>
      <c r="V34168" s="16"/>
      <c r="W34168" s="16"/>
      <c r="AI34168" s="4"/>
      <c r="AJ34168" s="4"/>
    </row>
    <row r="34169" spans="1:36" x14ac:dyDescent="0.25">
      <c r="A34169" s="13"/>
      <c r="G34169" s="14"/>
      <c r="H34169" s="14"/>
      <c r="L34169" s="15"/>
      <c r="M34169" s="15"/>
      <c r="N34169" s="15"/>
      <c r="O34169" s="15"/>
      <c r="P34169" s="15"/>
      <c r="Q34169" s="13"/>
      <c r="R34169" s="13"/>
      <c r="S34169" s="13"/>
      <c r="T34169" s="13"/>
      <c r="U34169" s="16"/>
      <c r="V34169" s="16"/>
      <c r="W34169" s="16"/>
      <c r="AI34169" s="4"/>
      <c r="AJ34169" s="4"/>
    </row>
    <row r="34170" spans="1:36" x14ac:dyDescent="0.25">
      <c r="A34170" s="13"/>
      <c r="G34170" s="14"/>
      <c r="H34170" s="14"/>
      <c r="L34170" s="15"/>
      <c r="M34170" s="15"/>
      <c r="N34170" s="15"/>
      <c r="O34170" s="15"/>
      <c r="P34170" s="15"/>
      <c r="Q34170" s="13"/>
      <c r="R34170" s="13"/>
      <c r="S34170" s="13"/>
      <c r="T34170" s="13"/>
      <c r="U34170" s="16"/>
      <c r="V34170" s="16"/>
      <c r="W34170" s="16"/>
      <c r="AI34170" s="4"/>
      <c r="AJ34170" s="4"/>
    </row>
    <row r="34171" spans="1:36" x14ac:dyDescent="0.25">
      <c r="A34171" s="13"/>
      <c r="G34171" s="14"/>
      <c r="H34171" s="14"/>
      <c r="L34171" s="15"/>
      <c r="M34171" s="15"/>
      <c r="N34171" s="15"/>
      <c r="O34171" s="15"/>
      <c r="P34171" s="15"/>
      <c r="Q34171" s="13"/>
      <c r="R34171" s="13"/>
      <c r="S34171" s="13"/>
      <c r="T34171" s="13"/>
      <c r="U34171" s="16"/>
      <c r="V34171" s="16"/>
      <c r="W34171" s="16"/>
      <c r="AI34171" s="4"/>
      <c r="AJ34171" s="4"/>
    </row>
    <row r="34172" spans="1:36" x14ac:dyDescent="0.25">
      <c r="A34172" s="13"/>
      <c r="G34172" s="14"/>
      <c r="H34172" s="14"/>
      <c r="L34172" s="15"/>
      <c r="M34172" s="15"/>
      <c r="N34172" s="15"/>
      <c r="O34172" s="15"/>
      <c r="P34172" s="15"/>
      <c r="Q34172" s="13"/>
      <c r="R34172" s="13"/>
      <c r="S34172" s="13"/>
      <c r="T34172" s="13"/>
      <c r="U34172" s="16"/>
      <c r="V34172" s="16"/>
      <c r="W34172" s="16"/>
      <c r="AI34172" s="4"/>
      <c r="AJ34172" s="4"/>
    </row>
    <row r="34173" spans="1:36" x14ac:dyDescent="0.25">
      <c r="A34173" s="13"/>
      <c r="G34173" s="14"/>
      <c r="H34173" s="14"/>
      <c r="L34173" s="15"/>
      <c r="M34173" s="15"/>
      <c r="N34173" s="15"/>
      <c r="O34173" s="15"/>
      <c r="P34173" s="15"/>
      <c r="Q34173" s="13"/>
      <c r="R34173" s="13"/>
      <c r="S34173" s="13"/>
      <c r="T34173" s="13"/>
      <c r="U34173" s="16"/>
      <c r="V34173" s="16"/>
      <c r="W34173" s="16"/>
      <c r="AI34173" s="4"/>
      <c r="AJ34173" s="4"/>
    </row>
    <row r="34174" spans="1:36" x14ac:dyDescent="0.25">
      <c r="A34174" s="13"/>
      <c r="G34174" s="14"/>
      <c r="H34174" s="14"/>
      <c r="L34174" s="15"/>
      <c r="M34174" s="15"/>
      <c r="N34174" s="15"/>
      <c r="O34174" s="15"/>
      <c r="P34174" s="15"/>
      <c r="Q34174" s="13"/>
      <c r="R34174" s="13"/>
      <c r="S34174" s="13"/>
      <c r="T34174" s="13"/>
      <c r="U34174" s="16"/>
      <c r="V34174" s="16"/>
      <c r="W34174" s="16"/>
      <c r="AI34174" s="4"/>
      <c r="AJ34174" s="4"/>
    </row>
    <row r="34175" spans="1:36" x14ac:dyDescent="0.25">
      <c r="A34175" s="13"/>
      <c r="G34175" s="14"/>
      <c r="H34175" s="14"/>
      <c r="L34175" s="15"/>
      <c r="M34175" s="15"/>
      <c r="N34175" s="15"/>
      <c r="O34175" s="15"/>
      <c r="P34175" s="15"/>
      <c r="Q34175" s="13"/>
      <c r="R34175" s="13"/>
      <c r="S34175" s="13"/>
      <c r="T34175" s="13"/>
      <c r="U34175" s="16"/>
      <c r="V34175" s="16"/>
      <c r="W34175" s="16"/>
      <c r="AI34175" s="4"/>
      <c r="AJ34175" s="4"/>
    </row>
    <row r="34176" spans="1:36" x14ac:dyDescent="0.25">
      <c r="A34176" s="13"/>
      <c r="G34176" s="14"/>
      <c r="H34176" s="14"/>
      <c r="L34176" s="15"/>
      <c r="M34176" s="15"/>
      <c r="N34176" s="15"/>
      <c r="O34176" s="15"/>
      <c r="P34176" s="15"/>
      <c r="Q34176" s="13"/>
      <c r="R34176" s="13"/>
      <c r="S34176" s="13"/>
      <c r="T34176" s="13"/>
      <c r="U34176" s="16"/>
      <c r="V34176" s="16"/>
      <c r="W34176" s="16"/>
      <c r="AI34176" s="4"/>
      <c r="AJ34176" s="4"/>
    </row>
    <row r="34177" spans="1:36" x14ac:dyDescent="0.25">
      <c r="A34177" s="13"/>
      <c r="G34177" s="14"/>
      <c r="H34177" s="14"/>
      <c r="L34177" s="15"/>
      <c r="M34177" s="15"/>
      <c r="N34177" s="15"/>
      <c r="O34177" s="15"/>
      <c r="P34177" s="15"/>
      <c r="Q34177" s="13"/>
      <c r="R34177" s="13"/>
      <c r="S34177" s="13"/>
      <c r="T34177" s="13"/>
      <c r="U34177" s="16"/>
      <c r="V34177" s="16"/>
      <c r="W34177" s="16"/>
      <c r="AI34177" s="4"/>
      <c r="AJ34177" s="4"/>
    </row>
    <row r="34178" spans="1:36" x14ac:dyDescent="0.25">
      <c r="A34178" s="13"/>
      <c r="G34178" s="14"/>
      <c r="H34178" s="14"/>
      <c r="L34178" s="15"/>
      <c r="M34178" s="15"/>
      <c r="N34178" s="15"/>
      <c r="O34178" s="15"/>
      <c r="P34178" s="15"/>
      <c r="Q34178" s="13"/>
      <c r="R34178" s="13"/>
      <c r="S34178" s="13"/>
      <c r="T34178" s="13"/>
      <c r="U34178" s="16"/>
      <c r="V34178" s="16"/>
      <c r="W34178" s="16"/>
      <c r="AI34178" s="4"/>
      <c r="AJ34178" s="4"/>
    </row>
    <row r="34179" spans="1:36" x14ac:dyDescent="0.25">
      <c r="A34179" s="13"/>
      <c r="G34179" s="14"/>
      <c r="H34179" s="14"/>
      <c r="L34179" s="15"/>
      <c r="M34179" s="15"/>
      <c r="N34179" s="15"/>
      <c r="O34179" s="15"/>
      <c r="P34179" s="15"/>
      <c r="Q34179" s="13"/>
      <c r="R34179" s="13"/>
      <c r="S34179" s="13"/>
      <c r="T34179" s="13"/>
      <c r="U34179" s="16"/>
      <c r="V34179" s="16"/>
      <c r="W34179" s="16"/>
      <c r="AI34179" s="4"/>
      <c r="AJ34179" s="4"/>
    </row>
    <row r="34180" spans="1:36" x14ac:dyDescent="0.25">
      <c r="A34180" s="13"/>
      <c r="G34180" s="14"/>
      <c r="H34180" s="14"/>
      <c r="L34180" s="15"/>
      <c r="M34180" s="15"/>
      <c r="N34180" s="15"/>
      <c r="O34180" s="15"/>
      <c r="P34180" s="15"/>
      <c r="Q34180" s="13"/>
      <c r="R34180" s="13"/>
      <c r="S34180" s="13"/>
      <c r="T34180" s="13"/>
      <c r="U34180" s="16"/>
      <c r="V34180" s="16"/>
      <c r="W34180" s="16"/>
      <c r="AI34180" s="4"/>
      <c r="AJ34180" s="4"/>
    </row>
    <row r="34181" spans="1:36" x14ac:dyDescent="0.25">
      <c r="A34181" s="13"/>
      <c r="G34181" s="14"/>
      <c r="H34181" s="14"/>
      <c r="L34181" s="15"/>
      <c r="M34181" s="15"/>
      <c r="N34181" s="15"/>
      <c r="O34181" s="15"/>
      <c r="P34181" s="15"/>
      <c r="Q34181" s="13"/>
      <c r="R34181" s="13"/>
      <c r="S34181" s="13"/>
      <c r="T34181" s="13"/>
      <c r="U34181" s="16"/>
      <c r="V34181" s="16"/>
      <c r="W34181" s="16"/>
      <c r="AI34181" s="4"/>
      <c r="AJ34181" s="4"/>
    </row>
    <row r="34182" spans="1:36" x14ac:dyDescent="0.25">
      <c r="A34182" s="13"/>
      <c r="G34182" s="14"/>
      <c r="H34182" s="14"/>
      <c r="L34182" s="15"/>
      <c r="M34182" s="15"/>
      <c r="N34182" s="15"/>
      <c r="O34182" s="15"/>
      <c r="P34182" s="15"/>
      <c r="Q34182" s="13"/>
      <c r="R34182" s="13"/>
      <c r="S34182" s="13"/>
      <c r="T34182" s="13"/>
      <c r="U34182" s="16"/>
      <c r="V34182" s="16"/>
      <c r="W34182" s="16"/>
      <c r="AI34182" s="4"/>
      <c r="AJ34182" s="4"/>
    </row>
    <row r="34183" spans="1:36" x14ac:dyDescent="0.25">
      <c r="A34183" s="13"/>
      <c r="G34183" s="14"/>
      <c r="H34183" s="14"/>
      <c r="L34183" s="15"/>
      <c r="M34183" s="15"/>
      <c r="N34183" s="15"/>
      <c r="O34183" s="15"/>
      <c r="P34183" s="15"/>
      <c r="Q34183" s="13"/>
      <c r="R34183" s="13"/>
      <c r="S34183" s="13"/>
      <c r="T34183" s="13"/>
      <c r="U34183" s="16"/>
      <c r="V34183" s="16"/>
      <c r="W34183" s="16"/>
      <c r="AI34183" s="4"/>
      <c r="AJ34183" s="4"/>
    </row>
    <row r="34184" spans="1:36" x14ac:dyDescent="0.25">
      <c r="A34184" s="13"/>
      <c r="G34184" s="14"/>
      <c r="H34184" s="14"/>
      <c r="L34184" s="15"/>
      <c r="M34184" s="15"/>
      <c r="N34184" s="15"/>
      <c r="O34184" s="15"/>
      <c r="P34184" s="15"/>
      <c r="Q34184" s="13"/>
      <c r="R34184" s="13"/>
      <c r="S34184" s="13"/>
      <c r="T34184" s="13"/>
      <c r="U34184" s="16"/>
      <c r="V34184" s="16"/>
      <c r="W34184" s="16"/>
      <c r="AI34184" s="4"/>
      <c r="AJ34184" s="4"/>
    </row>
    <row r="34185" spans="1:36" x14ac:dyDescent="0.25">
      <c r="A34185" s="13"/>
      <c r="G34185" s="14"/>
      <c r="H34185" s="14"/>
      <c r="L34185" s="15"/>
      <c r="M34185" s="15"/>
      <c r="N34185" s="15"/>
      <c r="O34185" s="15"/>
      <c r="P34185" s="15"/>
      <c r="Q34185" s="13"/>
      <c r="R34185" s="13"/>
      <c r="S34185" s="13"/>
      <c r="T34185" s="13"/>
      <c r="U34185" s="16"/>
      <c r="V34185" s="16"/>
      <c r="W34185" s="16"/>
      <c r="AI34185" s="4"/>
      <c r="AJ34185" s="4"/>
    </row>
    <row r="34186" spans="1:36" x14ac:dyDescent="0.25">
      <c r="A34186" s="13"/>
      <c r="G34186" s="14"/>
      <c r="H34186" s="14"/>
      <c r="L34186" s="15"/>
      <c r="M34186" s="15"/>
      <c r="N34186" s="15"/>
      <c r="O34186" s="15"/>
      <c r="P34186" s="15"/>
      <c r="Q34186" s="13"/>
      <c r="R34186" s="13"/>
      <c r="S34186" s="13"/>
      <c r="T34186" s="13"/>
      <c r="U34186" s="16"/>
      <c r="V34186" s="16"/>
      <c r="W34186" s="16"/>
      <c r="AI34186" s="4"/>
      <c r="AJ34186" s="4"/>
    </row>
    <row r="34187" spans="1:36" x14ac:dyDescent="0.25">
      <c r="A34187" s="13"/>
      <c r="G34187" s="14"/>
      <c r="H34187" s="14"/>
      <c r="L34187" s="15"/>
      <c r="M34187" s="15"/>
      <c r="N34187" s="15"/>
      <c r="O34187" s="15"/>
      <c r="P34187" s="15"/>
      <c r="Q34187" s="13"/>
      <c r="R34187" s="13"/>
      <c r="S34187" s="13"/>
      <c r="T34187" s="13"/>
      <c r="U34187" s="16"/>
      <c r="V34187" s="16"/>
      <c r="W34187" s="16"/>
      <c r="AI34187" s="4"/>
      <c r="AJ34187" s="4"/>
    </row>
    <row r="34188" spans="1:36" x14ac:dyDescent="0.25">
      <c r="A34188" s="13"/>
      <c r="G34188" s="14"/>
      <c r="H34188" s="14"/>
      <c r="L34188" s="15"/>
      <c r="M34188" s="15"/>
      <c r="N34188" s="15"/>
      <c r="O34188" s="15"/>
      <c r="P34188" s="15"/>
      <c r="Q34188" s="13"/>
      <c r="R34188" s="13"/>
      <c r="S34188" s="13"/>
      <c r="T34188" s="13"/>
      <c r="U34188" s="16"/>
      <c r="V34188" s="16"/>
      <c r="W34188" s="16"/>
      <c r="AI34188" s="4"/>
      <c r="AJ34188" s="4"/>
    </row>
    <row r="34189" spans="1:36" x14ac:dyDescent="0.25">
      <c r="A34189" s="13"/>
      <c r="G34189" s="14"/>
      <c r="H34189" s="14"/>
      <c r="L34189" s="15"/>
      <c r="M34189" s="15"/>
      <c r="N34189" s="15"/>
      <c r="O34189" s="15"/>
      <c r="P34189" s="15"/>
      <c r="Q34189" s="13"/>
      <c r="R34189" s="13"/>
      <c r="S34189" s="13"/>
      <c r="T34189" s="13"/>
      <c r="U34189" s="16"/>
      <c r="V34189" s="16"/>
      <c r="W34189" s="16"/>
      <c r="AI34189" s="4"/>
      <c r="AJ34189" s="4"/>
    </row>
    <row r="34190" spans="1:36" x14ac:dyDescent="0.25">
      <c r="A34190" s="13"/>
      <c r="G34190" s="14"/>
      <c r="H34190" s="14"/>
      <c r="L34190" s="15"/>
      <c r="M34190" s="15"/>
      <c r="N34190" s="15"/>
      <c r="O34190" s="15"/>
      <c r="P34190" s="15"/>
      <c r="Q34190" s="13"/>
      <c r="R34190" s="13"/>
      <c r="S34190" s="13"/>
      <c r="T34190" s="13"/>
      <c r="U34190" s="16"/>
      <c r="V34190" s="16"/>
      <c r="W34190" s="16"/>
      <c r="AI34190" s="4"/>
      <c r="AJ34190" s="4"/>
    </row>
    <row r="34191" spans="1:36" x14ac:dyDescent="0.25">
      <c r="A34191" s="13"/>
      <c r="G34191" s="14"/>
      <c r="H34191" s="14"/>
      <c r="L34191" s="15"/>
      <c r="M34191" s="15"/>
      <c r="N34191" s="15"/>
      <c r="O34191" s="15"/>
      <c r="P34191" s="15"/>
      <c r="Q34191" s="13"/>
      <c r="R34191" s="13"/>
      <c r="S34191" s="13"/>
      <c r="T34191" s="13"/>
      <c r="U34191" s="16"/>
      <c r="V34191" s="16"/>
      <c r="W34191" s="16"/>
      <c r="AI34191" s="4"/>
      <c r="AJ34191" s="4"/>
    </row>
    <row r="34192" spans="1:36" x14ac:dyDescent="0.25">
      <c r="A34192" s="13"/>
      <c r="G34192" s="14"/>
      <c r="H34192" s="14"/>
      <c r="L34192" s="15"/>
      <c r="M34192" s="15"/>
      <c r="N34192" s="15"/>
      <c r="O34192" s="15"/>
      <c r="P34192" s="15"/>
      <c r="Q34192" s="13"/>
      <c r="R34192" s="13"/>
      <c r="S34192" s="13"/>
      <c r="T34192" s="13"/>
      <c r="U34192" s="16"/>
      <c r="V34192" s="16"/>
      <c r="W34192" s="16"/>
      <c r="AI34192" s="4"/>
      <c r="AJ34192" s="4"/>
    </row>
    <row r="34193" spans="1:36" x14ac:dyDescent="0.25">
      <c r="A34193" s="13"/>
      <c r="G34193" s="14"/>
      <c r="H34193" s="14"/>
      <c r="L34193" s="15"/>
      <c r="M34193" s="15"/>
      <c r="N34193" s="15"/>
      <c r="O34193" s="15"/>
      <c r="P34193" s="15"/>
      <c r="Q34193" s="13"/>
      <c r="R34193" s="13"/>
      <c r="S34193" s="13"/>
      <c r="T34193" s="13"/>
      <c r="U34193" s="16"/>
      <c r="V34193" s="16"/>
      <c r="W34193" s="16"/>
      <c r="AI34193" s="4"/>
      <c r="AJ34193" s="4"/>
    </row>
    <row r="34194" spans="1:36" x14ac:dyDescent="0.25">
      <c r="A34194" s="13"/>
      <c r="G34194" s="14"/>
      <c r="H34194" s="14"/>
      <c r="L34194" s="15"/>
      <c r="M34194" s="15"/>
      <c r="N34194" s="15"/>
      <c r="O34194" s="15"/>
      <c r="P34194" s="15"/>
      <c r="Q34194" s="13"/>
      <c r="R34194" s="13"/>
      <c r="S34194" s="13"/>
      <c r="T34194" s="13"/>
      <c r="U34194" s="16"/>
      <c r="V34194" s="16"/>
      <c r="W34194" s="16"/>
      <c r="AI34194" s="4"/>
      <c r="AJ34194" s="4"/>
    </row>
    <row r="34195" spans="1:36" x14ac:dyDescent="0.25">
      <c r="A34195" s="13"/>
      <c r="G34195" s="14"/>
      <c r="H34195" s="14"/>
      <c r="L34195" s="15"/>
      <c r="M34195" s="15"/>
      <c r="N34195" s="15"/>
      <c r="O34195" s="15"/>
      <c r="P34195" s="15"/>
      <c r="Q34195" s="13"/>
      <c r="R34195" s="13"/>
      <c r="S34195" s="13"/>
      <c r="T34195" s="13"/>
      <c r="U34195" s="16"/>
      <c r="V34195" s="16"/>
      <c r="W34195" s="16"/>
      <c r="AI34195" s="4"/>
      <c r="AJ34195" s="4"/>
    </row>
    <row r="34196" spans="1:36" x14ac:dyDescent="0.25">
      <c r="A34196" s="13"/>
      <c r="G34196" s="14"/>
      <c r="H34196" s="14"/>
      <c r="L34196" s="15"/>
      <c r="M34196" s="15"/>
      <c r="N34196" s="15"/>
      <c r="O34196" s="15"/>
      <c r="P34196" s="15"/>
      <c r="Q34196" s="13"/>
      <c r="R34196" s="13"/>
      <c r="S34196" s="13"/>
      <c r="T34196" s="13"/>
      <c r="U34196" s="16"/>
      <c r="V34196" s="16"/>
      <c r="W34196" s="16"/>
      <c r="AI34196" s="4"/>
      <c r="AJ34196" s="4"/>
    </row>
    <row r="34197" spans="1:36" x14ac:dyDescent="0.25">
      <c r="A34197" s="13"/>
      <c r="G34197" s="14"/>
      <c r="H34197" s="14"/>
      <c r="L34197" s="15"/>
      <c r="M34197" s="15"/>
      <c r="N34197" s="15"/>
      <c r="O34197" s="15"/>
      <c r="P34197" s="15"/>
      <c r="Q34197" s="13"/>
      <c r="R34197" s="13"/>
      <c r="S34197" s="13"/>
      <c r="T34197" s="13"/>
      <c r="U34197" s="16"/>
      <c r="V34197" s="16"/>
      <c r="W34197" s="16"/>
      <c r="AI34197" s="4"/>
      <c r="AJ34197" s="4"/>
    </row>
    <row r="34198" spans="1:36" x14ac:dyDescent="0.25">
      <c r="A34198" s="13"/>
      <c r="G34198" s="14"/>
      <c r="H34198" s="14"/>
      <c r="L34198" s="15"/>
      <c r="M34198" s="15"/>
      <c r="N34198" s="15"/>
      <c r="O34198" s="15"/>
      <c r="P34198" s="15"/>
      <c r="Q34198" s="13"/>
      <c r="R34198" s="13"/>
      <c r="S34198" s="13"/>
      <c r="T34198" s="13"/>
      <c r="U34198" s="16"/>
      <c r="V34198" s="16"/>
      <c r="W34198" s="16"/>
      <c r="AI34198" s="4"/>
      <c r="AJ34198" s="4"/>
    </row>
    <row r="34199" spans="1:36" x14ac:dyDescent="0.25">
      <c r="A34199" s="13"/>
      <c r="G34199" s="14"/>
      <c r="H34199" s="14"/>
      <c r="L34199" s="15"/>
      <c r="M34199" s="15"/>
      <c r="N34199" s="15"/>
      <c r="O34199" s="15"/>
      <c r="P34199" s="15"/>
      <c r="Q34199" s="13"/>
      <c r="R34199" s="13"/>
      <c r="S34199" s="13"/>
      <c r="T34199" s="13"/>
      <c r="U34199" s="16"/>
      <c r="V34199" s="16"/>
      <c r="W34199" s="16"/>
      <c r="AI34199" s="4"/>
      <c r="AJ34199" s="4"/>
    </row>
    <row r="34200" spans="1:36" x14ac:dyDescent="0.25">
      <c r="A34200" s="13"/>
      <c r="G34200" s="14"/>
      <c r="H34200" s="14"/>
      <c r="L34200" s="15"/>
      <c r="M34200" s="15"/>
      <c r="N34200" s="15"/>
      <c r="O34200" s="15"/>
      <c r="P34200" s="15"/>
      <c r="Q34200" s="13"/>
      <c r="R34200" s="13"/>
      <c r="S34200" s="13"/>
      <c r="T34200" s="13"/>
      <c r="U34200" s="16"/>
      <c r="V34200" s="16"/>
      <c r="W34200" s="16"/>
      <c r="AI34200" s="4"/>
      <c r="AJ34200" s="4"/>
    </row>
    <row r="34201" spans="1:36" x14ac:dyDescent="0.25">
      <c r="A34201" s="13"/>
      <c r="G34201" s="14"/>
      <c r="H34201" s="14"/>
      <c r="L34201" s="15"/>
      <c r="M34201" s="15"/>
      <c r="N34201" s="15"/>
      <c r="O34201" s="15"/>
      <c r="P34201" s="15"/>
      <c r="Q34201" s="13"/>
      <c r="R34201" s="13"/>
      <c r="S34201" s="13"/>
      <c r="T34201" s="13"/>
      <c r="U34201" s="16"/>
      <c r="V34201" s="16"/>
      <c r="W34201" s="16"/>
      <c r="AI34201" s="4"/>
      <c r="AJ34201" s="4"/>
    </row>
    <row r="34202" spans="1:36" x14ac:dyDescent="0.25">
      <c r="A34202" s="13"/>
      <c r="G34202" s="14"/>
      <c r="H34202" s="14"/>
      <c r="L34202" s="15"/>
      <c r="M34202" s="15"/>
      <c r="N34202" s="15"/>
      <c r="O34202" s="15"/>
      <c r="P34202" s="15"/>
      <c r="Q34202" s="13"/>
      <c r="R34202" s="13"/>
      <c r="S34202" s="13"/>
      <c r="T34202" s="13"/>
      <c r="U34202" s="16"/>
      <c r="V34202" s="16"/>
      <c r="W34202" s="16"/>
      <c r="AI34202" s="4"/>
      <c r="AJ34202" s="4"/>
    </row>
    <row r="34203" spans="1:36" x14ac:dyDescent="0.25">
      <c r="A34203" s="13"/>
      <c r="G34203" s="14"/>
      <c r="H34203" s="14"/>
      <c r="L34203" s="15"/>
      <c r="M34203" s="15"/>
      <c r="N34203" s="15"/>
      <c r="O34203" s="15"/>
      <c r="P34203" s="15"/>
      <c r="Q34203" s="13"/>
      <c r="R34203" s="13"/>
      <c r="S34203" s="13"/>
      <c r="T34203" s="13"/>
      <c r="U34203" s="16"/>
      <c r="V34203" s="16"/>
      <c r="W34203" s="16"/>
      <c r="AI34203" s="4"/>
      <c r="AJ34203" s="4"/>
    </row>
    <row r="34204" spans="1:36" x14ac:dyDescent="0.25">
      <c r="A34204" s="13"/>
      <c r="G34204" s="14"/>
      <c r="H34204" s="14"/>
      <c r="L34204" s="15"/>
      <c r="M34204" s="15"/>
      <c r="N34204" s="15"/>
      <c r="O34204" s="15"/>
      <c r="P34204" s="15"/>
      <c r="Q34204" s="13"/>
      <c r="R34204" s="13"/>
      <c r="S34204" s="13"/>
      <c r="T34204" s="13"/>
      <c r="U34204" s="16"/>
      <c r="V34204" s="16"/>
      <c r="W34204" s="16"/>
      <c r="AI34204" s="4"/>
      <c r="AJ34204" s="4"/>
    </row>
    <row r="34205" spans="1:36" x14ac:dyDescent="0.25">
      <c r="A34205" s="13"/>
      <c r="G34205" s="14"/>
      <c r="H34205" s="14"/>
      <c r="L34205" s="15"/>
      <c r="M34205" s="15"/>
      <c r="N34205" s="15"/>
      <c r="O34205" s="15"/>
      <c r="P34205" s="15"/>
      <c r="Q34205" s="13"/>
      <c r="R34205" s="13"/>
      <c r="S34205" s="13"/>
      <c r="T34205" s="13"/>
      <c r="U34205" s="16"/>
      <c r="V34205" s="16"/>
      <c r="W34205" s="16"/>
      <c r="AI34205" s="4"/>
      <c r="AJ34205" s="4"/>
    </row>
    <row r="34206" spans="1:36" x14ac:dyDescent="0.25">
      <c r="A34206" s="13"/>
      <c r="G34206" s="14"/>
      <c r="H34206" s="14"/>
      <c r="L34206" s="15"/>
      <c r="M34206" s="15"/>
      <c r="N34206" s="15"/>
      <c r="O34206" s="15"/>
      <c r="P34206" s="15"/>
      <c r="Q34206" s="13"/>
      <c r="R34206" s="13"/>
      <c r="S34206" s="13"/>
      <c r="T34206" s="13"/>
      <c r="U34206" s="16"/>
      <c r="V34206" s="16"/>
      <c r="W34206" s="16"/>
      <c r="AI34206" s="4"/>
      <c r="AJ34206" s="4"/>
    </row>
    <row r="34207" spans="1:36" x14ac:dyDescent="0.25">
      <c r="A34207" s="13"/>
      <c r="G34207" s="14"/>
      <c r="H34207" s="14"/>
      <c r="L34207" s="15"/>
      <c r="M34207" s="15"/>
      <c r="N34207" s="15"/>
      <c r="O34207" s="15"/>
      <c r="P34207" s="15"/>
      <c r="Q34207" s="13"/>
      <c r="R34207" s="13"/>
      <c r="S34207" s="13"/>
      <c r="T34207" s="13"/>
      <c r="U34207" s="16"/>
      <c r="V34207" s="16"/>
      <c r="W34207" s="16"/>
      <c r="AI34207" s="4"/>
      <c r="AJ34207" s="4"/>
    </row>
    <row r="34208" spans="1:36" x14ac:dyDescent="0.25">
      <c r="A34208" s="13"/>
      <c r="G34208" s="14"/>
      <c r="H34208" s="14"/>
      <c r="L34208" s="15"/>
      <c r="M34208" s="15"/>
      <c r="N34208" s="15"/>
      <c r="O34208" s="15"/>
      <c r="P34208" s="15"/>
      <c r="Q34208" s="13"/>
      <c r="R34208" s="13"/>
      <c r="S34208" s="13"/>
      <c r="T34208" s="13"/>
      <c r="U34208" s="16"/>
      <c r="V34208" s="16"/>
      <c r="W34208" s="16"/>
      <c r="AI34208" s="4"/>
      <c r="AJ34208" s="4"/>
    </row>
    <row r="34209" spans="1:36" x14ac:dyDescent="0.25">
      <c r="A34209" s="13"/>
      <c r="G34209" s="14"/>
      <c r="H34209" s="14"/>
      <c r="L34209" s="15"/>
      <c r="M34209" s="15"/>
      <c r="N34209" s="15"/>
      <c r="O34209" s="15"/>
      <c r="P34209" s="15"/>
      <c r="Q34209" s="13"/>
      <c r="R34209" s="13"/>
      <c r="S34209" s="13"/>
      <c r="T34209" s="13"/>
      <c r="U34209" s="16"/>
      <c r="V34209" s="16"/>
      <c r="W34209" s="16"/>
      <c r="AI34209" s="4"/>
      <c r="AJ34209" s="4"/>
    </row>
    <row r="34210" spans="1:36" x14ac:dyDescent="0.25">
      <c r="A34210" s="13"/>
      <c r="G34210" s="14"/>
      <c r="H34210" s="14"/>
      <c r="L34210" s="15"/>
      <c r="M34210" s="15"/>
      <c r="N34210" s="15"/>
      <c r="O34210" s="15"/>
      <c r="P34210" s="15"/>
      <c r="Q34210" s="13"/>
      <c r="R34210" s="13"/>
      <c r="S34210" s="13"/>
      <c r="T34210" s="13"/>
      <c r="U34210" s="16"/>
      <c r="V34210" s="16"/>
      <c r="W34210" s="16"/>
      <c r="AI34210" s="4"/>
      <c r="AJ34210" s="4"/>
    </row>
    <row r="34211" spans="1:36" x14ac:dyDescent="0.25">
      <c r="A34211" s="13"/>
      <c r="G34211" s="14"/>
      <c r="H34211" s="14"/>
      <c r="L34211" s="15"/>
      <c r="M34211" s="15"/>
      <c r="N34211" s="15"/>
      <c r="O34211" s="15"/>
      <c r="P34211" s="15"/>
      <c r="Q34211" s="13"/>
      <c r="R34211" s="13"/>
      <c r="S34211" s="13"/>
      <c r="T34211" s="13"/>
      <c r="U34211" s="16"/>
      <c r="V34211" s="16"/>
      <c r="W34211" s="16"/>
      <c r="AI34211" s="4"/>
      <c r="AJ34211" s="4"/>
    </row>
    <row r="34212" spans="1:36" x14ac:dyDescent="0.25">
      <c r="A34212" s="13"/>
      <c r="G34212" s="14"/>
      <c r="H34212" s="14"/>
      <c r="L34212" s="15"/>
      <c r="M34212" s="15"/>
      <c r="N34212" s="15"/>
      <c r="O34212" s="15"/>
      <c r="P34212" s="15"/>
      <c r="Q34212" s="13"/>
      <c r="R34212" s="13"/>
      <c r="S34212" s="13"/>
      <c r="T34212" s="13"/>
      <c r="U34212" s="16"/>
      <c r="V34212" s="16"/>
      <c r="W34212" s="16"/>
      <c r="AI34212" s="4"/>
      <c r="AJ34212" s="4"/>
    </row>
    <row r="34213" spans="1:36" x14ac:dyDescent="0.25">
      <c r="A34213" s="13"/>
      <c r="G34213" s="14"/>
      <c r="H34213" s="14"/>
      <c r="L34213" s="15"/>
      <c r="M34213" s="15"/>
      <c r="N34213" s="15"/>
      <c r="O34213" s="15"/>
      <c r="P34213" s="15"/>
      <c r="Q34213" s="13"/>
      <c r="R34213" s="13"/>
      <c r="S34213" s="13"/>
      <c r="T34213" s="13"/>
      <c r="U34213" s="16"/>
      <c r="V34213" s="16"/>
      <c r="W34213" s="16"/>
      <c r="AI34213" s="4"/>
      <c r="AJ34213" s="4"/>
    </row>
    <row r="34214" spans="1:36" x14ac:dyDescent="0.25">
      <c r="A34214" s="13"/>
      <c r="G34214" s="14"/>
      <c r="H34214" s="14"/>
      <c r="L34214" s="15"/>
      <c r="M34214" s="15"/>
      <c r="N34214" s="15"/>
      <c r="O34214" s="15"/>
      <c r="P34214" s="15"/>
      <c r="Q34214" s="13"/>
      <c r="R34214" s="13"/>
      <c r="S34214" s="13"/>
      <c r="T34214" s="13"/>
      <c r="U34214" s="16"/>
      <c r="V34214" s="16"/>
      <c r="W34214" s="16"/>
      <c r="AI34214" s="4"/>
      <c r="AJ34214" s="4"/>
    </row>
    <row r="34215" spans="1:36" x14ac:dyDescent="0.25">
      <c r="A34215" s="13"/>
      <c r="G34215" s="14"/>
      <c r="H34215" s="14"/>
      <c r="L34215" s="15"/>
      <c r="M34215" s="15"/>
      <c r="N34215" s="15"/>
      <c r="O34215" s="15"/>
      <c r="P34215" s="15"/>
      <c r="Q34215" s="13"/>
      <c r="R34215" s="13"/>
      <c r="S34215" s="13"/>
      <c r="T34215" s="13"/>
      <c r="U34215" s="16"/>
      <c r="V34215" s="16"/>
      <c r="W34215" s="16"/>
      <c r="AI34215" s="4"/>
      <c r="AJ34215" s="4"/>
    </row>
    <row r="34216" spans="1:36" x14ac:dyDescent="0.25">
      <c r="A34216" s="13"/>
      <c r="G34216" s="14"/>
      <c r="H34216" s="14"/>
      <c r="L34216" s="15"/>
      <c r="M34216" s="15"/>
      <c r="N34216" s="15"/>
      <c r="O34216" s="15"/>
      <c r="P34216" s="15"/>
      <c r="Q34216" s="13"/>
      <c r="R34216" s="13"/>
      <c r="S34216" s="13"/>
      <c r="T34216" s="13"/>
      <c r="U34216" s="16"/>
      <c r="V34216" s="16"/>
      <c r="W34216" s="16"/>
      <c r="AI34216" s="4"/>
      <c r="AJ34216" s="4"/>
    </row>
    <row r="34217" spans="1:36" x14ac:dyDescent="0.25">
      <c r="A34217" s="13"/>
      <c r="G34217" s="14"/>
      <c r="H34217" s="14"/>
      <c r="L34217" s="15"/>
      <c r="M34217" s="15"/>
      <c r="N34217" s="15"/>
      <c r="O34217" s="15"/>
      <c r="P34217" s="15"/>
      <c r="Q34217" s="13"/>
      <c r="R34217" s="13"/>
      <c r="S34217" s="13"/>
      <c r="T34217" s="13"/>
      <c r="U34217" s="16"/>
      <c r="V34217" s="16"/>
      <c r="W34217" s="16"/>
      <c r="AI34217" s="4"/>
      <c r="AJ34217" s="4"/>
    </row>
    <row r="34218" spans="1:36" x14ac:dyDescent="0.25">
      <c r="A34218" s="13"/>
      <c r="G34218" s="14"/>
      <c r="H34218" s="14"/>
      <c r="L34218" s="15"/>
      <c r="M34218" s="15"/>
      <c r="N34218" s="15"/>
      <c r="O34218" s="15"/>
      <c r="P34218" s="15"/>
      <c r="Q34218" s="13"/>
      <c r="R34218" s="13"/>
      <c r="S34218" s="13"/>
      <c r="T34218" s="13"/>
      <c r="U34218" s="16"/>
      <c r="V34218" s="16"/>
      <c r="W34218" s="16"/>
      <c r="AI34218" s="4"/>
      <c r="AJ34218" s="4"/>
    </row>
    <row r="34219" spans="1:36" x14ac:dyDescent="0.25">
      <c r="A34219" s="13"/>
      <c r="G34219" s="14"/>
      <c r="H34219" s="14"/>
      <c r="L34219" s="15"/>
      <c r="M34219" s="15"/>
      <c r="N34219" s="15"/>
      <c r="O34219" s="15"/>
      <c r="P34219" s="15"/>
      <c r="Q34219" s="13"/>
      <c r="R34219" s="13"/>
      <c r="S34219" s="13"/>
      <c r="T34219" s="13"/>
      <c r="U34219" s="16"/>
      <c r="V34219" s="16"/>
      <c r="W34219" s="16"/>
      <c r="AI34219" s="4"/>
      <c r="AJ34219" s="4"/>
    </row>
    <row r="34220" spans="1:36" x14ac:dyDescent="0.25">
      <c r="A34220" s="13"/>
      <c r="G34220" s="14"/>
      <c r="H34220" s="14"/>
      <c r="L34220" s="15"/>
      <c r="M34220" s="15"/>
      <c r="N34220" s="15"/>
      <c r="O34220" s="15"/>
      <c r="P34220" s="15"/>
      <c r="Q34220" s="13"/>
      <c r="R34220" s="13"/>
      <c r="S34220" s="13"/>
      <c r="T34220" s="13"/>
      <c r="U34220" s="16"/>
      <c r="V34220" s="16"/>
      <c r="W34220" s="16"/>
      <c r="AI34220" s="4"/>
      <c r="AJ34220" s="4"/>
    </row>
    <row r="34221" spans="1:36" x14ac:dyDescent="0.25">
      <c r="A34221" s="13"/>
      <c r="G34221" s="14"/>
      <c r="H34221" s="14"/>
      <c r="L34221" s="15"/>
      <c r="M34221" s="15"/>
      <c r="N34221" s="15"/>
      <c r="O34221" s="15"/>
      <c r="P34221" s="15"/>
      <c r="Q34221" s="13"/>
      <c r="R34221" s="13"/>
      <c r="S34221" s="13"/>
      <c r="T34221" s="13"/>
      <c r="U34221" s="16"/>
      <c r="V34221" s="16"/>
      <c r="W34221" s="16"/>
      <c r="AI34221" s="4"/>
      <c r="AJ34221" s="4"/>
    </row>
    <row r="34222" spans="1:36" x14ac:dyDescent="0.25">
      <c r="A34222" s="13"/>
      <c r="G34222" s="14"/>
      <c r="H34222" s="14"/>
      <c r="L34222" s="15"/>
      <c r="M34222" s="15"/>
      <c r="N34222" s="15"/>
      <c r="O34222" s="15"/>
      <c r="P34222" s="15"/>
      <c r="Q34222" s="13"/>
      <c r="R34222" s="13"/>
      <c r="S34222" s="13"/>
      <c r="T34222" s="13"/>
      <c r="U34222" s="16"/>
      <c r="V34222" s="16"/>
      <c r="W34222" s="16"/>
      <c r="AI34222" s="4"/>
      <c r="AJ34222" s="4"/>
    </row>
    <row r="34223" spans="1:36" x14ac:dyDescent="0.25">
      <c r="A34223" s="13"/>
      <c r="G34223" s="14"/>
      <c r="H34223" s="14"/>
      <c r="L34223" s="15"/>
      <c r="M34223" s="15"/>
      <c r="N34223" s="15"/>
      <c r="O34223" s="15"/>
      <c r="P34223" s="15"/>
      <c r="Q34223" s="13"/>
      <c r="R34223" s="13"/>
      <c r="S34223" s="13"/>
      <c r="T34223" s="13"/>
      <c r="U34223" s="16"/>
      <c r="V34223" s="16"/>
      <c r="W34223" s="16"/>
      <c r="AI34223" s="4"/>
      <c r="AJ34223" s="4"/>
    </row>
    <row r="34224" spans="1:36" x14ac:dyDescent="0.25">
      <c r="A34224" s="13"/>
      <c r="G34224" s="14"/>
      <c r="H34224" s="14"/>
      <c r="L34224" s="15"/>
      <c r="M34224" s="15"/>
      <c r="N34224" s="15"/>
      <c r="O34224" s="15"/>
      <c r="P34224" s="15"/>
      <c r="Q34224" s="13"/>
      <c r="R34224" s="13"/>
      <c r="S34224" s="13"/>
      <c r="T34224" s="13"/>
      <c r="U34224" s="16"/>
      <c r="V34224" s="16"/>
      <c r="W34224" s="16"/>
      <c r="AI34224" s="4"/>
      <c r="AJ34224" s="4"/>
    </row>
    <row r="34225" spans="1:36" x14ac:dyDescent="0.25">
      <c r="A34225" s="13"/>
      <c r="G34225" s="14"/>
      <c r="H34225" s="14"/>
      <c r="L34225" s="15"/>
      <c r="M34225" s="15"/>
      <c r="N34225" s="15"/>
      <c r="O34225" s="15"/>
      <c r="P34225" s="15"/>
      <c r="Q34225" s="13"/>
      <c r="R34225" s="13"/>
      <c r="S34225" s="13"/>
      <c r="T34225" s="13"/>
      <c r="U34225" s="16"/>
      <c r="V34225" s="16"/>
      <c r="W34225" s="16"/>
      <c r="AI34225" s="4"/>
      <c r="AJ34225" s="4"/>
    </row>
    <row r="34226" spans="1:36" x14ac:dyDescent="0.25">
      <c r="A34226" s="13"/>
      <c r="G34226" s="14"/>
      <c r="H34226" s="14"/>
      <c r="L34226" s="15"/>
      <c r="M34226" s="15"/>
      <c r="N34226" s="15"/>
      <c r="O34226" s="15"/>
      <c r="P34226" s="15"/>
      <c r="Q34226" s="13"/>
      <c r="R34226" s="13"/>
      <c r="S34226" s="13"/>
      <c r="T34226" s="13"/>
      <c r="U34226" s="16"/>
      <c r="V34226" s="16"/>
      <c r="W34226" s="16"/>
      <c r="AI34226" s="4"/>
      <c r="AJ34226" s="4"/>
    </row>
    <row r="34227" spans="1:36" x14ac:dyDescent="0.25">
      <c r="A34227" s="13"/>
      <c r="G34227" s="14"/>
      <c r="H34227" s="14"/>
      <c r="L34227" s="15"/>
      <c r="M34227" s="15"/>
      <c r="N34227" s="15"/>
      <c r="O34227" s="15"/>
      <c r="P34227" s="15"/>
      <c r="Q34227" s="13"/>
      <c r="R34227" s="13"/>
      <c r="S34227" s="13"/>
      <c r="T34227" s="13"/>
      <c r="U34227" s="16"/>
      <c r="V34227" s="16"/>
      <c r="W34227" s="16"/>
      <c r="AI34227" s="4"/>
      <c r="AJ34227" s="4"/>
    </row>
    <row r="34228" spans="1:36" x14ac:dyDescent="0.25">
      <c r="A34228" s="13"/>
      <c r="G34228" s="14"/>
      <c r="H34228" s="14"/>
      <c r="L34228" s="15"/>
      <c r="M34228" s="15"/>
      <c r="N34228" s="15"/>
      <c r="O34228" s="15"/>
      <c r="P34228" s="15"/>
      <c r="Q34228" s="13"/>
      <c r="R34228" s="13"/>
      <c r="S34228" s="13"/>
      <c r="T34228" s="13"/>
      <c r="U34228" s="16"/>
      <c r="V34228" s="16"/>
      <c r="W34228" s="16"/>
      <c r="AI34228" s="4"/>
      <c r="AJ34228" s="4"/>
    </row>
    <row r="34229" spans="1:36" x14ac:dyDescent="0.25">
      <c r="A34229" s="13"/>
      <c r="G34229" s="14"/>
      <c r="H34229" s="14"/>
      <c r="L34229" s="15"/>
      <c r="M34229" s="15"/>
      <c r="N34229" s="15"/>
      <c r="O34229" s="15"/>
      <c r="P34229" s="15"/>
      <c r="Q34229" s="13"/>
      <c r="R34229" s="13"/>
      <c r="S34229" s="13"/>
      <c r="T34229" s="13"/>
      <c r="U34229" s="16"/>
      <c r="V34229" s="16"/>
      <c r="W34229" s="16"/>
      <c r="AI34229" s="4"/>
      <c r="AJ34229" s="4"/>
    </row>
    <row r="34230" spans="1:36" x14ac:dyDescent="0.25">
      <c r="A34230" s="13"/>
      <c r="G34230" s="14"/>
      <c r="H34230" s="14"/>
      <c r="L34230" s="15"/>
      <c r="M34230" s="15"/>
      <c r="N34230" s="15"/>
      <c r="O34230" s="15"/>
      <c r="P34230" s="15"/>
      <c r="Q34230" s="13"/>
      <c r="R34230" s="13"/>
      <c r="S34230" s="13"/>
      <c r="T34230" s="13"/>
      <c r="U34230" s="16"/>
      <c r="V34230" s="16"/>
      <c r="W34230" s="16"/>
      <c r="AI34230" s="4"/>
      <c r="AJ34230" s="4"/>
    </row>
    <row r="34231" spans="1:36" x14ac:dyDescent="0.25">
      <c r="A34231" s="13"/>
      <c r="G34231" s="14"/>
      <c r="H34231" s="14"/>
      <c r="L34231" s="15"/>
      <c r="M34231" s="15"/>
      <c r="N34231" s="15"/>
      <c r="O34231" s="15"/>
      <c r="P34231" s="15"/>
      <c r="Q34231" s="13"/>
      <c r="R34231" s="13"/>
      <c r="S34231" s="13"/>
      <c r="T34231" s="13"/>
      <c r="U34231" s="16"/>
      <c r="V34231" s="16"/>
      <c r="W34231" s="16"/>
      <c r="AI34231" s="4"/>
      <c r="AJ34231" s="4"/>
    </row>
    <row r="34232" spans="1:36" x14ac:dyDescent="0.25">
      <c r="A34232" s="13"/>
      <c r="G34232" s="14"/>
      <c r="H34232" s="14"/>
      <c r="L34232" s="15"/>
      <c r="M34232" s="15"/>
      <c r="N34232" s="15"/>
      <c r="O34232" s="15"/>
      <c r="P34232" s="15"/>
      <c r="Q34232" s="13"/>
      <c r="R34232" s="13"/>
      <c r="S34232" s="13"/>
      <c r="T34232" s="13"/>
      <c r="U34232" s="16"/>
      <c r="V34232" s="16"/>
      <c r="W34232" s="16"/>
      <c r="AI34232" s="4"/>
      <c r="AJ34232" s="4"/>
    </row>
    <row r="34233" spans="1:36" x14ac:dyDescent="0.25">
      <c r="A34233" s="13"/>
      <c r="G34233" s="14"/>
      <c r="H34233" s="14"/>
      <c r="L34233" s="15"/>
      <c r="M34233" s="15"/>
      <c r="N34233" s="15"/>
      <c r="O34233" s="15"/>
      <c r="P34233" s="15"/>
      <c r="Q34233" s="13"/>
      <c r="R34233" s="13"/>
      <c r="S34233" s="13"/>
      <c r="T34233" s="13"/>
      <c r="U34233" s="16"/>
      <c r="V34233" s="16"/>
      <c r="W34233" s="16"/>
      <c r="AI34233" s="4"/>
      <c r="AJ34233" s="4"/>
    </row>
    <row r="34234" spans="1:36" x14ac:dyDescent="0.25">
      <c r="A34234" s="13"/>
      <c r="G34234" s="14"/>
      <c r="H34234" s="14"/>
      <c r="L34234" s="15"/>
      <c r="M34234" s="15"/>
      <c r="N34234" s="15"/>
      <c r="O34234" s="15"/>
      <c r="P34234" s="15"/>
      <c r="Q34234" s="13"/>
      <c r="R34234" s="13"/>
      <c r="S34234" s="13"/>
      <c r="T34234" s="13"/>
      <c r="U34234" s="16"/>
      <c r="V34234" s="16"/>
      <c r="W34234" s="16"/>
      <c r="AI34234" s="4"/>
      <c r="AJ34234" s="4"/>
    </row>
    <row r="34235" spans="1:36" x14ac:dyDescent="0.25">
      <c r="A34235" s="13"/>
      <c r="G34235" s="14"/>
      <c r="H34235" s="14"/>
      <c r="L34235" s="15"/>
      <c r="M34235" s="15"/>
      <c r="N34235" s="15"/>
      <c r="O34235" s="15"/>
      <c r="P34235" s="15"/>
      <c r="Q34235" s="13"/>
      <c r="R34235" s="13"/>
      <c r="S34235" s="13"/>
      <c r="T34235" s="13"/>
      <c r="U34235" s="16"/>
      <c r="V34235" s="16"/>
      <c r="W34235" s="16"/>
      <c r="AI34235" s="4"/>
      <c r="AJ34235" s="4"/>
    </row>
    <row r="34236" spans="1:36" x14ac:dyDescent="0.25">
      <c r="A34236" s="13"/>
      <c r="G34236" s="14"/>
      <c r="H34236" s="14"/>
      <c r="L34236" s="15"/>
      <c r="M34236" s="15"/>
      <c r="N34236" s="15"/>
      <c r="O34236" s="15"/>
      <c r="P34236" s="15"/>
      <c r="Q34236" s="13"/>
      <c r="R34236" s="13"/>
      <c r="S34236" s="13"/>
      <c r="T34236" s="13"/>
      <c r="U34236" s="16"/>
      <c r="V34236" s="16"/>
      <c r="W34236" s="16"/>
      <c r="AI34236" s="4"/>
      <c r="AJ34236" s="4"/>
    </row>
    <row r="34237" spans="1:36" x14ac:dyDescent="0.25">
      <c r="A34237" s="13"/>
      <c r="G34237" s="14"/>
      <c r="H34237" s="14"/>
      <c r="L34237" s="15"/>
      <c r="M34237" s="15"/>
      <c r="N34237" s="15"/>
      <c r="O34237" s="15"/>
      <c r="P34237" s="15"/>
      <c r="Q34237" s="13"/>
      <c r="R34237" s="13"/>
      <c r="S34237" s="13"/>
      <c r="T34237" s="13"/>
      <c r="U34237" s="16"/>
      <c r="V34237" s="16"/>
      <c r="W34237" s="16"/>
      <c r="AI34237" s="4"/>
      <c r="AJ34237" s="4"/>
    </row>
    <row r="34238" spans="1:36" x14ac:dyDescent="0.25">
      <c r="A34238" s="13"/>
      <c r="G34238" s="14"/>
      <c r="H34238" s="14"/>
      <c r="L34238" s="15"/>
      <c r="M34238" s="15"/>
      <c r="N34238" s="15"/>
      <c r="O34238" s="15"/>
      <c r="P34238" s="15"/>
      <c r="Q34238" s="13"/>
      <c r="R34238" s="13"/>
      <c r="S34238" s="13"/>
      <c r="T34238" s="13"/>
      <c r="U34238" s="16"/>
      <c r="V34238" s="16"/>
      <c r="W34238" s="16"/>
      <c r="AI34238" s="4"/>
      <c r="AJ34238" s="4"/>
    </row>
    <row r="34239" spans="1:36" x14ac:dyDescent="0.25">
      <c r="A34239" s="13"/>
      <c r="G34239" s="14"/>
      <c r="H34239" s="14"/>
      <c r="L34239" s="15"/>
      <c r="M34239" s="15"/>
      <c r="N34239" s="15"/>
      <c r="O34239" s="15"/>
      <c r="P34239" s="15"/>
      <c r="Q34239" s="13"/>
      <c r="R34239" s="13"/>
      <c r="S34239" s="13"/>
      <c r="T34239" s="13"/>
      <c r="U34239" s="16"/>
      <c r="V34239" s="16"/>
      <c r="W34239" s="16"/>
      <c r="AI34239" s="4"/>
      <c r="AJ34239" s="4"/>
    </row>
    <row r="34240" spans="1:36" x14ac:dyDescent="0.25">
      <c r="A34240" s="13"/>
      <c r="G34240" s="14"/>
      <c r="H34240" s="14"/>
      <c r="L34240" s="15"/>
      <c r="M34240" s="15"/>
      <c r="N34240" s="15"/>
      <c r="O34240" s="15"/>
      <c r="P34240" s="15"/>
      <c r="Q34240" s="13"/>
      <c r="R34240" s="13"/>
      <c r="S34240" s="13"/>
      <c r="T34240" s="13"/>
      <c r="U34240" s="16"/>
      <c r="V34240" s="16"/>
      <c r="W34240" s="16"/>
      <c r="AI34240" s="4"/>
      <c r="AJ34240" s="4"/>
    </row>
    <row r="34241" spans="1:36" x14ac:dyDescent="0.25">
      <c r="A34241" s="13"/>
      <c r="G34241" s="14"/>
      <c r="H34241" s="14"/>
      <c r="L34241" s="15"/>
      <c r="M34241" s="15"/>
      <c r="N34241" s="15"/>
      <c r="O34241" s="15"/>
      <c r="P34241" s="15"/>
      <c r="Q34241" s="13"/>
      <c r="R34241" s="13"/>
      <c r="S34241" s="13"/>
      <c r="T34241" s="13"/>
      <c r="U34241" s="16"/>
      <c r="V34241" s="16"/>
      <c r="W34241" s="16"/>
      <c r="AI34241" s="4"/>
      <c r="AJ34241" s="4"/>
    </row>
    <row r="34242" spans="1:36" x14ac:dyDescent="0.25">
      <c r="A34242" s="13"/>
      <c r="G34242" s="14"/>
      <c r="H34242" s="14"/>
      <c r="L34242" s="15"/>
      <c r="M34242" s="15"/>
      <c r="N34242" s="15"/>
      <c r="O34242" s="15"/>
      <c r="P34242" s="15"/>
      <c r="Q34242" s="13"/>
      <c r="R34242" s="13"/>
      <c r="S34242" s="13"/>
      <c r="T34242" s="13"/>
      <c r="U34242" s="16"/>
      <c r="V34242" s="16"/>
      <c r="W34242" s="16"/>
      <c r="AI34242" s="4"/>
      <c r="AJ34242" s="4"/>
    </row>
    <row r="34243" spans="1:36" x14ac:dyDescent="0.25">
      <c r="A34243" s="13"/>
      <c r="G34243" s="14"/>
      <c r="H34243" s="14"/>
      <c r="L34243" s="15"/>
      <c r="M34243" s="15"/>
      <c r="N34243" s="15"/>
      <c r="O34243" s="15"/>
      <c r="P34243" s="15"/>
      <c r="Q34243" s="13"/>
      <c r="R34243" s="13"/>
      <c r="S34243" s="13"/>
      <c r="T34243" s="13"/>
      <c r="U34243" s="16"/>
      <c r="V34243" s="16"/>
      <c r="W34243" s="16"/>
      <c r="AI34243" s="4"/>
      <c r="AJ34243" s="4"/>
    </row>
    <row r="34244" spans="1:36" x14ac:dyDescent="0.25">
      <c r="A34244" s="13"/>
      <c r="G34244" s="14"/>
      <c r="H34244" s="14"/>
      <c r="L34244" s="15"/>
      <c r="M34244" s="15"/>
      <c r="N34244" s="15"/>
      <c r="O34244" s="15"/>
      <c r="P34244" s="15"/>
      <c r="Q34244" s="13"/>
      <c r="R34244" s="13"/>
      <c r="S34244" s="13"/>
      <c r="T34244" s="13"/>
      <c r="U34244" s="16"/>
      <c r="V34244" s="16"/>
      <c r="W34244" s="16"/>
      <c r="AI34244" s="4"/>
      <c r="AJ34244" s="4"/>
    </row>
    <row r="34245" spans="1:36" x14ac:dyDescent="0.25">
      <c r="A34245" s="13"/>
      <c r="G34245" s="14"/>
      <c r="H34245" s="14"/>
      <c r="L34245" s="15"/>
      <c r="M34245" s="15"/>
      <c r="N34245" s="15"/>
      <c r="O34245" s="15"/>
      <c r="P34245" s="15"/>
      <c r="Q34245" s="13"/>
      <c r="R34245" s="13"/>
      <c r="S34245" s="13"/>
      <c r="T34245" s="13"/>
      <c r="U34245" s="16"/>
      <c r="V34245" s="16"/>
      <c r="W34245" s="16"/>
      <c r="AI34245" s="4"/>
      <c r="AJ34245" s="4"/>
    </row>
    <row r="34246" spans="1:36" x14ac:dyDescent="0.25">
      <c r="A34246" s="13"/>
      <c r="G34246" s="14"/>
      <c r="H34246" s="14"/>
      <c r="L34246" s="15"/>
      <c r="M34246" s="15"/>
      <c r="N34246" s="15"/>
      <c r="O34246" s="15"/>
      <c r="P34246" s="15"/>
      <c r="Q34246" s="13"/>
      <c r="R34246" s="13"/>
      <c r="S34246" s="13"/>
      <c r="T34246" s="13"/>
      <c r="U34246" s="16"/>
      <c r="V34246" s="16"/>
      <c r="W34246" s="16"/>
      <c r="AI34246" s="4"/>
      <c r="AJ34246" s="4"/>
    </row>
    <row r="34247" spans="1:36" x14ac:dyDescent="0.25">
      <c r="A34247" s="13"/>
      <c r="G34247" s="14"/>
      <c r="H34247" s="14"/>
      <c r="L34247" s="15"/>
      <c r="M34247" s="15"/>
      <c r="N34247" s="15"/>
      <c r="O34247" s="15"/>
      <c r="P34247" s="15"/>
      <c r="Q34247" s="13"/>
      <c r="R34247" s="13"/>
      <c r="S34247" s="13"/>
      <c r="T34247" s="13"/>
      <c r="U34247" s="16"/>
      <c r="V34247" s="16"/>
      <c r="W34247" s="16"/>
      <c r="AI34247" s="4"/>
      <c r="AJ34247" s="4"/>
    </row>
    <row r="34248" spans="1:36" x14ac:dyDescent="0.25">
      <c r="A34248" s="13"/>
      <c r="G34248" s="14"/>
      <c r="H34248" s="14"/>
      <c r="L34248" s="15"/>
      <c r="M34248" s="15"/>
      <c r="N34248" s="15"/>
      <c r="O34248" s="15"/>
      <c r="P34248" s="15"/>
      <c r="Q34248" s="13"/>
      <c r="R34248" s="13"/>
      <c r="S34248" s="13"/>
      <c r="T34248" s="13"/>
      <c r="U34248" s="16"/>
      <c r="V34248" s="16"/>
      <c r="W34248" s="16"/>
      <c r="AI34248" s="4"/>
      <c r="AJ34248" s="4"/>
    </row>
    <row r="34249" spans="1:36" x14ac:dyDescent="0.25">
      <c r="A34249" s="13"/>
      <c r="G34249" s="14"/>
      <c r="H34249" s="14"/>
      <c r="L34249" s="15"/>
      <c r="M34249" s="15"/>
      <c r="N34249" s="15"/>
      <c r="O34249" s="15"/>
      <c r="P34249" s="15"/>
      <c r="Q34249" s="13"/>
      <c r="R34249" s="13"/>
      <c r="S34249" s="13"/>
      <c r="T34249" s="13"/>
      <c r="U34249" s="16"/>
      <c r="V34249" s="16"/>
      <c r="W34249" s="16"/>
      <c r="AI34249" s="4"/>
      <c r="AJ34249" s="4"/>
    </row>
    <row r="34250" spans="1:36" x14ac:dyDescent="0.25">
      <c r="A34250" s="13"/>
      <c r="G34250" s="14"/>
      <c r="H34250" s="14"/>
      <c r="L34250" s="15"/>
      <c r="M34250" s="15"/>
      <c r="N34250" s="15"/>
      <c r="O34250" s="15"/>
      <c r="P34250" s="15"/>
      <c r="Q34250" s="13"/>
      <c r="R34250" s="13"/>
      <c r="S34250" s="13"/>
      <c r="T34250" s="13"/>
      <c r="U34250" s="16"/>
      <c r="V34250" s="16"/>
      <c r="W34250" s="16"/>
      <c r="AI34250" s="4"/>
      <c r="AJ34250" s="4"/>
    </row>
    <row r="34251" spans="1:36" x14ac:dyDescent="0.25">
      <c r="A34251" s="13"/>
      <c r="G34251" s="14"/>
      <c r="H34251" s="14"/>
      <c r="L34251" s="15"/>
      <c r="M34251" s="15"/>
      <c r="N34251" s="15"/>
      <c r="O34251" s="15"/>
      <c r="P34251" s="15"/>
      <c r="Q34251" s="13"/>
      <c r="R34251" s="13"/>
      <c r="S34251" s="13"/>
      <c r="T34251" s="13"/>
      <c r="U34251" s="16"/>
      <c r="V34251" s="16"/>
      <c r="W34251" s="16"/>
      <c r="AI34251" s="4"/>
      <c r="AJ34251" s="4"/>
    </row>
    <row r="34252" spans="1:36" x14ac:dyDescent="0.25">
      <c r="A34252" s="13"/>
      <c r="G34252" s="14"/>
      <c r="H34252" s="14"/>
      <c r="L34252" s="15"/>
      <c r="M34252" s="15"/>
      <c r="N34252" s="15"/>
      <c r="O34252" s="15"/>
      <c r="P34252" s="15"/>
      <c r="Q34252" s="13"/>
      <c r="R34252" s="13"/>
      <c r="S34252" s="13"/>
      <c r="T34252" s="13"/>
      <c r="U34252" s="16"/>
      <c r="V34252" s="16"/>
      <c r="W34252" s="16"/>
      <c r="AI34252" s="4"/>
      <c r="AJ34252" s="4"/>
    </row>
    <row r="34253" spans="1:36" x14ac:dyDescent="0.25">
      <c r="A34253" s="13"/>
      <c r="G34253" s="14"/>
      <c r="H34253" s="14"/>
      <c r="L34253" s="15"/>
      <c r="M34253" s="15"/>
      <c r="N34253" s="15"/>
      <c r="O34253" s="15"/>
      <c r="P34253" s="15"/>
      <c r="Q34253" s="13"/>
      <c r="R34253" s="13"/>
      <c r="S34253" s="13"/>
      <c r="T34253" s="13"/>
      <c r="U34253" s="16"/>
      <c r="V34253" s="16"/>
      <c r="W34253" s="16"/>
      <c r="AI34253" s="4"/>
      <c r="AJ34253" s="4"/>
    </row>
    <row r="34254" spans="1:36" x14ac:dyDescent="0.25">
      <c r="A34254" s="13"/>
      <c r="G34254" s="14"/>
      <c r="H34254" s="14"/>
      <c r="L34254" s="15"/>
      <c r="M34254" s="15"/>
      <c r="N34254" s="15"/>
      <c r="O34254" s="15"/>
      <c r="P34254" s="15"/>
      <c r="Q34254" s="13"/>
      <c r="R34254" s="13"/>
      <c r="S34254" s="13"/>
      <c r="T34254" s="13"/>
      <c r="U34254" s="16"/>
      <c r="V34254" s="16"/>
      <c r="W34254" s="16"/>
      <c r="AI34254" s="4"/>
      <c r="AJ34254" s="4"/>
    </row>
    <row r="34255" spans="1:36" x14ac:dyDescent="0.25">
      <c r="A34255" s="13"/>
      <c r="G34255" s="14"/>
      <c r="H34255" s="14"/>
      <c r="L34255" s="15"/>
      <c r="M34255" s="15"/>
      <c r="N34255" s="15"/>
      <c r="O34255" s="15"/>
      <c r="P34255" s="15"/>
      <c r="Q34255" s="13"/>
      <c r="R34255" s="13"/>
      <c r="S34255" s="13"/>
      <c r="T34255" s="13"/>
      <c r="U34255" s="16"/>
      <c r="V34255" s="16"/>
      <c r="W34255" s="16"/>
      <c r="AI34255" s="4"/>
      <c r="AJ34255" s="4"/>
    </row>
    <row r="34256" spans="1:36" x14ac:dyDescent="0.25">
      <c r="A34256" s="13"/>
      <c r="G34256" s="14"/>
      <c r="H34256" s="14"/>
      <c r="L34256" s="15"/>
      <c r="M34256" s="15"/>
      <c r="N34256" s="15"/>
      <c r="O34256" s="15"/>
      <c r="P34256" s="15"/>
      <c r="Q34256" s="13"/>
      <c r="R34256" s="13"/>
      <c r="S34256" s="13"/>
      <c r="T34256" s="13"/>
      <c r="U34256" s="16"/>
      <c r="V34256" s="16"/>
      <c r="W34256" s="16"/>
      <c r="AI34256" s="4"/>
      <c r="AJ34256" s="4"/>
    </row>
    <row r="34257" spans="1:36" x14ac:dyDescent="0.25">
      <c r="A34257" s="13"/>
      <c r="G34257" s="14"/>
      <c r="H34257" s="14"/>
      <c r="L34257" s="15"/>
      <c r="M34257" s="15"/>
      <c r="N34257" s="15"/>
      <c r="O34257" s="15"/>
      <c r="P34257" s="15"/>
      <c r="Q34257" s="13"/>
      <c r="R34257" s="13"/>
      <c r="S34257" s="13"/>
      <c r="T34257" s="13"/>
      <c r="U34257" s="16"/>
      <c r="V34257" s="16"/>
      <c r="W34257" s="16"/>
      <c r="AI34257" s="4"/>
      <c r="AJ34257" s="4"/>
    </row>
    <row r="34258" spans="1:36" x14ac:dyDescent="0.25">
      <c r="A34258" s="13"/>
      <c r="G34258" s="14"/>
      <c r="H34258" s="14"/>
      <c r="L34258" s="15"/>
      <c r="M34258" s="15"/>
      <c r="N34258" s="15"/>
      <c r="O34258" s="15"/>
      <c r="P34258" s="15"/>
      <c r="Q34258" s="13"/>
      <c r="R34258" s="13"/>
      <c r="S34258" s="13"/>
      <c r="T34258" s="13"/>
      <c r="U34258" s="16"/>
      <c r="V34258" s="16"/>
      <c r="W34258" s="16"/>
      <c r="AI34258" s="4"/>
      <c r="AJ34258" s="4"/>
    </row>
    <row r="34259" spans="1:36" x14ac:dyDescent="0.25">
      <c r="A34259" s="13"/>
      <c r="G34259" s="14"/>
      <c r="H34259" s="14"/>
      <c r="L34259" s="15"/>
      <c r="M34259" s="15"/>
      <c r="N34259" s="15"/>
      <c r="O34259" s="15"/>
      <c r="P34259" s="15"/>
      <c r="Q34259" s="13"/>
      <c r="R34259" s="13"/>
      <c r="S34259" s="13"/>
      <c r="T34259" s="13"/>
      <c r="U34259" s="16"/>
      <c r="V34259" s="16"/>
      <c r="W34259" s="16"/>
      <c r="AI34259" s="4"/>
      <c r="AJ34259" s="4"/>
    </row>
    <row r="34260" spans="1:36" x14ac:dyDescent="0.25">
      <c r="A34260" s="13"/>
      <c r="G34260" s="14"/>
      <c r="H34260" s="14"/>
      <c r="L34260" s="15"/>
      <c r="M34260" s="15"/>
      <c r="N34260" s="15"/>
      <c r="O34260" s="15"/>
      <c r="P34260" s="15"/>
      <c r="Q34260" s="13"/>
      <c r="R34260" s="13"/>
      <c r="S34260" s="13"/>
      <c r="T34260" s="13"/>
      <c r="U34260" s="16"/>
      <c r="V34260" s="16"/>
      <c r="W34260" s="16"/>
      <c r="AI34260" s="4"/>
      <c r="AJ34260" s="4"/>
    </row>
    <row r="34261" spans="1:36" x14ac:dyDescent="0.25">
      <c r="A34261" s="13"/>
      <c r="G34261" s="14"/>
      <c r="H34261" s="14"/>
      <c r="L34261" s="15"/>
      <c r="M34261" s="15"/>
      <c r="N34261" s="15"/>
      <c r="O34261" s="15"/>
      <c r="P34261" s="15"/>
      <c r="Q34261" s="13"/>
      <c r="R34261" s="13"/>
      <c r="S34261" s="13"/>
      <c r="T34261" s="13"/>
      <c r="U34261" s="16"/>
      <c r="V34261" s="16"/>
      <c r="W34261" s="16"/>
      <c r="AI34261" s="4"/>
      <c r="AJ34261" s="4"/>
    </row>
    <row r="34262" spans="1:36" x14ac:dyDescent="0.25">
      <c r="A34262" s="13"/>
      <c r="G34262" s="14"/>
      <c r="H34262" s="14"/>
      <c r="L34262" s="15"/>
      <c r="M34262" s="15"/>
      <c r="N34262" s="15"/>
      <c r="O34262" s="15"/>
      <c r="P34262" s="15"/>
      <c r="Q34262" s="13"/>
      <c r="R34262" s="13"/>
      <c r="S34262" s="13"/>
      <c r="T34262" s="13"/>
      <c r="U34262" s="16"/>
      <c r="V34262" s="16"/>
      <c r="W34262" s="16"/>
      <c r="AI34262" s="4"/>
      <c r="AJ34262" s="4"/>
    </row>
    <row r="34263" spans="1:36" x14ac:dyDescent="0.25">
      <c r="A34263" s="13"/>
      <c r="G34263" s="14"/>
      <c r="H34263" s="14"/>
      <c r="L34263" s="15"/>
      <c r="M34263" s="15"/>
      <c r="N34263" s="15"/>
      <c r="O34263" s="15"/>
      <c r="P34263" s="15"/>
      <c r="Q34263" s="13"/>
      <c r="R34263" s="13"/>
      <c r="S34263" s="13"/>
      <c r="T34263" s="13"/>
      <c r="U34263" s="16"/>
      <c r="V34263" s="16"/>
      <c r="W34263" s="16"/>
      <c r="AI34263" s="4"/>
      <c r="AJ34263" s="4"/>
    </row>
    <row r="34264" spans="1:36" x14ac:dyDescent="0.25">
      <c r="A34264" s="13"/>
      <c r="G34264" s="14"/>
      <c r="H34264" s="14"/>
      <c r="L34264" s="15"/>
      <c r="M34264" s="15"/>
      <c r="N34264" s="15"/>
      <c r="O34264" s="15"/>
      <c r="P34264" s="15"/>
      <c r="Q34264" s="13"/>
      <c r="R34264" s="13"/>
      <c r="S34264" s="13"/>
      <c r="T34264" s="13"/>
      <c r="U34264" s="16"/>
      <c r="V34264" s="16"/>
      <c r="W34264" s="16"/>
      <c r="AI34264" s="4"/>
      <c r="AJ34264" s="4"/>
    </row>
    <row r="34265" spans="1:36" x14ac:dyDescent="0.25">
      <c r="A34265" s="13"/>
      <c r="G34265" s="14"/>
      <c r="H34265" s="14"/>
      <c r="L34265" s="15"/>
      <c r="M34265" s="15"/>
      <c r="N34265" s="15"/>
      <c r="O34265" s="15"/>
      <c r="P34265" s="15"/>
      <c r="Q34265" s="13"/>
      <c r="R34265" s="13"/>
      <c r="S34265" s="13"/>
      <c r="T34265" s="13"/>
      <c r="U34265" s="16"/>
      <c r="V34265" s="16"/>
      <c r="W34265" s="16"/>
      <c r="AI34265" s="4"/>
      <c r="AJ34265" s="4"/>
    </row>
    <row r="34266" spans="1:36" x14ac:dyDescent="0.25">
      <c r="A34266" s="13"/>
      <c r="G34266" s="14"/>
      <c r="H34266" s="14"/>
      <c r="L34266" s="15"/>
      <c r="M34266" s="15"/>
      <c r="N34266" s="15"/>
      <c r="O34266" s="15"/>
      <c r="P34266" s="15"/>
      <c r="Q34266" s="13"/>
      <c r="R34266" s="13"/>
      <c r="S34266" s="13"/>
      <c r="T34266" s="13"/>
      <c r="U34266" s="16"/>
      <c r="V34266" s="16"/>
      <c r="W34266" s="16"/>
      <c r="AI34266" s="4"/>
      <c r="AJ34266" s="4"/>
    </row>
    <row r="34267" spans="1:36" x14ac:dyDescent="0.25">
      <c r="A34267" s="13"/>
      <c r="G34267" s="14"/>
      <c r="H34267" s="14"/>
      <c r="L34267" s="15"/>
      <c r="M34267" s="15"/>
      <c r="N34267" s="15"/>
      <c r="O34267" s="15"/>
      <c r="P34267" s="15"/>
      <c r="Q34267" s="13"/>
      <c r="R34267" s="13"/>
      <c r="S34267" s="13"/>
      <c r="T34267" s="13"/>
      <c r="U34267" s="16"/>
      <c r="V34267" s="16"/>
      <c r="W34267" s="16"/>
      <c r="AI34267" s="4"/>
      <c r="AJ34267" s="4"/>
    </row>
    <row r="34268" spans="1:36" x14ac:dyDescent="0.25">
      <c r="A34268" s="13"/>
      <c r="G34268" s="14"/>
      <c r="H34268" s="14"/>
      <c r="L34268" s="15"/>
      <c r="M34268" s="15"/>
      <c r="N34268" s="15"/>
      <c r="O34268" s="15"/>
      <c r="P34268" s="15"/>
      <c r="Q34268" s="13"/>
      <c r="R34268" s="13"/>
      <c r="S34268" s="13"/>
      <c r="T34268" s="13"/>
      <c r="U34268" s="16"/>
      <c r="V34268" s="16"/>
      <c r="W34268" s="16"/>
      <c r="AI34268" s="4"/>
      <c r="AJ34268" s="4"/>
    </row>
    <row r="34269" spans="1:36" x14ac:dyDescent="0.25">
      <c r="A34269" s="13"/>
      <c r="G34269" s="14"/>
      <c r="H34269" s="14"/>
      <c r="L34269" s="15"/>
      <c r="M34269" s="15"/>
      <c r="N34269" s="15"/>
      <c r="O34269" s="15"/>
      <c r="P34269" s="15"/>
      <c r="Q34269" s="13"/>
      <c r="R34269" s="13"/>
      <c r="S34269" s="13"/>
      <c r="T34269" s="13"/>
      <c r="U34269" s="16"/>
      <c r="V34269" s="16"/>
      <c r="W34269" s="16"/>
      <c r="AI34269" s="4"/>
      <c r="AJ34269" s="4"/>
    </row>
    <row r="34270" spans="1:36" x14ac:dyDescent="0.25">
      <c r="A34270" s="13"/>
      <c r="G34270" s="14"/>
      <c r="H34270" s="14"/>
      <c r="L34270" s="15"/>
      <c r="M34270" s="15"/>
      <c r="N34270" s="15"/>
      <c r="O34270" s="15"/>
      <c r="P34270" s="15"/>
      <c r="Q34270" s="13"/>
      <c r="R34270" s="13"/>
      <c r="S34270" s="13"/>
      <c r="T34270" s="13"/>
      <c r="U34270" s="16"/>
      <c r="V34270" s="16"/>
      <c r="W34270" s="16"/>
      <c r="AI34270" s="4"/>
      <c r="AJ34270" s="4"/>
    </row>
    <row r="34271" spans="1:36" x14ac:dyDescent="0.25">
      <c r="A34271" s="13"/>
      <c r="G34271" s="14"/>
      <c r="H34271" s="14"/>
      <c r="L34271" s="15"/>
      <c r="M34271" s="15"/>
      <c r="N34271" s="15"/>
      <c r="O34271" s="15"/>
      <c r="P34271" s="15"/>
      <c r="Q34271" s="13"/>
      <c r="R34271" s="13"/>
      <c r="S34271" s="13"/>
      <c r="T34271" s="13"/>
      <c r="U34271" s="16"/>
      <c r="V34271" s="16"/>
      <c r="W34271" s="16"/>
      <c r="AI34271" s="4"/>
      <c r="AJ34271" s="4"/>
    </row>
    <row r="34272" spans="1:36" x14ac:dyDescent="0.25">
      <c r="A34272" s="13"/>
      <c r="G34272" s="14"/>
      <c r="H34272" s="14"/>
      <c r="L34272" s="15"/>
      <c r="M34272" s="15"/>
      <c r="N34272" s="15"/>
      <c r="O34272" s="15"/>
      <c r="P34272" s="15"/>
      <c r="Q34272" s="13"/>
      <c r="R34272" s="13"/>
      <c r="S34272" s="13"/>
      <c r="T34272" s="13"/>
      <c r="U34272" s="16"/>
      <c r="V34272" s="16"/>
      <c r="W34272" s="16"/>
      <c r="AI34272" s="4"/>
      <c r="AJ34272" s="4"/>
    </row>
    <row r="34273" spans="1:36" x14ac:dyDescent="0.25">
      <c r="A34273" s="13"/>
      <c r="G34273" s="14"/>
      <c r="H34273" s="14"/>
      <c r="L34273" s="15"/>
      <c r="M34273" s="15"/>
      <c r="N34273" s="15"/>
      <c r="O34273" s="15"/>
      <c r="P34273" s="15"/>
      <c r="Q34273" s="13"/>
      <c r="R34273" s="13"/>
      <c r="S34273" s="13"/>
      <c r="T34273" s="13"/>
      <c r="U34273" s="16"/>
      <c r="V34273" s="16"/>
      <c r="W34273" s="16"/>
      <c r="AI34273" s="4"/>
      <c r="AJ34273" s="4"/>
    </row>
    <row r="34274" spans="1:36" x14ac:dyDescent="0.25">
      <c r="A34274" s="13"/>
      <c r="G34274" s="14"/>
      <c r="H34274" s="14"/>
      <c r="L34274" s="15"/>
      <c r="M34274" s="15"/>
      <c r="N34274" s="15"/>
      <c r="O34274" s="15"/>
      <c r="P34274" s="15"/>
      <c r="Q34274" s="13"/>
      <c r="R34274" s="13"/>
      <c r="S34274" s="13"/>
      <c r="T34274" s="13"/>
      <c r="U34274" s="16"/>
      <c r="V34274" s="16"/>
      <c r="W34274" s="16"/>
      <c r="AI34274" s="4"/>
      <c r="AJ34274" s="4"/>
    </row>
    <row r="34275" spans="1:36" x14ac:dyDescent="0.25">
      <c r="A34275" s="13"/>
      <c r="G34275" s="14"/>
      <c r="H34275" s="14"/>
      <c r="L34275" s="15"/>
      <c r="M34275" s="15"/>
      <c r="N34275" s="15"/>
      <c r="O34275" s="15"/>
      <c r="P34275" s="15"/>
      <c r="Q34275" s="13"/>
      <c r="R34275" s="13"/>
      <c r="S34275" s="13"/>
      <c r="T34275" s="13"/>
      <c r="U34275" s="16"/>
      <c r="V34275" s="16"/>
      <c r="W34275" s="16"/>
      <c r="AI34275" s="4"/>
      <c r="AJ34275" s="4"/>
    </row>
    <row r="34276" spans="1:36" x14ac:dyDescent="0.25">
      <c r="A34276" s="13"/>
      <c r="G34276" s="14"/>
      <c r="H34276" s="14"/>
      <c r="L34276" s="15"/>
      <c r="M34276" s="15"/>
      <c r="N34276" s="15"/>
      <c r="O34276" s="15"/>
      <c r="P34276" s="15"/>
      <c r="Q34276" s="13"/>
      <c r="R34276" s="13"/>
      <c r="S34276" s="13"/>
      <c r="T34276" s="13"/>
      <c r="U34276" s="16"/>
      <c r="V34276" s="16"/>
      <c r="W34276" s="16"/>
      <c r="AI34276" s="4"/>
      <c r="AJ34276" s="4"/>
    </row>
    <row r="34277" spans="1:36" x14ac:dyDescent="0.25">
      <c r="A34277" s="13"/>
      <c r="G34277" s="14"/>
      <c r="H34277" s="14"/>
      <c r="L34277" s="15"/>
      <c r="M34277" s="15"/>
      <c r="N34277" s="15"/>
      <c r="O34277" s="15"/>
      <c r="P34277" s="15"/>
      <c r="Q34277" s="13"/>
      <c r="R34277" s="13"/>
      <c r="S34277" s="13"/>
      <c r="T34277" s="13"/>
      <c r="U34277" s="16"/>
      <c r="V34277" s="16"/>
      <c r="W34277" s="16"/>
      <c r="AI34277" s="4"/>
      <c r="AJ34277" s="4"/>
    </row>
    <row r="34278" spans="1:36" x14ac:dyDescent="0.25">
      <c r="A34278" s="13"/>
      <c r="G34278" s="14"/>
      <c r="H34278" s="14"/>
      <c r="L34278" s="15"/>
      <c r="M34278" s="15"/>
      <c r="N34278" s="15"/>
      <c r="O34278" s="15"/>
      <c r="P34278" s="15"/>
      <c r="Q34278" s="13"/>
      <c r="R34278" s="13"/>
      <c r="S34278" s="13"/>
      <c r="T34278" s="13"/>
      <c r="U34278" s="16"/>
      <c r="V34278" s="16"/>
      <c r="W34278" s="16"/>
      <c r="AI34278" s="4"/>
      <c r="AJ34278" s="4"/>
    </row>
    <row r="34279" spans="1:36" x14ac:dyDescent="0.25">
      <c r="A34279" s="13"/>
      <c r="G34279" s="14"/>
      <c r="H34279" s="14"/>
      <c r="L34279" s="15"/>
      <c r="M34279" s="15"/>
      <c r="N34279" s="15"/>
      <c r="O34279" s="15"/>
      <c r="P34279" s="15"/>
      <c r="Q34279" s="13"/>
      <c r="R34279" s="13"/>
      <c r="S34279" s="13"/>
      <c r="T34279" s="13"/>
      <c r="U34279" s="16"/>
      <c r="V34279" s="16"/>
      <c r="W34279" s="16"/>
      <c r="AI34279" s="4"/>
      <c r="AJ34279" s="4"/>
    </row>
    <row r="34280" spans="1:36" x14ac:dyDescent="0.25">
      <c r="A34280" s="13"/>
      <c r="G34280" s="14"/>
      <c r="H34280" s="14"/>
      <c r="L34280" s="15"/>
      <c r="M34280" s="15"/>
      <c r="N34280" s="15"/>
      <c r="O34280" s="15"/>
      <c r="P34280" s="15"/>
      <c r="Q34280" s="13"/>
      <c r="R34280" s="13"/>
      <c r="S34280" s="13"/>
      <c r="T34280" s="13"/>
      <c r="U34280" s="16"/>
      <c r="V34280" s="16"/>
      <c r="W34280" s="16"/>
      <c r="AI34280" s="4"/>
      <c r="AJ34280" s="4"/>
    </row>
    <row r="34281" spans="1:36" x14ac:dyDescent="0.25">
      <c r="A34281" s="13"/>
      <c r="G34281" s="14"/>
      <c r="H34281" s="14"/>
      <c r="L34281" s="15"/>
      <c r="M34281" s="15"/>
      <c r="N34281" s="15"/>
      <c r="O34281" s="15"/>
      <c r="P34281" s="15"/>
      <c r="Q34281" s="13"/>
      <c r="R34281" s="13"/>
      <c r="S34281" s="13"/>
      <c r="T34281" s="13"/>
      <c r="U34281" s="16"/>
      <c r="V34281" s="16"/>
      <c r="W34281" s="16"/>
      <c r="AI34281" s="4"/>
      <c r="AJ34281" s="4"/>
    </row>
    <row r="34282" spans="1:36" x14ac:dyDescent="0.25">
      <c r="A34282" s="13"/>
      <c r="G34282" s="14"/>
      <c r="H34282" s="14"/>
      <c r="L34282" s="15"/>
      <c r="M34282" s="15"/>
      <c r="N34282" s="15"/>
      <c r="O34282" s="15"/>
      <c r="P34282" s="15"/>
      <c r="Q34282" s="13"/>
      <c r="R34282" s="13"/>
      <c r="S34282" s="13"/>
      <c r="T34282" s="13"/>
      <c r="U34282" s="16"/>
      <c r="V34282" s="16"/>
      <c r="W34282" s="16"/>
      <c r="AI34282" s="4"/>
      <c r="AJ34282" s="4"/>
    </row>
    <row r="34283" spans="1:36" x14ac:dyDescent="0.25">
      <c r="A34283" s="13"/>
      <c r="G34283" s="14"/>
      <c r="H34283" s="14"/>
      <c r="L34283" s="15"/>
      <c r="M34283" s="15"/>
      <c r="N34283" s="15"/>
      <c r="O34283" s="15"/>
      <c r="P34283" s="15"/>
      <c r="Q34283" s="13"/>
      <c r="R34283" s="13"/>
      <c r="S34283" s="13"/>
      <c r="T34283" s="13"/>
      <c r="U34283" s="16"/>
      <c r="V34283" s="16"/>
      <c r="W34283" s="16"/>
      <c r="AI34283" s="4"/>
      <c r="AJ34283" s="4"/>
    </row>
    <row r="34284" spans="1:36" x14ac:dyDescent="0.25">
      <c r="A34284" s="13"/>
      <c r="G34284" s="14"/>
      <c r="H34284" s="14"/>
      <c r="L34284" s="15"/>
      <c r="M34284" s="15"/>
      <c r="N34284" s="15"/>
      <c r="O34284" s="15"/>
      <c r="P34284" s="15"/>
      <c r="Q34284" s="13"/>
      <c r="R34284" s="13"/>
      <c r="S34284" s="13"/>
      <c r="T34284" s="13"/>
      <c r="U34284" s="16"/>
      <c r="V34284" s="16"/>
      <c r="W34284" s="16"/>
      <c r="AI34284" s="4"/>
      <c r="AJ34284" s="4"/>
    </row>
    <row r="34285" spans="1:36" x14ac:dyDescent="0.25">
      <c r="A34285" s="13"/>
      <c r="G34285" s="14"/>
      <c r="H34285" s="14"/>
      <c r="L34285" s="15"/>
      <c r="M34285" s="15"/>
      <c r="N34285" s="15"/>
      <c r="O34285" s="15"/>
      <c r="P34285" s="15"/>
      <c r="Q34285" s="13"/>
      <c r="R34285" s="13"/>
      <c r="S34285" s="13"/>
      <c r="T34285" s="13"/>
      <c r="U34285" s="16"/>
      <c r="V34285" s="16"/>
      <c r="W34285" s="16"/>
      <c r="AI34285" s="4"/>
      <c r="AJ34285" s="4"/>
    </row>
    <row r="34286" spans="1:36" x14ac:dyDescent="0.25">
      <c r="A34286" s="13"/>
      <c r="G34286" s="14"/>
      <c r="H34286" s="14"/>
      <c r="L34286" s="15"/>
      <c r="M34286" s="15"/>
      <c r="N34286" s="15"/>
      <c r="O34286" s="15"/>
      <c r="P34286" s="15"/>
      <c r="Q34286" s="13"/>
      <c r="R34286" s="13"/>
      <c r="S34286" s="13"/>
      <c r="T34286" s="13"/>
      <c r="U34286" s="16"/>
      <c r="V34286" s="16"/>
      <c r="W34286" s="16"/>
      <c r="AI34286" s="4"/>
      <c r="AJ34286" s="4"/>
    </row>
    <row r="34287" spans="1:36" x14ac:dyDescent="0.25">
      <c r="A34287" s="13"/>
      <c r="G34287" s="14"/>
      <c r="H34287" s="14"/>
      <c r="L34287" s="15"/>
      <c r="M34287" s="15"/>
      <c r="N34287" s="15"/>
      <c r="O34287" s="15"/>
      <c r="P34287" s="15"/>
      <c r="Q34287" s="13"/>
      <c r="R34287" s="13"/>
      <c r="S34287" s="13"/>
      <c r="T34287" s="13"/>
      <c r="U34287" s="16"/>
      <c r="V34287" s="16"/>
      <c r="W34287" s="16"/>
      <c r="AI34287" s="4"/>
      <c r="AJ34287" s="4"/>
    </row>
    <row r="34288" spans="1:36" x14ac:dyDescent="0.25">
      <c r="A34288" s="13"/>
      <c r="G34288" s="14"/>
      <c r="H34288" s="14"/>
      <c r="L34288" s="15"/>
      <c r="M34288" s="15"/>
      <c r="N34288" s="15"/>
      <c r="O34288" s="15"/>
      <c r="P34288" s="15"/>
      <c r="Q34288" s="13"/>
      <c r="R34288" s="13"/>
      <c r="S34288" s="13"/>
      <c r="T34288" s="13"/>
      <c r="U34288" s="16"/>
      <c r="V34288" s="16"/>
      <c r="W34288" s="16"/>
      <c r="AI34288" s="4"/>
      <c r="AJ34288" s="4"/>
    </row>
    <row r="34289" spans="1:36" x14ac:dyDescent="0.25">
      <c r="A34289" s="13"/>
      <c r="G34289" s="14"/>
      <c r="H34289" s="14"/>
      <c r="L34289" s="15"/>
      <c r="M34289" s="15"/>
      <c r="N34289" s="15"/>
      <c r="O34289" s="15"/>
      <c r="P34289" s="15"/>
      <c r="Q34289" s="13"/>
      <c r="R34289" s="13"/>
      <c r="S34289" s="13"/>
      <c r="T34289" s="13"/>
      <c r="U34289" s="16"/>
      <c r="V34289" s="16"/>
      <c r="W34289" s="16"/>
      <c r="AI34289" s="4"/>
      <c r="AJ34289" s="4"/>
    </row>
    <row r="34290" spans="1:36" x14ac:dyDescent="0.25">
      <c r="A34290" s="13"/>
      <c r="G34290" s="14"/>
      <c r="H34290" s="14"/>
      <c r="L34290" s="15"/>
      <c r="M34290" s="15"/>
      <c r="N34290" s="15"/>
      <c r="O34290" s="15"/>
      <c r="P34290" s="15"/>
      <c r="Q34290" s="13"/>
      <c r="R34290" s="13"/>
      <c r="S34290" s="13"/>
      <c r="T34290" s="13"/>
      <c r="U34290" s="16"/>
      <c r="V34290" s="16"/>
      <c r="W34290" s="16"/>
      <c r="AI34290" s="4"/>
      <c r="AJ34290" s="4"/>
    </row>
    <row r="34291" spans="1:36" x14ac:dyDescent="0.25">
      <c r="A34291" s="13"/>
      <c r="G34291" s="14"/>
      <c r="H34291" s="14"/>
      <c r="L34291" s="15"/>
      <c r="M34291" s="15"/>
      <c r="N34291" s="15"/>
      <c r="O34291" s="15"/>
      <c r="P34291" s="15"/>
      <c r="Q34291" s="13"/>
      <c r="R34291" s="13"/>
      <c r="S34291" s="13"/>
      <c r="T34291" s="13"/>
      <c r="U34291" s="16"/>
      <c r="V34291" s="16"/>
      <c r="W34291" s="16"/>
      <c r="AI34291" s="4"/>
      <c r="AJ34291" s="4"/>
    </row>
    <row r="34292" spans="1:36" x14ac:dyDescent="0.25">
      <c r="A34292" s="13"/>
      <c r="G34292" s="14"/>
      <c r="H34292" s="14"/>
      <c r="L34292" s="15"/>
      <c r="M34292" s="15"/>
      <c r="N34292" s="15"/>
      <c r="O34292" s="15"/>
      <c r="P34292" s="15"/>
      <c r="Q34292" s="13"/>
      <c r="R34292" s="13"/>
      <c r="S34292" s="13"/>
      <c r="T34292" s="13"/>
      <c r="U34292" s="16"/>
      <c r="V34292" s="16"/>
      <c r="W34292" s="16"/>
      <c r="AI34292" s="4"/>
      <c r="AJ34292" s="4"/>
    </row>
    <row r="34293" spans="1:36" x14ac:dyDescent="0.25">
      <c r="A34293" s="13"/>
      <c r="G34293" s="14"/>
      <c r="H34293" s="14"/>
      <c r="L34293" s="15"/>
      <c r="M34293" s="15"/>
      <c r="N34293" s="15"/>
      <c r="O34293" s="15"/>
      <c r="P34293" s="15"/>
      <c r="Q34293" s="13"/>
      <c r="R34293" s="13"/>
      <c r="S34293" s="13"/>
      <c r="T34293" s="13"/>
      <c r="U34293" s="16"/>
      <c r="V34293" s="16"/>
      <c r="W34293" s="16"/>
      <c r="AI34293" s="4"/>
      <c r="AJ34293" s="4"/>
    </row>
    <row r="34294" spans="1:36" x14ac:dyDescent="0.25">
      <c r="A34294" s="13"/>
      <c r="G34294" s="14"/>
      <c r="H34294" s="14"/>
      <c r="L34294" s="15"/>
      <c r="M34294" s="15"/>
      <c r="N34294" s="15"/>
      <c r="O34294" s="15"/>
      <c r="P34294" s="15"/>
      <c r="Q34294" s="13"/>
      <c r="R34294" s="13"/>
      <c r="S34294" s="13"/>
      <c r="T34294" s="13"/>
      <c r="U34294" s="16"/>
      <c r="V34294" s="16"/>
      <c r="W34294" s="16"/>
      <c r="AI34294" s="4"/>
      <c r="AJ34294" s="4"/>
    </row>
    <row r="34295" spans="1:36" x14ac:dyDescent="0.25">
      <c r="A34295" s="13"/>
      <c r="G34295" s="14"/>
      <c r="H34295" s="14"/>
      <c r="L34295" s="15"/>
      <c r="M34295" s="15"/>
      <c r="N34295" s="15"/>
      <c r="O34295" s="15"/>
      <c r="P34295" s="15"/>
      <c r="Q34295" s="13"/>
      <c r="R34295" s="13"/>
      <c r="S34295" s="13"/>
      <c r="T34295" s="13"/>
      <c r="U34295" s="16"/>
      <c r="V34295" s="16"/>
      <c r="W34295" s="16"/>
      <c r="AI34295" s="4"/>
      <c r="AJ34295" s="4"/>
    </row>
    <row r="34296" spans="1:36" x14ac:dyDescent="0.25">
      <c r="A34296" s="13"/>
      <c r="G34296" s="14"/>
      <c r="H34296" s="14"/>
      <c r="L34296" s="15"/>
      <c r="M34296" s="15"/>
      <c r="N34296" s="15"/>
      <c r="O34296" s="15"/>
      <c r="P34296" s="15"/>
      <c r="Q34296" s="13"/>
      <c r="R34296" s="13"/>
      <c r="S34296" s="13"/>
      <c r="T34296" s="13"/>
      <c r="U34296" s="16"/>
      <c r="V34296" s="16"/>
      <c r="W34296" s="16"/>
      <c r="AI34296" s="4"/>
      <c r="AJ34296" s="4"/>
    </row>
    <row r="34297" spans="1:36" x14ac:dyDescent="0.25">
      <c r="A34297" s="13"/>
      <c r="G34297" s="14"/>
      <c r="H34297" s="14"/>
      <c r="L34297" s="15"/>
      <c r="M34297" s="15"/>
      <c r="N34297" s="15"/>
      <c r="O34297" s="15"/>
      <c r="P34297" s="15"/>
      <c r="Q34297" s="13"/>
      <c r="R34297" s="13"/>
      <c r="S34297" s="13"/>
      <c r="T34297" s="13"/>
      <c r="U34297" s="16"/>
      <c r="V34297" s="16"/>
      <c r="W34297" s="16"/>
      <c r="AI34297" s="4"/>
      <c r="AJ34297" s="4"/>
    </row>
    <row r="34298" spans="1:36" x14ac:dyDescent="0.25">
      <c r="A34298" s="13"/>
      <c r="G34298" s="14"/>
      <c r="H34298" s="14"/>
      <c r="L34298" s="15"/>
      <c r="M34298" s="15"/>
      <c r="N34298" s="15"/>
      <c r="O34298" s="15"/>
      <c r="P34298" s="15"/>
      <c r="Q34298" s="13"/>
      <c r="R34298" s="13"/>
      <c r="S34298" s="13"/>
      <c r="T34298" s="13"/>
      <c r="U34298" s="16"/>
      <c r="V34298" s="16"/>
      <c r="W34298" s="16"/>
      <c r="AI34298" s="4"/>
      <c r="AJ34298" s="4"/>
    </row>
    <row r="34299" spans="1:36" x14ac:dyDescent="0.25">
      <c r="A34299" s="13"/>
      <c r="G34299" s="14"/>
      <c r="H34299" s="14"/>
      <c r="L34299" s="15"/>
      <c r="M34299" s="15"/>
      <c r="N34299" s="15"/>
      <c r="O34299" s="15"/>
      <c r="P34299" s="15"/>
      <c r="Q34299" s="13"/>
      <c r="R34299" s="13"/>
      <c r="S34299" s="13"/>
      <c r="T34299" s="13"/>
      <c r="U34299" s="16"/>
      <c r="V34299" s="16"/>
      <c r="W34299" s="16"/>
      <c r="AI34299" s="4"/>
      <c r="AJ34299" s="4"/>
    </row>
    <row r="34300" spans="1:36" x14ac:dyDescent="0.25">
      <c r="A34300" s="13"/>
      <c r="G34300" s="14"/>
      <c r="H34300" s="14"/>
      <c r="L34300" s="15"/>
      <c r="M34300" s="15"/>
      <c r="N34300" s="15"/>
      <c r="O34300" s="15"/>
      <c r="P34300" s="15"/>
      <c r="Q34300" s="13"/>
      <c r="R34300" s="13"/>
      <c r="S34300" s="13"/>
      <c r="T34300" s="13"/>
      <c r="U34300" s="16"/>
      <c r="V34300" s="16"/>
      <c r="W34300" s="16"/>
      <c r="AI34300" s="4"/>
      <c r="AJ34300" s="4"/>
    </row>
    <row r="34301" spans="1:36" x14ac:dyDescent="0.25">
      <c r="A34301" s="13"/>
      <c r="G34301" s="14"/>
      <c r="H34301" s="14"/>
      <c r="L34301" s="15"/>
      <c r="M34301" s="15"/>
      <c r="N34301" s="15"/>
      <c r="O34301" s="15"/>
      <c r="P34301" s="15"/>
      <c r="Q34301" s="13"/>
      <c r="R34301" s="13"/>
      <c r="S34301" s="13"/>
      <c r="T34301" s="13"/>
      <c r="U34301" s="16"/>
      <c r="V34301" s="16"/>
      <c r="W34301" s="16"/>
      <c r="AI34301" s="4"/>
      <c r="AJ34301" s="4"/>
    </row>
    <row r="34302" spans="1:36" x14ac:dyDescent="0.25">
      <c r="A34302" s="13"/>
      <c r="G34302" s="14"/>
      <c r="H34302" s="14"/>
      <c r="L34302" s="15"/>
      <c r="M34302" s="15"/>
      <c r="N34302" s="15"/>
      <c r="O34302" s="15"/>
      <c r="P34302" s="15"/>
      <c r="Q34302" s="13"/>
      <c r="R34302" s="13"/>
      <c r="S34302" s="13"/>
      <c r="T34302" s="13"/>
      <c r="U34302" s="16"/>
      <c r="V34302" s="16"/>
      <c r="W34302" s="16"/>
      <c r="AI34302" s="4"/>
      <c r="AJ34302" s="4"/>
    </row>
    <row r="34303" spans="1:36" x14ac:dyDescent="0.25">
      <c r="A34303" s="13"/>
      <c r="G34303" s="14"/>
      <c r="H34303" s="14"/>
      <c r="L34303" s="15"/>
      <c r="M34303" s="15"/>
      <c r="N34303" s="15"/>
      <c r="O34303" s="15"/>
      <c r="P34303" s="15"/>
      <c r="Q34303" s="13"/>
      <c r="R34303" s="13"/>
      <c r="S34303" s="13"/>
      <c r="T34303" s="13"/>
      <c r="U34303" s="16"/>
      <c r="V34303" s="16"/>
      <c r="W34303" s="16"/>
      <c r="AI34303" s="4"/>
      <c r="AJ34303" s="4"/>
    </row>
    <row r="34304" spans="1:36" x14ac:dyDescent="0.25">
      <c r="A34304" s="13"/>
      <c r="G34304" s="14"/>
      <c r="H34304" s="14"/>
      <c r="L34304" s="15"/>
      <c r="M34304" s="15"/>
      <c r="N34304" s="15"/>
      <c r="O34304" s="15"/>
      <c r="P34304" s="15"/>
      <c r="Q34304" s="13"/>
      <c r="R34304" s="13"/>
      <c r="S34304" s="13"/>
      <c r="T34304" s="13"/>
      <c r="U34304" s="16"/>
      <c r="V34304" s="16"/>
      <c r="W34304" s="16"/>
      <c r="AI34304" s="4"/>
      <c r="AJ34304" s="4"/>
    </row>
    <row r="34305" spans="1:36" x14ac:dyDescent="0.25">
      <c r="A34305" s="13"/>
      <c r="G34305" s="14"/>
      <c r="H34305" s="14"/>
      <c r="L34305" s="15"/>
      <c r="M34305" s="15"/>
      <c r="N34305" s="15"/>
      <c r="O34305" s="15"/>
      <c r="P34305" s="15"/>
      <c r="Q34305" s="13"/>
      <c r="R34305" s="13"/>
      <c r="S34305" s="13"/>
      <c r="T34305" s="13"/>
      <c r="U34305" s="16"/>
      <c r="V34305" s="16"/>
      <c r="W34305" s="16"/>
      <c r="AI34305" s="4"/>
      <c r="AJ34305" s="4"/>
    </row>
    <row r="34306" spans="1:36" x14ac:dyDescent="0.25">
      <c r="A34306" s="13"/>
      <c r="G34306" s="14"/>
      <c r="H34306" s="14"/>
      <c r="L34306" s="15"/>
      <c r="M34306" s="15"/>
      <c r="N34306" s="15"/>
      <c r="O34306" s="15"/>
      <c r="P34306" s="15"/>
      <c r="Q34306" s="13"/>
      <c r="R34306" s="13"/>
      <c r="S34306" s="13"/>
      <c r="T34306" s="13"/>
      <c r="U34306" s="16"/>
      <c r="V34306" s="16"/>
      <c r="W34306" s="16"/>
      <c r="AI34306" s="4"/>
      <c r="AJ34306" s="4"/>
    </row>
    <row r="34307" spans="1:36" x14ac:dyDescent="0.25">
      <c r="A34307" s="13"/>
      <c r="G34307" s="14"/>
      <c r="H34307" s="14"/>
      <c r="L34307" s="15"/>
      <c r="M34307" s="15"/>
      <c r="N34307" s="15"/>
      <c r="O34307" s="15"/>
      <c r="P34307" s="15"/>
      <c r="Q34307" s="13"/>
      <c r="R34307" s="13"/>
      <c r="S34307" s="13"/>
      <c r="T34307" s="13"/>
      <c r="U34307" s="16"/>
      <c r="V34307" s="16"/>
      <c r="W34307" s="16"/>
      <c r="AI34307" s="4"/>
      <c r="AJ34307" s="4"/>
    </row>
    <row r="34308" spans="1:36" x14ac:dyDescent="0.25">
      <c r="A34308" s="13"/>
      <c r="G34308" s="14"/>
      <c r="H34308" s="14"/>
      <c r="L34308" s="15"/>
      <c r="M34308" s="15"/>
      <c r="N34308" s="15"/>
      <c r="O34308" s="15"/>
      <c r="P34308" s="15"/>
      <c r="Q34308" s="13"/>
      <c r="R34308" s="13"/>
      <c r="S34308" s="13"/>
      <c r="T34308" s="13"/>
      <c r="U34308" s="16"/>
      <c r="V34308" s="16"/>
      <c r="W34308" s="16"/>
      <c r="AI34308" s="4"/>
      <c r="AJ34308" s="4"/>
    </row>
    <row r="34309" spans="1:36" x14ac:dyDescent="0.25">
      <c r="A34309" s="13"/>
      <c r="G34309" s="14"/>
      <c r="H34309" s="14"/>
      <c r="L34309" s="15"/>
      <c r="M34309" s="15"/>
      <c r="N34309" s="15"/>
      <c r="O34309" s="15"/>
      <c r="P34309" s="15"/>
      <c r="Q34309" s="13"/>
      <c r="R34309" s="13"/>
      <c r="S34309" s="13"/>
      <c r="T34309" s="13"/>
      <c r="U34309" s="16"/>
      <c r="V34309" s="16"/>
      <c r="W34309" s="16"/>
      <c r="AI34309" s="4"/>
      <c r="AJ34309" s="4"/>
    </row>
    <row r="34310" spans="1:36" x14ac:dyDescent="0.25">
      <c r="A34310" s="13"/>
      <c r="G34310" s="14"/>
      <c r="H34310" s="14"/>
      <c r="L34310" s="15"/>
      <c r="M34310" s="15"/>
      <c r="N34310" s="15"/>
      <c r="O34310" s="15"/>
      <c r="P34310" s="15"/>
      <c r="Q34310" s="13"/>
      <c r="R34310" s="13"/>
      <c r="S34310" s="13"/>
      <c r="T34310" s="13"/>
      <c r="U34310" s="16"/>
      <c r="V34310" s="16"/>
      <c r="W34310" s="16"/>
      <c r="AI34310" s="4"/>
      <c r="AJ34310" s="4"/>
    </row>
    <row r="34311" spans="1:36" x14ac:dyDescent="0.25">
      <c r="A34311" s="13"/>
      <c r="G34311" s="14"/>
      <c r="H34311" s="14"/>
      <c r="L34311" s="15"/>
      <c r="M34311" s="15"/>
      <c r="N34311" s="15"/>
      <c r="O34311" s="15"/>
      <c r="P34311" s="15"/>
      <c r="Q34311" s="13"/>
      <c r="R34311" s="13"/>
      <c r="S34311" s="13"/>
      <c r="T34311" s="13"/>
      <c r="U34311" s="16"/>
      <c r="V34311" s="16"/>
      <c r="W34311" s="16"/>
      <c r="AI34311" s="4"/>
      <c r="AJ34311" s="4"/>
    </row>
    <row r="34312" spans="1:36" x14ac:dyDescent="0.25">
      <c r="A34312" s="13"/>
      <c r="G34312" s="14"/>
      <c r="H34312" s="14"/>
      <c r="L34312" s="15"/>
      <c r="M34312" s="15"/>
      <c r="N34312" s="15"/>
      <c r="O34312" s="15"/>
      <c r="P34312" s="15"/>
      <c r="Q34312" s="13"/>
      <c r="R34312" s="13"/>
      <c r="S34312" s="13"/>
      <c r="T34312" s="13"/>
      <c r="U34312" s="16"/>
      <c r="V34312" s="16"/>
      <c r="W34312" s="16"/>
      <c r="AI34312" s="4"/>
      <c r="AJ34312" s="4"/>
    </row>
    <row r="34313" spans="1:36" x14ac:dyDescent="0.25">
      <c r="A34313" s="13"/>
      <c r="G34313" s="14"/>
      <c r="H34313" s="14"/>
      <c r="L34313" s="15"/>
      <c r="M34313" s="15"/>
      <c r="N34313" s="15"/>
      <c r="O34313" s="15"/>
      <c r="P34313" s="15"/>
      <c r="Q34313" s="13"/>
      <c r="R34313" s="13"/>
      <c r="S34313" s="13"/>
      <c r="T34313" s="13"/>
      <c r="U34313" s="16"/>
      <c r="V34313" s="16"/>
      <c r="W34313" s="16"/>
      <c r="AI34313" s="4"/>
      <c r="AJ34313" s="4"/>
    </row>
    <row r="34314" spans="1:36" x14ac:dyDescent="0.25">
      <c r="A34314" s="13"/>
      <c r="G34314" s="14"/>
      <c r="H34314" s="14"/>
      <c r="L34314" s="15"/>
      <c r="M34314" s="15"/>
      <c r="N34314" s="15"/>
      <c r="O34314" s="15"/>
      <c r="P34314" s="15"/>
      <c r="Q34314" s="13"/>
      <c r="R34314" s="13"/>
      <c r="S34314" s="13"/>
      <c r="T34314" s="13"/>
      <c r="U34314" s="16"/>
      <c r="V34314" s="16"/>
      <c r="W34314" s="16"/>
      <c r="AI34314" s="4"/>
      <c r="AJ34314" s="4"/>
    </row>
    <row r="34315" spans="1:36" x14ac:dyDescent="0.25">
      <c r="A34315" s="13"/>
      <c r="G34315" s="14"/>
      <c r="H34315" s="14"/>
      <c r="L34315" s="15"/>
      <c r="M34315" s="15"/>
      <c r="N34315" s="15"/>
      <c r="O34315" s="15"/>
      <c r="P34315" s="15"/>
      <c r="Q34315" s="13"/>
      <c r="R34315" s="13"/>
      <c r="S34315" s="13"/>
      <c r="T34315" s="13"/>
      <c r="U34315" s="16"/>
      <c r="V34315" s="16"/>
      <c r="W34315" s="16"/>
      <c r="AI34315" s="4"/>
      <c r="AJ34315" s="4"/>
    </row>
    <row r="34316" spans="1:36" x14ac:dyDescent="0.25">
      <c r="A34316" s="13"/>
      <c r="G34316" s="14"/>
      <c r="H34316" s="14"/>
      <c r="L34316" s="15"/>
      <c r="M34316" s="15"/>
      <c r="N34316" s="15"/>
      <c r="O34316" s="15"/>
      <c r="P34316" s="15"/>
      <c r="Q34316" s="13"/>
      <c r="R34316" s="13"/>
      <c r="S34316" s="13"/>
      <c r="T34316" s="13"/>
      <c r="U34316" s="16"/>
      <c r="V34316" s="16"/>
      <c r="W34316" s="16"/>
      <c r="AI34316" s="4"/>
      <c r="AJ34316" s="4"/>
    </row>
    <row r="34317" spans="1:36" x14ac:dyDescent="0.25">
      <c r="A34317" s="13"/>
      <c r="G34317" s="14"/>
      <c r="H34317" s="14"/>
      <c r="L34317" s="15"/>
      <c r="M34317" s="15"/>
      <c r="N34317" s="15"/>
      <c r="O34317" s="15"/>
      <c r="P34317" s="15"/>
      <c r="Q34317" s="13"/>
      <c r="R34317" s="13"/>
      <c r="S34317" s="13"/>
      <c r="T34317" s="13"/>
      <c r="U34317" s="16"/>
      <c r="V34317" s="16"/>
      <c r="W34317" s="16"/>
      <c r="AI34317" s="4"/>
      <c r="AJ34317" s="4"/>
    </row>
    <row r="34318" spans="1:36" x14ac:dyDescent="0.25">
      <c r="A34318" s="13"/>
      <c r="G34318" s="14"/>
      <c r="H34318" s="14"/>
      <c r="L34318" s="15"/>
      <c r="M34318" s="15"/>
      <c r="N34318" s="15"/>
      <c r="O34318" s="15"/>
      <c r="P34318" s="15"/>
      <c r="Q34318" s="13"/>
      <c r="R34318" s="13"/>
      <c r="S34318" s="13"/>
      <c r="T34318" s="13"/>
      <c r="U34318" s="16"/>
      <c r="V34318" s="16"/>
      <c r="W34318" s="16"/>
      <c r="AI34318" s="4"/>
      <c r="AJ34318" s="4"/>
    </row>
    <row r="34319" spans="1:36" x14ac:dyDescent="0.25">
      <c r="A34319" s="13"/>
      <c r="G34319" s="14"/>
      <c r="H34319" s="14"/>
      <c r="L34319" s="15"/>
      <c r="M34319" s="15"/>
      <c r="N34319" s="15"/>
      <c r="O34319" s="15"/>
      <c r="P34319" s="15"/>
      <c r="Q34319" s="13"/>
      <c r="R34319" s="13"/>
      <c r="S34319" s="13"/>
      <c r="T34319" s="13"/>
      <c r="U34319" s="16"/>
      <c r="V34319" s="16"/>
      <c r="W34319" s="16"/>
      <c r="AI34319" s="4"/>
      <c r="AJ34319" s="4"/>
    </row>
    <row r="34320" spans="1:36" x14ac:dyDescent="0.25">
      <c r="A34320" s="13"/>
      <c r="G34320" s="14"/>
      <c r="H34320" s="14"/>
      <c r="L34320" s="15"/>
      <c r="M34320" s="15"/>
      <c r="N34320" s="15"/>
      <c r="O34320" s="15"/>
      <c r="P34320" s="15"/>
      <c r="Q34320" s="13"/>
      <c r="R34320" s="13"/>
      <c r="S34320" s="13"/>
      <c r="T34320" s="13"/>
      <c r="U34320" s="16"/>
      <c r="V34320" s="16"/>
      <c r="W34320" s="16"/>
      <c r="AI34320" s="4"/>
      <c r="AJ34320" s="4"/>
    </row>
    <row r="34321" spans="1:36" x14ac:dyDescent="0.25">
      <c r="A34321" s="13"/>
      <c r="G34321" s="14"/>
      <c r="H34321" s="14"/>
      <c r="L34321" s="15"/>
      <c r="M34321" s="15"/>
      <c r="N34321" s="15"/>
      <c r="O34321" s="15"/>
      <c r="P34321" s="15"/>
      <c r="Q34321" s="13"/>
      <c r="R34321" s="13"/>
      <c r="S34321" s="13"/>
      <c r="T34321" s="13"/>
      <c r="U34321" s="16"/>
      <c r="V34321" s="16"/>
      <c r="W34321" s="16"/>
      <c r="AI34321" s="4"/>
      <c r="AJ34321" s="4"/>
    </row>
    <row r="34322" spans="1:36" x14ac:dyDescent="0.25">
      <c r="A34322" s="13"/>
      <c r="G34322" s="14"/>
      <c r="H34322" s="14"/>
      <c r="L34322" s="15"/>
      <c r="M34322" s="15"/>
      <c r="N34322" s="15"/>
      <c r="O34322" s="15"/>
      <c r="P34322" s="15"/>
      <c r="Q34322" s="13"/>
      <c r="R34322" s="13"/>
      <c r="S34322" s="13"/>
      <c r="T34322" s="13"/>
      <c r="U34322" s="16"/>
      <c r="V34322" s="16"/>
      <c r="W34322" s="16"/>
      <c r="AI34322" s="4"/>
      <c r="AJ34322" s="4"/>
    </row>
    <row r="34323" spans="1:36" x14ac:dyDescent="0.25">
      <c r="A34323" s="13"/>
      <c r="G34323" s="14"/>
      <c r="H34323" s="14"/>
      <c r="L34323" s="15"/>
      <c r="M34323" s="15"/>
      <c r="N34323" s="15"/>
      <c r="O34323" s="15"/>
      <c r="P34323" s="15"/>
      <c r="Q34323" s="13"/>
      <c r="R34323" s="13"/>
      <c r="S34323" s="13"/>
      <c r="T34323" s="13"/>
      <c r="U34323" s="16"/>
      <c r="V34323" s="16"/>
      <c r="W34323" s="16"/>
      <c r="AI34323" s="4"/>
      <c r="AJ34323" s="4"/>
    </row>
    <row r="34324" spans="1:36" x14ac:dyDescent="0.25">
      <c r="A34324" s="13"/>
      <c r="G34324" s="14"/>
      <c r="H34324" s="14"/>
      <c r="L34324" s="15"/>
      <c r="M34324" s="15"/>
      <c r="N34324" s="15"/>
      <c r="O34324" s="15"/>
      <c r="P34324" s="15"/>
      <c r="Q34324" s="13"/>
      <c r="R34324" s="13"/>
      <c r="S34324" s="13"/>
      <c r="T34324" s="13"/>
      <c r="U34324" s="16"/>
      <c r="V34324" s="16"/>
      <c r="W34324" s="16"/>
      <c r="AI34324" s="4"/>
      <c r="AJ34324" s="4"/>
    </row>
    <row r="34325" spans="1:36" x14ac:dyDescent="0.25">
      <c r="A34325" s="13"/>
      <c r="G34325" s="14"/>
      <c r="H34325" s="14"/>
      <c r="L34325" s="15"/>
      <c r="M34325" s="15"/>
      <c r="N34325" s="15"/>
      <c r="O34325" s="15"/>
      <c r="P34325" s="15"/>
      <c r="Q34325" s="13"/>
      <c r="R34325" s="13"/>
      <c r="S34325" s="13"/>
      <c r="T34325" s="13"/>
      <c r="U34325" s="16"/>
      <c r="V34325" s="16"/>
      <c r="W34325" s="16"/>
      <c r="AI34325" s="4"/>
      <c r="AJ34325" s="4"/>
    </row>
    <row r="34326" spans="1:36" x14ac:dyDescent="0.25">
      <c r="A34326" s="13"/>
      <c r="G34326" s="14"/>
      <c r="H34326" s="14"/>
      <c r="L34326" s="15"/>
      <c r="M34326" s="15"/>
      <c r="N34326" s="15"/>
      <c r="O34326" s="15"/>
      <c r="P34326" s="15"/>
      <c r="Q34326" s="13"/>
      <c r="R34326" s="13"/>
      <c r="S34326" s="13"/>
      <c r="T34326" s="13"/>
      <c r="U34326" s="16"/>
      <c r="V34326" s="16"/>
      <c r="W34326" s="16"/>
      <c r="AI34326" s="4"/>
      <c r="AJ34326" s="4"/>
    </row>
    <row r="34327" spans="1:36" x14ac:dyDescent="0.25">
      <c r="A34327" s="13"/>
      <c r="G34327" s="14"/>
      <c r="H34327" s="14"/>
      <c r="L34327" s="15"/>
      <c r="M34327" s="15"/>
      <c r="N34327" s="15"/>
      <c r="O34327" s="15"/>
      <c r="P34327" s="15"/>
      <c r="Q34327" s="13"/>
      <c r="R34327" s="13"/>
      <c r="S34327" s="13"/>
      <c r="T34327" s="13"/>
      <c r="U34327" s="16"/>
      <c r="V34327" s="16"/>
      <c r="W34327" s="16"/>
      <c r="AI34327" s="4"/>
      <c r="AJ34327" s="4"/>
    </row>
    <row r="34328" spans="1:36" x14ac:dyDescent="0.25">
      <c r="A34328" s="13"/>
      <c r="G34328" s="14"/>
      <c r="H34328" s="14"/>
      <c r="L34328" s="15"/>
      <c r="M34328" s="15"/>
      <c r="N34328" s="15"/>
      <c r="O34328" s="15"/>
      <c r="P34328" s="15"/>
      <c r="Q34328" s="13"/>
      <c r="R34328" s="13"/>
      <c r="S34328" s="13"/>
      <c r="T34328" s="13"/>
      <c r="U34328" s="16"/>
      <c r="V34328" s="16"/>
      <c r="W34328" s="16"/>
      <c r="AI34328" s="4"/>
      <c r="AJ34328" s="4"/>
    </row>
    <row r="34329" spans="1:36" x14ac:dyDescent="0.25">
      <c r="A34329" s="13"/>
      <c r="G34329" s="14"/>
      <c r="H34329" s="14"/>
      <c r="L34329" s="15"/>
      <c r="M34329" s="15"/>
      <c r="N34329" s="15"/>
      <c r="O34329" s="15"/>
      <c r="P34329" s="15"/>
      <c r="Q34329" s="13"/>
      <c r="R34329" s="13"/>
      <c r="S34329" s="13"/>
      <c r="T34329" s="13"/>
      <c r="U34329" s="16"/>
      <c r="V34329" s="16"/>
      <c r="W34329" s="16"/>
      <c r="AI34329" s="4"/>
      <c r="AJ34329" s="4"/>
    </row>
    <row r="34330" spans="1:36" x14ac:dyDescent="0.25">
      <c r="A34330" s="13"/>
      <c r="G34330" s="14"/>
      <c r="H34330" s="14"/>
      <c r="L34330" s="15"/>
      <c r="M34330" s="15"/>
      <c r="N34330" s="15"/>
      <c r="O34330" s="15"/>
      <c r="P34330" s="15"/>
      <c r="Q34330" s="13"/>
      <c r="R34330" s="13"/>
      <c r="S34330" s="13"/>
      <c r="T34330" s="13"/>
      <c r="U34330" s="16"/>
      <c r="V34330" s="16"/>
      <c r="W34330" s="16"/>
      <c r="AI34330" s="4"/>
      <c r="AJ34330" s="4"/>
    </row>
    <row r="34331" spans="1:36" x14ac:dyDescent="0.25">
      <c r="A34331" s="13"/>
      <c r="G34331" s="14"/>
      <c r="H34331" s="14"/>
      <c r="L34331" s="15"/>
      <c r="M34331" s="15"/>
      <c r="N34331" s="15"/>
      <c r="O34331" s="15"/>
      <c r="P34331" s="15"/>
      <c r="Q34331" s="13"/>
      <c r="R34331" s="13"/>
      <c r="S34331" s="13"/>
      <c r="T34331" s="13"/>
      <c r="U34331" s="16"/>
      <c r="V34331" s="16"/>
      <c r="W34331" s="16"/>
      <c r="AI34331" s="4"/>
      <c r="AJ34331" s="4"/>
    </row>
    <row r="34332" spans="1:36" x14ac:dyDescent="0.25">
      <c r="A34332" s="13"/>
      <c r="G34332" s="14"/>
      <c r="H34332" s="14"/>
      <c r="L34332" s="15"/>
      <c r="M34332" s="15"/>
      <c r="N34332" s="15"/>
      <c r="O34332" s="15"/>
      <c r="P34332" s="15"/>
      <c r="Q34332" s="13"/>
      <c r="R34332" s="13"/>
      <c r="S34332" s="13"/>
      <c r="T34332" s="13"/>
      <c r="U34332" s="16"/>
      <c r="V34332" s="16"/>
      <c r="W34332" s="16"/>
      <c r="AI34332" s="4"/>
      <c r="AJ34332" s="4"/>
    </row>
    <row r="34333" spans="1:36" x14ac:dyDescent="0.25">
      <c r="A34333" s="13"/>
      <c r="G34333" s="14"/>
      <c r="H34333" s="14"/>
      <c r="L34333" s="15"/>
      <c r="M34333" s="15"/>
      <c r="N34333" s="15"/>
      <c r="O34333" s="15"/>
      <c r="P34333" s="15"/>
      <c r="Q34333" s="13"/>
      <c r="R34333" s="13"/>
      <c r="S34333" s="13"/>
      <c r="T34333" s="13"/>
      <c r="U34333" s="16"/>
      <c r="V34333" s="16"/>
      <c r="W34333" s="16"/>
      <c r="AI34333" s="4"/>
      <c r="AJ34333" s="4"/>
    </row>
    <row r="34334" spans="1:36" x14ac:dyDescent="0.25">
      <c r="A34334" s="13"/>
      <c r="G34334" s="14"/>
      <c r="H34334" s="14"/>
      <c r="L34334" s="15"/>
      <c r="M34334" s="15"/>
      <c r="N34334" s="15"/>
      <c r="O34334" s="15"/>
      <c r="P34334" s="15"/>
      <c r="Q34334" s="13"/>
      <c r="R34334" s="13"/>
      <c r="S34334" s="13"/>
      <c r="T34334" s="13"/>
      <c r="U34334" s="16"/>
      <c r="V34334" s="16"/>
      <c r="W34334" s="16"/>
      <c r="AI34334" s="4"/>
      <c r="AJ34334" s="4"/>
    </row>
    <row r="34335" spans="1:36" x14ac:dyDescent="0.25">
      <c r="A34335" s="13"/>
      <c r="G34335" s="14"/>
      <c r="H34335" s="14"/>
      <c r="L34335" s="15"/>
      <c r="M34335" s="15"/>
      <c r="N34335" s="15"/>
      <c r="O34335" s="15"/>
      <c r="P34335" s="15"/>
      <c r="Q34335" s="13"/>
      <c r="R34335" s="13"/>
      <c r="S34335" s="13"/>
      <c r="T34335" s="13"/>
      <c r="U34335" s="16"/>
      <c r="V34335" s="16"/>
      <c r="W34335" s="16"/>
      <c r="AI34335" s="4"/>
      <c r="AJ34335" s="4"/>
    </row>
    <row r="34336" spans="1:36" x14ac:dyDescent="0.25">
      <c r="A34336" s="13"/>
      <c r="G34336" s="14"/>
      <c r="H34336" s="14"/>
      <c r="L34336" s="15"/>
      <c r="M34336" s="15"/>
      <c r="N34336" s="15"/>
      <c r="O34336" s="15"/>
      <c r="P34336" s="15"/>
      <c r="Q34336" s="13"/>
      <c r="R34336" s="13"/>
      <c r="S34336" s="13"/>
      <c r="T34336" s="13"/>
      <c r="U34336" s="16"/>
      <c r="V34336" s="16"/>
      <c r="W34336" s="16"/>
      <c r="AI34336" s="4"/>
      <c r="AJ34336" s="4"/>
    </row>
    <row r="34337" spans="1:36" x14ac:dyDescent="0.25">
      <c r="A34337" s="13"/>
      <c r="G34337" s="14"/>
      <c r="H34337" s="14"/>
      <c r="L34337" s="15"/>
      <c r="M34337" s="15"/>
      <c r="N34337" s="15"/>
      <c r="O34337" s="15"/>
      <c r="P34337" s="15"/>
      <c r="Q34337" s="13"/>
      <c r="R34337" s="13"/>
      <c r="S34337" s="13"/>
      <c r="T34337" s="13"/>
      <c r="U34337" s="16"/>
      <c r="V34337" s="16"/>
      <c r="W34337" s="16"/>
      <c r="AI34337" s="4"/>
      <c r="AJ34337" s="4"/>
    </row>
    <row r="34338" spans="1:36" x14ac:dyDescent="0.25">
      <c r="A34338" s="13"/>
      <c r="G34338" s="14"/>
      <c r="H34338" s="14"/>
      <c r="L34338" s="15"/>
      <c r="M34338" s="15"/>
      <c r="N34338" s="15"/>
      <c r="O34338" s="15"/>
      <c r="P34338" s="15"/>
      <c r="Q34338" s="13"/>
      <c r="R34338" s="13"/>
      <c r="S34338" s="13"/>
      <c r="T34338" s="13"/>
      <c r="U34338" s="16"/>
      <c r="V34338" s="16"/>
      <c r="W34338" s="16"/>
      <c r="AI34338" s="4"/>
      <c r="AJ34338" s="4"/>
    </row>
    <row r="34339" spans="1:36" x14ac:dyDescent="0.25">
      <c r="A34339" s="13"/>
      <c r="G34339" s="14"/>
      <c r="H34339" s="14"/>
      <c r="L34339" s="15"/>
      <c r="M34339" s="15"/>
      <c r="N34339" s="15"/>
      <c r="O34339" s="15"/>
      <c r="P34339" s="15"/>
      <c r="Q34339" s="13"/>
      <c r="R34339" s="13"/>
      <c r="S34339" s="13"/>
      <c r="T34339" s="13"/>
      <c r="U34339" s="16"/>
      <c r="V34339" s="16"/>
      <c r="W34339" s="16"/>
      <c r="AI34339" s="4"/>
      <c r="AJ34339" s="4"/>
    </row>
    <row r="34340" spans="1:36" x14ac:dyDescent="0.25">
      <c r="A34340" s="13"/>
      <c r="G34340" s="14"/>
      <c r="H34340" s="14"/>
      <c r="L34340" s="15"/>
      <c r="M34340" s="15"/>
      <c r="N34340" s="15"/>
      <c r="O34340" s="15"/>
      <c r="P34340" s="15"/>
      <c r="Q34340" s="13"/>
      <c r="R34340" s="13"/>
      <c r="S34340" s="13"/>
      <c r="T34340" s="13"/>
      <c r="U34340" s="16"/>
      <c r="V34340" s="16"/>
      <c r="W34340" s="16"/>
      <c r="AI34340" s="4"/>
      <c r="AJ34340" s="4"/>
    </row>
    <row r="34341" spans="1:36" x14ac:dyDescent="0.25">
      <c r="A34341" s="13"/>
      <c r="G34341" s="14"/>
      <c r="H34341" s="14"/>
      <c r="L34341" s="15"/>
      <c r="M34341" s="15"/>
      <c r="N34341" s="15"/>
      <c r="O34341" s="15"/>
      <c r="P34341" s="15"/>
      <c r="Q34341" s="13"/>
      <c r="R34341" s="13"/>
      <c r="S34341" s="13"/>
      <c r="T34341" s="13"/>
      <c r="U34341" s="16"/>
      <c r="V34341" s="16"/>
      <c r="W34341" s="16"/>
      <c r="AI34341" s="4"/>
      <c r="AJ34341" s="4"/>
    </row>
    <row r="34342" spans="1:36" x14ac:dyDescent="0.25">
      <c r="A34342" s="13"/>
      <c r="G34342" s="14"/>
      <c r="H34342" s="14"/>
      <c r="L34342" s="15"/>
      <c r="M34342" s="15"/>
      <c r="N34342" s="15"/>
      <c r="O34342" s="15"/>
      <c r="P34342" s="15"/>
      <c r="Q34342" s="13"/>
      <c r="R34342" s="13"/>
      <c r="S34342" s="13"/>
      <c r="T34342" s="13"/>
      <c r="U34342" s="16"/>
      <c r="V34342" s="16"/>
      <c r="W34342" s="16"/>
      <c r="AI34342" s="4"/>
      <c r="AJ34342" s="4"/>
    </row>
    <row r="34343" spans="1:36" x14ac:dyDescent="0.25">
      <c r="A34343" s="13"/>
      <c r="G34343" s="14"/>
      <c r="H34343" s="14"/>
      <c r="L34343" s="15"/>
      <c r="M34343" s="15"/>
      <c r="N34343" s="15"/>
      <c r="O34343" s="15"/>
      <c r="P34343" s="15"/>
      <c r="Q34343" s="13"/>
      <c r="R34343" s="13"/>
      <c r="S34343" s="13"/>
      <c r="T34343" s="13"/>
      <c r="U34343" s="16"/>
      <c r="V34343" s="16"/>
      <c r="W34343" s="16"/>
      <c r="AI34343" s="4"/>
      <c r="AJ34343" s="4"/>
    </row>
    <row r="34344" spans="1:36" x14ac:dyDescent="0.25">
      <c r="A34344" s="13"/>
      <c r="G34344" s="14"/>
      <c r="H34344" s="14"/>
      <c r="L34344" s="15"/>
      <c r="M34344" s="15"/>
      <c r="N34344" s="15"/>
      <c r="O34344" s="15"/>
      <c r="P34344" s="15"/>
      <c r="Q34344" s="13"/>
      <c r="R34344" s="13"/>
      <c r="S34344" s="13"/>
      <c r="T34344" s="13"/>
      <c r="U34344" s="16"/>
      <c r="V34344" s="16"/>
      <c r="W34344" s="16"/>
      <c r="AI34344" s="4"/>
      <c r="AJ34344" s="4"/>
    </row>
    <row r="34345" spans="1:36" x14ac:dyDescent="0.25">
      <c r="A34345" s="13"/>
      <c r="G34345" s="14"/>
      <c r="H34345" s="14"/>
      <c r="L34345" s="15"/>
      <c r="M34345" s="15"/>
      <c r="N34345" s="15"/>
      <c r="O34345" s="15"/>
      <c r="P34345" s="15"/>
      <c r="Q34345" s="13"/>
      <c r="R34345" s="13"/>
      <c r="S34345" s="13"/>
      <c r="T34345" s="13"/>
      <c r="U34345" s="16"/>
      <c r="V34345" s="16"/>
      <c r="W34345" s="16"/>
      <c r="AI34345" s="4"/>
      <c r="AJ34345" s="4"/>
    </row>
    <row r="34346" spans="1:36" x14ac:dyDescent="0.25">
      <c r="A34346" s="13"/>
      <c r="G34346" s="14"/>
      <c r="H34346" s="14"/>
      <c r="L34346" s="15"/>
      <c r="M34346" s="15"/>
      <c r="N34346" s="15"/>
      <c r="O34346" s="15"/>
      <c r="P34346" s="15"/>
      <c r="Q34346" s="13"/>
      <c r="R34346" s="13"/>
      <c r="S34346" s="13"/>
      <c r="T34346" s="13"/>
      <c r="U34346" s="16"/>
      <c r="V34346" s="16"/>
      <c r="W34346" s="16"/>
      <c r="AI34346" s="4"/>
      <c r="AJ34346" s="4"/>
    </row>
    <row r="34347" spans="1:36" x14ac:dyDescent="0.25">
      <c r="A34347" s="13"/>
      <c r="G34347" s="14"/>
      <c r="H34347" s="14"/>
      <c r="L34347" s="15"/>
      <c r="M34347" s="15"/>
      <c r="N34347" s="15"/>
      <c r="O34347" s="15"/>
      <c r="P34347" s="15"/>
      <c r="Q34347" s="13"/>
      <c r="R34347" s="13"/>
      <c r="S34347" s="13"/>
      <c r="T34347" s="13"/>
      <c r="U34347" s="16"/>
      <c r="V34347" s="16"/>
      <c r="W34347" s="16"/>
      <c r="AI34347" s="4"/>
      <c r="AJ34347" s="4"/>
    </row>
    <row r="34348" spans="1:36" x14ac:dyDescent="0.25">
      <c r="A34348" s="13"/>
      <c r="G34348" s="14"/>
      <c r="H34348" s="14"/>
      <c r="L34348" s="15"/>
      <c r="M34348" s="15"/>
      <c r="N34348" s="15"/>
      <c r="O34348" s="15"/>
      <c r="P34348" s="15"/>
      <c r="Q34348" s="13"/>
      <c r="R34348" s="13"/>
      <c r="S34348" s="13"/>
      <c r="T34348" s="13"/>
      <c r="U34348" s="16"/>
      <c r="V34348" s="16"/>
      <c r="W34348" s="16"/>
      <c r="AI34348" s="4"/>
      <c r="AJ34348" s="4"/>
    </row>
    <row r="34349" spans="1:36" x14ac:dyDescent="0.25">
      <c r="A34349" s="13"/>
      <c r="G34349" s="14"/>
      <c r="H34349" s="14"/>
      <c r="L34349" s="15"/>
      <c r="M34349" s="15"/>
      <c r="N34349" s="15"/>
      <c r="O34349" s="15"/>
      <c r="P34349" s="15"/>
      <c r="Q34349" s="13"/>
      <c r="R34349" s="13"/>
      <c r="S34349" s="13"/>
      <c r="T34349" s="13"/>
      <c r="U34349" s="16"/>
      <c r="V34349" s="16"/>
      <c r="W34349" s="16"/>
      <c r="AI34349" s="4"/>
      <c r="AJ34349" s="4"/>
    </row>
    <row r="34350" spans="1:36" x14ac:dyDescent="0.25">
      <c r="A34350" s="13"/>
      <c r="G34350" s="14"/>
      <c r="H34350" s="14"/>
      <c r="L34350" s="15"/>
      <c r="M34350" s="15"/>
      <c r="N34350" s="15"/>
      <c r="O34350" s="15"/>
      <c r="P34350" s="15"/>
      <c r="Q34350" s="13"/>
      <c r="R34350" s="13"/>
      <c r="S34350" s="13"/>
      <c r="T34350" s="13"/>
      <c r="U34350" s="16"/>
      <c r="V34350" s="16"/>
      <c r="W34350" s="16"/>
      <c r="AI34350" s="4"/>
      <c r="AJ34350" s="4"/>
    </row>
    <row r="34351" spans="1:36" x14ac:dyDescent="0.25">
      <c r="A34351" s="13"/>
      <c r="G34351" s="14"/>
      <c r="H34351" s="14"/>
      <c r="L34351" s="15"/>
      <c r="M34351" s="15"/>
      <c r="N34351" s="15"/>
      <c r="O34351" s="15"/>
      <c r="P34351" s="15"/>
      <c r="Q34351" s="13"/>
      <c r="R34351" s="13"/>
      <c r="S34351" s="13"/>
      <c r="T34351" s="13"/>
      <c r="U34351" s="16"/>
      <c r="V34351" s="16"/>
      <c r="W34351" s="16"/>
      <c r="AI34351" s="4"/>
      <c r="AJ34351" s="4"/>
    </row>
    <row r="34352" spans="1:36" x14ac:dyDescent="0.25">
      <c r="A34352" s="13"/>
      <c r="G34352" s="14"/>
      <c r="H34352" s="14"/>
      <c r="L34352" s="15"/>
      <c r="M34352" s="15"/>
      <c r="N34352" s="15"/>
      <c r="O34352" s="15"/>
      <c r="P34352" s="15"/>
      <c r="Q34352" s="13"/>
      <c r="R34352" s="13"/>
      <c r="S34352" s="13"/>
      <c r="T34352" s="13"/>
      <c r="U34352" s="16"/>
      <c r="V34352" s="16"/>
      <c r="W34352" s="16"/>
      <c r="AI34352" s="4"/>
      <c r="AJ34352" s="4"/>
    </row>
    <row r="34353" spans="1:36" x14ac:dyDescent="0.25">
      <c r="A34353" s="13"/>
      <c r="G34353" s="14"/>
      <c r="H34353" s="14"/>
      <c r="L34353" s="15"/>
      <c r="M34353" s="15"/>
      <c r="N34353" s="15"/>
      <c r="O34353" s="15"/>
      <c r="P34353" s="15"/>
      <c r="Q34353" s="13"/>
      <c r="R34353" s="13"/>
      <c r="S34353" s="13"/>
      <c r="T34353" s="13"/>
      <c r="U34353" s="16"/>
      <c r="V34353" s="16"/>
      <c r="W34353" s="16"/>
      <c r="AI34353" s="4"/>
      <c r="AJ34353" s="4"/>
    </row>
    <row r="34354" spans="1:36" x14ac:dyDescent="0.25">
      <c r="A34354" s="13"/>
      <c r="G34354" s="14"/>
      <c r="H34354" s="14"/>
      <c r="L34354" s="15"/>
      <c r="M34354" s="15"/>
      <c r="N34354" s="15"/>
      <c r="O34354" s="15"/>
      <c r="P34354" s="15"/>
      <c r="Q34354" s="13"/>
      <c r="R34354" s="13"/>
      <c r="S34354" s="13"/>
      <c r="T34354" s="13"/>
      <c r="U34354" s="16"/>
      <c r="V34354" s="16"/>
      <c r="W34354" s="16"/>
      <c r="AI34354" s="4"/>
      <c r="AJ34354" s="4"/>
    </row>
    <row r="34355" spans="1:36" x14ac:dyDescent="0.25">
      <c r="A34355" s="13"/>
      <c r="G34355" s="14"/>
      <c r="H34355" s="14"/>
      <c r="L34355" s="15"/>
      <c r="M34355" s="15"/>
      <c r="N34355" s="15"/>
      <c r="O34355" s="15"/>
      <c r="P34355" s="15"/>
      <c r="Q34355" s="13"/>
      <c r="R34355" s="13"/>
      <c r="S34355" s="13"/>
      <c r="T34355" s="13"/>
      <c r="U34355" s="16"/>
      <c r="V34355" s="16"/>
      <c r="W34355" s="16"/>
      <c r="AI34355" s="4"/>
      <c r="AJ34355" s="4"/>
    </row>
    <row r="34356" spans="1:36" x14ac:dyDescent="0.25">
      <c r="A34356" s="13"/>
      <c r="G34356" s="14"/>
      <c r="H34356" s="14"/>
      <c r="L34356" s="15"/>
      <c r="M34356" s="15"/>
      <c r="N34356" s="15"/>
      <c r="O34356" s="15"/>
      <c r="P34356" s="15"/>
      <c r="Q34356" s="13"/>
      <c r="R34356" s="13"/>
      <c r="S34356" s="13"/>
      <c r="T34356" s="13"/>
      <c r="U34356" s="16"/>
      <c r="V34356" s="16"/>
      <c r="W34356" s="16"/>
      <c r="AI34356" s="4"/>
      <c r="AJ34356" s="4"/>
    </row>
    <row r="34357" spans="1:36" x14ac:dyDescent="0.25">
      <c r="A34357" s="13"/>
      <c r="G34357" s="14"/>
      <c r="H34357" s="14"/>
      <c r="L34357" s="15"/>
      <c r="M34357" s="15"/>
      <c r="N34357" s="15"/>
      <c r="O34357" s="15"/>
      <c r="P34357" s="15"/>
      <c r="Q34357" s="13"/>
      <c r="R34357" s="13"/>
      <c r="S34357" s="13"/>
      <c r="T34357" s="13"/>
      <c r="U34357" s="16"/>
      <c r="V34357" s="16"/>
      <c r="W34357" s="16"/>
      <c r="AI34357" s="4"/>
      <c r="AJ34357" s="4"/>
    </row>
    <row r="34358" spans="1:36" x14ac:dyDescent="0.25">
      <c r="A34358" s="13"/>
      <c r="G34358" s="14"/>
      <c r="H34358" s="14"/>
      <c r="L34358" s="15"/>
      <c r="M34358" s="15"/>
      <c r="N34358" s="15"/>
      <c r="O34358" s="15"/>
      <c r="P34358" s="15"/>
      <c r="Q34358" s="13"/>
      <c r="R34358" s="13"/>
      <c r="S34358" s="13"/>
      <c r="T34358" s="13"/>
      <c r="U34358" s="16"/>
      <c r="V34358" s="16"/>
      <c r="W34358" s="16"/>
      <c r="AI34358" s="4"/>
      <c r="AJ34358" s="4"/>
    </row>
    <row r="34359" spans="1:36" x14ac:dyDescent="0.25">
      <c r="A34359" s="13"/>
      <c r="G34359" s="14"/>
      <c r="H34359" s="14"/>
      <c r="L34359" s="15"/>
      <c r="M34359" s="15"/>
      <c r="N34359" s="15"/>
      <c r="O34359" s="15"/>
      <c r="P34359" s="15"/>
      <c r="Q34359" s="13"/>
      <c r="R34359" s="13"/>
      <c r="S34359" s="13"/>
      <c r="T34359" s="13"/>
      <c r="U34359" s="16"/>
      <c r="V34359" s="16"/>
      <c r="W34359" s="16"/>
      <c r="AI34359" s="4"/>
      <c r="AJ34359" s="4"/>
    </row>
    <row r="34360" spans="1:36" x14ac:dyDescent="0.25">
      <c r="A34360" s="13"/>
      <c r="G34360" s="14"/>
      <c r="H34360" s="14"/>
      <c r="L34360" s="15"/>
      <c r="M34360" s="15"/>
      <c r="N34360" s="15"/>
      <c r="O34360" s="15"/>
      <c r="P34360" s="15"/>
      <c r="Q34360" s="13"/>
      <c r="R34360" s="13"/>
      <c r="S34360" s="13"/>
      <c r="T34360" s="13"/>
      <c r="U34360" s="16"/>
      <c r="V34360" s="16"/>
      <c r="W34360" s="16"/>
      <c r="AI34360" s="4"/>
      <c r="AJ34360" s="4"/>
    </row>
    <row r="34361" spans="1:36" x14ac:dyDescent="0.25">
      <c r="A34361" s="13"/>
      <c r="G34361" s="14"/>
      <c r="H34361" s="14"/>
      <c r="L34361" s="15"/>
      <c r="M34361" s="15"/>
      <c r="N34361" s="15"/>
      <c r="O34361" s="15"/>
      <c r="P34361" s="15"/>
      <c r="Q34361" s="13"/>
      <c r="R34361" s="13"/>
      <c r="S34361" s="13"/>
      <c r="T34361" s="13"/>
      <c r="U34361" s="16"/>
      <c r="V34361" s="16"/>
      <c r="W34361" s="16"/>
      <c r="AI34361" s="4"/>
      <c r="AJ34361" s="4"/>
    </row>
    <row r="34362" spans="1:36" x14ac:dyDescent="0.25">
      <c r="A34362" s="13"/>
      <c r="G34362" s="14"/>
      <c r="H34362" s="14"/>
      <c r="L34362" s="15"/>
      <c r="M34362" s="15"/>
      <c r="N34362" s="15"/>
      <c r="O34362" s="15"/>
      <c r="P34362" s="15"/>
      <c r="Q34362" s="13"/>
      <c r="R34362" s="13"/>
      <c r="S34362" s="13"/>
      <c r="T34362" s="13"/>
      <c r="U34362" s="16"/>
      <c r="V34362" s="16"/>
      <c r="W34362" s="16"/>
      <c r="AI34362" s="4"/>
      <c r="AJ34362" s="4"/>
    </row>
    <row r="34363" spans="1:36" x14ac:dyDescent="0.25">
      <c r="A34363" s="13"/>
      <c r="G34363" s="14"/>
      <c r="H34363" s="14"/>
      <c r="L34363" s="15"/>
      <c r="M34363" s="15"/>
      <c r="N34363" s="15"/>
      <c r="O34363" s="15"/>
      <c r="P34363" s="15"/>
      <c r="Q34363" s="13"/>
      <c r="R34363" s="13"/>
      <c r="S34363" s="13"/>
      <c r="T34363" s="13"/>
      <c r="U34363" s="16"/>
      <c r="V34363" s="16"/>
      <c r="W34363" s="16"/>
      <c r="AI34363" s="4"/>
      <c r="AJ34363" s="4"/>
    </row>
    <row r="34364" spans="1:36" x14ac:dyDescent="0.25">
      <c r="A34364" s="13"/>
      <c r="G34364" s="14"/>
      <c r="H34364" s="14"/>
      <c r="L34364" s="15"/>
      <c r="M34364" s="15"/>
      <c r="N34364" s="15"/>
      <c r="O34364" s="15"/>
      <c r="P34364" s="15"/>
      <c r="Q34364" s="13"/>
      <c r="R34364" s="13"/>
      <c r="S34364" s="13"/>
      <c r="T34364" s="13"/>
      <c r="U34364" s="16"/>
      <c r="V34364" s="16"/>
      <c r="W34364" s="16"/>
      <c r="AI34364" s="4"/>
      <c r="AJ34364" s="4"/>
    </row>
    <row r="34365" spans="1:36" x14ac:dyDescent="0.25">
      <c r="A34365" s="13"/>
      <c r="G34365" s="14"/>
      <c r="H34365" s="14"/>
      <c r="L34365" s="15"/>
      <c r="M34365" s="15"/>
      <c r="N34365" s="15"/>
      <c r="O34365" s="15"/>
      <c r="P34365" s="15"/>
      <c r="Q34365" s="13"/>
      <c r="R34365" s="13"/>
      <c r="S34365" s="13"/>
      <c r="T34365" s="13"/>
      <c r="U34365" s="16"/>
      <c r="V34365" s="16"/>
      <c r="W34365" s="16"/>
      <c r="AI34365" s="4"/>
      <c r="AJ34365" s="4"/>
    </row>
    <row r="34366" spans="1:36" x14ac:dyDescent="0.25">
      <c r="A34366" s="13"/>
      <c r="G34366" s="14"/>
      <c r="H34366" s="14"/>
      <c r="L34366" s="15"/>
      <c r="M34366" s="15"/>
      <c r="N34366" s="15"/>
      <c r="O34366" s="15"/>
      <c r="P34366" s="15"/>
      <c r="Q34366" s="13"/>
      <c r="R34366" s="13"/>
      <c r="S34366" s="13"/>
      <c r="T34366" s="13"/>
      <c r="U34366" s="16"/>
      <c r="V34366" s="16"/>
      <c r="W34366" s="16"/>
      <c r="AI34366" s="4"/>
      <c r="AJ34366" s="4"/>
    </row>
    <row r="34367" spans="1:36" x14ac:dyDescent="0.25">
      <c r="A34367" s="13"/>
      <c r="G34367" s="14"/>
      <c r="H34367" s="14"/>
      <c r="L34367" s="15"/>
      <c r="M34367" s="15"/>
      <c r="N34367" s="15"/>
      <c r="O34367" s="15"/>
      <c r="P34367" s="15"/>
      <c r="Q34367" s="13"/>
      <c r="R34367" s="13"/>
      <c r="S34367" s="13"/>
      <c r="T34367" s="13"/>
      <c r="U34367" s="16"/>
      <c r="V34367" s="16"/>
      <c r="W34367" s="16"/>
      <c r="AI34367" s="4"/>
      <c r="AJ34367" s="4"/>
    </row>
    <row r="34368" spans="1:36" x14ac:dyDescent="0.25">
      <c r="A34368" s="13"/>
      <c r="G34368" s="14"/>
      <c r="H34368" s="14"/>
      <c r="L34368" s="15"/>
      <c r="M34368" s="15"/>
      <c r="N34368" s="15"/>
      <c r="O34368" s="15"/>
      <c r="P34368" s="15"/>
      <c r="Q34368" s="13"/>
      <c r="R34368" s="13"/>
      <c r="S34368" s="13"/>
      <c r="T34368" s="13"/>
      <c r="U34368" s="16"/>
      <c r="V34368" s="16"/>
      <c r="W34368" s="16"/>
      <c r="AI34368" s="4"/>
      <c r="AJ34368" s="4"/>
    </row>
    <row r="34369" spans="1:36" x14ac:dyDescent="0.25">
      <c r="A34369" s="13"/>
      <c r="G34369" s="14"/>
      <c r="H34369" s="14"/>
      <c r="L34369" s="15"/>
      <c r="M34369" s="15"/>
      <c r="N34369" s="15"/>
      <c r="O34369" s="15"/>
      <c r="P34369" s="15"/>
      <c r="Q34369" s="13"/>
      <c r="R34369" s="13"/>
      <c r="S34369" s="13"/>
      <c r="T34369" s="13"/>
      <c r="U34369" s="16"/>
      <c r="V34369" s="16"/>
      <c r="W34369" s="16"/>
      <c r="AI34369" s="4"/>
      <c r="AJ34369" s="4"/>
    </row>
    <row r="34370" spans="1:36" x14ac:dyDescent="0.25">
      <c r="A34370" s="13"/>
      <c r="G34370" s="14"/>
      <c r="H34370" s="14"/>
      <c r="L34370" s="15"/>
      <c r="M34370" s="15"/>
      <c r="N34370" s="15"/>
      <c r="O34370" s="15"/>
      <c r="P34370" s="15"/>
      <c r="Q34370" s="13"/>
      <c r="R34370" s="13"/>
      <c r="S34370" s="13"/>
      <c r="T34370" s="13"/>
      <c r="U34370" s="16"/>
      <c r="V34370" s="16"/>
      <c r="W34370" s="16"/>
      <c r="AI34370" s="4"/>
      <c r="AJ34370" s="4"/>
    </row>
    <row r="34371" spans="1:36" x14ac:dyDescent="0.25">
      <c r="A34371" s="13"/>
      <c r="G34371" s="14"/>
      <c r="H34371" s="14"/>
      <c r="L34371" s="15"/>
      <c r="M34371" s="15"/>
      <c r="N34371" s="15"/>
      <c r="O34371" s="15"/>
      <c r="P34371" s="15"/>
      <c r="Q34371" s="13"/>
      <c r="R34371" s="13"/>
      <c r="S34371" s="13"/>
      <c r="T34371" s="13"/>
      <c r="U34371" s="16"/>
      <c r="V34371" s="16"/>
      <c r="W34371" s="16"/>
      <c r="AI34371" s="4"/>
      <c r="AJ34371" s="4"/>
    </row>
    <row r="34372" spans="1:36" x14ac:dyDescent="0.25">
      <c r="A34372" s="13"/>
      <c r="G34372" s="14"/>
      <c r="H34372" s="14"/>
      <c r="L34372" s="15"/>
      <c r="M34372" s="15"/>
      <c r="N34372" s="15"/>
      <c r="O34372" s="15"/>
      <c r="P34372" s="15"/>
      <c r="Q34372" s="13"/>
      <c r="R34372" s="13"/>
      <c r="S34372" s="13"/>
      <c r="T34372" s="13"/>
      <c r="U34372" s="16"/>
      <c r="V34372" s="16"/>
      <c r="W34372" s="16"/>
      <c r="AI34372" s="4"/>
      <c r="AJ34372" s="4"/>
    </row>
    <row r="34373" spans="1:36" x14ac:dyDescent="0.25">
      <c r="A34373" s="13"/>
      <c r="G34373" s="14"/>
      <c r="H34373" s="14"/>
      <c r="L34373" s="15"/>
      <c r="M34373" s="15"/>
      <c r="N34373" s="15"/>
      <c r="O34373" s="15"/>
      <c r="P34373" s="15"/>
      <c r="Q34373" s="13"/>
      <c r="R34373" s="13"/>
      <c r="S34373" s="13"/>
      <c r="T34373" s="13"/>
      <c r="U34373" s="16"/>
      <c r="V34373" s="16"/>
      <c r="W34373" s="16"/>
      <c r="AI34373" s="4"/>
      <c r="AJ34373" s="4"/>
    </row>
    <row r="34374" spans="1:36" x14ac:dyDescent="0.25">
      <c r="A34374" s="13"/>
      <c r="G34374" s="14"/>
      <c r="H34374" s="14"/>
      <c r="L34374" s="15"/>
      <c r="M34374" s="15"/>
      <c r="N34374" s="15"/>
      <c r="O34374" s="15"/>
      <c r="P34374" s="15"/>
      <c r="Q34374" s="13"/>
      <c r="R34374" s="13"/>
      <c r="S34374" s="13"/>
      <c r="T34374" s="13"/>
      <c r="U34374" s="16"/>
      <c r="V34374" s="16"/>
      <c r="W34374" s="16"/>
      <c r="AI34374" s="4"/>
      <c r="AJ34374" s="4"/>
    </row>
    <row r="34375" spans="1:36" x14ac:dyDescent="0.25">
      <c r="A34375" s="13"/>
      <c r="G34375" s="14"/>
      <c r="H34375" s="14"/>
      <c r="L34375" s="15"/>
      <c r="M34375" s="15"/>
      <c r="N34375" s="15"/>
      <c r="O34375" s="15"/>
      <c r="P34375" s="15"/>
      <c r="Q34375" s="13"/>
      <c r="R34375" s="13"/>
      <c r="S34375" s="13"/>
      <c r="T34375" s="13"/>
      <c r="U34375" s="16"/>
      <c r="V34375" s="16"/>
      <c r="W34375" s="16"/>
      <c r="AI34375" s="4"/>
      <c r="AJ34375" s="4"/>
    </row>
    <row r="34376" spans="1:36" x14ac:dyDescent="0.25">
      <c r="A34376" s="13"/>
      <c r="G34376" s="14"/>
      <c r="H34376" s="14"/>
      <c r="L34376" s="15"/>
      <c r="M34376" s="15"/>
      <c r="N34376" s="15"/>
      <c r="O34376" s="15"/>
      <c r="P34376" s="15"/>
      <c r="Q34376" s="13"/>
      <c r="R34376" s="13"/>
      <c r="S34376" s="13"/>
      <c r="T34376" s="13"/>
      <c r="U34376" s="16"/>
      <c r="V34376" s="16"/>
      <c r="W34376" s="16"/>
      <c r="AI34376" s="4"/>
      <c r="AJ34376" s="4"/>
    </row>
    <row r="34377" spans="1:36" x14ac:dyDescent="0.25">
      <c r="A34377" s="13"/>
      <c r="G34377" s="14"/>
      <c r="H34377" s="14"/>
      <c r="L34377" s="15"/>
      <c r="M34377" s="15"/>
      <c r="N34377" s="15"/>
      <c r="O34377" s="15"/>
      <c r="P34377" s="15"/>
      <c r="Q34377" s="13"/>
      <c r="R34377" s="13"/>
      <c r="S34377" s="13"/>
      <c r="T34377" s="13"/>
      <c r="U34377" s="16"/>
      <c r="V34377" s="16"/>
      <c r="W34377" s="16"/>
      <c r="AI34377" s="4"/>
      <c r="AJ34377" s="4"/>
    </row>
    <row r="34378" spans="1:36" x14ac:dyDescent="0.25">
      <c r="A34378" s="13"/>
      <c r="G34378" s="14"/>
      <c r="H34378" s="14"/>
      <c r="L34378" s="15"/>
      <c r="M34378" s="15"/>
      <c r="N34378" s="15"/>
      <c r="O34378" s="15"/>
      <c r="P34378" s="15"/>
      <c r="Q34378" s="13"/>
      <c r="R34378" s="13"/>
      <c r="S34378" s="13"/>
      <c r="T34378" s="13"/>
      <c r="U34378" s="16"/>
      <c r="V34378" s="16"/>
      <c r="W34378" s="16"/>
      <c r="AI34378" s="4"/>
      <c r="AJ34378" s="4"/>
    </row>
    <row r="34379" spans="1:36" x14ac:dyDescent="0.25">
      <c r="A34379" s="13"/>
      <c r="G34379" s="14"/>
      <c r="H34379" s="14"/>
      <c r="L34379" s="15"/>
      <c r="M34379" s="15"/>
      <c r="N34379" s="15"/>
      <c r="O34379" s="15"/>
      <c r="P34379" s="15"/>
      <c r="Q34379" s="13"/>
      <c r="R34379" s="13"/>
      <c r="S34379" s="13"/>
      <c r="T34379" s="13"/>
      <c r="U34379" s="16"/>
      <c r="V34379" s="16"/>
      <c r="W34379" s="16"/>
      <c r="AI34379" s="4"/>
      <c r="AJ34379" s="4"/>
    </row>
    <row r="34380" spans="1:36" x14ac:dyDescent="0.25">
      <c r="A34380" s="13"/>
      <c r="G34380" s="14"/>
      <c r="H34380" s="14"/>
      <c r="L34380" s="15"/>
      <c r="M34380" s="15"/>
      <c r="N34380" s="15"/>
      <c r="O34380" s="15"/>
      <c r="P34380" s="15"/>
      <c r="Q34380" s="13"/>
      <c r="R34380" s="13"/>
      <c r="S34380" s="13"/>
      <c r="T34380" s="13"/>
      <c r="U34380" s="16"/>
      <c r="V34380" s="16"/>
      <c r="W34380" s="16"/>
      <c r="AI34380" s="4"/>
      <c r="AJ34380" s="4"/>
    </row>
    <row r="34381" spans="1:36" x14ac:dyDescent="0.25">
      <c r="A34381" s="13"/>
      <c r="G34381" s="14"/>
      <c r="H34381" s="14"/>
      <c r="L34381" s="15"/>
      <c r="M34381" s="15"/>
      <c r="N34381" s="15"/>
      <c r="O34381" s="15"/>
      <c r="P34381" s="15"/>
      <c r="Q34381" s="13"/>
      <c r="R34381" s="13"/>
      <c r="S34381" s="13"/>
      <c r="T34381" s="13"/>
      <c r="U34381" s="16"/>
      <c r="V34381" s="16"/>
      <c r="W34381" s="16"/>
      <c r="AI34381" s="4"/>
      <c r="AJ34381" s="4"/>
    </row>
    <row r="34382" spans="1:36" x14ac:dyDescent="0.25">
      <c r="A34382" s="13"/>
      <c r="G34382" s="14"/>
      <c r="H34382" s="14"/>
      <c r="L34382" s="15"/>
      <c r="M34382" s="15"/>
      <c r="N34382" s="15"/>
      <c r="O34382" s="15"/>
      <c r="P34382" s="15"/>
      <c r="Q34382" s="13"/>
      <c r="R34382" s="13"/>
      <c r="S34382" s="13"/>
      <c r="T34382" s="13"/>
      <c r="U34382" s="16"/>
      <c r="V34382" s="16"/>
      <c r="W34382" s="16"/>
      <c r="AI34382" s="4"/>
      <c r="AJ34382" s="4"/>
    </row>
    <row r="34383" spans="1:36" x14ac:dyDescent="0.25">
      <c r="A34383" s="13"/>
      <c r="G34383" s="14"/>
      <c r="H34383" s="14"/>
      <c r="L34383" s="15"/>
      <c r="M34383" s="15"/>
      <c r="N34383" s="15"/>
      <c r="O34383" s="15"/>
      <c r="P34383" s="15"/>
      <c r="Q34383" s="13"/>
      <c r="R34383" s="13"/>
      <c r="S34383" s="13"/>
      <c r="T34383" s="13"/>
      <c r="U34383" s="16"/>
      <c r="V34383" s="16"/>
      <c r="W34383" s="16"/>
      <c r="AI34383" s="4"/>
      <c r="AJ34383" s="4"/>
    </row>
    <row r="34384" spans="1:36" x14ac:dyDescent="0.25">
      <c r="A34384" s="13"/>
      <c r="G34384" s="14"/>
      <c r="H34384" s="14"/>
      <c r="L34384" s="15"/>
      <c r="M34384" s="15"/>
      <c r="N34384" s="15"/>
      <c r="O34384" s="15"/>
      <c r="P34384" s="15"/>
      <c r="Q34384" s="13"/>
      <c r="R34384" s="13"/>
      <c r="S34384" s="13"/>
      <c r="T34384" s="13"/>
      <c r="U34384" s="16"/>
      <c r="V34384" s="16"/>
      <c r="W34384" s="16"/>
      <c r="AI34384" s="4"/>
      <c r="AJ34384" s="4"/>
    </row>
    <row r="34385" spans="1:36" x14ac:dyDescent="0.25">
      <c r="A34385" s="13"/>
      <c r="G34385" s="14"/>
      <c r="H34385" s="14"/>
      <c r="L34385" s="15"/>
      <c r="M34385" s="15"/>
      <c r="N34385" s="15"/>
      <c r="O34385" s="15"/>
      <c r="P34385" s="15"/>
      <c r="Q34385" s="13"/>
      <c r="R34385" s="13"/>
      <c r="S34385" s="13"/>
      <c r="T34385" s="13"/>
      <c r="U34385" s="16"/>
      <c r="V34385" s="16"/>
      <c r="W34385" s="16"/>
      <c r="AI34385" s="4"/>
      <c r="AJ34385" s="4"/>
    </row>
    <row r="34386" spans="1:36" x14ac:dyDescent="0.25">
      <c r="A34386" s="13"/>
      <c r="G34386" s="14"/>
      <c r="H34386" s="14"/>
      <c r="L34386" s="15"/>
      <c r="M34386" s="15"/>
      <c r="N34386" s="15"/>
      <c r="O34386" s="15"/>
      <c r="P34386" s="15"/>
      <c r="Q34386" s="13"/>
      <c r="R34386" s="13"/>
      <c r="S34386" s="13"/>
      <c r="T34386" s="13"/>
      <c r="U34386" s="16"/>
      <c r="V34386" s="16"/>
      <c r="W34386" s="16"/>
      <c r="AI34386" s="4"/>
      <c r="AJ34386" s="4"/>
    </row>
    <row r="34387" spans="1:36" x14ac:dyDescent="0.25">
      <c r="A34387" s="13"/>
      <c r="G34387" s="14"/>
      <c r="H34387" s="14"/>
      <c r="L34387" s="15"/>
      <c r="M34387" s="15"/>
      <c r="N34387" s="15"/>
      <c r="O34387" s="15"/>
      <c r="P34387" s="15"/>
      <c r="Q34387" s="13"/>
      <c r="R34387" s="13"/>
      <c r="S34387" s="13"/>
      <c r="T34387" s="13"/>
      <c r="U34387" s="16"/>
      <c r="V34387" s="16"/>
      <c r="W34387" s="16"/>
      <c r="AI34387" s="4"/>
      <c r="AJ34387" s="4"/>
    </row>
    <row r="34388" spans="1:36" x14ac:dyDescent="0.25">
      <c r="A34388" s="13"/>
      <c r="G34388" s="14"/>
      <c r="H34388" s="14"/>
      <c r="L34388" s="15"/>
      <c r="M34388" s="15"/>
      <c r="N34388" s="15"/>
      <c r="O34388" s="15"/>
      <c r="P34388" s="15"/>
      <c r="Q34388" s="13"/>
      <c r="R34388" s="13"/>
      <c r="S34388" s="13"/>
      <c r="T34388" s="13"/>
      <c r="U34388" s="16"/>
      <c r="V34388" s="16"/>
      <c r="W34388" s="16"/>
      <c r="AI34388" s="4"/>
      <c r="AJ34388" s="4"/>
    </row>
    <row r="34389" spans="1:36" x14ac:dyDescent="0.25">
      <c r="A34389" s="13"/>
      <c r="G34389" s="14"/>
      <c r="H34389" s="14"/>
      <c r="L34389" s="15"/>
      <c r="M34389" s="15"/>
      <c r="N34389" s="15"/>
      <c r="O34389" s="15"/>
      <c r="P34389" s="15"/>
      <c r="Q34389" s="13"/>
      <c r="R34389" s="13"/>
      <c r="S34389" s="13"/>
      <c r="T34389" s="13"/>
      <c r="U34389" s="16"/>
      <c r="V34389" s="16"/>
      <c r="W34389" s="16"/>
      <c r="AI34389" s="4"/>
      <c r="AJ34389" s="4"/>
    </row>
    <row r="34390" spans="1:36" x14ac:dyDescent="0.25">
      <c r="A34390" s="13"/>
      <c r="G34390" s="14"/>
      <c r="H34390" s="14"/>
      <c r="L34390" s="15"/>
      <c r="M34390" s="15"/>
      <c r="N34390" s="15"/>
      <c r="O34390" s="15"/>
      <c r="P34390" s="15"/>
      <c r="Q34390" s="13"/>
      <c r="R34390" s="13"/>
      <c r="S34390" s="13"/>
      <c r="T34390" s="13"/>
      <c r="U34390" s="16"/>
      <c r="V34390" s="16"/>
      <c r="W34390" s="16"/>
      <c r="AI34390" s="4"/>
      <c r="AJ34390" s="4"/>
    </row>
    <row r="34391" spans="1:36" x14ac:dyDescent="0.25">
      <c r="A34391" s="13"/>
      <c r="G34391" s="14"/>
      <c r="H34391" s="14"/>
      <c r="L34391" s="15"/>
      <c r="M34391" s="15"/>
      <c r="N34391" s="15"/>
      <c r="O34391" s="15"/>
      <c r="P34391" s="15"/>
      <c r="Q34391" s="13"/>
      <c r="R34391" s="13"/>
      <c r="S34391" s="13"/>
      <c r="T34391" s="13"/>
      <c r="U34391" s="16"/>
      <c r="V34391" s="16"/>
      <c r="W34391" s="16"/>
      <c r="AI34391" s="4"/>
      <c r="AJ34391" s="4"/>
    </row>
    <row r="34392" spans="1:36" x14ac:dyDescent="0.25">
      <c r="A34392" s="13"/>
      <c r="G34392" s="14"/>
      <c r="H34392" s="14"/>
      <c r="L34392" s="15"/>
      <c r="M34392" s="15"/>
      <c r="N34392" s="15"/>
      <c r="O34392" s="15"/>
      <c r="P34392" s="15"/>
      <c r="Q34392" s="13"/>
      <c r="R34392" s="13"/>
      <c r="S34392" s="13"/>
      <c r="T34392" s="13"/>
      <c r="U34392" s="16"/>
      <c r="V34392" s="16"/>
      <c r="W34392" s="16"/>
      <c r="AI34392" s="4"/>
      <c r="AJ34392" s="4"/>
    </row>
    <row r="34393" spans="1:36" x14ac:dyDescent="0.25">
      <c r="A34393" s="13"/>
      <c r="G34393" s="14"/>
      <c r="H34393" s="14"/>
      <c r="L34393" s="15"/>
      <c r="M34393" s="15"/>
      <c r="N34393" s="15"/>
      <c r="O34393" s="15"/>
      <c r="P34393" s="15"/>
      <c r="Q34393" s="13"/>
      <c r="R34393" s="13"/>
      <c r="S34393" s="13"/>
      <c r="T34393" s="13"/>
      <c r="U34393" s="16"/>
      <c r="V34393" s="16"/>
      <c r="W34393" s="16"/>
      <c r="AI34393" s="4"/>
      <c r="AJ34393" s="4"/>
    </row>
    <row r="34394" spans="1:36" x14ac:dyDescent="0.25">
      <c r="A34394" s="13"/>
      <c r="G34394" s="14"/>
      <c r="H34394" s="14"/>
      <c r="L34394" s="15"/>
      <c r="M34394" s="15"/>
      <c r="N34394" s="15"/>
      <c r="O34394" s="15"/>
      <c r="P34394" s="15"/>
      <c r="Q34394" s="13"/>
      <c r="R34394" s="13"/>
      <c r="S34394" s="13"/>
      <c r="T34394" s="13"/>
      <c r="U34394" s="16"/>
      <c r="V34394" s="16"/>
      <c r="W34394" s="16"/>
      <c r="AI34394" s="4"/>
      <c r="AJ34394" s="4"/>
    </row>
    <row r="34395" spans="1:36" x14ac:dyDescent="0.25">
      <c r="A34395" s="13"/>
      <c r="G34395" s="14"/>
      <c r="H34395" s="14"/>
      <c r="L34395" s="15"/>
      <c r="M34395" s="15"/>
      <c r="N34395" s="15"/>
      <c r="O34395" s="15"/>
      <c r="P34395" s="15"/>
      <c r="Q34395" s="13"/>
      <c r="R34395" s="13"/>
      <c r="S34395" s="13"/>
      <c r="T34395" s="13"/>
      <c r="U34395" s="16"/>
      <c r="V34395" s="16"/>
      <c r="W34395" s="16"/>
      <c r="AI34395" s="4"/>
      <c r="AJ34395" s="4"/>
    </row>
    <row r="34396" spans="1:36" x14ac:dyDescent="0.25">
      <c r="A34396" s="13"/>
      <c r="G34396" s="14"/>
      <c r="H34396" s="14"/>
      <c r="L34396" s="15"/>
      <c r="M34396" s="15"/>
      <c r="N34396" s="15"/>
      <c r="O34396" s="15"/>
      <c r="P34396" s="15"/>
      <c r="Q34396" s="13"/>
      <c r="R34396" s="13"/>
      <c r="S34396" s="13"/>
      <c r="T34396" s="13"/>
      <c r="U34396" s="16"/>
      <c r="V34396" s="16"/>
      <c r="W34396" s="16"/>
      <c r="AI34396" s="4"/>
      <c r="AJ34396" s="4"/>
    </row>
    <row r="34397" spans="1:36" x14ac:dyDescent="0.25">
      <c r="A34397" s="13"/>
      <c r="G34397" s="14"/>
      <c r="H34397" s="14"/>
      <c r="L34397" s="15"/>
      <c r="M34397" s="15"/>
      <c r="N34397" s="15"/>
      <c r="O34397" s="15"/>
      <c r="P34397" s="15"/>
      <c r="Q34397" s="13"/>
      <c r="R34397" s="13"/>
      <c r="S34397" s="13"/>
      <c r="T34397" s="13"/>
      <c r="U34397" s="16"/>
      <c r="V34397" s="16"/>
      <c r="W34397" s="16"/>
      <c r="AI34397" s="4"/>
      <c r="AJ34397" s="4"/>
    </row>
    <row r="34398" spans="1:36" x14ac:dyDescent="0.25">
      <c r="A34398" s="13"/>
      <c r="G34398" s="14"/>
      <c r="H34398" s="14"/>
      <c r="L34398" s="15"/>
      <c r="M34398" s="15"/>
      <c r="N34398" s="15"/>
      <c r="O34398" s="15"/>
      <c r="P34398" s="15"/>
      <c r="Q34398" s="13"/>
      <c r="R34398" s="13"/>
      <c r="S34398" s="13"/>
      <c r="T34398" s="13"/>
      <c r="U34398" s="16"/>
      <c r="V34398" s="16"/>
      <c r="W34398" s="16"/>
      <c r="AI34398" s="4"/>
      <c r="AJ34398" s="4"/>
    </row>
    <row r="34399" spans="1:36" x14ac:dyDescent="0.25">
      <c r="A34399" s="13"/>
      <c r="G34399" s="14"/>
      <c r="H34399" s="14"/>
      <c r="L34399" s="15"/>
      <c r="M34399" s="15"/>
      <c r="N34399" s="15"/>
      <c r="O34399" s="15"/>
      <c r="P34399" s="15"/>
      <c r="Q34399" s="13"/>
      <c r="R34399" s="13"/>
      <c r="S34399" s="13"/>
      <c r="T34399" s="13"/>
      <c r="U34399" s="16"/>
      <c r="V34399" s="16"/>
      <c r="W34399" s="16"/>
      <c r="AI34399" s="4"/>
      <c r="AJ34399" s="4"/>
    </row>
    <row r="34400" spans="1:36" x14ac:dyDescent="0.25">
      <c r="A34400" s="13"/>
      <c r="G34400" s="14"/>
      <c r="H34400" s="14"/>
      <c r="L34400" s="15"/>
      <c r="M34400" s="15"/>
      <c r="N34400" s="15"/>
      <c r="O34400" s="15"/>
      <c r="P34400" s="15"/>
      <c r="Q34400" s="13"/>
      <c r="R34400" s="13"/>
      <c r="S34400" s="13"/>
      <c r="T34400" s="13"/>
      <c r="U34400" s="16"/>
      <c r="V34400" s="16"/>
      <c r="W34400" s="16"/>
      <c r="AI34400" s="4"/>
      <c r="AJ34400" s="4"/>
    </row>
    <row r="34401" spans="1:36" x14ac:dyDescent="0.25">
      <c r="A34401" s="13"/>
      <c r="G34401" s="14"/>
      <c r="H34401" s="14"/>
      <c r="L34401" s="15"/>
      <c r="M34401" s="15"/>
      <c r="N34401" s="15"/>
      <c r="O34401" s="15"/>
      <c r="P34401" s="15"/>
      <c r="Q34401" s="13"/>
      <c r="R34401" s="13"/>
      <c r="S34401" s="13"/>
      <c r="T34401" s="13"/>
      <c r="U34401" s="16"/>
      <c r="V34401" s="16"/>
      <c r="W34401" s="16"/>
      <c r="AI34401" s="4"/>
      <c r="AJ34401" s="4"/>
    </row>
    <row r="34402" spans="1:36" x14ac:dyDescent="0.25">
      <c r="A34402" s="13"/>
      <c r="G34402" s="14"/>
      <c r="H34402" s="14"/>
      <c r="L34402" s="15"/>
      <c r="M34402" s="15"/>
      <c r="N34402" s="15"/>
      <c r="O34402" s="15"/>
      <c r="P34402" s="15"/>
      <c r="Q34402" s="13"/>
      <c r="R34402" s="13"/>
      <c r="S34402" s="13"/>
      <c r="T34402" s="13"/>
      <c r="U34402" s="16"/>
      <c r="V34402" s="16"/>
      <c r="W34402" s="16"/>
      <c r="AI34402" s="4"/>
      <c r="AJ34402" s="4"/>
    </row>
    <row r="34403" spans="1:36" x14ac:dyDescent="0.25">
      <c r="A34403" s="13"/>
      <c r="G34403" s="14"/>
      <c r="H34403" s="14"/>
      <c r="L34403" s="15"/>
      <c r="M34403" s="15"/>
      <c r="N34403" s="15"/>
      <c r="O34403" s="15"/>
      <c r="P34403" s="15"/>
      <c r="Q34403" s="13"/>
      <c r="R34403" s="13"/>
      <c r="S34403" s="13"/>
      <c r="T34403" s="13"/>
      <c r="U34403" s="16"/>
      <c r="V34403" s="16"/>
      <c r="W34403" s="16"/>
      <c r="AI34403" s="4"/>
      <c r="AJ34403" s="4"/>
    </row>
    <row r="34404" spans="1:36" x14ac:dyDescent="0.25">
      <c r="A34404" s="13"/>
      <c r="G34404" s="14"/>
      <c r="H34404" s="14"/>
      <c r="L34404" s="15"/>
      <c r="M34404" s="15"/>
      <c r="N34404" s="15"/>
      <c r="O34404" s="15"/>
      <c r="P34404" s="15"/>
      <c r="Q34404" s="13"/>
      <c r="R34404" s="13"/>
      <c r="S34404" s="13"/>
      <c r="T34404" s="13"/>
      <c r="U34404" s="16"/>
      <c r="V34404" s="16"/>
      <c r="W34404" s="16"/>
      <c r="AI34404" s="4"/>
      <c r="AJ34404" s="4"/>
    </row>
    <row r="34405" spans="1:36" x14ac:dyDescent="0.25">
      <c r="A34405" s="13"/>
      <c r="G34405" s="14"/>
      <c r="H34405" s="14"/>
      <c r="L34405" s="15"/>
      <c r="M34405" s="15"/>
      <c r="N34405" s="15"/>
      <c r="O34405" s="15"/>
      <c r="P34405" s="15"/>
      <c r="Q34405" s="13"/>
      <c r="R34405" s="13"/>
      <c r="S34405" s="13"/>
      <c r="T34405" s="13"/>
      <c r="U34405" s="16"/>
      <c r="V34405" s="16"/>
      <c r="W34405" s="16"/>
      <c r="AI34405" s="4"/>
      <c r="AJ34405" s="4"/>
    </row>
    <row r="34406" spans="1:36" x14ac:dyDescent="0.25">
      <c r="A34406" s="13"/>
      <c r="G34406" s="14"/>
      <c r="H34406" s="14"/>
      <c r="L34406" s="15"/>
      <c r="M34406" s="15"/>
      <c r="N34406" s="15"/>
      <c r="O34406" s="15"/>
      <c r="P34406" s="15"/>
      <c r="Q34406" s="13"/>
      <c r="R34406" s="13"/>
      <c r="S34406" s="13"/>
      <c r="T34406" s="13"/>
      <c r="U34406" s="16"/>
      <c r="V34406" s="16"/>
      <c r="W34406" s="16"/>
      <c r="AI34406" s="4"/>
      <c r="AJ34406" s="4"/>
    </row>
    <row r="34407" spans="1:36" x14ac:dyDescent="0.25">
      <c r="A34407" s="13"/>
      <c r="G34407" s="14"/>
      <c r="H34407" s="14"/>
      <c r="L34407" s="15"/>
      <c r="M34407" s="15"/>
      <c r="N34407" s="15"/>
      <c r="O34407" s="15"/>
      <c r="P34407" s="15"/>
      <c r="Q34407" s="13"/>
      <c r="R34407" s="13"/>
      <c r="S34407" s="13"/>
      <c r="T34407" s="13"/>
      <c r="U34407" s="16"/>
      <c r="V34407" s="16"/>
      <c r="W34407" s="16"/>
      <c r="AI34407" s="4"/>
      <c r="AJ34407" s="4"/>
    </row>
    <row r="34408" spans="1:36" x14ac:dyDescent="0.25">
      <c r="A34408" s="13"/>
      <c r="G34408" s="14"/>
      <c r="H34408" s="14"/>
      <c r="L34408" s="15"/>
      <c r="M34408" s="15"/>
      <c r="N34408" s="15"/>
      <c r="O34408" s="15"/>
      <c r="P34408" s="15"/>
      <c r="Q34408" s="13"/>
      <c r="R34408" s="13"/>
      <c r="S34408" s="13"/>
      <c r="T34408" s="13"/>
      <c r="U34408" s="16"/>
      <c r="V34408" s="16"/>
      <c r="W34408" s="16"/>
      <c r="AI34408" s="4"/>
      <c r="AJ34408" s="4"/>
    </row>
    <row r="34409" spans="1:36" x14ac:dyDescent="0.25">
      <c r="A34409" s="13"/>
      <c r="G34409" s="14"/>
      <c r="H34409" s="14"/>
      <c r="L34409" s="15"/>
      <c r="M34409" s="15"/>
      <c r="N34409" s="15"/>
      <c r="O34409" s="15"/>
      <c r="P34409" s="15"/>
      <c r="Q34409" s="13"/>
      <c r="R34409" s="13"/>
      <c r="S34409" s="13"/>
      <c r="T34409" s="13"/>
      <c r="U34409" s="16"/>
      <c r="V34409" s="16"/>
      <c r="W34409" s="16"/>
      <c r="AI34409" s="4"/>
      <c r="AJ34409" s="4"/>
    </row>
    <row r="34410" spans="1:36" x14ac:dyDescent="0.25">
      <c r="A34410" s="13"/>
      <c r="G34410" s="14"/>
      <c r="H34410" s="14"/>
      <c r="L34410" s="15"/>
      <c r="M34410" s="15"/>
      <c r="N34410" s="15"/>
      <c r="O34410" s="15"/>
      <c r="P34410" s="15"/>
      <c r="Q34410" s="13"/>
      <c r="R34410" s="13"/>
      <c r="S34410" s="13"/>
      <c r="T34410" s="13"/>
      <c r="U34410" s="16"/>
      <c r="V34410" s="16"/>
      <c r="W34410" s="16"/>
      <c r="AI34410" s="4"/>
      <c r="AJ34410" s="4"/>
    </row>
    <row r="34411" spans="1:36" x14ac:dyDescent="0.25">
      <c r="A34411" s="13"/>
      <c r="G34411" s="14"/>
      <c r="H34411" s="14"/>
      <c r="L34411" s="15"/>
      <c r="M34411" s="15"/>
      <c r="N34411" s="15"/>
      <c r="O34411" s="15"/>
      <c r="P34411" s="15"/>
      <c r="Q34411" s="13"/>
      <c r="R34411" s="13"/>
      <c r="S34411" s="13"/>
      <c r="T34411" s="13"/>
      <c r="U34411" s="16"/>
      <c r="V34411" s="16"/>
      <c r="W34411" s="16"/>
      <c r="AI34411" s="4"/>
      <c r="AJ34411" s="4"/>
    </row>
    <row r="34412" spans="1:36" x14ac:dyDescent="0.25">
      <c r="A34412" s="13"/>
      <c r="G34412" s="14"/>
      <c r="H34412" s="14"/>
      <c r="L34412" s="15"/>
      <c r="M34412" s="15"/>
      <c r="N34412" s="15"/>
      <c r="O34412" s="15"/>
      <c r="P34412" s="15"/>
      <c r="Q34412" s="13"/>
      <c r="R34412" s="13"/>
      <c r="S34412" s="13"/>
      <c r="T34412" s="13"/>
      <c r="U34412" s="16"/>
      <c r="V34412" s="16"/>
      <c r="W34412" s="16"/>
      <c r="AI34412" s="4"/>
      <c r="AJ34412" s="4"/>
    </row>
    <row r="34413" spans="1:36" x14ac:dyDescent="0.25">
      <c r="A34413" s="13"/>
      <c r="G34413" s="14"/>
      <c r="H34413" s="14"/>
      <c r="L34413" s="15"/>
      <c r="M34413" s="15"/>
      <c r="N34413" s="15"/>
      <c r="O34413" s="15"/>
      <c r="P34413" s="15"/>
      <c r="Q34413" s="13"/>
      <c r="R34413" s="13"/>
      <c r="S34413" s="13"/>
      <c r="T34413" s="13"/>
      <c r="U34413" s="16"/>
      <c r="V34413" s="16"/>
      <c r="W34413" s="16"/>
      <c r="AI34413" s="4"/>
      <c r="AJ34413" s="4"/>
    </row>
    <row r="34414" spans="1:36" x14ac:dyDescent="0.25">
      <c r="A34414" s="13"/>
      <c r="G34414" s="14"/>
      <c r="H34414" s="14"/>
      <c r="L34414" s="15"/>
      <c r="M34414" s="15"/>
      <c r="N34414" s="15"/>
      <c r="O34414" s="15"/>
      <c r="P34414" s="15"/>
      <c r="Q34414" s="13"/>
      <c r="R34414" s="13"/>
      <c r="S34414" s="13"/>
      <c r="T34414" s="13"/>
      <c r="U34414" s="16"/>
      <c r="V34414" s="16"/>
      <c r="W34414" s="16"/>
      <c r="AI34414" s="4"/>
      <c r="AJ34414" s="4"/>
    </row>
    <row r="34415" spans="1:36" x14ac:dyDescent="0.25">
      <c r="A34415" s="13"/>
      <c r="G34415" s="14"/>
      <c r="H34415" s="14"/>
      <c r="L34415" s="15"/>
      <c r="M34415" s="15"/>
      <c r="N34415" s="15"/>
      <c r="O34415" s="15"/>
      <c r="P34415" s="15"/>
      <c r="Q34415" s="13"/>
      <c r="R34415" s="13"/>
      <c r="S34415" s="13"/>
      <c r="T34415" s="13"/>
      <c r="U34415" s="16"/>
      <c r="V34415" s="16"/>
      <c r="W34415" s="16"/>
      <c r="AI34415" s="4"/>
      <c r="AJ34415" s="4"/>
    </row>
    <row r="34416" spans="1:36" x14ac:dyDescent="0.25">
      <c r="A34416" s="13"/>
      <c r="G34416" s="14"/>
      <c r="H34416" s="14"/>
      <c r="L34416" s="15"/>
      <c r="M34416" s="15"/>
      <c r="N34416" s="15"/>
      <c r="O34416" s="15"/>
      <c r="P34416" s="15"/>
      <c r="Q34416" s="13"/>
      <c r="R34416" s="13"/>
      <c r="S34416" s="13"/>
      <c r="T34416" s="13"/>
      <c r="U34416" s="16"/>
      <c r="V34416" s="16"/>
      <c r="W34416" s="16"/>
      <c r="AI34416" s="4"/>
      <c r="AJ34416" s="4"/>
    </row>
    <row r="34417" spans="1:36" x14ac:dyDescent="0.25">
      <c r="A34417" s="13"/>
      <c r="G34417" s="14"/>
      <c r="H34417" s="14"/>
      <c r="L34417" s="15"/>
      <c r="M34417" s="15"/>
      <c r="N34417" s="15"/>
      <c r="O34417" s="15"/>
      <c r="P34417" s="15"/>
      <c r="Q34417" s="13"/>
      <c r="R34417" s="13"/>
      <c r="S34417" s="13"/>
      <c r="T34417" s="13"/>
      <c r="U34417" s="16"/>
      <c r="V34417" s="16"/>
      <c r="W34417" s="16"/>
      <c r="AI34417" s="4"/>
      <c r="AJ34417" s="4"/>
    </row>
    <row r="34418" spans="1:36" x14ac:dyDescent="0.25">
      <c r="A34418" s="13"/>
      <c r="G34418" s="14"/>
      <c r="H34418" s="14"/>
      <c r="L34418" s="15"/>
      <c r="M34418" s="15"/>
      <c r="N34418" s="15"/>
      <c r="O34418" s="15"/>
      <c r="P34418" s="15"/>
      <c r="Q34418" s="13"/>
      <c r="R34418" s="13"/>
      <c r="S34418" s="13"/>
      <c r="T34418" s="13"/>
      <c r="U34418" s="16"/>
      <c r="V34418" s="16"/>
      <c r="W34418" s="16"/>
      <c r="AI34418" s="4"/>
      <c r="AJ34418" s="4"/>
    </row>
    <row r="34419" spans="1:36" x14ac:dyDescent="0.25">
      <c r="A34419" s="13"/>
      <c r="G34419" s="14"/>
      <c r="H34419" s="14"/>
      <c r="L34419" s="15"/>
      <c r="M34419" s="15"/>
      <c r="N34419" s="15"/>
      <c r="O34419" s="15"/>
      <c r="P34419" s="15"/>
      <c r="Q34419" s="13"/>
      <c r="R34419" s="13"/>
      <c r="S34419" s="13"/>
      <c r="T34419" s="13"/>
      <c r="U34419" s="16"/>
      <c r="V34419" s="16"/>
      <c r="W34419" s="16"/>
      <c r="AI34419" s="4"/>
      <c r="AJ34419" s="4"/>
    </row>
    <row r="34420" spans="1:36" x14ac:dyDescent="0.25">
      <c r="A34420" s="13"/>
      <c r="G34420" s="14"/>
      <c r="H34420" s="14"/>
      <c r="L34420" s="15"/>
      <c r="M34420" s="15"/>
      <c r="N34420" s="15"/>
      <c r="O34420" s="15"/>
      <c r="P34420" s="15"/>
      <c r="Q34420" s="13"/>
      <c r="R34420" s="13"/>
      <c r="S34420" s="13"/>
      <c r="T34420" s="13"/>
      <c r="U34420" s="16"/>
      <c r="V34420" s="16"/>
      <c r="W34420" s="16"/>
      <c r="AI34420" s="4"/>
      <c r="AJ34420" s="4"/>
    </row>
    <row r="34421" spans="1:36" x14ac:dyDescent="0.25">
      <c r="A34421" s="13"/>
      <c r="G34421" s="14"/>
      <c r="H34421" s="14"/>
      <c r="L34421" s="15"/>
      <c r="M34421" s="15"/>
      <c r="N34421" s="15"/>
      <c r="O34421" s="15"/>
      <c r="P34421" s="15"/>
      <c r="Q34421" s="13"/>
      <c r="R34421" s="13"/>
      <c r="S34421" s="13"/>
      <c r="T34421" s="13"/>
      <c r="U34421" s="16"/>
      <c r="V34421" s="16"/>
      <c r="W34421" s="16"/>
      <c r="AI34421" s="4"/>
      <c r="AJ34421" s="4"/>
    </row>
    <row r="34422" spans="1:36" x14ac:dyDescent="0.25">
      <c r="A34422" s="13"/>
      <c r="G34422" s="14"/>
      <c r="H34422" s="14"/>
      <c r="L34422" s="15"/>
      <c r="M34422" s="15"/>
      <c r="N34422" s="15"/>
      <c r="O34422" s="15"/>
      <c r="P34422" s="15"/>
      <c r="Q34422" s="13"/>
      <c r="R34422" s="13"/>
      <c r="S34422" s="13"/>
      <c r="T34422" s="13"/>
      <c r="U34422" s="16"/>
      <c r="V34422" s="16"/>
      <c r="W34422" s="16"/>
      <c r="AI34422" s="4"/>
      <c r="AJ34422" s="4"/>
    </row>
    <row r="34423" spans="1:36" x14ac:dyDescent="0.25">
      <c r="A34423" s="13"/>
      <c r="G34423" s="14"/>
      <c r="H34423" s="14"/>
      <c r="L34423" s="15"/>
      <c r="M34423" s="15"/>
      <c r="N34423" s="15"/>
      <c r="O34423" s="15"/>
      <c r="P34423" s="15"/>
      <c r="Q34423" s="13"/>
      <c r="R34423" s="13"/>
      <c r="S34423" s="13"/>
      <c r="T34423" s="13"/>
      <c r="U34423" s="16"/>
      <c r="V34423" s="16"/>
      <c r="W34423" s="16"/>
      <c r="AI34423" s="4"/>
      <c r="AJ34423" s="4"/>
    </row>
    <row r="34424" spans="1:36" x14ac:dyDescent="0.25">
      <c r="A34424" s="13"/>
      <c r="G34424" s="14"/>
      <c r="H34424" s="14"/>
      <c r="L34424" s="15"/>
      <c r="M34424" s="15"/>
      <c r="N34424" s="15"/>
      <c r="O34424" s="15"/>
      <c r="P34424" s="15"/>
      <c r="Q34424" s="13"/>
      <c r="R34424" s="13"/>
      <c r="S34424" s="13"/>
      <c r="T34424" s="13"/>
      <c r="U34424" s="16"/>
      <c r="V34424" s="16"/>
      <c r="W34424" s="16"/>
      <c r="AI34424" s="4"/>
      <c r="AJ34424" s="4"/>
    </row>
    <row r="34425" spans="1:36" x14ac:dyDescent="0.25">
      <c r="A34425" s="13"/>
      <c r="G34425" s="14"/>
      <c r="H34425" s="14"/>
      <c r="L34425" s="15"/>
      <c r="M34425" s="15"/>
      <c r="N34425" s="15"/>
      <c r="O34425" s="15"/>
      <c r="P34425" s="15"/>
      <c r="Q34425" s="13"/>
      <c r="R34425" s="13"/>
      <c r="S34425" s="13"/>
      <c r="T34425" s="13"/>
      <c r="U34425" s="16"/>
      <c r="V34425" s="16"/>
      <c r="W34425" s="16"/>
      <c r="AI34425" s="4"/>
      <c r="AJ34425" s="4"/>
    </row>
    <row r="34426" spans="1:36" x14ac:dyDescent="0.25">
      <c r="A34426" s="13"/>
      <c r="G34426" s="14"/>
      <c r="H34426" s="14"/>
      <c r="L34426" s="15"/>
      <c r="M34426" s="15"/>
      <c r="N34426" s="15"/>
      <c r="O34426" s="15"/>
      <c r="P34426" s="15"/>
      <c r="Q34426" s="13"/>
      <c r="R34426" s="13"/>
      <c r="S34426" s="13"/>
      <c r="T34426" s="13"/>
      <c r="U34426" s="16"/>
      <c r="V34426" s="16"/>
      <c r="W34426" s="16"/>
      <c r="AI34426" s="4"/>
      <c r="AJ34426" s="4"/>
    </row>
    <row r="34427" spans="1:36" x14ac:dyDescent="0.25">
      <c r="A34427" s="13"/>
      <c r="G34427" s="14"/>
      <c r="H34427" s="14"/>
      <c r="L34427" s="15"/>
      <c r="M34427" s="15"/>
      <c r="N34427" s="15"/>
      <c r="O34427" s="15"/>
      <c r="P34427" s="15"/>
      <c r="Q34427" s="13"/>
      <c r="R34427" s="13"/>
      <c r="S34427" s="13"/>
      <c r="T34427" s="13"/>
      <c r="U34427" s="16"/>
      <c r="V34427" s="16"/>
      <c r="W34427" s="16"/>
      <c r="AI34427" s="4"/>
      <c r="AJ34427" s="4"/>
    </row>
    <row r="34428" spans="1:36" x14ac:dyDescent="0.25">
      <c r="A34428" s="13"/>
      <c r="G34428" s="14"/>
      <c r="H34428" s="14"/>
      <c r="L34428" s="15"/>
      <c r="M34428" s="15"/>
      <c r="N34428" s="15"/>
      <c r="O34428" s="15"/>
      <c r="P34428" s="15"/>
      <c r="Q34428" s="13"/>
      <c r="R34428" s="13"/>
      <c r="S34428" s="13"/>
      <c r="T34428" s="13"/>
      <c r="U34428" s="16"/>
      <c r="V34428" s="16"/>
      <c r="W34428" s="16"/>
      <c r="AI34428" s="4"/>
      <c r="AJ34428" s="4"/>
    </row>
    <row r="34429" spans="1:36" x14ac:dyDescent="0.25">
      <c r="A34429" s="13"/>
      <c r="G34429" s="14"/>
      <c r="H34429" s="14"/>
      <c r="L34429" s="15"/>
      <c r="M34429" s="15"/>
      <c r="N34429" s="15"/>
      <c r="O34429" s="15"/>
      <c r="P34429" s="15"/>
      <c r="Q34429" s="13"/>
      <c r="R34429" s="13"/>
      <c r="S34429" s="13"/>
      <c r="T34429" s="13"/>
      <c r="U34429" s="16"/>
      <c r="V34429" s="16"/>
      <c r="W34429" s="16"/>
      <c r="AI34429" s="4"/>
      <c r="AJ34429" s="4"/>
    </row>
    <row r="34430" spans="1:36" x14ac:dyDescent="0.25">
      <c r="A34430" s="13"/>
      <c r="G34430" s="14"/>
      <c r="H34430" s="14"/>
      <c r="L34430" s="15"/>
      <c r="M34430" s="15"/>
      <c r="N34430" s="15"/>
      <c r="O34430" s="15"/>
      <c r="P34430" s="15"/>
      <c r="Q34430" s="13"/>
      <c r="R34430" s="13"/>
      <c r="S34430" s="13"/>
      <c r="T34430" s="13"/>
      <c r="U34430" s="16"/>
      <c r="V34430" s="16"/>
      <c r="W34430" s="16"/>
      <c r="AI34430" s="4"/>
      <c r="AJ34430" s="4"/>
    </row>
    <row r="34431" spans="1:36" x14ac:dyDescent="0.25">
      <c r="A34431" s="13"/>
      <c r="G34431" s="14"/>
      <c r="H34431" s="14"/>
      <c r="L34431" s="15"/>
      <c r="M34431" s="15"/>
      <c r="N34431" s="15"/>
      <c r="O34431" s="15"/>
      <c r="P34431" s="15"/>
      <c r="Q34431" s="13"/>
      <c r="R34431" s="13"/>
      <c r="S34431" s="13"/>
      <c r="T34431" s="13"/>
      <c r="U34431" s="16"/>
      <c r="V34431" s="16"/>
      <c r="W34431" s="16"/>
      <c r="AI34431" s="4"/>
      <c r="AJ34431" s="4"/>
    </row>
    <row r="34432" spans="1:36" x14ac:dyDescent="0.25">
      <c r="A34432" s="13"/>
      <c r="G34432" s="14"/>
      <c r="H34432" s="14"/>
      <c r="L34432" s="15"/>
      <c r="M34432" s="15"/>
      <c r="N34432" s="15"/>
      <c r="O34432" s="15"/>
      <c r="P34432" s="15"/>
      <c r="Q34432" s="13"/>
      <c r="R34432" s="13"/>
      <c r="S34432" s="13"/>
      <c r="T34432" s="13"/>
      <c r="U34432" s="16"/>
      <c r="V34432" s="16"/>
      <c r="W34432" s="16"/>
      <c r="AI34432" s="4"/>
      <c r="AJ34432" s="4"/>
    </row>
    <row r="34433" spans="1:36" x14ac:dyDescent="0.25">
      <c r="A34433" s="13"/>
      <c r="G34433" s="14"/>
      <c r="H34433" s="14"/>
      <c r="L34433" s="15"/>
      <c r="M34433" s="15"/>
      <c r="N34433" s="15"/>
      <c r="O34433" s="15"/>
      <c r="P34433" s="15"/>
      <c r="Q34433" s="13"/>
      <c r="R34433" s="13"/>
      <c r="S34433" s="13"/>
      <c r="T34433" s="13"/>
      <c r="U34433" s="16"/>
      <c r="V34433" s="16"/>
      <c r="W34433" s="16"/>
      <c r="AI34433" s="4"/>
      <c r="AJ34433" s="4"/>
    </row>
    <row r="34434" spans="1:36" x14ac:dyDescent="0.25">
      <c r="A34434" s="13"/>
      <c r="G34434" s="14"/>
      <c r="H34434" s="14"/>
      <c r="L34434" s="15"/>
      <c r="M34434" s="15"/>
      <c r="N34434" s="15"/>
      <c r="O34434" s="15"/>
      <c r="P34434" s="15"/>
      <c r="Q34434" s="13"/>
      <c r="R34434" s="13"/>
      <c r="S34434" s="13"/>
      <c r="T34434" s="13"/>
      <c r="U34434" s="16"/>
      <c r="V34434" s="16"/>
      <c r="W34434" s="16"/>
      <c r="AI34434" s="4"/>
      <c r="AJ34434" s="4"/>
    </row>
    <row r="34435" spans="1:36" x14ac:dyDescent="0.25">
      <c r="A34435" s="13"/>
      <c r="G34435" s="14"/>
      <c r="H34435" s="14"/>
      <c r="L34435" s="15"/>
      <c r="M34435" s="15"/>
      <c r="N34435" s="15"/>
      <c r="O34435" s="15"/>
      <c r="P34435" s="15"/>
      <c r="Q34435" s="13"/>
      <c r="R34435" s="13"/>
      <c r="S34435" s="13"/>
      <c r="T34435" s="13"/>
      <c r="U34435" s="16"/>
      <c r="V34435" s="16"/>
      <c r="W34435" s="16"/>
      <c r="AI34435" s="4"/>
      <c r="AJ34435" s="4"/>
    </row>
    <row r="34436" spans="1:36" x14ac:dyDescent="0.25">
      <c r="A34436" s="13"/>
      <c r="G34436" s="14"/>
      <c r="H34436" s="14"/>
      <c r="L34436" s="15"/>
      <c r="M34436" s="15"/>
      <c r="N34436" s="15"/>
      <c r="O34436" s="15"/>
      <c r="P34436" s="15"/>
      <c r="Q34436" s="13"/>
      <c r="R34436" s="13"/>
      <c r="S34436" s="13"/>
      <c r="T34436" s="13"/>
      <c r="U34436" s="16"/>
      <c r="V34436" s="16"/>
      <c r="W34436" s="16"/>
      <c r="AI34436" s="4"/>
      <c r="AJ34436" s="4"/>
    </row>
    <row r="34437" spans="1:36" x14ac:dyDescent="0.25">
      <c r="A34437" s="13"/>
      <c r="G34437" s="14"/>
      <c r="H34437" s="14"/>
      <c r="L34437" s="15"/>
      <c r="M34437" s="15"/>
      <c r="N34437" s="15"/>
      <c r="O34437" s="15"/>
      <c r="P34437" s="15"/>
      <c r="Q34437" s="13"/>
      <c r="R34437" s="13"/>
      <c r="S34437" s="13"/>
      <c r="T34437" s="13"/>
      <c r="U34437" s="16"/>
      <c r="V34437" s="16"/>
      <c r="W34437" s="16"/>
      <c r="AI34437" s="4"/>
      <c r="AJ34437" s="4"/>
    </row>
    <row r="34438" spans="1:36" x14ac:dyDescent="0.25">
      <c r="A34438" s="13"/>
      <c r="G34438" s="14"/>
      <c r="H34438" s="14"/>
      <c r="L34438" s="15"/>
      <c r="M34438" s="15"/>
      <c r="N34438" s="15"/>
      <c r="O34438" s="15"/>
      <c r="P34438" s="15"/>
      <c r="Q34438" s="13"/>
      <c r="R34438" s="13"/>
      <c r="S34438" s="13"/>
      <c r="T34438" s="13"/>
      <c r="U34438" s="16"/>
      <c r="V34438" s="16"/>
      <c r="W34438" s="16"/>
      <c r="AI34438" s="4"/>
      <c r="AJ34438" s="4"/>
    </row>
    <row r="34439" spans="1:36" x14ac:dyDescent="0.25">
      <c r="A34439" s="13"/>
      <c r="G34439" s="14"/>
      <c r="H34439" s="14"/>
      <c r="L34439" s="15"/>
      <c r="M34439" s="15"/>
      <c r="N34439" s="15"/>
      <c r="O34439" s="15"/>
      <c r="P34439" s="15"/>
      <c r="Q34439" s="13"/>
      <c r="R34439" s="13"/>
      <c r="S34439" s="13"/>
      <c r="T34439" s="13"/>
      <c r="U34439" s="16"/>
      <c r="V34439" s="16"/>
      <c r="W34439" s="16"/>
      <c r="AI34439" s="4"/>
      <c r="AJ34439" s="4"/>
    </row>
    <row r="34440" spans="1:36" x14ac:dyDescent="0.25">
      <c r="A34440" s="13"/>
      <c r="G34440" s="14"/>
      <c r="H34440" s="14"/>
      <c r="L34440" s="15"/>
      <c r="M34440" s="15"/>
      <c r="N34440" s="15"/>
      <c r="O34440" s="15"/>
      <c r="P34440" s="15"/>
      <c r="Q34440" s="13"/>
      <c r="R34440" s="13"/>
      <c r="S34440" s="13"/>
      <c r="T34440" s="13"/>
      <c r="U34440" s="16"/>
      <c r="V34440" s="16"/>
      <c r="W34440" s="16"/>
      <c r="AI34440" s="4"/>
      <c r="AJ34440" s="4"/>
    </row>
    <row r="34441" spans="1:36" x14ac:dyDescent="0.25">
      <c r="A34441" s="13"/>
      <c r="G34441" s="14"/>
      <c r="H34441" s="14"/>
      <c r="L34441" s="15"/>
      <c r="M34441" s="15"/>
      <c r="N34441" s="15"/>
      <c r="O34441" s="15"/>
      <c r="P34441" s="15"/>
      <c r="Q34441" s="13"/>
      <c r="R34441" s="13"/>
      <c r="S34441" s="13"/>
      <c r="T34441" s="13"/>
      <c r="U34441" s="16"/>
      <c r="V34441" s="16"/>
      <c r="W34441" s="16"/>
      <c r="AI34441" s="4"/>
      <c r="AJ34441" s="4"/>
    </row>
    <row r="34442" spans="1:36" x14ac:dyDescent="0.25">
      <c r="A34442" s="13"/>
      <c r="G34442" s="14"/>
      <c r="H34442" s="14"/>
      <c r="L34442" s="15"/>
      <c r="M34442" s="15"/>
      <c r="N34442" s="15"/>
      <c r="O34442" s="15"/>
      <c r="P34442" s="15"/>
      <c r="Q34442" s="13"/>
      <c r="R34442" s="13"/>
      <c r="S34442" s="13"/>
      <c r="T34442" s="13"/>
      <c r="U34442" s="16"/>
      <c r="V34442" s="16"/>
      <c r="W34442" s="16"/>
      <c r="AI34442" s="4"/>
      <c r="AJ34442" s="4"/>
    </row>
    <row r="34443" spans="1:36" x14ac:dyDescent="0.25">
      <c r="A34443" s="13"/>
      <c r="G34443" s="14"/>
      <c r="H34443" s="14"/>
      <c r="L34443" s="15"/>
      <c r="M34443" s="15"/>
      <c r="N34443" s="15"/>
      <c r="O34443" s="15"/>
      <c r="P34443" s="15"/>
      <c r="Q34443" s="13"/>
      <c r="R34443" s="13"/>
      <c r="S34443" s="13"/>
      <c r="T34443" s="13"/>
      <c r="U34443" s="16"/>
      <c r="V34443" s="16"/>
      <c r="W34443" s="16"/>
      <c r="AI34443" s="4"/>
      <c r="AJ34443" s="4"/>
    </row>
    <row r="34444" spans="1:36" x14ac:dyDescent="0.25">
      <c r="A34444" s="13"/>
      <c r="G34444" s="14"/>
      <c r="H34444" s="14"/>
      <c r="L34444" s="15"/>
      <c r="M34444" s="15"/>
      <c r="N34444" s="15"/>
      <c r="O34444" s="15"/>
      <c r="P34444" s="15"/>
      <c r="Q34444" s="13"/>
      <c r="R34444" s="13"/>
      <c r="S34444" s="13"/>
      <c r="T34444" s="13"/>
      <c r="U34444" s="16"/>
      <c r="V34444" s="16"/>
      <c r="W34444" s="16"/>
      <c r="AI34444" s="4"/>
      <c r="AJ34444" s="4"/>
    </row>
    <row r="34445" spans="1:36" x14ac:dyDescent="0.25">
      <c r="A34445" s="13"/>
      <c r="G34445" s="14"/>
      <c r="H34445" s="14"/>
      <c r="L34445" s="15"/>
      <c r="M34445" s="15"/>
      <c r="N34445" s="15"/>
      <c r="O34445" s="15"/>
      <c r="P34445" s="15"/>
      <c r="Q34445" s="13"/>
      <c r="R34445" s="13"/>
      <c r="S34445" s="13"/>
      <c r="T34445" s="13"/>
      <c r="U34445" s="16"/>
      <c r="V34445" s="16"/>
      <c r="W34445" s="16"/>
      <c r="AI34445" s="4"/>
      <c r="AJ34445" s="4"/>
    </row>
    <row r="34446" spans="1:36" x14ac:dyDescent="0.25">
      <c r="A34446" s="13"/>
      <c r="G34446" s="14"/>
      <c r="H34446" s="14"/>
      <c r="L34446" s="15"/>
      <c r="M34446" s="15"/>
      <c r="N34446" s="15"/>
      <c r="O34446" s="15"/>
      <c r="P34446" s="15"/>
      <c r="Q34446" s="13"/>
      <c r="R34446" s="13"/>
      <c r="S34446" s="13"/>
      <c r="T34446" s="13"/>
      <c r="U34446" s="16"/>
      <c r="V34446" s="16"/>
      <c r="W34446" s="16"/>
      <c r="AI34446" s="4"/>
      <c r="AJ34446" s="4"/>
    </row>
    <row r="34447" spans="1:36" x14ac:dyDescent="0.25">
      <c r="A34447" s="13"/>
      <c r="G34447" s="14"/>
      <c r="H34447" s="14"/>
      <c r="L34447" s="15"/>
      <c r="M34447" s="15"/>
      <c r="N34447" s="15"/>
      <c r="O34447" s="15"/>
      <c r="P34447" s="15"/>
      <c r="Q34447" s="13"/>
      <c r="R34447" s="13"/>
      <c r="S34447" s="13"/>
      <c r="T34447" s="13"/>
      <c r="U34447" s="16"/>
      <c r="V34447" s="16"/>
      <c r="W34447" s="16"/>
      <c r="AI34447" s="4"/>
      <c r="AJ34447" s="4"/>
    </row>
    <row r="34448" spans="1:36" x14ac:dyDescent="0.25">
      <c r="A34448" s="13"/>
      <c r="G34448" s="14"/>
      <c r="H34448" s="14"/>
      <c r="L34448" s="15"/>
      <c r="M34448" s="15"/>
      <c r="N34448" s="15"/>
      <c r="O34448" s="15"/>
      <c r="P34448" s="15"/>
      <c r="Q34448" s="13"/>
      <c r="R34448" s="13"/>
      <c r="S34448" s="13"/>
      <c r="T34448" s="13"/>
      <c r="U34448" s="16"/>
      <c r="V34448" s="16"/>
      <c r="W34448" s="16"/>
      <c r="AI34448" s="4"/>
      <c r="AJ34448" s="4"/>
    </row>
    <row r="34449" spans="1:36" x14ac:dyDescent="0.25">
      <c r="A34449" s="13"/>
      <c r="G34449" s="14"/>
      <c r="H34449" s="14"/>
      <c r="L34449" s="15"/>
      <c r="M34449" s="15"/>
      <c r="N34449" s="15"/>
      <c r="O34449" s="15"/>
      <c r="P34449" s="15"/>
      <c r="Q34449" s="13"/>
      <c r="R34449" s="13"/>
      <c r="S34449" s="13"/>
      <c r="T34449" s="13"/>
      <c r="U34449" s="16"/>
      <c r="V34449" s="16"/>
      <c r="W34449" s="16"/>
      <c r="AI34449" s="4"/>
      <c r="AJ34449" s="4"/>
    </row>
    <row r="34450" spans="1:36" x14ac:dyDescent="0.25">
      <c r="A34450" s="13"/>
      <c r="G34450" s="14"/>
      <c r="H34450" s="14"/>
      <c r="L34450" s="15"/>
      <c r="M34450" s="15"/>
      <c r="N34450" s="15"/>
      <c r="O34450" s="15"/>
      <c r="P34450" s="15"/>
      <c r="Q34450" s="13"/>
      <c r="R34450" s="13"/>
      <c r="S34450" s="13"/>
      <c r="T34450" s="13"/>
      <c r="U34450" s="16"/>
      <c r="V34450" s="16"/>
      <c r="W34450" s="16"/>
      <c r="AI34450" s="4"/>
      <c r="AJ34450" s="4"/>
    </row>
    <row r="34451" spans="1:36" x14ac:dyDescent="0.25">
      <c r="A34451" s="13"/>
      <c r="G34451" s="14"/>
      <c r="H34451" s="14"/>
      <c r="L34451" s="15"/>
      <c r="M34451" s="15"/>
      <c r="N34451" s="15"/>
      <c r="O34451" s="15"/>
      <c r="P34451" s="15"/>
      <c r="Q34451" s="13"/>
      <c r="R34451" s="13"/>
      <c r="S34451" s="13"/>
      <c r="T34451" s="13"/>
      <c r="U34451" s="16"/>
      <c r="V34451" s="16"/>
      <c r="W34451" s="16"/>
      <c r="AI34451" s="4"/>
      <c r="AJ34451" s="4"/>
    </row>
    <row r="34452" spans="1:36" x14ac:dyDescent="0.25">
      <c r="A34452" s="13"/>
      <c r="G34452" s="14"/>
      <c r="H34452" s="14"/>
      <c r="L34452" s="15"/>
      <c r="M34452" s="15"/>
      <c r="N34452" s="15"/>
      <c r="O34452" s="15"/>
      <c r="P34452" s="15"/>
      <c r="Q34452" s="13"/>
      <c r="R34452" s="13"/>
      <c r="S34452" s="13"/>
      <c r="T34452" s="13"/>
      <c r="U34452" s="16"/>
      <c r="V34452" s="16"/>
      <c r="W34452" s="16"/>
      <c r="AI34452" s="4"/>
      <c r="AJ34452" s="4"/>
    </row>
    <row r="34453" spans="1:36" x14ac:dyDescent="0.25">
      <c r="A34453" s="13"/>
      <c r="G34453" s="14"/>
      <c r="H34453" s="14"/>
      <c r="L34453" s="15"/>
      <c r="M34453" s="15"/>
      <c r="N34453" s="15"/>
      <c r="O34453" s="15"/>
      <c r="P34453" s="15"/>
      <c r="Q34453" s="13"/>
      <c r="R34453" s="13"/>
      <c r="S34453" s="13"/>
      <c r="T34453" s="13"/>
      <c r="U34453" s="16"/>
      <c r="V34453" s="16"/>
      <c r="W34453" s="16"/>
      <c r="AI34453" s="4"/>
      <c r="AJ34453" s="4"/>
    </row>
    <row r="34454" spans="1:36" x14ac:dyDescent="0.25">
      <c r="A34454" s="13"/>
      <c r="G34454" s="14"/>
      <c r="H34454" s="14"/>
      <c r="L34454" s="15"/>
      <c r="M34454" s="15"/>
      <c r="N34454" s="15"/>
      <c r="O34454" s="15"/>
      <c r="P34454" s="15"/>
      <c r="Q34454" s="13"/>
      <c r="R34454" s="13"/>
      <c r="S34454" s="13"/>
      <c r="T34454" s="13"/>
      <c r="U34454" s="16"/>
      <c r="V34454" s="16"/>
      <c r="W34454" s="16"/>
      <c r="AI34454" s="4"/>
      <c r="AJ34454" s="4"/>
    </row>
    <row r="34455" spans="1:36" x14ac:dyDescent="0.25">
      <c r="A34455" s="13"/>
      <c r="G34455" s="14"/>
      <c r="H34455" s="14"/>
      <c r="L34455" s="15"/>
      <c r="M34455" s="15"/>
      <c r="N34455" s="15"/>
      <c r="O34455" s="15"/>
      <c r="P34455" s="15"/>
      <c r="Q34455" s="13"/>
      <c r="R34455" s="13"/>
      <c r="S34455" s="13"/>
      <c r="T34455" s="13"/>
      <c r="U34455" s="16"/>
      <c r="V34455" s="16"/>
      <c r="W34455" s="16"/>
      <c r="AI34455" s="4"/>
      <c r="AJ34455" s="4"/>
    </row>
    <row r="34456" spans="1:36" x14ac:dyDescent="0.25">
      <c r="A34456" s="13"/>
      <c r="G34456" s="14"/>
      <c r="H34456" s="14"/>
      <c r="L34456" s="15"/>
      <c r="M34456" s="15"/>
      <c r="N34456" s="15"/>
      <c r="O34456" s="15"/>
      <c r="P34456" s="15"/>
      <c r="Q34456" s="13"/>
      <c r="R34456" s="13"/>
      <c r="S34456" s="13"/>
      <c r="T34456" s="13"/>
      <c r="U34456" s="16"/>
      <c r="V34456" s="16"/>
      <c r="W34456" s="16"/>
      <c r="AI34456" s="4"/>
      <c r="AJ34456" s="4"/>
    </row>
    <row r="34457" spans="1:36" x14ac:dyDescent="0.25">
      <c r="A34457" s="13"/>
      <c r="G34457" s="14"/>
      <c r="H34457" s="14"/>
      <c r="L34457" s="15"/>
      <c r="M34457" s="15"/>
      <c r="N34457" s="15"/>
      <c r="O34457" s="15"/>
      <c r="P34457" s="15"/>
      <c r="Q34457" s="13"/>
      <c r="R34457" s="13"/>
      <c r="S34457" s="13"/>
      <c r="T34457" s="13"/>
      <c r="U34457" s="16"/>
      <c r="V34457" s="16"/>
      <c r="W34457" s="16"/>
      <c r="AI34457" s="4"/>
      <c r="AJ34457" s="4"/>
    </row>
    <row r="34458" spans="1:36" x14ac:dyDescent="0.25">
      <c r="A34458" s="13"/>
      <c r="G34458" s="14"/>
      <c r="H34458" s="14"/>
      <c r="L34458" s="15"/>
      <c r="M34458" s="15"/>
      <c r="N34458" s="15"/>
      <c r="O34458" s="15"/>
      <c r="P34458" s="15"/>
      <c r="Q34458" s="13"/>
      <c r="R34458" s="13"/>
      <c r="S34458" s="13"/>
      <c r="T34458" s="13"/>
      <c r="U34458" s="16"/>
      <c r="V34458" s="16"/>
      <c r="W34458" s="16"/>
      <c r="AI34458" s="4"/>
      <c r="AJ34458" s="4"/>
    </row>
    <row r="34459" spans="1:36" x14ac:dyDescent="0.25">
      <c r="A34459" s="13"/>
      <c r="G34459" s="14"/>
      <c r="H34459" s="14"/>
      <c r="L34459" s="15"/>
      <c r="M34459" s="15"/>
      <c r="N34459" s="15"/>
      <c r="O34459" s="15"/>
      <c r="P34459" s="15"/>
      <c r="Q34459" s="13"/>
      <c r="R34459" s="13"/>
      <c r="S34459" s="13"/>
      <c r="T34459" s="13"/>
      <c r="U34459" s="16"/>
      <c r="V34459" s="16"/>
      <c r="W34459" s="16"/>
      <c r="AI34459" s="4"/>
      <c r="AJ34459" s="4"/>
    </row>
    <row r="34460" spans="1:36" x14ac:dyDescent="0.25">
      <c r="A34460" s="13"/>
      <c r="G34460" s="14"/>
      <c r="H34460" s="14"/>
      <c r="L34460" s="15"/>
      <c r="M34460" s="15"/>
      <c r="N34460" s="15"/>
      <c r="O34460" s="15"/>
      <c r="P34460" s="15"/>
      <c r="Q34460" s="13"/>
      <c r="R34460" s="13"/>
      <c r="S34460" s="13"/>
      <c r="T34460" s="13"/>
      <c r="U34460" s="16"/>
      <c r="V34460" s="16"/>
      <c r="W34460" s="16"/>
      <c r="AI34460" s="4"/>
      <c r="AJ34460" s="4"/>
    </row>
    <row r="34461" spans="1:36" x14ac:dyDescent="0.25">
      <c r="A34461" s="13"/>
      <c r="G34461" s="14"/>
      <c r="H34461" s="14"/>
      <c r="L34461" s="15"/>
      <c r="M34461" s="15"/>
      <c r="N34461" s="15"/>
      <c r="O34461" s="15"/>
      <c r="P34461" s="15"/>
      <c r="Q34461" s="13"/>
      <c r="R34461" s="13"/>
      <c r="S34461" s="13"/>
      <c r="T34461" s="13"/>
      <c r="U34461" s="16"/>
      <c r="V34461" s="16"/>
      <c r="W34461" s="16"/>
      <c r="AI34461" s="4"/>
      <c r="AJ34461" s="4"/>
    </row>
    <row r="34462" spans="1:36" x14ac:dyDescent="0.25">
      <c r="A34462" s="13"/>
      <c r="G34462" s="14"/>
      <c r="H34462" s="14"/>
      <c r="L34462" s="15"/>
      <c r="M34462" s="15"/>
      <c r="N34462" s="15"/>
      <c r="O34462" s="15"/>
      <c r="P34462" s="15"/>
      <c r="Q34462" s="13"/>
      <c r="R34462" s="13"/>
      <c r="S34462" s="13"/>
      <c r="T34462" s="13"/>
      <c r="U34462" s="16"/>
      <c r="V34462" s="16"/>
      <c r="W34462" s="16"/>
      <c r="AI34462" s="4"/>
      <c r="AJ34462" s="4"/>
    </row>
    <row r="34463" spans="1:36" x14ac:dyDescent="0.25">
      <c r="A34463" s="13"/>
      <c r="G34463" s="14"/>
      <c r="H34463" s="14"/>
      <c r="L34463" s="15"/>
      <c r="M34463" s="15"/>
      <c r="N34463" s="15"/>
      <c r="O34463" s="15"/>
      <c r="P34463" s="15"/>
      <c r="Q34463" s="13"/>
      <c r="R34463" s="13"/>
      <c r="S34463" s="13"/>
      <c r="T34463" s="13"/>
      <c r="U34463" s="16"/>
      <c r="V34463" s="16"/>
      <c r="W34463" s="16"/>
      <c r="AI34463" s="4"/>
      <c r="AJ34463" s="4"/>
    </row>
    <row r="34464" spans="1:36" x14ac:dyDescent="0.25">
      <c r="A34464" s="13"/>
      <c r="G34464" s="14"/>
      <c r="H34464" s="14"/>
      <c r="L34464" s="15"/>
      <c r="M34464" s="15"/>
      <c r="N34464" s="15"/>
      <c r="O34464" s="15"/>
      <c r="P34464" s="15"/>
      <c r="Q34464" s="13"/>
      <c r="R34464" s="13"/>
      <c r="S34464" s="13"/>
      <c r="T34464" s="13"/>
      <c r="U34464" s="16"/>
      <c r="V34464" s="16"/>
      <c r="W34464" s="16"/>
      <c r="AI34464" s="4"/>
      <c r="AJ34464" s="4"/>
    </row>
    <row r="34465" spans="1:36" x14ac:dyDescent="0.25">
      <c r="A34465" s="13"/>
      <c r="G34465" s="14"/>
      <c r="H34465" s="14"/>
      <c r="L34465" s="15"/>
      <c r="M34465" s="15"/>
      <c r="N34465" s="15"/>
      <c r="O34465" s="15"/>
      <c r="P34465" s="15"/>
      <c r="Q34465" s="13"/>
      <c r="R34465" s="13"/>
      <c r="S34465" s="13"/>
      <c r="T34465" s="13"/>
      <c r="U34465" s="16"/>
      <c r="V34465" s="16"/>
      <c r="W34465" s="16"/>
      <c r="AI34465" s="4"/>
      <c r="AJ34465" s="4"/>
    </row>
    <row r="34466" spans="1:36" x14ac:dyDescent="0.25">
      <c r="A34466" s="13"/>
      <c r="G34466" s="14"/>
      <c r="H34466" s="14"/>
      <c r="L34466" s="15"/>
      <c r="M34466" s="15"/>
      <c r="N34466" s="15"/>
      <c r="O34466" s="15"/>
      <c r="P34466" s="15"/>
      <c r="Q34466" s="13"/>
      <c r="R34466" s="13"/>
      <c r="S34466" s="13"/>
      <c r="T34466" s="13"/>
      <c r="U34466" s="16"/>
      <c r="V34466" s="16"/>
      <c r="W34466" s="16"/>
      <c r="AI34466" s="4"/>
      <c r="AJ34466" s="4"/>
    </row>
    <row r="34467" spans="1:36" x14ac:dyDescent="0.25">
      <c r="A34467" s="13"/>
      <c r="G34467" s="14"/>
      <c r="H34467" s="14"/>
      <c r="L34467" s="15"/>
      <c r="M34467" s="15"/>
      <c r="N34467" s="15"/>
      <c r="O34467" s="15"/>
      <c r="P34467" s="15"/>
      <c r="Q34467" s="13"/>
      <c r="R34467" s="13"/>
      <c r="S34467" s="13"/>
      <c r="T34467" s="13"/>
      <c r="U34467" s="16"/>
      <c r="V34467" s="16"/>
      <c r="W34467" s="16"/>
      <c r="AI34467" s="4"/>
      <c r="AJ34467" s="4"/>
    </row>
    <row r="34468" spans="1:36" x14ac:dyDescent="0.25">
      <c r="A34468" s="13"/>
      <c r="G34468" s="14"/>
      <c r="H34468" s="14"/>
      <c r="L34468" s="15"/>
      <c r="M34468" s="15"/>
      <c r="N34468" s="15"/>
      <c r="O34468" s="15"/>
      <c r="P34468" s="15"/>
      <c r="Q34468" s="13"/>
      <c r="R34468" s="13"/>
      <c r="S34468" s="13"/>
      <c r="T34468" s="13"/>
      <c r="U34468" s="16"/>
      <c r="V34468" s="16"/>
      <c r="W34468" s="16"/>
      <c r="AI34468" s="4"/>
      <c r="AJ34468" s="4"/>
    </row>
    <row r="34469" spans="1:36" x14ac:dyDescent="0.25">
      <c r="A34469" s="13"/>
      <c r="G34469" s="14"/>
      <c r="H34469" s="14"/>
      <c r="L34469" s="15"/>
      <c r="M34469" s="15"/>
      <c r="N34469" s="15"/>
      <c r="O34469" s="15"/>
      <c r="P34469" s="15"/>
      <c r="Q34469" s="13"/>
      <c r="R34469" s="13"/>
      <c r="S34469" s="13"/>
      <c r="T34469" s="13"/>
      <c r="U34469" s="16"/>
      <c r="V34469" s="16"/>
      <c r="W34469" s="16"/>
      <c r="AI34469" s="4"/>
      <c r="AJ34469" s="4"/>
    </row>
    <row r="34470" spans="1:36" x14ac:dyDescent="0.25">
      <c r="A34470" s="13"/>
      <c r="G34470" s="14"/>
      <c r="H34470" s="14"/>
      <c r="L34470" s="15"/>
      <c r="M34470" s="15"/>
      <c r="N34470" s="15"/>
      <c r="O34470" s="15"/>
      <c r="P34470" s="15"/>
      <c r="Q34470" s="13"/>
      <c r="R34470" s="13"/>
      <c r="S34470" s="13"/>
      <c r="T34470" s="13"/>
      <c r="U34470" s="16"/>
      <c r="V34470" s="16"/>
      <c r="W34470" s="16"/>
      <c r="AI34470" s="4"/>
      <c r="AJ34470" s="4"/>
    </row>
    <row r="34471" spans="1:36" x14ac:dyDescent="0.25">
      <c r="A34471" s="13"/>
      <c r="G34471" s="14"/>
      <c r="H34471" s="14"/>
      <c r="L34471" s="15"/>
      <c r="M34471" s="15"/>
      <c r="N34471" s="15"/>
      <c r="O34471" s="15"/>
      <c r="P34471" s="15"/>
      <c r="Q34471" s="13"/>
      <c r="R34471" s="13"/>
      <c r="S34471" s="13"/>
      <c r="T34471" s="13"/>
      <c r="U34471" s="16"/>
      <c r="V34471" s="16"/>
      <c r="W34471" s="16"/>
      <c r="AI34471" s="4"/>
      <c r="AJ34471" s="4"/>
    </row>
    <row r="34472" spans="1:36" x14ac:dyDescent="0.25">
      <c r="A34472" s="13"/>
      <c r="G34472" s="14"/>
      <c r="H34472" s="14"/>
      <c r="L34472" s="15"/>
      <c r="M34472" s="15"/>
      <c r="N34472" s="15"/>
      <c r="O34472" s="15"/>
      <c r="P34472" s="15"/>
      <c r="Q34472" s="13"/>
      <c r="R34472" s="13"/>
      <c r="S34472" s="13"/>
      <c r="T34472" s="13"/>
      <c r="U34472" s="16"/>
      <c r="V34472" s="16"/>
      <c r="W34472" s="16"/>
      <c r="AI34472" s="4"/>
      <c r="AJ34472" s="4"/>
    </row>
    <row r="34473" spans="1:36" x14ac:dyDescent="0.25">
      <c r="A34473" s="13"/>
      <c r="G34473" s="14"/>
      <c r="H34473" s="14"/>
      <c r="L34473" s="15"/>
      <c r="M34473" s="15"/>
      <c r="N34473" s="15"/>
      <c r="O34473" s="15"/>
      <c r="P34473" s="15"/>
      <c r="Q34473" s="13"/>
      <c r="R34473" s="13"/>
      <c r="S34473" s="13"/>
      <c r="T34473" s="13"/>
      <c r="U34473" s="16"/>
      <c r="V34473" s="16"/>
      <c r="W34473" s="16"/>
      <c r="AI34473" s="4"/>
      <c r="AJ34473" s="4"/>
    </row>
    <row r="34474" spans="1:36" x14ac:dyDescent="0.25">
      <c r="A34474" s="13"/>
      <c r="G34474" s="14"/>
      <c r="H34474" s="14"/>
      <c r="L34474" s="15"/>
      <c r="M34474" s="15"/>
      <c r="N34474" s="15"/>
      <c r="O34474" s="15"/>
      <c r="P34474" s="15"/>
      <c r="Q34474" s="13"/>
      <c r="R34474" s="13"/>
      <c r="S34474" s="13"/>
      <c r="T34474" s="13"/>
      <c r="U34474" s="16"/>
      <c r="V34474" s="16"/>
      <c r="W34474" s="16"/>
      <c r="AI34474" s="4"/>
      <c r="AJ34474" s="4"/>
    </row>
    <row r="34475" spans="1:36" x14ac:dyDescent="0.25">
      <c r="A34475" s="13"/>
      <c r="G34475" s="14"/>
      <c r="H34475" s="14"/>
      <c r="L34475" s="15"/>
      <c r="M34475" s="15"/>
      <c r="N34475" s="15"/>
      <c r="O34475" s="15"/>
      <c r="P34475" s="15"/>
      <c r="Q34475" s="13"/>
      <c r="R34475" s="13"/>
      <c r="S34475" s="13"/>
      <c r="T34475" s="13"/>
      <c r="U34475" s="16"/>
      <c r="V34475" s="16"/>
      <c r="W34475" s="16"/>
      <c r="AI34475" s="4"/>
      <c r="AJ34475" s="4"/>
    </row>
    <row r="34476" spans="1:36" x14ac:dyDescent="0.25">
      <c r="A34476" s="13"/>
      <c r="G34476" s="14"/>
      <c r="H34476" s="14"/>
      <c r="L34476" s="15"/>
      <c r="M34476" s="15"/>
      <c r="N34476" s="15"/>
      <c r="O34476" s="15"/>
      <c r="P34476" s="15"/>
      <c r="Q34476" s="13"/>
      <c r="R34476" s="13"/>
      <c r="S34476" s="13"/>
      <c r="T34476" s="13"/>
      <c r="U34476" s="16"/>
      <c r="V34476" s="16"/>
      <c r="W34476" s="16"/>
      <c r="AI34476" s="4"/>
      <c r="AJ34476" s="4"/>
    </row>
    <row r="34477" spans="1:36" x14ac:dyDescent="0.25">
      <c r="A34477" s="13"/>
      <c r="G34477" s="14"/>
      <c r="H34477" s="14"/>
      <c r="L34477" s="15"/>
      <c r="M34477" s="15"/>
      <c r="N34477" s="15"/>
      <c r="O34477" s="15"/>
      <c r="P34477" s="15"/>
      <c r="Q34477" s="13"/>
      <c r="R34477" s="13"/>
      <c r="S34477" s="13"/>
      <c r="T34477" s="13"/>
      <c r="U34477" s="16"/>
      <c r="V34477" s="16"/>
      <c r="W34477" s="16"/>
      <c r="AI34477" s="4"/>
      <c r="AJ34477" s="4"/>
    </row>
    <row r="34478" spans="1:36" x14ac:dyDescent="0.25">
      <c r="A34478" s="13"/>
      <c r="G34478" s="14"/>
      <c r="H34478" s="14"/>
      <c r="L34478" s="15"/>
      <c r="M34478" s="15"/>
      <c r="N34478" s="15"/>
      <c r="O34478" s="15"/>
      <c r="P34478" s="15"/>
      <c r="Q34478" s="13"/>
      <c r="R34478" s="13"/>
      <c r="S34478" s="13"/>
      <c r="T34478" s="13"/>
      <c r="U34478" s="16"/>
      <c r="V34478" s="16"/>
      <c r="W34478" s="16"/>
      <c r="AI34478" s="4"/>
      <c r="AJ34478" s="4"/>
    </row>
    <row r="34479" spans="1:36" x14ac:dyDescent="0.25">
      <c r="A34479" s="13"/>
      <c r="G34479" s="14"/>
      <c r="H34479" s="14"/>
      <c r="L34479" s="15"/>
      <c r="M34479" s="15"/>
      <c r="N34479" s="15"/>
      <c r="O34479" s="15"/>
      <c r="P34479" s="15"/>
      <c r="Q34479" s="13"/>
      <c r="R34479" s="13"/>
      <c r="S34479" s="13"/>
      <c r="T34479" s="13"/>
      <c r="U34479" s="16"/>
      <c r="V34479" s="16"/>
      <c r="W34479" s="16"/>
      <c r="AI34479" s="4"/>
      <c r="AJ34479" s="4"/>
    </row>
    <row r="34480" spans="1:36" x14ac:dyDescent="0.25">
      <c r="A34480" s="13"/>
      <c r="G34480" s="14"/>
      <c r="H34480" s="14"/>
      <c r="L34480" s="15"/>
      <c r="M34480" s="15"/>
      <c r="N34480" s="15"/>
      <c r="O34480" s="15"/>
      <c r="P34480" s="15"/>
      <c r="Q34480" s="13"/>
      <c r="R34480" s="13"/>
      <c r="S34480" s="13"/>
      <c r="T34480" s="13"/>
      <c r="U34480" s="16"/>
      <c r="V34480" s="16"/>
      <c r="W34480" s="16"/>
      <c r="AI34480" s="4"/>
      <c r="AJ34480" s="4"/>
    </row>
    <row r="34481" spans="1:36" x14ac:dyDescent="0.25">
      <c r="A34481" s="13"/>
      <c r="G34481" s="14"/>
      <c r="H34481" s="14"/>
      <c r="L34481" s="15"/>
      <c r="M34481" s="15"/>
      <c r="N34481" s="15"/>
      <c r="O34481" s="15"/>
      <c r="P34481" s="15"/>
      <c r="Q34481" s="13"/>
      <c r="R34481" s="13"/>
      <c r="S34481" s="13"/>
      <c r="T34481" s="13"/>
      <c r="U34481" s="16"/>
      <c r="V34481" s="16"/>
      <c r="W34481" s="16"/>
      <c r="AI34481" s="4"/>
      <c r="AJ34481" s="4"/>
    </row>
    <row r="34482" spans="1:36" x14ac:dyDescent="0.25">
      <c r="A34482" s="13"/>
      <c r="G34482" s="14"/>
      <c r="H34482" s="14"/>
      <c r="L34482" s="15"/>
      <c r="M34482" s="15"/>
      <c r="N34482" s="15"/>
      <c r="O34482" s="15"/>
      <c r="P34482" s="15"/>
      <c r="Q34482" s="13"/>
      <c r="R34482" s="13"/>
      <c r="S34482" s="13"/>
      <c r="T34482" s="13"/>
      <c r="U34482" s="16"/>
      <c r="V34482" s="16"/>
      <c r="W34482" s="16"/>
      <c r="AI34482" s="4"/>
      <c r="AJ34482" s="4"/>
    </row>
    <row r="34483" spans="1:36" x14ac:dyDescent="0.25">
      <c r="A34483" s="13"/>
      <c r="G34483" s="14"/>
      <c r="H34483" s="14"/>
      <c r="L34483" s="15"/>
      <c r="M34483" s="15"/>
      <c r="N34483" s="15"/>
      <c r="O34483" s="15"/>
      <c r="P34483" s="15"/>
      <c r="Q34483" s="13"/>
      <c r="R34483" s="13"/>
      <c r="S34483" s="13"/>
      <c r="T34483" s="13"/>
      <c r="U34483" s="16"/>
      <c r="V34483" s="16"/>
      <c r="W34483" s="16"/>
      <c r="AI34483" s="4"/>
      <c r="AJ34483" s="4"/>
    </row>
    <row r="34484" spans="1:36" x14ac:dyDescent="0.25">
      <c r="A34484" s="13"/>
      <c r="G34484" s="14"/>
      <c r="H34484" s="14"/>
      <c r="L34484" s="15"/>
      <c r="M34484" s="15"/>
      <c r="N34484" s="15"/>
      <c r="O34484" s="15"/>
      <c r="P34484" s="15"/>
      <c r="Q34484" s="13"/>
      <c r="R34484" s="13"/>
      <c r="S34484" s="13"/>
      <c r="T34484" s="13"/>
      <c r="U34484" s="16"/>
      <c r="V34484" s="16"/>
      <c r="W34484" s="16"/>
      <c r="AI34484" s="4"/>
      <c r="AJ34484" s="4"/>
    </row>
    <row r="34485" spans="1:36" x14ac:dyDescent="0.25">
      <c r="A34485" s="13"/>
      <c r="G34485" s="14"/>
      <c r="H34485" s="14"/>
      <c r="L34485" s="15"/>
      <c r="M34485" s="15"/>
      <c r="N34485" s="15"/>
      <c r="O34485" s="15"/>
      <c r="P34485" s="15"/>
      <c r="Q34485" s="13"/>
      <c r="R34485" s="13"/>
      <c r="S34485" s="13"/>
      <c r="T34485" s="13"/>
      <c r="U34485" s="16"/>
      <c r="V34485" s="16"/>
      <c r="W34485" s="16"/>
      <c r="AI34485" s="4"/>
      <c r="AJ34485" s="4"/>
    </row>
    <row r="34486" spans="1:36" x14ac:dyDescent="0.25">
      <c r="A34486" s="13"/>
      <c r="G34486" s="14"/>
      <c r="H34486" s="14"/>
      <c r="L34486" s="15"/>
      <c r="M34486" s="15"/>
      <c r="N34486" s="15"/>
      <c r="O34486" s="15"/>
      <c r="P34486" s="15"/>
      <c r="Q34486" s="13"/>
      <c r="R34486" s="13"/>
      <c r="S34486" s="13"/>
      <c r="T34486" s="13"/>
      <c r="U34486" s="16"/>
      <c r="V34486" s="16"/>
      <c r="W34486" s="16"/>
      <c r="AI34486" s="4"/>
      <c r="AJ34486" s="4"/>
    </row>
    <row r="34487" spans="1:36" x14ac:dyDescent="0.25">
      <c r="A34487" s="13"/>
      <c r="G34487" s="14"/>
      <c r="H34487" s="14"/>
      <c r="L34487" s="15"/>
      <c r="M34487" s="15"/>
      <c r="N34487" s="15"/>
      <c r="O34487" s="15"/>
      <c r="P34487" s="15"/>
      <c r="Q34487" s="13"/>
      <c r="R34487" s="13"/>
      <c r="S34487" s="13"/>
      <c r="T34487" s="13"/>
      <c r="U34487" s="16"/>
      <c r="V34487" s="16"/>
      <c r="W34487" s="16"/>
      <c r="AI34487" s="4"/>
      <c r="AJ34487" s="4"/>
    </row>
    <row r="34488" spans="1:36" x14ac:dyDescent="0.25">
      <c r="A34488" s="13"/>
      <c r="G34488" s="14"/>
      <c r="H34488" s="14"/>
      <c r="L34488" s="15"/>
      <c r="M34488" s="15"/>
      <c r="N34488" s="15"/>
      <c r="O34488" s="15"/>
      <c r="P34488" s="15"/>
      <c r="Q34488" s="13"/>
      <c r="R34488" s="13"/>
      <c r="S34488" s="13"/>
      <c r="T34488" s="13"/>
      <c r="U34488" s="16"/>
      <c r="V34488" s="16"/>
      <c r="W34488" s="16"/>
      <c r="AI34488" s="4"/>
      <c r="AJ34488" s="4"/>
    </row>
    <row r="34489" spans="1:36" x14ac:dyDescent="0.25">
      <c r="A34489" s="13"/>
      <c r="G34489" s="14"/>
      <c r="H34489" s="14"/>
      <c r="L34489" s="15"/>
      <c r="M34489" s="15"/>
      <c r="N34489" s="15"/>
      <c r="O34489" s="15"/>
      <c r="P34489" s="15"/>
      <c r="Q34489" s="13"/>
      <c r="R34489" s="13"/>
      <c r="S34489" s="13"/>
      <c r="T34489" s="13"/>
      <c r="U34489" s="16"/>
      <c r="V34489" s="16"/>
      <c r="W34489" s="16"/>
      <c r="AI34489" s="4"/>
      <c r="AJ34489" s="4"/>
    </row>
    <row r="34490" spans="1:36" x14ac:dyDescent="0.25">
      <c r="A34490" s="13"/>
      <c r="G34490" s="14"/>
      <c r="H34490" s="14"/>
      <c r="L34490" s="15"/>
      <c r="M34490" s="15"/>
      <c r="N34490" s="15"/>
      <c r="O34490" s="15"/>
      <c r="P34490" s="15"/>
      <c r="Q34490" s="13"/>
      <c r="R34490" s="13"/>
      <c r="S34490" s="13"/>
      <c r="T34490" s="13"/>
      <c r="U34490" s="16"/>
      <c r="V34490" s="16"/>
      <c r="W34490" s="16"/>
      <c r="AI34490" s="4"/>
      <c r="AJ34490" s="4"/>
    </row>
    <row r="34491" spans="1:36" x14ac:dyDescent="0.25">
      <c r="A34491" s="13"/>
      <c r="G34491" s="14"/>
      <c r="H34491" s="14"/>
      <c r="L34491" s="15"/>
      <c r="M34491" s="15"/>
      <c r="N34491" s="15"/>
      <c r="O34491" s="15"/>
      <c r="P34491" s="15"/>
      <c r="Q34491" s="13"/>
      <c r="R34491" s="13"/>
      <c r="S34491" s="13"/>
      <c r="T34491" s="13"/>
      <c r="U34491" s="16"/>
      <c r="V34491" s="16"/>
      <c r="W34491" s="16"/>
      <c r="AI34491" s="4"/>
      <c r="AJ34491" s="4"/>
    </row>
    <row r="34492" spans="1:36" x14ac:dyDescent="0.25">
      <c r="A34492" s="13"/>
      <c r="G34492" s="14"/>
      <c r="H34492" s="14"/>
      <c r="L34492" s="15"/>
      <c r="M34492" s="15"/>
      <c r="N34492" s="15"/>
      <c r="O34492" s="15"/>
      <c r="P34492" s="15"/>
      <c r="Q34492" s="13"/>
      <c r="R34492" s="13"/>
      <c r="S34492" s="13"/>
      <c r="T34492" s="13"/>
      <c r="U34492" s="16"/>
      <c r="V34492" s="16"/>
      <c r="W34492" s="16"/>
      <c r="AI34492" s="4"/>
      <c r="AJ34492" s="4"/>
    </row>
    <row r="34493" spans="1:36" x14ac:dyDescent="0.25">
      <c r="A34493" s="13"/>
      <c r="G34493" s="14"/>
      <c r="H34493" s="14"/>
      <c r="L34493" s="15"/>
      <c r="M34493" s="15"/>
      <c r="N34493" s="15"/>
      <c r="O34493" s="15"/>
      <c r="P34493" s="15"/>
      <c r="Q34493" s="13"/>
      <c r="R34493" s="13"/>
      <c r="S34493" s="13"/>
      <c r="T34493" s="13"/>
      <c r="U34493" s="16"/>
      <c r="V34493" s="16"/>
      <c r="W34493" s="16"/>
      <c r="AI34493" s="4"/>
      <c r="AJ34493" s="4"/>
    </row>
    <row r="34494" spans="1:36" x14ac:dyDescent="0.25">
      <c r="A34494" s="13"/>
      <c r="G34494" s="14"/>
      <c r="H34494" s="14"/>
      <c r="L34494" s="15"/>
      <c r="M34494" s="15"/>
      <c r="N34494" s="15"/>
      <c r="O34494" s="15"/>
      <c r="P34494" s="15"/>
      <c r="Q34494" s="13"/>
      <c r="R34494" s="13"/>
      <c r="S34494" s="13"/>
      <c r="T34494" s="13"/>
      <c r="U34494" s="16"/>
      <c r="V34494" s="16"/>
      <c r="W34494" s="16"/>
      <c r="AI34494" s="4"/>
      <c r="AJ34494" s="4"/>
    </row>
    <row r="34495" spans="1:36" x14ac:dyDescent="0.25">
      <c r="A34495" s="13"/>
      <c r="G34495" s="14"/>
      <c r="H34495" s="14"/>
      <c r="L34495" s="15"/>
      <c r="M34495" s="15"/>
      <c r="N34495" s="15"/>
      <c r="O34495" s="15"/>
      <c r="P34495" s="15"/>
      <c r="Q34495" s="13"/>
      <c r="R34495" s="13"/>
      <c r="S34495" s="13"/>
      <c r="T34495" s="13"/>
      <c r="U34495" s="16"/>
      <c r="V34495" s="16"/>
      <c r="W34495" s="16"/>
      <c r="AI34495" s="4"/>
      <c r="AJ34495" s="4"/>
    </row>
    <row r="34496" spans="1:36" x14ac:dyDescent="0.25">
      <c r="A34496" s="13"/>
      <c r="G34496" s="14"/>
      <c r="H34496" s="14"/>
      <c r="L34496" s="15"/>
      <c r="M34496" s="15"/>
      <c r="N34496" s="15"/>
      <c r="O34496" s="15"/>
      <c r="P34496" s="15"/>
      <c r="Q34496" s="13"/>
      <c r="R34496" s="13"/>
      <c r="S34496" s="13"/>
      <c r="T34496" s="13"/>
      <c r="U34496" s="16"/>
      <c r="V34496" s="16"/>
      <c r="W34496" s="16"/>
      <c r="AI34496" s="4"/>
      <c r="AJ34496" s="4"/>
    </row>
    <row r="34497" spans="1:36" x14ac:dyDescent="0.25">
      <c r="A34497" s="13"/>
      <c r="G34497" s="14"/>
      <c r="H34497" s="14"/>
      <c r="L34497" s="15"/>
      <c r="M34497" s="15"/>
      <c r="N34497" s="15"/>
      <c r="O34497" s="15"/>
      <c r="P34497" s="15"/>
      <c r="Q34497" s="13"/>
      <c r="R34497" s="13"/>
      <c r="S34497" s="13"/>
      <c r="T34497" s="13"/>
      <c r="U34497" s="16"/>
      <c r="V34497" s="16"/>
      <c r="W34497" s="16"/>
      <c r="AI34497" s="4"/>
      <c r="AJ34497" s="4"/>
    </row>
    <row r="34498" spans="1:36" x14ac:dyDescent="0.25">
      <c r="A34498" s="13"/>
      <c r="G34498" s="14"/>
      <c r="H34498" s="14"/>
      <c r="L34498" s="15"/>
      <c r="M34498" s="15"/>
      <c r="N34498" s="15"/>
      <c r="O34498" s="15"/>
      <c r="P34498" s="15"/>
      <c r="Q34498" s="13"/>
      <c r="R34498" s="13"/>
      <c r="S34498" s="13"/>
      <c r="T34498" s="13"/>
      <c r="U34498" s="16"/>
      <c r="V34498" s="16"/>
      <c r="W34498" s="16"/>
      <c r="AI34498" s="4"/>
      <c r="AJ34498" s="4"/>
    </row>
    <row r="34499" spans="1:36" x14ac:dyDescent="0.25">
      <c r="A34499" s="13"/>
      <c r="G34499" s="14"/>
      <c r="H34499" s="14"/>
      <c r="L34499" s="15"/>
      <c r="M34499" s="15"/>
      <c r="N34499" s="15"/>
      <c r="O34499" s="15"/>
      <c r="P34499" s="15"/>
      <c r="Q34499" s="13"/>
      <c r="R34499" s="13"/>
      <c r="S34499" s="13"/>
      <c r="T34499" s="13"/>
      <c r="U34499" s="16"/>
      <c r="V34499" s="16"/>
      <c r="W34499" s="16"/>
      <c r="AI34499" s="4"/>
      <c r="AJ34499" s="4"/>
    </row>
    <row r="34500" spans="1:36" x14ac:dyDescent="0.25">
      <c r="A34500" s="13"/>
      <c r="G34500" s="14"/>
      <c r="H34500" s="14"/>
      <c r="L34500" s="15"/>
      <c r="M34500" s="15"/>
      <c r="N34500" s="15"/>
      <c r="O34500" s="15"/>
      <c r="P34500" s="15"/>
      <c r="Q34500" s="13"/>
      <c r="R34500" s="13"/>
      <c r="S34500" s="13"/>
      <c r="T34500" s="13"/>
      <c r="U34500" s="16"/>
      <c r="V34500" s="16"/>
      <c r="W34500" s="16"/>
      <c r="AI34500" s="4"/>
      <c r="AJ34500" s="4"/>
    </row>
    <row r="34501" spans="1:36" x14ac:dyDescent="0.25">
      <c r="A34501" s="13"/>
      <c r="G34501" s="14"/>
      <c r="H34501" s="14"/>
      <c r="L34501" s="15"/>
      <c r="M34501" s="15"/>
      <c r="N34501" s="15"/>
      <c r="O34501" s="15"/>
      <c r="P34501" s="15"/>
      <c r="Q34501" s="13"/>
      <c r="R34501" s="13"/>
      <c r="S34501" s="13"/>
      <c r="T34501" s="13"/>
      <c r="U34501" s="16"/>
      <c r="V34501" s="16"/>
      <c r="W34501" s="16"/>
      <c r="AI34501" s="4"/>
      <c r="AJ34501" s="4"/>
    </row>
    <row r="34502" spans="1:36" x14ac:dyDescent="0.25">
      <c r="A34502" s="13"/>
      <c r="G34502" s="14"/>
      <c r="H34502" s="14"/>
      <c r="L34502" s="15"/>
      <c r="M34502" s="15"/>
      <c r="N34502" s="15"/>
      <c r="O34502" s="15"/>
      <c r="P34502" s="15"/>
      <c r="Q34502" s="13"/>
      <c r="R34502" s="13"/>
      <c r="S34502" s="13"/>
      <c r="T34502" s="13"/>
      <c r="U34502" s="16"/>
      <c r="V34502" s="16"/>
      <c r="W34502" s="16"/>
      <c r="AI34502" s="4"/>
      <c r="AJ34502" s="4"/>
    </row>
    <row r="34503" spans="1:36" x14ac:dyDescent="0.25">
      <c r="A34503" s="13"/>
      <c r="G34503" s="14"/>
      <c r="H34503" s="14"/>
      <c r="L34503" s="15"/>
      <c r="M34503" s="15"/>
      <c r="N34503" s="15"/>
      <c r="O34503" s="15"/>
      <c r="P34503" s="15"/>
      <c r="Q34503" s="13"/>
      <c r="R34503" s="13"/>
      <c r="S34503" s="13"/>
      <c r="T34503" s="13"/>
      <c r="U34503" s="16"/>
      <c r="V34503" s="16"/>
      <c r="W34503" s="16"/>
      <c r="AI34503" s="4"/>
      <c r="AJ34503" s="4"/>
    </row>
    <row r="34504" spans="1:36" x14ac:dyDescent="0.25">
      <c r="A34504" s="13"/>
      <c r="G34504" s="14"/>
      <c r="H34504" s="14"/>
      <c r="L34504" s="15"/>
      <c r="M34504" s="15"/>
      <c r="N34504" s="15"/>
      <c r="O34504" s="15"/>
      <c r="P34504" s="15"/>
      <c r="Q34504" s="13"/>
      <c r="R34504" s="13"/>
      <c r="S34504" s="13"/>
      <c r="T34504" s="13"/>
      <c r="U34504" s="16"/>
      <c r="V34504" s="16"/>
      <c r="W34504" s="16"/>
      <c r="AI34504" s="4"/>
      <c r="AJ34504" s="4"/>
    </row>
    <row r="34505" spans="1:36" x14ac:dyDescent="0.25">
      <c r="A34505" s="13"/>
      <c r="G34505" s="14"/>
      <c r="H34505" s="14"/>
      <c r="L34505" s="15"/>
      <c r="M34505" s="15"/>
      <c r="N34505" s="15"/>
      <c r="O34505" s="15"/>
      <c r="P34505" s="15"/>
      <c r="Q34505" s="13"/>
      <c r="R34505" s="13"/>
      <c r="S34505" s="13"/>
      <c r="T34505" s="13"/>
      <c r="U34505" s="16"/>
      <c r="V34505" s="16"/>
      <c r="W34505" s="16"/>
      <c r="AI34505" s="4"/>
      <c r="AJ34505" s="4"/>
    </row>
    <row r="34506" spans="1:36" x14ac:dyDescent="0.25">
      <c r="A34506" s="13"/>
      <c r="G34506" s="14"/>
      <c r="H34506" s="14"/>
      <c r="L34506" s="15"/>
      <c r="M34506" s="15"/>
      <c r="N34506" s="15"/>
      <c r="O34506" s="15"/>
      <c r="P34506" s="15"/>
      <c r="Q34506" s="13"/>
      <c r="R34506" s="13"/>
      <c r="S34506" s="13"/>
      <c r="T34506" s="13"/>
      <c r="U34506" s="16"/>
      <c r="V34506" s="16"/>
      <c r="W34506" s="16"/>
      <c r="AI34506" s="4"/>
      <c r="AJ34506" s="4"/>
    </row>
    <row r="34507" spans="1:36" x14ac:dyDescent="0.25">
      <c r="A34507" s="13"/>
      <c r="G34507" s="14"/>
      <c r="H34507" s="14"/>
      <c r="L34507" s="15"/>
      <c r="M34507" s="15"/>
      <c r="N34507" s="15"/>
      <c r="O34507" s="15"/>
      <c r="P34507" s="15"/>
      <c r="Q34507" s="13"/>
      <c r="R34507" s="13"/>
      <c r="S34507" s="13"/>
      <c r="T34507" s="13"/>
      <c r="U34507" s="16"/>
      <c r="V34507" s="16"/>
      <c r="W34507" s="16"/>
      <c r="AI34507" s="4"/>
      <c r="AJ34507" s="4"/>
    </row>
    <row r="34508" spans="1:36" x14ac:dyDescent="0.25">
      <c r="A34508" s="13"/>
      <c r="G34508" s="14"/>
      <c r="H34508" s="14"/>
      <c r="L34508" s="15"/>
      <c r="M34508" s="15"/>
      <c r="N34508" s="15"/>
      <c r="O34508" s="15"/>
      <c r="P34508" s="15"/>
      <c r="Q34508" s="13"/>
      <c r="R34508" s="13"/>
      <c r="S34508" s="13"/>
      <c r="T34508" s="13"/>
      <c r="U34508" s="16"/>
      <c r="V34508" s="16"/>
      <c r="W34508" s="16"/>
      <c r="AI34508" s="4"/>
      <c r="AJ34508" s="4"/>
    </row>
    <row r="34509" spans="1:36" x14ac:dyDescent="0.25">
      <c r="A34509" s="13"/>
      <c r="G34509" s="14"/>
      <c r="H34509" s="14"/>
      <c r="L34509" s="15"/>
      <c r="M34509" s="15"/>
      <c r="N34509" s="15"/>
      <c r="O34509" s="15"/>
      <c r="P34509" s="15"/>
      <c r="Q34509" s="13"/>
      <c r="R34509" s="13"/>
      <c r="S34509" s="13"/>
      <c r="T34509" s="13"/>
      <c r="U34509" s="16"/>
      <c r="V34509" s="16"/>
      <c r="W34509" s="16"/>
      <c r="AI34509" s="4"/>
      <c r="AJ34509" s="4"/>
    </row>
    <row r="34510" spans="1:36" x14ac:dyDescent="0.25">
      <c r="A34510" s="13"/>
      <c r="G34510" s="14"/>
      <c r="H34510" s="14"/>
      <c r="L34510" s="15"/>
      <c r="M34510" s="15"/>
      <c r="N34510" s="15"/>
      <c r="O34510" s="15"/>
      <c r="P34510" s="15"/>
      <c r="Q34510" s="13"/>
      <c r="R34510" s="13"/>
      <c r="S34510" s="13"/>
      <c r="T34510" s="13"/>
      <c r="U34510" s="16"/>
      <c r="V34510" s="16"/>
      <c r="W34510" s="16"/>
      <c r="AI34510" s="4"/>
      <c r="AJ34510" s="4"/>
    </row>
    <row r="34511" spans="1:36" x14ac:dyDescent="0.25">
      <c r="A34511" s="13"/>
      <c r="G34511" s="14"/>
      <c r="H34511" s="14"/>
      <c r="L34511" s="15"/>
      <c r="M34511" s="15"/>
      <c r="N34511" s="15"/>
      <c r="O34511" s="15"/>
      <c r="P34511" s="15"/>
      <c r="Q34511" s="13"/>
      <c r="R34511" s="13"/>
      <c r="S34511" s="13"/>
      <c r="T34511" s="13"/>
      <c r="U34511" s="16"/>
      <c r="V34511" s="16"/>
      <c r="W34511" s="16"/>
      <c r="AI34511" s="4"/>
      <c r="AJ34511" s="4"/>
    </row>
    <row r="34512" spans="1:36" x14ac:dyDescent="0.25">
      <c r="A34512" s="13"/>
      <c r="G34512" s="14"/>
      <c r="H34512" s="14"/>
      <c r="L34512" s="15"/>
      <c r="M34512" s="15"/>
      <c r="N34512" s="15"/>
      <c r="O34512" s="15"/>
      <c r="P34512" s="15"/>
      <c r="Q34512" s="13"/>
      <c r="R34512" s="13"/>
      <c r="S34512" s="13"/>
      <c r="T34512" s="13"/>
      <c r="U34512" s="16"/>
      <c r="V34512" s="16"/>
      <c r="W34512" s="16"/>
      <c r="AI34512" s="4"/>
      <c r="AJ34512" s="4"/>
    </row>
    <row r="34513" spans="1:36" x14ac:dyDescent="0.25">
      <c r="A34513" s="13"/>
      <c r="G34513" s="14"/>
      <c r="H34513" s="14"/>
      <c r="L34513" s="15"/>
      <c r="M34513" s="15"/>
      <c r="N34513" s="15"/>
      <c r="O34513" s="15"/>
      <c r="P34513" s="15"/>
      <c r="Q34513" s="13"/>
      <c r="R34513" s="13"/>
      <c r="S34513" s="13"/>
      <c r="T34513" s="13"/>
      <c r="U34513" s="16"/>
      <c r="V34513" s="16"/>
      <c r="W34513" s="16"/>
      <c r="AI34513" s="4"/>
      <c r="AJ34513" s="4"/>
    </row>
    <row r="34514" spans="1:36" x14ac:dyDescent="0.25">
      <c r="A34514" s="13"/>
      <c r="G34514" s="14"/>
      <c r="H34514" s="14"/>
      <c r="L34514" s="15"/>
      <c r="M34514" s="15"/>
      <c r="N34514" s="15"/>
      <c r="O34514" s="15"/>
      <c r="P34514" s="15"/>
      <c r="Q34514" s="13"/>
      <c r="R34514" s="13"/>
      <c r="S34514" s="13"/>
      <c r="T34514" s="13"/>
      <c r="U34514" s="16"/>
      <c r="V34514" s="16"/>
      <c r="W34514" s="16"/>
      <c r="AI34514" s="4"/>
      <c r="AJ34514" s="4"/>
    </row>
    <row r="34515" spans="1:36" x14ac:dyDescent="0.25">
      <c r="A34515" s="13"/>
      <c r="G34515" s="14"/>
      <c r="H34515" s="14"/>
      <c r="L34515" s="15"/>
      <c r="M34515" s="15"/>
      <c r="N34515" s="15"/>
      <c r="O34515" s="15"/>
      <c r="P34515" s="15"/>
      <c r="Q34515" s="13"/>
      <c r="R34515" s="13"/>
      <c r="S34515" s="13"/>
      <c r="T34515" s="13"/>
      <c r="U34515" s="16"/>
      <c r="V34515" s="16"/>
      <c r="W34515" s="16"/>
      <c r="AI34515" s="4"/>
      <c r="AJ34515" s="4"/>
    </row>
    <row r="34516" spans="1:36" x14ac:dyDescent="0.25">
      <c r="A34516" s="13"/>
      <c r="G34516" s="14"/>
      <c r="H34516" s="14"/>
      <c r="L34516" s="15"/>
      <c r="M34516" s="15"/>
      <c r="N34516" s="15"/>
      <c r="O34516" s="15"/>
      <c r="P34516" s="15"/>
      <c r="Q34516" s="13"/>
      <c r="R34516" s="13"/>
      <c r="S34516" s="13"/>
      <c r="T34516" s="13"/>
      <c r="U34516" s="16"/>
      <c r="V34516" s="16"/>
      <c r="W34516" s="16"/>
      <c r="AI34516" s="4"/>
      <c r="AJ34516" s="4"/>
    </row>
    <row r="34517" spans="1:36" x14ac:dyDescent="0.25">
      <c r="A34517" s="13"/>
      <c r="G34517" s="14"/>
      <c r="H34517" s="14"/>
      <c r="L34517" s="15"/>
      <c r="M34517" s="15"/>
      <c r="N34517" s="15"/>
      <c r="O34517" s="15"/>
      <c r="P34517" s="15"/>
      <c r="Q34517" s="13"/>
      <c r="R34517" s="13"/>
      <c r="S34517" s="13"/>
      <c r="T34517" s="13"/>
      <c r="U34517" s="16"/>
      <c r="V34517" s="16"/>
      <c r="W34517" s="16"/>
      <c r="AI34517" s="4"/>
      <c r="AJ34517" s="4"/>
    </row>
    <row r="34518" spans="1:36" x14ac:dyDescent="0.25">
      <c r="A34518" s="13"/>
      <c r="G34518" s="14"/>
      <c r="H34518" s="14"/>
      <c r="L34518" s="15"/>
      <c r="M34518" s="15"/>
      <c r="N34518" s="15"/>
      <c r="O34518" s="15"/>
      <c r="P34518" s="15"/>
      <c r="Q34518" s="13"/>
      <c r="R34518" s="13"/>
      <c r="S34518" s="13"/>
      <c r="T34518" s="13"/>
      <c r="U34518" s="16"/>
      <c r="V34518" s="16"/>
      <c r="W34518" s="16"/>
      <c r="AI34518" s="4"/>
      <c r="AJ34518" s="4"/>
    </row>
    <row r="34519" spans="1:36" x14ac:dyDescent="0.25">
      <c r="A34519" s="13"/>
      <c r="G34519" s="14"/>
      <c r="H34519" s="14"/>
      <c r="L34519" s="15"/>
      <c r="M34519" s="15"/>
      <c r="N34519" s="15"/>
      <c r="O34519" s="15"/>
      <c r="P34519" s="15"/>
      <c r="Q34519" s="13"/>
      <c r="R34519" s="13"/>
      <c r="S34519" s="13"/>
      <c r="T34519" s="13"/>
      <c r="U34519" s="16"/>
      <c r="V34519" s="16"/>
      <c r="W34519" s="16"/>
      <c r="AI34519" s="4"/>
      <c r="AJ34519" s="4"/>
    </row>
    <row r="34520" spans="1:36" x14ac:dyDescent="0.25">
      <c r="A34520" s="13"/>
      <c r="G34520" s="14"/>
      <c r="H34520" s="14"/>
      <c r="L34520" s="15"/>
      <c r="M34520" s="15"/>
      <c r="N34520" s="15"/>
      <c r="O34520" s="15"/>
      <c r="P34520" s="15"/>
      <c r="Q34520" s="13"/>
      <c r="R34520" s="13"/>
      <c r="S34520" s="13"/>
      <c r="T34520" s="13"/>
      <c r="U34520" s="16"/>
      <c r="V34520" s="16"/>
      <c r="W34520" s="16"/>
      <c r="AI34520" s="4"/>
      <c r="AJ34520" s="4"/>
    </row>
    <row r="34521" spans="1:36" x14ac:dyDescent="0.25">
      <c r="A34521" s="13"/>
      <c r="G34521" s="14"/>
      <c r="H34521" s="14"/>
      <c r="L34521" s="15"/>
      <c r="M34521" s="15"/>
      <c r="N34521" s="15"/>
      <c r="O34521" s="15"/>
      <c r="P34521" s="15"/>
      <c r="Q34521" s="13"/>
      <c r="R34521" s="13"/>
      <c r="S34521" s="13"/>
      <c r="T34521" s="13"/>
      <c r="U34521" s="16"/>
      <c r="V34521" s="16"/>
      <c r="W34521" s="16"/>
      <c r="AI34521" s="4"/>
      <c r="AJ34521" s="4"/>
    </row>
    <row r="34522" spans="1:36" x14ac:dyDescent="0.25">
      <c r="A34522" s="13"/>
      <c r="G34522" s="14"/>
      <c r="H34522" s="14"/>
      <c r="L34522" s="15"/>
      <c r="M34522" s="15"/>
      <c r="N34522" s="15"/>
      <c r="O34522" s="15"/>
      <c r="P34522" s="15"/>
      <c r="Q34522" s="13"/>
      <c r="R34522" s="13"/>
      <c r="S34522" s="13"/>
      <c r="T34522" s="13"/>
      <c r="U34522" s="16"/>
      <c r="V34522" s="16"/>
      <c r="W34522" s="16"/>
      <c r="AI34522" s="4"/>
      <c r="AJ34522" s="4"/>
    </row>
    <row r="34523" spans="1:36" x14ac:dyDescent="0.25">
      <c r="A34523" s="13"/>
      <c r="G34523" s="14"/>
      <c r="H34523" s="14"/>
      <c r="L34523" s="15"/>
      <c r="M34523" s="15"/>
      <c r="N34523" s="15"/>
      <c r="O34523" s="15"/>
      <c r="P34523" s="15"/>
      <c r="Q34523" s="13"/>
      <c r="R34523" s="13"/>
      <c r="S34523" s="13"/>
      <c r="T34523" s="13"/>
      <c r="U34523" s="16"/>
      <c r="V34523" s="16"/>
      <c r="W34523" s="16"/>
      <c r="AI34523" s="4"/>
      <c r="AJ34523" s="4"/>
    </row>
    <row r="34524" spans="1:36" x14ac:dyDescent="0.25">
      <c r="A34524" s="13"/>
      <c r="G34524" s="14"/>
      <c r="H34524" s="14"/>
      <c r="L34524" s="15"/>
      <c r="M34524" s="15"/>
      <c r="N34524" s="15"/>
      <c r="O34524" s="15"/>
      <c r="P34524" s="15"/>
      <c r="Q34524" s="13"/>
      <c r="R34524" s="13"/>
      <c r="S34524" s="13"/>
      <c r="T34524" s="13"/>
      <c r="U34524" s="16"/>
      <c r="V34524" s="16"/>
      <c r="W34524" s="16"/>
      <c r="AI34524" s="4"/>
      <c r="AJ34524" s="4"/>
    </row>
    <row r="34525" spans="1:36" x14ac:dyDescent="0.25">
      <c r="A34525" s="13"/>
      <c r="G34525" s="14"/>
      <c r="H34525" s="14"/>
      <c r="L34525" s="15"/>
      <c r="M34525" s="15"/>
      <c r="N34525" s="15"/>
      <c r="O34525" s="15"/>
      <c r="P34525" s="15"/>
      <c r="Q34525" s="13"/>
      <c r="R34525" s="13"/>
      <c r="S34525" s="13"/>
      <c r="T34525" s="13"/>
      <c r="U34525" s="16"/>
      <c r="V34525" s="16"/>
      <c r="W34525" s="16"/>
      <c r="AI34525" s="4"/>
      <c r="AJ34525" s="4"/>
    </row>
    <row r="34526" spans="1:36" x14ac:dyDescent="0.25">
      <c r="A34526" s="13"/>
      <c r="G34526" s="14"/>
      <c r="H34526" s="14"/>
      <c r="L34526" s="15"/>
      <c r="M34526" s="15"/>
      <c r="N34526" s="15"/>
      <c r="O34526" s="15"/>
      <c r="P34526" s="15"/>
      <c r="Q34526" s="13"/>
      <c r="R34526" s="13"/>
      <c r="S34526" s="13"/>
      <c r="T34526" s="13"/>
      <c r="U34526" s="16"/>
      <c r="V34526" s="16"/>
      <c r="W34526" s="16"/>
      <c r="AI34526" s="4"/>
      <c r="AJ34526" s="4"/>
    </row>
    <row r="34527" spans="1:36" x14ac:dyDescent="0.25">
      <c r="A34527" s="13"/>
      <c r="G34527" s="14"/>
      <c r="H34527" s="14"/>
      <c r="L34527" s="15"/>
      <c r="M34527" s="15"/>
      <c r="N34527" s="15"/>
      <c r="O34527" s="15"/>
      <c r="P34527" s="15"/>
      <c r="Q34527" s="13"/>
      <c r="R34527" s="13"/>
      <c r="S34527" s="13"/>
      <c r="T34527" s="13"/>
      <c r="U34527" s="16"/>
      <c r="V34527" s="16"/>
      <c r="W34527" s="16"/>
      <c r="AI34527" s="4"/>
      <c r="AJ34527" s="4"/>
    </row>
    <row r="34528" spans="1:36" x14ac:dyDescent="0.25">
      <c r="A34528" s="13"/>
      <c r="G34528" s="14"/>
      <c r="H34528" s="14"/>
      <c r="L34528" s="15"/>
      <c r="M34528" s="15"/>
      <c r="N34528" s="15"/>
      <c r="O34528" s="15"/>
      <c r="P34528" s="15"/>
      <c r="Q34528" s="13"/>
      <c r="R34528" s="13"/>
      <c r="S34528" s="13"/>
      <c r="T34528" s="13"/>
      <c r="U34528" s="16"/>
      <c r="V34528" s="16"/>
      <c r="W34528" s="16"/>
      <c r="AI34528" s="4"/>
      <c r="AJ34528" s="4"/>
    </row>
    <row r="34529" spans="1:36" x14ac:dyDescent="0.25">
      <c r="A34529" s="13"/>
      <c r="G34529" s="14"/>
      <c r="H34529" s="14"/>
      <c r="L34529" s="15"/>
      <c r="M34529" s="15"/>
      <c r="N34529" s="15"/>
      <c r="O34529" s="15"/>
      <c r="P34529" s="15"/>
      <c r="Q34529" s="13"/>
      <c r="R34529" s="13"/>
      <c r="S34529" s="13"/>
      <c r="T34529" s="13"/>
      <c r="U34529" s="16"/>
      <c r="V34529" s="16"/>
      <c r="W34529" s="16"/>
      <c r="AI34529" s="4"/>
      <c r="AJ34529" s="4"/>
    </row>
    <row r="34530" spans="1:36" x14ac:dyDescent="0.25">
      <c r="A34530" s="13"/>
      <c r="G34530" s="14"/>
      <c r="H34530" s="14"/>
      <c r="L34530" s="15"/>
      <c r="M34530" s="15"/>
      <c r="N34530" s="15"/>
      <c r="O34530" s="15"/>
      <c r="P34530" s="15"/>
      <c r="Q34530" s="13"/>
      <c r="R34530" s="13"/>
      <c r="S34530" s="13"/>
      <c r="T34530" s="13"/>
      <c r="U34530" s="16"/>
      <c r="V34530" s="16"/>
      <c r="W34530" s="16"/>
      <c r="AI34530" s="4"/>
      <c r="AJ34530" s="4"/>
    </row>
    <row r="34531" spans="1:36" x14ac:dyDescent="0.25">
      <c r="A34531" s="13"/>
      <c r="G34531" s="14"/>
      <c r="H34531" s="14"/>
      <c r="L34531" s="15"/>
      <c r="M34531" s="15"/>
      <c r="N34531" s="15"/>
      <c r="O34531" s="15"/>
      <c r="P34531" s="15"/>
      <c r="Q34531" s="13"/>
      <c r="R34531" s="13"/>
      <c r="S34531" s="13"/>
      <c r="T34531" s="13"/>
      <c r="U34531" s="16"/>
      <c r="V34531" s="16"/>
      <c r="W34531" s="16"/>
      <c r="AI34531" s="4"/>
      <c r="AJ34531" s="4"/>
    </row>
    <row r="34532" spans="1:36" x14ac:dyDescent="0.25">
      <c r="A34532" s="13"/>
      <c r="G34532" s="14"/>
      <c r="H34532" s="14"/>
      <c r="L34532" s="15"/>
      <c r="M34532" s="15"/>
      <c r="N34532" s="15"/>
      <c r="O34532" s="15"/>
      <c r="P34532" s="15"/>
      <c r="Q34532" s="13"/>
      <c r="R34532" s="13"/>
      <c r="S34532" s="13"/>
      <c r="T34532" s="13"/>
      <c r="U34532" s="16"/>
      <c r="V34532" s="16"/>
      <c r="W34532" s="16"/>
      <c r="AI34532" s="4"/>
      <c r="AJ34532" s="4"/>
    </row>
    <row r="34533" spans="1:36" x14ac:dyDescent="0.25">
      <c r="A34533" s="13"/>
      <c r="G34533" s="14"/>
      <c r="H34533" s="14"/>
      <c r="L34533" s="15"/>
      <c r="M34533" s="15"/>
      <c r="N34533" s="15"/>
      <c r="O34533" s="15"/>
      <c r="P34533" s="15"/>
      <c r="Q34533" s="13"/>
      <c r="R34533" s="13"/>
      <c r="S34533" s="13"/>
      <c r="T34533" s="13"/>
      <c r="U34533" s="16"/>
      <c r="V34533" s="16"/>
      <c r="W34533" s="16"/>
      <c r="AI34533" s="4"/>
      <c r="AJ34533" s="4"/>
    </row>
    <row r="34534" spans="1:36" x14ac:dyDescent="0.25">
      <c r="A34534" s="13"/>
      <c r="G34534" s="14"/>
      <c r="H34534" s="14"/>
      <c r="L34534" s="15"/>
      <c r="M34534" s="15"/>
      <c r="N34534" s="15"/>
      <c r="O34534" s="15"/>
      <c r="P34534" s="15"/>
      <c r="Q34534" s="13"/>
      <c r="R34534" s="13"/>
      <c r="S34534" s="13"/>
      <c r="T34534" s="13"/>
      <c r="U34534" s="16"/>
      <c r="V34534" s="16"/>
      <c r="W34534" s="16"/>
      <c r="AI34534" s="4"/>
      <c r="AJ34534" s="4"/>
    </row>
    <row r="34535" spans="1:36" x14ac:dyDescent="0.25">
      <c r="A34535" s="13"/>
      <c r="G34535" s="14"/>
      <c r="H34535" s="14"/>
      <c r="L34535" s="15"/>
      <c r="M34535" s="15"/>
      <c r="N34535" s="15"/>
      <c r="O34535" s="15"/>
      <c r="P34535" s="15"/>
      <c r="Q34535" s="13"/>
      <c r="R34535" s="13"/>
      <c r="S34535" s="13"/>
      <c r="T34535" s="13"/>
      <c r="U34535" s="16"/>
      <c r="V34535" s="16"/>
      <c r="W34535" s="16"/>
      <c r="AI34535" s="4"/>
      <c r="AJ34535" s="4"/>
    </row>
    <row r="34536" spans="1:36" x14ac:dyDescent="0.25">
      <c r="A34536" s="13"/>
      <c r="G34536" s="14"/>
      <c r="H34536" s="14"/>
      <c r="L34536" s="15"/>
      <c r="M34536" s="15"/>
      <c r="N34536" s="15"/>
      <c r="O34536" s="15"/>
      <c r="P34536" s="15"/>
      <c r="Q34536" s="13"/>
      <c r="R34536" s="13"/>
      <c r="S34536" s="13"/>
      <c r="T34536" s="13"/>
      <c r="U34536" s="16"/>
      <c r="V34536" s="16"/>
      <c r="W34536" s="16"/>
      <c r="AI34536" s="4"/>
      <c r="AJ34536" s="4"/>
    </row>
    <row r="34537" spans="1:36" x14ac:dyDescent="0.25">
      <c r="A34537" s="13"/>
      <c r="G34537" s="14"/>
      <c r="H34537" s="14"/>
      <c r="L34537" s="15"/>
      <c r="M34537" s="15"/>
      <c r="N34537" s="15"/>
      <c r="O34537" s="15"/>
      <c r="P34537" s="15"/>
      <c r="Q34537" s="13"/>
      <c r="R34537" s="13"/>
      <c r="S34537" s="13"/>
      <c r="T34537" s="13"/>
      <c r="U34537" s="16"/>
      <c r="V34537" s="16"/>
      <c r="W34537" s="16"/>
      <c r="AI34537" s="4"/>
      <c r="AJ34537" s="4"/>
    </row>
    <row r="34538" spans="1:36" x14ac:dyDescent="0.25">
      <c r="A34538" s="13"/>
      <c r="G34538" s="14"/>
      <c r="H34538" s="14"/>
      <c r="L34538" s="15"/>
      <c r="M34538" s="15"/>
      <c r="N34538" s="15"/>
      <c r="O34538" s="15"/>
      <c r="P34538" s="15"/>
      <c r="Q34538" s="13"/>
      <c r="R34538" s="13"/>
      <c r="S34538" s="13"/>
      <c r="T34538" s="13"/>
      <c r="U34538" s="16"/>
      <c r="V34538" s="16"/>
      <c r="W34538" s="16"/>
      <c r="AI34538" s="4"/>
      <c r="AJ34538" s="4"/>
    </row>
    <row r="34539" spans="1:36" x14ac:dyDescent="0.25">
      <c r="A34539" s="13"/>
      <c r="G34539" s="14"/>
      <c r="H34539" s="14"/>
      <c r="L34539" s="15"/>
      <c r="M34539" s="15"/>
      <c r="N34539" s="15"/>
      <c r="O34539" s="15"/>
      <c r="P34539" s="15"/>
      <c r="Q34539" s="13"/>
      <c r="R34539" s="13"/>
      <c r="S34539" s="13"/>
      <c r="T34539" s="13"/>
      <c r="U34539" s="16"/>
      <c r="V34539" s="16"/>
      <c r="W34539" s="16"/>
      <c r="AI34539" s="4"/>
      <c r="AJ34539" s="4"/>
    </row>
    <row r="34540" spans="1:36" x14ac:dyDescent="0.25">
      <c r="A34540" s="13"/>
      <c r="G34540" s="14"/>
      <c r="H34540" s="14"/>
      <c r="L34540" s="15"/>
      <c r="M34540" s="15"/>
      <c r="N34540" s="15"/>
      <c r="O34540" s="15"/>
      <c r="P34540" s="15"/>
      <c r="Q34540" s="13"/>
      <c r="R34540" s="13"/>
      <c r="S34540" s="13"/>
      <c r="T34540" s="13"/>
      <c r="U34540" s="16"/>
      <c r="V34540" s="16"/>
      <c r="W34540" s="16"/>
      <c r="AI34540" s="4"/>
      <c r="AJ34540" s="4"/>
    </row>
    <row r="34541" spans="1:36" x14ac:dyDescent="0.25">
      <c r="A34541" s="13"/>
      <c r="G34541" s="14"/>
      <c r="H34541" s="14"/>
      <c r="L34541" s="15"/>
      <c r="M34541" s="15"/>
      <c r="N34541" s="15"/>
      <c r="O34541" s="15"/>
      <c r="P34541" s="15"/>
      <c r="Q34541" s="13"/>
      <c r="R34541" s="13"/>
      <c r="S34541" s="13"/>
      <c r="T34541" s="13"/>
      <c r="U34541" s="16"/>
      <c r="V34541" s="16"/>
      <c r="W34541" s="16"/>
      <c r="AI34541" s="4"/>
      <c r="AJ34541" s="4"/>
    </row>
    <row r="34542" spans="1:36" x14ac:dyDescent="0.25">
      <c r="A34542" s="13"/>
      <c r="G34542" s="14"/>
      <c r="H34542" s="14"/>
      <c r="L34542" s="15"/>
      <c r="M34542" s="15"/>
      <c r="N34542" s="15"/>
      <c r="O34542" s="15"/>
      <c r="P34542" s="15"/>
      <c r="Q34542" s="13"/>
      <c r="R34542" s="13"/>
      <c r="S34542" s="13"/>
      <c r="T34542" s="13"/>
      <c r="U34542" s="16"/>
      <c r="V34542" s="16"/>
      <c r="W34542" s="16"/>
      <c r="AI34542" s="4"/>
      <c r="AJ34542" s="4"/>
    </row>
    <row r="34543" spans="1:36" x14ac:dyDescent="0.25">
      <c r="A34543" s="13"/>
      <c r="G34543" s="14"/>
      <c r="H34543" s="14"/>
      <c r="L34543" s="15"/>
      <c r="M34543" s="15"/>
      <c r="N34543" s="15"/>
      <c r="O34543" s="15"/>
      <c r="P34543" s="15"/>
      <c r="Q34543" s="13"/>
      <c r="R34543" s="13"/>
      <c r="S34543" s="13"/>
      <c r="T34543" s="13"/>
      <c r="U34543" s="16"/>
      <c r="V34543" s="16"/>
      <c r="W34543" s="16"/>
      <c r="AI34543" s="4"/>
      <c r="AJ34543" s="4"/>
    </row>
    <row r="34544" spans="1:36" x14ac:dyDescent="0.25">
      <c r="A34544" s="13"/>
      <c r="G34544" s="14"/>
      <c r="H34544" s="14"/>
      <c r="L34544" s="15"/>
      <c r="M34544" s="15"/>
      <c r="N34544" s="15"/>
      <c r="O34544" s="15"/>
      <c r="P34544" s="15"/>
      <c r="Q34544" s="13"/>
      <c r="R34544" s="13"/>
      <c r="S34544" s="13"/>
      <c r="T34544" s="13"/>
      <c r="U34544" s="16"/>
      <c r="V34544" s="16"/>
      <c r="W34544" s="16"/>
      <c r="AI34544" s="4"/>
      <c r="AJ34544" s="4"/>
    </row>
    <row r="34545" spans="1:36" x14ac:dyDescent="0.25">
      <c r="A34545" s="13"/>
      <c r="G34545" s="14"/>
      <c r="H34545" s="14"/>
      <c r="L34545" s="15"/>
      <c r="M34545" s="15"/>
      <c r="N34545" s="15"/>
      <c r="O34545" s="15"/>
      <c r="P34545" s="15"/>
      <c r="Q34545" s="13"/>
      <c r="R34545" s="13"/>
      <c r="S34545" s="13"/>
      <c r="T34545" s="13"/>
      <c r="U34545" s="16"/>
      <c r="V34545" s="16"/>
      <c r="W34545" s="16"/>
      <c r="AI34545" s="4"/>
      <c r="AJ34545" s="4"/>
    </row>
    <row r="34546" spans="1:36" x14ac:dyDescent="0.25">
      <c r="A34546" s="13"/>
      <c r="G34546" s="14"/>
      <c r="H34546" s="14"/>
      <c r="L34546" s="15"/>
      <c r="M34546" s="15"/>
      <c r="N34546" s="15"/>
      <c r="O34546" s="15"/>
      <c r="P34546" s="15"/>
      <c r="Q34546" s="13"/>
      <c r="R34546" s="13"/>
      <c r="S34546" s="13"/>
      <c r="T34546" s="13"/>
      <c r="U34546" s="16"/>
      <c r="V34546" s="16"/>
      <c r="W34546" s="16"/>
      <c r="AI34546" s="4"/>
      <c r="AJ34546" s="4"/>
    </row>
    <row r="34547" spans="1:36" x14ac:dyDescent="0.25">
      <c r="A34547" s="13"/>
      <c r="G34547" s="14"/>
      <c r="H34547" s="14"/>
      <c r="L34547" s="15"/>
      <c r="M34547" s="15"/>
      <c r="N34547" s="15"/>
      <c r="O34547" s="15"/>
      <c r="P34547" s="15"/>
      <c r="Q34547" s="13"/>
      <c r="R34547" s="13"/>
      <c r="S34547" s="13"/>
      <c r="T34547" s="13"/>
      <c r="U34547" s="16"/>
      <c r="V34547" s="16"/>
      <c r="W34547" s="16"/>
      <c r="AI34547" s="4"/>
      <c r="AJ34547" s="4"/>
    </row>
    <row r="34548" spans="1:36" x14ac:dyDescent="0.25">
      <c r="A34548" s="13"/>
      <c r="G34548" s="14"/>
      <c r="H34548" s="14"/>
      <c r="L34548" s="15"/>
      <c r="M34548" s="15"/>
      <c r="N34548" s="15"/>
      <c r="O34548" s="15"/>
      <c r="P34548" s="15"/>
      <c r="Q34548" s="13"/>
      <c r="R34548" s="13"/>
      <c r="S34548" s="13"/>
      <c r="T34548" s="13"/>
      <c r="U34548" s="16"/>
      <c r="V34548" s="16"/>
      <c r="W34548" s="16"/>
      <c r="AI34548" s="4"/>
      <c r="AJ34548" s="4"/>
    </row>
    <row r="34549" spans="1:36" x14ac:dyDescent="0.25">
      <c r="A34549" s="13"/>
      <c r="G34549" s="14"/>
      <c r="H34549" s="14"/>
      <c r="L34549" s="15"/>
      <c r="M34549" s="15"/>
      <c r="N34549" s="15"/>
      <c r="O34549" s="15"/>
      <c r="P34549" s="15"/>
      <c r="Q34549" s="13"/>
      <c r="R34549" s="13"/>
      <c r="S34549" s="13"/>
      <c r="T34549" s="13"/>
      <c r="U34549" s="16"/>
      <c r="V34549" s="16"/>
      <c r="W34549" s="16"/>
      <c r="AI34549" s="4"/>
      <c r="AJ34549" s="4"/>
    </row>
    <row r="34550" spans="1:36" x14ac:dyDescent="0.25">
      <c r="A34550" s="13"/>
      <c r="G34550" s="14"/>
      <c r="H34550" s="14"/>
      <c r="L34550" s="15"/>
      <c r="M34550" s="15"/>
      <c r="N34550" s="15"/>
      <c r="O34550" s="15"/>
      <c r="P34550" s="15"/>
      <c r="Q34550" s="13"/>
      <c r="R34550" s="13"/>
      <c r="S34550" s="13"/>
      <c r="T34550" s="13"/>
      <c r="U34550" s="16"/>
      <c r="V34550" s="16"/>
      <c r="W34550" s="16"/>
      <c r="AI34550" s="4"/>
      <c r="AJ34550" s="4"/>
    </row>
    <row r="34551" spans="1:36" x14ac:dyDescent="0.25">
      <c r="A34551" s="13"/>
      <c r="G34551" s="14"/>
      <c r="H34551" s="14"/>
      <c r="L34551" s="15"/>
      <c r="M34551" s="15"/>
      <c r="N34551" s="15"/>
      <c r="O34551" s="15"/>
      <c r="P34551" s="15"/>
      <c r="Q34551" s="13"/>
      <c r="R34551" s="13"/>
      <c r="S34551" s="13"/>
      <c r="T34551" s="13"/>
      <c r="U34551" s="16"/>
      <c r="V34551" s="16"/>
      <c r="W34551" s="16"/>
      <c r="AI34551" s="4"/>
      <c r="AJ34551" s="4"/>
    </row>
    <row r="34552" spans="1:36" x14ac:dyDescent="0.25">
      <c r="A34552" s="13"/>
      <c r="G34552" s="14"/>
      <c r="H34552" s="14"/>
      <c r="L34552" s="15"/>
      <c r="M34552" s="15"/>
      <c r="N34552" s="15"/>
      <c r="O34552" s="15"/>
      <c r="P34552" s="15"/>
      <c r="Q34552" s="13"/>
      <c r="R34552" s="13"/>
      <c r="S34552" s="13"/>
      <c r="T34552" s="13"/>
      <c r="U34552" s="16"/>
      <c r="V34552" s="16"/>
      <c r="W34552" s="16"/>
      <c r="AI34552" s="4"/>
      <c r="AJ34552" s="4"/>
    </row>
    <row r="34553" spans="1:36" x14ac:dyDescent="0.25">
      <c r="A34553" s="13"/>
      <c r="G34553" s="14"/>
      <c r="H34553" s="14"/>
      <c r="L34553" s="15"/>
      <c r="M34553" s="15"/>
      <c r="N34553" s="15"/>
      <c r="O34553" s="15"/>
      <c r="P34553" s="15"/>
      <c r="Q34553" s="13"/>
      <c r="R34553" s="13"/>
      <c r="S34553" s="13"/>
      <c r="T34553" s="13"/>
      <c r="U34553" s="16"/>
      <c r="V34553" s="16"/>
      <c r="W34553" s="16"/>
      <c r="AI34553" s="4"/>
      <c r="AJ34553" s="4"/>
    </row>
    <row r="34554" spans="1:36" x14ac:dyDescent="0.25">
      <c r="A34554" s="13"/>
      <c r="G34554" s="14"/>
      <c r="H34554" s="14"/>
      <c r="L34554" s="15"/>
      <c r="M34554" s="15"/>
      <c r="N34554" s="15"/>
      <c r="O34554" s="15"/>
      <c r="P34554" s="15"/>
      <c r="Q34554" s="13"/>
      <c r="R34554" s="13"/>
      <c r="S34554" s="13"/>
      <c r="T34554" s="13"/>
      <c r="U34554" s="16"/>
      <c r="V34554" s="16"/>
      <c r="W34554" s="16"/>
      <c r="AI34554" s="4"/>
      <c r="AJ34554" s="4"/>
    </row>
    <row r="34555" spans="1:36" x14ac:dyDescent="0.25">
      <c r="A34555" s="13"/>
      <c r="G34555" s="14"/>
      <c r="H34555" s="14"/>
      <c r="L34555" s="15"/>
      <c r="M34555" s="15"/>
      <c r="N34555" s="15"/>
      <c r="O34555" s="15"/>
      <c r="P34555" s="15"/>
      <c r="Q34555" s="13"/>
      <c r="R34555" s="13"/>
      <c r="S34555" s="13"/>
      <c r="T34555" s="13"/>
      <c r="U34555" s="16"/>
      <c r="V34555" s="16"/>
      <c r="W34555" s="16"/>
      <c r="AI34555" s="4"/>
      <c r="AJ34555" s="4"/>
    </row>
    <row r="34556" spans="1:36" x14ac:dyDescent="0.25">
      <c r="A34556" s="13"/>
      <c r="G34556" s="14"/>
      <c r="H34556" s="14"/>
      <c r="L34556" s="15"/>
      <c r="M34556" s="15"/>
      <c r="N34556" s="15"/>
      <c r="O34556" s="15"/>
      <c r="P34556" s="15"/>
      <c r="Q34556" s="13"/>
      <c r="R34556" s="13"/>
      <c r="S34556" s="13"/>
      <c r="T34556" s="13"/>
      <c r="U34556" s="16"/>
      <c r="V34556" s="16"/>
      <c r="W34556" s="16"/>
      <c r="AI34556" s="4"/>
      <c r="AJ34556" s="4"/>
    </row>
    <row r="34557" spans="1:36" x14ac:dyDescent="0.25">
      <c r="A34557" s="13"/>
      <c r="G34557" s="14"/>
      <c r="H34557" s="14"/>
      <c r="L34557" s="15"/>
      <c r="M34557" s="15"/>
      <c r="N34557" s="15"/>
      <c r="O34557" s="15"/>
      <c r="P34557" s="15"/>
      <c r="Q34557" s="13"/>
      <c r="R34557" s="13"/>
      <c r="S34557" s="13"/>
      <c r="T34557" s="13"/>
      <c r="U34557" s="16"/>
      <c r="V34557" s="16"/>
      <c r="W34557" s="16"/>
      <c r="AI34557" s="4"/>
      <c r="AJ34557" s="4"/>
    </row>
    <row r="34558" spans="1:36" x14ac:dyDescent="0.25">
      <c r="A34558" s="13"/>
      <c r="G34558" s="14"/>
      <c r="H34558" s="14"/>
      <c r="L34558" s="15"/>
      <c r="M34558" s="15"/>
      <c r="N34558" s="15"/>
      <c r="O34558" s="15"/>
      <c r="P34558" s="15"/>
      <c r="Q34558" s="13"/>
      <c r="R34558" s="13"/>
      <c r="S34558" s="13"/>
      <c r="T34558" s="13"/>
      <c r="U34558" s="16"/>
      <c r="V34558" s="16"/>
      <c r="W34558" s="16"/>
      <c r="AI34558" s="4"/>
      <c r="AJ34558" s="4"/>
    </row>
    <row r="34559" spans="1:36" x14ac:dyDescent="0.25">
      <c r="A34559" s="13"/>
      <c r="G34559" s="14"/>
      <c r="H34559" s="14"/>
      <c r="L34559" s="15"/>
      <c r="M34559" s="15"/>
      <c r="N34559" s="15"/>
      <c r="O34559" s="15"/>
      <c r="P34559" s="15"/>
      <c r="Q34559" s="13"/>
      <c r="R34559" s="13"/>
      <c r="S34559" s="13"/>
      <c r="T34559" s="13"/>
      <c r="U34559" s="16"/>
      <c r="V34559" s="16"/>
      <c r="W34559" s="16"/>
      <c r="AI34559" s="4"/>
      <c r="AJ34559" s="4"/>
    </row>
    <row r="34560" spans="1:36" x14ac:dyDescent="0.25">
      <c r="A34560" s="13"/>
      <c r="G34560" s="14"/>
      <c r="H34560" s="14"/>
      <c r="L34560" s="15"/>
      <c r="M34560" s="15"/>
      <c r="N34560" s="15"/>
      <c r="O34560" s="15"/>
      <c r="P34560" s="15"/>
      <c r="Q34560" s="13"/>
      <c r="R34560" s="13"/>
      <c r="S34560" s="13"/>
      <c r="T34560" s="13"/>
      <c r="U34560" s="16"/>
      <c r="V34560" s="16"/>
      <c r="W34560" s="16"/>
      <c r="AI34560" s="4"/>
      <c r="AJ34560" s="4"/>
    </row>
    <row r="34561" spans="1:36" x14ac:dyDescent="0.25">
      <c r="A34561" s="13"/>
      <c r="G34561" s="14"/>
      <c r="H34561" s="14"/>
      <c r="L34561" s="15"/>
      <c r="M34561" s="15"/>
      <c r="N34561" s="15"/>
      <c r="O34561" s="15"/>
      <c r="P34561" s="15"/>
      <c r="Q34561" s="13"/>
      <c r="R34561" s="13"/>
      <c r="S34561" s="13"/>
      <c r="T34561" s="13"/>
      <c r="U34561" s="16"/>
      <c r="V34561" s="16"/>
      <c r="W34561" s="16"/>
      <c r="AI34561" s="4"/>
      <c r="AJ34561" s="4"/>
    </row>
    <row r="34562" spans="1:36" x14ac:dyDescent="0.25">
      <c r="A34562" s="13"/>
      <c r="G34562" s="14"/>
      <c r="H34562" s="14"/>
      <c r="L34562" s="15"/>
      <c r="M34562" s="15"/>
      <c r="N34562" s="15"/>
      <c r="O34562" s="15"/>
      <c r="P34562" s="15"/>
      <c r="Q34562" s="13"/>
      <c r="R34562" s="13"/>
      <c r="S34562" s="13"/>
      <c r="T34562" s="13"/>
      <c r="U34562" s="16"/>
      <c r="V34562" s="16"/>
      <c r="W34562" s="16"/>
      <c r="AI34562" s="4"/>
      <c r="AJ34562" s="4"/>
    </row>
    <row r="34563" spans="1:36" x14ac:dyDescent="0.25">
      <c r="A34563" s="13"/>
      <c r="G34563" s="14"/>
      <c r="H34563" s="14"/>
      <c r="L34563" s="15"/>
      <c r="M34563" s="15"/>
      <c r="N34563" s="15"/>
      <c r="O34563" s="15"/>
      <c r="P34563" s="15"/>
      <c r="Q34563" s="13"/>
      <c r="R34563" s="13"/>
      <c r="S34563" s="13"/>
      <c r="T34563" s="13"/>
      <c r="U34563" s="16"/>
      <c r="V34563" s="16"/>
      <c r="W34563" s="16"/>
      <c r="AI34563" s="4"/>
      <c r="AJ34563" s="4"/>
    </row>
    <row r="34564" spans="1:36" x14ac:dyDescent="0.25">
      <c r="A34564" s="13"/>
      <c r="G34564" s="14"/>
      <c r="H34564" s="14"/>
      <c r="L34564" s="15"/>
      <c r="M34564" s="15"/>
      <c r="N34564" s="15"/>
      <c r="O34564" s="15"/>
      <c r="P34564" s="15"/>
      <c r="Q34564" s="13"/>
      <c r="R34564" s="13"/>
      <c r="S34564" s="13"/>
      <c r="T34564" s="13"/>
      <c r="U34564" s="16"/>
      <c r="V34564" s="16"/>
      <c r="W34564" s="16"/>
      <c r="AI34564" s="4"/>
      <c r="AJ34564" s="4"/>
    </row>
    <row r="34565" spans="1:36" x14ac:dyDescent="0.25">
      <c r="A34565" s="13"/>
      <c r="G34565" s="14"/>
      <c r="H34565" s="14"/>
      <c r="L34565" s="15"/>
      <c r="M34565" s="15"/>
      <c r="N34565" s="15"/>
      <c r="O34565" s="15"/>
      <c r="P34565" s="15"/>
      <c r="Q34565" s="13"/>
      <c r="R34565" s="13"/>
      <c r="S34565" s="13"/>
      <c r="T34565" s="13"/>
      <c r="U34565" s="16"/>
      <c r="V34565" s="16"/>
      <c r="W34565" s="16"/>
      <c r="AI34565" s="4"/>
      <c r="AJ34565" s="4"/>
    </row>
    <row r="34566" spans="1:36" x14ac:dyDescent="0.25">
      <c r="A34566" s="13"/>
      <c r="G34566" s="14"/>
      <c r="H34566" s="14"/>
      <c r="L34566" s="15"/>
      <c r="M34566" s="15"/>
      <c r="N34566" s="15"/>
      <c r="O34566" s="15"/>
      <c r="P34566" s="15"/>
      <c r="Q34566" s="13"/>
      <c r="R34566" s="13"/>
      <c r="S34566" s="13"/>
      <c r="T34566" s="13"/>
      <c r="U34566" s="16"/>
      <c r="V34566" s="16"/>
      <c r="W34566" s="16"/>
      <c r="AI34566" s="4"/>
      <c r="AJ34566" s="4"/>
    </row>
    <row r="34567" spans="1:36" x14ac:dyDescent="0.25">
      <c r="A34567" s="13"/>
      <c r="G34567" s="14"/>
      <c r="H34567" s="14"/>
      <c r="L34567" s="15"/>
      <c r="M34567" s="15"/>
      <c r="N34567" s="15"/>
      <c r="O34567" s="15"/>
      <c r="P34567" s="15"/>
      <c r="Q34567" s="13"/>
      <c r="R34567" s="13"/>
      <c r="S34567" s="13"/>
      <c r="T34567" s="13"/>
      <c r="U34567" s="16"/>
      <c r="V34567" s="16"/>
      <c r="W34567" s="16"/>
      <c r="AI34567" s="4"/>
      <c r="AJ34567" s="4"/>
    </row>
    <row r="34568" spans="1:36" x14ac:dyDescent="0.25">
      <c r="A34568" s="13"/>
      <c r="G34568" s="14"/>
      <c r="H34568" s="14"/>
      <c r="L34568" s="15"/>
      <c r="M34568" s="15"/>
      <c r="N34568" s="15"/>
      <c r="O34568" s="15"/>
      <c r="P34568" s="15"/>
      <c r="Q34568" s="13"/>
      <c r="R34568" s="13"/>
      <c r="S34568" s="13"/>
      <c r="T34568" s="13"/>
      <c r="U34568" s="16"/>
      <c r="V34568" s="16"/>
      <c r="W34568" s="16"/>
      <c r="AI34568" s="4"/>
      <c r="AJ34568" s="4"/>
    </row>
    <row r="34569" spans="1:36" x14ac:dyDescent="0.25">
      <c r="A34569" s="13"/>
      <c r="G34569" s="14"/>
      <c r="H34569" s="14"/>
      <c r="L34569" s="15"/>
      <c r="M34569" s="15"/>
      <c r="N34569" s="15"/>
      <c r="O34569" s="15"/>
      <c r="P34569" s="15"/>
      <c r="Q34569" s="13"/>
      <c r="R34569" s="13"/>
      <c r="S34569" s="13"/>
      <c r="T34569" s="13"/>
      <c r="U34569" s="16"/>
      <c r="V34569" s="16"/>
      <c r="W34569" s="16"/>
      <c r="AI34569" s="4"/>
      <c r="AJ34569" s="4"/>
    </row>
    <row r="34570" spans="1:36" x14ac:dyDescent="0.25">
      <c r="A34570" s="13"/>
      <c r="G34570" s="14"/>
      <c r="H34570" s="14"/>
      <c r="L34570" s="15"/>
      <c r="M34570" s="15"/>
      <c r="N34570" s="15"/>
      <c r="O34570" s="15"/>
      <c r="P34570" s="15"/>
      <c r="Q34570" s="13"/>
      <c r="R34570" s="13"/>
      <c r="S34570" s="13"/>
      <c r="T34570" s="13"/>
      <c r="U34570" s="16"/>
      <c r="V34570" s="16"/>
      <c r="W34570" s="16"/>
      <c r="AI34570" s="4"/>
      <c r="AJ34570" s="4"/>
    </row>
    <row r="34571" spans="1:36" x14ac:dyDescent="0.25">
      <c r="A34571" s="13"/>
      <c r="G34571" s="14"/>
      <c r="H34571" s="14"/>
      <c r="L34571" s="15"/>
      <c r="M34571" s="15"/>
      <c r="N34571" s="15"/>
      <c r="O34571" s="15"/>
      <c r="P34571" s="15"/>
      <c r="Q34571" s="13"/>
      <c r="R34571" s="13"/>
      <c r="S34571" s="13"/>
      <c r="T34571" s="13"/>
      <c r="U34571" s="16"/>
      <c r="V34571" s="16"/>
      <c r="W34571" s="16"/>
      <c r="AI34571" s="4"/>
      <c r="AJ34571" s="4"/>
    </row>
    <row r="34572" spans="1:36" x14ac:dyDescent="0.25">
      <c r="A34572" s="13"/>
      <c r="G34572" s="14"/>
      <c r="H34572" s="14"/>
      <c r="L34572" s="15"/>
      <c r="M34572" s="15"/>
      <c r="N34572" s="15"/>
      <c r="O34572" s="15"/>
      <c r="P34572" s="15"/>
      <c r="Q34572" s="13"/>
      <c r="R34572" s="13"/>
      <c r="S34572" s="13"/>
      <c r="T34572" s="13"/>
      <c r="U34572" s="16"/>
      <c r="V34572" s="16"/>
      <c r="W34572" s="16"/>
      <c r="AI34572" s="4"/>
      <c r="AJ34572" s="4"/>
    </row>
    <row r="34573" spans="1:36" x14ac:dyDescent="0.25">
      <c r="A34573" s="13"/>
      <c r="G34573" s="14"/>
      <c r="H34573" s="14"/>
      <c r="L34573" s="15"/>
      <c r="M34573" s="15"/>
      <c r="N34573" s="15"/>
      <c r="O34573" s="15"/>
      <c r="P34573" s="15"/>
      <c r="Q34573" s="13"/>
      <c r="R34573" s="13"/>
      <c r="S34573" s="13"/>
      <c r="T34573" s="13"/>
      <c r="U34573" s="16"/>
      <c r="V34573" s="16"/>
      <c r="W34573" s="16"/>
      <c r="AI34573" s="4"/>
      <c r="AJ34573" s="4"/>
    </row>
    <row r="34574" spans="1:36" x14ac:dyDescent="0.25">
      <c r="A34574" s="13"/>
      <c r="G34574" s="14"/>
      <c r="H34574" s="14"/>
      <c r="L34574" s="15"/>
      <c r="M34574" s="15"/>
      <c r="N34574" s="15"/>
      <c r="O34574" s="15"/>
      <c r="P34574" s="15"/>
      <c r="Q34574" s="13"/>
      <c r="R34574" s="13"/>
      <c r="S34574" s="13"/>
      <c r="T34574" s="13"/>
      <c r="U34574" s="16"/>
      <c r="V34574" s="16"/>
      <c r="W34574" s="16"/>
      <c r="AI34574" s="4"/>
      <c r="AJ34574" s="4"/>
    </row>
    <row r="34575" spans="1:36" x14ac:dyDescent="0.25">
      <c r="A34575" s="13"/>
      <c r="G34575" s="14"/>
      <c r="H34575" s="14"/>
      <c r="L34575" s="15"/>
      <c r="M34575" s="15"/>
      <c r="N34575" s="15"/>
      <c r="O34575" s="15"/>
      <c r="P34575" s="15"/>
      <c r="Q34575" s="13"/>
      <c r="R34575" s="13"/>
      <c r="S34575" s="13"/>
      <c r="T34575" s="13"/>
      <c r="U34575" s="16"/>
      <c r="V34575" s="16"/>
      <c r="W34575" s="16"/>
      <c r="AI34575" s="4"/>
      <c r="AJ34575" s="4"/>
    </row>
    <row r="34576" spans="1:36" x14ac:dyDescent="0.25">
      <c r="A34576" s="13"/>
      <c r="G34576" s="14"/>
      <c r="H34576" s="14"/>
      <c r="L34576" s="15"/>
      <c r="M34576" s="15"/>
      <c r="N34576" s="15"/>
      <c r="O34576" s="15"/>
      <c r="P34576" s="15"/>
      <c r="Q34576" s="13"/>
      <c r="R34576" s="13"/>
      <c r="S34576" s="13"/>
      <c r="T34576" s="13"/>
      <c r="U34576" s="16"/>
      <c r="V34576" s="16"/>
      <c r="W34576" s="16"/>
      <c r="AI34576" s="4"/>
      <c r="AJ34576" s="4"/>
    </row>
    <row r="34577" spans="1:36" x14ac:dyDescent="0.25">
      <c r="A34577" s="13"/>
      <c r="G34577" s="14"/>
      <c r="H34577" s="14"/>
      <c r="L34577" s="15"/>
      <c r="M34577" s="15"/>
      <c r="N34577" s="15"/>
      <c r="O34577" s="15"/>
      <c r="P34577" s="15"/>
      <c r="Q34577" s="13"/>
      <c r="R34577" s="13"/>
      <c r="S34577" s="13"/>
      <c r="T34577" s="13"/>
      <c r="U34577" s="16"/>
      <c r="V34577" s="16"/>
      <c r="W34577" s="16"/>
      <c r="AI34577" s="4"/>
      <c r="AJ34577" s="4"/>
    </row>
    <row r="34578" spans="1:36" x14ac:dyDescent="0.25">
      <c r="A34578" s="13"/>
      <c r="G34578" s="14"/>
      <c r="H34578" s="14"/>
      <c r="L34578" s="15"/>
      <c r="M34578" s="15"/>
      <c r="N34578" s="15"/>
      <c r="O34578" s="15"/>
      <c r="P34578" s="15"/>
      <c r="Q34578" s="13"/>
      <c r="R34578" s="13"/>
      <c r="S34578" s="13"/>
      <c r="T34578" s="13"/>
      <c r="U34578" s="16"/>
      <c r="V34578" s="16"/>
      <c r="W34578" s="16"/>
      <c r="AI34578" s="4"/>
      <c r="AJ34578" s="4"/>
    </row>
    <row r="34579" spans="1:36" x14ac:dyDescent="0.25">
      <c r="A34579" s="13"/>
      <c r="G34579" s="14"/>
      <c r="H34579" s="14"/>
      <c r="L34579" s="15"/>
      <c r="M34579" s="15"/>
      <c r="N34579" s="15"/>
      <c r="O34579" s="15"/>
      <c r="P34579" s="15"/>
      <c r="Q34579" s="13"/>
      <c r="R34579" s="13"/>
      <c r="S34579" s="13"/>
      <c r="T34579" s="13"/>
      <c r="U34579" s="16"/>
      <c r="V34579" s="16"/>
      <c r="W34579" s="16"/>
      <c r="AI34579" s="4"/>
      <c r="AJ34579" s="4"/>
    </row>
    <row r="34580" spans="1:36" x14ac:dyDescent="0.25">
      <c r="A34580" s="13"/>
      <c r="G34580" s="14"/>
      <c r="H34580" s="14"/>
      <c r="L34580" s="15"/>
      <c r="M34580" s="15"/>
      <c r="N34580" s="15"/>
      <c r="O34580" s="15"/>
      <c r="P34580" s="15"/>
      <c r="Q34580" s="13"/>
      <c r="R34580" s="13"/>
      <c r="S34580" s="13"/>
      <c r="T34580" s="13"/>
      <c r="U34580" s="16"/>
      <c r="V34580" s="16"/>
      <c r="W34580" s="16"/>
      <c r="AI34580" s="4"/>
      <c r="AJ34580" s="4"/>
    </row>
    <row r="34581" spans="1:36" x14ac:dyDescent="0.25">
      <c r="A34581" s="13"/>
      <c r="G34581" s="14"/>
      <c r="H34581" s="14"/>
      <c r="L34581" s="15"/>
      <c r="M34581" s="15"/>
      <c r="N34581" s="15"/>
      <c r="O34581" s="15"/>
      <c r="P34581" s="15"/>
      <c r="Q34581" s="13"/>
      <c r="R34581" s="13"/>
      <c r="S34581" s="13"/>
      <c r="T34581" s="13"/>
      <c r="U34581" s="16"/>
      <c r="V34581" s="16"/>
      <c r="W34581" s="16"/>
      <c r="AI34581" s="4"/>
      <c r="AJ34581" s="4"/>
    </row>
    <row r="34582" spans="1:36" x14ac:dyDescent="0.25">
      <c r="A34582" s="13"/>
      <c r="G34582" s="14"/>
      <c r="H34582" s="14"/>
      <c r="L34582" s="15"/>
      <c r="M34582" s="15"/>
      <c r="N34582" s="15"/>
      <c r="O34582" s="15"/>
      <c r="P34582" s="15"/>
      <c r="Q34582" s="13"/>
      <c r="R34582" s="13"/>
      <c r="S34582" s="13"/>
      <c r="T34582" s="13"/>
      <c r="U34582" s="16"/>
      <c r="V34582" s="16"/>
      <c r="W34582" s="16"/>
      <c r="AI34582" s="4"/>
      <c r="AJ34582" s="4"/>
    </row>
    <row r="34583" spans="1:36" x14ac:dyDescent="0.25">
      <c r="A34583" s="13"/>
      <c r="G34583" s="14"/>
      <c r="H34583" s="14"/>
      <c r="L34583" s="15"/>
      <c r="M34583" s="15"/>
      <c r="N34583" s="15"/>
      <c r="O34583" s="15"/>
      <c r="P34583" s="15"/>
      <c r="Q34583" s="13"/>
      <c r="R34583" s="13"/>
      <c r="S34583" s="13"/>
      <c r="T34583" s="13"/>
      <c r="U34583" s="16"/>
      <c r="V34583" s="16"/>
      <c r="W34583" s="16"/>
      <c r="AI34583" s="4"/>
      <c r="AJ34583" s="4"/>
    </row>
    <row r="34584" spans="1:36" x14ac:dyDescent="0.25">
      <c r="A34584" s="13"/>
      <c r="G34584" s="14"/>
      <c r="H34584" s="14"/>
      <c r="L34584" s="15"/>
      <c r="M34584" s="15"/>
      <c r="N34584" s="15"/>
      <c r="O34584" s="15"/>
      <c r="P34584" s="15"/>
      <c r="Q34584" s="13"/>
      <c r="R34584" s="13"/>
      <c r="S34584" s="13"/>
      <c r="T34584" s="13"/>
      <c r="U34584" s="16"/>
      <c r="V34584" s="16"/>
      <c r="W34584" s="16"/>
      <c r="AI34584" s="4"/>
      <c r="AJ34584" s="4"/>
    </row>
    <row r="34585" spans="1:36" x14ac:dyDescent="0.25">
      <c r="A34585" s="13"/>
      <c r="G34585" s="14"/>
      <c r="H34585" s="14"/>
      <c r="L34585" s="15"/>
      <c r="M34585" s="15"/>
      <c r="N34585" s="15"/>
      <c r="O34585" s="15"/>
      <c r="P34585" s="15"/>
      <c r="Q34585" s="13"/>
      <c r="R34585" s="13"/>
      <c r="S34585" s="13"/>
      <c r="T34585" s="13"/>
      <c r="U34585" s="16"/>
      <c r="V34585" s="16"/>
      <c r="W34585" s="16"/>
      <c r="AI34585" s="4"/>
      <c r="AJ34585" s="4"/>
    </row>
    <row r="34586" spans="1:36" x14ac:dyDescent="0.25">
      <c r="A34586" s="13"/>
      <c r="G34586" s="14"/>
      <c r="H34586" s="14"/>
      <c r="L34586" s="15"/>
      <c r="M34586" s="15"/>
      <c r="N34586" s="15"/>
      <c r="O34586" s="15"/>
      <c r="P34586" s="15"/>
      <c r="Q34586" s="13"/>
      <c r="R34586" s="13"/>
      <c r="S34586" s="13"/>
      <c r="T34586" s="13"/>
      <c r="U34586" s="16"/>
      <c r="V34586" s="16"/>
      <c r="W34586" s="16"/>
      <c r="AI34586" s="4"/>
      <c r="AJ34586" s="4"/>
    </row>
    <row r="34587" spans="1:36" x14ac:dyDescent="0.25">
      <c r="A34587" s="13"/>
      <c r="G34587" s="14"/>
      <c r="H34587" s="14"/>
      <c r="L34587" s="15"/>
      <c r="M34587" s="15"/>
      <c r="N34587" s="15"/>
      <c r="O34587" s="15"/>
      <c r="P34587" s="15"/>
      <c r="Q34587" s="13"/>
      <c r="R34587" s="13"/>
      <c r="S34587" s="13"/>
      <c r="T34587" s="13"/>
      <c r="U34587" s="16"/>
      <c r="V34587" s="16"/>
      <c r="W34587" s="16"/>
      <c r="AI34587" s="4"/>
      <c r="AJ34587" s="4"/>
    </row>
    <row r="34588" spans="1:36" x14ac:dyDescent="0.25">
      <c r="A34588" s="13"/>
      <c r="G34588" s="14"/>
      <c r="H34588" s="14"/>
      <c r="L34588" s="15"/>
      <c r="M34588" s="15"/>
      <c r="N34588" s="15"/>
      <c r="O34588" s="15"/>
      <c r="P34588" s="15"/>
      <c r="Q34588" s="13"/>
      <c r="R34588" s="13"/>
      <c r="S34588" s="13"/>
      <c r="T34588" s="13"/>
      <c r="U34588" s="16"/>
      <c r="V34588" s="16"/>
      <c r="W34588" s="16"/>
      <c r="AI34588" s="4"/>
      <c r="AJ34588" s="4"/>
    </row>
    <row r="34589" spans="1:36" x14ac:dyDescent="0.25">
      <c r="A34589" s="13"/>
      <c r="G34589" s="14"/>
      <c r="H34589" s="14"/>
      <c r="L34589" s="15"/>
      <c r="M34589" s="15"/>
      <c r="N34589" s="15"/>
      <c r="O34589" s="15"/>
      <c r="P34589" s="15"/>
      <c r="Q34589" s="13"/>
      <c r="R34589" s="13"/>
      <c r="S34589" s="13"/>
      <c r="T34589" s="13"/>
      <c r="U34589" s="16"/>
      <c r="V34589" s="16"/>
      <c r="W34589" s="16"/>
      <c r="AI34589" s="4"/>
      <c r="AJ34589" s="4"/>
    </row>
    <row r="34590" spans="1:36" x14ac:dyDescent="0.25">
      <c r="A34590" s="13"/>
      <c r="G34590" s="14"/>
      <c r="H34590" s="14"/>
      <c r="L34590" s="15"/>
      <c r="M34590" s="15"/>
      <c r="N34590" s="15"/>
      <c r="O34590" s="15"/>
      <c r="P34590" s="15"/>
      <c r="Q34590" s="13"/>
      <c r="R34590" s="13"/>
      <c r="S34590" s="13"/>
      <c r="T34590" s="13"/>
      <c r="U34590" s="16"/>
      <c r="V34590" s="16"/>
      <c r="W34590" s="16"/>
      <c r="AI34590" s="4"/>
      <c r="AJ34590" s="4"/>
    </row>
    <row r="34591" spans="1:36" x14ac:dyDescent="0.25">
      <c r="A34591" s="13"/>
      <c r="G34591" s="14"/>
      <c r="H34591" s="14"/>
      <c r="L34591" s="15"/>
      <c r="M34591" s="15"/>
      <c r="N34591" s="15"/>
      <c r="O34591" s="15"/>
      <c r="P34591" s="15"/>
      <c r="Q34591" s="13"/>
      <c r="R34591" s="13"/>
      <c r="S34591" s="13"/>
      <c r="T34591" s="13"/>
      <c r="U34591" s="16"/>
      <c r="V34591" s="16"/>
      <c r="W34591" s="16"/>
      <c r="AI34591" s="4"/>
      <c r="AJ34591" s="4"/>
    </row>
    <row r="34592" spans="1:36" x14ac:dyDescent="0.25">
      <c r="A34592" s="13"/>
      <c r="G34592" s="14"/>
      <c r="H34592" s="14"/>
      <c r="L34592" s="15"/>
      <c r="M34592" s="15"/>
      <c r="N34592" s="15"/>
      <c r="O34592" s="15"/>
      <c r="P34592" s="15"/>
      <c r="Q34592" s="13"/>
      <c r="R34592" s="13"/>
      <c r="S34592" s="13"/>
      <c r="T34592" s="13"/>
      <c r="U34592" s="16"/>
      <c r="V34592" s="16"/>
      <c r="W34592" s="16"/>
      <c r="AI34592" s="4"/>
      <c r="AJ34592" s="4"/>
    </row>
    <row r="34593" spans="1:36" x14ac:dyDescent="0.25">
      <c r="A34593" s="13"/>
      <c r="G34593" s="14"/>
      <c r="H34593" s="14"/>
      <c r="L34593" s="15"/>
      <c r="M34593" s="15"/>
      <c r="N34593" s="15"/>
      <c r="O34593" s="15"/>
      <c r="P34593" s="15"/>
      <c r="Q34593" s="13"/>
      <c r="R34593" s="13"/>
      <c r="S34593" s="13"/>
      <c r="T34593" s="13"/>
      <c r="U34593" s="16"/>
      <c r="V34593" s="16"/>
      <c r="W34593" s="16"/>
      <c r="AI34593" s="4"/>
      <c r="AJ34593" s="4"/>
    </row>
    <row r="34594" spans="1:36" x14ac:dyDescent="0.25">
      <c r="A34594" s="13"/>
      <c r="G34594" s="14"/>
      <c r="H34594" s="14"/>
      <c r="L34594" s="15"/>
      <c r="M34594" s="15"/>
      <c r="N34594" s="15"/>
      <c r="O34594" s="15"/>
      <c r="P34594" s="15"/>
      <c r="Q34594" s="13"/>
      <c r="R34594" s="13"/>
      <c r="S34594" s="13"/>
      <c r="T34594" s="13"/>
      <c r="U34594" s="16"/>
      <c r="V34594" s="16"/>
      <c r="W34594" s="16"/>
      <c r="AI34594" s="4"/>
      <c r="AJ34594" s="4"/>
    </row>
    <row r="34595" spans="1:36" x14ac:dyDescent="0.25">
      <c r="A34595" s="13"/>
      <c r="G34595" s="14"/>
      <c r="H34595" s="14"/>
      <c r="L34595" s="15"/>
      <c r="M34595" s="15"/>
      <c r="N34595" s="15"/>
      <c r="O34595" s="15"/>
      <c r="P34595" s="15"/>
      <c r="Q34595" s="13"/>
      <c r="R34595" s="13"/>
      <c r="S34595" s="13"/>
      <c r="T34595" s="13"/>
      <c r="U34595" s="16"/>
      <c r="V34595" s="16"/>
      <c r="W34595" s="16"/>
      <c r="AI34595" s="4"/>
      <c r="AJ34595" s="4"/>
    </row>
    <row r="34596" spans="1:36" x14ac:dyDescent="0.25">
      <c r="A34596" s="13"/>
      <c r="G34596" s="14"/>
      <c r="H34596" s="14"/>
      <c r="L34596" s="15"/>
      <c r="M34596" s="15"/>
      <c r="N34596" s="15"/>
      <c r="O34596" s="15"/>
      <c r="P34596" s="15"/>
      <c r="Q34596" s="13"/>
      <c r="R34596" s="13"/>
      <c r="S34596" s="13"/>
      <c r="T34596" s="13"/>
      <c r="U34596" s="16"/>
      <c r="V34596" s="16"/>
      <c r="W34596" s="16"/>
      <c r="AI34596" s="4"/>
      <c r="AJ34596" s="4"/>
    </row>
    <row r="34597" spans="1:36" x14ac:dyDescent="0.25">
      <c r="A34597" s="13"/>
      <c r="G34597" s="14"/>
      <c r="H34597" s="14"/>
      <c r="L34597" s="15"/>
      <c r="M34597" s="15"/>
      <c r="N34597" s="15"/>
      <c r="O34597" s="15"/>
      <c r="P34597" s="15"/>
      <c r="Q34597" s="13"/>
      <c r="R34597" s="13"/>
      <c r="S34597" s="13"/>
      <c r="T34597" s="13"/>
      <c r="U34597" s="16"/>
      <c r="V34597" s="16"/>
      <c r="W34597" s="16"/>
      <c r="AI34597" s="4"/>
      <c r="AJ34597" s="4"/>
    </row>
    <row r="34598" spans="1:36" x14ac:dyDescent="0.25">
      <c r="A34598" s="13"/>
      <c r="G34598" s="14"/>
      <c r="H34598" s="14"/>
      <c r="L34598" s="15"/>
      <c r="M34598" s="15"/>
      <c r="N34598" s="15"/>
      <c r="O34598" s="15"/>
      <c r="P34598" s="15"/>
      <c r="Q34598" s="13"/>
      <c r="R34598" s="13"/>
      <c r="S34598" s="13"/>
      <c r="T34598" s="13"/>
      <c r="U34598" s="16"/>
      <c r="V34598" s="16"/>
      <c r="W34598" s="16"/>
      <c r="AI34598" s="4"/>
      <c r="AJ34598" s="4"/>
    </row>
    <row r="34599" spans="1:36" x14ac:dyDescent="0.25">
      <c r="A34599" s="13"/>
      <c r="G34599" s="14"/>
      <c r="H34599" s="14"/>
      <c r="L34599" s="15"/>
      <c r="M34599" s="15"/>
      <c r="N34599" s="15"/>
      <c r="O34599" s="15"/>
      <c r="P34599" s="15"/>
      <c r="Q34599" s="13"/>
      <c r="R34599" s="13"/>
      <c r="S34599" s="13"/>
      <c r="T34599" s="13"/>
      <c r="U34599" s="16"/>
      <c r="V34599" s="16"/>
      <c r="W34599" s="16"/>
      <c r="AI34599" s="4"/>
      <c r="AJ34599" s="4"/>
    </row>
    <row r="34600" spans="1:36" x14ac:dyDescent="0.25">
      <c r="A34600" s="13"/>
      <c r="G34600" s="14"/>
      <c r="H34600" s="14"/>
      <c r="L34600" s="15"/>
      <c r="M34600" s="15"/>
      <c r="N34600" s="15"/>
      <c r="O34600" s="15"/>
      <c r="P34600" s="15"/>
      <c r="Q34600" s="13"/>
      <c r="R34600" s="13"/>
      <c r="S34600" s="13"/>
      <c r="T34600" s="13"/>
      <c r="U34600" s="16"/>
      <c r="V34600" s="16"/>
      <c r="W34600" s="16"/>
      <c r="AI34600" s="4"/>
      <c r="AJ34600" s="4"/>
    </row>
    <row r="34601" spans="1:36" x14ac:dyDescent="0.25">
      <c r="A34601" s="13"/>
      <c r="G34601" s="14"/>
      <c r="H34601" s="14"/>
      <c r="L34601" s="15"/>
      <c r="M34601" s="15"/>
      <c r="N34601" s="15"/>
      <c r="O34601" s="15"/>
      <c r="P34601" s="15"/>
      <c r="Q34601" s="13"/>
      <c r="R34601" s="13"/>
      <c r="S34601" s="13"/>
      <c r="T34601" s="13"/>
      <c r="U34601" s="16"/>
      <c r="V34601" s="16"/>
      <c r="W34601" s="16"/>
      <c r="AI34601" s="4"/>
      <c r="AJ34601" s="4"/>
    </row>
    <row r="34602" spans="1:36" x14ac:dyDescent="0.25">
      <c r="A34602" s="13"/>
      <c r="G34602" s="14"/>
      <c r="H34602" s="14"/>
      <c r="L34602" s="15"/>
      <c r="M34602" s="15"/>
      <c r="N34602" s="15"/>
      <c r="O34602" s="15"/>
      <c r="P34602" s="15"/>
      <c r="Q34602" s="13"/>
      <c r="R34602" s="13"/>
      <c r="S34602" s="13"/>
      <c r="T34602" s="13"/>
      <c r="U34602" s="16"/>
      <c r="V34602" s="16"/>
      <c r="W34602" s="16"/>
      <c r="AI34602" s="4"/>
      <c r="AJ34602" s="4"/>
    </row>
    <row r="34603" spans="1:36" x14ac:dyDescent="0.25">
      <c r="A34603" s="13"/>
      <c r="G34603" s="14"/>
      <c r="H34603" s="14"/>
      <c r="L34603" s="15"/>
      <c r="M34603" s="15"/>
      <c r="N34603" s="15"/>
      <c r="O34603" s="15"/>
      <c r="P34603" s="15"/>
      <c r="Q34603" s="13"/>
      <c r="R34603" s="13"/>
      <c r="S34603" s="13"/>
      <c r="T34603" s="13"/>
      <c r="U34603" s="16"/>
      <c r="V34603" s="16"/>
      <c r="W34603" s="16"/>
      <c r="AI34603" s="4"/>
      <c r="AJ34603" s="4"/>
    </row>
    <row r="34604" spans="1:36" x14ac:dyDescent="0.25">
      <c r="A34604" s="13"/>
      <c r="G34604" s="14"/>
      <c r="H34604" s="14"/>
      <c r="L34604" s="15"/>
      <c r="M34604" s="15"/>
      <c r="N34604" s="15"/>
      <c r="O34604" s="15"/>
      <c r="P34604" s="15"/>
      <c r="Q34604" s="13"/>
      <c r="R34604" s="13"/>
      <c r="S34604" s="13"/>
      <c r="T34604" s="13"/>
      <c r="U34604" s="16"/>
      <c r="V34604" s="16"/>
      <c r="W34604" s="16"/>
      <c r="AI34604" s="4"/>
      <c r="AJ34604" s="4"/>
    </row>
    <row r="34605" spans="1:36" x14ac:dyDescent="0.25">
      <c r="A34605" s="13"/>
      <c r="G34605" s="14"/>
      <c r="H34605" s="14"/>
      <c r="L34605" s="15"/>
      <c r="M34605" s="15"/>
      <c r="N34605" s="15"/>
      <c r="O34605" s="15"/>
      <c r="P34605" s="15"/>
      <c r="Q34605" s="13"/>
      <c r="R34605" s="13"/>
      <c r="S34605" s="13"/>
      <c r="T34605" s="13"/>
      <c r="U34605" s="16"/>
      <c r="V34605" s="16"/>
      <c r="W34605" s="16"/>
      <c r="AI34605" s="4"/>
      <c r="AJ34605" s="4"/>
    </row>
    <row r="34606" spans="1:36" x14ac:dyDescent="0.25">
      <c r="A34606" s="13"/>
      <c r="G34606" s="14"/>
      <c r="H34606" s="14"/>
      <c r="L34606" s="15"/>
      <c r="M34606" s="15"/>
      <c r="N34606" s="15"/>
      <c r="O34606" s="15"/>
      <c r="P34606" s="15"/>
      <c r="Q34606" s="13"/>
      <c r="R34606" s="13"/>
      <c r="S34606" s="13"/>
      <c r="T34606" s="13"/>
      <c r="U34606" s="16"/>
      <c r="V34606" s="16"/>
      <c r="W34606" s="16"/>
      <c r="AI34606" s="4"/>
      <c r="AJ34606" s="4"/>
    </row>
    <row r="34607" spans="1:36" x14ac:dyDescent="0.25">
      <c r="A34607" s="13"/>
      <c r="G34607" s="14"/>
      <c r="H34607" s="14"/>
      <c r="L34607" s="15"/>
      <c r="M34607" s="15"/>
      <c r="N34607" s="15"/>
      <c r="O34607" s="15"/>
      <c r="P34607" s="15"/>
      <c r="Q34607" s="13"/>
      <c r="R34607" s="13"/>
      <c r="S34607" s="13"/>
      <c r="T34607" s="13"/>
      <c r="U34607" s="16"/>
      <c r="V34607" s="16"/>
      <c r="W34607" s="16"/>
      <c r="AI34607" s="4"/>
      <c r="AJ34607" s="4"/>
    </row>
    <row r="34608" spans="1:36" x14ac:dyDescent="0.25">
      <c r="A34608" s="13"/>
      <c r="G34608" s="14"/>
      <c r="H34608" s="14"/>
      <c r="L34608" s="15"/>
      <c r="M34608" s="15"/>
      <c r="N34608" s="15"/>
      <c r="O34608" s="15"/>
      <c r="P34608" s="15"/>
      <c r="Q34608" s="13"/>
      <c r="R34608" s="13"/>
      <c r="S34608" s="13"/>
      <c r="T34608" s="13"/>
      <c r="U34608" s="16"/>
      <c r="V34608" s="16"/>
      <c r="W34608" s="16"/>
      <c r="AI34608" s="4"/>
      <c r="AJ34608" s="4"/>
    </row>
    <row r="34609" spans="1:36" x14ac:dyDescent="0.25">
      <c r="A34609" s="13"/>
      <c r="G34609" s="14"/>
      <c r="H34609" s="14"/>
      <c r="L34609" s="15"/>
      <c r="M34609" s="15"/>
      <c r="N34609" s="15"/>
      <c r="O34609" s="15"/>
      <c r="P34609" s="15"/>
      <c r="Q34609" s="13"/>
      <c r="R34609" s="13"/>
      <c r="S34609" s="13"/>
      <c r="T34609" s="13"/>
      <c r="U34609" s="16"/>
      <c r="V34609" s="16"/>
      <c r="W34609" s="16"/>
      <c r="AI34609" s="4"/>
      <c r="AJ34609" s="4"/>
    </row>
    <row r="34610" spans="1:36" x14ac:dyDescent="0.25">
      <c r="A34610" s="13"/>
      <c r="G34610" s="14"/>
      <c r="H34610" s="14"/>
      <c r="L34610" s="15"/>
      <c r="M34610" s="15"/>
      <c r="N34610" s="15"/>
      <c r="O34610" s="15"/>
      <c r="P34610" s="15"/>
      <c r="Q34610" s="13"/>
      <c r="R34610" s="13"/>
      <c r="S34610" s="13"/>
      <c r="T34610" s="13"/>
      <c r="U34610" s="16"/>
      <c r="V34610" s="16"/>
      <c r="W34610" s="16"/>
      <c r="AI34610" s="4"/>
      <c r="AJ34610" s="4"/>
    </row>
    <row r="34611" spans="1:36" x14ac:dyDescent="0.25">
      <c r="A34611" s="13"/>
      <c r="G34611" s="14"/>
      <c r="H34611" s="14"/>
      <c r="L34611" s="15"/>
      <c r="M34611" s="15"/>
      <c r="N34611" s="15"/>
      <c r="O34611" s="15"/>
      <c r="P34611" s="15"/>
      <c r="Q34611" s="13"/>
      <c r="R34611" s="13"/>
      <c r="S34611" s="13"/>
      <c r="T34611" s="13"/>
      <c r="U34611" s="16"/>
      <c r="V34611" s="16"/>
      <c r="W34611" s="16"/>
      <c r="AI34611" s="4"/>
      <c r="AJ34611" s="4"/>
    </row>
    <row r="34612" spans="1:36" x14ac:dyDescent="0.25">
      <c r="A34612" s="13"/>
      <c r="G34612" s="14"/>
      <c r="H34612" s="14"/>
      <c r="L34612" s="15"/>
      <c r="M34612" s="15"/>
      <c r="N34612" s="15"/>
      <c r="O34612" s="15"/>
      <c r="P34612" s="15"/>
      <c r="Q34612" s="13"/>
      <c r="R34612" s="13"/>
      <c r="S34612" s="13"/>
      <c r="T34612" s="13"/>
      <c r="U34612" s="16"/>
      <c r="V34612" s="16"/>
      <c r="W34612" s="16"/>
      <c r="AI34612" s="4"/>
      <c r="AJ34612" s="4"/>
    </row>
    <row r="34613" spans="1:36" x14ac:dyDescent="0.25">
      <c r="A34613" s="13"/>
      <c r="G34613" s="14"/>
      <c r="H34613" s="14"/>
      <c r="L34613" s="15"/>
      <c r="M34613" s="15"/>
      <c r="N34613" s="15"/>
      <c r="O34613" s="15"/>
      <c r="P34613" s="15"/>
      <c r="Q34613" s="13"/>
      <c r="R34613" s="13"/>
      <c r="S34613" s="13"/>
      <c r="T34613" s="13"/>
      <c r="U34613" s="16"/>
      <c r="V34613" s="16"/>
      <c r="W34613" s="16"/>
      <c r="AI34613" s="4"/>
      <c r="AJ34613" s="4"/>
    </row>
    <row r="34614" spans="1:36" x14ac:dyDescent="0.25">
      <c r="A34614" s="13"/>
      <c r="G34614" s="14"/>
      <c r="H34614" s="14"/>
      <c r="L34614" s="15"/>
      <c r="M34614" s="15"/>
      <c r="N34614" s="15"/>
      <c r="O34614" s="15"/>
      <c r="P34614" s="15"/>
      <c r="Q34614" s="13"/>
      <c r="R34614" s="13"/>
      <c r="S34614" s="13"/>
      <c r="T34614" s="13"/>
      <c r="U34614" s="16"/>
      <c r="V34614" s="16"/>
      <c r="W34614" s="16"/>
      <c r="AI34614" s="4"/>
      <c r="AJ34614" s="4"/>
    </row>
    <row r="34615" spans="1:36" x14ac:dyDescent="0.25">
      <c r="A34615" s="13"/>
      <c r="G34615" s="14"/>
      <c r="H34615" s="14"/>
      <c r="L34615" s="15"/>
      <c r="M34615" s="15"/>
      <c r="N34615" s="15"/>
      <c r="O34615" s="15"/>
      <c r="P34615" s="15"/>
      <c r="Q34615" s="13"/>
      <c r="R34615" s="13"/>
      <c r="S34615" s="13"/>
      <c r="T34615" s="13"/>
      <c r="U34615" s="16"/>
      <c r="V34615" s="16"/>
      <c r="W34615" s="16"/>
      <c r="AI34615" s="4"/>
      <c r="AJ34615" s="4"/>
    </row>
    <row r="34616" spans="1:36" x14ac:dyDescent="0.25">
      <c r="A34616" s="13"/>
      <c r="G34616" s="14"/>
      <c r="H34616" s="14"/>
      <c r="L34616" s="15"/>
      <c r="M34616" s="15"/>
      <c r="N34616" s="15"/>
      <c r="O34616" s="15"/>
      <c r="P34616" s="15"/>
      <c r="Q34616" s="13"/>
      <c r="R34616" s="13"/>
      <c r="S34616" s="13"/>
      <c r="T34616" s="13"/>
      <c r="U34616" s="16"/>
      <c r="V34616" s="16"/>
      <c r="W34616" s="16"/>
      <c r="AI34616" s="4"/>
      <c r="AJ34616" s="4"/>
    </row>
    <row r="34617" spans="1:36" x14ac:dyDescent="0.25">
      <c r="A34617" s="13"/>
      <c r="G34617" s="14"/>
      <c r="H34617" s="14"/>
      <c r="L34617" s="15"/>
      <c r="M34617" s="15"/>
      <c r="N34617" s="15"/>
      <c r="O34617" s="15"/>
      <c r="P34617" s="15"/>
      <c r="Q34617" s="13"/>
      <c r="R34617" s="13"/>
      <c r="S34617" s="13"/>
      <c r="T34617" s="13"/>
      <c r="U34617" s="16"/>
      <c r="V34617" s="16"/>
      <c r="W34617" s="16"/>
      <c r="AI34617" s="4"/>
      <c r="AJ34617" s="4"/>
    </row>
    <row r="34618" spans="1:36" x14ac:dyDescent="0.25">
      <c r="A34618" s="13"/>
      <c r="G34618" s="14"/>
      <c r="H34618" s="14"/>
      <c r="L34618" s="15"/>
      <c r="M34618" s="15"/>
      <c r="N34618" s="15"/>
      <c r="O34618" s="15"/>
      <c r="P34618" s="15"/>
      <c r="Q34618" s="13"/>
      <c r="R34618" s="13"/>
      <c r="S34618" s="13"/>
      <c r="T34618" s="13"/>
      <c r="U34618" s="16"/>
      <c r="V34618" s="16"/>
      <c r="W34618" s="16"/>
      <c r="AI34618" s="4"/>
      <c r="AJ34618" s="4"/>
    </row>
    <row r="34619" spans="1:36" x14ac:dyDescent="0.25">
      <c r="A34619" s="13"/>
      <c r="G34619" s="14"/>
      <c r="H34619" s="14"/>
      <c r="L34619" s="15"/>
      <c r="M34619" s="15"/>
      <c r="N34619" s="15"/>
      <c r="O34619" s="15"/>
      <c r="P34619" s="15"/>
      <c r="Q34619" s="13"/>
      <c r="R34619" s="13"/>
      <c r="S34619" s="13"/>
      <c r="T34619" s="13"/>
      <c r="U34619" s="16"/>
      <c r="V34619" s="16"/>
      <c r="W34619" s="16"/>
      <c r="AI34619" s="4"/>
      <c r="AJ34619" s="4"/>
    </row>
    <row r="34620" spans="1:36" x14ac:dyDescent="0.25">
      <c r="A34620" s="13"/>
      <c r="G34620" s="14"/>
      <c r="H34620" s="14"/>
      <c r="L34620" s="15"/>
      <c r="M34620" s="15"/>
      <c r="N34620" s="15"/>
      <c r="O34620" s="15"/>
      <c r="P34620" s="15"/>
      <c r="Q34620" s="13"/>
      <c r="R34620" s="13"/>
      <c r="S34620" s="13"/>
      <c r="T34620" s="13"/>
      <c r="U34620" s="16"/>
      <c r="V34620" s="16"/>
      <c r="W34620" s="16"/>
      <c r="AI34620" s="4"/>
      <c r="AJ34620" s="4"/>
    </row>
    <row r="34621" spans="1:36" x14ac:dyDescent="0.25">
      <c r="A34621" s="13"/>
      <c r="G34621" s="14"/>
      <c r="H34621" s="14"/>
      <c r="L34621" s="15"/>
      <c r="M34621" s="15"/>
      <c r="N34621" s="15"/>
      <c r="O34621" s="15"/>
      <c r="P34621" s="15"/>
      <c r="Q34621" s="13"/>
      <c r="R34621" s="13"/>
      <c r="S34621" s="13"/>
      <c r="T34621" s="13"/>
      <c r="U34621" s="16"/>
      <c r="V34621" s="16"/>
      <c r="W34621" s="16"/>
      <c r="AI34621" s="4"/>
      <c r="AJ34621" s="4"/>
    </row>
    <row r="34622" spans="1:36" x14ac:dyDescent="0.25">
      <c r="A34622" s="13"/>
      <c r="G34622" s="14"/>
      <c r="H34622" s="14"/>
      <c r="L34622" s="15"/>
      <c r="M34622" s="15"/>
      <c r="N34622" s="15"/>
      <c r="O34622" s="15"/>
      <c r="P34622" s="15"/>
      <c r="Q34622" s="13"/>
      <c r="R34622" s="13"/>
      <c r="S34622" s="13"/>
      <c r="T34622" s="13"/>
      <c r="U34622" s="16"/>
      <c r="V34622" s="16"/>
      <c r="W34622" s="16"/>
      <c r="AI34622" s="4"/>
      <c r="AJ34622" s="4"/>
    </row>
    <row r="34623" spans="1:36" x14ac:dyDescent="0.25">
      <c r="A34623" s="13"/>
      <c r="G34623" s="14"/>
      <c r="H34623" s="14"/>
      <c r="L34623" s="15"/>
      <c r="M34623" s="15"/>
      <c r="N34623" s="15"/>
      <c r="O34623" s="15"/>
      <c r="P34623" s="15"/>
      <c r="Q34623" s="13"/>
      <c r="R34623" s="13"/>
      <c r="S34623" s="13"/>
      <c r="T34623" s="13"/>
      <c r="U34623" s="16"/>
      <c r="V34623" s="16"/>
      <c r="W34623" s="16"/>
      <c r="AI34623" s="4"/>
      <c r="AJ34623" s="4"/>
    </row>
    <row r="34624" spans="1:36" x14ac:dyDescent="0.25">
      <c r="A34624" s="13"/>
      <c r="G34624" s="14"/>
      <c r="H34624" s="14"/>
      <c r="L34624" s="15"/>
      <c r="M34624" s="15"/>
      <c r="N34624" s="15"/>
      <c r="O34624" s="15"/>
      <c r="P34624" s="15"/>
      <c r="Q34624" s="13"/>
      <c r="R34624" s="13"/>
      <c r="S34624" s="13"/>
      <c r="T34624" s="13"/>
      <c r="U34624" s="16"/>
      <c r="V34624" s="16"/>
      <c r="W34624" s="16"/>
      <c r="AI34624" s="4"/>
      <c r="AJ34624" s="4"/>
    </row>
    <row r="34625" spans="1:36" x14ac:dyDescent="0.25">
      <c r="A34625" s="13"/>
      <c r="G34625" s="14"/>
      <c r="H34625" s="14"/>
      <c r="L34625" s="15"/>
      <c r="M34625" s="15"/>
      <c r="N34625" s="15"/>
      <c r="O34625" s="15"/>
      <c r="P34625" s="15"/>
      <c r="Q34625" s="13"/>
      <c r="R34625" s="13"/>
      <c r="S34625" s="13"/>
      <c r="T34625" s="13"/>
      <c r="U34625" s="16"/>
      <c r="V34625" s="16"/>
      <c r="W34625" s="16"/>
      <c r="AI34625" s="4"/>
      <c r="AJ34625" s="4"/>
    </row>
    <row r="34626" spans="1:36" x14ac:dyDescent="0.25">
      <c r="A34626" s="13"/>
      <c r="G34626" s="14"/>
      <c r="H34626" s="14"/>
      <c r="L34626" s="15"/>
      <c r="M34626" s="15"/>
      <c r="N34626" s="15"/>
      <c r="O34626" s="15"/>
      <c r="P34626" s="15"/>
      <c r="Q34626" s="13"/>
      <c r="R34626" s="13"/>
      <c r="S34626" s="13"/>
      <c r="T34626" s="13"/>
      <c r="U34626" s="16"/>
      <c r="V34626" s="16"/>
      <c r="W34626" s="16"/>
      <c r="AI34626" s="4"/>
      <c r="AJ34626" s="4"/>
    </row>
    <row r="34627" spans="1:36" x14ac:dyDescent="0.25">
      <c r="A34627" s="13"/>
      <c r="G34627" s="14"/>
      <c r="H34627" s="14"/>
      <c r="L34627" s="15"/>
      <c r="M34627" s="15"/>
      <c r="N34627" s="15"/>
      <c r="O34627" s="15"/>
      <c r="P34627" s="15"/>
      <c r="Q34627" s="13"/>
      <c r="R34627" s="13"/>
      <c r="S34627" s="13"/>
      <c r="T34627" s="13"/>
      <c r="U34627" s="16"/>
      <c r="V34627" s="16"/>
      <c r="W34627" s="16"/>
      <c r="AI34627" s="4"/>
      <c r="AJ34627" s="4"/>
    </row>
    <row r="34628" spans="1:36" x14ac:dyDescent="0.25">
      <c r="A34628" s="13"/>
      <c r="G34628" s="14"/>
      <c r="H34628" s="14"/>
      <c r="L34628" s="15"/>
      <c r="M34628" s="15"/>
      <c r="N34628" s="15"/>
      <c r="O34628" s="15"/>
      <c r="P34628" s="15"/>
      <c r="Q34628" s="13"/>
      <c r="R34628" s="13"/>
      <c r="S34628" s="13"/>
      <c r="T34628" s="13"/>
      <c r="U34628" s="16"/>
      <c r="V34628" s="16"/>
      <c r="W34628" s="16"/>
      <c r="AI34628" s="4"/>
      <c r="AJ34628" s="4"/>
    </row>
    <row r="34629" spans="1:36" x14ac:dyDescent="0.25">
      <c r="A34629" s="13"/>
      <c r="G34629" s="14"/>
      <c r="H34629" s="14"/>
      <c r="L34629" s="15"/>
      <c r="M34629" s="15"/>
      <c r="N34629" s="15"/>
      <c r="O34629" s="15"/>
      <c r="P34629" s="15"/>
      <c r="Q34629" s="13"/>
      <c r="R34629" s="13"/>
      <c r="S34629" s="13"/>
      <c r="T34629" s="13"/>
      <c r="U34629" s="16"/>
      <c r="V34629" s="16"/>
      <c r="W34629" s="16"/>
      <c r="AI34629" s="4"/>
      <c r="AJ34629" s="4"/>
    </row>
    <row r="34630" spans="1:36" x14ac:dyDescent="0.25">
      <c r="A34630" s="13"/>
      <c r="G34630" s="14"/>
      <c r="H34630" s="14"/>
      <c r="L34630" s="15"/>
      <c r="M34630" s="15"/>
      <c r="N34630" s="15"/>
      <c r="O34630" s="15"/>
      <c r="P34630" s="15"/>
      <c r="Q34630" s="13"/>
      <c r="R34630" s="13"/>
      <c r="S34630" s="13"/>
      <c r="T34630" s="13"/>
      <c r="U34630" s="16"/>
      <c r="V34630" s="16"/>
      <c r="W34630" s="16"/>
      <c r="AI34630" s="4"/>
      <c r="AJ34630" s="4"/>
    </row>
    <row r="34631" spans="1:36" x14ac:dyDescent="0.25">
      <c r="A34631" s="13"/>
      <c r="G34631" s="14"/>
      <c r="H34631" s="14"/>
      <c r="L34631" s="15"/>
      <c r="M34631" s="15"/>
      <c r="N34631" s="15"/>
      <c r="O34631" s="15"/>
      <c r="P34631" s="15"/>
      <c r="Q34631" s="13"/>
      <c r="R34631" s="13"/>
      <c r="S34631" s="13"/>
      <c r="T34631" s="13"/>
      <c r="U34631" s="16"/>
      <c r="V34631" s="16"/>
      <c r="W34631" s="16"/>
      <c r="AI34631" s="4"/>
      <c r="AJ34631" s="4"/>
    </row>
    <row r="34632" spans="1:36" x14ac:dyDescent="0.25">
      <c r="A34632" s="13"/>
      <c r="G34632" s="14"/>
      <c r="H34632" s="14"/>
      <c r="L34632" s="15"/>
      <c r="M34632" s="15"/>
      <c r="N34632" s="15"/>
      <c r="O34632" s="15"/>
      <c r="P34632" s="15"/>
      <c r="Q34632" s="13"/>
      <c r="R34632" s="13"/>
      <c r="S34632" s="13"/>
      <c r="T34632" s="13"/>
      <c r="U34632" s="16"/>
      <c r="V34632" s="16"/>
      <c r="W34632" s="16"/>
      <c r="AI34632" s="4"/>
      <c r="AJ34632" s="4"/>
    </row>
    <row r="34633" spans="1:36" x14ac:dyDescent="0.25">
      <c r="A34633" s="13"/>
      <c r="G34633" s="14"/>
      <c r="H34633" s="14"/>
      <c r="L34633" s="15"/>
      <c r="M34633" s="15"/>
      <c r="N34633" s="15"/>
      <c r="O34633" s="15"/>
      <c r="P34633" s="15"/>
      <c r="Q34633" s="13"/>
      <c r="R34633" s="13"/>
      <c r="S34633" s="13"/>
      <c r="T34633" s="13"/>
      <c r="U34633" s="16"/>
      <c r="V34633" s="16"/>
      <c r="W34633" s="16"/>
      <c r="AI34633" s="4"/>
      <c r="AJ34633" s="4"/>
    </row>
    <row r="34634" spans="1:36" x14ac:dyDescent="0.25">
      <c r="A34634" s="13"/>
      <c r="G34634" s="14"/>
      <c r="H34634" s="14"/>
      <c r="L34634" s="15"/>
      <c r="M34634" s="15"/>
      <c r="N34634" s="15"/>
      <c r="O34634" s="15"/>
      <c r="P34634" s="15"/>
      <c r="Q34634" s="13"/>
      <c r="R34634" s="13"/>
      <c r="S34634" s="13"/>
      <c r="T34634" s="13"/>
      <c r="U34634" s="16"/>
      <c r="V34634" s="16"/>
      <c r="W34634" s="16"/>
      <c r="AI34634" s="4"/>
      <c r="AJ34634" s="4"/>
    </row>
    <row r="34635" spans="1:36" x14ac:dyDescent="0.25">
      <c r="A34635" s="13"/>
      <c r="G34635" s="14"/>
      <c r="H34635" s="14"/>
      <c r="L34635" s="15"/>
      <c r="M34635" s="15"/>
      <c r="N34635" s="15"/>
      <c r="O34635" s="15"/>
      <c r="P34635" s="15"/>
      <c r="Q34635" s="13"/>
      <c r="R34635" s="13"/>
      <c r="S34635" s="13"/>
      <c r="T34635" s="13"/>
      <c r="U34635" s="16"/>
      <c r="V34635" s="16"/>
      <c r="W34635" s="16"/>
      <c r="AI34635" s="4"/>
      <c r="AJ34635" s="4"/>
    </row>
    <row r="34636" spans="1:36" x14ac:dyDescent="0.25">
      <c r="A34636" s="13"/>
      <c r="G34636" s="14"/>
      <c r="H34636" s="14"/>
      <c r="L34636" s="15"/>
      <c r="M34636" s="15"/>
      <c r="N34636" s="15"/>
      <c r="O34636" s="15"/>
      <c r="P34636" s="15"/>
      <c r="Q34636" s="13"/>
      <c r="R34636" s="13"/>
      <c r="S34636" s="13"/>
      <c r="T34636" s="13"/>
      <c r="U34636" s="16"/>
      <c r="V34636" s="16"/>
      <c r="W34636" s="16"/>
      <c r="AI34636" s="4"/>
      <c r="AJ34636" s="4"/>
    </row>
    <row r="34637" spans="1:36" x14ac:dyDescent="0.25">
      <c r="A34637" s="13"/>
      <c r="G34637" s="14"/>
      <c r="H34637" s="14"/>
      <c r="L34637" s="15"/>
      <c r="M34637" s="15"/>
      <c r="N34637" s="15"/>
      <c r="O34637" s="15"/>
      <c r="P34637" s="15"/>
      <c r="Q34637" s="13"/>
      <c r="R34637" s="13"/>
      <c r="S34637" s="13"/>
      <c r="T34637" s="13"/>
      <c r="U34637" s="16"/>
      <c r="V34637" s="16"/>
      <c r="W34637" s="16"/>
      <c r="AI34637" s="4"/>
      <c r="AJ34637" s="4"/>
    </row>
    <row r="34638" spans="1:36" x14ac:dyDescent="0.25">
      <c r="A34638" s="13"/>
      <c r="G34638" s="14"/>
      <c r="H34638" s="14"/>
      <c r="L34638" s="15"/>
      <c r="M34638" s="15"/>
      <c r="N34638" s="15"/>
      <c r="O34638" s="15"/>
      <c r="P34638" s="15"/>
      <c r="Q34638" s="13"/>
      <c r="R34638" s="13"/>
      <c r="S34638" s="13"/>
      <c r="T34638" s="13"/>
      <c r="U34638" s="16"/>
      <c r="V34638" s="16"/>
      <c r="W34638" s="16"/>
      <c r="AI34638" s="4"/>
      <c r="AJ34638" s="4"/>
    </row>
    <row r="34639" spans="1:36" x14ac:dyDescent="0.25">
      <c r="A34639" s="13"/>
      <c r="G34639" s="14"/>
      <c r="H34639" s="14"/>
      <c r="L34639" s="15"/>
      <c r="M34639" s="15"/>
      <c r="N34639" s="15"/>
      <c r="O34639" s="15"/>
      <c r="P34639" s="15"/>
      <c r="Q34639" s="13"/>
      <c r="R34639" s="13"/>
      <c r="S34639" s="13"/>
      <c r="T34639" s="13"/>
      <c r="U34639" s="16"/>
      <c r="V34639" s="16"/>
      <c r="W34639" s="16"/>
      <c r="AI34639" s="4"/>
      <c r="AJ34639" s="4"/>
    </row>
    <row r="34640" spans="1:36" x14ac:dyDescent="0.25">
      <c r="A34640" s="13"/>
      <c r="G34640" s="14"/>
      <c r="H34640" s="14"/>
      <c r="L34640" s="15"/>
      <c r="M34640" s="15"/>
      <c r="N34640" s="15"/>
      <c r="O34640" s="15"/>
      <c r="P34640" s="15"/>
      <c r="Q34640" s="13"/>
      <c r="R34640" s="13"/>
      <c r="S34640" s="13"/>
      <c r="T34640" s="13"/>
      <c r="U34640" s="16"/>
      <c r="V34640" s="16"/>
      <c r="W34640" s="16"/>
      <c r="AI34640" s="4"/>
      <c r="AJ34640" s="4"/>
    </row>
    <row r="34641" spans="1:36" x14ac:dyDescent="0.25">
      <c r="A34641" s="13"/>
      <c r="G34641" s="14"/>
      <c r="H34641" s="14"/>
      <c r="L34641" s="15"/>
      <c r="M34641" s="15"/>
      <c r="N34641" s="15"/>
      <c r="O34641" s="15"/>
      <c r="P34641" s="15"/>
      <c r="Q34641" s="13"/>
      <c r="R34641" s="13"/>
      <c r="S34641" s="13"/>
      <c r="T34641" s="13"/>
      <c r="U34641" s="16"/>
      <c r="V34641" s="16"/>
      <c r="W34641" s="16"/>
      <c r="AI34641" s="4"/>
      <c r="AJ34641" s="4"/>
    </row>
    <row r="34642" spans="1:36" x14ac:dyDescent="0.25">
      <c r="A34642" s="13"/>
      <c r="G34642" s="14"/>
      <c r="H34642" s="14"/>
      <c r="L34642" s="15"/>
      <c r="M34642" s="15"/>
      <c r="N34642" s="15"/>
      <c r="O34642" s="15"/>
      <c r="P34642" s="15"/>
      <c r="Q34642" s="13"/>
      <c r="R34642" s="13"/>
      <c r="S34642" s="13"/>
      <c r="T34642" s="13"/>
      <c r="U34642" s="16"/>
      <c r="V34642" s="16"/>
      <c r="W34642" s="16"/>
      <c r="AI34642" s="4"/>
      <c r="AJ34642" s="4"/>
    </row>
    <row r="34643" spans="1:36" x14ac:dyDescent="0.25">
      <c r="A34643" s="13"/>
      <c r="G34643" s="14"/>
      <c r="H34643" s="14"/>
      <c r="L34643" s="15"/>
      <c r="M34643" s="15"/>
      <c r="N34643" s="15"/>
      <c r="O34643" s="15"/>
      <c r="P34643" s="15"/>
      <c r="Q34643" s="13"/>
      <c r="R34643" s="13"/>
      <c r="S34643" s="13"/>
      <c r="T34643" s="13"/>
      <c r="U34643" s="16"/>
      <c r="V34643" s="16"/>
      <c r="W34643" s="16"/>
      <c r="AI34643" s="4"/>
      <c r="AJ34643" s="4"/>
    </row>
    <row r="34644" spans="1:36" x14ac:dyDescent="0.25">
      <c r="A34644" s="13"/>
      <c r="G34644" s="14"/>
      <c r="H34644" s="14"/>
      <c r="L34644" s="15"/>
      <c r="M34644" s="15"/>
      <c r="N34644" s="15"/>
      <c r="O34644" s="15"/>
      <c r="P34644" s="15"/>
      <c r="Q34644" s="13"/>
      <c r="R34644" s="13"/>
      <c r="S34644" s="13"/>
      <c r="T34644" s="13"/>
      <c r="U34644" s="16"/>
      <c r="V34644" s="16"/>
      <c r="W34644" s="16"/>
      <c r="AI34644" s="4"/>
      <c r="AJ34644" s="4"/>
    </row>
    <row r="34645" spans="1:36" x14ac:dyDescent="0.25">
      <c r="A34645" s="13"/>
      <c r="G34645" s="14"/>
      <c r="H34645" s="14"/>
      <c r="L34645" s="15"/>
      <c r="M34645" s="15"/>
      <c r="N34645" s="15"/>
      <c r="O34645" s="15"/>
      <c r="P34645" s="15"/>
      <c r="Q34645" s="13"/>
      <c r="R34645" s="13"/>
      <c r="S34645" s="13"/>
      <c r="T34645" s="13"/>
      <c r="U34645" s="16"/>
      <c r="V34645" s="16"/>
      <c r="W34645" s="16"/>
      <c r="AI34645" s="4"/>
      <c r="AJ34645" s="4"/>
    </row>
    <row r="34646" spans="1:36" x14ac:dyDescent="0.25">
      <c r="A34646" s="13"/>
      <c r="G34646" s="14"/>
      <c r="H34646" s="14"/>
      <c r="L34646" s="15"/>
      <c r="M34646" s="15"/>
      <c r="N34646" s="15"/>
      <c r="O34646" s="15"/>
      <c r="P34646" s="15"/>
      <c r="Q34646" s="13"/>
      <c r="R34646" s="13"/>
      <c r="S34646" s="13"/>
      <c r="T34646" s="13"/>
      <c r="U34646" s="16"/>
      <c r="V34646" s="16"/>
      <c r="W34646" s="16"/>
      <c r="AI34646" s="4"/>
      <c r="AJ34646" s="4"/>
    </row>
    <row r="34647" spans="1:36" x14ac:dyDescent="0.25">
      <c r="A34647" s="13"/>
      <c r="G34647" s="14"/>
      <c r="H34647" s="14"/>
      <c r="L34647" s="15"/>
      <c r="M34647" s="15"/>
      <c r="N34647" s="15"/>
      <c r="O34647" s="15"/>
      <c r="P34647" s="15"/>
      <c r="Q34647" s="13"/>
      <c r="R34647" s="13"/>
      <c r="S34647" s="13"/>
      <c r="T34647" s="13"/>
      <c r="U34647" s="16"/>
      <c r="V34647" s="16"/>
      <c r="W34647" s="16"/>
      <c r="AI34647" s="4"/>
      <c r="AJ34647" s="4"/>
    </row>
    <row r="34648" spans="1:36" x14ac:dyDescent="0.25">
      <c r="A34648" s="13"/>
      <c r="G34648" s="14"/>
      <c r="H34648" s="14"/>
      <c r="L34648" s="15"/>
      <c r="M34648" s="15"/>
      <c r="N34648" s="15"/>
      <c r="O34648" s="15"/>
      <c r="P34648" s="15"/>
      <c r="Q34648" s="13"/>
      <c r="R34648" s="13"/>
      <c r="S34648" s="13"/>
      <c r="T34648" s="13"/>
      <c r="U34648" s="16"/>
      <c r="V34648" s="16"/>
      <c r="W34648" s="16"/>
      <c r="AI34648" s="4"/>
      <c r="AJ34648" s="4"/>
    </row>
    <row r="34649" spans="1:36" x14ac:dyDescent="0.25">
      <c r="A34649" s="13"/>
      <c r="G34649" s="14"/>
      <c r="H34649" s="14"/>
      <c r="L34649" s="15"/>
      <c r="M34649" s="15"/>
      <c r="N34649" s="15"/>
      <c r="O34649" s="15"/>
      <c r="P34649" s="15"/>
      <c r="Q34649" s="13"/>
      <c r="R34649" s="13"/>
      <c r="S34649" s="13"/>
      <c r="T34649" s="13"/>
      <c r="U34649" s="16"/>
      <c r="V34649" s="16"/>
      <c r="W34649" s="16"/>
      <c r="AI34649" s="4"/>
      <c r="AJ34649" s="4"/>
    </row>
    <row r="34650" spans="1:36" x14ac:dyDescent="0.25">
      <c r="A34650" s="13"/>
      <c r="G34650" s="14"/>
      <c r="H34650" s="14"/>
      <c r="L34650" s="15"/>
      <c r="M34650" s="15"/>
      <c r="N34650" s="15"/>
      <c r="O34650" s="15"/>
      <c r="P34650" s="15"/>
      <c r="Q34650" s="13"/>
      <c r="R34650" s="13"/>
      <c r="S34650" s="13"/>
      <c r="T34650" s="13"/>
      <c r="U34650" s="16"/>
      <c r="V34650" s="16"/>
      <c r="W34650" s="16"/>
      <c r="AI34650" s="4"/>
      <c r="AJ34650" s="4"/>
    </row>
    <row r="34651" spans="1:36" x14ac:dyDescent="0.25">
      <c r="A34651" s="13"/>
      <c r="G34651" s="14"/>
      <c r="H34651" s="14"/>
      <c r="L34651" s="15"/>
      <c r="M34651" s="15"/>
      <c r="N34651" s="15"/>
      <c r="O34651" s="15"/>
      <c r="P34651" s="15"/>
      <c r="Q34651" s="13"/>
      <c r="R34651" s="13"/>
      <c r="S34651" s="13"/>
      <c r="T34651" s="13"/>
      <c r="U34651" s="16"/>
      <c r="V34651" s="16"/>
      <c r="W34651" s="16"/>
      <c r="AI34651" s="4"/>
      <c r="AJ34651" s="4"/>
    </row>
    <row r="34652" spans="1:36" x14ac:dyDescent="0.25">
      <c r="A34652" s="13"/>
      <c r="G34652" s="14"/>
      <c r="H34652" s="14"/>
      <c r="L34652" s="15"/>
      <c r="M34652" s="15"/>
      <c r="N34652" s="15"/>
      <c r="O34652" s="15"/>
      <c r="P34652" s="15"/>
      <c r="Q34652" s="13"/>
      <c r="R34652" s="13"/>
      <c r="S34652" s="13"/>
      <c r="T34652" s="13"/>
      <c r="U34652" s="16"/>
      <c r="V34652" s="16"/>
      <c r="W34652" s="16"/>
      <c r="AI34652" s="4"/>
      <c r="AJ34652" s="4"/>
    </row>
    <row r="34653" spans="1:36" x14ac:dyDescent="0.25">
      <c r="A34653" s="13"/>
      <c r="G34653" s="14"/>
      <c r="H34653" s="14"/>
      <c r="L34653" s="15"/>
      <c r="M34653" s="15"/>
      <c r="N34653" s="15"/>
      <c r="O34653" s="15"/>
      <c r="P34653" s="15"/>
      <c r="Q34653" s="13"/>
      <c r="R34653" s="13"/>
      <c r="S34653" s="13"/>
      <c r="T34653" s="13"/>
      <c r="U34653" s="16"/>
      <c r="V34653" s="16"/>
      <c r="W34653" s="16"/>
      <c r="AI34653" s="4"/>
      <c r="AJ34653" s="4"/>
    </row>
    <row r="34654" spans="1:36" x14ac:dyDescent="0.25">
      <c r="A34654" s="13"/>
      <c r="G34654" s="14"/>
      <c r="H34654" s="14"/>
      <c r="L34654" s="15"/>
      <c r="M34654" s="15"/>
      <c r="N34654" s="15"/>
      <c r="O34654" s="15"/>
      <c r="P34654" s="15"/>
      <c r="Q34654" s="13"/>
      <c r="R34654" s="13"/>
      <c r="S34654" s="13"/>
      <c r="T34654" s="13"/>
      <c r="U34654" s="16"/>
      <c r="V34654" s="16"/>
      <c r="W34654" s="16"/>
      <c r="AI34654" s="4"/>
      <c r="AJ34654" s="4"/>
    </row>
    <row r="34655" spans="1:36" x14ac:dyDescent="0.25">
      <c r="A34655" s="13"/>
      <c r="G34655" s="14"/>
      <c r="H34655" s="14"/>
      <c r="L34655" s="15"/>
      <c r="M34655" s="15"/>
      <c r="N34655" s="15"/>
      <c r="O34655" s="15"/>
      <c r="P34655" s="15"/>
      <c r="Q34655" s="13"/>
      <c r="R34655" s="13"/>
      <c r="S34655" s="13"/>
      <c r="T34655" s="13"/>
      <c r="U34655" s="16"/>
      <c r="V34655" s="16"/>
      <c r="W34655" s="16"/>
      <c r="AI34655" s="4"/>
      <c r="AJ34655" s="4"/>
    </row>
    <row r="34656" spans="1:36" x14ac:dyDescent="0.25">
      <c r="A34656" s="13"/>
      <c r="G34656" s="14"/>
      <c r="H34656" s="14"/>
      <c r="L34656" s="15"/>
      <c r="M34656" s="15"/>
      <c r="N34656" s="15"/>
      <c r="O34656" s="15"/>
      <c r="P34656" s="15"/>
      <c r="Q34656" s="13"/>
      <c r="R34656" s="13"/>
      <c r="S34656" s="13"/>
      <c r="T34656" s="13"/>
      <c r="U34656" s="16"/>
      <c r="V34656" s="16"/>
      <c r="W34656" s="16"/>
      <c r="AI34656" s="4"/>
      <c r="AJ34656" s="4"/>
    </row>
    <row r="34657" spans="1:36" x14ac:dyDescent="0.25">
      <c r="A34657" s="13"/>
      <c r="G34657" s="14"/>
      <c r="H34657" s="14"/>
      <c r="L34657" s="15"/>
      <c r="M34657" s="15"/>
      <c r="N34657" s="15"/>
      <c r="O34657" s="15"/>
      <c r="P34657" s="15"/>
      <c r="Q34657" s="13"/>
      <c r="R34657" s="13"/>
      <c r="S34657" s="13"/>
      <c r="T34657" s="13"/>
      <c r="U34657" s="16"/>
      <c r="V34657" s="16"/>
      <c r="W34657" s="16"/>
      <c r="AI34657" s="4"/>
      <c r="AJ34657" s="4"/>
    </row>
    <row r="34658" spans="1:36" x14ac:dyDescent="0.25">
      <c r="A34658" s="13"/>
      <c r="G34658" s="14"/>
      <c r="H34658" s="14"/>
      <c r="L34658" s="15"/>
      <c r="M34658" s="15"/>
      <c r="N34658" s="15"/>
      <c r="O34658" s="15"/>
      <c r="P34658" s="15"/>
      <c r="Q34658" s="13"/>
      <c r="R34658" s="13"/>
      <c r="S34658" s="13"/>
      <c r="T34658" s="13"/>
      <c r="U34658" s="16"/>
      <c r="V34658" s="16"/>
      <c r="W34658" s="16"/>
      <c r="AI34658" s="4"/>
      <c r="AJ34658" s="4"/>
    </row>
    <row r="34659" spans="1:36" x14ac:dyDescent="0.25">
      <c r="A34659" s="13"/>
      <c r="G34659" s="14"/>
      <c r="H34659" s="14"/>
      <c r="L34659" s="15"/>
      <c r="M34659" s="15"/>
      <c r="N34659" s="15"/>
      <c r="O34659" s="15"/>
      <c r="P34659" s="15"/>
      <c r="Q34659" s="13"/>
      <c r="R34659" s="13"/>
      <c r="S34659" s="13"/>
      <c r="T34659" s="13"/>
      <c r="U34659" s="16"/>
      <c r="V34659" s="16"/>
      <c r="W34659" s="16"/>
      <c r="AI34659" s="4"/>
      <c r="AJ34659" s="4"/>
    </row>
    <row r="34660" spans="1:36" x14ac:dyDescent="0.25">
      <c r="A34660" s="13"/>
      <c r="G34660" s="14"/>
      <c r="H34660" s="14"/>
      <c r="L34660" s="15"/>
      <c r="M34660" s="15"/>
      <c r="N34660" s="15"/>
      <c r="O34660" s="15"/>
      <c r="P34660" s="15"/>
      <c r="Q34660" s="13"/>
      <c r="R34660" s="13"/>
      <c r="S34660" s="13"/>
      <c r="T34660" s="13"/>
      <c r="U34660" s="16"/>
      <c r="V34660" s="16"/>
      <c r="W34660" s="16"/>
      <c r="AI34660" s="4"/>
      <c r="AJ34660" s="4"/>
    </row>
    <row r="34661" spans="1:36" x14ac:dyDescent="0.25">
      <c r="A34661" s="13"/>
      <c r="G34661" s="14"/>
      <c r="H34661" s="14"/>
      <c r="L34661" s="15"/>
      <c r="M34661" s="15"/>
      <c r="N34661" s="15"/>
      <c r="O34661" s="15"/>
      <c r="P34661" s="15"/>
      <c r="Q34661" s="13"/>
      <c r="R34661" s="13"/>
      <c r="S34661" s="13"/>
      <c r="T34661" s="13"/>
      <c r="U34661" s="16"/>
      <c r="V34661" s="16"/>
      <c r="W34661" s="16"/>
      <c r="AI34661" s="4"/>
      <c r="AJ34661" s="4"/>
    </row>
    <row r="34662" spans="1:36" x14ac:dyDescent="0.25">
      <c r="A34662" s="13"/>
      <c r="G34662" s="14"/>
      <c r="H34662" s="14"/>
      <c r="L34662" s="15"/>
      <c r="M34662" s="15"/>
      <c r="N34662" s="15"/>
      <c r="O34662" s="15"/>
      <c r="P34662" s="15"/>
      <c r="Q34662" s="13"/>
      <c r="R34662" s="13"/>
      <c r="S34662" s="13"/>
      <c r="T34662" s="13"/>
      <c r="U34662" s="16"/>
      <c r="V34662" s="16"/>
      <c r="W34662" s="16"/>
      <c r="AI34662" s="4"/>
      <c r="AJ34662" s="4"/>
    </row>
    <row r="34663" spans="1:36" x14ac:dyDescent="0.25">
      <c r="A34663" s="13"/>
      <c r="G34663" s="14"/>
      <c r="H34663" s="14"/>
      <c r="L34663" s="15"/>
      <c r="M34663" s="15"/>
      <c r="N34663" s="15"/>
      <c r="O34663" s="15"/>
      <c r="P34663" s="15"/>
      <c r="Q34663" s="13"/>
      <c r="R34663" s="13"/>
      <c r="S34663" s="13"/>
      <c r="T34663" s="13"/>
      <c r="U34663" s="16"/>
      <c r="V34663" s="16"/>
      <c r="W34663" s="16"/>
      <c r="AI34663" s="4"/>
      <c r="AJ34663" s="4"/>
    </row>
    <row r="34664" spans="1:36" x14ac:dyDescent="0.25">
      <c r="A34664" s="13"/>
      <c r="G34664" s="14"/>
      <c r="H34664" s="14"/>
      <c r="L34664" s="15"/>
      <c r="M34664" s="15"/>
      <c r="N34664" s="15"/>
      <c r="O34664" s="15"/>
      <c r="P34664" s="15"/>
      <c r="Q34664" s="13"/>
      <c r="R34664" s="13"/>
      <c r="S34664" s="13"/>
      <c r="T34664" s="13"/>
      <c r="U34664" s="16"/>
      <c r="V34664" s="16"/>
      <c r="W34664" s="16"/>
      <c r="AI34664" s="4"/>
      <c r="AJ34664" s="4"/>
    </row>
    <row r="34665" spans="1:36" x14ac:dyDescent="0.25">
      <c r="A34665" s="13"/>
      <c r="G34665" s="14"/>
      <c r="H34665" s="14"/>
      <c r="L34665" s="15"/>
      <c r="M34665" s="15"/>
      <c r="N34665" s="15"/>
      <c r="O34665" s="15"/>
      <c r="P34665" s="15"/>
      <c r="Q34665" s="13"/>
      <c r="R34665" s="13"/>
      <c r="S34665" s="13"/>
      <c r="T34665" s="13"/>
      <c r="U34665" s="16"/>
      <c r="V34665" s="16"/>
      <c r="W34665" s="16"/>
      <c r="AI34665" s="4"/>
      <c r="AJ34665" s="4"/>
    </row>
    <row r="34666" spans="1:36" x14ac:dyDescent="0.25">
      <c r="A34666" s="13"/>
      <c r="G34666" s="14"/>
      <c r="H34666" s="14"/>
      <c r="L34666" s="15"/>
      <c r="M34666" s="15"/>
      <c r="N34666" s="15"/>
      <c r="O34666" s="15"/>
      <c r="P34666" s="15"/>
      <c r="Q34666" s="13"/>
      <c r="R34666" s="13"/>
      <c r="S34666" s="13"/>
      <c r="T34666" s="13"/>
      <c r="U34666" s="16"/>
      <c r="V34666" s="16"/>
      <c r="W34666" s="16"/>
      <c r="AI34666" s="4"/>
      <c r="AJ34666" s="4"/>
    </row>
    <row r="34667" spans="1:36" x14ac:dyDescent="0.25">
      <c r="A34667" s="13"/>
      <c r="G34667" s="14"/>
      <c r="H34667" s="14"/>
      <c r="L34667" s="15"/>
      <c r="M34667" s="15"/>
      <c r="N34667" s="15"/>
      <c r="O34667" s="15"/>
      <c r="P34667" s="15"/>
      <c r="Q34667" s="13"/>
      <c r="R34667" s="13"/>
      <c r="S34667" s="13"/>
      <c r="T34667" s="13"/>
      <c r="U34667" s="16"/>
      <c r="V34667" s="16"/>
      <c r="W34667" s="16"/>
      <c r="AI34667" s="4"/>
      <c r="AJ34667" s="4"/>
    </row>
    <row r="34668" spans="1:36" x14ac:dyDescent="0.25">
      <c r="A34668" s="13"/>
      <c r="G34668" s="14"/>
      <c r="H34668" s="14"/>
      <c r="L34668" s="15"/>
      <c r="M34668" s="15"/>
      <c r="N34668" s="15"/>
      <c r="O34668" s="15"/>
      <c r="P34668" s="15"/>
      <c r="Q34668" s="13"/>
      <c r="R34668" s="13"/>
      <c r="S34668" s="13"/>
      <c r="T34668" s="13"/>
      <c r="U34668" s="16"/>
      <c r="V34668" s="16"/>
      <c r="W34668" s="16"/>
      <c r="AI34668" s="4"/>
      <c r="AJ34668" s="4"/>
    </row>
    <row r="34669" spans="1:36" x14ac:dyDescent="0.25">
      <c r="A34669" s="13"/>
      <c r="G34669" s="14"/>
      <c r="H34669" s="14"/>
      <c r="L34669" s="15"/>
      <c r="M34669" s="15"/>
      <c r="N34669" s="15"/>
      <c r="O34669" s="15"/>
      <c r="P34669" s="15"/>
      <c r="Q34669" s="13"/>
      <c r="R34669" s="13"/>
      <c r="S34669" s="13"/>
      <c r="T34669" s="13"/>
      <c r="U34669" s="16"/>
      <c r="V34669" s="16"/>
      <c r="W34669" s="16"/>
      <c r="AI34669" s="4"/>
      <c r="AJ34669" s="4"/>
    </row>
    <row r="34670" spans="1:36" x14ac:dyDescent="0.25">
      <c r="A34670" s="13"/>
      <c r="G34670" s="14"/>
      <c r="H34670" s="14"/>
      <c r="L34670" s="15"/>
      <c r="M34670" s="15"/>
      <c r="N34670" s="15"/>
      <c r="O34670" s="15"/>
      <c r="P34670" s="15"/>
      <c r="Q34670" s="13"/>
      <c r="R34670" s="13"/>
      <c r="S34670" s="13"/>
      <c r="T34670" s="13"/>
      <c r="U34670" s="16"/>
      <c r="V34670" s="16"/>
      <c r="W34670" s="16"/>
      <c r="AI34670" s="4"/>
      <c r="AJ34670" s="4"/>
    </row>
    <row r="34671" spans="1:36" x14ac:dyDescent="0.25">
      <c r="A34671" s="13"/>
      <c r="G34671" s="14"/>
      <c r="H34671" s="14"/>
      <c r="L34671" s="15"/>
      <c r="M34671" s="15"/>
      <c r="N34671" s="15"/>
      <c r="O34671" s="15"/>
      <c r="P34671" s="15"/>
      <c r="Q34671" s="13"/>
      <c r="R34671" s="13"/>
      <c r="S34671" s="13"/>
      <c r="T34671" s="13"/>
      <c r="U34671" s="16"/>
      <c r="V34671" s="16"/>
      <c r="W34671" s="16"/>
      <c r="AI34671" s="4"/>
      <c r="AJ34671" s="4"/>
    </row>
    <row r="34672" spans="1:36" x14ac:dyDescent="0.25">
      <c r="A34672" s="13"/>
      <c r="G34672" s="14"/>
      <c r="H34672" s="14"/>
      <c r="L34672" s="15"/>
      <c r="M34672" s="15"/>
      <c r="N34672" s="15"/>
      <c r="O34672" s="15"/>
      <c r="P34672" s="15"/>
      <c r="Q34672" s="13"/>
      <c r="R34672" s="13"/>
      <c r="S34672" s="13"/>
      <c r="T34672" s="13"/>
      <c r="U34672" s="16"/>
      <c r="V34672" s="16"/>
      <c r="W34672" s="16"/>
      <c r="AI34672" s="4"/>
      <c r="AJ34672" s="4"/>
    </row>
    <row r="34673" spans="1:36" x14ac:dyDescent="0.25">
      <c r="A34673" s="13"/>
      <c r="G34673" s="14"/>
      <c r="H34673" s="14"/>
      <c r="L34673" s="15"/>
      <c r="M34673" s="15"/>
      <c r="N34673" s="15"/>
      <c r="O34673" s="15"/>
      <c r="P34673" s="15"/>
      <c r="Q34673" s="13"/>
      <c r="R34673" s="13"/>
      <c r="S34673" s="13"/>
      <c r="T34673" s="13"/>
      <c r="U34673" s="16"/>
      <c r="V34673" s="16"/>
      <c r="W34673" s="16"/>
      <c r="AI34673" s="4"/>
      <c r="AJ34673" s="4"/>
    </row>
    <row r="34674" spans="1:36" x14ac:dyDescent="0.25">
      <c r="A34674" s="13"/>
      <c r="G34674" s="14"/>
      <c r="H34674" s="14"/>
      <c r="L34674" s="15"/>
      <c r="M34674" s="15"/>
      <c r="N34674" s="15"/>
      <c r="O34674" s="15"/>
      <c r="P34674" s="15"/>
      <c r="Q34674" s="13"/>
      <c r="R34674" s="13"/>
      <c r="S34674" s="13"/>
      <c r="T34674" s="13"/>
      <c r="U34674" s="16"/>
      <c r="V34674" s="16"/>
      <c r="W34674" s="16"/>
      <c r="AI34674" s="4"/>
      <c r="AJ34674" s="4"/>
    </row>
    <row r="34675" spans="1:36" x14ac:dyDescent="0.25">
      <c r="A34675" s="13"/>
      <c r="G34675" s="14"/>
      <c r="H34675" s="14"/>
      <c r="L34675" s="15"/>
      <c r="M34675" s="15"/>
      <c r="N34675" s="15"/>
      <c r="O34675" s="15"/>
      <c r="P34675" s="15"/>
      <c r="Q34675" s="13"/>
      <c r="R34675" s="13"/>
      <c r="S34675" s="13"/>
      <c r="T34675" s="13"/>
      <c r="U34675" s="16"/>
      <c r="V34675" s="16"/>
      <c r="W34675" s="16"/>
      <c r="AI34675" s="4"/>
      <c r="AJ34675" s="4"/>
    </row>
    <row r="34676" spans="1:36" x14ac:dyDescent="0.25">
      <c r="A34676" s="13"/>
      <c r="G34676" s="14"/>
      <c r="H34676" s="14"/>
      <c r="L34676" s="15"/>
      <c r="M34676" s="15"/>
      <c r="N34676" s="15"/>
      <c r="O34676" s="15"/>
      <c r="P34676" s="15"/>
      <c r="Q34676" s="13"/>
      <c r="R34676" s="13"/>
      <c r="S34676" s="13"/>
      <c r="T34676" s="13"/>
      <c r="U34676" s="16"/>
      <c r="V34676" s="16"/>
      <c r="W34676" s="16"/>
      <c r="AI34676" s="4"/>
      <c r="AJ34676" s="4"/>
    </row>
    <row r="34677" spans="1:36" x14ac:dyDescent="0.25">
      <c r="A34677" s="13"/>
      <c r="G34677" s="14"/>
      <c r="H34677" s="14"/>
      <c r="L34677" s="15"/>
      <c r="M34677" s="15"/>
      <c r="N34677" s="15"/>
      <c r="O34677" s="15"/>
      <c r="P34677" s="15"/>
      <c r="Q34677" s="13"/>
      <c r="R34677" s="13"/>
      <c r="S34677" s="13"/>
      <c r="T34677" s="13"/>
      <c r="U34677" s="16"/>
      <c r="V34677" s="16"/>
      <c r="W34677" s="16"/>
      <c r="AI34677" s="4"/>
      <c r="AJ34677" s="4"/>
    </row>
    <row r="34678" spans="1:36" x14ac:dyDescent="0.25">
      <c r="A34678" s="13"/>
      <c r="G34678" s="14"/>
      <c r="H34678" s="14"/>
      <c r="L34678" s="15"/>
      <c r="M34678" s="15"/>
      <c r="N34678" s="15"/>
      <c r="O34678" s="15"/>
      <c r="P34678" s="15"/>
      <c r="Q34678" s="13"/>
      <c r="R34678" s="13"/>
      <c r="S34678" s="13"/>
      <c r="T34678" s="13"/>
      <c r="U34678" s="16"/>
      <c r="V34678" s="16"/>
      <c r="W34678" s="16"/>
      <c r="AI34678" s="4"/>
      <c r="AJ34678" s="4"/>
    </row>
    <row r="34679" spans="1:36" x14ac:dyDescent="0.25">
      <c r="A34679" s="13"/>
      <c r="G34679" s="14"/>
      <c r="H34679" s="14"/>
      <c r="L34679" s="15"/>
      <c r="M34679" s="15"/>
      <c r="N34679" s="15"/>
      <c r="O34679" s="15"/>
      <c r="P34679" s="15"/>
      <c r="Q34679" s="13"/>
      <c r="R34679" s="13"/>
      <c r="S34679" s="13"/>
      <c r="T34679" s="13"/>
      <c r="U34679" s="16"/>
      <c r="V34679" s="16"/>
      <c r="W34679" s="16"/>
      <c r="AI34679" s="4"/>
      <c r="AJ34679" s="4"/>
    </row>
    <row r="34680" spans="1:36" x14ac:dyDescent="0.25">
      <c r="A34680" s="13"/>
      <c r="G34680" s="14"/>
      <c r="H34680" s="14"/>
      <c r="L34680" s="15"/>
      <c r="M34680" s="15"/>
      <c r="N34680" s="15"/>
      <c r="O34680" s="15"/>
      <c r="P34680" s="15"/>
      <c r="Q34680" s="13"/>
      <c r="R34680" s="13"/>
      <c r="S34680" s="13"/>
      <c r="T34680" s="13"/>
      <c r="U34680" s="16"/>
      <c r="V34680" s="16"/>
      <c r="W34680" s="16"/>
      <c r="AI34680" s="4"/>
      <c r="AJ34680" s="4"/>
    </row>
    <row r="34681" spans="1:36" x14ac:dyDescent="0.25">
      <c r="A34681" s="13"/>
      <c r="G34681" s="14"/>
      <c r="H34681" s="14"/>
      <c r="L34681" s="15"/>
      <c r="M34681" s="15"/>
      <c r="N34681" s="15"/>
      <c r="O34681" s="15"/>
      <c r="P34681" s="15"/>
      <c r="Q34681" s="13"/>
      <c r="R34681" s="13"/>
      <c r="S34681" s="13"/>
      <c r="T34681" s="13"/>
      <c r="U34681" s="16"/>
      <c r="V34681" s="16"/>
      <c r="W34681" s="16"/>
      <c r="AI34681" s="4"/>
      <c r="AJ34681" s="4"/>
    </row>
    <row r="34682" spans="1:36" x14ac:dyDescent="0.25">
      <c r="A34682" s="13"/>
      <c r="G34682" s="14"/>
      <c r="H34682" s="14"/>
      <c r="L34682" s="15"/>
      <c r="M34682" s="15"/>
      <c r="N34682" s="15"/>
      <c r="O34682" s="15"/>
      <c r="P34682" s="15"/>
      <c r="Q34682" s="13"/>
      <c r="R34682" s="13"/>
      <c r="S34682" s="13"/>
      <c r="T34682" s="13"/>
      <c r="U34682" s="16"/>
      <c r="V34682" s="16"/>
      <c r="W34682" s="16"/>
      <c r="AI34682" s="4"/>
      <c r="AJ34682" s="4"/>
    </row>
    <row r="34683" spans="1:36" x14ac:dyDescent="0.25">
      <c r="A34683" s="13"/>
      <c r="G34683" s="14"/>
      <c r="H34683" s="14"/>
      <c r="L34683" s="15"/>
      <c r="M34683" s="15"/>
      <c r="N34683" s="15"/>
      <c r="O34683" s="15"/>
      <c r="P34683" s="15"/>
      <c r="Q34683" s="13"/>
      <c r="R34683" s="13"/>
      <c r="S34683" s="13"/>
      <c r="T34683" s="13"/>
      <c r="U34683" s="16"/>
      <c r="V34683" s="16"/>
      <c r="W34683" s="16"/>
      <c r="AI34683" s="4"/>
      <c r="AJ34683" s="4"/>
    </row>
    <row r="34684" spans="1:36" x14ac:dyDescent="0.25">
      <c r="A34684" s="13"/>
      <c r="G34684" s="14"/>
      <c r="H34684" s="14"/>
      <c r="L34684" s="15"/>
      <c r="M34684" s="15"/>
      <c r="N34684" s="15"/>
      <c r="O34684" s="15"/>
      <c r="P34684" s="15"/>
      <c r="Q34684" s="13"/>
      <c r="R34684" s="13"/>
      <c r="S34684" s="13"/>
      <c r="T34684" s="13"/>
      <c r="U34684" s="16"/>
      <c r="V34684" s="16"/>
      <c r="W34684" s="16"/>
      <c r="AI34684" s="4"/>
      <c r="AJ34684" s="4"/>
    </row>
    <row r="34685" spans="1:36" x14ac:dyDescent="0.25">
      <c r="A34685" s="13"/>
      <c r="G34685" s="14"/>
      <c r="H34685" s="14"/>
      <c r="L34685" s="15"/>
      <c r="M34685" s="15"/>
      <c r="N34685" s="15"/>
      <c r="O34685" s="15"/>
      <c r="P34685" s="15"/>
      <c r="Q34685" s="13"/>
      <c r="R34685" s="13"/>
      <c r="S34685" s="13"/>
      <c r="T34685" s="13"/>
      <c r="U34685" s="16"/>
      <c r="V34685" s="16"/>
      <c r="W34685" s="16"/>
      <c r="AI34685" s="4"/>
      <c r="AJ34685" s="4"/>
    </row>
    <row r="34686" spans="1:36" x14ac:dyDescent="0.25">
      <c r="A34686" s="13"/>
      <c r="G34686" s="14"/>
      <c r="H34686" s="14"/>
      <c r="L34686" s="15"/>
      <c r="M34686" s="15"/>
      <c r="N34686" s="15"/>
      <c r="O34686" s="15"/>
      <c r="P34686" s="15"/>
      <c r="Q34686" s="13"/>
      <c r="R34686" s="13"/>
      <c r="S34686" s="13"/>
      <c r="T34686" s="13"/>
      <c r="U34686" s="16"/>
      <c r="V34686" s="16"/>
      <c r="W34686" s="16"/>
      <c r="AI34686" s="4"/>
      <c r="AJ34686" s="4"/>
    </row>
    <row r="34687" spans="1:36" x14ac:dyDescent="0.25">
      <c r="A34687" s="13"/>
      <c r="G34687" s="14"/>
      <c r="H34687" s="14"/>
      <c r="L34687" s="15"/>
      <c r="M34687" s="15"/>
      <c r="N34687" s="15"/>
      <c r="O34687" s="15"/>
      <c r="P34687" s="15"/>
      <c r="Q34687" s="13"/>
      <c r="R34687" s="13"/>
      <c r="S34687" s="13"/>
      <c r="T34687" s="13"/>
      <c r="U34687" s="16"/>
      <c r="V34687" s="16"/>
      <c r="W34687" s="16"/>
      <c r="AI34687" s="4"/>
      <c r="AJ34687" s="4"/>
    </row>
    <row r="34688" spans="1:36" x14ac:dyDescent="0.25">
      <c r="A34688" s="13"/>
      <c r="G34688" s="14"/>
      <c r="H34688" s="14"/>
      <c r="L34688" s="15"/>
      <c r="M34688" s="15"/>
      <c r="N34688" s="15"/>
      <c r="O34688" s="15"/>
      <c r="P34688" s="15"/>
      <c r="Q34688" s="13"/>
      <c r="R34688" s="13"/>
      <c r="S34688" s="13"/>
      <c r="T34688" s="13"/>
      <c r="U34688" s="16"/>
      <c r="V34688" s="16"/>
      <c r="W34688" s="16"/>
      <c r="AI34688" s="4"/>
      <c r="AJ34688" s="4"/>
    </row>
    <row r="34689" spans="1:36" x14ac:dyDescent="0.25">
      <c r="A34689" s="13"/>
      <c r="G34689" s="14"/>
      <c r="H34689" s="14"/>
      <c r="L34689" s="15"/>
      <c r="M34689" s="15"/>
      <c r="N34689" s="15"/>
      <c r="O34689" s="15"/>
      <c r="P34689" s="15"/>
      <c r="Q34689" s="13"/>
      <c r="R34689" s="13"/>
      <c r="S34689" s="13"/>
      <c r="T34689" s="13"/>
      <c r="U34689" s="16"/>
      <c r="V34689" s="16"/>
      <c r="W34689" s="16"/>
      <c r="AI34689" s="4"/>
      <c r="AJ34689" s="4"/>
    </row>
    <row r="34690" spans="1:36" x14ac:dyDescent="0.25">
      <c r="A34690" s="13"/>
      <c r="G34690" s="14"/>
      <c r="H34690" s="14"/>
      <c r="L34690" s="15"/>
      <c r="M34690" s="15"/>
      <c r="N34690" s="15"/>
      <c r="O34690" s="15"/>
      <c r="P34690" s="15"/>
      <c r="Q34690" s="13"/>
      <c r="R34690" s="13"/>
      <c r="S34690" s="13"/>
      <c r="T34690" s="13"/>
      <c r="U34690" s="16"/>
      <c r="V34690" s="16"/>
      <c r="W34690" s="16"/>
      <c r="AI34690" s="4"/>
      <c r="AJ34690" s="4"/>
    </row>
    <row r="34691" spans="1:36" x14ac:dyDescent="0.25">
      <c r="A34691" s="13"/>
      <c r="G34691" s="14"/>
      <c r="H34691" s="14"/>
      <c r="L34691" s="15"/>
      <c r="M34691" s="15"/>
      <c r="N34691" s="15"/>
      <c r="O34691" s="15"/>
      <c r="P34691" s="15"/>
      <c r="Q34691" s="13"/>
      <c r="R34691" s="13"/>
      <c r="S34691" s="13"/>
      <c r="T34691" s="13"/>
      <c r="U34691" s="16"/>
      <c r="V34691" s="16"/>
      <c r="W34691" s="16"/>
      <c r="AI34691" s="4"/>
      <c r="AJ34691" s="4"/>
    </row>
    <row r="34692" spans="1:36" x14ac:dyDescent="0.25">
      <c r="A34692" s="13"/>
      <c r="G34692" s="14"/>
      <c r="H34692" s="14"/>
      <c r="L34692" s="15"/>
      <c r="M34692" s="15"/>
      <c r="N34692" s="15"/>
      <c r="O34692" s="15"/>
      <c r="P34692" s="15"/>
      <c r="Q34692" s="13"/>
      <c r="R34692" s="13"/>
      <c r="S34692" s="13"/>
      <c r="T34692" s="13"/>
      <c r="U34692" s="16"/>
      <c r="V34692" s="16"/>
      <c r="W34692" s="16"/>
      <c r="AI34692" s="4"/>
      <c r="AJ34692" s="4"/>
    </row>
    <row r="34693" spans="1:36" x14ac:dyDescent="0.25">
      <c r="A34693" s="13"/>
      <c r="G34693" s="14"/>
      <c r="H34693" s="14"/>
      <c r="L34693" s="15"/>
      <c r="M34693" s="15"/>
      <c r="N34693" s="15"/>
      <c r="O34693" s="15"/>
      <c r="P34693" s="15"/>
      <c r="Q34693" s="13"/>
      <c r="R34693" s="13"/>
      <c r="S34693" s="13"/>
      <c r="T34693" s="13"/>
      <c r="U34693" s="16"/>
      <c r="V34693" s="16"/>
      <c r="W34693" s="16"/>
      <c r="AI34693" s="4"/>
      <c r="AJ34693" s="4"/>
    </row>
    <row r="34694" spans="1:36" x14ac:dyDescent="0.25">
      <c r="A34694" s="13"/>
      <c r="G34694" s="14"/>
      <c r="H34694" s="14"/>
      <c r="L34694" s="15"/>
      <c r="M34694" s="15"/>
      <c r="N34694" s="15"/>
      <c r="O34694" s="15"/>
      <c r="P34694" s="15"/>
      <c r="Q34694" s="13"/>
      <c r="R34694" s="13"/>
      <c r="S34694" s="13"/>
      <c r="T34694" s="13"/>
      <c r="U34694" s="16"/>
      <c r="V34694" s="16"/>
      <c r="W34694" s="16"/>
      <c r="AI34694" s="4"/>
      <c r="AJ34694" s="4"/>
    </row>
    <row r="34695" spans="1:36" x14ac:dyDescent="0.25">
      <c r="A34695" s="13"/>
      <c r="G34695" s="14"/>
      <c r="H34695" s="14"/>
      <c r="L34695" s="15"/>
      <c r="M34695" s="15"/>
      <c r="N34695" s="15"/>
      <c r="O34695" s="15"/>
      <c r="P34695" s="15"/>
      <c r="Q34695" s="13"/>
      <c r="R34695" s="13"/>
      <c r="S34695" s="13"/>
      <c r="T34695" s="13"/>
      <c r="U34695" s="16"/>
      <c r="V34695" s="16"/>
      <c r="W34695" s="16"/>
      <c r="AI34695" s="4"/>
      <c r="AJ34695" s="4"/>
    </row>
    <row r="34696" spans="1:36" x14ac:dyDescent="0.25">
      <c r="A34696" s="13"/>
      <c r="G34696" s="14"/>
      <c r="H34696" s="14"/>
      <c r="L34696" s="15"/>
      <c r="M34696" s="15"/>
      <c r="N34696" s="15"/>
      <c r="O34696" s="15"/>
      <c r="P34696" s="15"/>
      <c r="Q34696" s="13"/>
      <c r="R34696" s="13"/>
      <c r="S34696" s="13"/>
      <c r="T34696" s="13"/>
      <c r="U34696" s="16"/>
      <c r="V34696" s="16"/>
      <c r="W34696" s="16"/>
      <c r="AI34696" s="4"/>
      <c r="AJ34696" s="4"/>
    </row>
    <row r="34697" spans="1:36" x14ac:dyDescent="0.25">
      <c r="A34697" s="13"/>
      <c r="G34697" s="14"/>
      <c r="H34697" s="14"/>
      <c r="L34697" s="15"/>
      <c r="M34697" s="15"/>
      <c r="N34697" s="15"/>
      <c r="O34697" s="15"/>
      <c r="P34697" s="15"/>
      <c r="Q34697" s="13"/>
      <c r="R34697" s="13"/>
      <c r="S34697" s="13"/>
      <c r="T34697" s="13"/>
      <c r="U34697" s="16"/>
      <c r="V34697" s="16"/>
      <c r="W34697" s="16"/>
      <c r="AI34697" s="4"/>
      <c r="AJ34697" s="4"/>
    </row>
    <row r="34698" spans="1:36" x14ac:dyDescent="0.25">
      <c r="A34698" s="13"/>
      <c r="G34698" s="14"/>
      <c r="H34698" s="14"/>
      <c r="L34698" s="15"/>
      <c r="M34698" s="15"/>
      <c r="N34698" s="15"/>
      <c r="O34698" s="15"/>
      <c r="P34698" s="15"/>
      <c r="Q34698" s="13"/>
      <c r="R34698" s="13"/>
      <c r="S34698" s="13"/>
      <c r="T34698" s="13"/>
      <c r="U34698" s="16"/>
      <c r="V34698" s="16"/>
      <c r="W34698" s="16"/>
      <c r="AI34698" s="4"/>
      <c r="AJ34698" s="4"/>
    </row>
    <row r="34699" spans="1:36" x14ac:dyDescent="0.25">
      <c r="A34699" s="13"/>
      <c r="G34699" s="14"/>
      <c r="H34699" s="14"/>
      <c r="L34699" s="15"/>
      <c r="M34699" s="15"/>
      <c r="N34699" s="15"/>
      <c r="O34699" s="15"/>
      <c r="P34699" s="15"/>
      <c r="Q34699" s="13"/>
      <c r="R34699" s="13"/>
      <c r="S34699" s="13"/>
      <c r="T34699" s="13"/>
      <c r="U34699" s="16"/>
      <c r="V34699" s="16"/>
      <c r="W34699" s="16"/>
      <c r="AI34699" s="4"/>
      <c r="AJ34699" s="4"/>
    </row>
    <row r="34700" spans="1:36" x14ac:dyDescent="0.25">
      <c r="A34700" s="13"/>
      <c r="G34700" s="14"/>
      <c r="H34700" s="14"/>
      <c r="L34700" s="15"/>
      <c r="M34700" s="15"/>
      <c r="N34700" s="15"/>
      <c r="O34700" s="15"/>
      <c r="P34700" s="15"/>
      <c r="Q34700" s="13"/>
      <c r="R34700" s="13"/>
      <c r="S34700" s="13"/>
      <c r="T34700" s="13"/>
      <c r="U34700" s="16"/>
      <c r="V34700" s="16"/>
      <c r="W34700" s="16"/>
      <c r="AI34700" s="4"/>
      <c r="AJ34700" s="4"/>
    </row>
    <row r="34701" spans="1:36" x14ac:dyDescent="0.25">
      <c r="A34701" s="13"/>
      <c r="G34701" s="14"/>
      <c r="H34701" s="14"/>
      <c r="L34701" s="15"/>
      <c r="M34701" s="15"/>
      <c r="N34701" s="15"/>
      <c r="O34701" s="15"/>
      <c r="P34701" s="15"/>
      <c r="Q34701" s="13"/>
      <c r="R34701" s="13"/>
      <c r="S34701" s="13"/>
      <c r="T34701" s="13"/>
      <c r="U34701" s="16"/>
      <c r="V34701" s="16"/>
      <c r="W34701" s="16"/>
      <c r="AI34701" s="4"/>
      <c r="AJ34701" s="4"/>
    </row>
    <row r="34702" spans="1:36" x14ac:dyDescent="0.25">
      <c r="A34702" s="13"/>
      <c r="G34702" s="14"/>
      <c r="H34702" s="14"/>
      <c r="L34702" s="15"/>
      <c r="M34702" s="15"/>
      <c r="N34702" s="15"/>
      <c r="O34702" s="15"/>
      <c r="P34702" s="15"/>
      <c r="Q34702" s="13"/>
      <c r="R34702" s="13"/>
      <c r="S34702" s="13"/>
      <c r="T34702" s="13"/>
      <c r="U34702" s="16"/>
      <c r="V34702" s="16"/>
      <c r="W34702" s="16"/>
      <c r="AI34702" s="4"/>
      <c r="AJ34702" s="4"/>
    </row>
    <row r="34703" spans="1:36" x14ac:dyDescent="0.25">
      <c r="A34703" s="13"/>
      <c r="G34703" s="14"/>
      <c r="H34703" s="14"/>
      <c r="L34703" s="15"/>
      <c r="M34703" s="15"/>
      <c r="N34703" s="15"/>
      <c r="O34703" s="15"/>
      <c r="P34703" s="15"/>
      <c r="Q34703" s="13"/>
      <c r="R34703" s="13"/>
      <c r="S34703" s="13"/>
      <c r="T34703" s="13"/>
      <c r="U34703" s="16"/>
      <c r="V34703" s="16"/>
      <c r="W34703" s="16"/>
      <c r="AI34703" s="4"/>
      <c r="AJ34703" s="4"/>
    </row>
    <row r="34704" spans="1:36" x14ac:dyDescent="0.25">
      <c r="A34704" s="13"/>
      <c r="G34704" s="14"/>
      <c r="H34704" s="14"/>
      <c r="L34704" s="15"/>
      <c r="M34704" s="15"/>
      <c r="N34704" s="15"/>
      <c r="O34704" s="15"/>
      <c r="P34704" s="15"/>
      <c r="Q34704" s="13"/>
      <c r="R34704" s="13"/>
      <c r="S34704" s="13"/>
      <c r="T34704" s="13"/>
      <c r="U34704" s="16"/>
      <c r="V34704" s="16"/>
      <c r="W34704" s="16"/>
      <c r="AI34704" s="4"/>
      <c r="AJ34704" s="4"/>
    </row>
    <row r="34705" spans="1:36" x14ac:dyDescent="0.25">
      <c r="A34705" s="13"/>
      <c r="G34705" s="14"/>
      <c r="H34705" s="14"/>
      <c r="L34705" s="15"/>
      <c r="M34705" s="15"/>
      <c r="N34705" s="15"/>
      <c r="O34705" s="15"/>
      <c r="P34705" s="15"/>
      <c r="Q34705" s="13"/>
      <c r="R34705" s="13"/>
      <c r="S34705" s="13"/>
      <c r="T34705" s="13"/>
      <c r="U34705" s="16"/>
      <c r="V34705" s="16"/>
      <c r="W34705" s="16"/>
      <c r="AI34705" s="4"/>
      <c r="AJ34705" s="4"/>
    </row>
    <row r="34706" spans="1:36" x14ac:dyDescent="0.25">
      <c r="A34706" s="13"/>
      <c r="G34706" s="14"/>
      <c r="H34706" s="14"/>
      <c r="L34706" s="15"/>
      <c r="M34706" s="15"/>
      <c r="N34706" s="15"/>
      <c r="O34706" s="15"/>
      <c r="P34706" s="15"/>
      <c r="Q34706" s="13"/>
      <c r="R34706" s="13"/>
      <c r="S34706" s="13"/>
      <c r="T34706" s="13"/>
      <c r="U34706" s="16"/>
      <c r="V34706" s="16"/>
      <c r="W34706" s="16"/>
      <c r="AI34706" s="4"/>
      <c r="AJ34706" s="4"/>
    </row>
    <row r="34707" spans="1:36" x14ac:dyDescent="0.25">
      <c r="A34707" s="13"/>
      <c r="G34707" s="14"/>
      <c r="H34707" s="14"/>
      <c r="L34707" s="15"/>
      <c r="M34707" s="15"/>
      <c r="N34707" s="15"/>
      <c r="O34707" s="15"/>
      <c r="P34707" s="15"/>
      <c r="Q34707" s="13"/>
      <c r="R34707" s="13"/>
      <c r="S34707" s="13"/>
      <c r="T34707" s="13"/>
      <c r="U34707" s="16"/>
      <c r="V34707" s="16"/>
      <c r="W34707" s="16"/>
      <c r="AI34707" s="4"/>
      <c r="AJ34707" s="4"/>
    </row>
    <row r="34708" spans="1:36" x14ac:dyDescent="0.25">
      <c r="A34708" s="13"/>
      <c r="G34708" s="14"/>
      <c r="H34708" s="14"/>
      <c r="L34708" s="15"/>
      <c r="M34708" s="15"/>
      <c r="N34708" s="15"/>
      <c r="O34708" s="15"/>
      <c r="P34708" s="15"/>
      <c r="Q34708" s="13"/>
      <c r="R34708" s="13"/>
      <c r="S34708" s="13"/>
      <c r="T34708" s="13"/>
      <c r="U34708" s="16"/>
      <c r="V34708" s="16"/>
      <c r="W34708" s="16"/>
      <c r="AI34708" s="4"/>
      <c r="AJ34708" s="4"/>
    </row>
    <row r="34709" spans="1:36" x14ac:dyDescent="0.25">
      <c r="A34709" s="13"/>
      <c r="G34709" s="14"/>
      <c r="H34709" s="14"/>
      <c r="L34709" s="15"/>
      <c r="M34709" s="15"/>
      <c r="N34709" s="15"/>
      <c r="O34709" s="15"/>
      <c r="P34709" s="15"/>
      <c r="Q34709" s="13"/>
      <c r="R34709" s="13"/>
      <c r="S34709" s="13"/>
      <c r="T34709" s="13"/>
      <c r="U34709" s="16"/>
      <c r="V34709" s="16"/>
      <c r="W34709" s="16"/>
      <c r="AI34709" s="4"/>
      <c r="AJ34709" s="4"/>
    </row>
    <row r="34710" spans="1:36" x14ac:dyDescent="0.25">
      <c r="A34710" s="13"/>
      <c r="G34710" s="14"/>
      <c r="H34710" s="14"/>
      <c r="L34710" s="15"/>
      <c r="M34710" s="15"/>
      <c r="N34710" s="15"/>
      <c r="O34710" s="15"/>
      <c r="P34710" s="15"/>
      <c r="Q34710" s="13"/>
      <c r="R34710" s="13"/>
      <c r="S34710" s="13"/>
      <c r="T34710" s="13"/>
      <c r="U34710" s="16"/>
      <c r="V34710" s="16"/>
      <c r="W34710" s="16"/>
      <c r="AI34710" s="4"/>
      <c r="AJ34710" s="4"/>
    </row>
    <row r="34711" spans="1:36" x14ac:dyDescent="0.25">
      <c r="A34711" s="13"/>
      <c r="G34711" s="14"/>
      <c r="H34711" s="14"/>
      <c r="L34711" s="15"/>
      <c r="M34711" s="15"/>
      <c r="N34711" s="15"/>
      <c r="O34711" s="15"/>
      <c r="P34711" s="15"/>
      <c r="Q34711" s="13"/>
      <c r="R34711" s="13"/>
      <c r="S34711" s="13"/>
      <c r="T34711" s="13"/>
      <c r="U34711" s="16"/>
      <c r="V34711" s="16"/>
      <c r="W34711" s="16"/>
      <c r="AI34711" s="4"/>
      <c r="AJ34711" s="4"/>
    </row>
    <row r="34712" spans="1:36" x14ac:dyDescent="0.25">
      <c r="A34712" s="13"/>
      <c r="G34712" s="14"/>
      <c r="H34712" s="14"/>
      <c r="L34712" s="15"/>
      <c r="M34712" s="15"/>
      <c r="N34712" s="15"/>
      <c r="O34712" s="15"/>
      <c r="P34712" s="15"/>
      <c r="Q34712" s="13"/>
      <c r="R34712" s="13"/>
      <c r="S34712" s="13"/>
      <c r="T34712" s="13"/>
      <c r="U34712" s="16"/>
      <c r="V34712" s="16"/>
      <c r="W34712" s="16"/>
      <c r="AI34712" s="4"/>
      <c r="AJ34712" s="4"/>
    </row>
    <row r="34713" spans="1:36" x14ac:dyDescent="0.25">
      <c r="A34713" s="13"/>
      <c r="G34713" s="14"/>
      <c r="H34713" s="14"/>
      <c r="L34713" s="15"/>
      <c r="M34713" s="15"/>
      <c r="N34713" s="15"/>
      <c r="O34713" s="15"/>
      <c r="P34713" s="15"/>
      <c r="Q34713" s="13"/>
      <c r="R34713" s="13"/>
      <c r="S34713" s="13"/>
      <c r="T34713" s="13"/>
      <c r="U34713" s="16"/>
      <c r="V34713" s="16"/>
      <c r="W34713" s="16"/>
      <c r="AI34713" s="4"/>
      <c r="AJ34713" s="4"/>
    </row>
    <row r="34714" spans="1:36" x14ac:dyDescent="0.25">
      <c r="A34714" s="13"/>
      <c r="G34714" s="14"/>
      <c r="H34714" s="14"/>
      <c r="L34714" s="15"/>
      <c r="M34714" s="15"/>
      <c r="N34714" s="15"/>
      <c r="O34714" s="15"/>
      <c r="P34714" s="15"/>
      <c r="Q34714" s="13"/>
      <c r="R34714" s="13"/>
      <c r="S34714" s="13"/>
      <c r="T34714" s="13"/>
      <c r="U34714" s="16"/>
      <c r="V34714" s="16"/>
      <c r="W34714" s="16"/>
      <c r="AI34714" s="4"/>
      <c r="AJ34714" s="4"/>
    </row>
    <row r="34715" spans="1:36" x14ac:dyDescent="0.25">
      <c r="A34715" s="13"/>
      <c r="G34715" s="14"/>
      <c r="H34715" s="14"/>
      <c r="L34715" s="15"/>
      <c r="M34715" s="15"/>
      <c r="N34715" s="15"/>
      <c r="O34715" s="15"/>
      <c r="P34715" s="15"/>
      <c r="Q34715" s="13"/>
      <c r="R34715" s="13"/>
      <c r="S34715" s="13"/>
      <c r="T34715" s="13"/>
      <c r="U34715" s="16"/>
      <c r="V34715" s="16"/>
      <c r="W34715" s="16"/>
      <c r="AI34715" s="4"/>
      <c r="AJ34715" s="4"/>
    </row>
    <row r="34716" spans="1:36" x14ac:dyDescent="0.25">
      <c r="A34716" s="13"/>
      <c r="G34716" s="14"/>
      <c r="H34716" s="14"/>
      <c r="L34716" s="15"/>
      <c r="M34716" s="15"/>
      <c r="N34716" s="15"/>
      <c r="O34716" s="15"/>
      <c r="P34716" s="15"/>
      <c r="Q34716" s="13"/>
      <c r="R34716" s="13"/>
      <c r="S34716" s="13"/>
      <c r="T34716" s="13"/>
      <c r="U34716" s="16"/>
      <c r="V34716" s="16"/>
      <c r="W34716" s="16"/>
      <c r="AI34716" s="4"/>
      <c r="AJ34716" s="4"/>
    </row>
    <row r="34717" spans="1:36" x14ac:dyDescent="0.25">
      <c r="A34717" s="13"/>
      <c r="G34717" s="14"/>
      <c r="H34717" s="14"/>
      <c r="L34717" s="15"/>
      <c r="M34717" s="15"/>
      <c r="N34717" s="15"/>
      <c r="O34717" s="15"/>
      <c r="P34717" s="15"/>
      <c r="Q34717" s="13"/>
      <c r="R34717" s="13"/>
      <c r="S34717" s="13"/>
      <c r="T34717" s="13"/>
      <c r="U34717" s="16"/>
      <c r="V34717" s="16"/>
      <c r="W34717" s="16"/>
      <c r="AI34717" s="4"/>
      <c r="AJ34717" s="4"/>
    </row>
    <row r="34718" spans="1:36" x14ac:dyDescent="0.25">
      <c r="A34718" s="13"/>
      <c r="G34718" s="14"/>
      <c r="H34718" s="14"/>
      <c r="L34718" s="15"/>
      <c r="M34718" s="15"/>
      <c r="N34718" s="15"/>
      <c r="O34718" s="15"/>
      <c r="P34718" s="15"/>
      <c r="Q34718" s="13"/>
      <c r="R34718" s="13"/>
      <c r="S34718" s="13"/>
      <c r="T34718" s="13"/>
      <c r="U34718" s="16"/>
      <c r="V34718" s="16"/>
      <c r="W34718" s="16"/>
      <c r="AI34718" s="4"/>
      <c r="AJ34718" s="4"/>
    </row>
    <row r="34719" spans="1:36" x14ac:dyDescent="0.25">
      <c r="A34719" s="13"/>
      <c r="G34719" s="14"/>
      <c r="H34719" s="14"/>
      <c r="L34719" s="15"/>
      <c r="M34719" s="15"/>
      <c r="N34719" s="15"/>
      <c r="O34719" s="15"/>
      <c r="P34719" s="15"/>
      <c r="Q34719" s="13"/>
      <c r="R34719" s="13"/>
      <c r="S34719" s="13"/>
      <c r="T34719" s="13"/>
      <c r="U34719" s="16"/>
      <c r="V34719" s="16"/>
      <c r="W34719" s="16"/>
      <c r="AI34719" s="4"/>
      <c r="AJ34719" s="4"/>
    </row>
    <row r="34720" spans="1:36" x14ac:dyDescent="0.25">
      <c r="A34720" s="13"/>
      <c r="G34720" s="14"/>
      <c r="H34720" s="14"/>
      <c r="L34720" s="15"/>
      <c r="M34720" s="15"/>
      <c r="N34720" s="15"/>
      <c r="O34720" s="15"/>
      <c r="P34720" s="15"/>
      <c r="Q34720" s="13"/>
      <c r="R34720" s="13"/>
      <c r="S34720" s="13"/>
      <c r="T34720" s="13"/>
      <c r="U34720" s="16"/>
      <c r="V34720" s="16"/>
      <c r="W34720" s="16"/>
      <c r="AI34720" s="4"/>
      <c r="AJ34720" s="4"/>
    </row>
    <row r="34721" spans="1:36" x14ac:dyDescent="0.25">
      <c r="A34721" s="13"/>
      <c r="G34721" s="14"/>
      <c r="H34721" s="14"/>
      <c r="L34721" s="15"/>
      <c r="M34721" s="15"/>
      <c r="N34721" s="15"/>
      <c r="O34721" s="15"/>
      <c r="P34721" s="15"/>
      <c r="Q34721" s="13"/>
      <c r="R34721" s="13"/>
      <c r="S34721" s="13"/>
      <c r="T34721" s="13"/>
      <c r="U34721" s="16"/>
      <c r="V34721" s="16"/>
      <c r="W34721" s="16"/>
      <c r="AI34721" s="4"/>
      <c r="AJ34721" s="4"/>
    </row>
    <row r="34722" spans="1:36" x14ac:dyDescent="0.25">
      <c r="A34722" s="13"/>
      <c r="G34722" s="14"/>
      <c r="H34722" s="14"/>
      <c r="L34722" s="15"/>
      <c r="M34722" s="15"/>
      <c r="N34722" s="15"/>
      <c r="O34722" s="15"/>
      <c r="P34722" s="15"/>
      <c r="Q34722" s="13"/>
      <c r="R34722" s="13"/>
      <c r="S34722" s="13"/>
      <c r="T34722" s="13"/>
      <c r="U34722" s="16"/>
      <c r="V34722" s="16"/>
      <c r="W34722" s="16"/>
      <c r="AI34722" s="4"/>
      <c r="AJ34722" s="4"/>
    </row>
    <row r="34723" spans="1:36" x14ac:dyDescent="0.25">
      <c r="A34723" s="13"/>
      <c r="G34723" s="14"/>
      <c r="H34723" s="14"/>
      <c r="L34723" s="15"/>
      <c r="M34723" s="15"/>
      <c r="N34723" s="15"/>
      <c r="O34723" s="15"/>
      <c r="P34723" s="15"/>
      <c r="Q34723" s="13"/>
      <c r="R34723" s="13"/>
      <c r="S34723" s="13"/>
      <c r="T34723" s="13"/>
      <c r="U34723" s="16"/>
      <c r="V34723" s="16"/>
      <c r="W34723" s="16"/>
      <c r="AI34723" s="4"/>
      <c r="AJ34723" s="4"/>
    </row>
    <row r="34724" spans="1:36" x14ac:dyDescent="0.25">
      <c r="A34724" s="13"/>
      <c r="G34724" s="14"/>
      <c r="H34724" s="14"/>
      <c r="L34724" s="15"/>
      <c r="M34724" s="15"/>
      <c r="N34724" s="15"/>
      <c r="O34724" s="15"/>
      <c r="P34724" s="15"/>
      <c r="Q34724" s="13"/>
      <c r="R34724" s="13"/>
      <c r="S34724" s="13"/>
      <c r="T34724" s="13"/>
      <c r="U34724" s="16"/>
      <c r="V34724" s="16"/>
      <c r="W34724" s="16"/>
      <c r="AI34724" s="4"/>
      <c r="AJ34724" s="4"/>
    </row>
    <row r="34725" spans="1:36" x14ac:dyDescent="0.25">
      <c r="A34725" s="13"/>
      <c r="G34725" s="14"/>
      <c r="H34725" s="14"/>
      <c r="L34725" s="15"/>
      <c r="M34725" s="15"/>
      <c r="N34725" s="15"/>
      <c r="O34725" s="15"/>
      <c r="P34725" s="15"/>
      <c r="Q34725" s="13"/>
      <c r="R34725" s="13"/>
      <c r="S34725" s="13"/>
      <c r="T34725" s="13"/>
      <c r="U34725" s="16"/>
      <c r="V34725" s="16"/>
      <c r="W34725" s="16"/>
      <c r="AI34725" s="4"/>
      <c r="AJ34725" s="4"/>
    </row>
    <row r="34726" spans="1:36" x14ac:dyDescent="0.25">
      <c r="A34726" s="13"/>
      <c r="G34726" s="14"/>
      <c r="H34726" s="14"/>
      <c r="L34726" s="15"/>
      <c r="M34726" s="15"/>
      <c r="N34726" s="15"/>
      <c r="O34726" s="15"/>
      <c r="P34726" s="15"/>
      <c r="Q34726" s="13"/>
      <c r="R34726" s="13"/>
      <c r="S34726" s="13"/>
      <c r="T34726" s="13"/>
      <c r="U34726" s="16"/>
      <c r="V34726" s="16"/>
      <c r="W34726" s="16"/>
      <c r="AI34726" s="4"/>
      <c r="AJ34726" s="4"/>
    </row>
    <row r="34727" spans="1:36" x14ac:dyDescent="0.25">
      <c r="A34727" s="13"/>
      <c r="G34727" s="14"/>
      <c r="H34727" s="14"/>
      <c r="L34727" s="15"/>
      <c r="M34727" s="15"/>
      <c r="N34727" s="15"/>
      <c r="O34727" s="15"/>
      <c r="P34727" s="15"/>
      <c r="Q34727" s="13"/>
      <c r="R34727" s="13"/>
      <c r="S34727" s="13"/>
      <c r="T34727" s="13"/>
      <c r="U34727" s="16"/>
      <c r="V34727" s="16"/>
      <c r="W34727" s="16"/>
      <c r="AI34727" s="4"/>
      <c r="AJ34727" s="4"/>
    </row>
    <row r="34728" spans="1:36" x14ac:dyDescent="0.25">
      <c r="A34728" s="13"/>
      <c r="G34728" s="14"/>
      <c r="H34728" s="14"/>
      <c r="L34728" s="15"/>
      <c r="M34728" s="15"/>
      <c r="N34728" s="15"/>
      <c r="O34728" s="15"/>
      <c r="P34728" s="15"/>
      <c r="Q34728" s="13"/>
      <c r="R34728" s="13"/>
      <c r="S34728" s="13"/>
      <c r="T34728" s="13"/>
      <c r="U34728" s="16"/>
      <c r="V34728" s="16"/>
      <c r="W34728" s="16"/>
      <c r="AI34728" s="4"/>
      <c r="AJ34728" s="4"/>
    </row>
    <row r="34729" spans="1:36" x14ac:dyDescent="0.25">
      <c r="A34729" s="13"/>
      <c r="G34729" s="14"/>
      <c r="H34729" s="14"/>
      <c r="L34729" s="15"/>
      <c r="M34729" s="15"/>
      <c r="N34729" s="15"/>
      <c r="O34729" s="15"/>
      <c r="P34729" s="15"/>
      <c r="Q34729" s="13"/>
      <c r="R34729" s="13"/>
      <c r="S34729" s="13"/>
      <c r="T34729" s="13"/>
      <c r="U34729" s="16"/>
      <c r="V34729" s="16"/>
      <c r="W34729" s="16"/>
      <c r="AI34729" s="4"/>
      <c r="AJ34729" s="4"/>
    </row>
    <row r="34730" spans="1:36" x14ac:dyDescent="0.25">
      <c r="A34730" s="13"/>
      <c r="G34730" s="14"/>
      <c r="H34730" s="14"/>
      <c r="L34730" s="15"/>
      <c r="M34730" s="15"/>
      <c r="N34730" s="15"/>
      <c r="O34730" s="15"/>
      <c r="P34730" s="15"/>
      <c r="Q34730" s="13"/>
      <c r="R34730" s="13"/>
      <c r="S34730" s="13"/>
      <c r="T34730" s="13"/>
      <c r="U34730" s="16"/>
      <c r="V34730" s="16"/>
      <c r="W34730" s="16"/>
      <c r="AI34730" s="4"/>
      <c r="AJ34730" s="4"/>
    </row>
    <row r="34731" spans="1:36" x14ac:dyDescent="0.25">
      <c r="A34731" s="13"/>
      <c r="G34731" s="14"/>
      <c r="H34731" s="14"/>
      <c r="L34731" s="15"/>
      <c r="M34731" s="15"/>
      <c r="N34731" s="15"/>
      <c r="O34731" s="15"/>
      <c r="P34731" s="15"/>
      <c r="Q34731" s="13"/>
      <c r="R34731" s="13"/>
      <c r="S34731" s="13"/>
      <c r="T34731" s="13"/>
      <c r="U34731" s="16"/>
      <c r="V34731" s="16"/>
      <c r="W34731" s="16"/>
      <c r="AI34731" s="4"/>
      <c r="AJ34731" s="4"/>
    </row>
    <row r="34732" spans="1:36" x14ac:dyDescent="0.25">
      <c r="A34732" s="13"/>
      <c r="G34732" s="14"/>
      <c r="H34732" s="14"/>
      <c r="L34732" s="15"/>
      <c r="M34732" s="15"/>
      <c r="N34732" s="15"/>
      <c r="O34732" s="15"/>
      <c r="P34732" s="15"/>
      <c r="Q34732" s="13"/>
      <c r="R34732" s="13"/>
      <c r="S34732" s="13"/>
      <c r="T34732" s="13"/>
      <c r="U34732" s="16"/>
      <c r="V34732" s="16"/>
      <c r="W34732" s="16"/>
      <c r="AI34732" s="4"/>
      <c r="AJ34732" s="4"/>
    </row>
    <row r="34733" spans="1:36" x14ac:dyDescent="0.25">
      <c r="A34733" s="13"/>
      <c r="G34733" s="14"/>
      <c r="H34733" s="14"/>
      <c r="L34733" s="15"/>
      <c r="M34733" s="15"/>
      <c r="N34733" s="15"/>
      <c r="O34733" s="15"/>
      <c r="P34733" s="15"/>
      <c r="Q34733" s="13"/>
      <c r="R34733" s="13"/>
      <c r="S34733" s="13"/>
      <c r="T34733" s="13"/>
      <c r="U34733" s="16"/>
      <c r="V34733" s="16"/>
      <c r="W34733" s="16"/>
      <c r="AI34733" s="4"/>
      <c r="AJ34733" s="4"/>
    </row>
    <row r="34734" spans="1:36" x14ac:dyDescent="0.25">
      <c r="A34734" s="13"/>
      <c r="G34734" s="14"/>
      <c r="H34734" s="14"/>
      <c r="L34734" s="15"/>
      <c r="M34734" s="15"/>
      <c r="N34734" s="15"/>
      <c r="O34734" s="15"/>
      <c r="P34734" s="15"/>
      <c r="Q34734" s="13"/>
      <c r="R34734" s="13"/>
      <c r="S34734" s="13"/>
      <c r="T34734" s="13"/>
      <c r="U34734" s="16"/>
      <c r="V34734" s="16"/>
      <c r="W34734" s="16"/>
      <c r="AI34734" s="4"/>
      <c r="AJ34734" s="4"/>
    </row>
    <row r="34735" spans="1:36" x14ac:dyDescent="0.25">
      <c r="A34735" s="13"/>
      <c r="G34735" s="14"/>
      <c r="H34735" s="14"/>
      <c r="L34735" s="15"/>
      <c r="M34735" s="15"/>
      <c r="N34735" s="15"/>
      <c r="O34735" s="15"/>
      <c r="P34735" s="15"/>
      <c r="Q34735" s="13"/>
      <c r="R34735" s="13"/>
      <c r="S34735" s="13"/>
      <c r="T34735" s="13"/>
      <c r="U34735" s="16"/>
      <c r="V34735" s="16"/>
      <c r="W34735" s="16"/>
      <c r="AI34735" s="4"/>
      <c r="AJ34735" s="4"/>
    </row>
    <row r="34736" spans="1:36" x14ac:dyDescent="0.25">
      <c r="A34736" s="13"/>
      <c r="G34736" s="14"/>
      <c r="H34736" s="14"/>
      <c r="L34736" s="15"/>
      <c r="M34736" s="15"/>
      <c r="N34736" s="15"/>
      <c r="O34736" s="15"/>
      <c r="P34736" s="15"/>
      <c r="Q34736" s="13"/>
      <c r="R34736" s="13"/>
      <c r="S34736" s="13"/>
      <c r="T34736" s="13"/>
      <c r="U34736" s="16"/>
      <c r="V34736" s="16"/>
      <c r="W34736" s="16"/>
      <c r="AI34736" s="4"/>
      <c r="AJ34736" s="4"/>
    </row>
    <row r="34737" spans="1:36" x14ac:dyDescent="0.25">
      <c r="A34737" s="13"/>
      <c r="G34737" s="14"/>
      <c r="H34737" s="14"/>
      <c r="L34737" s="15"/>
      <c r="M34737" s="15"/>
      <c r="N34737" s="15"/>
      <c r="O34737" s="15"/>
      <c r="P34737" s="15"/>
      <c r="Q34737" s="13"/>
      <c r="R34737" s="13"/>
      <c r="S34737" s="13"/>
      <c r="T34737" s="13"/>
      <c r="U34737" s="16"/>
      <c r="V34737" s="16"/>
      <c r="W34737" s="16"/>
      <c r="AI34737" s="4"/>
      <c r="AJ34737" s="4"/>
    </row>
    <row r="34738" spans="1:36" x14ac:dyDescent="0.25">
      <c r="A34738" s="13"/>
      <c r="G34738" s="14"/>
      <c r="H34738" s="14"/>
      <c r="L34738" s="15"/>
      <c r="M34738" s="15"/>
      <c r="N34738" s="15"/>
      <c r="O34738" s="15"/>
      <c r="P34738" s="15"/>
      <c r="Q34738" s="13"/>
      <c r="R34738" s="13"/>
      <c r="S34738" s="13"/>
      <c r="T34738" s="13"/>
      <c r="U34738" s="16"/>
      <c r="V34738" s="16"/>
      <c r="W34738" s="16"/>
      <c r="AI34738" s="4"/>
      <c r="AJ34738" s="4"/>
    </row>
    <row r="34739" spans="1:36" x14ac:dyDescent="0.25">
      <c r="A34739" s="13"/>
      <c r="G34739" s="14"/>
      <c r="H34739" s="14"/>
      <c r="L34739" s="15"/>
      <c r="M34739" s="15"/>
      <c r="N34739" s="15"/>
      <c r="O34739" s="15"/>
      <c r="P34739" s="15"/>
      <c r="Q34739" s="13"/>
      <c r="R34739" s="13"/>
      <c r="S34739" s="13"/>
      <c r="T34739" s="13"/>
      <c r="U34739" s="16"/>
      <c r="V34739" s="16"/>
      <c r="W34739" s="16"/>
      <c r="AI34739" s="4"/>
      <c r="AJ34739" s="4"/>
    </row>
    <row r="34740" spans="1:36" x14ac:dyDescent="0.25">
      <c r="A34740" s="13"/>
      <c r="G34740" s="14"/>
      <c r="H34740" s="14"/>
      <c r="L34740" s="15"/>
      <c r="M34740" s="15"/>
      <c r="N34740" s="15"/>
      <c r="O34740" s="15"/>
      <c r="P34740" s="15"/>
      <c r="Q34740" s="13"/>
      <c r="R34740" s="13"/>
      <c r="S34740" s="13"/>
      <c r="T34740" s="13"/>
      <c r="U34740" s="16"/>
      <c r="V34740" s="16"/>
      <c r="W34740" s="16"/>
      <c r="AI34740" s="4"/>
      <c r="AJ34740" s="4"/>
    </row>
    <row r="34741" spans="1:36" x14ac:dyDescent="0.25">
      <c r="A34741" s="13"/>
      <c r="G34741" s="14"/>
      <c r="H34741" s="14"/>
      <c r="L34741" s="15"/>
      <c r="M34741" s="15"/>
      <c r="N34741" s="15"/>
      <c r="O34741" s="15"/>
      <c r="P34741" s="15"/>
      <c r="Q34741" s="13"/>
      <c r="R34741" s="13"/>
      <c r="S34741" s="13"/>
      <c r="T34741" s="13"/>
      <c r="U34741" s="16"/>
      <c r="V34741" s="16"/>
      <c r="W34741" s="16"/>
      <c r="AI34741" s="4"/>
      <c r="AJ34741" s="4"/>
    </row>
    <row r="34742" spans="1:36" x14ac:dyDescent="0.25">
      <c r="A34742" s="13"/>
      <c r="G34742" s="14"/>
      <c r="H34742" s="14"/>
      <c r="L34742" s="15"/>
      <c r="M34742" s="15"/>
      <c r="N34742" s="15"/>
      <c r="O34742" s="15"/>
      <c r="P34742" s="15"/>
      <c r="Q34742" s="13"/>
      <c r="R34742" s="13"/>
      <c r="S34742" s="13"/>
      <c r="T34742" s="13"/>
      <c r="U34742" s="16"/>
      <c r="V34742" s="16"/>
      <c r="W34742" s="16"/>
      <c r="AI34742" s="4"/>
      <c r="AJ34742" s="4"/>
    </row>
    <row r="34743" spans="1:36" x14ac:dyDescent="0.25">
      <c r="A34743" s="13"/>
      <c r="G34743" s="14"/>
      <c r="H34743" s="14"/>
      <c r="L34743" s="15"/>
      <c r="M34743" s="15"/>
      <c r="N34743" s="15"/>
      <c r="O34743" s="15"/>
      <c r="P34743" s="15"/>
      <c r="Q34743" s="13"/>
      <c r="R34743" s="13"/>
      <c r="S34743" s="13"/>
      <c r="T34743" s="13"/>
      <c r="U34743" s="16"/>
      <c r="V34743" s="16"/>
      <c r="W34743" s="16"/>
      <c r="AI34743" s="4"/>
      <c r="AJ34743" s="4"/>
    </row>
    <row r="34744" spans="1:36" x14ac:dyDescent="0.25">
      <c r="A34744" s="13"/>
      <c r="G34744" s="14"/>
      <c r="H34744" s="14"/>
      <c r="L34744" s="15"/>
      <c r="M34744" s="15"/>
      <c r="N34744" s="15"/>
      <c r="O34744" s="15"/>
      <c r="P34744" s="15"/>
      <c r="Q34744" s="13"/>
      <c r="R34744" s="13"/>
      <c r="S34744" s="13"/>
      <c r="T34744" s="13"/>
      <c r="U34744" s="16"/>
      <c r="V34744" s="16"/>
      <c r="W34744" s="16"/>
      <c r="AI34744" s="4"/>
      <c r="AJ34744" s="4"/>
    </row>
    <row r="34745" spans="1:36" x14ac:dyDescent="0.25">
      <c r="A34745" s="13"/>
      <c r="G34745" s="14"/>
      <c r="H34745" s="14"/>
      <c r="L34745" s="15"/>
      <c r="M34745" s="15"/>
      <c r="N34745" s="15"/>
      <c r="O34745" s="15"/>
      <c r="P34745" s="15"/>
      <c r="Q34745" s="13"/>
      <c r="R34745" s="13"/>
      <c r="S34745" s="13"/>
      <c r="T34745" s="13"/>
      <c r="U34745" s="16"/>
      <c r="V34745" s="16"/>
      <c r="W34745" s="16"/>
      <c r="AI34745" s="4"/>
      <c r="AJ34745" s="4"/>
    </row>
    <row r="34746" spans="1:36" x14ac:dyDescent="0.25">
      <c r="A34746" s="13"/>
      <c r="G34746" s="14"/>
      <c r="H34746" s="14"/>
      <c r="L34746" s="15"/>
      <c r="M34746" s="15"/>
      <c r="N34746" s="15"/>
      <c r="O34746" s="15"/>
      <c r="P34746" s="15"/>
      <c r="Q34746" s="13"/>
      <c r="R34746" s="13"/>
      <c r="S34746" s="13"/>
      <c r="T34746" s="13"/>
      <c r="U34746" s="16"/>
      <c r="V34746" s="16"/>
      <c r="W34746" s="16"/>
      <c r="AI34746" s="4"/>
      <c r="AJ34746" s="4"/>
    </row>
    <row r="34747" spans="1:36" x14ac:dyDescent="0.25">
      <c r="A34747" s="13"/>
      <c r="G34747" s="14"/>
      <c r="H34747" s="14"/>
      <c r="L34747" s="15"/>
      <c r="M34747" s="15"/>
      <c r="N34747" s="15"/>
      <c r="O34747" s="15"/>
      <c r="P34747" s="15"/>
      <c r="Q34747" s="13"/>
      <c r="R34747" s="13"/>
      <c r="S34747" s="13"/>
      <c r="T34747" s="13"/>
      <c r="U34747" s="16"/>
      <c r="V34747" s="16"/>
      <c r="W34747" s="16"/>
      <c r="AI34747" s="4"/>
      <c r="AJ34747" s="4"/>
    </row>
    <row r="34748" spans="1:36" x14ac:dyDescent="0.25">
      <c r="A34748" s="13"/>
      <c r="G34748" s="14"/>
      <c r="H34748" s="14"/>
      <c r="L34748" s="15"/>
      <c r="M34748" s="15"/>
      <c r="N34748" s="15"/>
      <c r="O34748" s="15"/>
      <c r="P34748" s="15"/>
      <c r="Q34748" s="13"/>
      <c r="R34748" s="13"/>
      <c r="S34748" s="13"/>
      <c r="T34748" s="13"/>
      <c r="U34748" s="16"/>
      <c r="V34748" s="16"/>
      <c r="W34748" s="16"/>
      <c r="AI34748" s="4"/>
      <c r="AJ34748" s="4"/>
    </row>
    <row r="34749" spans="1:36" x14ac:dyDescent="0.25">
      <c r="A34749" s="13"/>
      <c r="G34749" s="14"/>
      <c r="H34749" s="14"/>
      <c r="L34749" s="15"/>
      <c r="M34749" s="15"/>
      <c r="N34749" s="15"/>
      <c r="O34749" s="15"/>
      <c r="P34749" s="15"/>
      <c r="Q34749" s="13"/>
      <c r="R34749" s="13"/>
      <c r="S34749" s="13"/>
      <c r="T34749" s="13"/>
      <c r="U34749" s="16"/>
      <c r="V34749" s="16"/>
      <c r="W34749" s="16"/>
      <c r="AI34749" s="4"/>
      <c r="AJ34749" s="4"/>
    </row>
    <row r="34750" spans="1:36" x14ac:dyDescent="0.25">
      <c r="A34750" s="13"/>
      <c r="G34750" s="14"/>
      <c r="H34750" s="14"/>
      <c r="L34750" s="15"/>
      <c r="M34750" s="15"/>
      <c r="N34750" s="15"/>
      <c r="O34750" s="15"/>
      <c r="P34750" s="15"/>
      <c r="Q34750" s="13"/>
      <c r="R34750" s="13"/>
      <c r="S34750" s="13"/>
      <c r="T34750" s="13"/>
      <c r="U34750" s="16"/>
      <c r="V34750" s="16"/>
      <c r="W34750" s="16"/>
      <c r="AI34750" s="4"/>
      <c r="AJ34750" s="4"/>
    </row>
    <row r="34751" spans="1:36" x14ac:dyDescent="0.25">
      <c r="A34751" s="13"/>
      <c r="G34751" s="14"/>
      <c r="H34751" s="14"/>
      <c r="L34751" s="15"/>
      <c r="M34751" s="15"/>
      <c r="N34751" s="15"/>
      <c r="O34751" s="15"/>
      <c r="P34751" s="15"/>
      <c r="Q34751" s="13"/>
      <c r="R34751" s="13"/>
      <c r="S34751" s="13"/>
      <c r="T34751" s="13"/>
      <c r="U34751" s="16"/>
      <c r="V34751" s="16"/>
      <c r="W34751" s="16"/>
      <c r="AI34751" s="4"/>
      <c r="AJ34751" s="4"/>
    </row>
    <row r="34752" spans="1:36" x14ac:dyDescent="0.25">
      <c r="A34752" s="13"/>
      <c r="G34752" s="14"/>
      <c r="H34752" s="14"/>
      <c r="L34752" s="15"/>
      <c r="M34752" s="15"/>
      <c r="N34752" s="15"/>
      <c r="O34752" s="15"/>
      <c r="P34752" s="15"/>
      <c r="Q34752" s="13"/>
      <c r="R34752" s="13"/>
      <c r="S34752" s="13"/>
      <c r="T34752" s="13"/>
      <c r="U34752" s="16"/>
      <c r="V34752" s="16"/>
      <c r="W34752" s="16"/>
      <c r="AI34752" s="4"/>
      <c r="AJ34752" s="4"/>
    </row>
    <row r="34753" spans="1:36" x14ac:dyDescent="0.25">
      <c r="A34753" s="13"/>
      <c r="G34753" s="14"/>
      <c r="H34753" s="14"/>
      <c r="L34753" s="15"/>
      <c r="M34753" s="15"/>
      <c r="N34753" s="15"/>
      <c r="O34753" s="15"/>
      <c r="P34753" s="15"/>
      <c r="Q34753" s="13"/>
      <c r="R34753" s="13"/>
      <c r="S34753" s="13"/>
      <c r="T34753" s="13"/>
      <c r="U34753" s="16"/>
      <c r="V34753" s="16"/>
      <c r="W34753" s="16"/>
      <c r="AI34753" s="4"/>
      <c r="AJ34753" s="4"/>
    </row>
    <row r="34754" spans="1:36" x14ac:dyDescent="0.25">
      <c r="A34754" s="13"/>
      <c r="G34754" s="14"/>
      <c r="H34754" s="14"/>
      <c r="L34754" s="15"/>
      <c r="M34754" s="15"/>
      <c r="N34754" s="15"/>
      <c r="O34754" s="15"/>
      <c r="P34754" s="15"/>
      <c r="Q34754" s="13"/>
      <c r="R34754" s="13"/>
      <c r="S34754" s="13"/>
      <c r="T34754" s="13"/>
      <c r="U34754" s="16"/>
      <c r="V34754" s="16"/>
      <c r="W34754" s="16"/>
      <c r="AI34754" s="4"/>
      <c r="AJ34754" s="4"/>
    </row>
    <row r="34755" spans="1:36" x14ac:dyDescent="0.25">
      <c r="A34755" s="13"/>
      <c r="G34755" s="14"/>
      <c r="H34755" s="14"/>
      <c r="L34755" s="15"/>
      <c r="M34755" s="15"/>
      <c r="N34755" s="15"/>
      <c r="O34755" s="15"/>
      <c r="P34755" s="15"/>
      <c r="Q34755" s="13"/>
      <c r="R34755" s="13"/>
      <c r="S34755" s="13"/>
      <c r="T34755" s="13"/>
      <c r="U34755" s="16"/>
      <c r="V34755" s="16"/>
      <c r="W34755" s="16"/>
      <c r="AI34755" s="4"/>
      <c r="AJ34755" s="4"/>
    </row>
    <row r="34756" spans="1:36" x14ac:dyDescent="0.25">
      <c r="A34756" s="13"/>
      <c r="G34756" s="14"/>
      <c r="H34756" s="14"/>
      <c r="L34756" s="15"/>
      <c r="M34756" s="15"/>
      <c r="N34756" s="15"/>
      <c r="O34756" s="15"/>
      <c r="P34756" s="15"/>
      <c r="Q34756" s="13"/>
      <c r="R34756" s="13"/>
      <c r="S34756" s="13"/>
      <c r="T34756" s="13"/>
      <c r="U34756" s="16"/>
      <c r="V34756" s="16"/>
      <c r="W34756" s="16"/>
      <c r="AI34756" s="4"/>
      <c r="AJ34756" s="4"/>
    </row>
    <row r="34757" spans="1:36" x14ac:dyDescent="0.25">
      <c r="A34757" s="13"/>
      <c r="G34757" s="14"/>
      <c r="H34757" s="14"/>
      <c r="L34757" s="15"/>
      <c r="M34757" s="15"/>
      <c r="N34757" s="15"/>
      <c r="O34757" s="15"/>
      <c r="P34757" s="15"/>
      <c r="Q34757" s="13"/>
      <c r="R34757" s="13"/>
      <c r="S34757" s="13"/>
      <c r="T34757" s="13"/>
      <c r="U34757" s="16"/>
      <c r="V34757" s="16"/>
      <c r="W34757" s="16"/>
      <c r="AI34757" s="4"/>
      <c r="AJ34757" s="4"/>
    </row>
    <row r="34758" spans="1:36" x14ac:dyDescent="0.25">
      <c r="A34758" s="13"/>
      <c r="G34758" s="14"/>
      <c r="H34758" s="14"/>
      <c r="L34758" s="15"/>
      <c r="M34758" s="15"/>
      <c r="N34758" s="15"/>
      <c r="O34758" s="15"/>
      <c r="P34758" s="15"/>
      <c r="Q34758" s="13"/>
      <c r="R34758" s="13"/>
      <c r="S34758" s="13"/>
      <c r="T34758" s="13"/>
      <c r="U34758" s="16"/>
      <c r="V34758" s="16"/>
      <c r="W34758" s="16"/>
      <c r="AI34758" s="4"/>
      <c r="AJ34758" s="4"/>
    </row>
    <row r="34759" spans="1:36" x14ac:dyDescent="0.25">
      <c r="A34759" s="13"/>
      <c r="G34759" s="14"/>
      <c r="H34759" s="14"/>
      <c r="L34759" s="15"/>
      <c r="M34759" s="15"/>
      <c r="N34759" s="15"/>
      <c r="O34759" s="15"/>
      <c r="P34759" s="15"/>
      <c r="Q34759" s="13"/>
      <c r="R34759" s="13"/>
      <c r="S34759" s="13"/>
      <c r="T34759" s="13"/>
      <c r="U34759" s="16"/>
      <c r="V34759" s="16"/>
      <c r="W34759" s="16"/>
      <c r="AI34759" s="4"/>
      <c r="AJ34759" s="4"/>
    </row>
    <row r="34760" spans="1:36" x14ac:dyDescent="0.25">
      <c r="A34760" s="13"/>
      <c r="G34760" s="14"/>
      <c r="H34760" s="14"/>
      <c r="L34760" s="15"/>
      <c r="M34760" s="15"/>
      <c r="N34760" s="15"/>
      <c r="O34760" s="15"/>
      <c r="P34760" s="15"/>
      <c r="Q34760" s="13"/>
      <c r="R34760" s="13"/>
      <c r="S34760" s="13"/>
      <c r="T34760" s="13"/>
      <c r="U34760" s="16"/>
      <c r="V34760" s="16"/>
      <c r="W34760" s="16"/>
      <c r="AI34760" s="4"/>
      <c r="AJ34760" s="4"/>
    </row>
    <row r="34761" spans="1:36" x14ac:dyDescent="0.25">
      <c r="A34761" s="13"/>
      <c r="G34761" s="14"/>
      <c r="H34761" s="14"/>
      <c r="L34761" s="15"/>
      <c r="M34761" s="15"/>
      <c r="N34761" s="15"/>
      <c r="O34761" s="15"/>
      <c r="P34761" s="15"/>
      <c r="Q34761" s="13"/>
      <c r="R34761" s="13"/>
      <c r="S34761" s="13"/>
      <c r="T34761" s="13"/>
      <c r="U34761" s="16"/>
      <c r="V34761" s="16"/>
      <c r="W34761" s="16"/>
      <c r="AI34761" s="4"/>
      <c r="AJ34761" s="4"/>
    </row>
    <row r="34762" spans="1:36" x14ac:dyDescent="0.25">
      <c r="A34762" s="13"/>
      <c r="G34762" s="14"/>
      <c r="H34762" s="14"/>
      <c r="L34762" s="15"/>
      <c r="M34762" s="15"/>
      <c r="N34762" s="15"/>
      <c r="O34762" s="15"/>
      <c r="P34762" s="15"/>
      <c r="Q34762" s="13"/>
      <c r="R34762" s="13"/>
      <c r="S34762" s="13"/>
      <c r="T34762" s="13"/>
      <c r="U34762" s="16"/>
      <c r="V34762" s="16"/>
      <c r="W34762" s="16"/>
      <c r="AI34762" s="4"/>
      <c r="AJ34762" s="4"/>
    </row>
    <row r="34763" spans="1:36" x14ac:dyDescent="0.25">
      <c r="A34763" s="13"/>
      <c r="G34763" s="14"/>
      <c r="H34763" s="14"/>
      <c r="L34763" s="15"/>
      <c r="M34763" s="15"/>
      <c r="N34763" s="15"/>
      <c r="O34763" s="15"/>
      <c r="P34763" s="15"/>
      <c r="Q34763" s="13"/>
      <c r="R34763" s="13"/>
      <c r="S34763" s="13"/>
      <c r="T34763" s="13"/>
      <c r="U34763" s="16"/>
      <c r="V34763" s="16"/>
      <c r="W34763" s="16"/>
      <c r="AI34763" s="4"/>
      <c r="AJ34763" s="4"/>
    </row>
    <row r="34764" spans="1:36" x14ac:dyDescent="0.25">
      <c r="A34764" s="13"/>
      <c r="G34764" s="14"/>
      <c r="H34764" s="14"/>
      <c r="L34764" s="15"/>
      <c r="M34764" s="15"/>
      <c r="N34764" s="15"/>
      <c r="O34764" s="15"/>
      <c r="P34764" s="15"/>
      <c r="Q34764" s="13"/>
      <c r="R34764" s="13"/>
      <c r="S34764" s="13"/>
      <c r="T34764" s="13"/>
      <c r="U34764" s="16"/>
      <c r="V34764" s="16"/>
      <c r="W34764" s="16"/>
      <c r="AI34764" s="4"/>
      <c r="AJ34764" s="4"/>
    </row>
    <row r="34765" spans="1:36" x14ac:dyDescent="0.25">
      <c r="A34765" s="13"/>
      <c r="G34765" s="14"/>
      <c r="H34765" s="14"/>
      <c r="L34765" s="15"/>
      <c r="M34765" s="15"/>
      <c r="N34765" s="15"/>
      <c r="O34765" s="15"/>
      <c r="P34765" s="15"/>
      <c r="Q34765" s="13"/>
      <c r="R34765" s="13"/>
      <c r="S34765" s="13"/>
      <c r="T34765" s="13"/>
      <c r="U34765" s="16"/>
      <c r="V34765" s="16"/>
      <c r="W34765" s="16"/>
      <c r="AI34765" s="4"/>
      <c r="AJ34765" s="4"/>
    </row>
    <row r="34766" spans="1:36" x14ac:dyDescent="0.25">
      <c r="A34766" s="13"/>
      <c r="G34766" s="14"/>
      <c r="H34766" s="14"/>
      <c r="L34766" s="15"/>
      <c r="M34766" s="15"/>
      <c r="N34766" s="15"/>
      <c r="O34766" s="15"/>
      <c r="P34766" s="15"/>
      <c r="Q34766" s="13"/>
      <c r="R34766" s="13"/>
      <c r="S34766" s="13"/>
      <c r="T34766" s="13"/>
      <c r="U34766" s="16"/>
      <c r="V34766" s="16"/>
      <c r="W34766" s="16"/>
      <c r="AI34766" s="4"/>
      <c r="AJ34766" s="4"/>
    </row>
    <row r="34767" spans="1:36" x14ac:dyDescent="0.25">
      <c r="A34767" s="13"/>
      <c r="G34767" s="14"/>
      <c r="H34767" s="14"/>
      <c r="L34767" s="15"/>
      <c r="M34767" s="15"/>
      <c r="N34767" s="15"/>
      <c r="O34767" s="15"/>
      <c r="P34767" s="15"/>
      <c r="Q34767" s="13"/>
      <c r="R34767" s="13"/>
      <c r="S34767" s="13"/>
      <c r="T34767" s="13"/>
      <c r="U34767" s="16"/>
      <c r="V34767" s="16"/>
      <c r="W34767" s="16"/>
      <c r="AI34767" s="4"/>
      <c r="AJ34767" s="4"/>
    </row>
    <row r="34768" spans="1:36" x14ac:dyDescent="0.25">
      <c r="A34768" s="13"/>
      <c r="G34768" s="14"/>
      <c r="H34768" s="14"/>
      <c r="L34768" s="15"/>
      <c r="M34768" s="15"/>
      <c r="N34768" s="15"/>
      <c r="O34768" s="15"/>
      <c r="P34768" s="15"/>
      <c r="Q34768" s="13"/>
      <c r="R34768" s="13"/>
      <c r="S34768" s="13"/>
      <c r="T34768" s="13"/>
      <c r="U34768" s="16"/>
      <c r="V34768" s="16"/>
      <c r="W34768" s="16"/>
      <c r="AI34768" s="4"/>
      <c r="AJ34768" s="4"/>
    </row>
    <row r="34769" spans="1:36" x14ac:dyDescent="0.25">
      <c r="A34769" s="13"/>
      <c r="G34769" s="14"/>
      <c r="H34769" s="14"/>
      <c r="L34769" s="15"/>
      <c r="M34769" s="15"/>
      <c r="N34769" s="15"/>
      <c r="O34769" s="15"/>
      <c r="P34769" s="15"/>
      <c r="Q34769" s="13"/>
      <c r="R34769" s="13"/>
      <c r="S34769" s="13"/>
      <c r="T34769" s="13"/>
      <c r="U34769" s="16"/>
      <c r="V34769" s="16"/>
      <c r="W34769" s="16"/>
      <c r="AI34769" s="4"/>
      <c r="AJ34769" s="4"/>
    </row>
    <row r="34770" spans="1:36" x14ac:dyDescent="0.25">
      <c r="A34770" s="13"/>
      <c r="G34770" s="14"/>
      <c r="H34770" s="14"/>
      <c r="L34770" s="15"/>
      <c r="M34770" s="15"/>
      <c r="N34770" s="15"/>
      <c r="O34770" s="15"/>
      <c r="P34770" s="15"/>
      <c r="Q34770" s="13"/>
      <c r="R34770" s="13"/>
      <c r="S34770" s="13"/>
      <c r="T34770" s="13"/>
      <c r="U34770" s="16"/>
      <c r="V34770" s="16"/>
      <c r="W34770" s="16"/>
      <c r="AI34770" s="4"/>
      <c r="AJ34770" s="4"/>
    </row>
    <row r="34771" spans="1:36" x14ac:dyDescent="0.25">
      <c r="A34771" s="13"/>
      <c r="G34771" s="14"/>
      <c r="H34771" s="14"/>
      <c r="L34771" s="15"/>
      <c r="M34771" s="15"/>
      <c r="N34771" s="15"/>
      <c r="O34771" s="15"/>
      <c r="P34771" s="15"/>
      <c r="Q34771" s="13"/>
      <c r="R34771" s="13"/>
      <c r="S34771" s="13"/>
      <c r="T34771" s="13"/>
      <c r="U34771" s="16"/>
      <c r="V34771" s="16"/>
      <c r="W34771" s="16"/>
      <c r="AI34771" s="4"/>
      <c r="AJ34771" s="4"/>
    </row>
    <row r="34772" spans="1:36" x14ac:dyDescent="0.25">
      <c r="A34772" s="13"/>
      <c r="G34772" s="14"/>
      <c r="H34772" s="14"/>
      <c r="L34772" s="15"/>
      <c r="M34772" s="15"/>
      <c r="N34772" s="15"/>
      <c r="O34772" s="15"/>
      <c r="P34772" s="15"/>
      <c r="Q34772" s="13"/>
      <c r="R34772" s="13"/>
      <c r="S34772" s="13"/>
      <c r="T34772" s="13"/>
      <c r="U34772" s="16"/>
      <c r="V34772" s="16"/>
      <c r="W34772" s="16"/>
      <c r="AI34772" s="4"/>
      <c r="AJ34772" s="4"/>
    </row>
    <row r="34773" spans="1:36" x14ac:dyDescent="0.25">
      <c r="A34773" s="13"/>
      <c r="G34773" s="14"/>
      <c r="H34773" s="14"/>
      <c r="L34773" s="15"/>
      <c r="M34773" s="15"/>
      <c r="N34773" s="15"/>
      <c r="O34773" s="15"/>
      <c r="P34773" s="15"/>
      <c r="Q34773" s="13"/>
      <c r="R34773" s="13"/>
      <c r="S34773" s="13"/>
      <c r="T34773" s="13"/>
      <c r="U34773" s="16"/>
      <c r="V34773" s="16"/>
      <c r="W34773" s="16"/>
      <c r="AI34773" s="4"/>
      <c r="AJ34773" s="4"/>
    </row>
    <row r="34774" spans="1:36" x14ac:dyDescent="0.25">
      <c r="A34774" s="13"/>
      <c r="G34774" s="14"/>
      <c r="H34774" s="14"/>
      <c r="L34774" s="15"/>
      <c r="M34774" s="15"/>
      <c r="N34774" s="15"/>
      <c r="O34774" s="15"/>
      <c r="P34774" s="15"/>
      <c r="Q34774" s="13"/>
      <c r="R34774" s="13"/>
      <c r="S34774" s="13"/>
      <c r="T34774" s="13"/>
      <c r="U34774" s="16"/>
      <c r="V34774" s="16"/>
      <c r="W34774" s="16"/>
      <c r="AI34774" s="4"/>
      <c r="AJ34774" s="4"/>
    </row>
    <row r="34775" spans="1:36" x14ac:dyDescent="0.25">
      <c r="A34775" s="13"/>
      <c r="G34775" s="14"/>
      <c r="H34775" s="14"/>
      <c r="L34775" s="15"/>
      <c r="M34775" s="15"/>
      <c r="N34775" s="15"/>
      <c r="O34775" s="15"/>
      <c r="P34775" s="15"/>
      <c r="Q34775" s="13"/>
      <c r="R34775" s="13"/>
      <c r="S34775" s="13"/>
      <c r="T34775" s="13"/>
      <c r="U34775" s="16"/>
      <c r="V34775" s="16"/>
      <c r="W34775" s="16"/>
      <c r="AI34775" s="4"/>
      <c r="AJ34775" s="4"/>
    </row>
    <row r="34776" spans="1:36" x14ac:dyDescent="0.25">
      <c r="A34776" s="13"/>
      <c r="G34776" s="14"/>
      <c r="H34776" s="14"/>
      <c r="L34776" s="15"/>
      <c r="M34776" s="15"/>
      <c r="N34776" s="15"/>
      <c r="O34776" s="15"/>
      <c r="P34776" s="15"/>
      <c r="Q34776" s="13"/>
      <c r="R34776" s="13"/>
      <c r="S34776" s="13"/>
      <c r="T34776" s="13"/>
      <c r="U34776" s="16"/>
      <c r="V34776" s="16"/>
      <c r="W34776" s="16"/>
      <c r="AI34776" s="4"/>
      <c r="AJ34776" s="4"/>
    </row>
    <row r="34777" spans="1:36" x14ac:dyDescent="0.25">
      <c r="A34777" s="13"/>
      <c r="G34777" s="14"/>
      <c r="H34777" s="14"/>
      <c r="L34777" s="15"/>
      <c r="M34777" s="15"/>
      <c r="N34777" s="15"/>
      <c r="O34777" s="15"/>
      <c r="P34777" s="15"/>
      <c r="Q34777" s="13"/>
      <c r="R34777" s="13"/>
      <c r="S34777" s="13"/>
      <c r="T34777" s="13"/>
      <c r="U34777" s="16"/>
      <c r="V34777" s="16"/>
      <c r="W34777" s="16"/>
      <c r="AI34777" s="4"/>
      <c r="AJ34777" s="4"/>
    </row>
    <row r="34778" spans="1:36" x14ac:dyDescent="0.25">
      <c r="A34778" s="13"/>
      <c r="G34778" s="14"/>
      <c r="H34778" s="14"/>
      <c r="L34778" s="15"/>
      <c r="M34778" s="15"/>
      <c r="N34778" s="15"/>
      <c r="O34778" s="15"/>
      <c r="P34778" s="15"/>
      <c r="Q34778" s="13"/>
      <c r="R34778" s="13"/>
      <c r="S34778" s="13"/>
      <c r="T34778" s="13"/>
      <c r="U34778" s="16"/>
      <c r="V34778" s="16"/>
      <c r="W34778" s="16"/>
      <c r="AI34778" s="4"/>
      <c r="AJ34778" s="4"/>
    </row>
    <row r="34779" spans="1:36" x14ac:dyDescent="0.25">
      <c r="A34779" s="13"/>
      <c r="G34779" s="14"/>
      <c r="H34779" s="14"/>
      <c r="L34779" s="15"/>
      <c r="M34779" s="15"/>
      <c r="N34779" s="15"/>
      <c r="O34779" s="15"/>
      <c r="P34779" s="15"/>
      <c r="Q34779" s="13"/>
      <c r="R34779" s="13"/>
      <c r="S34779" s="13"/>
      <c r="T34779" s="13"/>
      <c r="U34779" s="16"/>
      <c r="V34779" s="16"/>
      <c r="W34779" s="16"/>
      <c r="AI34779" s="4"/>
      <c r="AJ34779" s="4"/>
    </row>
    <row r="34780" spans="1:36" x14ac:dyDescent="0.25">
      <c r="A34780" s="13"/>
      <c r="G34780" s="14"/>
      <c r="H34780" s="14"/>
      <c r="L34780" s="15"/>
      <c r="M34780" s="15"/>
      <c r="N34780" s="15"/>
      <c r="O34780" s="15"/>
      <c r="P34780" s="15"/>
      <c r="Q34780" s="13"/>
      <c r="R34780" s="13"/>
      <c r="S34780" s="13"/>
      <c r="T34780" s="13"/>
      <c r="U34780" s="16"/>
      <c r="V34780" s="16"/>
      <c r="W34780" s="16"/>
      <c r="AI34780" s="4"/>
      <c r="AJ34780" s="4"/>
    </row>
    <row r="34781" spans="1:36" x14ac:dyDescent="0.25">
      <c r="A34781" s="13"/>
      <c r="G34781" s="14"/>
      <c r="H34781" s="14"/>
      <c r="L34781" s="15"/>
      <c r="M34781" s="15"/>
      <c r="N34781" s="15"/>
      <c r="O34781" s="15"/>
      <c r="P34781" s="15"/>
      <c r="Q34781" s="13"/>
      <c r="R34781" s="13"/>
      <c r="S34781" s="13"/>
      <c r="T34781" s="13"/>
      <c r="U34781" s="16"/>
      <c r="V34781" s="16"/>
      <c r="W34781" s="16"/>
      <c r="AI34781" s="4"/>
      <c r="AJ34781" s="4"/>
    </row>
    <row r="34782" spans="1:36" x14ac:dyDescent="0.25">
      <c r="A34782" s="13"/>
      <c r="G34782" s="14"/>
      <c r="H34782" s="14"/>
      <c r="L34782" s="15"/>
      <c r="M34782" s="15"/>
      <c r="N34782" s="15"/>
      <c r="O34782" s="15"/>
      <c r="P34782" s="15"/>
      <c r="Q34782" s="13"/>
      <c r="R34782" s="13"/>
      <c r="S34782" s="13"/>
      <c r="T34782" s="13"/>
      <c r="U34782" s="16"/>
      <c r="V34782" s="16"/>
      <c r="W34782" s="16"/>
      <c r="AI34782" s="4"/>
      <c r="AJ34782" s="4"/>
    </row>
    <row r="34783" spans="1:36" x14ac:dyDescent="0.25">
      <c r="A34783" s="13"/>
      <c r="G34783" s="14"/>
      <c r="H34783" s="14"/>
      <c r="L34783" s="15"/>
      <c r="M34783" s="15"/>
      <c r="N34783" s="15"/>
      <c r="O34783" s="15"/>
      <c r="P34783" s="15"/>
      <c r="Q34783" s="13"/>
      <c r="R34783" s="13"/>
      <c r="S34783" s="13"/>
      <c r="T34783" s="13"/>
      <c r="U34783" s="16"/>
      <c r="V34783" s="16"/>
      <c r="W34783" s="16"/>
      <c r="AI34783" s="4"/>
      <c r="AJ34783" s="4"/>
    </row>
    <row r="34784" spans="1:36" x14ac:dyDescent="0.25">
      <c r="A34784" s="13"/>
      <c r="G34784" s="14"/>
      <c r="H34784" s="14"/>
      <c r="L34784" s="15"/>
      <c r="M34784" s="15"/>
      <c r="N34784" s="15"/>
      <c r="O34784" s="15"/>
      <c r="P34784" s="15"/>
      <c r="Q34784" s="13"/>
      <c r="R34784" s="13"/>
      <c r="S34784" s="13"/>
      <c r="T34784" s="13"/>
      <c r="U34784" s="16"/>
      <c r="V34784" s="16"/>
      <c r="W34784" s="16"/>
      <c r="AI34784" s="4"/>
      <c r="AJ34784" s="4"/>
    </row>
    <row r="34785" spans="1:36" x14ac:dyDescent="0.25">
      <c r="A34785" s="13"/>
      <c r="G34785" s="14"/>
      <c r="H34785" s="14"/>
      <c r="L34785" s="15"/>
      <c r="M34785" s="15"/>
      <c r="N34785" s="15"/>
      <c r="O34785" s="15"/>
      <c r="P34785" s="15"/>
      <c r="Q34785" s="13"/>
      <c r="R34785" s="13"/>
      <c r="S34785" s="13"/>
      <c r="T34785" s="13"/>
      <c r="U34785" s="16"/>
      <c r="V34785" s="16"/>
      <c r="W34785" s="16"/>
      <c r="AI34785" s="4"/>
      <c r="AJ34785" s="4"/>
    </row>
    <row r="34786" spans="1:36" x14ac:dyDescent="0.25">
      <c r="A34786" s="13"/>
      <c r="G34786" s="14"/>
      <c r="H34786" s="14"/>
      <c r="L34786" s="15"/>
      <c r="M34786" s="15"/>
      <c r="N34786" s="15"/>
      <c r="O34786" s="15"/>
      <c r="P34786" s="15"/>
      <c r="Q34786" s="13"/>
      <c r="R34786" s="13"/>
      <c r="S34786" s="13"/>
      <c r="T34786" s="13"/>
      <c r="U34786" s="16"/>
      <c r="V34786" s="16"/>
      <c r="W34786" s="16"/>
      <c r="AI34786" s="4"/>
      <c r="AJ34786" s="4"/>
    </row>
    <row r="34787" spans="1:36" x14ac:dyDescent="0.25">
      <c r="A34787" s="13"/>
      <c r="G34787" s="14"/>
      <c r="H34787" s="14"/>
      <c r="L34787" s="15"/>
      <c r="M34787" s="15"/>
      <c r="N34787" s="15"/>
      <c r="O34787" s="15"/>
      <c r="P34787" s="15"/>
      <c r="Q34787" s="13"/>
      <c r="R34787" s="13"/>
      <c r="S34787" s="13"/>
      <c r="T34787" s="13"/>
      <c r="U34787" s="16"/>
      <c r="V34787" s="16"/>
      <c r="W34787" s="16"/>
      <c r="AI34787" s="4"/>
      <c r="AJ34787" s="4"/>
    </row>
    <row r="34788" spans="1:36" x14ac:dyDescent="0.25">
      <c r="A34788" s="13"/>
      <c r="G34788" s="14"/>
      <c r="H34788" s="14"/>
      <c r="L34788" s="15"/>
      <c r="M34788" s="15"/>
      <c r="N34788" s="15"/>
      <c r="O34788" s="15"/>
      <c r="P34788" s="15"/>
      <c r="Q34788" s="13"/>
      <c r="R34788" s="13"/>
      <c r="S34788" s="13"/>
      <c r="T34788" s="13"/>
      <c r="U34788" s="16"/>
      <c r="V34788" s="16"/>
      <c r="W34788" s="16"/>
      <c r="AI34788" s="4"/>
      <c r="AJ34788" s="4"/>
    </row>
    <row r="34789" spans="1:36" x14ac:dyDescent="0.25">
      <c r="A34789" s="13"/>
      <c r="G34789" s="14"/>
      <c r="H34789" s="14"/>
      <c r="L34789" s="15"/>
      <c r="M34789" s="15"/>
      <c r="N34789" s="15"/>
      <c r="O34789" s="15"/>
      <c r="P34789" s="15"/>
      <c r="Q34789" s="13"/>
      <c r="R34789" s="13"/>
      <c r="S34789" s="13"/>
      <c r="T34789" s="13"/>
      <c r="U34789" s="16"/>
      <c r="V34789" s="16"/>
      <c r="W34789" s="16"/>
      <c r="AI34789" s="4"/>
      <c r="AJ34789" s="4"/>
    </row>
    <row r="34790" spans="1:36" x14ac:dyDescent="0.25">
      <c r="A34790" s="13"/>
      <c r="G34790" s="14"/>
      <c r="H34790" s="14"/>
      <c r="L34790" s="15"/>
      <c r="M34790" s="15"/>
      <c r="N34790" s="15"/>
      <c r="O34790" s="15"/>
      <c r="P34790" s="15"/>
      <c r="Q34790" s="13"/>
      <c r="R34790" s="13"/>
      <c r="S34790" s="13"/>
      <c r="T34790" s="13"/>
      <c r="U34790" s="16"/>
      <c r="V34790" s="16"/>
      <c r="W34790" s="16"/>
      <c r="AI34790" s="4"/>
      <c r="AJ34790" s="4"/>
    </row>
    <row r="34791" spans="1:36" x14ac:dyDescent="0.25">
      <c r="A34791" s="13"/>
      <c r="G34791" s="14"/>
      <c r="H34791" s="14"/>
      <c r="L34791" s="15"/>
      <c r="M34791" s="15"/>
      <c r="N34791" s="15"/>
      <c r="O34791" s="15"/>
      <c r="P34791" s="15"/>
      <c r="Q34791" s="13"/>
      <c r="R34791" s="13"/>
      <c r="S34791" s="13"/>
      <c r="T34791" s="13"/>
      <c r="U34791" s="16"/>
      <c r="V34791" s="16"/>
      <c r="W34791" s="16"/>
      <c r="AI34791" s="4"/>
      <c r="AJ34791" s="4"/>
    </row>
    <row r="34792" spans="1:36" x14ac:dyDescent="0.25">
      <c r="A34792" s="13"/>
      <c r="G34792" s="14"/>
      <c r="H34792" s="14"/>
      <c r="L34792" s="15"/>
      <c r="M34792" s="15"/>
      <c r="N34792" s="15"/>
      <c r="O34792" s="15"/>
      <c r="P34792" s="15"/>
      <c r="Q34792" s="13"/>
      <c r="R34792" s="13"/>
      <c r="S34792" s="13"/>
      <c r="T34792" s="13"/>
      <c r="U34792" s="16"/>
      <c r="V34792" s="16"/>
      <c r="W34792" s="16"/>
      <c r="AI34792" s="4"/>
      <c r="AJ34792" s="4"/>
    </row>
    <row r="34793" spans="1:36" x14ac:dyDescent="0.25">
      <c r="A34793" s="13"/>
      <c r="G34793" s="14"/>
      <c r="H34793" s="14"/>
      <c r="L34793" s="15"/>
      <c r="M34793" s="15"/>
      <c r="N34793" s="15"/>
      <c r="O34793" s="15"/>
      <c r="P34793" s="15"/>
      <c r="Q34793" s="13"/>
      <c r="R34793" s="13"/>
      <c r="S34793" s="13"/>
      <c r="T34793" s="13"/>
      <c r="U34793" s="16"/>
      <c r="V34793" s="16"/>
      <c r="W34793" s="16"/>
      <c r="AI34793" s="4"/>
      <c r="AJ34793" s="4"/>
    </row>
    <row r="34794" spans="1:36" x14ac:dyDescent="0.25">
      <c r="A34794" s="13"/>
      <c r="G34794" s="14"/>
      <c r="H34794" s="14"/>
      <c r="L34794" s="15"/>
      <c r="M34794" s="15"/>
      <c r="N34794" s="15"/>
      <c r="O34794" s="15"/>
      <c r="P34794" s="15"/>
      <c r="Q34794" s="13"/>
      <c r="R34794" s="13"/>
      <c r="S34794" s="13"/>
      <c r="T34794" s="13"/>
      <c r="U34794" s="16"/>
      <c r="V34794" s="16"/>
      <c r="W34794" s="16"/>
      <c r="AI34794" s="4"/>
      <c r="AJ34794" s="4"/>
    </row>
    <row r="34795" spans="1:36" x14ac:dyDescent="0.25">
      <c r="A34795" s="13"/>
      <c r="G34795" s="14"/>
      <c r="H34795" s="14"/>
      <c r="L34795" s="15"/>
      <c r="M34795" s="15"/>
      <c r="N34795" s="15"/>
      <c r="O34795" s="15"/>
      <c r="P34795" s="15"/>
      <c r="Q34795" s="13"/>
      <c r="R34795" s="13"/>
      <c r="S34795" s="13"/>
      <c r="T34795" s="13"/>
      <c r="U34795" s="16"/>
      <c r="V34795" s="16"/>
      <c r="W34795" s="16"/>
      <c r="AI34795" s="4"/>
      <c r="AJ34795" s="4"/>
    </row>
    <row r="34796" spans="1:36" x14ac:dyDescent="0.25">
      <c r="A34796" s="13"/>
      <c r="G34796" s="14"/>
      <c r="H34796" s="14"/>
      <c r="L34796" s="15"/>
      <c r="M34796" s="15"/>
      <c r="N34796" s="15"/>
      <c r="O34796" s="15"/>
      <c r="P34796" s="15"/>
      <c r="Q34796" s="13"/>
      <c r="R34796" s="13"/>
      <c r="S34796" s="13"/>
      <c r="T34796" s="13"/>
      <c r="U34796" s="16"/>
      <c r="V34796" s="16"/>
      <c r="W34796" s="16"/>
      <c r="AI34796" s="4"/>
      <c r="AJ34796" s="4"/>
    </row>
    <row r="34797" spans="1:36" x14ac:dyDescent="0.25">
      <c r="A34797" s="13"/>
      <c r="G34797" s="14"/>
      <c r="H34797" s="14"/>
      <c r="L34797" s="15"/>
      <c r="M34797" s="15"/>
      <c r="N34797" s="15"/>
      <c r="O34797" s="15"/>
      <c r="P34797" s="15"/>
      <c r="Q34797" s="13"/>
      <c r="R34797" s="13"/>
      <c r="S34797" s="13"/>
      <c r="T34797" s="13"/>
      <c r="U34797" s="16"/>
      <c r="V34797" s="16"/>
      <c r="W34797" s="16"/>
      <c r="AI34797" s="4"/>
      <c r="AJ34797" s="4"/>
    </row>
    <row r="34798" spans="1:36" x14ac:dyDescent="0.25">
      <c r="A34798" s="13"/>
      <c r="G34798" s="14"/>
      <c r="H34798" s="14"/>
      <c r="L34798" s="15"/>
      <c r="M34798" s="15"/>
      <c r="N34798" s="15"/>
      <c r="O34798" s="15"/>
      <c r="P34798" s="15"/>
      <c r="Q34798" s="13"/>
      <c r="R34798" s="13"/>
      <c r="S34798" s="13"/>
      <c r="T34798" s="13"/>
      <c r="U34798" s="16"/>
      <c r="V34798" s="16"/>
      <c r="W34798" s="16"/>
      <c r="AI34798" s="4"/>
      <c r="AJ34798" s="4"/>
    </row>
    <row r="34799" spans="1:36" x14ac:dyDescent="0.25">
      <c r="A34799" s="13"/>
      <c r="G34799" s="14"/>
      <c r="H34799" s="14"/>
      <c r="L34799" s="15"/>
      <c r="M34799" s="15"/>
      <c r="N34799" s="15"/>
      <c r="O34799" s="15"/>
      <c r="P34799" s="15"/>
      <c r="Q34799" s="13"/>
      <c r="R34799" s="13"/>
      <c r="S34799" s="13"/>
      <c r="T34799" s="13"/>
      <c r="U34799" s="16"/>
      <c r="V34799" s="16"/>
      <c r="W34799" s="16"/>
      <c r="AI34799" s="4"/>
      <c r="AJ34799" s="4"/>
    </row>
    <row r="34800" spans="1:36" x14ac:dyDescent="0.25">
      <c r="A34800" s="13"/>
      <c r="G34800" s="14"/>
      <c r="H34800" s="14"/>
      <c r="L34800" s="15"/>
      <c r="M34800" s="15"/>
      <c r="N34800" s="15"/>
      <c r="O34800" s="15"/>
      <c r="P34800" s="15"/>
      <c r="Q34800" s="13"/>
      <c r="R34800" s="13"/>
      <c r="S34800" s="13"/>
      <c r="T34800" s="13"/>
      <c r="U34800" s="16"/>
      <c r="V34800" s="16"/>
      <c r="W34800" s="16"/>
      <c r="AI34800" s="4"/>
      <c r="AJ34800" s="4"/>
    </row>
    <row r="34801" spans="1:36" x14ac:dyDescent="0.25">
      <c r="A34801" s="13"/>
      <c r="G34801" s="14"/>
      <c r="H34801" s="14"/>
      <c r="L34801" s="15"/>
      <c r="M34801" s="15"/>
      <c r="N34801" s="15"/>
      <c r="O34801" s="15"/>
      <c r="P34801" s="15"/>
      <c r="Q34801" s="13"/>
      <c r="R34801" s="13"/>
      <c r="S34801" s="13"/>
      <c r="T34801" s="13"/>
      <c r="U34801" s="16"/>
      <c r="V34801" s="16"/>
      <c r="W34801" s="16"/>
      <c r="AI34801" s="4"/>
      <c r="AJ34801" s="4"/>
    </row>
    <row r="34802" spans="1:36" x14ac:dyDescent="0.25">
      <c r="A34802" s="13"/>
      <c r="G34802" s="14"/>
      <c r="H34802" s="14"/>
      <c r="L34802" s="15"/>
      <c r="M34802" s="15"/>
      <c r="N34802" s="15"/>
      <c r="O34802" s="15"/>
      <c r="P34802" s="15"/>
      <c r="Q34802" s="13"/>
      <c r="R34802" s="13"/>
      <c r="S34802" s="13"/>
      <c r="T34802" s="13"/>
      <c r="U34802" s="16"/>
      <c r="V34802" s="16"/>
      <c r="W34802" s="16"/>
      <c r="AI34802" s="4"/>
      <c r="AJ34802" s="4"/>
    </row>
    <row r="34803" spans="1:36" x14ac:dyDescent="0.25">
      <c r="A34803" s="13"/>
      <c r="G34803" s="14"/>
      <c r="H34803" s="14"/>
      <c r="L34803" s="15"/>
      <c r="M34803" s="15"/>
      <c r="N34803" s="15"/>
      <c r="O34803" s="15"/>
      <c r="P34803" s="15"/>
      <c r="Q34803" s="13"/>
      <c r="R34803" s="13"/>
      <c r="S34803" s="13"/>
      <c r="T34803" s="13"/>
      <c r="U34803" s="16"/>
      <c r="V34803" s="16"/>
      <c r="W34803" s="16"/>
      <c r="AI34803" s="4"/>
      <c r="AJ34803" s="4"/>
    </row>
    <row r="34804" spans="1:36" x14ac:dyDescent="0.25">
      <c r="A34804" s="13"/>
      <c r="G34804" s="14"/>
      <c r="H34804" s="14"/>
      <c r="L34804" s="15"/>
      <c r="M34804" s="15"/>
      <c r="N34804" s="15"/>
      <c r="O34804" s="15"/>
      <c r="P34804" s="15"/>
      <c r="Q34804" s="13"/>
      <c r="R34804" s="13"/>
      <c r="S34804" s="13"/>
      <c r="T34804" s="13"/>
      <c r="U34804" s="16"/>
      <c r="V34804" s="16"/>
      <c r="W34804" s="16"/>
      <c r="AI34804" s="4"/>
      <c r="AJ34804" s="4"/>
    </row>
    <row r="34805" spans="1:36" x14ac:dyDescent="0.25">
      <c r="A34805" s="13"/>
      <c r="G34805" s="14"/>
      <c r="H34805" s="14"/>
      <c r="L34805" s="15"/>
      <c r="M34805" s="15"/>
      <c r="N34805" s="15"/>
      <c r="O34805" s="15"/>
      <c r="P34805" s="15"/>
      <c r="Q34805" s="13"/>
      <c r="R34805" s="13"/>
      <c r="S34805" s="13"/>
      <c r="T34805" s="13"/>
      <c r="U34805" s="16"/>
      <c r="V34805" s="16"/>
      <c r="W34805" s="16"/>
      <c r="AI34805" s="4"/>
      <c r="AJ34805" s="4"/>
    </row>
    <row r="34806" spans="1:36" x14ac:dyDescent="0.25">
      <c r="A34806" s="13"/>
      <c r="G34806" s="14"/>
      <c r="H34806" s="14"/>
      <c r="L34806" s="15"/>
      <c r="M34806" s="15"/>
      <c r="N34806" s="15"/>
      <c r="O34806" s="15"/>
      <c r="P34806" s="15"/>
      <c r="Q34806" s="13"/>
      <c r="R34806" s="13"/>
      <c r="S34806" s="13"/>
      <c r="T34806" s="13"/>
      <c r="U34806" s="16"/>
      <c r="V34806" s="16"/>
      <c r="W34806" s="16"/>
      <c r="AI34806" s="4"/>
      <c r="AJ34806" s="4"/>
    </row>
    <row r="34807" spans="1:36" x14ac:dyDescent="0.25">
      <c r="A34807" s="13"/>
      <c r="G34807" s="14"/>
      <c r="H34807" s="14"/>
      <c r="L34807" s="15"/>
      <c r="M34807" s="15"/>
      <c r="N34807" s="15"/>
      <c r="O34807" s="15"/>
      <c r="P34807" s="15"/>
      <c r="Q34807" s="13"/>
      <c r="R34807" s="13"/>
      <c r="S34807" s="13"/>
      <c r="T34807" s="13"/>
      <c r="U34807" s="16"/>
      <c r="V34807" s="16"/>
      <c r="W34807" s="16"/>
      <c r="AI34807" s="4"/>
      <c r="AJ34807" s="4"/>
    </row>
    <row r="34808" spans="1:36" x14ac:dyDescent="0.25">
      <c r="A34808" s="13"/>
      <c r="G34808" s="14"/>
      <c r="H34808" s="14"/>
      <c r="L34808" s="15"/>
      <c r="M34808" s="15"/>
      <c r="N34808" s="15"/>
      <c r="O34808" s="15"/>
      <c r="P34808" s="15"/>
      <c r="Q34808" s="13"/>
      <c r="R34808" s="13"/>
      <c r="S34808" s="13"/>
      <c r="T34808" s="13"/>
      <c r="U34808" s="16"/>
      <c r="V34808" s="16"/>
      <c r="W34808" s="16"/>
      <c r="AI34808" s="4"/>
      <c r="AJ34808" s="4"/>
    </row>
    <row r="34809" spans="1:36" x14ac:dyDescent="0.25">
      <c r="A34809" s="13"/>
      <c r="G34809" s="14"/>
      <c r="H34809" s="14"/>
      <c r="L34809" s="15"/>
      <c r="M34809" s="15"/>
      <c r="N34809" s="15"/>
      <c r="O34809" s="15"/>
      <c r="P34809" s="15"/>
      <c r="Q34809" s="13"/>
      <c r="R34809" s="13"/>
      <c r="S34809" s="13"/>
      <c r="T34809" s="13"/>
      <c r="U34809" s="16"/>
      <c r="V34809" s="16"/>
      <c r="W34809" s="16"/>
      <c r="AI34809" s="4"/>
      <c r="AJ34809" s="4"/>
    </row>
    <row r="34810" spans="1:36" x14ac:dyDescent="0.25">
      <c r="A34810" s="13"/>
      <c r="G34810" s="14"/>
      <c r="H34810" s="14"/>
      <c r="L34810" s="15"/>
      <c r="M34810" s="15"/>
      <c r="N34810" s="15"/>
      <c r="O34810" s="15"/>
      <c r="P34810" s="15"/>
      <c r="Q34810" s="13"/>
      <c r="R34810" s="13"/>
      <c r="S34810" s="13"/>
      <c r="T34810" s="13"/>
      <c r="U34810" s="16"/>
      <c r="V34810" s="16"/>
      <c r="W34810" s="16"/>
      <c r="AI34810" s="4"/>
      <c r="AJ34810" s="4"/>
    </row>
    <row r="34811" spans="1:36" x14ac:dyDescent="0.25">
      <c r="A34811" s="13"/>
      <c r="G34811" s="14"/>
      <c r="H34811" s="14"/>
      <c r="L34811" s="15"/>
      <c r="M34811" s="15"/>
      <c r="N34811" s="15"/>
      <c r="O34811" s="15"/>
      <c r="P34811" s="15"/>
      <c r="Q34811" s="13"/>
      <c r="R34811" s="13"/>
      <c r="S34811" s="13"/>
      <c r="T34811" s="13"/>
      <c r="U34811" s="16"/>
      <c r="V34811" s="16"/>
      <c r="W34811" s="16"/>
      <c r="AI34811" s="4"/>
      <c r="AJ34811" s="4"/>
    </row>
    <row r="34812" spans="1:36" x14ac:dyDescent="0.25">
      <c r="A34812" s="13"/>
      <c r="G34812" s="14"/>
      <c r="H34812" s="14"/>
      <c r="L34812" s="15"/>
      <c r="M34812" s="15"/>
      <c r="N34812" s="15"/>
      <c r="O34812" s="15"/>
      <c r="P34812" s="15"/>
      <c r="Q34812" s="13"/>
      <c r="R34812" s="13"/>
      <c r="S34812" s="13"/>
      <c r="T34812" s="13"/>
      <c r="U34812" s="16"/>
      <c r="V34812" s="16"/>
      <c r="W34812" s="16"/>
      <c r="AI34812" s="4"/>
      <c r="AJ34812" s="4"/>
    </row>
    <row r="34813" spans="1:36" x14ac:dyDescent="0.25">
      <c r="A34813" s="13"/>
      <c r="G34813" s="14"/>
      <c r="H34813" s="14"/>
      <c r="L34813" s="15"/>
      <c r="M34813" s="15"/>
      <c r="N34813" s="15"/>
      <c r="O34813" s="15"/>
      <c r="P34813" s="15"/>
      <c r="Q34813" s="13"/>
      <c r="R34813" s="13"/>
      <c r="S34813" s="13"/>
      <c r="T34813" s="13"/>
      <c r="U34813" s="16"/>
      <c r="V34813" s="16"/>
      <c r="W34813" s="16"/>
      <c r="AI34813" s="4"/>
      <c r="AJ34813" s="4"/>
    </row>
    <row r="34814" spans="1:36" x14ac:dyDescent="0.25">
      <c r="A34814" s="13"/>
      <c r="G34814" s="14"/>
      <c r="H34814" s="14"/>
      <c r="L34814" s="15"/>
      <c r="M34814" s="15"/>
      <c r="N34814" s="15"/>
      <c r="O34814" s="15"/>
      <c r="P34814" s="15"/>
      <c r="Q34814" s="13"/>
      <c r="R34814" s="13"/>
      <c r="S34814" s="13"/>
      <c r="T34814" s="13"/>
      <c r="U34814" s="16"/>
      <c r="V34814" s="16"/>
      <c r="W34814" s="16"/>
      <c r="AI34814" s="4"/>
      <c r="AJ34814" s="4"/>
    </row>
    <row r="34815" spans="1:36" x14ac:dyDescent="0.25">
      <c r="A34815" s="13"/>
      <c r="G34815" s="14"/>
      <c r="H34815" s="14"/>
      <c r="L34815" s="15"/>
      <c r="M34815" s="15"/>
      <c r="N34815" s="15"/>
      <c r="O34815" s="15"/>
      <c r="P34815" s="15"/>
      <c r="Q34815" s="13"/>
      <c r="R34815" s="13"/>
      <c r="S34815" s="13"/>
      <c r="T34815" s="13"/>
      <c r="U34815" s="16"/>
      <c r="V34815" s="16"/>
      <c r="W34815" s="16"/>
      <c r="AI34815" s="4"/>
      <c r="AJ34815" s="4"/>
    </row>
    <row r="34816" spans="1:36" x14ac:dyDescent="0.25">
      <c r="A34816" s="13"/>
      <c r="G34816" s="14"/>
      <c r="H34816" s="14"/>
      <c r="L34816" s="15"/>
      <c r="M34816" s="15"/>
      <c r="N34816" s="15"/>
      <c r="O34816" s="15"/>
      <c r="P34816" s="15"/>
      <c r="Q34816" s="13"/>
      <c r="R34816" s="13"/>
      <c r="S34816" s="13"/>
      <c r="T34816" s="13"/>
      <c r="U34816" s="16"/>
      <c r="V34816" s="16"/>
      <c r="W34816" s="16"/>
      <c r="AI34816" s="4"/>
      <c r="AJ34816" s="4"/>
    </row>
    <row r="34817" spans="1:36" x14ac:dyDescent="0.25">
      <c r="A34817" s="13"/>
      <c r="G34817" s="14"/>
      <c r="H34817" s="14"/>
      <c r="L34817" s="15"/>
      <c r="M34817" s="15"/>
      <c r="N34817" s="15"/>
      <c r="O34817" s="15"/>
      <c r="P34817" s="15"/>
      <c r="Q34817" s="13"/>
      <c r="R34817" s="13"/>
      <c r="S34817" s="13"/>
      <c r="T34817" s="13"/>
      <c r="U34817" s="16"/>
      <c r="V34817" s="16"/>
      <c r="W34817" s="16"/>
      <c r="AI34817" s="4"/>
      <c r="AJ34817" s="4"/>
    </row>
    <row r="34818" spans="1:36" x14ac:dyDescent="0.25">
      <c r="A34818" s="13"/>
      <c r="G34818" s="14"/>
      <c r="H34818" s="14"/>
      <c r="L34818" s="15"/>
      <c r="M34818" s="15"/>
      <c r="N34818" s="15"/>
      <c r="O34818" s="15"/>
      <c r="P34818" s="15"/>
      <c r="Q34818" s="13"/>
      <c r="R34818" s="13"/>
      <c r="S34818" s="13"/>
      <c r="T34818" s="13"/>
      <c r="U34818" s="16"/>
      <c r="V34818" s="16"/>
      <c r="W34818" s="16"/>
      <c r="AI34818" s="4"/>
      <c r="AJ34818" s="4"/>
    </row>
    <row r="34819" spans="1:36" x14ac:dyDescent="0.25">
      <c r="A34819" s="13"/>
      <c r="G34819" s="14"/>
      <c r="H34819" s="14"/>
      <c r="L34819" s="15"/>
      <c r="M34819" s="15"/>
      <c r="N34819" s="15"/>
      <c r="O34819" s="15"/>
      <c r="P34819" s="15"/>
      <c r="Q34819" s="13"/>
      <c r="R34819" s="13"/>
      <c r="S34819" s="13"/>
      <c r="T34819" s="13"/>
      <c r="U34819" s="16"/>
      <c r="V34819" s="16"/>
      <c r="W34819" s="16"/>
      <c r="AI34819" s="4"/>
      <c r="AJ34819" s="4"/>
    </row>
    <row r="34820" spans="1:36" x14ac:dyDescent="0.25">
      <c r="A34820" s="13"/>
      <c r="G34820" s="14"/>
      <c r="H34820" s="14"/>
      <c r="L34820" s="15"/>
      <c r="M34820" s="15"/>
      <c r="N34820" s="15"/>
      <c r="O34820" s="15"/>
      <c r="P34820" s="15"/>
      <c r="Q34820" s="13"/>
      <c r="R34820" s="13"/>
      <c r="S34820" s="13"/>
      <c r="T34820" s="13"/>
      <c r="U34820" s="16"/>
      <c r="V34820" s="16"/>
      <c r="W34820" s="16"/>
      <c r="AI34820" s="4"/>
      <c r="AJ34820" s="4"/>
    </row>
    <row r="34821" spans="1:36" x14ac:dyDescent="0.25">
      <c r="A34821" s="13"/>
      <c r="G34821" s="14"/>
      <c r="H34821" s="14"/>
      <c r="L34821" s="15"/>
      <c r="M34821" s="15"/>
      <c r="N34821" s="15"/>
      <c r="O34821" s="15"/>
      <c r="P34821" s="15"/>
      <c r="Q34821" s="13"/>
      <c r="R34821" s="13"/>
      <c r="S34821" s="13"/>
      <c r="T34821" s="13"/>
      <c r="U34821" s="16"/>
      <c r="V34821" s="16"/>
      <c r="W34821" s="16"/>
      <c r="AI34821" s="4"/>
      <c r="AJ34821" s="4"/>
    </row>
    <row r="34822" spans="1:36" x14ac:dyDescent="0.25">
      <c r="A34822" s="13"/>
      <c r="G34822" s="14"/>
      <c r="H34822" s="14"/>
      <c r="L34822" s="15"/>
      <c r="M34822" s="15"/>
      <c r="N34822" s="15"/>
      <c r="O34822" s="15"/>
      <c r="P34822" s="15"/>
      <c r="Q34822" s="13"/>
      <c r="R34822" s="13"/>
      <c r="S34822" s="13"/>
      <c r="T34822" s="13"/>
      <c r="U34822" s="16"/>
      <c r="V34822" s="16"/>
      <c r="W34822" s="16"/>
      <c r="AI34822" s="4"/>
      <c r="AJ34822" s="4"/>
    </row>
    <row r="34823" spans="1:36" x14ac:dyDescent="0.25">
      <c r="A34823" s="13"/>
      <c r="G34823" s="14"/>
      <c r="H34823" s="14"/>
      <c r="L34823" s="15"/>
      <c r="M34823" s="15"/>
      <c r="N34823" s="15"/>
      <c r="O34823" s="15"/>
      <c r="P34823" s="15"/>
      <c r="Q34823" s="13"/>
      <c r="R34823" s="13"/>
      <c r="S34823" s="13"/>
      <c r="T34823" s="13"/>
      <c r="U34823" s="16"/>
      <c r="V34823" s="16"/>
      <c r="W34823" s="16"/>
      <c r="AI34823" s="4"/>
      <c r="AJ34823" s="4"/>
    </row>
    <row r="34824" spans="1:36" x14ac:dyDescent="0.25">
      <c r="A34824" s="13"/>
      <c r="G34824" s="14"/>
      <c r="H34824" s="14"/>
      <c r="L34824" s="15"/>
      <c r="M34824" s="15"/>
      <c r="N34824" s="15"/>
      <c r="O34824" s="15"/>
      <c r="P34824" s="15"/>
      <c r="Q34824" s="13"/>
      <c r="R34824" s="13"/>
      <c r="S34824" s="13"/>
      <c r="T34824" s="13"/>
      <c r="U34824" s="16"/>
      <c r="V34824" s="16"/>
      <c r="W34824" s="16"/>
      <c r="AI34824" s="4"/>
      <c r="AJ34824" s="4"/>
    </row>
    <row r="34825" spans="1:36" x14ac:dyDescent="0.25">
      <c r="A34825" s="13"/>
      <c r="G34825" s="14"/>
      <c r="H34825" s="14"/>
      <c r="L34825" s="15"/>
      <c r="M34825" s="15"/>
      <c r="N34825" s="15"/>
      <c r="O34825" s="15"/>
      <c r="P34825" s="15"/>
      <c r="Q34825" s="13"/>
      <c r="R34825" s="13"/>
      <c r="S34825" s="13"/>
      <c r="T34825" s="13"/>
      <c r="U34825" s="16"/>
      <c r="V34825" s="16"/>
      <c r="W34825" s="16"/>
      <c r="AI34825" s="4"/>
      <c r="AJ34825" s="4"/>
    </row>
    <row r="34826" spans="1:36" x14ac:dyDescent="0.25">
      <c r="A34826" s="13"/>
      <c r="G34826" s="14"/>
      <c r="H34826" s="14"/>
      <c r="L34826" s="15"/>
      <c r="M34826" s="15"/>
      <c r="N34826" s="15"/>
      <c r="O34826" s="15"/>
      <c r="P34826" s="15"/>
      <c r="Q34826" s="13"/>
      <c r="R34826" s="13"/>
      <c r="S34826" s="13"/>
      <c r="T34826" s="13"/>
      <c r="U34826" s="16"/>
      <c r="V34826" s="16"/>
      <c r="W34826" s="16"/>
      <c r="AI34826" s="4"/>
      <c r="AJ34826" s="4"/>
    </row>
    <row r="34827" spans="1:36" x14ac:dyDescent="0.25">
      <c r="A34827" s="13"/>
      <c r="G34827" s="14"/>
      <c r="H34827" s="14"/>
      <c r="L34827" s="15"/>
      <c r="M34827" s="15"/>
      <c r="N34827" s="15"/>
      <c r="O34827" s="15"/>
      <c r="P34827" s="15"/>
      <c r="Q34827" s="13"/>
      <c r="R34827" s="13"/>
      <c r="S34827" s="13"/>
      <c r="T34827" s="13"/>
      <c r="U34827" s="16"/>
      <c r="V34827" s="16"/>
      <c r="W34827" s="16"/>
      <c r="AI34827" s="4"/>
      <c r="AJ34827" s="4"/>
    </row>
    <row r="34828" spans="1:36" x14ac:dyDescent="0.25">
      <c r="A34828" s="13"/>
      <c r="G34828" s="14"/>
      <c r="H34828" s="14"/>
      <c r="L34828" s="15"/>
      <c r="M34828" s="15"/>
      <c r="N34828" s="15"/>
      <c r="O34828" s="15"/>
      <c r="P34828" s="15"/>
      <c r="Q34828" s="13"/>
      <c r="R34828" s="13"/>
      <c r="S34828" s="13"/>
      <c r="T34828" s="13"/>
      <c r="U34828" s="16"/>
      <c r="V34828" s="16"/>
      <c r="W34828" s="16"/>
      <c r="AI34828" s="4"/>
      <c r="AJ34828" s="4"/>
    </row>
    <row r="34829" spans="1:36" x14ac:dyDescent="0.25">
      <c r="A34829" s="13"/>
      <c r="G34829" s="14"/>
      <c r="H34829" s="14"/>
      <c r="L34829" s="15"/>
      <c r="M34829" s="15"/>
      <c r="N34829" s="15"/>
      <c r="O34829" s="15"/>
      <c r="P34829" s="15"/>
      <c r="Q34829" s="13"/>
      <c r="R34829" s="13"/>
      <c r="S34829" s="13"/>
      <c r="T34829" s="13"/>
      <c r="U34829" s="16"/>
      <c r="V34829" s="16"/>
      <c r="W34829" s="16"/>
      <c r="AI34829" s="4"/>
      <c r="AJ34829" s="4"/>
    </row>
    <row r="34830" spans="1:36" x14ac:dyDescent="0.25">
      <c r="A34830" s="13"/>
      <c r="G34830" s="14"/>
      <c r="H34830" s="14"/>
      <c r="L34830" s="15"/>
      <c r="M34830" s="15"/>
      <c r="N34830" s="15"/>
      <c r="O34830" s="15"/>
      <c r="P34830" s="15"/>
      <c r="Q34830" s="13"/>
      <c r="R34830" s="13"/>
      <c r="S34830" s="13"/>
      <c r="T34830" s="13"/>
      <c r="U34830" s="16"/>
      <c r="V34830" s="16"/>
      <c r="W34830" s="16"/>
      <c r="AI34830" s="4"/>
      <c r="AJ34830" s="4"/>
    </row>
    <row r="34831" spans="1:36" x14ac:dyDescent="0.25">
      <c r="A34831" s="13"/>
      <c r="G34831" s="14"/>
      <c r="H34831" s="14"/>
      <c r="L34831" s="15"/>
      <c r="M34831" s="15"/>
      <c r="N34831" s="15"/>
      <c r="O34831" s="15"/>
      <c r="P34831" s="15"/>
      <c r="Q34831" s="13"/>
      <c r="R34831" s="13"/>
      <c r="S34831" s="13"/>
      <c r="T34831" s="13"/>
      <c r="U34831" s="16"/>
      <c r="V34831" s="16"/>
      <c r="W34831" s="16"/>
      <c r="AI34831" s="4"/>
      <c r="AJ34831" s="4"/>
    </row>
    <row r="34832" spans="1:36" x14ac:dyDescent="0.25">
      <c r="A34832" s="13"/>
      <c r="G34832" s="14"/>
      <c r="H34832" s="14"/>
      <c r="L34832" s="15"/>
      <c r="M34832" s="15"/>
      <c r="N34832" s="15"/>
      <c r="O34832" s="15"/>
      <c r="P34832" s="15"/>
      <c r="Q34832" s="13"/>
      <c r="R34832" s="13"/>
      <c r="S34832" s="13"/>
      <c r="T34832" s="13"/>
      <c r="U34832" s="16"/>
      <c r="V34832" s="16"/>
      <c r="W34832" s="16"/>
      <c r="AI34832" s="4"/>
      <c r="AJ34832" s="4"/>
    </row>
    <row r="34833" spans="1:36" x14ac:dyDescent="0.25">
      <c r="A34833" s="13"/>
      <c r="G34833" s="14"/>
      <c r="H34833" s="14"/>
      <c r="L34833" s="15"/>
      <c r="M34833" s="15"/>
      <c r="N34833" s="15"/>
      <c r="O34833" s="15"/>
      <c r="P34833" s="15"/>
      <c r="Q34833" s="13"/>
      <c r="R34833" s="13"/>
      <c r="S34833" s="13"/>
      <c r="T34833" s="13"/>
      <c r="U34833" s="16"/>
      <c r="V34833" s="16"/>
      <c r="W34833" s="16"/>
      <c r="AI34833" s="4"/>
      <c r="AJ34833" s="4"/>
    </row>
    <row r="34834" spans="1:36" x14ac:dyDescent="0.25">
      <c r="A34834" s="13"/>
      <c r="G34834" s="14"/>
      <c r="H34834" s="14"/>
      <c r="L34834" s="15"/>
      <c r="M34834" s="15"/>
      <c r="N34834" s="15"/>
      <c r="O34834" s="15"/>
      <c r="P34834" s="15"/>
      <c r="Q34834" s="13"/>
      <c r="R34834" s="13"/>
      <c r="S34834" s="13"/>
      <c r="T34834" s="13"/>
      <c r="U34834" s="16"/>
      <c r="V34834" s="16"/>
      <c r="W34834" s="16"/>
      <c r="AI34834" s="4"/>
      <c r="AJ34834" s="4"/>
    </row>
    <row r="34835" spans="1:36" x14ac:dyDescent="0.25">
      <c r="A34835" s="13"/>
      <c r="G34835" s="14"/>
      <c r="H34835" s="14"/>
      <c r="L34835" s="15"/>
      <c r="M34835" s="15"/>
      <c r="N34835" s="15"/>
      <c r="O34835" s="15"/>
      <c r="P34835" s="15"/>
      <c r="Q34835" s="13"/>
      <c r="R34835" s="13"/>
      <c r="S34835" s="13"/>
      <c r="T34835" s="13"/>
      <c r="U34835" s="16"/>
      <c r="V34835" s="16"/>
      <c r="W34835" s="16"/>
      <c r="AI34835" s="4"/>
      <c r="AJ34835" s="4"/>
    </row>
    <row r="34836" spans="1:36" x14ac:dyDescent="0.25">
      <c r="A34836" s="13"/>
      <c r="G34836" s="14"/>
      <c r="H34836" s="14"/>
      <c r="L34836" s="15"/>
      <c r="M34836" s="15"/>
      <c r="N34836" s="15"/>
      <c r="O34836" s="15"/>
      <c r="P34836" s="15"/>
      <c r="Q34836" s="13"/>
      <c r="R34836" s="13"/>
      <c r="S34836" s="13"/>
      <c r="T34836" s="13"/>
      <c r="U34836" s="16"/>
      <c r="V34836" s="16"/>
      <c r="W34836" s="16"/>
      <c r="AI34836" s="4"/>
      <c r="AJ34836" s="4"/>
    </row>
    <row r="34837" spans="1:36" x14ac:dyDescent="0.25">
      <c r="A34837" s="13"/>
      <c r="G34837" s="14"/>
      <c r="H34837" s="14"/>
      <c r="L34837" s="15"/>
      <c r="M34837" s="15"/>
      <c r="N34837" s="15"/>
      <c r="O34837" s="15"/>
      <c r="P34837" s="15"/>
      <c r="Q34837" s="13"/>
      <c r="R34837" s="13"/>
      <c r="S34837" s="13"/>
      <c r="T34837" s="13"/>
      <c r="U34837" s="16"/>
      <c r="V34837" s="16"/>
      <c r="W34837" s="16"/>
      <c r="AI34837" s="4"/>
      <c r="AJ34837" s="4"/>
    </row>
    <row r="34838" spans="1:36" x14ac:dyDescent="0.25">
      <c r="A34838" s="13"/>
      <c r="G34838" s="14"/>
      <c r="H34838" s="14"/>
      <c r="L34838" s="15"/>
      <c r="M34838" s="15"/>
      <c r="N34838" s="15"/>
      <c r="O34838" s="15"/>
      <c r="P34838" s="15"/>
      <c r="Q34838" s="13"/>
      <c r="R34838" s="13"/>
      <c r="S34838" s="13"/>
      <c r="T34838" s="13"/>
      <c r="U34838" s="16"/>
      <c r="V34838" s="16"/>
      <c r="W34838" s="16"/>
      <c r="AI34838" s="4"/>
      <c r="AJ34838" s="4"/>
    </row>
    <row r="34839" spans="1:36" x14ac:dyDescent="0.25">
      <c r="A34839" s="13"/>
      <c r="G34839" s="14"/>
      <c r="H34839" s="14"/>
      <c r="L34839" s="15"/>
      <c r="M34839" s="15"/>
      <c r="N34839" s="15"/>
      <c r="O34839" s="15"/>
      <c r="P34839" s="15"/>
      <c r="Q34839" s="13"/>
      <c r="R34839" s="13"/>
      <c r="S34839" s="13"/>
      <c r="T34839" s="13"/>
      <c r="U34839" s="16"/>
      <c r="V34839" s="16"/>
      <c r="W34839" s="16"/>
      <c r="AI34839" s="4"/>
      <c r="AJ34839" s="4"/>
    </row>
    <row r="34840" spans="1:36" x14ac:dyDescent="0.25">
      <c r="A34840" s="13"/>
      <c r="G34840" s="14"/>
      <c r="H34840" s="14"/>
      <c r="L34840" s="15"/>
      <c r="M34840" s="15"/>
      <c r="N34840" s="15"/>
      <c r="O34840" s="15"/>
      <c r="P34840" s="15"/>
      <c r="Q34840" s="13"/>
      <c r="R34840" s="13"/>
      <c r="S34840" s="13"/>
      <c r="T34840" s="13"/>
      <c r="U34840" s="16"/>
      <c r="V34840" s="16"/>
      <c r="W34840" s="16"/>
      <c r="AI34840" s="4"/>
      <c r="AJ34840" s="4"/>
    </row>
    <row r="34841" spans="1:36" x14ac:dyDescent="0.25">
      <c r="A34841" s="13"/>
      <c r="G34841" s="14"/>
      <c r="H34841" s="14"/>
      <c r="L34841" s="15"/>
      <c r="M34841" s="15"/>
      <c r="N34841" s="15"/>
      <c r="O34841" s="15"/>
      <c r="P34841" s="15"/>
      <c r="Q34841" s="13"/>
      <c r="R34841" s="13"/>
      <c r="S34841" s="13"/>
      <c r="T34841" s="13"/>
      <c r="U34841" s="16"/>
      <c r="V34841" s="16"/>
      <c r="W34841" s="16"/>
      <c r="AI34841" s="4"/>
      <c r="AJ34841" s="4"/>
    </row>
    <row r="34842" spans="1:36" x14ac:dyDescent="0.25">
      <c r="A34842" s="13"/>
      <c r="G34842" s="14"/>
      <c r="H34842" s="14"/>
      <c r="L34842" s="15"/>
      <c r="M34842" s="15"/>
      <c r="N34842" s="15"/>
      <c r="O34842" s="15"/>
      <c r="P34842" s="15"/>
      <c r="Q34842" s="13"/>
      <c r="R34842" s="13"/>
      <c r="S34842" s="13"/>
      <c r="T34842" s="13"/>
      <c r="U34842" s="16"/>
      <c r="V34842" s="16"/>
      <c r="W34842" s="16"/>
      <c r="AI34842" s="4"/>
      <c r="AJ34842" s="4"/>
    </row>
    <row r="34843" spans="1:36" x14ac:dyDescent="0.25">
      <c r="A34843" s="13"/>
      <c r="G34843" s="14"/>
      <c r="H34843" s="14"/>
      <c r="L34843" s="15"/>
      <c r="M34843" s="15"/>
      <c r="N34843" s="15"/>
      <c r="O34843" s="15"/>
      <c r="P34843" s="15"/>
      <c r="Q34843" s="13"/>
      <c r="R34843" s="13"/>
      <c r="S34843" s="13"/>
      <c r="T34843" s="13"/>
      <c r="U34843" s="16"/>
      <c r="V34843" s="16"/>
      <c r="W34843" s="16"/>
      <c r="AI34843" s="4"/>
      <c r="AJ34843" s="4"/>
    </row>
    <row r="34844" spans="1:36" x14ac:dyDescent="0.25">
      <c r="A34844" s="13"/>
      <c r="G34844" s="14"/>
      <c r="H34844" s="14"/>
      <c r="L34844" s="15"/>
      <c r="M34844" s="15"/>
      <c r="N34844" s="15"/>
      <c r="O34844" s="15"/>
      <c r="P34844" s="15"/>
      <c r="Q34844" s="13"/>
      <c r="R34844" s="13"/>
      <c r="S34844" s="13"/>
      <c r="T34844" s="13"/>
      <c r="U34844" s="16"/>
      <c r="V34844" s="16"/>
      <c r="W34844" s="16"/>
      <c r="AI34844" s="4"/>
      <c r="AJ34844" s="4"/>
    </row>
    <row r="34845" spans="1:36" x14ac:dyDescent="0.25">
      <c r="A34845" s="13"/>
      <c r="G34845" s="14"/>
      <c r="H34845" s="14"/>
      <c r="L34845" s="15"/>
      <c r="M34845" s="15"/>
      <c r="N34845" s="15"/>
      <c r="O34845" s="15"/>
      <c r="P34845" s="15"/>
      <c r="Q34845" s="13"/>
      <c r="R34845" s="13"/>
      <c r="S34845" s="13"/>
      <c r="T34845" s="13"/>
      <c r="U34845" s="16"/>
      <c r="V34845" s="16"/>
      <c r="W34845" s="16"/>
      <c r="AI34845" s="4"/>
      <c r="AJ34845" s="4"/>
    </row>
    <row r="34846" spans="1:36" x14ac:dyDescent="0.25">
      <c r="A34846" s="13"/>
      <c r="G34846" s="14"/>
      <c r="H34846" s="14"/>
      <c r="L34846" s="15"/>
      <c r="M34846" s="15"/>
      <c r="N34846" s="15"/>
      <c r="O34846" s="15"/>
      <c r="P34846" s="15"/>
      <c r="Q34846" s="13"/>
      <c r="R34846" s="13"/>
      <c r="S34846" s="13"/>
      <c r="T34846" s="13"/>
      <c r="U34846" s="16"/>
      <c r="V34846" s="16"/>
      <c r="W34846" s="16"/>
      <c r="AI34846" s="4"/>
      <c r="AJ34846" s="4"/>
    </row>
    <row r="34847" spans="1:36" x14ac:dyDescent="0.25">
      <c r="A34847" s="13"/>
      <c r="G34847" s="14"/>
      <c r="H34847" s="14"/>
      <c r="L34847" s="15"/>
      <c r="M34847" s="15"/>
      <c r="N34847" s="15"/>
      <c r="O34847" s="15"/>
      <c r="P34847" s="15"/>
      <c r="Q34847" s="13"/>
      <c r="R34847" s="13"/>
      <c r="S34847" s="13"/>
      <c r="T34847" s="13"/>
      <c r="U34847" s="16"/>
      <c r="V34847" s="16"/>
      <c r="W34847" s="16"/>
      <c r="AI34847" s="4"/>
      <c r="AJ34847" s="4"/>
    </row>
    <row r="34848" spans="1:36" x14ac:dyDescent="0.25">
      <c r="A34848" s="13"/>
      <c r="G34848" s="14"/>
      <c r="H34848" s="14"/>
      <c r="L34848" s="15"/>
      <c r="M34848" s="15"/>
      <c r="N34848" s="15"/>
      <c r="O34848" s="15"/>
      <c r="P34848" s="15"/>
      <c r="Q34848" s="13"/>
      <c r="R34848" s="13"/>
      <c r="S34848" s="13"/>
      <c r="T34848" s="13"/>
      <c r="U34848" s="16"/>
      <c r="V34848" s="16"/>
      <c r="W34848" s="16"/>
      <c r="AI34848" s="4"/>
      <c r="AJ34848" s="4"/>
    </row>
    <row r="34849" spans="1:36" x14ac:dyDescent="0.25">
      <c r="A34849" s="13"/>
      <c r="G34849" s="14"/>
      <c r="H34849" s="14"/>
      <c r="L34849" s="15"/>
      <c r="M34849" s="15"/>
      <c r="N34849" s="15"/>
      <c r="O34849" s="15"/>
      <c r="P34849" s="15"/>
      <c r="Q34849" s="13"/>
      <c r="R34849" s="13"/>
      <c r="S34849" s="13"/>
      <c r="T34849" s="13"/>
      <c r="U34849" s="16"/>
      <c r="V34849" s="16"/>
      <c r="W34849" s="16"/>
      <c r="AI34849" s="4"/>
      <c r="AJ34849" s="4"/>
    </row>
    <row r="34850" spans="1:36" x14ac:dyDescent="0.25">
      <c r="A34850" s="13"/>
      <c r="G34850" s="14"/>
      <c r="H34850" s="14"/>
      <c r="L34850" s="15"/>
      <c r="M34850" s="15"/>
      <c r="N34850" s="15"/>
      <c r="O34850" s="15"/>
      <c r="P34850" s="15"/>
      <c r="Q34850" s="13"/>
      <c r="R34850" s="13"/>
      <c r="S34850" s="13"/>
      <c r="T34850" s="13"/>
      <c r="U34850" s="16"/>
      <c r="V34850" s="16"/>
      <c r="W34850" s="16"/>
      <c r="AI34850" s="4"/>
      <c r="AJ34850" s="4"/>
    </row>
    <row r="34851" spans="1:36" x14ac:dyDescent="0.25">
      <c r="A34851" s="13"/>
      <c r="G34851" s="14"/>
      <c r="H34851" s="14"/>
      <c r="L34851" s="15"/>
      <c r="M34851" s="15"/>
      <c r="N34851" s="15"/>
      <c r="O34851" s="15"/>
      <c r="P34851" s="15"/>
      <c r="Q34851" s="13"/>
      <c r="R34851" s="13"/>
      <c r="S34851" s="13"/>
      <c r="T34851" s="13"/>
      <c r="U34851" s="16"/>
      <c r="V34851" s="16"/>
      <c r="W34851" s="16"/>
      <c r="AI34851" s="4"/>
      <c r="AJ34851" s="4"/>
    </row>
    <row r="34852" spans="1:36" x14ac:dyDescent="0.25">
      <c r="A34852" s="13"/>
      <c r="G34852" s="14"/>
      <c r="H34852" s="14"/>
      <c r="L34852" s="15"/>
      <c r="M34852" s="15"/>
      <c r="N34852" s="15"/>
      <c r="O34852" s="15"/>
      <c r="P34852" s="15"/>
      <c r="Q34852" s="13"/>
      <c r="R34852" s="13"/>
      <c r="S34852" s="13"/>
      <c r="T34852" s="13"/>
      <c r="U34852" s="16"/>
      <c r="V34852" s="16"/>
      <c r="W34852" s="16"/>
      <c r="AI34852" s="4"/>
      <c r="AJ34852" s="4"/>
    </row>
    <row r="34853" spans="1:36" x14ac:dyDescent="0.25">
      <c r="A34853" s="13"/>
      <c r="G34853" s="14"/>
      <c r="H34853" s="14"/>
      <c r="L34853" s="15"/>
      <c r="M34853" s="15"/>
      <c r="N34853" s="15"/>
      <c r="O34853" s="15"/>
      <c r="P34853" s="15"/>
      <c r="Q34853" s="13"/>
      <c r="R34853" s="13"/>
      <c r="S34853" s="13"/>
      <c r="T34853" s="13"/>
      <c r="U34853" s="16"/>
      <c r="V34853" s="16"/>
      <c r="W34853" s="16"/>
      <c r="AI34853" s="4"/>
      <c r="AJ34853" s="4"/>
    </row>
    <row r="34854" spans="1:36" x14ac:dyDescent="0.25">
      <c r="A34854" s="13"/>
      <c r="G34854" s="14"/>
      <c r="H34854" s="14"/>
      <c r="L34854" s="15"/>
      <c r="M34854" s="15"/>
      <c r="N34854" s="15"/>
      <c r="O34854" s="15"/>
      <c r="P34854" s="15"/>
      <c r="Q34854" s="13"/>
      <c r="R34854" s="13"/>
      <c r="S34854" s="13"/>
      <c r="T34854" s="13"/>
      <c r="U34854" s="16"/>
      <c r="V34854" s="16"/>
      <c r="W34854" s="16"/>
      <c r="AI34854" s="4"/>
      <c r="AJ34854" s="4"/>
    </row>
    <row r="34855" spans="1:36" x14ac:dyDescent="0.25">
      <c r="A34855" s="13"/>
      <c r="G34855" s="14"/>
      <c r="H34855" s="14"/>
      <c r="L34855" s="15"/>
      <c r="M34855" s="15"/>
      <c r="N34855" s="15"/>
      <c r="O34855" s="15"/>
      <c r="P34855" s="15"/>
      <c r="Q34855" s="13"/>
      <c r="R34855" s="13"/>
      <c r="S34855" s="13"/>
      <c r="T34855" s="13"/>
      <c r="U34855" s="16"/>
      <c r="V34855" s="16"/>
      <c r="W34855" s="16"/>
      <c r="AI34855" s="4"/>
      <c r="AJ34855" s="4"/>
    </row>
    <row r="34856" spans="1:36" x14ac:dyDescent="0.25">
      <c r="A34856" s="13"/>
      <c r="G34856" s="14"/>
      <c r="H34856" s="14"/>
      <c r="L34856" s="15"/>
      <c r="M34856" s="15"/>
      <c r="N34856" s="15"/>
      <c r="O34856" s="15"/>
      <c r="P34856" s="15"/>
      <c r="Q34856" s="13"/>
      <c r="R34856" s="13"/>
      <c r="S34856" s="13"/>
      <c r="T34856" s="13"/>
      <c r="U34856" s="16"/>
      <c r="V34856" s="16"/>
      <c r="W34856" s="16"/>
      <c r="AI34856" s="4"/>
      <c r="AJ34856" s="4"/>
    </row>
    <row r="34857" spans="1:36" x14ac:dyDescent="0.25">
      <c r="A34857" s="13"/>
      <c r="G34857" s="14"/>
      <c r="H34857" s="14"/>
      <c r="L34857" s="15"/>
      <c r="M34857" s="15"/>
      <c r="N34857" s="15"/>
      <c r="O34857" s="15"/>
      <c r="P34857" s="15"/>
      <c r="Q34857" s="13"/>
      <c r="R34857" s="13"/>
      <c r="S34857" s="13"/>
      <c r="T34857" s="13"/>
      <c r="U34857" s="16"/>
      <c r="V34857" s="16"/>
      <c r="W34857" s="16"/>
      <c r="AI34857" s="4"/>
      <c r="AJ34857" s="4"/>
    </row>
    <row r="34858" spans="1:36" x14ac:dyDescent="0.25">
      <c r="A34858" s="13"/>
      <c r="G34858" s="14"/>
      <c r="H34858" s="14"/>
      <c r="L34858" s="15"/>
      <c r="M34858" s="15"/>
      <c r="N34858" s="15"/>
      <c r="O34858" s="15"/>
      <c r="P34858" s="15"/>
      <c r="Q34858" s="13"/>
      <c r="R34858" s="13"/>
      <c r="S34858" s="13"/>
      <c r="T34858" s="13"/>
      <c r="U34858" s="16"/>
      <c r="V34858" s="16"/>
      <c r="W34858" s="16"/>
      <c r="AI34858" s="4"/>
      <c r="AJ34858" s="4"/>
    </row>
    <row r="34859" spans="1:36" x14ac:dyDescent="0.25">
      <c r="A34859" s="13"/>
      <c r="G34859" s="14"/>
      <c r="H34859" s="14"/>
      <c r="L34859" s="15"/>
      <c r="M34859" s="15"/>
      <c r="N34859" s="15"/>
      <c r="O34859" s="15"/>
      <c r="P34859" s="15"/>
      <c r="Q34859" s="13"/>
      <c r="R34859" s="13"/>
      <c r="S34859" s="13"/>
      <c r="T34859" s="13"/>
      <c r="U34859" s="16"/>
      <c r="V34859" s="16"/>
      <c r="W34859" s="16"/>
      <c r="AI34859" s="4"/>
      <c r="AJ34859" s="4"/>
    </row>
    <row r="34860" spans="1:36" x14ac:dyDescent="0.25">
      <c r="A34860" s="13"/>
      <c r="G34860" s="14"/>
      <c r="H34860" s="14"/>
      <c r="L34860" s="15"/>
      <c r="M34860" s="15"/>
      <c r="N34860" s="15"/>
      <c r="O34860" s="15"/>
      <c r="P34860" s="15"/>
      <c r="Q34860" s="13"/>
      <c r="R34860" s="13"/>
      <c r="S34860" s="13"/>
      <c r="T34860" s="13"/>
      <c r="U34860" s="16"/>
      <c r="V34860" s="16"/>
      <c r="W34860" s="16"/>
      <c r="AI34860" s="4"/>
      <c r="AJ34860" s="4"/>
    </row>
    <row r="34861" spans="1:36" x14ac:dyDescent="0.25">
      <c r="A34861" s="13"/>
      <c r="G34861" s="14"/>
      <c r="H34861" s="14"/>
      <c r="L34861" s="15"/>
      <c r="M34861" s="15"/>
      <c r="N34861" s="15"/>
      <c r="O34861" s="15"/>
      <c r="P34861" s="15"/>
      <c r="Q34861" s="13"/>
      <c r="R34861" s="13"/>
      <c r="S34861" s="13"/>
      <c r="T34861" s="13"/>
      <c r="U34861" s="16"/>
      <c r="V34861" s="16"/>
      <c r="W34861" s="16"/>
      <c r="AI34861" s="4"/>
      <c r="AJ34861" s="4"/>
    </row>
    <row r="34862" spans="1:36" x14ac:dyDescent="0.25">
      <c r="A34862" s="13"/>
      <c r="G34862" s="14"/>
      <c r="H34862" s="14"/>
      <c r="L34862" s="15"/>
      <c r="M34862" s="15"/>
      <c r="N34862" s="15"/>
      <c r="O34862" s="15"/>
      <c r="P34862" s="15"/>
      <c r="Q34862" s="13"/>
      <c r="R34862" s="13"/>
      <c r="S34862" s="13"/>
      <c r="T34862" s="13"/>
      <c r="U34862" s="16"/>
      <c r="V34862" s="16"/>
      <c r="W34862" s="16"/>
      <c r="AI34862" s="4"/>
      <c r="AJ34862" s="4"/>
    </row>
    <row r="34863" spans="1:36" x14ac:dyDescent="0.25">
      <c r="A34863" s="13"/>
      <c r="G34863" s="14"/>
      <c r="H34863" s="14"/>
      <c r="L34863" s="15"/>
      <c r="M34863" s="15"/>
      <c r="N34863" s="15"/>
      <c r="O34863" s="15"/>
      <c r="P34863" s="15"/>
      <c r="Q34863" s="13"/>
      <c r="R34863" s="13"/>
      <c r="S34863" s="13"/>
      <c r="T34863" s="13"/>
      <c r="U34863" s="16"/>
      <c r="V34863" s="16"/>
      <c r="W34863" s="16"/>
      <c r="AI34863" s="4"/>
      <c r="AJ34863" s="4"/>
    </row>
    <row r="34864" spans="1:36" x14ac:dyDescent="0.25">
      <c r="A34864" s="13"/>
      <c r="G34864" s="14"/>
      <c r="H34864" s="14"/>
      <c r="L34864" s="15"/>
      <c r="M34864" s="15"/>
      <c r="N34864" s="15"/>
      <c r="O34864" s="15"/>
      <c r="P34864" s="15"/>
      <c r="Q34864" s="13"/>
      <c r="R34864" s="13"/>
      <c r="S34864" s="13"/>
      <c r="T34864" s="13"/>
      <c r="U34864" s="16"/>
      <c r="V34864" s="16"/>
      <c r="W34864" s="16"/>
      <c r="AI34864" s="4"/>
      <c r="AJ34864" s="4"/>
    </row>
    <row r="34865" spans="1:36" x14ac:dyDescent="0.25">
      <c r="A34865" s="13"/>
      <c r="G34865" s="14"/>
      <c r="H34865" s="14"/>
      <c r="L34865" s="15"/>
      <c r="M34865" s="15"/>
      <c r="N34865" s="15"/>
      <c r="O34865" s="15"/>
      <c r="P34865" s="15"/>
      <c r="Q34865" s="13"/>
      <c r="R34865" s="13"/>
      <c r="S34865" s="13"/>
      <c r="T34865" s="13"/>
      <c r="U34865" s="16"/>
      <c r="V34865" s="16"/>
      <c r="W34865" s="16"/>
      <c r="AI34865" s="4"/>
      <c r="AJ34865" s="4"/>
    </row>
    <row r="34866" spans="1:36" x14ac:dyDescent="0.25">
      <c r="A34866" s="13"/>
      <c r="G34866" s="14"/>
      <c r="H34866" s="14"/>
      <c r="L34866" s="15"/>
      <c r="M34866" s="15"/>
      <c r="N34866" s="15"/>
      <c r="O34866" s="15"/>
      <c r="P34866" s="15"/>
      <c r="Q34866" s="13"/>
      <c r="R34866" s="13"/>
      <c r="S34866" s="13"/>
      <c r="T34866" s="13"/>
      <c r="U34866" s="16"/>
      <c r="V34866" s="16"/>
      <c r="W34866" s="16"/>
      <c r="AI34866" s="4"/>
      <c r="AJ34866" s="4"/>
    </row>
    <row r="34867" spans="1:36" x14ac:dyDescent="0.25">
      <c r="A34867" s="13"/>
      <c r="G34867" s="14"/>
      <c r="H34867" s="14"/>
      <c r="L34867" s="15"/>
      <c r="M34867" s="15"/>
      <c r="N34867" s="15"/>
      <c r="O34867" s="15"/>
      <c r="P34867" s="15"/>
      <c r="Q34867" s="13"/>
      <c r="R34867" s="13"/>
      <c r="S34867" s="13"/>
      <c r="T34867" s="13"/>
      <c r="U34867" s="16"/>
      <c r="V34867" s="16"/>
      <c r="W34867" s="16"/>
      <c r="AI34867" s="4"/>
      <c r="AJ34867" s="4"/>
    </row>
    <row r="34868" spans="1:36" x14ac:dyDescent="0.25">
      <c r="A34868" s="13"/>
      <c r="G34868" s="14"/>
      <c r="H34868" s="14"/>
      <c r="L34868" s="15"/>
      <c r="M34868" s="15"/>
      <c r="N34868" s="15"/>
      <c r="O34868" s="15"/>
      <c r="P34868" s="15"/>
      <c r="Q34868" s="13"/>
      <c r="R34868" s="13"/>
      <c r="S34868" s="13"/>
      <c r="T34868" s="13"/>
      <c r="U34868" s="16"/>
      <c r="V34868" s="16"/>
      <c r="W34868" s="16"/>
      <c r="AI34868" s="4"/>
      <c r="AJ34868" s="4"/>
    </row>
    <row r="34869" spans="1:36" x14ac:dyDescent="0.25">
      <c r="A34869" s="13"/>
      <c r="G34869" s="14"/>
      <c r="H34869" s="14"/>
      <c r="L34869" s="15"/>
      <c r="M34869" s="15"/>
      <c r="N34869" s="15"/>
      <c r="O34869" s="15"/>
      <c r="P34869" s="15"/>
      <c r="Q34869" s="13"/>
      <c r="R34869" s="13"/>
      <c r="S34869" s="13"/>
      <c r="T34869" s="13"/>
      <c r="U34869" s="16"/>
      <c r="V34869" s="16"/>
      <c r="W34869" s="16"/>
      <c r="AI34869" s="4"/>
      <c r="AJ34869" s="4"/>
    </row>
    <row r="34870" spans="1:36" x14ac:dyDescent="0.25">
      <c r="A34870" s="13"/>
      <c r="G34870" s="14"/>
      <c r="H34870" s="14"/>
      <c r="L34870" s="15"/>
      <c r="M34870" s="15"/>
      <c r="N34870" s="15"/>
      <c r="O34870" s="15"/>
      <c r="P34870" s="15"/>
      <c r="Q34870" s="13"/>
      <c r="R34870" s="13"/>
      <c r="S34870" s="13"/>
      <c r="T34870" s="13"/>
      <c r="U34870" s="16"/>
      <c r="V34870" s="16"/>
      <c r="W34870" s="16"/>
      <c r="AI34870" s="4"/>
      <c r="AJ34870" s="4"/>
    </row>
    <row r="34871" spans="1:36" x14ac:dyDescent="0.25">
      <c r="A34871" s="13"/>
      <c r="G34871" s="14"/>
      <c r="H34871" s="14"/>
      <c r="L34871" s="15"/>
      <c r="M34871" s="15"/>
      <c r="N34871" s="15"/>
      <c r="O34871" s="15"/>
      <c r="P34871" s="15"/>
      <c r="Q34871" s="13"/>
      <c r="R34871" s="13"/>
      <c r="S34871" s="13"/>
      <c r="T34871" s="13"/>
      <c r="U34871" s="16"/>
      <c r="V34871" s="16"/>
      <c r="W34871" s="16"/>
      <c r="AI34871" s="4"/>
      <c r="AJ34871" s="4"/>
    </row>
    <row r="34872" spans="1:36" x14ac:dyDescent="0.25">
      <c r="A34872" s="13"/>
      <c r="G34872" s="14"/>
      <c r="H34872" s="14"/>
      <c r="L34872" s="15"/>
      <c r="M34872" s="15"/>
      <c r="N34872" s="15"/>
      <c r="O34872" s="15"/>
      <c r="P34872" s="15"/>
      <c r="Q34872" s="13"/>
      <c r="R34872" s="13"/>
      <c r="S34872" s="13"/>
      <c r="T34872" s="13"/>
      <c r="U34872" s="16"/>
      <c r="V34872" s="16"/>
      <c r="W34872" s="16"/>
      <c r="AI34872" s="4"/>
      <c r="AJ34872" s="4"/>
    </row>
    <row r="34873" spans="1:36" x14ac:dyDescent="0.25">
      <c r="A34873" s="13"/>
      <c r="G34873" s="14"/>
      <c r="H34873" s="14"/>
      <c r="L34873" s="15"/>
      <c r="M34873" s="15"/>
      <c r="N34873" s="15"/>
      <c r="O34873" s="15"/>
      <c r="P34873" s="15"/>
      <c r="Q34873" s="13"/>
      <c r="R34873" s="13"/>
      <c r="S34873" s="13"/>
      <c r="T34873" s="13"/>
      <c r="U34873" s="16"/>
      <c r="V34873" s="16"/>
      <c r="W34873" s="16"/>
      <c r="AI34873" s="4"/>
      <c r="AJ34873" s="4"/>
    </row>
    <row r="34874" spans="1:36" x14ac:dyDescent="0.25">
      <c r="A34874" s="13"/>
      <c r="G34874" s="14"/>
      <c r="H34874" s="14"/>
      <c r="L34874" s="15"/>
      <c r="M34874" s="15"/>
      <c r="N34874" s="15"/>
      <c r="O34874" s="15"/>
      <c r="P34874" s="15"/>
      <c r="Q34874" s="13"/>
      <c r="R34874" s="13"/>
      <c r="S34874" s="13"/>
      <c r="T34874" s="13"/>
      <c r="U34874" s="16"/>
      <c r="V34874" s="16"/>
      <c r="W34874" s="16"/>
      <c r="AI34874" s="4"/>
      <c r="AJ34874" s="4"/>
    </row>
    <row r="34875" spans="1:36" x14ac:dyDescent="0.25">
      <c r="A34875" s="13"/>
      <c r="G34875" s="14"/>
      <c r="H34875" s="14"/>
      <c r="L34875" s="15"/>
      <c r="M34875" s="15"/>
      <c r="N34875" s="15"/>
      <c r="O34875" s="15"/>
      <c r="P34875" s="15"/>
      <c r="Q34875" s="13"/>
      <c r="R34875" s="13"/>
      <c r="S34875" s="13"/>
      <c r="T34875" s="13"/>
      <c r="U34875" s="16"/>
      <c r="V34875" s="16"/>
      <c r="W34875" s="16"/>
      <c r="AI34875" s="4"/>
      <c r="AJ34875" s="4"/>
    </row>
    <row r="34876" spans="1:36" x14ac:dyDescent="0.25">
      <c r="A34876" s="13"/>
      <c r="G34876" s="14"/>
      <c r="H34876" s="14"/>
      <c r="L34876" s="15"/>
      <c r="M34876" s="15"/>
      <c r="N34876" s="15"/>
      <c r="O34876" s="15"/>
      <c r="P34876" s="15"/>
      <c r="Q34876" s="13"/>
      <c r="R34876" s="13"/>
      <c r="S34876" s="13"/>
      <c r="T34876" s="13"/>
      <c r="U34876" s="16"/>
      <c r="V34876" s="16"/>
      <c r="W34876" s="16"/>
      <c r="AI34876" s="4"/>
      <c r="AJ34876" s="4"/>
    </row>
    <row r="34877" spans="1:36" x14ac:dyDescent="0.25">
      <c r="A34877" s="13"/>
      <c r="G34877" s="14"/>
      <c r="H34877" s="14"/>
      <c r="L34877" s="15"/>
      <c r="M34877" s="15"/>
      <c r="N34877" s="15"/>
      <c r="O34877" s="15"/>
      <c r="P34877" s="15"/>
      <c r="Q34877" s="13"/>
      <c r="R34877" s="13"/>
      <c r="S34877" s="13"/>
      <c r="T34877" s="13"/>
      <c r="U34877" s="16"/>
      <c r="V34877" s="16"/>
      <c r="W34877" s="16"/>
      <c r="AI34877" s="4"/>
      <c r="AJ34877" s="4"/>
    </row>
    <row r="34878" spans="1:36" x14ac:dyDescent="0.25">
      <c r="A34878" s="13"/>
      <c r="G34878" s="14"/>
      <c r="H34878" s="14"/>
      <c r="L34878" s="15"/>
      <c r="M34878" s="15"/>
      <c r="N34878" s="15"/>
      <c r="O34878" s="15"/>
      <c r="P34878" s="15"/>
      <c r="Q34878" s="13"/>
      <c r="R34878" s="13"/>
      <c r="S34878" s="13"/>
      <c r="T34878" s="13"/>
      <c r="U34878" s="16"/>
      <c r="V34878" s="16"/>
      <c r="W34878" s="16"/>
      <c r="AI34878" s="4"/>
      <c r="AJ34878" s="4"/>
    </row>
    <row r="34879" spans="1:36" x14ac:dyDescent="0.25">
      <c r="A34879" s="13"/>
      <c r="G34879" s="14"/>
      <c r="H34879" s="14"/>
      <c r="L34879" s="15"/>
      <c r="M34879" s="15"/>
      <c r="N34879" s="15"/>
      <c r="O34879" s="15"/>
      <c r="P34879" s="15"/>
      <c r="Q34879" s="13"/>
      <c r="R34879" s="13"/>
      <c r="S34879" s="13"/>
      <c r="T34879" s="13"/>
      <c r="U34879" s="16"/>
      <c r="V34879" s="16"/>
      <c r="W34879" s="16"/>
      <c r="AI34879" s="4"/>
      <c r="AJ34879" s="4"/>
    </row>
    <row r="34880" spans="1:36" x14ac:dyDescent="0.25">
      <c r="A34880" s="13"/>
      <c r="G34880" s="14"/>
      <c r="H34880" s="14"/>
      <c r="L34880" s="15"/>
      <c r="M34880" s="15"/>
      <c r="N34880" s="15"/>
      <c r="O34880" s="15"/>
      <c r="P34880" s="15"/>
      <c r="Q34880" s="13"/>
      <c r="R34880" s="13"/>
      <c r="S34880" s="13"/>
      <c r="T34880" s="13"/>
      <c r="U34880" s="16"/>
      <c r="V34880" s="16"/>
      <c r="W34880" s="16"/>
      <c r="AI34880" s="4"/>
      <c r="AJ34880" s="4"/>
    </row>
    <row r="34881" spans="1:36" x14ac:dyDescent="0.25">
      <c r="A34881" s="13"/>
      <c r="G34881" s="14"/>
      <c r="H34881" s="14"/>
      <c r="L34881" s="15"/>
      <c r="M34881" s="15"/>
      <c r="N34881" s="15"/>
      <c r="O34881" s="15"/>
      <c r="P34881" s="15"/>
      <c r="Q34881" s="13"/>
      <c r="R34881" s="13"/>
      <c r="S34881" s="13"/>
      <c r="T34881" s="13"/>
      <c r="U34881" s="16"/>
      <c r="V34881" s="16"/>
      <c r="W34881" s="16"/>
      <c r="AI34881" s="4"/>
      <c r="AJ34881" s="4"/>
    </row>
    <row r="34882" spans="1:36" x14ac:dyDescent="0.25">
      <c r="A34882" s="13"/>
      <c r="G34882" s="14"/>
      <c r="H34882" s="14"/>
      <c r="L34882" s="15"/>
      <c r="M34882" s="15"/>
      <c r="N34882" s="15"/>
      <c r="O34882" s="15"/>
      <c r="P34882" s="15"/>
      <c r="Q34882" s="13"/>
      <c r="R34882" s="13"/>
      <c r="S34882" s="13"/>
      <c r="T34882" s="13"/>
      <c r="U34882" s="16"/>
      <c r="V34882" s="16"/>
      <c r="W34882" s="16"/>
      <c r="AI34882" s="4"/>
      <c r="AJ34882" s="4"/>
    </row>
    <row r="34883" spans="1:36" x14ac:dyDescent="0.25">
      <c r="A34883" s="13"/>
      <c r="G34883" s="14"/>
      <c r="H34883" s="14"/>
      <c r="L34883" s="15"/>
      <c r="M34883" s="15"/>
      <c r="N34883" s="15"/>
      <c r="O34883" s="15"/>
      <c r="P34883" s="15"/>
      <c r="Q34883" s="13"/>
      <c r="R34883" s="13"/>
      <c r="S34883" s="13"/>
      <c r="T34883" s="13"/>
      <c r="U34883" s="16"/>
      <c r="V34883" s="16"/>
      <c r="W34883" s="16"/>
      <c r="AI34883" s="4"/>
      <c r="AJ34883" s="4"/>
    </row>
    <row r="34884" spans="1:36" x14ac:dyDescent="0.25">
      <c r="A34884" s="13"/>
      <c r="G34884" s="14"/>
      <c r="H34884" s="14"/>
      <c r="L34884" s="15"/>
      <c r="M34884" s="15"/>
      <c r="N34884" s="15"/>
      <c r="O34884" s="15"/>
      <c r="P34884" s="15"/>
      <c r="Q34884" s="13"/>
      <c r="R34884" s="13"/>
      <c r="S34884" s="13"/>
      <c r="T34884" s="13"/>
      <c r="U34884" s="16"/>
      <c r="V34884" s="16"/>
      <c r="W34884" s="16"/>
      <c r="AI34884" s="4"/>
      <c r="AJ34884" s="4"/>
    </row>
    <row r="34885" spans="1:36" x14ac:dyDescent="0.25">
      <c r="A34885" s="13"/>
      <c r="G34885" s="14"/>
      <c r="H34885" s="14"/>
      <c r="L34885" s="15"/>
      <c r="M34885" s="15"/>
      <c r="N34885" s="15"/>
      <c r="O34885" s="15"/>
      <c r="P34885" s="15"/>
      <c r="Q34885" s="13"/>
      <c r="R34885" s="13"/>
      <c r="S34885" s="13"/>
      <c r="T34885" s="13"/>
      <c r="U34885" s="16"/>
      <c r="V34885" s="16"/>
      <c r="W34885" s="16"/>
      <c r="AI34885" s="4"/>
      <c r="AJ34885" s="4"/>
    </row>
    <row r="34886" spans="1:36" x14ac:dyDescent="0.25">
      <c r="A34886" s="13"/>
      <c r="G34886" s="14"/>
      <c r="H34886" s="14"/>
      <c r="L34886" s="15"/>
      <c r="M34886" s="15"/>
      <c r="N34886" s="15"/>
      <c r="O34886" s="15"/>
      <c r="P34886" s="15"/>
      <c r="Q34886" s="13"/>
      <c r="R34886" s="13"/>
      <c r="S34886" s="13"/>
      <c r="T34886" s="13"/>
      <c r="U34886" s="16"/>
      <c r="V34886" s="16"/>
      <c r="W34886" s="16"/>
      <c r="AI34886" s="4"/>
      <c r="AJ34886" s="4"/>
    </row>
    <row r="34887" spans="1:36" x14ac:dyDescent="0.25">
      <c r="A34887" s="13"/>
      <c r="G34887" s="14"/>
      <c r="H34887" s="14"/>
      <c r="L34887" s="15"/>
      <c r="M34887" s="15"/>
      <c r="N34887" s="15"/>
      <c r="O34887" s="15"/>
      <c r="P34887" s="15"/>
      <c r="Q34887" s="13"/>
      <c r="R34887" s="13"/>
      <c r="S34887" s="13"/>
      <c r="T34887" s="13"/>
      <c r="U34887" s="16"/>
      <c r="V34887" s="16"/>
      <c r="W34887" s="16"/>
      <c r="AI34887" s="4"/>
      <c r="AJ34887" s="4"/>
    </row>
    <row r="34888" spans="1:36" x14ac:dyDescent="0.25">
      <c r="A34888" s="13"/>
      <c r="G34888" s="14"/>
      <c r="H34888" s="14"/>
      <c r="L34888" s="15"/>
      <c r="M34888" s="15"/>
      <c r="N34888" s="15"/>
      <c r="O34888" s="15"/>
      <c r="P34888" s="15"/>
      <c r="Q34888" s="13"/>
      <c r="R34888" s="13"/>
      <c r="S34888" s="13"/>
      <c r="T34888" s="13"/>
      <c r="U34888" s="16"/>
      <c r="V34888" s="16"/>
      <c r="W34888" s="16"/>
      <c r="AI34888" s="4"/>
      <c r="AJ34888" s="4"/>
    </row>
    <row r="34889" spans="1:36" x14ac:dyDescent="0.25">
      <c r="A34889" s="13"/>
      <c r="G34889" s="14"/>
      <c r="H34889" s="14"/>
      <c r="L34889" s="15"/>
      <c r="M34889" s="15"/>
      <c r="N34889" s="15"/>
      <c r="O34889" s="15"/>
      <c r="P34889" s="15"/>
      <c r="Q34889" s="13"/>
      <c r="R34889" s="13"/>
      <c r="S34889" s="13"/>
      <c r="T34889" s="13"/>
      <c r="U34889" s="16"/>
      <c r="V34889" s="16"/>
      <c r="W34889" s="16"/>
      <c r="AI34889" s="4"/>
      <c r="AJ34889" s="4"/>
    </row>
    <row r="34890" spans="1:36" x14ac:dyDescent="0.25">
      <c r="A34890" s="13"/>
      <c r="G34890" s="14"/>
      <c r="H34890" s="14"/>
      <c r="L34890" s="15"/>
      <c r="M34890" s="15"/>
      <c r="N34890" s="15"/>
      <c r="O34890" s="15"/>
      <c r="P34890" s="15"/>
      <c r="Q34890" s="13"/>
      <c r="R34890" s="13"/>
      <c r="S34890" s="13"/>
      <c r="T34890" s="13"/>
      <c r="U34890" s="16"/>
      <c r="V34890" s="16"/>
      <c r="W34890" s="16"/>
      <c r="AI34890" s="4"/>
      <c r="AJ34890" s="4"/>
    </row>
    <row r="34891" spans="1:36" x14ac:dyDescent="0.25">
      <c r="A34891" s="13"/>
      <c r="G34891" s="14"/>
      <c r="H34891" s="14"/>
      <c r="L34891" s="15"/>
      <c r="M34891" s="15"/>
      <c r="N34891" s="15"/>
      <c r="O34891" s="15"/>
      <c r="P34891" s="15"/>
      <c r="Q34891" s="13"/>
      <c r="R34891" s="13"/>
      <c r="S34891" s="13"/>
      <c r="T34891" s="13"/>
      <c r="U34891" s="16"/>
      <c r="V34891" s="16"/>
      <c r="W34891" s="16"/>
      <c r="AI34891" s="4"/>
      <c r="AJ34891" s="4"/>
    </row>
    <row r="34892" spans="1:36" x14ac:dyDescent="0.25">
      <c r="A34892" s="13"/>
      <c r="G34892" s="14"/>
      <c r="H34892" s="14"/>
      <c r="L34892" s="15"/>
      <c r="M34892" s="15"/>
      <c r="N34892" s="15"/>
      <c r="O34892" s="15"/>
      <c r="P34892" s="15"/>
      <c r="Q34892" s="13"/>
      <c r="R34892" s="13"/>
      <c r="S34892" s="13"/>
      <c r="T34892" s="13"/>
      <c r="U34892" s="16"/>
      <c r="V34892" s="16"/>
      <c r="W34892" s="16"/>
      <c r="AI34892" s="4"/>
      <c r="AJ34892" s="4"/>
    </row>
    <row r="34893" spans="1:36" x14ac:dyDescent="0.25">
      <c r="A34893" s="13"/>
      <c r="G34893" s="14"/>
      <c r="H34893" s="14"/>
      <c r="L34893" s="15"/>
      <c r="M34893" s="15"/>
      <c r="N34893" s="15"/>
      <c r="O34893" s="15"/>
      <c r="P34893" s="15"/>
      <c r="Q34893" s="13"/>
      <c r="R34893" s="13"/>
      <c r="S34893" s="13"/>
      <c r="T34893" s="13"/>
      <c r="U34893" s="16"/>
      <c r="V34893" s="16"/>
      <c r="W34893" s="16"/>
      <c r="AI34893" s="4"/>
      <c r="AJ34893" s="4"/>
    </row>
    <row r="34894" spans="1:36" x14ac:dyDescent="0.25">
      <c r="A34894" s="13"/>
      <c r="G34894" s="14"/>
      <c r="H34894" s="14"/>
      <c r="L34894" s="15"/>
      <c r="M34894" s="15"/>
      <c r="N34894" s="15"/>
      <c r="O34894" s="15"/>
      <c r="P34894" s="15"/>
      <c r="Q34894" s="13"/>
      <c r="R34894" s="13"/>
      <c r="S34894" s="13"/>
      <c r="T34894" s="13"/>
      <c r="U34894" s="16"/>
      <c r="V34894" s="16"/>
      <c r="W34894" s="16"/>
      <c r="AI34894" s="4"/>
      <c r="AJ34894" s="4"/>
    </row>
    <row r="34895" spans="1:36" x14ac:dyDescent="0.25">
      <c r="A34895" s="13"/>
      <c r="G34895" s="14"/>
      <c r="H34895" s="14"/>
      <c r="L34895" s="15"/>
      <c r="M34895" s="15"/>
      <c r="N34895" s="15"/>
      <c r="O34895" s="15"/>
      <c r="P34895" s="15"/>
      <c r="Q34895" s="13"/>
      <c r="R34895" s="13"/>
      <c r="S34895" s="13"/>
      <c r="T34895" s="13"/>
      <c r="U34895" s="16"/>
      <c r="V34895" s="16"/>
      <c r="W34895" s="16"/>
      <c r="AI34895" s="4"/>
      <c r="AJ34895" s="4"/>
    </row>
    <row r="34896" spans="1:36" x14ac:dyDescent="0.25">
      <c r="A34896" s="13"/>
      <c r="G34896" s="14"/>
      <c r="H34896" s="14"/>
      <c r="L34896" s="15"/>
      <c r="M34896" s="15"/>
      <c r="N34896" s="15"/>
      <c r="O34896" s="15"/>
      <c r="P34896" s="15"/>
      <c r="Q34896" s="13"/>
      <c r="R34896" s="13"/>
      <c r="S34896" s="13"/>
      <c r="T34896" s="13"/>
      <c r="U34896" s="16"/>
      <c r="V34896" s="16"/>
      <c r="W34896" s="16"/>
      <c r="AI34896" s="4"/>
      <c r="AJ34896" s="4"/>
    </row>
    <row r="34897" spans="1:36" x14ac:dyDescent="0.25">
      <c r="A34897" s="13"/>
      <c r="G34897" s="14"/>
      <c r="H34897" s="14"/>
      <c r="L34897" s="15"/>
      <c r="M34897" s="15"/>
      <c r="N34897" s="15"/>
      <c r="O34897" s="15"/>
      <c r="P34897" s="15"/>
      <c r="Q34897" s="13"/>
      <c r="R34897" s="13"/>
      <c r="S34897" s="13"/>
      <c r="T34897" s="13"/>
      <c r="U34897" s="16"/>
      <c r="V34897" s="16"/>
      <c r="W34897" s="16"/>
      <c r="AI34897" s="4"/>
      <c r="AJ34897" s="4"/>
    </row>
    <row r="34898" spans="1:36" x14ac:dyDescent="0.25">
      <c r="A34898" s="13"/>
      <c r="G34898" s="14"/>
      <c r="H34898" s="14"/>
      <c r="L34898" s="15"/>
      <c r="M34898" s="15"/>
      <c r="N34898" s="15"/>
      <c r="O34898" s="15"/>
      <c r="P34898" s="15"/>
      <c r="Q34898" s="13"/>
      <c r="R34898" s="13"/>
      <c r="S34898" s="13"/>
      <c r="T34898" s="13"/>
      <c r="U34898" s="16"/>
      <c r="V34898" s="16"/>
      <c r="W34898" s="16"/>
      <c r="AI34898" s="4"/>
      <c r="AJ34898" s="4"/>
    </row>
    <row r="34899" spans="1:36" x14ac:dyDescent="0.25">
      <c r="A34899" s="13"/>
      <c r="G34899" s="14"/>
      <c r="H34899" s="14"/>
      <c r="L34899" s="15"/>
      <c r="M34899" s="15"/>
      <c r="N34899" s="15"/>
      <c r="O34899" s="15"/>
      <c r="P34899" s="15"/>
      <c r="Q34899" s="13"/>
      <c r="R34899" s="13"/>
      <c r="S34899" s="13"/>
      <c r="T34899" s="13"/>
      <c r="U34899" s="16"/>
      <c r="V34899" s="16"/>
      <c r="W34899" s="16"/>
      <c r="AI34899" s="4"/>
      <c r="AJ34899" s="4"/>
    </row>
    <row r="34900" spans="1:36" x14ac:dyDescent="0.25">
      <c r="A34900" s="13"/>
      <c r="G34900" s="14"/>
      <c r="H34900" s="14"/>
      <c r="L34900" s="15"/>
      <c r="M34900" s="15"/>
      <c r="N34900" s="15"/>
      <c r="O34900" s="15"/>
      <c r="P34900" s="15"/>
      <c r="Q34900" s="13"/>
      <c r="R34900" s="13"/>
      <c r="S34900" s="13"/>
      <c r="T34900" s="13"/>
      <c r="U34900" s="16"/>
      <c r="V34900" s="16"/>
      <c r="W34900" s="16"/>
      <c r="AI34900" s="4"/>
      <c r="AJ34900" s="4"/>
    </row>
    <row r="34901" spans="1:36" x14ac:dyDescent="0.25">
      <c r="A34901" s="13"/>
      <c r="G34901" s="14"/>
      <c r="H34901" s="14"/>
      <c r="L34901" s="15"/>
      <c r="M34901" s="15"/>
      <c r="N34901" s="15"/>
      <c r="O34901" s="15"/>
      <c r="P34901" s="15"/>
      <c r="Q34901" s="13"/>
      <c r="R34901" s="13"/>
      <c r="S34901" s="13"/>
      <c r="T34901" s="13"/>
      <c r="U34901" s="16"/>
      <c r="V34901" s="16"/>
      <c r="W34901" s="16"/>
      <c r="AI34901" s="4"/>
      <c r="AJ34901" s="4"/>
    </row>
    <row r="34902" spans="1:36" x14ac:dyDescent="0.25">
      <c r="A34902" s="13"/>
      <c r="G34902" s="14"/>
      <c r="H34902" s="14"/>
      <c r="L34902" s="15"/>
      <c r="M34902" s="15"/>
      <c r="N34902" s="15"/>
      <c r="O34902" s="15"/>
      <c r="P34902" s="15"/>
      <c r="Q34902" s="13"/>
      <c r="R34902" s="13"/>
      <c r="S34902" s="13"/>
      <c r="T34902" s="13"/>
      <c r="U34902" s="16"/>
      <c r="V34902" s="16"/>
      <c r="W34902" s="16"/>
      <c r="AI34902" s="4"/>
      <c r="AJ34902" s="4"/>
    </row>
    <row r="34903" spans="1:36" x14ac:dyDescent="0.25">
      <c r="A34903" s="13"/>
      <c r="G34903" s="14"/>
      <c r="H34903" s="14"/>
      <c r="L34903" s="15"/>
      <c r="M34903" s="15"/>
      <c r="N34903" s="15"/>
      <c r="O34903" s="15"/>
      <c r="P34903" s="15"/>
      <c r="Q34903" s="13"/>
      <c r="R34903" s="13"/>
      <c r="S34903" s="13"/>
      <c r="T34903" s="13"/>
      <c r="U34903" s="16"/>
      <c r="V34903" s="16"/>
      <c r="W34903" s="16"/>
      <c r="AI34903" s="4"/>
      <c r="AJ34903" s="4"/>
    </row>
    <row r="34904" spans="1:36" x14ac:dyDescent="0.25">
      <c r="A34904" s="13"/>
      <c r="G34904" s="14"/>
      <c r="H34904" s="14"/>
      <c r="L34904" s="15"/>
      <c r="M34904" s="15"/>
      <c r="N34904" s="15"/>
      <c r="O34904" s="15"/>
      <c r="P34904" s="15"/>
      <c r="Q34904" s="13"/>
      <c r="R34904" s="13"/>
      <c r="S34904" s="13"/>
      <c r="T34904" s="13"/>
      <c r="U34904" s="16"/>
      <c r="V34904" s="16"/>
      <c r="W34904" s="16"/>
      <c r="AI34904" s="4"/>
      <c r="AJ34904" s="4"/>
    </row>
    <row r="34905" spans="1:36" x14ac:dyDescent="0.25">
      <c r="A34905" s="13"/>
      <c r="G34905" s="14"/>
      <c r="H34905" s="14"/>
      <c r="L34905" s="15"/>
      <c r="M34905" s="15"/>
      <c r="N34905" s="15"/>
      <c r="O34905" s="15"/>
      <c r="P34905" s="15"/>
      <c r="Q34905" s="13"/>
      <c r="R34905" s="13"/>
      <c r="S34905" s="13"/>
      <c r="T34905" s="13"/>
      <c r="U34905" s="16"/>
      <c r="V34905" s="16"/>
      <c r="W34905" s="16"/>
      <c r="AI34905" s="4"/>
      <c r="AJ34905" s="4"/>
    </row>
    <row r="34906" spans="1:36" x14ac:dyDescent="0.25">
      <c r="A34906" s="13"/>
      <c r="G34906" s="14"/>
      <c r="H34906" s="14"/>
      <c r="L34906" s="15"/>
      <c r="M34906" s="15"/>
      <c r="N34906" s="15"/>
      <c r="O34906" s="15"/>
      <c r="P34906" s="15"/>
      <c r="Q34906" s="13"/>
      <c r="R34906" s="13"/>
      <c r="S34906" s="13"/>
      <c r="T34906" s="13"/>
      <c r="U34906" s="16"/>
      <c r="V34906" s="16"/>
      <c r="W34906" s="16"/>
      <c r="AI34906" s="4"/>
      <c r="AJ34906" s="4"/>
    </row>
    <row r="34907" spans="1:36" x14ac:dyDescent="0.25">
      <c r="A34907" s="13"/>
      <c r="G34907" s="14"/>
      <c r="H34907" s="14"/>
      <c r="L34907" s="15"/>
      <c r="M34907" s="15"/>
      <c r="N34907" s="15"/>
      <c r="O34907" s="15"/>
      <c r="P34907" s="15"/>
      <c r="Q34907" s="13"/>
      <c r="R34907" s="13"/>
      <c r="S34907" s="13"/>
      <c r="T34907" s="13"/>
      <c r="U34907" s="16"/>
      <c r="V34907" s="16"/>
      <c r="W34907" s="16"/>
      <c r="AI34907" s="4"/>
      <c r="AJ34907" s="4"/>
    </row>
    <row r="34908" spans="1:36" x14ac:dyDescent="0.25">
      <c r="A34908" s="13"/>
      <c r="G34908" s="14"/>
      <c r="H34908" s="14"/>
      <c r="L34908" s="15"/>
      <c r="M34908" s="15"/>
      <c r="N34908" s="15"/>
      <c r="O34908" s="15"/>
      <c r="P34908" s="15"/>
      <c r="Q34908" s="13"/>
      <c r="R34908" s="13"/>
      <c r="S34908" s="13"/>
      <c r="T34908" s="13"/>
      <c r="U34908" s="16"/>
      <c r="V34908" s="16"/>
      <c r="W34908" s="16"/>
      <c r="AI34908" s="4"/>
      <c r="AJ34908" s="4"/>
    </row>
    <row r="34909" spans="1:36" x14ac:dyDescent="0.25">
      <c r="A34909" s="13"/>
      <c r="G34909" s="14"/>
      <c r="H34909" s="14"/>
      <c r="L34909" s="15"/>
      <c r="M34909" s="15"/>
      <c r="N34909" s="15"/>
      <c r="O34909" s="15"/>
      <c r="P34909" s="15"/>
      <c r="Q34909" s="13"/>
      <c r="R34909" s="13"/>
      <c r="S34909" s="13"/>
      <c r="T34909" s="13"/>
      <c r="U34909" s="16"/>
      <c r="V34909" s="16"/>
      <c r="W34909" s="16"/>
      <c r="AI34909" s="4"/>
      <c r="AJ34909" s="4"/>
    </row>
    <row r="34910" spans="1:36" x14ac:dyDescent="0.25">
      <c r="A34910" s="13"/>
      <c r="G34910" s="14"/>
      <c r="H34910" s="14"/>
      <c r="L34910" s="15"/>
      <c r="M34910" s="15"/>
      <c r="N34910" s="15"/>
      <c r="O34910" s="15"/>
      <c r="P34910" s="15"/>
      <c r="Q34910" s="13"/>
      <c r="R34910" s="13"/>
      <c r="S34910" s="13"/>
      <c r="T34910" s="13"/>
      <c r="U34910" s="16"/>
      <c r="V34910" s="16"/>
      <c r="W34910" s="16"/>
      <c r="AI34910" s="4"/>
      <c r="AJ34910" s="4"/>
    </row>
    <row r="34911" spans="1:36" x14ac:dyDescent="0.25">
      <c r="A34911" s="13"/>
      <c r="G34911" s="14"/>
      <c r="H34911" s="14"/>
      <c r="L34911" s="15"/>
      <c r="M34911" s="15"/>
      <c r="N34911" s="15"/>
      <c r="O34911" s="15"/>
      <c r="P34911" s="15"/>
      <c r="Q34911" s="13"/>
      <c r="R34911" s="13"/>
      <c r="S34911" s="13"/>
      <c r="T34911" s="13"/>
      <c r="U34911" s="16"/>
      <c r="V34911" s="16"/>
      <c r="W34911" s="16"/>
      <c r="AI34911" s="4"/>
      <c r="AJ34911" s="4"/>
    </row>
    <row r="34912" spans="1:36" x14ac:dyDescent="0.25">
      <c r="A34912" s="13"/>
      <c r="G34912" s="14"/>
      <c r="H34912" s="14"/>
      <c r="L34912" s="15"/>
      <c r="M34912" s="15"/>
      <c r="N34912" s="15"/>
      <c r="O34912" s="15"/>
      <c r="P34912" s="15"/>
      <c r="Q34912" s="13"/>
      <c r="R34912" s="13"/>
      <c r="S34912" s="13"/>
      <c r="T34912" s="13"/>
      <c r="U34912" s="16"/>
      <c r="V34912" s="16"/>
      <c r="W34912" s="16"/>
      <c r="AI34912" s="4"/>
      <c r="AJ34912" s="4"/>
    </row>
    <row r="34913" spans="1:36" x14ac:dyDescent="0.25">
      <c r="A34913" s="13"/>
      <c r="G34913" s="14"/>
      <c r="H34913" s="14"/>
      <c r="L34913" s="15"/>
      <c r="M34913" s="15"/>
      <c r="N34913" s="15"/>
      <c r="O34913" s="15"/>
      <c r="P34913" s="15"/>
      <c r="Q34913" s="13"/>
      <c r="R34913" s="13"/>
      <c r="S34913" s="13"/>
      <c r="T34913" s="13"/>
      <c r="U34913" s="16"/>
      <c r="V34913" s="16"/>
      <c r="W34913" s="16"/>
      <c r="AI34913" s="4"/>
      <c r="AJ34913" s="4"/>
    </row>
    <row r="34914" spans="1:36" x14ac:dyDescent="0.25">
      <c r="A34914" s="13"/>
      <c r="G34914" s="14"/>
      <c r="H34914" s="14"/>
      <c r="L34914" s="15"/>
      <c r="M34914" s="15"/>
      <c r="N34914" s="15"/>
      <c r="O34914" s="15"/>
      <c r="P34914" s="15"/>
      <c r="Q34914" s="13"/>
      <c r="R34914" s="13"/>
      <c r="S34914" s="13"/>
      <c r="T34914" s="13"/>
      <c r="U34914" s="16"/>
      <c r="V34914" s="16"/>
      <c r="W34914" s="16"/>
      <c r="AI34914" s="4"/>
      <c r="AJ34914" s="4"/>
    </row>
    <row r="34915" spans="1:36" x14ac:dyDescent="0.25">
      <c r="A34915" s="13"/>
      <c r="G34915" s="14"/>
      <c r="H34915" s="14"/>
      <c r="L34915" s="15"/>
      <c r="M34915" s="15"/>
      <c r="N34915" s="15"/>
      <c r="O34915" s="15"/>
      <c r="P34915" s="15"/>
      <c r="Q34915" s="13"/>
      <c r="R34915" s="13"/>
      <c r="S34915" s="13"/>
      <c r="T34915" s="13"/>
      <c r="U34915" s="16"/>
      <c r="V34915" s="16"/>
      <c r="W34915" s="16"/>
      <c r="AI34915" s="4"/>
      <c r="AJ34915" s="4"/>
    </row>
    <row r="34916" spans="1:36" x14ac:dyDescent="0.25">
      <c r="A34916" s="13"/>
      <c r="G34916" s="14"/>
      <c r="H34916" s="14"/>
      <c r="L34916" s="15"/>
      <c r="M34916" s="15"/>
      <c r="N34916" s="15"/>
      <c r="O34916" s="15"/>
      <c r="P34916" s="15"/>
      <c r="Q34916" s="13"/>
      <c r="R34916" s="13"/>
      <c r="S34916" s="13"/>
      <c r="T34916" s="13"/>
      <c r="U34916" s="16"/>
      <c r="V34916" s="16"/>
      <c r="W34916" s="16"/>
      <c r="AI34916" s="4"/>
      <c r="AJ34916" s="4"/>
    </row>
    <row r="34917" spans="1:36" x14ac:dyDescent="0.25">
      <c r="A34917" s="13"/>
      <c r="G34917" s="14"/>
      <c r="H34917" s="14"/>
      <c r="L34917" s="15"/>
      <c r="M34917" s="15"/>
      <c r="N34917" s="15"/>
      <c r="O34917" s="15"/>
      <c r="P34917" s="15"/>
      <c r="Q34917" s="13"/>
      <c r="R34917" s="13"/>
      <c r="S34917" s="13"/>
      <c r="T34917" s="13"/>
      <c r="U34917" s="16"/>
      <c r="V34917" s="16"/>
      <c r="W34917" s="16"/>
      <c r="AI34917" s="4"/>
      <c r="AJ34917" s="4"/>
    </row>
    <row r="34918" spans="1:36" x14ac:dyDescent="0.25">
      <c r="A34918" s="13"/>
      <c r="G34918" s="14"/>
      <c r="H34918" s="14"/>
      <c r="L34918" s="15"/>
      <c r="M34918" s="15"/>
      <c r="N34918" s="15"/>
      <c r="O34918" s="15"/>
      <c r="P34918" s="15"/>
      <c r="Q34918" s="13"/>
      <c r="R34918" s="13"/>
      <c r="S34918" s="13"/>
      <c r="T34918" s="13"/>
      <c r="U34918" s="16"/>
      <c r="V34918" s="16"/>
      <c r="W34918" s="16"/>
      <c r="AI34918" s="4"/>
      <c r="AJ34918" s="4"/>
    </row>
    <row r="34919" spans="1:36" x14ac:dyDescent="0.25">
      <c r="A34919" s="13"/>
      <c r="G34919" s="14"/>
      <c r="H34919" s="14"/>
      <c r="L34919" s="15"/>
      <c r="M34919" s="15"/>
      <c r="N34919" s="15"/>
      <c r="O34919" s="15"/>
      <c r="P34919" s="15"/>
      <c r="Q34919" s="13"/>
      <c r="R34919" s="13"/>
      <c r="S34919" s="13"/>
      <c r="T34919" s="13"/>
      <c r="U34919" s="16"/>
      <c r="V34919" s="16"/>
      <c r="W34919" s="16"/>
      <c r="AI34919" s="4"/>
      <c r="AJ34919" s="4"/>
    </row>
    <row r="34920" spans="1:36" x14ac:dyDescent="0.25">
      <c r="A34920" s="13"/>
      <c r="G34920" s="14"/>
      <c r="H34920" s="14"/>
      <c r="L34920" s="15"/>
      <c r="M34920" s="15"/>
      <c r="N34920" s="15"/>
      <c r="O34920" s="15"/>
      <c r="P34920" s="15"/>
      <c r="Q34920" s="13"/>
      <c r="R34920" s="13"/>
      <c r="S34920" s="13"/>
      <c r="T34920" s="13"/>
      <c r="U34920" s="16"/>
      <c r="V34920" s="16"/>
      <c r="W34920" s="16"/>
      <c r="AI34920" s="4"/>
      <c r="AJ34920" s="4"/>
    </row>
    <row r="34921" spans="1:36" x14ac:dyDescent="0.25">
      <c r="A34921" s="13"/>
      <c r="G34921" s="14"/>
      <c r="H34921" s="14"/>
      <c r="L34921" s="15"/>
      <c r="M34921" s="15"/>
      <c r="N34921" s="15"/>
      <c r="O34921" s="15"/>
      <c r="P34921" s="15"/>
      <c r="Q34921" s="13"/>
      <c r="R34921" s="13"/>
      <c r="S34921" s="13"/>
      <c r="T34921" s="13"/>
      <c r="U34921" s="16"/>
      <c r="V34921" s="16"/>
      <c r="W34921" s="16"/>
      <c r="AI34921" s="4"/>
      <c r="AJ34921" s="4"/>
    </row>
    <row r="34922" spans="1:36" x14ac:dyDescent="0.25">
      <c r="A34922" s="13"/>
      <c r="G34922" s="14"/>
      <c r="H34922" s="14"/>
      <c r="L34922" s="15"/>
      <c r="M34922" s="15"/>
      <c r="N34922" s="15"/>
      <c r="O34922" s="15"/>
      <c r="P34922" s="15"/>
      <c r="Q34922" s="13"/>
      <c r="R34922" s="13"/>
      <c r="S34922" s="13"/>
      <c r="T34922" s="13"/>
      <c r="U34922" s="16"/>
      <c r="V34922" s="16"/>
      <c r="W34922" s="16"/>
      <c r="AI34922" s="4"/>
      <c r="AJ34922" s="4"/>
    </row>
    <row r="34923" spans="1:36" x14ac:dyDescent="0.25">
      <c r="A34923" s="13"/>
      <c r="G34923" s="14"/>
      <c r="H34923" s="14"/>
      <c r="L34923" s="15"/>
      <c r="M34923" s="15"/>
      <c r="N34923" s="15"/>
      <c r="O34923" s="15"/>
      <c r="P34923" s="15"/>
      <c r="Q34923" s="13"/>
      <c r="R34923" s="13"/>
      <c r="S34923" s="13"/>
      <c r="T34923" s="13"/>
      <c r="U34923" s="16"/>
      <c r="V34923" s="16"/>
      <c r="W34923" s="16"/>
      <c r="AI34923" s="4"/>
      <c r="AJ34923" s="4"/>
    </row>
    <row r="34924" spans="1:36" x14ac:dyDescent="0.25">
      <c r="A34924" s="13"/>
      <c r="G34924" s="14"/>
      <c r="H34924" s="14"/>
      <c r="L34924" s="15"/>
      <c r="M34924" s="15"/>
      <c r="N34924" s="15"/>
      <c r="O34924" s="15"/>
      <c r="P34924" s="15"/>
      <c r="Q34924" s="13"/>
      <c r="R34924" s="13"/>
      <c r="S34924" s="13"/>
      <c r="T34924" s="13"/>
      <c r="U34924" s="16"/>
      <c r="V34924" s="16"/>
      <c r="W34924" s="16"/>
      <c r="AI34924" s="4"/>
      <c r="AJ34924" s="4"/>
    </row>
    <row r="34925" spans="1:36" x14ac:dyDescent="0.25">
      <c r="A34925" s="13"/>
      <c r="G34925" s="14"/>
      <c r="H34925" s="14"/>
      <c r="L34925" s="15"/>
      <c r="M34925" s="15"/>
      <c r="N34925" s="15"/>
      <c r="O34925" s="15"/>
      <c r="P34925" s="15"/>
      <c r="Q34925" s="13"/>
      <c r="R34925" s="13"/>
      <c r="S34925" s="13"/>
      <c r="T34925" s="13"/>
      <c r="U34925" s="16"/>
      <c r="V34925" s="16"/>
      <c r="W34925" s="16"/>
      <c r="AI34925" s="4"/>
      <c r="AJ34925" s="4"/>
    </row>
    <row r="34926" spans="1:36" x14ac:dyDescent="0.25">
      <c r="A34926" s="13"/>
      <c r="G34926" s="14"/>
      <c r="H34926" s="14"/>
      <c r="L34926" s="15"/>
      <c r="M34926" s="15"/>
      <c r="N34926" s="15"/>
      <c r="O34926" s="15"/>
      <c r="P34926" s="15"/>
      <c r="Q34926" s="13"/>
      <c r="R34926" s="13"/>
      <c r="S34926" s="13"/>
      <c r="T34926" s="13"/>
      <c r="U34926" s="16"/>
      <c r="V34926" s="16"/>
      <c r="W34926" s="16"/>
      <c r="AI34926" s="4"/>
      <c r="AJ34926" s="4"/>
    </row>
    <row r="34927" spans="1:36" x14ac:dyDescent="0.25">
      <c r="A34927" s="13"/>
      <c r="G34927" s="14"/>
      <c r="H34927" s="14"/>
      <c r="L34927" s="15"/>
      <c r="M34927" s="15"/>
      <c r="N34927" s="15"/>
      <c r="O34927" s="15"/>
      <c r="P34927" s="15"/>
      <c r="Q34927" s="13"/>
      <c r="R34927" s="13"/>
      <c r="S34927" s="13"/>
      <c r="T34927" s="13"/>
      <c r="U34927" s="16"/>
      <c r="V34927" s="16"/>
      <c r="W34927" s="16"/>
      <c r="AI34927" s="4"/>
      <c r="AJ34927" s="4"/>
    </row>
    <row r="34928" spans="1:36" x14ac:dyDescent="0.25">
      <c r="A34928" s="13"/>
      <c r="G34928" s="14"/>
      <c r="H34928" s="14"/>
      <c r="L34928" s="15"/>
      <c r="M34928" s="15"/>
      <c r="N34928" s="15"/>
      <c r="O34928" s="15"/>
      <c r="P34928" s="15"/>
      <c r="Q34928" s="13"/>
      <c r="R34928" s="13"/>
      <c r="S34928" s="13"/>
      <c r="T34928" s="13"/>
      <c r="U34928" s="16"/>
      <c r="V34928" s="16"/>
      <c r="W34928" s="16"/>
      <c r="AI34928" s="4"/>
      <c r="AJ34928" s="4"/>
    </row>
    <row r="34929" spans="1:36" x14ac:dyDescent="0.25">
      <c r="A34929" s="13"/>
      <c r="G34929" s="14"/>
      <c r="H34929" s="14"/>
      <c r="L34929" s="15"/>
      <c r="M34929" s="15"/>
      <c r="N34929" s="15"/>
      <c r="O34929" s="15"/>
      <c r="P34929" s="15"/>
      <c r="Q34929" s="13"/>
      <c r="R34929" s="13"/>
      <c r="S34929" s="13"/>
      <c r="T34929" s="13"/>
      <c r="U34929" s="16"/>
      <c r="V34929" s="16"/>
      <c r="W34929" s="16"/>
      <c r="AI34929" s="4"/>
      <c r="AJ34929" s="4"/>
    </row>
    <row r="34930" spans="1:36" x14ac:dyDescent="0.25">
      <c r="A34930" s="13"/>
      <c r="G34930" s="14"/>
      <c r="H34930" s="14"/>
      <c r="L34930" s="15"/>
      <c r="M34930" s="15"/>
      <c r="N34930" s="15"/>
      <c r="O34930" s="15"/>
      <c r="P34930" s="15"/>
      <c r="Q34930" s="13"/>
      <c r="R34930" s="13"/>
      <c r="S34930" s="13"/>
      <c r="T34930" s="13"/>
      <c r="U34930" s="16"/>
      <c r="V34930" s="16"/>
      <c r="W34930" s="16"/>
      <c r="AI34930" s="4"/>
      <c r="AJ34930" s="4"/>
    </row>
    <row r="34931" spans="1:36" x14ac:dyDescent="0.25">
      <c r="A34931" s="13"/>
      <c r="G34931" s="14"/>
      <c r="H34931" s="14"/>
      <c r="L34931" s="15"/>
      <c r="M34931" s="15"/>
      <c r="N34931" s="15"/>
      <c r="O34931" s="15"/>
      <c r="P34931" s="15"/>
      <c r="Q34931" s="13"/>
      <c r="R34931" s="13"/>
      <c r="S34931" s="13"/>
      <c r="T34931" s="13"/>
      <c r="U34931" s="16"/>
      <c r="V34931" s="16"/>
      <c r="W34931" s="16"/>
      <c r="AI34931" s="4"/>
      <c r="AJ34931" s="4"/>
    </row>
    <row r="34932" spans="1:36" x14ac:dyDescent="0.25">
      <c r="A34932" s="13"/>
      <c r="G34932" s="14"/>
      <c r="H34932" s="14"/>
      <c r="L34932" s="15"/>
      <c r="M34932" s="15"/>
      <c r="N34932" s="15"/>
      <c r="O34932" s="15"/>
      <c r="P34932" s="15"/>
      <c r="Q34932" s="13"/>
      <c r="R34932" s="13"/>
      <c r="S34932" s="13"/>
      <c r="T34932" s="13"/>
      <c r="U34932" s="16"/>
      <c r="V34932" s="16"/>
      <c r="W34932" s="16"/>
      <c r="AI34932" s="4"/>
      <c r="AJ34932" s="4"/>
    </row>
    <row r="34933" spans="1:36" x14ac:dyDescent="0.25">
      <c r="A34933" s="13"/>
      <c r="G34933" s="14"/>
      <c r="H34933" s="14"/>
      <c r="L34933" s="15"/>
      <c r="M34933" s="15"/>
      <c r="N34933" s="15"/>
      <c r="O34933" s="15"/>
      <c r="P34933" s="15"/>
      <c r="Q34933" s="13"/>
      <c r="R34933" s="13"/>
      <c r="S34933" s="13"/>
      <c r="T34933" s="13"/>
      <c r="U34933" s="16"/>
      <c r="V34933" s="16"/>
      <c r="W34933" s="16"/>
      <c r="AI34933" s="4"/>
      <c r="AJ34933" s="4"/>
    </row>
    <row r="34934" spans="1:36" x14ac:dyDescent="0.25">
      <c r="A34934" s="13"/>
      <c r="G34934" s="14"/>
      <c r="H34934" s="14"/>
      <c r="L34934" s="15"/>
      <c r="M34934" s="15"/>
      <c r="N34934" s="15"/>
      <c r="O34934" s="15"/>
      <c r="P34934" s="15"/>
      <c r="Q34934" s="13"/>
      <c r="R34934" s="13"/>
      <c r="S34934" s="13"/>
      <c r="T34934" s="13"/>
      <c r="U34934" s="16"/>
      <c r="V34934" s="16"/>
      <c r="W34934" s="16"/>
      <c r="AI34934" s="4"/>
      <c r="AJ34934" s="4"/>
    </row>
    <row r="34935" spans="1:36" x14ac:dyDescent="0.25">
      <c r="A34935" s="13"/>
      <c r="G34935" s="14"/>
      <c r="H34935" s="14"/>
      <c r="L34935" s="15"/>
      <c r="M34935" s="15"/>
      <c r="N34935" s="15"/>
      <c r="O34935" s="15"/>
      <c r="P34935" s="15"/>
      <c r="Q34935" s="13"/>
      <c r="R34935" s="13"/>
      <c r="S34935" s="13"/>
      <c r="T34935" s="13"/>
      <c r="U34935" s="16"/>
      <c r="V34935" s="16"/>
      <c r="W34935" s="16"/>
      <c r="AI34935" s="4"/>
      <c r="AJ34935" s="4"/>
    </row>
    <row r="34936" spans="1:36" x14ac:dyDescent="0.25">
      <c r="A34936" s="13"/>
      <c r="G34936" s="14"/>
      <c r="H34936" s="14"/>
      <c r="L34936" s="15"/>
      <c r="M34936" s="15"/>
      <c r="N34936" s="15"/>
      <c r="O34936" s="15"/>
      <c r="P34936" s="15"/>
      <c r="Q34936" s="13"/>
      <c r="R34936" s="13"/>
      <c r="S34936" s="13"/>
      <c r="T34936" s="13"/>
      <c r="U34936" s="16"/>
      <c r="V34936" s="16"/>
      <c r="W34936" s="16"/>
      <c r="AI34936" s="4"/>
      <c r="AJ34936" s="4"/>
    </row>
    <row r="34937" spans="1:36" x14ac:dyDescent="0.25">
      <c r="A34937" s="13"/>
      <c r="G34937" s="14"/>
      <c r="H34937" s="14"/>
      <c r="L34937" s="15"/>
      <c r="M34937" s="15"/>
      <c r="N34937" s="15"/>
      <c r="O34937" s="15"/>
      <c r="P34937" s="15"/>
      <c r="Q34937" s="13"/>
      <c r="R34937" s="13"/>
      <c r="S34937" s="13"/>
      <c r="T34937" s="13"/>
      <c r="U34937" s="16"/>
      <c r="V34937" s="16"/>
      <c r="W34937" s="16"/>
      <c r="AI34937" s="4"/>
      <c r="AJ34937" s="4"/>
    </row>
    <row r="34938" spans="1:36" x14ac:dyDescent="0.25">
      <c r="A34938" s="13"/>
      <c r="G34938" s="14"/>
      <c r="H34938" s="14"/>
      <c r="L34938" s="15"/>
      <c r="M34938" s="15"/>
      <c r="N34938" s="15"/>
      <c r="O34938" s="15"/>
      <c r="P34938" s="15"/>
      <c r="Q34938" s="13"/>
      <c r="R34938" s="13"/>
      <c r="S34938" s="13"/>
      <c r="T34938" s="13"/>
      <c r="U34938" s="16"/>
      <c r="V34938" s="16"/>
      <c r="W34938" s="16"/>
      <c r="AI34938" s="4"/>
      <c r="AJ34938" s="4"/>
    </row>
    <row r="34939" spans="1:36" x14ac:dyDescent="0.25">
      <c r="A34939" s="13"/>
      <c r="G34939" s="14"/>
      <c r="H34939" s="14"/>
      <c r="L34939" s="15"/>
      <c r="M34939" s="15"/>
      <c r="N34939" s="15"/>
      <c r="O34939" s="15"/>
      <c r="P34939" s="15"/>
      <c r="Q34939" s="13"/>
      <c r="R34939" s="13"/>
      <c r="S34939" s="13"/>
      <c r="T34939" s="13"/>
      <c r="U34939" s="16"/>
      <c r="V34939" s="16"/>
      <c r="W34939" s="16"/>
      <c r="AI34939" s="4"/>
      <c r="AJ34939" s="4"/>
    </row>
    <row r="34940" spans="1:36" x14ac:dyDescent="0.25">
      <c r="A34940" s="13"/>
      <c r="G34940" s="14"/>
      <c r="H34940" s="14"/>
      <c r="L34940" s="15"/>
      <c r="M34940" s="15"/>
      <c r="N34940" s="15"/>
      <c r="O34940" s="15"/>
      <c r="P34940" s="15"/>
      <c r="Q34940" s="13"/>
      <c r="R34940" s="13"/>
      <c r="S34940" s="13"/>
      <c r="T34940" s="13"/>
      <c r="U34940" s="16"/>
      <c r="V34940" s="16"/>
      <c r="W34940" s="16"/>
      <c r="AI34940" s="4"/>
      <c r="AJ34940" s="4"/>
    </row>
    <row r="34941" spans="1:36" x14ac:dyDescent="0.25">
      <c r="A34941" s="13"/>
      <c r="G34941" s="14"/>
      <c r="H34941" s="14"/>
      <c r="L34941" s="15"/>
      <c r="M34941" s="15"/>
      <c r="N34941" s="15"/>
      <c r="O34941" s="15"/>
      <c r="P34941" s="15"/>
      <c r="Q34941" s="13"/>
      <c r="R34941" s="13"/>
      <c r="S34941" s="13"/>
      <c r="T34941" s="13"/>
      <c r="U34941" s="16"/>
      <c r="V34941" s="16"/>
      <c r="W34941" s="16"/>
      <c r="AI34941" s="4"/>
      <c r="AJ34941" s="4"/>
    </row>
    <row r="34942" spans="1:36" x14ac:dyDescent="0.25">
      <c r="A34942" s="13"/>
      <c r="G34942" s="14"/>
      <c r="H34942" s="14"/>
      <c r="L34942" s="15"/>
      <c r="M34942" s="15"/>
      <c r="N34942" s="15"/>
      <c r="O34942" s="15"/>
      <c r="P34942" s="15"/>
      <c r="Q34942" s="13"/>
      <c r="R34942" s="13"/>
      <c r="S34942" s="13"/>
      <c r="T34942" s="13"/>
      <c r="U34942" s="16"/>
      <c r="V34942" s="16"/>
      <c r="W34942" s="16"/>
      <c r="AI34942" s="4"/>
      <c r="AJ34942" s="4"/>
    </row>
    <row r="34943" spans="1:36" x14ac:dyDescent="0.25">
      <c r="A34943" s="13"/>
      <c r="G34943" s="14"/>
      <c r="H34943" s="14"/>
      <c r="L34943" s="15"/>
      <c r="M34943" s="15"/>
      <c r="N34943" s="15"/>
      <c r="O34943" s="15"/>
      <c r="P34943" s="15"/>
      <c r="Q34943" s="13"/>
      <c r="R34943" s="13"/>
      <c r="S34943" s="13"/>
      <c r="T34943" s="13"/>
      <c r="U34943" s="16"/>
      <c r="V34943" s="16"/>
      <c r="W34943" s="16"/>
      <c r="AI34943" s="4"/>
      <c r="AJ34943" s="4"/>
    </row>
    <row r="34944" spans="1:36" x14ac:dyDescent="0.25">
      <c r="A34944" s="13"/>
      <c r="G34944" s="14"/>
      <c r="H34944" s="14"/>
      <c r="L34944" s="15"/>
      <c r="M34944" s="15"/>
      <c r="N34944" s="15"/>
      <c r="O34944" s="15"/>
      <c r="P34944" s="15"/>
      <c r="Q34944" s="13"/>
      <c r="R34944" s="13"/>
      <c r="S34944" s="13"/>
      <c r="T34944" s="13"/>
      <c r="U34944" s="16"/>
      <c r="V34944" s="16"/>
      <c r="W34944" s="16"/>
      <c r="AI34944" s="4"/>
      <c r="AJ34944" s="4"/>
    </row>
    <row r="34945" spans="1:36" x14ac:dyDescent="0.25">
      <c r="A34945" s="13"/>
      <c r="G34945" s="14"/>
      <c r="H34945" s="14"/>
      <c r="L34945" s="15"/>
      <c r="M34945" s="15"/>
      <c r="N34945" s="15"/>
      <c r="O34945" s="15"/>
      <c r="P34945" s="15"/>
      <c r="Q34945" s="13"/>
      <c r="R34945" s="13"/>
      <c r="S34945" s="13"/>
      <c r="T34945" s="13"/>
      <c r="U34945" s="16"/>
      <c r="V34945" s="16"/>
      <c r="W34945" s="16"/>
      <c r="AI34945" s="4"/>
      <c r="AJ34945" s="4"/>
    </row>
    <row r="34946" spans="1:36" x14ac:dyDescent="0.25">
      <c r="A34946" s="13"/>
      <c r="G34946" s="14"/>
      <c r="H34946" s="14"/>
      <c r="L34946" s="15"/>
      <c r="M34946" s="15"/>
      <c r="N34946" s="15"/>
      <c r="O34946" s="15"/>
      <c r="P34946" s="15"/>
      <c r="Q34946" s="13"/>
      <c r="R34946" s="13"/>
      <c r="S34946" s="13"/>
      <c r="T34946" s="13"/>
      <c r="U34946" s="16"/>
      <c r="V34946" s="16"/>
      <c r="W34946" s="16"/>
      <c r="AI34946" s="4"/>
      <c r="AJ34946" s="4"/>
    </row>
    <row r="34947" spans="1:36" x14ac:dyDescent="0.25">
      <c r="A34947" s="13"/>
      <c r="G34947" s="14"/>
      <c r="H34947" s="14"/>
      <c r="L34947" s="15"/>
      <c r="M34947" s="15"/>
      <c r="N34947" s="15"/>
      <c r="O34947" s="15"/>
      <c r="P34947" s="15"/>
      <c r="Q34947" s="13"/>
      <c r="R34947" s="13"/>
      <c r="S34947" s="13"/>
      <c r="T34947" s="13"/>
      <c r="U34947" s="16"/>
      <c r="V34947" s="16"/>
      <c r="W34947" s="16"/>
      <c r="AI34947" s="4"/>
      <c r="AJ34947" s="4"/>
    </row>
    <row r="34948" spans="1:36" x14ac:dyDescent="0.25">
      <c r="A34948" s="13"/>
      <c r="G34948" s="14"/>
      <c r="H34948" s="14"/>
      <c r="L34948" s="15"/>
      <c r="M34948" s="15"/>
      <c r="N34948" s="15"/>
      <c r="O34948" s="15"/>
      <c r="P34948" s="15"/>
      <c r="Q34948" s="13"/>
      <c r="R34948" s="13"/>
      <c r="S34948" s="13"/>
      <c r="T34948" s="13"/>
      <c r="U34948" s="16"/>
      <c r="V34948" s="16"/>
      <c r="W34948" s="16"/>
      <c r="AI34948" s="4"/>
      <c r="AJ34948" s="4"/>
    </row>
    <row r="34949" spans="1:36" x14ac:dyDescent="0.25">
      <c r="A34949" s="13"/>
      <c r="G34949" s="14"/>
      <c r="H34949" s="14"/>
      <c r="L34949" s="15"/>
      <c r="M34949" s="15"/>
      <c r="N34949" s="15"/>
      <c r="O34949" s="15"/>
      <c r="P34949" s="15"/>
      <c r="Q34949" s="13"/>
      <c r="R34949" s="13"/>
      <c r="S34949" s="13"/>
      <c r="T34949" s="13"/>
      <c r="U34949" s="16"/>
      <c r="V34949" s="16"/>
      <c r="W34949" s="16"/>
      <c r="AI34949" s="4"/>
      <c r="AJ34949" s="4"/>
    </row>
    <row r="34950" spans="1:36" x14ac:dyDescent="0.25">
      <c r="A34950" s="13"/>
      <c r="G34950" s="14"/>
      <c r="H34950" s="14"/>
      <c r="L34950" s="15"/>
      <c r="M34950" s="15"/>
      <c r="N34950" s="15"/>
      <c r="O34950" s="15"/>
      <c r="P34950" s="15"/>
      <c r="Q34950" s="13"/>
      <c r="R34950" s="13"/>
      <c r="S34950" s="13"/>
      <c r="T34950" s="13"/>
      <c r="U34950" s="16"/>
      <c r="V34950" s="16"/>
      <c r="W34950" s="16"/>
      <c r="AI34950" s="4"/>
      <c r="AJ34950" s="4"/>
    </row>
    <row r="34951" spans="1:36" x14ac:dyDescent="0.25">
      <c r="A34951" s="13"/>
      <c r="G34951" s="14"/>
      <c r="H34951" s="14"/>
      <c r="L34951" s="15"/>
      <c r="M34951" s="15"/>
      <c r="N34951" s="15"/>
      <c r="O34951" s="15"/>
      <c r="P34951" s="15"/>
      <c r="Q34951" s="13"/>
      <c r="R34951" s="13"/>
      <c r="S34951" s="13"/>
      <c r="T34951" s="13"/>
      <c r="U34951" s="16"/>
      <c r="V34951" s="16"/>
      <c r="W34951" s="16"/>
      <c r="AI34951" s="4"/>
      <c r="AJ34951" s="4"/>
    </row>
    <row r="34952" spans="1:36" x14ac:dyDescent="0.25">
      <c r="A34952" s="13"/>
      <c r="G34952" s="14"/>
      <c r="H34952" s="14"/>
      <c r="L34952" s="15"/>
      <c r="M34952" s="15"/>
      <c r="N34952" s="15"/>
      <c r="O34952" s="15"/>
      <c r="P34952" s="15"/>
      <c r="Q34952" s="13"/>
      <c r="R34952" s="13"/>
      <c r="S34952" s="13"/>
      <c r="T34952" s="13"/>
      <c r="U34952" s="16"/>
      <c r="V34952" s="16"/>
      <c r="W34952" s="16"/>
      <c r="AI34952" s="4"/>
      <c r="AJ34952" s="4"/>
    </row>
    <row r="34953" spans="1:36" x14ac:dyDescent="0.25">
      <c r="A34953" s="13"/>
      <c r="G34953" s="14"/>
      <c r="H34953" s="14"/>
      <c r="L34953" s="15"/>
      <c r="M34953" s="15"/>
      <c r="N34953" s="15"/>
      <c r="O34953" s="15"/>
      <c r="P34953" s="15"/>
      <c r="Q34953" s="13"/>
      <c r="R34953" s="13"/>
      <c r="S34953" s="13"/>
      <c r="T34953" s="13"/>
      <c r="U34953" s="16"/>
      <c r="V34953" s="16"/>
      <c r="W34953" s="16"/>
      <c r="AI34953" s="4"/>
      <c r="AJ34953" s="4"/>
    </row>
    <row r="34954" spans="1:36" x14ac:dyDescent="0.25">
      <c r="A34954" s="13"/>
      <c r="G34954" s="14"/>
      <c r="H34954" s="14"/>
      <c r="L34954" s="15"/>
      <c r="M34954" s="15"/>
      <c r="N34954" s="15"/>
      <c r="O34954" s="15"/>
      <c r="P34954" s="15"/>
      <c r="Q34954" s="13"/>
      <c r="R34954" s="13"/>
      <c r="S34954" s="13"/>
      <c r="T34954" s="13"/>
      <c r="U34954" s="16"/>
      <c r="V34954" s="16"/>
      <c r="W34954" s="16"/>
      <c r="AI34954" s="4"/>
      <c r="AJ34954" s="4"/>
    </row>
    <row r="34955" spans="1:36" x14ac:dyDescent="0.25">
      <c r="A34955" s="13"/>
      <c r="G34955" s="14"/>
      <c r="H34955" s="14"/>
      <c r="L34955" s="15"/>
      <c r="M34955" s="15"/>
      <c r="N34955" s="15"/>
      <c r="O34955" s="15"/>
      <c r="P34955" s="15"/>
      <c r="Q34955" s="13"/>
      <c r="R34955" s="13"/>
      <c r="S34955" s="13"/>
      <c r="T34955" s="13"/>
      <c r="U34955" s="16"/>
      <c r="V34955" s="16"/>
      <c r="W34955" s="16"/>
      <c r="AI34955" s="4"/>
      <c r="AJ34955" s="4"/>
    </row>
    <row r="34956" spans="1:36" x14ac:dyDescent="0.25">
      <c r="A34956" s="13"/>
      <c r="G34956" s="14"/>
      <c r="H34956" s="14"/>
      <c r="L34956" s="15"/>
      <c r="M34956" s="15"/>
      <c r="N34956" s="15"/>
      <c r="O34956" s="15"/>
      <c r="P34956" s="15"/>
      <c r="Q34956" s="13"/>
      <c r="R34956" s="13"/>
      <c r="S34956" s="13"/>
      <c r="T34956" s="13"/>
      <c r="U34956" s="16"/>
      <c r="V34956" s="16"/>
      <c r="W34956" s="16"/>
      <c r="AI34956" s="4"/>
      <c r="AJ34956" s="4"/>
    </row>
    <row r="34957" spans="1:36" x14ac:dyDescent="0.25">
      <c r="A34957" s="13"/>
      <c r="G34957" s="14"/>
      <c r="H34957" s="14"/>
      <c r="L34957" s="15"/>
      <c r="M34957" s="15"/>
      <c r="N34957" s="15"/>
      <c r="O34957" s="15"/>
      <c r="P34957" s="15"/>
      <c r="Q34957" s="13"/>
      <c r="R34957" s="13"/>
      <c r="S34957" s="13"/>
      <c r="T34957" s="13"/>
      <c r="U34957" s="16"/>
      <c r="V34957" s="16"/>
      <c r="W34957" s="16"/>
      <c r="AI34957" s="4"/>
      <c r="AJ34957" s="4"/>
    </row>
    <row r="34958" spans="1:36" x14ac:dyDescent="0.25">
      <c r="A34958" s="13"/>
      <c r="G34958" s="14"/>
      <c r="H34958" s="14"/>
      <c r="L34958" s="15"/>
      <c r="M34958" s="15"/>
      <c r="N34958" s="15"/>
      <c r="O34958" s="15"/>
      <c r="P34958" s="15"/>
      <c r="Q34958" s="13"/>
      <c r="R34958" s="13"/>
      <c r="S34958" s="13"/>
      <c r="T34958" s="13"/>
      <c r="U34958" s="16"/>
      <c r="V34958" s="16"/>
      <c r="W34958" s="16"/>
      <c r="AI34958" s="4"/>
      <c r="AJ34958" s="4"/>
    </row>
    <row r="34959" spans="1:36" x14ac:dyDescent="0.25">
      <c r="A34959" s="13"/>
      <c r="G34959" s="14"/>
      <c r="H34959" s="14"/>
      <c r="L34959" s="15"/>
      <c r="M34959" s="15"/>
      <c r="N34959" s="15"/>
      <c r="O34959" s="15"/>
      <c r="P34959" s="15"/>
      <c r="Q34959" s="13"/>
      <c r="R34959" s="13"/>
      <c r="S34959" s="13"/>
      <c r="T34959" s="13"/>
      <c r="U34959" s="16"/>
      <c r="V34959" s="16"/>
      <c r="W34959" s="16"/>
      <c r="AI34959" s="4"/>
      <c r="AJ34959" s="4"/>
    </row>
    <row r="34960" spans="1:36" x14ac:dyDescent="0.25">
      <c r="A34960" s="13"/>
      <c r="G34960" s="14"/>
      <c r="H34960" s="14"/>
      <c r="L34960" s="15"/>
      <c r="M34960" s="15"/>
      <c r="N34960" s="15"/>
      <c r="O34960" s="15"/>
      <c r="P34960" s="15"/>
      <c r="Q34960" s="13"/>
      <c r="R34960" s="13"/>
      <c r="S34960" s="13"/>
      <c r="T34960" s="13"/>
      <c r="U34960" s="16"/>
      <c r="V34960" s="16"/>
      <c r="W34960" s="16"/>
      <c r="AI34960" s="4"/>
      <c r="AJ34960" s="4"/>
    </row>
    <row r="34961" spans="1:36" x14ac:dyDescent="0.25">
      <c r="A34961" s="13"/>
      <c r="G34961" s="14"/>
      <c r="H34961" s="14"/>
      <c r="L34961" s="15"/>
      <c r="M34961" s="15"/>
      <c r="N34961" s="15"/>
      <c r="O34961" s="15"/>
      <c r="P34961" s="15"/>
      <c r="Q34961" s="13"/>
      <c r="R34961" s="13"/>
      <c r="S34961" s="13"/>
      <c r="T34961" s="13"/>
      <c r="U34961" s="16"/>
      <c r="V34961" s="16"/>
      <c r="W34961" s="16"/>
      <c r="AI34961" s="4"/>
      <c r="AJ34961" s="4"/>
    </row>
    <row r="34962" spans="1:36" x14ac:dyDescent="0.25">
      <c r="A34962" s="13"/>
      <c r="G34962" s="14"/>
      <c r="H34962" s="14"/>
      <c r="L34962" s="15"/>
      <c r="M34962" s="15"/>
      <c r="N34962" s="15"/>
      <c r="O34962" s="15"/>
      <c r="P34962" s="15"/>
      <c r="Q34962" s="13"/>
      <c r="R34962" s="13"/>
      <c r="S34962" s="13"/>
      <c r="T34962" s="13"/>
      <c r="U34962" s="16"/>
      <c r="V34962" s="16"/>
      <c r="W34962" s="16"/>
      <c r="AI34962" s="4"/>
      <c r="AJ34962" s="4"/>
    </row>
    <row r="34963" spans="1:36" x14ac:dyDescent="0.25">
      <c r="A34963" s="13"/>
      <c r="G34963" s="14"/>
      <c r="H34963" s="14"/>
      <c r="L34963" s="15"/>
      <c r="M34963" s="15"/>
      <c r="N34963" s="15"/>
      <c r="O34963" s="15"/>
      <c r="P34963" s="15"/>
      <c r="Q34963" s="13"/>
      <c r="R34963" s="13"/>
      <c r="S34963" s="13"/>
      <c r="T34963" s="13"/>
      <c r="U34963" s="16"/>
      <c r="V34963" s="16"/>
      <c r="W34963" s="16"/>
      <c r="AI34963" s="4"/>
      <c r="AJ34963" s="4"/>
    </row>
    <row r="34964" spans="1:36" x14ac:dyDescent="0.25">
      <c r="A34964" s="13"/>
      <c r="G34964" s="14"/>
      <c r="H34964" s="14"/>
      <c r="L34964" s="15"/>
      <c r="M34964" s="15"/>
      <c r="N34964" s="15"/>
      <c r="O34964" s="15"/>
      <c r="P34964" s="15"/>
      <c r="Q34964" s="13"/>
      <c r="R34964" s="13"/>
      <c r="S34964" s="13"/>
      <c r="T34964" s="13"/>
      <c r="U34964" s="16"/>
      <c r="V34964" s="16"/>
      <c r="W34964" s="16"/>
      <c r="AI34964" s="4"/>
      <c r="AJ34964" s="4"/>
    </row>
    <row r="34965" spans="1:36" x14ac:dyDescent="0.25">
      <c r="A34965" s="13"/>
      <c r="G34965" s="14"/>
      <c r="H34965" s="14"/>
      <c r="L34965" s="15"/>
      <c r="M34965" s="15"/>
      <c r="N34965" s="15"/>
      <c r="O34965" s="15"/>
      <c r="P34965" s="15"/>
      <c r="Q34965" s="13"/>
      <c r="R34965" s="13"/>
      <c r="S34965" s="13"/>
      <c r="T34965" s="13"/>
      <c r="U34965" s="16"/>
      <c r="V34965" s="16"/>
      <c r="W34965" s="16"/>
      <c r="AI34965" s="4"/>
      <c r="AJ34965" s="4"/>
    </row>
    <row r="34966" spans="1:36" x14ac:dyDescent="0.25">
      <c r="A34966" s="13"/>
      <c r="G34966" s="14"/>
      <c r="H34966" s="14"/>
      <c r="L34966" s="15"/>
      <c r="M34966" s="15"/>
      <c r="N34966" s="15"/>
      <c r="O34966" s="15"/>
      <c r="P34966" s="15"/>
      <c r="Q34966" s="13"/>
      <c r="R34966" s="13"/>
      <c r="S34966" s="13"/>
      <c r="T34966" s="13"/>
      <c r="U34966" s="16"/>
      <c r="V34966" s="16"/>
      <c r="W34966" s="16"/>
      <c r="AI34966" s="4"/>
      <c r="AJ34966" s="4"/>
    </row>
    <row r="34967" spans="1:36" x14ac:dyDescent="0.25">
      <c r="A34967" s="13"/>
      <c r="G34967" s="14"/>
      <c r="H34967" s="14"/>
      <c r="L34967" s="15"/>
      <c r="M34967" s="15"/>
      <c r="N34967" s="15"/>
      <c r="O34967" s="15"/>
      <c r="P34967" s="15"/>
      <c r="Q34967" s="13"/>
      <c r="R34967" s="13"/>
      <c r="S34967" s="13"/>
      <c r="T34967" s="13"/>
      <c r="U34967" s="16"/>
      <c r="V34967" s="16"/>
      <c r="W34967" s="16"/>
      <c r="AI34967" s="4"/>
      <c r="AJ34967" s="4"/>
    </row>
    <row r="34968" spans="1:36" x14ac:dyDescent="0.25">
      <c r="A34968" s="13"/>
      <c r="G34968" s="14"/>
      <c r="H34968" s="14"/>
      <c r="L34968" s="15"/>
      <c r="M34968" s="15"/>
      <c r="N34968" s="15"/>
      <c r="O34968" s="15"/>
      <c r="P34968" s="15"/>
      <c r="Q34968" s="13"/>
      <c r="R34968" s="13"/>
      <c r="S34968" s="13"/>
      <c r="T34968" s="13"/>
      <c r="U34968" s="16"/>
      <c r="V34968" s="16"/>
      <c r="W34968" s="16"/>
      <c r="AI34968" s="4"/>
      <c r="AJ34968" s="4"/>
    </row>
    <row r="34969" spans="1:36" x14ac:dyDescent="0.25">
      <c r="A34969" s="13"/>
      <c r="G34969" s="14"/>
      <c r="H34969" s="14"/>
      <c r="L34969" s="15"/>
      <c r="M34969" s="15"/>
      <c r="N34969" s="15"/>
      <c r="O34969" s="15"/>
      <c r="P34969" s="15"/>
      <c r="Q34969" s="13"/>
      <c r="R34969" s="13"/>
      <c r="S34969" s="13"/>
      <c r="T34969" s="13"/>
      <c r="U34969" s="16"/>
      <c r="V34969" s="16"/>
      <c r="W34969" s="16"/>
      <c r="AI34969" s="4"/>
      <c r="AJ34969" s="4"/>
    </row>
    <row r="34970" spans="1:36" x14ac:dyDescent="0.25">
      <c r="A34970" s="13"/>
      <c r="G34970" s="14"/>
      <c r="H34970" s="14"/>
      <c r="L34970" s="15"/>
      <c r="M34970" s="15"/>
      <c r="N34970" s="15"/>
      <c r="O34970" s="15"/>
      <c r="P34970" s="15"/>
      <c r="Q34970" s="13"/>
      <c r="R34970" s="13"/>
      <c r="S34970" s="13"/>
      <c r="T34970" s="13"/>
      <c r="U34970" s="16"/>
      <c r="V34970" s="16"/>
      <c r="W34970" s="16"/>
      <c r="AI34970" s="4"/>
      <c r="AJ34970" s="4"/>
    </row>
    <row r="34971" spans="1:36" x14ac:dyDescent="0.25">
      <c r="A34971" s="13"/>
      <c r="G34971" s="14"/>
      <c r="H34971" s="14"/>
      <c r="L34971" s="15"/>
      <c r="M34971" s="15"/>
      <c r="N34971" s="15"/>
      <c r="O34971" s="15"/>
      <c r="P34971" s="15"/>
      <c r="Q34971" s="13"/>
      <c r="R34971" s="13"/>
      <c r="S34971" s="13"/>
      <c r="T34971" s="13"/>
      <c r="U34971" s="16"/>
      <c r="V34971" s="16"/>
      <c r="W34971" s="16"/>
      <c r="AI34971" s="4"/>
      <c r="AJ34971" s="4"/>
    </row>
    <row r="34972" spans="1:36" x14ac:dyDescent="0.25">
      <c r="A34972" s="13"/>
      <c r="G34972" s="14"/>
      <c r="H34972" s="14"/>
      <c r="L34972" s="15"/>
      <c r="M34972" s="15"/>
      <c r="N34972" s="15"/>
      <c r="O34972" s="15"/>
      <c r="P34972" s="15"/>
      <c r="Q34972" s="13"/>
      <c r="R34972" s="13"/>
      <c r="S34972" s="13"/>
      <c r="T34972" s="13"/>
      <c r="U34972" s="16"/>
      <c r="V34972" s="16"/>
      <c r="W34972" s="16"/>
      <c r="AI34972" s="4"/>
      <c r="AJ34972" s="4"/>
    </row>
    <row r="34973" spans="1:36" x14ac:dyDescent="0.25">
      <c r="A34973" s="13"/>
      <c r="G34973" s="14"/>
      <c r="H34973" s="14"/>
      <c r="L34973" s="15"/>
      <c r="M34973" s="15"/>
      <c r="N34973" s="15"/>
      <c r="O34973" s="15"/>
      <c r="P34973" s="15"/>
      <c r="Q34973" s="13"/>
      <c r="R34973" s="13"/>
      <c r="S34973" s="13"/>
      <c r="T34973" s="13"/>
      <c r="U34973" s="16"/>
      <c r="V34973" s="16"/>
      <c r="W34973" s="16"/>
      <c r="AI34973" s="4"/>
      <c r="AJ34973" s="4"/>
    </row>
    <row r="34974" spans="1:36" x14ac:dyDescent="0.25">
      <c r="A34974" s="13"/>
      <c r="G34974" s="14"/>
      <c r="H34974" s="14"/>
      <c r="L34974" s="15"/>
      <c r="M34974" s="15"/>
      <c r="N34974" s="15"/>
      <c r="O34974" s="15"/>
      <c r="P34974" s="15"/>
      <c r="Q34974" s="13"/>
      <c r="R34974" s="13"/>
      <c r="S34974" s="13"/>
      <c r="T34974" s="13"/>
      <c r="U34974" s="16"/>
      <c r="V34974" s="16"/>
      <c r="W34974" s="16"/>
      <c r="AI34974" s="4"/>
      <c r="AJ34974" s="4"/>
    </row>
    <row r="34975" spans="1:36" x14ac:dyDescent="0.25">
      <c r="A34975" s="13"/>
      <c r="G34975" s="14"/>
      <c r="H34975" s="14"/>
      <c r="L34975" s="15"/>
      <c r="M34975" s="15"/>
      <c r="N34975" s="15"/>
      <c r="O34975" s="15"/>
      <c r="P34975" s="15"/>
      <c r="Q34975" s="13"/>
      <c r="R34975" s="13"/>
      <c r="S34975" s="13"/>
      <c r="T34975" s="13"/>
      <c r="U34975" s="16"/>
      <c r="V34975" s="16"/>
      <c r="W34975" s="16"/>
      <c r="AI34975" s="4"/>
      <c r="AJ34975" s="4"/>
    </row>
    <row r="34976" spans="1:36" x14ac:dyDescent="0.25">
      <c r="A34976" s="13"/>
      <c r="G34976" s="14"/>
      <c r="H34976" s="14"/>
      <c r="L34976" s="15"/>
      <c r="M34976" s="15"/>
      <c r="N34976" s="15"/>
      <c r="O34976" s="15"/>
      <c r="P34976" s="15"/>
      <c r="Q34976" s="13"/>
      <c r="R34976" s="13"/>
      <c r="S34976" s="13"/>
      <c r="T34976" s="13"/>
      <c r="U34976" s="16"/>
      <c r="V34976" s="16"/>
      <c r="W34976" s="16"/>
      <c r="AI34976" s="4"/>
      <c r="AJ34976" s="4"/>
    </row>
    <row r="34977" spans="1:36" x14ac:dyDescent="0.25">
      <c r="A34977" s="13"/>
      <c r="G34977" s="14"/>
      <c r="H34977" s="14"/>
      <c r="L34977" s="15"/>
      <c r="M34977" s="15"/>
      <c r="N34977" s="15"/>
      <c r="O34977" s="15"/>
      <c r="P34977" s="15"/>
      <c r="Q34977" s="13"/>
      <c r="R34977" s="13"/>
      <c r="S34977" s="13"/>
      <c r="T34977" s="13"/>
      <c r="U34977" s="16"/>
      <c r="V34977" s="16"/>
      <c r="W34977" s="16"/>
      <c r="AI34977" s="4"/>
      <c r="AJ34977" s="4"/>
    </row>
    <row r="34978" spans="1:36" x14ac:dyDescent="0.25">
      <c r="A34978" s="13"/>
      <c r="G34978" s="14"/>
      <c r="H34978" s="14"/>
      <c r="L34978" s="15"/>
      <c r="M34978" s="15"/>
      <c r="N34978" s="15"/>
      <c r="O34978" s="15"/>
      <c r="P34978" s="15"/>
      <c r="Q34978" s="13"/>
      <c r="R34978" s="13"/>
      <c r="S34978" s="13"/>
      <c r="T34978" s="13"/>
      <c r="U34978" s="16"/>
      <c r="V34978" s="16"/>
      <c r="W34978" s="16"/>
      <c r="AI34978" s="4"/>
      <c r="AJ34978" s="4"/>
    </row>
    <row r="34979" spans="1:36" x14ac:dyDescent="0.25">
      <c r="A34979" s="13"/>
      <c r="G34979" s="14"/>
      <c r="H34979" s="14"/>
      <c r="L34979" s="15"/>
      <c r="M34979" s="15"/>
      <c r="N34979" s="15"/>
      <c r="O34979" s="15"/>
      <c r="P34979" s="15"/>
      <c r="Q34979" s="13"/>
      <c r="R34979" s="13"/>
      <c r="S34979" s="13"/>
      <c r="T34979" s="13"/>
      <c r="U34979" s="16"/>
      <c r="V34979" s="16"/>
      <c r="W34979" s="16"/>
      <c r="AI34979" s="4"/>
      <c r="AJ34979" s="4"/>
    </row>
    <row r="34980" spans="1:36" x14ac:dyDescent="0.25">
      <c r="A34980" s="13"/>
      <c r="G34980" s="14"/>
      <c r="H34980" s="14"/>
      <c r="L34980" s="15"/>
      <c r="M34980" s="15"/>
      <c r="N34980" s="15"/>
      <c r="O34980" s="15"/>
      <c r="P34980" s="15"/>
      <c r="Q34980" s="13"/>
      <c r="R34980" s="13"/>
      <c r="S34980" s="13"/>
      <c r="T34980" s="13"/>
      <c r="U34980" s="16"/>
      <c r="V34980" s="16"/>
      <c r="W34980" s="16"/>
      <c r="AI34980" s="4"/>
      <c r="AJ34980" s="4"/>
    </row>
    <row r="34981" spans="1:36" x14ac:dyDescent="0.25">
      <c r="A34981" s="13"/>
      <c r="G34981" s="14"/>
      <c r="H34981" s="14"/>
      <c r="L34981" s="15"/>
      <c r="M34981" s="15"/>
      <c r="N34981" s="15"/>
      <c r="O34981" s="15"/>
      <c r="P34981" s="15"/>
      <c r="Q34981" s="13"/>
      <c r="R34981" s="13"/>
      <c r="S34981" s="13"/>
      <c r="T34981" s="13"/>
      <c r="U34981" s="16"/>
      <c r="V34981" s="16"/>
      <c r="W34981" s="16"/>
      <c r="AI34981" s="4"/>
      <c r="AJ34981" s="4"/>
    </row>
    <row r="34982" spans="1:36" x14ac:dyDescent="0.25">
      <c r="A34982" s="13"/>
      <c r="G34982" s="14"/>
      <c r="H34982" s="14"/>
      <c r="L34982" s="15"/>
      <c r="M34982" s="15"/>
      <c r="N34982" s="15"/>
      <c r="O34982" s="15"/>
      <c r="P34982" s="15"/>
      <c r="Q34982" s="13"/>
      <c r="R34982" s="13"/>
      <c r="S34982" s="13"/>
      <c r="T34982" s="13"/>
      <c r="U34982" s="16"/>
      <c r="V34982" s="16"/>
      <c r="W34982" s="16"/>
      <c r="AI34982" s="4"/>
      <c r="AJ34982" s="4"/>
    </row>
    <row r="34983" spans="1:36" x14ac:dyDescent="0.25">
      <c r="A34983" s="13"/>
      <c r="G34983" s="14"/>
      <c r="H34983" s="14"/>
      <c r="L34983" s="15"/>
      <c r="M34983" s="15"/>
      <c r="N34983" s="15"/>
      <c r="O34983" s="15"/>
      <c r="P34983" s="15"/>
      <c r="Q34983" s="13"/>
      <c r="R34983" s="13"/>
      <c r="S34983" s="13"/>
      <c r="T34983" s="13"/>
      <c r="U34983" s="16"/>
      <c r="V34983" s="16"/>
      <c r="W34983" s="16"/>
      <c r="AI34983" s="4"/>
      <c r="AJ34983" s="4"/>
    </row>
    <row r="34984" spans="1:36" x14ac:dyDescent="0.25">
      <c r="A34984" s="13"/>
      <c r="G34984" s="14"/>
      <c r="H34984" s="14"/>
      <c r="L34984" s="15"/>
      <c r="M34984" s="15"/>
      <c r="N34984" s="15"/>
      <c r="O34984" s="15"/>
      <c r="P34984" s="15"/>
      <c r="Q34984" s="13"/>
      <c r="R34984" s="13"/>
      <c r="S34984" s="13"/>
      <c r="T34984" s="13"/>
      <c r="U34984" s="16"/>
      <c r="V34984" s="16"/>
      <c r="W34984" s="16"/>
      <c r="AI34984" s="4"/>
      <c r="AJ34984" s="4"/>
    </row>
    <row r="34985" spans="1:36" x14ac:dyDescent="0.25">
      <c r="A34985" s="13"/>
      <c r="G34985" s="14"/>
      <c r="H34985" s="14"/>
      <c r="L34985" s="15"/>
      <c r="M34985" s="15"/>
      <c r="N34985" s="15"/>
      <c r="O34985" s="15"/>
      <c r="P34985" s="15"/>
      <c r="Q34985" s="13"/>
      <c r="R34985" s="13"/>
      <c r="S34985" s="13"/>
      <c r="T34985" s="13"/>
      <c r="U34985" s="16"/>
      <c r="V34985" s="16"/>
      <c r="W34985" s="16"/>
      <c r="AI34985" s="4"/>
      <c r="AJ34985" s="4"/>
    </row>
    <row r="34986" spans="1:36" x14ac:dyDescent="0.25">
      <c r="A34986" s="13"/>
      <c r="G34986" s="14"/>
      <c r="H34986" s="14"/>
      <c r="L34986" s="15"/>
      <c r="M34986" s="15"/>
      <c r="N34986" s="15"/>
      <c r="O34986" s="15"/>
      <c r="P34986" s="15"/>
      <c r="Q34986" s="13"/>
      <c r="R34986" s="13"/>
      <c r="S34986" s="13"/>
      <c r="T34986" s="13"/>
      <c r="U34986" s="16"/>
      <c r="V34986" s="16"/>
      <c r="W34986" s="16"/>
      <c r="AI34986" s="4"/>
      <c r="AJ34986" s="4"/>
    </row>
    <row r="34987" spans="1:36" x14ac:dyDescent="0.25">
      <c r="A34987" s="13"/>
      <c r="G34987" s="14"/>
      <c r="H34987" s="14"/>
      <c r="L34987" s="15"/>
      <c r="M34987" s="15"/>
      <c r="N34987" s="15"/>
      <c r="O34987" s="15"/>
      <c r="P34987" s="15"/>
      <c r="Q34987" s="13"/>
      <c r="R34987" s="13"/>
      <c r="S34987" s="13"/>
      <c r="T34987" s="13"/>
      <c r="U34987" s="16"/>
      <c r="V34987" s="16"/>
      <c r="W34987" s="16"/>
      <c r="AI34987" s="4"/>
      <c r="AJ34987" s="4"/>
    </row>
    <row r="34988" spans="1:36" x14ac:dyDescent="0.25">
      <c r="A34988" s="13"/>
      <c r="G34988" s="14"/>
      <c r="H34988" s="14"/>
      <c r="L34988" s="15"/>
      <c r="M34988" s="15"/>
      <c r="N34988" s="15"/>
      <c r="O34988" s="15"/>
      <c r="P34988" s="15"/>
      <c r="Q34988" s="13"/>
      <c r="R34988" s="13"/>
      <c r="S34988" s="13"/>
      <c r="T34988" s="13"/>
      <c r="U34988" s="16"/>
      <c r="V34988" s="16"/>
      <c r="W34988" s="16"/>
      <c r="AI34988" s="4"/>
      <c r="AJ34988" s="4"/>
    </row>
    <row r="34989" spans="1:36" x14ac:dyDescent="0.25">
      <c r="A34989" s="13"/>
      <c r="G34989" s="14"/>
      <c r="H34989" s="14"/>
      <c r="L34989" s="15"/>
      <c r="M34989" s="15"/>
      <c r="N34989" s="15"/>
      <c r="O34989" s="15"/>
      <c r="P34989" s="15"/>
      <c r="Q34989" s="13"/>
      <c r="R34989" s="13"/>
      <c r="S34989" s="13"/>
      <c r="T34989" s="13"/>
      <c r="U34989" s="16"/>
      <c r="V34989" s="16"/>
      <c r="W34989" s="16"/>
      <c r="AI34989" s="4"/>
      <c r="AJ34989" s="4"/>
    </row>
    <row r="34990" spans="1:36" x14ac:dyDescent="0.25">
      <c r="A34990" s="13"/>
      <c r="G34990" s="14"/>
      <c r="H34990" s="14"/>
      <c r="L34990" s="15"/>
      <c r="M34990" s="15"/>
      <c r="N34990" s="15"/>
      <c r="O34990" s="15"/>
      <c r="P34990" s="15"/>
      <c r="Q34990" s="13"/>
      <c r="R34990" s="13"/>
      <c r="S34990" s="13"/>
      <c r="T34990" s="13"/>
      <c r="U34990" s="16"/>
      <c r="V34990" s="16"/>
      <c r="W34990" s="16"/>
      <c r="AI34990" s="4"/>
      <c r="AJ34990" s="4"/>
    </row>
    <row r="34991" spans="1:36" x14ac:dyDescent="0.25">
      <c r="A34991" s="13"/>
      <c r="G34991" s="14"/>
      <c r="H34991" s="14"/>
      <c r="L34991" s="15"/>
      <c r="M34991" s="15"/>
      <c r="N34991" s="15"/>
      <c r="O34991" s="15"/>
      <c r="P34991" s="15"/>
      <c r="Q34991" s="13"/>
      <c r="R34991" s="13"/>
      <c r="S34991" s="13"/>
      <c r="T34991" s="13"/>
      <c r="U34991" s="16"/>
      <c r="V34991" s="16"/>
      <c r="W34991" s="16"/>
      <c r="AI34991" s="4"/>
      <c r="AJ34991" s="4"/>
    </row>
    <row r="34992" spans="1:36" x14ac:dyDescent="0.25">
      <c r="A34992" s="13"/>
      <c r="G34992" s="14"/>
      <c r="H34992" s="14"/>
      <c r="L34992" s="15"/>
      <c r="M34992" s="15"/>
      <c r="N34992" s="15"/>
      <c r="O34992" s="15"/>
      <c r="P34992" s="15"/>
      <c r="Q34992" s="13"/>
      <c r="R34992" s="13"/>
      <c r="S34992" s="13"/>
      <c r="T34992" s="13"/>
      <c r="U34992" s="16"/>
      <c r="V34992" s="16"/>
      <c r="W34992" s="16"/>
      <c r="AI34992" s="4"/>
      <c r="AJ34992" s="4"/>
    </row>
    <row r="34993" spans="1:36" x14ac:dyDescent="0.25">
      <c r="A34993" s="13"/>
      <c r="G34993" s="14"/>
      <c r="H34993" s="14"/>
      <c r="L34993" s="15"/>
      <c r="M34993" s="15"/>
      <c r="N34993" s="15"/>
      <c r="O34993" s="15"/>
      <c r="P34993" s="15"/>
      <c r="Q34993" s="13"/>
      <c r="R34993" s="13"/>
      <c r="S34993" s="13"/>
      <c r="T34993" s="13"/>
      <c r="U34993" s="16"/>
      <c r="V34993" s="16"/>
      <c r="W34993" s="16"/>
      <c r="AI34993" s="4"/>
      <c r="AJ34993" s="4"/>
    </row>
    <row r="34994" spans="1:36" x14ac:dyDescent="0.25">
      <c r="A34994" s="13"/>
      <c r="G34994" s="14"/>
      <c r="H34994" s="14"/>
      <c r="L34994" s="15"/>
      <c r="M34994" s="15"/>
      <c r="N34994" s="15"/>
      <c r="O34994" s="15"/>
      <c r="P34994" s="15"/>
      <c r="Q34994" s="13"/>
      <c r="R34994" s="13"/>
      <c r="S34994" s="13"/>
      <c r="T34994" s="13"/>
      <c r="U34994" s="16"/>
      <c r="V34994" s="16"/>
      <c r="W34994" s="16"/>
      <c r="AI34994" s="4"/>
      <c r="AJ34994" s="4"/>
    </row>
    <row r="34995" spans="1:36" x14ac:dyDescent="0.25">
      <c r="A34995" s="13"/>
      <c r="G34995" s="14"/>
      <c r="H34995" s="14"/>
      <c r="L34995" s="15"/>
      <c r="M34995" s="15"/>
      <c r="N34995" s="15"/>
      <c r="O34995" s="15"/>
      <c r="P34995" s="15"/>
      <c r="Q34995" s="13"/>
      <c r="R34995" s="13"/>
      <c r="S34995" s="13"/>
      <c r="T34995" s="13"/>
      <c r="U34995" s="16"/>
      <c r="V34995" s="16"/>
      <c r="W34995" s="16"/>
      <c r="AI34995" s="4"/>
      <c r="AJ34995" s="4"/>
    </row>
    <row r="34996" spans="1:36" x14ac:dyDescent="0.25">
      <c r="A34996" s="13"/>
      <c r="G34996" s="14"/>
      <c r="H34996" s="14"/>
      <c r="L34996" s="15"/>
      <c r="M34996" s="15"/>
      <c r="N34996" s="15"/>
      <c r="O34996" s="15"/>
      <c r="P34996" s="15"/>
      <c r="Q34996" s="13"/>
      <c r="R34996" s="13"/>
      <c r="S34996" s="13"/>
      <c r="T34996" s="13"/>
      <c r="U34996" s="16"/>
      <c r="V34996" s="16"/>
      <c r="W34996" s="16"/>
      <c r="AI34996" s="4"/>
      <c r="AJ34996" s="4"/>
    </row>
    <row r="34997" spans="1:36" x14ac:dyDescent="0.25">
      <c r="A34997" s="13"/>
      <c r="G34997" s="14"/>
      <c r="H34997" s="14"/>
      <c r="L34997" s="15"/>
      <c r="M34997" s="15"/>
      <c r="N34997" s="15"/>
      <c r="O34997" s="15"/>
      <c r="P34997" s="15"/>
      <c r="Q34997" s="13"/>
      <c r="R34997" s="13"/>
      <c r="S34997" s="13"/>
      <c r="T34997" s="13"/>
      <c r="U34997" s="16"/>
      <c r="V34997" s="16"/>
      <c r="W34997" s="16"/>
      <c r="AI34997" s="4"/>
      <c r="AJ34997" s="4"/>
    </row>
    <row r="34998" spans="1:36" x14ac:dyDescent="0.25">
      <c r="A34998" s="13"/>
      <c r="G34998" s="14"/>
      <c r="H34998" s="14"/>
      <c r="L34998" s="15"/>
      <c r="M34998" s="15"/>
      <c r="N34998" s="15"/>
      <c r="O34998" s="15"/>
      <c r="P34998" s="15"/>
      <c r="Q34998" s="13"/>
      <c r="R34998" s="13"/>
      <c r="S34998" s="13"/>
      <c r="T34998" s="13"/>
      <c r="U34998" s="16"/>
      <c r="V34998" s="16"/>
      <c r="W34998" s="16"/>
      <c r="AI34998" s="4"/>
      <c r="AJ34998" s="4"/>
    </row>
    <row r="34999" spans="1:36" x14ac:dyDescent="0.25">
      <c r="A34999" s="13"/>
      <c r="G34999" s="14"/>
      <c r="H34999" s="14"/>
      <c r="L34999" s="15"/>
      <c r="M34999" s="15"/>
      <c r="N34999" s="15"/>
      <c r="O34999" s="15"/>
      <c r="P34999" s="15"/>
      <c r="Q34999" s="13"/>
      <c r="R34999" s="13"/>
      <c r="S34999" s="13"/>
      <c r="T34999" s="13"/>
      <c r="U34999" s="16"/>
      <c r="V34999" s="16"/>
      <c r="W34999" s="16"/>
      <c r="AI34999" s="4"/>
      <c r="AJ34999" s="4"/>
    </row>
    <row r="35000" spans="1:36" x14ac:dyDescent="0.25">
      <c r="A35000" s="13"/>
      <c r="G35000" s="14"/>
      <c r="H35000" s="14"/>
      <c r="L35000" s="15"/>
      <c r="M35000" s="15"/>
      <c r="N35000" s="15"/>
      <c r="O35000" s="15"/>
      <c r="P35000" s="15"/>
      <c r="Q35000" s="13"/>
      <c r="R35000" s="13"/>
      <c r="S35000" s="13"/>
      <c r="T35000" s="13"/>
      <c r="U35000" s="16"/>
      <c r="V35000" s="16"/>
      <c r="W35000" s="16"/>
      <c r="AI35000" s="4"/>
      <c r="AJ35000" s="4"/>
    </row>
    <row r="35001" spans="1:36" x14ac:dyDescent="0.25">
      <c r="A35001" s="13"/>
      <c r="G35001" s="14"/>
      <c r="H35001" s="14"/>
      <c r="L35001" s="15"/>
      <c r="M35001" s="15"/>
      <c r="N35001" s="15"/>
      <c r="O35001" s="15"/>
      <c r="P35001" s="15"/>
      <c r="Q35001" s="13"/>
      <c r="R35001" s="13"/>
      <c r="S35001" s="13"/>
      <c r="T35001" s="13"/>
      <c r="U35001" s="16"/>
      <c r="V35001" s="16"/>
      <c r="W35001" s="16"/>
      <c r="AI35001" s="4"/>
      <c r="AJ35001" s="4"/>
    </row>
    <row r="35002" spans="1:36" x14ac:dyDescent="0.25">
      <c r="A35002" s="13"/>
      <c r="G35002" s="14"/>
      <c r="H35002" s="14"/>
      <c r="L35002" s="15"/>
      <c r="M35002" s="15"/>
      <c r="N35002" s="15"/>
      <c r="O35002" s="15"/>
      <c r="P35002" s="15"/>
      <c r="Q35002" s="13"/>
      <c r="R35002" s="13"/>
      <c r="S35002" s="13"/>
      <c r="T35002" s="13"/>
      <c r="U35002" s="16"/>
      <c r="V35002" s="16"/>
      <c r="W35002" s="16"/>
      <c r="AI35002" s="4"/>
      <c r="AJ35002" s="4"/>
    </row>
    <row r="35003" spans="1:36" x14ac:dyDescent="0.25">
      <c r="A35003" s="13"/>
      <c r="G35003" s="14"/>
      <c r="H35003" s="14"/>
      <c r="L35003" s="15"/>
      <c r="M35003" s="15"/>
      <c r="N35003" s="15"/>
      <c r="O35003" s="15"/>
      <c r="P35003" s="15"/>
      <c r="Q35003" s="13"/>
      <c r="R35003" s="13"/>
      <c r="S35003" s="13"/>
      <c r="T35003" s="13"/>
      <c r="U35003" s="16"/>
      <c r="V35003" s="16"/>
      <c r="W35003" s="16"/>
      <c r="AI35003" s="4"/>
      <c r="AJ35003" s="4"/>
    </row>
    <row r="35004" spans="1:36" x14ac:dyDescent="0.25">
      <c r="A35004" s="13"/>
      <c r="G35004" s="14"/>
      <c r="H35004" s="14"/>
      <c r="L35004" s="15"/>
      <c r="M35004" s="15"/>
      <c r="N35004" s="15"/>
      <c r="O35004" s="15"/>
      <c r="P35004" s="15"/>
      <c r="Q35004" s="13"/>
      <c r="R35004" s="13"/>
      <c r="S35004" s="13"/>
      <c r="T35004" s="13"/>
      <c r="U35004" s="16"/>
      <c r="V35004" s="16"/>
      <c r="W35004" s="16"/>
      <c r="AI35004" s="4"/>
      <c r="AJ35004" s="4"/>
    </row>
    <row r="35005" spans="1:36" x14ac:dyDescent="0.25">
      <c r="A35005" s="13"/>
      <c r="G35005" s="14"/>
      <c r="H35005" s="14"/>
      <c r="L35005" s="15"/>
      <c r="M35005" s="15"/>
      <c r="N35005" s="15"/>
      <c r="O35005" s="15"/>
      <c r="P35005" s="15"/>
      <c r="Q35005" s="13"/>
      <c r="R35005" s="13"/>
      <c r="S35005" s="13"/>
      <c r="T35005" s="13"/>
      <c r="U35005" s="16"/>
      <c r="V35005" s="16"/>
      <c r="W35005" s="16"/>
      <c r="AI35005" s="4"/>
      <c r="AJ35005" s="4"/>
    </row>
    <row r="35006" spans="1:36" x14ac:dyDescent="0.25">
      <c r="A35006" s="13"/>
      <c r="G35006" s="14"/>
      <c r="H35006" s="14"/>
      <c r="L35006" s="15"/>
      <c r="M35006" s="15"/>
      <c r="N35006" s="15"/>
      <c r="O35006" s="15"/>
      <c r="P35006" s="15"/>
      <c r="Q35006" s="13"/>
      <c r="R35006" s="13"/>
      <c r="S35006" s="13"/>
      <c r="T35006" s="13"/>
      <c r="U35006" s="16"/>
      <c r="V35006" s="16"/>
      <c r="W35006" s="16"/>
      <c r="AI35006" s="4"/>
      <c r="AJ35006" s="4"/>
    </row>
    <row r="35007" spans="1:36" x14ac:dyDescent="0.25">
      <c r="A35007" s="13"/>
      <c r="G35007" s="14"/>
      <c r="H35007" s="14"/>
      <c r="L35007" s="15"/>
      <c r="M35007" s="15"/>
      <c r="N35007" s="15"/>
      <c r="O35007" s="15"/>
      <c r="P35007" s="15"/>
      <c r="Q35007" s="13"/>
      <c r="R35007" s="13"/>
      <c r="S35007" s="13"/>
      <c r="T35007" s="13"/>
      <c r="U35007" s="16"/>
      <c r="V35007" s="16"/>
      <c r="W35007" s="16"/>
      <c r="AI35007" s="4"/>
      <c r="AJ35007" s="4"/>
    </row>
    <row r="35008" spans="1:36" x14ac:dyDescent="0.25">
      <c r="A35008" s="13"/>
      <c r="G35008" s="14"/>
      <c r="H35008" s="14"/>
      <c r="L35008" s="15"/>
      <c r="M35008" s="15"/>
      <c r="N35008" s="15"/>
      <c r="O35008" s="15"/>
      <c r="P35008" s="15"/>
      <c r="Q35008" s="13"/>
      <c r="R35008" s="13"/>
      <c r="S35008" s="13"/>
      <c r="T35008" s="13"/>
      <c r="U35008" s="16"/>
      <c r="V35008" s="16"/>
      <c r="W35008" s="16"/>
      <c r="AI35008" s="4"/>
      <c r="AJ35008" s="4"/>
    </row>
    <row r="35009" spans="1:36" x14ac:dyDescent="0.25">
      <c r="A35009" s="13"/>
      <c r="G35009" s="14"/>
      <c r="H35009" s="14"/>
      <c r="L35009" s="15"/>
      <c r="M35009" s="15"/>
      <c r="N35009" s="15"/>
      <c r="O35009" s="15"/>
      <c r="P35009" s="15"/>
      <c r="Q35009" s="13"/>
      <c r="R35009" s="13"/>
      <c r="S35009" s="13"/>
      <c r="T35009" s="13"/>
      <c r="U35009" s="16"/>
      <c r="V35009" s="16"/>
      <c r="W35009" s="16"/>
      <c r="AI35009" s="4"/>
      <c r="AJ35009" s="4"/>
    </row>
    <row r="35010" spans="1:36" x14ac:dyDescent="0.25">
      <c r="A35010" s="13"/>
      <c r="G35010" s="14"/>
      <c r="H35010" s="14"/>
      <c r="L35010" s="15"/>
      <c r="M35010" s="15"/>
      <c r="N35010" s="15"/>
      <c r="O35010" s="15"/>
      <c r="P35010" s="15"/>
      <c r="Q35010" s="13"/>
      <c r="R35010" s="13"/>
      <c r="S35010" s="13"/>
      <c r="T35010" s="13"/>
      <c r="U35010" s="16"/>
      <c r="V35010" s="16"/>
      <c r="W35010" s="16"/>
      <c r="AI35010" s="4"/>
      <c r="AJ35010" s="4"/>
    </row>
    <row r="35011" spans="1:36" x14ac:dyDescent="0.25">
      <c r="A35011" s="13"/>
      <c r="G35011" s="14"/>
      <c r="H35011" s="14"/>
      <c r="L35011" s="15"/>
      <c r="M35011" s="15"/>
      <c r="N35011" s="15"/>
      <c r="O35011" s="15"/>
      <c r="P35011" s="15"/>
      <c r="Q35011" s="13"/>
      <c r="R35011" s="13"/>
      <c r="S35011" s="13"/>
      <c r="T35011" s="13"/>
      <c r="U35011" s="16"/>
      <c r="V35011" s="16"/>
      <c r="W35011" s="16"/>
      <c r="AI35011" s="4"/>
      <c r="AJ35011" s="4"/>
    </row>
    <row r="35012" spans="1:36" x14ac:dyDescent="0.25">
      <c r="A35012" s="13"/>
      <c r="G35012" s="14"/>
      <c r="H35012" s="14"/>
      <c r="L35012" s="15"/>
      <c r="M35012" s="15"/>
      <c r="N35012" s="15"/>
      <c r="O35012" s="15"/>
      <c r="P35012" s="15"/>
      <c r="Q35012" s="13"/>
      <c r="R35012" s="13"/>
      <c r="S35012" s="13"/>
      <c r="T35012" s="13"/>
      <c r="U35012" s="16"/>
      <c r="V35012" s="16"/>
      <c r="W35012" s="16"/>
      <c r="AI35012" s="4"/>
      <c r="AJ35012" s="4"/>
    </row>
    <row r="35013" spans="1:36" x14ac:dyDescent="0.25">
      <c r="A35013" s="13"/>
      <c r="G35013" s="14"/>
      <c r="H35013" s="14"/>
      <c r="L35013" s="15"/>
      <c r="M35013" s="15"/>
      <c r="N35013" s="15"/>
      <c r="O35013" s="15"/>
      <c r="P35013" s="15"/>
      <c r="Q35013" s="13"/>
      <c r="R35013" s="13"/>
      <c r="S35013" s="13"/>
      <c r="T35013" s="13"/>
      <c r="U35013" s="16"/>
      <c r="V35013" s="16"/>
      <c r="W35013" s="16"/>
      <c r="AI35013" s="4"/>
      <c r="AJ35013" s="4"/>
    </row>
    <row r="35014" spans="1:36" x14ac:dyDescent="0.25">
      <c r="A35014" s="13"/>
      <c r="G35014" s="14"/>
      <c r="H35014" s="14"/>
      <c r="L35014" s="15"/>
      <c r="M35014" s="15"/>
      <c r="N35014" s="15"/>
      <c r="O35014" s="15"/>
      <c r="P35014" s="15"/>
      <c r="Q35014" s="13"/>
      <c r="R35014" s="13"/>
      <c r="S35014" s="13"/>
      <c r="T35014" s="13"/>
      <c r="U35014" s="16"/>
      <c r="V35014" s="16"/>
      <c r="W35014" s="16"/>
      <c r="AI35014" s="4"/>
      <c r="AJ35014" s="4"/>
    </row>
    <row r="35015" spans="1:36" x14ac:dyDescent="0.25">
      <c r="A35015" s="13"/>
      <c r="G35015" s="14"/>
      <c r="H35015" s="14"/>
      <c r="L35015" s="15"/>
      <c r="M35015" s="15"/>
      <c r="N35015" s="15"/>
      <c r="O35015" s="15"/>
      <c r="P35015" s="15"/>
      <c r="Q35015" s="13"/>
      <c r="R35015" s="13"/>
      <c r="S35015" s="13"/>
      <c r="T35015" s="13"/>
      <c r="U35015" s="16"/>
      <c r="V35015" s="16"/>
      <c r="W35015" s="16"/>
      <c r="AI35015" s="4"/>
      <c r="AJ35015" s="4"/>
    </row>
    <row r="35016" spans="1:36" x14ac:dyDescent="0.25">
      <c r="A35016" s="13"/>
      <c r="G35016" s="14"/>
      <c r="H35016" s="14"/>
      <c r="L35016" s="15"/>
      <c r="M35016" s="15"/>
      <c r="N35016" s="15"/>
      <c r="O35016" s="15"/>
      <c r="P35016" s="15"/>
      <c r="Q35016" s="13"/>
      <c r="R35016" s="13"/>
      <c r="S35016" s="13"/>
      <c r="T35016" s="13"/>
      <c r="U35016" s="16"/>
      <c r="V35016" s="16"/>
      <c r="W35016" s="16"/>
      <c r="AI35016" s="4"/>
      <c r="AJ35016" s="4"/>
    </row>
    <row r="35017" spans="1:36" x14ac:dyDescent="0.25">
      <c r="A35017" s="13"/>
      <c r="G35017" s="14"/>
      <c r="H35017" s="14"/>
      <c r="L35017" s="15"/>
      <c r="M35017" s="15"/>
      <c r="N35017" s="15"/>
      <c r="O35017" s="15"/>
      <c r="P35017" s="15"/>
      <c r="Q35017" s="13"/>
      <c r="R35017" s="13"/>
      <c r="S35017" s="13"/>
      <c r="T35017" s="13"/>
      <c r="U35017" s="16"/>
      <c r="V35017" s="16"/>
      <c r="W35017" s="16"/>
      <c r="AI35017" s="4"/>
      <c r="AJ35017" s="4"/>
    </row>
    <row r="35018" spans="1:36" x14ac:dyDescent="0.25">
      <c r="A35018" s="13"/>
      <c r="G35018" s="14"/>
      <c r="H35018" s="14"/>
      <c r="L35018" s="15"/>
      <c r="M35018" s="15"/>
      <c r="N35018" s="15"/>
      <c r="O35018" s="15"/>
      <c r="P35018" s="15"/>
      <c r="Q35018" s="13"/>
      <c r="R35018" s="13"/>
      <c r="S35018" s="13"/>
      <c r="T35018" s="13"/>
      <c r="U35018" s="16"/>
      <c r="V35018" s="16"/>
      <c r="W35018" s="16"/>
      <c r="AI35018" s="4"/>
      <c r="AJ35018" s="4"/>
    </row>
    <row r="35019" spans="1:36" x14ac:dyDescent="0.25">
      <c r="A35019" s="13"/>
      <c r="G35019" s="14"/>
      <c r="H35019" s="14"/>
      <c r="L35019" s="15"/>
      <c r="M35019" s="15"/>
      <c r="N35019" s="15"/>
      <c r="O35019" s="15"/>
      <c r="P35019" s="15"/>
      <c r="Q35019" s="13"/>
      <c r="R35019" s="13"/>
      <c r="S35019" s="13"/>
      <c r="T35019" s="13"/>
      <c r="U35019" s="16"/>
      <c r="V35019" s="16"/>
      <c r="W35019" s="16"/>
      <c r="AI35019" s="4"/>
      <c r="AJ35019" s="4"/>
    </row>
    <row r="35020" spans="1:36" x14ac:dyDescent="0.25">
      <c r="A35020" s="13"/>
      <c r="G35020" s="14"/>
      <c r="H35020" s="14"/>
      <c r="L35020" s="15"/>
      <c r="M35020" s="15"/>
      <c r="N35020" s="15"/>
      <c r="O35020" s="15"/>
      <c r="P35020" s="15"/>
      <c r="Q35020" s="13"/>
      <c r="R35020" s="13"/>
      <c r="S35020" s="13"/>
      <c r="T35020" s="13"/>
      <c r="U35020" s="16"/>
      <c r="V35020" s="16"/>
      <c r="W35020" s="16"/>
      <c r="AI35020" s="4"/>
      <c r="AJ35020" s="4"/>
    </row>
    <row r="35021" spans="1:36" x14ac:dyDescent="0.25">
      <c r="A35021" s="13"/>
      <c r="G35021" s="14"/>
      <c r="H35021" s="14"/>
      <c r="L35021" s="15"/>
      <c r="M35021" s="15"/>
      <c r="N35021" s="15"/>
      <c r="O35021" s="15"/>
      <c r="P35021" s="15"/>
      <c r="Q35021" s="13"/>
      <c r="R35021" s="13"/>
      <c r="S35021" s="13"/>
      <c r="T35021" s="13"/>
      <c r="U35021" s="16"/>
      <c r="V35021" s="16"/>
      <c r="W35021" s="16"/>
      <c r="AI35021" s="4"/>
      <c r="AJ35021" s="4"/>
    </row>
    <row r="35022" spans="1:36" x14ac:dyDescent="0.25">
      <c r="A35022" s="13"/>
      <c r="G35022" s="14"/>
      <c r="H35022" s="14"/>
      <c r="L35022" s="15"/>
      <c r="M35022" s="15"/>
      <c r="N35022" s="15"/>
      <c r="O35022" s="15"/>
      <c r="P35022" s="15"/>
      <c r="Q35022" s="13"/>
      <c r="R35022" s="13"/>
      <c r="S35022" s="13"/>
      <c r="T35022" s="13"/>
      <c r="U35022" s="16"/>
      <c r="V35022" s="16"/>
      <c r="W35022" s="16"/>
      <c r="AI35022" s="4"/>
      <c r="AJ35022" s="4"/>
    </row>
    <row r="35023" spans="1:36" x14ac:dyDescent="0.25">
      <c r="A35023" s="13"/>
      <c r="G35023" s="14"/>
      <c r="H35023" s="14"/>
      <c r="L35023" s="15"/>
      <c r="M35023" s="15"/>
      <c r="N35023" s="15"/>
      <c r="O35023" s="15"/>
      <c r="P35023" s="15"/>
      <c r="Q35023" s="13"/>
      <c r="R35023" s="13"/>
      <c r="S35023" s="13"/>
      <c r="T35023" s="13"/>
      <c r="U35023" s="16"/>
      <c r="V35023" s="16"/>
      <c r="W35023" s="16"/>
      <c r="AI35023" s="4"/>
      <c r="AJ35023" s="4"/>
    </row>
    <row r="35024" spans="1:36" x14ac:dyDescent="0.25">
      <c r="A35024" s="13"/>
      <c r="G35024" s="14"/>
      <c r="H35024" s="14"/>
      <c r="L35024" s="15"/>
      <c r="M35024" s="15"/>
      <c r="N35024" s="15"/>
      <c r="O35024" s="15"/>
      <c r="P35024" s="15"/>
      <c r="Q35024" s="13"/>
      <c r="R35024" s="13"/>
      <c r="S35024" s="13"/>
      <c r="T35024" s="13"/>
      <c r="U35024" s="16"/>
      <c r="V35024" s="16"/>
      <c r="W35024" s="16"/>
      <c r="AI35024" s="4"/>
      <c r="AJ35024" s="4"/>
    </row>
    <row r="35025" spans="1:36" x14ac:dyDescent="0.25">
      <c r="A35025" s="13"/>
      <c r="G35025" s="14"/>
      <c r="H35025" s="14"/>
      <c r="L35025" s="15"/>
      <c r="M35025" s="15"/>
      <c r="N35025" s="15"/>
      <c r="O35025" s="15"/>
      <c r="P35025" s="15"/>
      <c r="Q35025" s="13"/>
      <c r="R35025" s="13"/>
      <c r="S35025" s="13"/>
      <c r="T35025" s="13"/>
      <c r="U35025" s="16"/>
      <c r="V35025" s="16"/>
      <c r="W35025" s="16"/>
      <c r="AI35025" s="4"/>
      <c r="AJ35025" s="4"/>
    </row>
    <row r="35026" spans="1:36" x14ac:dyDescent="0.25">
      <c r="A35026" s="13"/>
      <c r="G35026" s="14"/>
      <c r="H35026" s="14"/>
      <c r="L35026" s="15"/>
      <c r="M35026" s="15"/>
      <c r="N35026" s="15"/>
      <c r="O35026" s="15"/>
      <c r="P35026" s="15"/>
      <c r="Q35026" s="13"/>
      <c r="R35026" s="13"/>
      <c r="S35026" s="13"/>
      <c r="T35026" s="13"/>
      <c r="U35026" s="16"/>
      <c r="V35026" s="16"/>
      <c r="W35026" s="16"/>
      <c r="AI35026" s="4"/>
      <c r="AJ35026" s="4"/>
    </row>
    <row r="35027" spans="1:36" x14ac:dyDescent="0.25">
      <c r="A35027" s="13"/>
      <c r="G35027" s="14"/>
      <c r="H35027" s="14"/>
      <c r="L35027" s="15"/>
      <c r="M35027" s="15"/>
      <c r="N35027" s="15"/>
      <c r="O35027" s="15"/>
      <c r="P35027" s="15"/>
      <c r="Q35027" s="13"/>
      <c r="R35027" s="13"/>
      <c r="S35027" s="13"/>
      <c r="T35027" s="13"/>
      <c r="U35027" s="16"/>
      <c r="V35027" s="16"/>
      <c r="W35027" s="16"/>
      <c r="AI35027" s="4"/>
      <c r="AJ35027" s="4"/>
    </row>
    <row r="35028" spans="1:36" x14ac:dyDescent="0.25">
      <c r="A35028" s="13"/>
      <c r="G35028" s="14"/>
      <c r="H35028" s="14"/>
      <c r="L35028" s="15"/>
      <c r="M35028" s="15"/>
      <c r="N35028" s="15"/>
      <c r="O35028" s="15"/>
      <c r="P35028" s="15"/>
      <c r="Q35028" s="13"/>
      <c r="R35028" s="13"/>
      <c r="S35028" s="13"/>
      <c r="T35028" s="13"/>
      <c r="U35028" s="16"/>
      <c r="V35028" s="16"/>
      <c r="W35028" s="16"/>
      <c r="AI35028" s="4"/>
      <c r="AJ35028" s="4"/>
    </row>
    <row r="35029" spans="1:36" x14ac:dyDescent="0.25">
      <c r="A35029" s="13"/>
      <c r="G35029" s="14"/>
      <c r="H35029" s="14"/>
      <c r="L35029" s="15"/>
      <c r="M35029" s="15"/>
      <c r="N35029" s="15"/>
      <c r="O35029" s="15"/>
      <c r="P35029" s="15"/>
      <c r="Q35029" s="13"/>
      <c r="R35029" s="13"/>
      <c r="S35029" s="13"/>
      <c r="T35029" s="13"/>
      <c r="U35029" s="16"/>
      <c r="V35029" s="16"/>
      <c r="W35029" s="16"/>
      <c r="AI35029" s="4"/>
      <c r="AJ35029" s="4"/>
    </row>
    <row r="35030" spans="1:36" x14ac:dyDescent="0.25">
      <c r="A35030" s="13"/>
      <c r="G35030" s="14"/>
      <c r="H35030" s="14"/>
      <c r="L35030" s="15"/>
      <c r="M35030" s="15"/>
      <c r="N35030" s="15"/>
      <c r="O35030" s="15"/>
      <c r="P35030" s="15"/>
      <c r="Q35030" s="13"/>
      <c r="R35030" s="13"/>
      <c r="S35030" s="13"/>
      <c r="T35030" s="13"/>
      <c r="U35030" s="16"/>
      <c r="V35030" s="16"/>
      <c r="W35030" s="16"/>
      <c r="AI35030" s="4"/>
      <c r="AJ35030" s="4"/>
    </row>
    <row r="35031" spans="1:36" x14ac:dyDescent="0.25">
      <c r="A35031" s="13"/>
      <c r="G35031" s="14"/>
      <c r="H35031" s="14"/>
      <c r="L35031" s="15"/>
      <c r="M35031" s="15"/>
      <c r="N35031" s="15"/>
      <c r="O35031" s="15"/>
      <c r="P35031" s="15"/>
      <c r="Q35031" s="13"/>
      <c r="R35031" s="13"/>
      <c r="S35031" s="13"/>
      <c r="T35031" s="13"/>
      <c r="U35031" s="16"/>
      <c r="V35031" s="16"/>
      <c r="W35031" s="16"/>
      <c r="AI35031" s="4"/>
      <c r="AJ35031" s="4"/>
    </row>
    <row r="35032" spans="1:36" x14ac:dyDescent="0.25">
      <c r="A35032" s="13"/>
      <c r="G35032" s="14"/>
      <c r="H35032" s="14"/>
      <c r="L35032" s="15"/>
      <c r="M35032" s="15"/>
      <c r="N35032" s="15"/>
      <c r="O35032" s="15"/>
      <c r="P35032" s="15"/>
      <c r="Q35032" s="13"/>
      <c r="R35032" s="13"/>
      <c r="S35032" s="13"/>
      <c r="T35032" s="13"/>
      <c r="U35032" s="16"/>
      <c r="V35032" s="16"/>
      <c r="W35032" s="16"/>
      <c r="AI35032" s="4"/>
      <c r="AJ35032" s="4"/>
    </row>
    <row r="35033" spans="1:36" x14ac:dyDescent="0.25">
      <c r="A35033" s="13"/>
      <c r="G35033" s="14"/>
      <c r="H35033" s="14"/>
      <c r="L35033" s="15"/>
      <c r="M35033" s="15"/>
      <c r="N35033" s="15"/>
      <c r="O35033" s="15"/>
      <c r="P35033" s="15"/>
      <c r="Q35033" s="13"/>
      <c r="R35033" s="13"/>
      <c r="S35033" s="13"/>
      <c r="T35033" s="13"/>
      <c r="U35033" s="16"/>
      <c r="V35033" s="16"/>
      <c r="W35033" s="16"/>
      <c r="AI35033" s="4"/>
      <c r="AJ35033" s="4"/>
    </row>
    <row r="35034" spans="1:36" x14ac:dyDescent="0.25">
      <c r="A35034" s="13"/>
      <c r="G35034" s="14"/>
      <c r="H35034" s="14"/>
      <c r="L35034" s="15"/>
      <c r="M35034" s="15"/>
      <c r="N35034" s="15"/>
      <c r="O35034" s="15"/>
      <c r="P35034" s="15"/>
      <c r="Q35034" s="13"/>
      <c r="R35034" s="13"/>
      <c r="S35034" s="13"/>
      <c r="T35034" s="13"/>
      <c r="U35034" s="16"/>
      <c r="V35034" s="16"/>
      <c r="W35034" s="16"/>
      <c r="AI35034" s="4"/>
      <c r="AJ35034" s="4"/>
    </row>
    <row r="35035" spans="1:36" x14ac:dyDescent="0.25">
      <c r="A35035" s="13"/>
      <c r="G35035" s="14"/>
      <c r="H35035" s="14"/>
      <c r="L35035" s="15"/>
      <c r="M35035" s="15"/>
      <c r="N35035" s="15"/>
      <c r="O35035" s="15"/>
      <c r="P35035" s="15"/>
      <c r="Q35035" s="13"/>
      <c r="R35035" s="13"/>
      <c r="S35035" s="13"/>
      <c r="T35035" s="13"/>
      <c r="U35035" s="16"/>
      <c r="V35035" s="16"/>
      <c r="W35035" s="16"/>
      <c r="AI35035" s="4"/>
      <c r="AJ35035" s="4"/>
    </row>
    <row r="35036" spans="1:36" x14ac:dyDescent="0.25">
      <c r="A35036" s="13"/>
      <c r="G35036" s="14"/>
      <c r="H35036" s="14"/>
      <c r="L35036" s="15"/>
      <c r="M35036" s="15"/>
      <c r="N35036" s="15"/>
      <c r="O35036" s="15"/>
      <c r="P35036" s="15"/>
      <c r="Q35036" s="13"/>
      <c r="R35036" s="13"/>
      <c r="S35036" s="13"/>
      <c r="T35036" s="13"/>
      <c r="U35036" s="16"/>
      <c r="V35036" s="16"/>
      <c r="W35036" s="16"/>
      <c r="AI35036" s="4"/>
      <c r="AJ35036" s="4"/>
    </row>
    <row r="35037" spans="1:36" x14ac:dyDescent="0.25">
      <c r="A35037" s="13"/>
      <c r="G35037" s="14"/>
      <c r="H35037" s="14"/>
      <c r="L35037" s="15"/>
      <c r="M35037" s="15"/>
      <c r="N35037" s="15"/>
      <c r="O35037" s="15"/>
      <c r="P35037" s="15"/>
      <c r="Q35037" s="13"/>
      <c r="R35037" s="13"/>
      <c r="S35037" s="13"/>
      <c r="T35037" s="13"/>
      <c r="U35037" s="16"/>
      <c r="V35037" s="16"/>
      <c r="W35037" s="16"/>
      <c r="AI35037" s="4"/>
      <c r="AJ35037" s="4"/>
    </row>
    <row r="35038" spans="1:36" x14ac:dyDescent="0.25">
      <c r="A35038" s="13"/>
      <c r="G35038" s="14"/>
      <c r="H35038" s="14"/>
      <c r="L35038" s="15"/>
      <c r="M35038" s="15"/>
      <c r="N35038" s="15"/>
      <c r="O35038" s="15"/>
      <c r="P35038" s="15"/>
      <c r="Q35038" s="13"/>
      <c r="R35038" s="13"/>
      <c r="S35038" s="13"/>
      <c r="T35038" s="13"/>
      <c r="U35038" s="16"/>
      <c r="V35038" s="16"/>
      <c r="W35038" s="16"/>
      <c r="AI35038" s="4"/>
      <c r="AJ35038" s="4"/>
    </row>
    <row r="35039" spans="1:36" x14ac:dyDescent="0.25">
      <c r="A35039" s="13"/>
      <c r="G35039" s="14"/>
      <c r="H35039" s="14"/>
      <c r="L35039" s="15"/>
      <c r="M35039" s="15"/>
      <c r="N35039" s="15"/>
      <c r="O35039" s="15"/>
      <c r="P35039" s="15"/>
      <c r="Q35039" s="13"/>
      <c r="R35039" s="13"/>
      <c r="S35039" s="13"/>
      <c r="T35039" s="13"/>
      <c r="U35039" s="16"/>
      <c r="V35039" s="16"/>
      <c r="W35039" s="16"/>
      <c r="AI35039" s="4"/>
      <c r="AJ35039" s="4"/>
    </row>
    <row r="35040" spans="1:36" x14ac:dyDescent="0.25">
      <c r="A35040" s="13"/>
      <c r="G35040" s="14"/>
      <c r="H35040" s="14"/>
      <c r="L35040" s="15"/>
      <c r="M35040" s="15"/>
      <c r="N35040" s="15"/>
      <c r="O35040" s="15"/>
      <c r="P35040" s="15"/>
      <c r="Q35040" s="13"/>
      <c r="R35040" s="13"/>
      <c r="S35040" s="13"/>
      <c r="T35040" s="13"/>
      <c r="U35040" s="16"/>
      <c r="V35040" s="16"/>
      <c r="W35040" s="16"/>
      <c r="AI35040" s="4"/>
      <c r="AJ35040" s="4"/>
    </row>
    <row r="35041" spans="1:36" x14ac:dyDescent="0.25">
      <c r="A35041" s="13"/>
      <c r="G35041" s="14"/>
      <c r="H35041" s="14"/>
      <c r="L35041" s="15"/>
      <c r="M35041" s="15"/>
      <c r="N35041" s="15"/>
      <c r="O35041" s="15"/>
      <c r="P35041" s="15"/>
      <c r="Q35041" s="13"/>
      <c r="R35041" s="13"/>
      <c r="S35041" s="13"/>
      <c r="T35041" s="13"/>
      <c r="U35041" s="16"/>
      <c r="V35041" s="16"/>
      <c r="W35041" s="16"/>
      <c r="AI35041" s="4"/>
      <c r="AJ35041" s="4"/>
    </row>
    <row r="35042" spans="1:36" x14ac:dyDescent="0.25">
      <c r="A35042" s="13"/>
      <c r="G35042" s="14"/>
      <c r="H35042" s="14"/>
      <c r="L35042" s="15"/>
      <c r="M35042" s="15"/>
      <c r="N35042" s="15"/>
      <c r="O35042" s="15"/>
      <c r="P35042" s="15"/>
      <c r="Q35042" s="13"/>
      <c r="R35042" s="13"/>
      <c r="S35042" s="13"/>
      <c r="T35042" s="13"/>
      <c r="U35042" s="16"/>
      <c r="V35042" s="16"/>
      <c r="W35042" s="16"/>
      <c r="AI35042" s="4"/>
      <c r="AJ35042" s="4"/>
    </row>
    <row r="35043" spans="1:36" x14ac:dyDescent="0.25">
      <c r="A35043" s="13"/>
      <c r="G35043" s="14"/>
      <c r="H35043" s="14"/>
      <c r="L35043" s="15"/>
      <c r="M35043" s="15"/>
      <c r="N35043" s="15"/>
      <c r="O35043" s="15"/>
      <c r="P35043" s="15"/>
      <c r="Q35043" s="13"/>
      <c r="R35043" s="13"/>
      <c r="S35043" s="13"/>
      <c r="T35043" s="13"/>
      <c r="U35043" s="16"/>
      <c r="V35043" s="16"/>
      <c r="W35043" s="16"/>
      <c r="AI35043" s="4"/>
      <c r="AJ35043" s="4"/>
    </row>
    <row r="35044" spans="1:36" x14ac:dyDescent="0.25">
      <c r="A35044" s="13"/>
      <c r="G35044" s="14"/>
      <c r="H35044" s="14"/>
      <c r="L35044" s="15"/>
      <c r="M35044" s="15"/>
      <c r="N35044" s="15"/>
      <c r="O35044" s="15"/>
      <c r="P35044" s="15"/>
      <c r="Q35044" s="13"/>
      <c r="R35044" s="13"/>
      <c r="S35044" s="13"/>
      <c r="T35044" s="13"/>
      <c r="U35044" s="16"/>
      <c r="V35044" s="16"/>
      <c r="W35044" s="16"/>
      <c r="AI35044" s="4"/>
      <c r="AJ35044" s="4"/>
    </row>
    <row r="35045" spans="1:36" x14ac:dyDescent="0.25">
      <c r="A35045" s="13"/>
      <c r="G35045" s="14"/>
      <c r="H35045" s="14"/>
      <c r="L35045" s="15"/>
      <c r="M35045" s="15"/>
      <c r="N35045" s="15"/>
      <c r="O35045" s="15"/>
      <c r="P35045" s="15"/>
      <c r="Q35045" s="13"/>
      <c r="R35045" s="13"/>
      <c r="S35045" s="13"/>
      <c r="T35045" s="13"/>
      <c r="U35045" s="16"/>
      <c r="V35045" s="16"/>
      <c r="W35045" s="16"/>
      <c r="AI35045" s="4"/>
      <c r="AJ35045" s="4"/>
    </row>
    <row r="35046" spans="1:36" x14ac:dyDescent="0.25">
      <c r="A35046" s="13"/>
      <c r="G35046" s="14"/>
      <c r="H35046" s="14"/>
      <c r="L35046" s="15"/>
      <c r="M35046" s="15"/>
      <c r="N35046" s="15"/>
      <c r="O35046" s="15"/>
      <c r="P35046" s="15"/>
      <c r="Q35046" s="13"/>
      <c r="R35046" s="13"/>
      <c r="S35046" s="13"/>
      <c r="T35046" s="13"/>
      <c r="U35046" s="16"/>
      <c r="V35046" s="16"/>
      <c r="W35046" s="16"/>
      <c r="AI35046" s="4"/>
      <c r="AJ35046" s="4"/>
    </row>
    <row r="35047" spans="1:36" x14ac:dyDescent="0.25">
      <c r="A35047" s="13"/>
      <c r="G35047" s="14"/>
      <c r="H35047" s="14"/>
      <c r="L35047" s="15"/>
      <c r="M35047" s="15"/>
      <c r="N35047" s="15"/>
      <c r="O35047" s="15"/>
      <c r="P35047" s="15"/>
      <c r="Q35047" s="13"/>
      <c r="R35047" s="13"/>
      <c r="S35047" s="13"/>
      <c r="T35047" s="13"/>
      <c r="U35047" s="16"/>
      <c r="V35047" s="16"/>
      <c r="W35047" s="16"/>
      <c r="AI35047" s="4"/>
      <c r="AJ35047" s="4"/>
    </row>
    <row r="35048" spans="1:36" x14ac:dyDescent="0.25">
      <c r="A35048" s="13"/>
      <c r="G35048" s="14"/>
      <c r="H35048" s="14"/>
      <c r="L35048" s="15"/>
      <c r="M35048" s="15"/>
      <c r="N35048" s="15"/>
      <c r="O35048" s="15"/>
      <c r="P35048" s="15"/>
      <c r="Q35048" s="13"/>
      <c r="R35048" s="13"/>
      <c r="S35048" s="13"/>
      <c r="T35048" s="13"/>
      <c r="U35048" s="16"/>
      <c r="V35048" s="16"/>
      <c r="W35048" s="16"/>
      <c r="AI35048" s="4"/>
      <c r="AJ35048" s="4"/>
    </row>
    <row r="35049" spans="1:36" x14ac:dyDescent="0.25">
      <c r="A35049" s="13"/>
      <c r="G35049" s="14"/>
      <c r="H35049" s="14"/>
      <c r="L35049" s="15"/>
      <c r="M35049" s="15"/>
      <c r="N35049" s="15"/>
      <c r="O35049" s="15"/>
      <c r="P35049" s="15"/>
      <c r="Q35049" s="13"/>
      <c r="R35049" s="13"/>
      <c r="S35049" s="13"/>
      <c r="T35049" s="13"/>
      <c r="U35049" s="16"/>
      <c r="V35049" s="16"/>
      <c r="W35049" s="16"/>
      <c r="AI35049" s="4"/>
      <c r="AJ35049" s="4"/>
    </row>
    <row r="35050" spans="1:36" x14ac:dyDescent="0.25">
      <c r="A35050" s="13"/>
      <c r="G35050" s="14"/>
      <c r="H35050" s="14"/>
      <c r="L35050" s="15"/>
      <c r="M35050" s="15"/>
      <c r="N35050" s="15"/>
      <c r="O35050" s="15"/>
      <c r="P35050" s="15"/>
      <c r="Q35050" s="13"/>
      <c r="R35050" s="13"/>
      <c r="S35050" s="13"/>
      <c r="T35050" s="13"/>
      <c r="U35050" s="16"/>
      <c r="V35050" s="16"/>
      <c r="W35050" s="16"/>
      <c r="AI35050" s="4"/>
      <c r="AJ35050" s="4"/>
    </row>
    <row r="35051" spans="1:36" x14ac:dyDescent="0.25">
      <c r="A35051" s="13"/>
      <c r="G35051" s="14"/>
      <c r="H35051" s="14"/>
      <c r="L35051" s="15"/>
      <c r="M35051" s="15"/>
      <c r="N35051" s="15"/>
      <c r="O35051" s="15"/>
      <c r="P35051" s="15"/>
      <c r="Q35051" s="13"/>
      <c r="R35051" s="13"/>
      <c r="S35051" s="13"/>
      <c r="T35051" s="13"/>
      <c r="U35051" s="16"/>
      <c r="V35051" s="16"/>
      <c r="W35051" s="16"/>
      <c r="AI35051" s="4"/>
      <c r="AJ35051" s="4"/>
    </row>
    <row r="35052" spans="1:36" x14ac:dyDescent="0.25">
      <c r="A35052" s="13"/>
      <c r="G35052" s="14"/>
      <c r="H35052" s="14"/>
      <c r="L35052" s="15"/>
      <c r="M35052" s="15"/>
      <c r="N35052" s="15"/>
      <c r="O35052" s="15"/>
      <c r="P35052" s="15"/>
      <c r="Q35052" s="13"/>
      <c r="R35052" s="13"/>
      <c r="S35052" s="13"/>
      <c r="T35052" s="13"/>
      <c r="U35052" s="16"/>
      <c r="V35052" s="16"/>
      <c r="W35052" s="16"/>
      <c r="AI35052" s="4"/>
      <c r="AJ35052" s="4"/>
    </row>
    <row r="35053" spans="1:36" x14ac:dyDescent="0.25">
      <c r="A35053" s="13"/>
      <c r="G35053" s="14"/>
      <c r="H35053" s="14"/>
      <c r="L35053" s="15"/>
      <c r="M35053" s="15"/>
      <c r="N35053" s="15"/>
      <c r="O35053" s="15"/>
      <c r="P35053" s="15"/>
      <c r="Q35053" s="13"/>
      <c r="R35053" s="13"/>
      <c r="S35053" s="13"/>
      <c r="T35053" s="13"/>
      <c r="U35053" s="16"/>
      <c r="V35053" s="16"/>
      <c r="W35053" s="16"/>
      <c r="AI35053" s="4"/>
      <c r="AJ35053" s="4"/>
    </row>
    <row r="35054" spans="1:36" x14ac:dyDescent="0.25">
      <c r="A35054" s="13"/>
      <c r="G35054" s="14"/>
      <c r="H35054" s="14"/>
      <c r="L35054" s="15"/>
      <c r="M35054" s="15"/>
      <c r="N35054" s="15"/>
      <c r="O35054" s="15"/>
      <c r="P35054" s="15"/>
      <c r="Q35054" s="13"/>
      <c r="R35054" s="13"/>
      <c r="S35054" s="13"/>
      <c r="T35054" s="13"/>
      <c r="U35054" s="16"/>
      <c r="V35054" s="16"/>
      <c r="W35054" s="16"/>
      <c r="AI35054" s="4"/>
      <c r="AJ35054" s="4"/>
    </row>
    <row r="35055" spans="1:36" x14ac:dyDescent="0.25">
      <c r="A35055" s="13"/>
      <c r="G35055" s="14"/>
      <c r="H35055" s="14"/>
      <c r="L35055" s="15"/>
      <c r="M35055" s="15"/>
      <c r="N35055" s="15"/>
      <c r="O35055" s="15"/>
      <c r="P35055" s="15"/>
      <c r="Q35055" s="13"/>
      <c r="R35055" s="13"/>
      <c r="S35055" s="13"/>
      <c r="T35055" s="13"/>
      <c r="U35055" s="16"/>
      <c r="V35055" s="16"/>
      <c r="W35055" s="16"/>
      <c r="AI35055" s="4"/>
      <c r="AJ35055" s="4"/>
    </row>
    <row r="35056" spans="1:36" x14ac:dyDescent="0.25">
      <c r="A35056" s="13"/>
      <c r="G35056" s="14"/>
      <c r="H35056" s="14"/>
      <c r="L35056" s="15"/>
      <c r="M35056" s="15"/>
      <c r="N35056" s="15"/>
      <c r="O35056" s="15"/>
      <c r="P35056" s="15"/>
      <c r="Q35056" s="13"/>
      <c r="R35056" s="13"/>
      <c r="S35056" s="13"/>
      <c r="T35056" s="13"/>
      <c r="U35056" s="16"/>
      <c r="V35056" s="16"/>
      <c r="W35056" s="16"/>
      <c r="AI35056" s="4"/>
      <c r="AJ35056" s="4"/>
    </row>
    <row r="35057" spans="1:36" x14ac:dyDescent="0.25">
      <c r="A35057" s="13"/>
      <c r="G35057" s="14"/>
      <c r="H35057" s="14"/>
      <c r="L35057" s="15"/>
      <c r="M35057" s="15"/>
      <c r="N35057" s="15"/>
      <c r="O35057" s="15"/>
      <c r="P35057" s="15"/>
      <c r="Q35057" s="13"/>
      <c r="R35057" s="13"/>
      <c r="S35057" s="13"/>
      <c r="T35057" s="13"/>
      <c r="U35057" s="16"/>
      <c r="V35057" s="16"/>
      <c r="W35057" s="16"/>
      <c r="AI35057" s="4"/>
      <c r="AJ35057" s="4"/>
    </row>
    <row r="35058" spans="1:36" x14ac:dyDescent="0.25">
      <c r="A35058" s="13"/>
      <c r="G35058" s="14"/>
      <c r="H35058" s="14"/>
      <c r="L35058" s="15"/>
      <c r="M35058" s="15"/>
      <c r="N35058" s="15"/>
      <c r="O35058" s="15"/>
      <c r="P35058" s="15"/>
      <c r="Q35058" s="13"/>
      <c r="R35058" s="13"/>
      <c r="S35058" s="13"/>
      <c r="T35058" s="13"/>
      <c r="U35058" s="16"/>
      <c r="V35058" s="16"/>
      <c r="W35058" s="16"/>
      <c r="AI35058" s="4"/>
      <c r="AJ35058" s="4"/>
    </row>
    <row r="35059" spans="1:36" x14ac:dyDescent="0.25">
      <c r="A35059" s="13"/>
      <c r="G35059" s="14"/>
      <c r="H35059" s="14"/>
      <c r="L35059" s="15"/>
      <c r="M35059" s="15"/>
      <c r="N35059" s="15"/>
      <c r="O35059" s="15"/>
      <c r="P35059" s="15"/>
      <c r="Q35059" s="13"/>
      <c r="R35059" s="13"/>
      <c r="S35059" s="13"/>
      <c r="T35059" s="13"/>
      <c r="U35059" s="16"/>
      <c r="V35059" s="16"/>
      <c r="W35059" s="16"/>
      <c r="AI35059" s="4"/>
      <c r="AJ35059" s="4"/>
    </row>
    <row r="35060" spans="1:36" x14ac:dyDescent="0.25">
      <c r="A35060" s="13"/>
      <c r="G35060" s="14"/>
      <c r="H35060" s="14"/>
      <c r="L35060" s="15"/>
      <c r="M35060" s="15"/>
      <c r="N35060" s="15"/>
      <c r="O35060" s="15"/>
      <c r="P35060" s="15"/>
      <c r="Q35060" s="13"/>
      <c r="R35060" s="13"/>
      <c r="S35060" s="13"/>
      <c r="T35060" s="13"/>
      <c r="U35060" s="16"/>
      <c r="V35060" s="16"/>
      <c r="W35060" s="16"/>
      <c r="AI35060" s="4"/>
      <c r="AJ35060" s="4"/>
    </row>
    <row r="35061" spans="1:36" x14ac:dyDescent="0.25">
      <c r="A35061" s="13"/>
      <c r="G35061" s="14"/>
      <c r="H35061" s="14"/>
      <c r="L35061" s="15"/>
      <c r="M35061" s="15"/>
      <c r="N35061" s="15"/>
      <c r="O35061" s="15"/>
      <c r="P35061" s="15"/>
      <c r="Q35061" s="13"/>
      <c r="R35061" s="13"/>
      <c r="S35061" s="13"/>
      <c r="T35061" s="13"/>
      <c r="U35061" s="16"/>
      <c r="V35061" s="16"/>
      <c r="W35061" s="16"/>
      <c r="AI35061" s="4"/>
      <c r="AJ35061" s="4"/>
    </row>
    <row r="35062" spans="1:36" x14ac:dyDescent="0.25">
      <c r="A35062" s="13"/>
      <c r="G35062" s="14"/>
      <c r="H35062" s="14"/>
      <c r="L35062" s="15"/>
      <c r="M35062" s="15"/>
      <c r="N35062" s="15"/>
      <c r="O35062" s="15"/>
      <c r="P35062" s="15"/>
      <c r="Q35062" s="13"/>
      <c r="R35062" s="13"/>
      <c r="S35062" s="13"/>
      <c r="T35062" s="13"/>
      <c r="U35062" s="16"/>
      <c r="V35062" s="16"/>
      <c r="W35062" s="16"/>
      <c r="AI35062" s="4"/>
      <c r="AJ35062" s="4"/>
    </row>
    <row r="35063" spans="1:36" x14ac:dyDescent="0.25">
      <c r="A35063" s="13"/>
      <c r="G35063" s="14"/>
      <c r="H35063" s="14"/>
      <c r="L35063" s="15"/>
      <c r="M35063" s="15"/>
      <c r="N35063" s="15"/>
      <c r="O35063" s="15"/>
      <c r="P35063" s="15"/>
      <c r="Q35063" s="13"/>
      <c r="R35063" s="13"/>
      <c r="S35063" s="13"/>
      <c r="T35063" s="13"/>
      <c r="U35063" s="16"/>
      <c r="V35063" s="16"/>
      <c r="W35063" s="16"/>
      <c r="AI35063" s="4"/>
      <c r="AJ35063" s="4"/>
    </row>
    <row r="35064" spans="1:36" x14ac:dyDescent="0.25">
      <c r="A35064" s="13"/>
      <c r="G35064" s="14"/>
      <c r="H35064" s="14"/>
      <c r="L35064" s="15"/>
      <c r="M35064" s="15"/>
      <c r="N35064" s="15"/>
      <c r="O35064" s="15"/>
      <c r="P35064" s="15"/>
      <c r="Q35064" s="13"/>
      <c r="R35064" s="13"/>
      <c r="S35064" s="13"/>
      <c r="T35064" s="13"/>
      <c r="U35064" s="16"/>
      <c r="V35064" s="16"/>
      <c r="W35064" s="16"/>
      <c r="AI35064" s="4"/>
      <c r="AJ35064" s="4"/>
    </row>
    <row r="35065" spans="1:36" x14ac:dyDescent="0.25">
      <c r="A35065" s="13"/>
      <c r="G35065" s="14"/>
      <c r="H35065" s="14"/>
      <c r="L35065" s="15"/>
      <c r="M35065" s="15"/>
      <c r="N35065" s="15"/>
      <c r="O35065" s="15"/>
      <c r="P35065" s="15"/>
      <c r="Q35065" s="13"/>
      <c r="R35065" s="13"/>
      <c r="S35065" s="13"/>
      <c r="T35065" s="13"/>
      <c r="U35065" s="16"/>
      <c r="V35065" s="16"/>
      <c r="W35065" s="16"/>
      <c r="AI35065" s="4"/>
      <c r="AJ35065" s="4"/>
    </row>
    <row r="35066" spans="1:36" x14ac:dyDescent="0.25">
      <c r="A35066" s="13"/>
      <c r="G35066" s="14"/>
      <c r="H35066" s="14"/>
      <c r="L35066" s="15"/>
      <c r="M35066" s="15"/>
      <c r="N35066" s="15"/>
      <c r="O35066" s="15"/>
      <c r="P35066" s="15"/>
      <c r="Q35066" s="13"/>
      <c r="R35066" s="13"/>
      <c r="S35066" s="13"/>
      <c r="T35066" s="13"/>
      <c r="U35066" s="16"/>
      <c r="V35066" s="16"/>
      <c r="W35066" s="16"/>
      <c r="AI35066" s="4"/>
      <c r="AJ35066" s="4"/>
    </row>
    <row r="35067" spans="1:36" x14ac:dyDescent="0.25">
      <c r="A35067" s="13"/>
      <c r="G35067" s="14"/>
      <c r="H35067" s="14"/>
      <c r="L35067" s="15"/>
      <c r="M35067" s="15"/>
      <c r="N35067" s="15"/>
      <c r="O35067" s="15"/>
      <c r="P35067" s="15"/>
      <c r="Q35067" s="13"/>
      <c r="R35067" s="13"/>
      <c r="S35067" s="13"/>
      <c r="T35067" s="13"/>
      <c r="U35067" s="16"/>
      <c r="V35067" s="16"/>
      <c r="W35067" s="16"/>
      <c r="AI35067" s="4"/>
      <c r="AJ35067" s="4"/>
    </row>
    <row r="35068" spans="1:36" x14ac:dyDescent="0.25">
      <c r="A35068" s="13"/>
      <c r="G35068" s="14"/>
      <c r="H35068" s="14"/>
      <c r="L35068" s="15"/>
      <c r="M35068" s="15"/>
      <c r="N35068" s="15"/>
      <c r="O35068" s="15"/>
      <c r="P35068" s="15"/>
      <c r="Q35068" s="13"/>
      <c r="R35068" s="13"/>
      <c r="S35068" s="13"/>
      <c r="T35068" s="13"/>
      <c r="U35068" s="16"/>
      <c r="V35068" s="16"/>
      <c r="W35068" s="16"/>
      <c r="AI35068" s="4"/>
      <c r="AJ35068" s="4"/>
    </row>
    <row r="35069" spans="1:36" x14ac:dyDescent="0.25">
      <c r="A35069" s="13"/>
      <c r="G35069" s="14"/>
      <c r="H35069" s="14"/>
      <c r="L35069" s="15"/>
      <c r="M35069" s="15"/>
      <c r="N35069" s="15"/>
      <c r="O35069" s="15"/>
      <c r="P35069" s="15"/>
      <c r="Q35069" s="13"/>
      <c r="R35069" s="13"/>
      <c r="S35069" s="13"/>
      <c r="T35069" s="13"/>
      <c r="U35069" s="16"/>
      <c r="V35069" s="16"/>
      <c r="W35069" s="16"/>
      <c r="AI35069" s="4"/>
      <c r="AJ35069" s="4"/>
    </row>
    <row r="35070" spans="1:36" x14ac:dyDescent="0.25">
      <c r="A35070" s="13"/>
      <c r="G35070" s="14"/>
      <c r="H35070" s="14"/>
      <c r="L35070" s="15"/>
      <c r="M35070" s="15"/>
      <c r="N35070" s="15"/>
      <c r="O35070" s="15"/>
      <c r="P35070" s="15"/>
      <c r="Q35070" s="13"/>
      <c r="R35070" s="13"/>
      <c r="S35070" s="13"/>
      <c r="T35070" s="13"/>
      <c r="U35070" s="16"/>
      <c r="V35070" s="16"/>
      <c r="W35070" s="16"/>
      <c r="AI35070" s="4"/>
      <c r="AJ35070" s="4"/>
    </row>
    <row r="35071" spans="1:36" x14ac:dyDescent="0.25">
      <c r="A35071" s="13"/>
      <c r="G35071" s="14"/>
      <c r="H35071" s="14"/>
      <c r="L35071" s="15"/>
      <c r="M35071" s="15"/>
      <c r="N35071" s="15"/>
      <c r="O35071" s="15"/>
      <c r="P35071" s="15"/>
      <c r="Q35071" s="13"/>
      <c r="R35071" s="13"/>
      <c r="S35071" s="13"/>
      <c r="T35071" s="13"/>
      <c r="U35071" s="16"/>
      <c r="V35071" s="16"/>
      <c r="W35071" s="16"/>
      <c r="AI35071" s="4"/>
      <c r="AJ35071" s="4"/>
    </row>
    <row r="35072" spans="1:36" x14ac:dyDescent="0.25">
      <c r="A35072" s="13"/>
      <c r="G35072" s="14"/>
      <c r="H35072" s="14"/>
      <c r="L35072" s="15"/>
      <c r="M35072" s="15"/>
      <c r="N35072" s="15"/>
      <c r="O35072" s="15"/>
      <c r="P35072" s="15"/>
      <c r="Q35072" s="13"/>
      <c r="R35072" s="13"/>
      <c r="S35072" s="13"/>
      <c r="T35072" s="13"/>
      <c r="U35072" s="16"/>
      <c r="V35072" s="16"/>
      <c r="W35072" s="16"/>
      <c r="AI35072" s="4"/>
      <c r="AJ35072" s="4"/>
    </row>
    <row r="35073" spans="1:36" x14ac:dyDescent="0.25">
      <c r="A35073" s="13"/>
      <c r="G35073" s="14"/>
      <c r="H35073" s="14"/>
      <c r="L35073" s="15"/>
      <c r="M35073" s="15"/>
      <c r="N35073" s="15"/>
      <c r="O35073" s="15"/>
      <c r="P35073" s="15"/>
      <c r="Q35073" s="13"/>
      <c r="R35073" s="13"/>
      <c r="S35073" s="13"/>
      <c r="T35073" s="13"/>
      <c r="U35073" s="16"/>
      <c r="V35073" s="16"/>
      <c r="W35073" s="16"/>
      <c r="AI35073" s="4"/>
      <c r="AJ35073" s="4"/>
    </row>
    <row r="35074" spans="1:36" x14ac:dyDescent="0.25">
      <c r="A35074" s="13"/>
      <c r="G35074" s="14"/>
      <c r="H35074" s="14"/>
      <c r="L35074" s="15"/>
      <c r="M35074" s="15"/>
      <c r="N35074" s="15"/>
      <c r="O35074" s="15"/>
      <c r="P35074" s="15"/>
      <c r="Q35074" s="13"/>
      <c r="R35074" s="13"/>
      <c r="S35074" s="13"/>
      <c r="T35074" s="13"/>
      <c r="U35074" s="16"/>
      <c r="V35074" s="16"/>
      <c r="W35074" s="16"/>
      <c r="AI35074" s="4"/>
      <c r="AJ35074" s="4"/>
    </row>
    <row r="35075" spans="1:36" x14ac:dyDescent="0.25">
      <c r="A35075" s="13"/>
      <c r="G35075" s="14"/>
      <c r="H35075" s="14"/>
      <c r="L35075" s="15"/>
      <c r="M35075" s="15"/>
      <c r="N35075" s="15"/>
      <c r="O35075" s="15"/>
      <c r="P35075" s="15"/>
      <c r="Q35075" s="13"/>
      <c r="R35075" s="13"/>
      <c r="S35075" s="13"/>
      <c r="T35075" s="13"/>
      <c r="U35075" s="16"/>
      <c r="V35075" s="16"/>
      <c r="W35075" s="16"/>
      <c r="AI35075" s="4"/>
      <c r="AJ35075" s="4"/>
    </row>
    <row r="35076" spans="1:36" x14ac:dyDescent="0.25">
      <c r="A35076" s="13"/>
      <c r="G35076" s="14"/>
      <c r="H35076" s="14"/>
      <c r="L35076" s="15"/>
      <c r="M35076" s="15"/>
      <c r="N35076" s="15"/>
      <c r="O35076" s="15"/>
      <c r="P35076" s="15"/>
      <c r="Q35076" s="13"/>
      <c r="R35076" s="13"/>
      <c r="S35076" s="13"/>
      <c r="T35076" s="13"/>
      <c r="U35076" s="16"/>
      <c r="V35076" s="16"/>
      <c r="W35076" s="16"/>
      <c r="AI35076" s="4"/>
      <c r="AJ35076" s="4"/>
    </row>
    <row r="35077" spans="1:36" x14ac:dyDescent="0.25">
      <c r="A35077" s="13"/>
      <c r="G35077" s="14"/>
      <c r="H35077" s="14"/>
      <c r="L35077" s="15"/>
      <c r="M35077" s="15"/>
      <c r="N35077" s="15"/>
      <c r="O35077" s="15"/>
      <c r="P35077" s="15"/>
      <c r="Q35077" s="13"/>
      <c r="R35077" s="13"/>
      <c r="S35077" s="13"/>
      <c r="T35077" s="13"/>
      <c r="U35077" s="16"/>
      <c r="V35077" s="16"/>
      <c r="W35077" s="16"/>
      <c r="AI35077" s="4"/>
      <c r="AJ35077" s="4"/>
    </row>
    <row r="35078" spans="1:36" x14ac:dyDescent="0.25">
      <c r="A35078" s="13"/>
      <c r="G35078" s="14"/>
      <c r="H35078" s="14"/>
      <c r="L35078" s="15"/>
      <c r="M35078" s="15"/>
      <c r="N35078" s="15"/>
      <c r="O35078" s="15"/>
      <c r="P35078" s="15"/>
      <c r="Q35078" s="13"/>
      <c r="R35078" s="13"/>
      <c r="S35078" s="13"/>
      <c r="T35078" s="13"/>
      <c r="U35078" s="16"/>
      <c r="V35078" s="16"/>
      <c r="W35078" s="16"/>
      <c r="AI35078" s="4"/>
      <c r="AJ35078" s="4"/>
    </row>
    <row r="35079" spans="1:36" x14ac:dyDescent="0.25">
      <c r="A35079" s="13"/>
      <c r="G35079" s="14"/>
      <c r="H35079" s="14"/>
      <c r="L35079" s="15"/>
      <c r="M35079" s="15"/>
      <c r="N35079" s="15"/>
      <c r="O35079" s="15"/>
      <c r="P35079" s="15"/>
      <c r="Q35079" s="13"/>
      <c r="R35079" s="13"/>
      <c r="S35079" s="13"/>
      <c r="T35079" s="13"/>
      <c r="U35079" s="16"/>
      <c r="V35079" s="16"/>
      <c r="W35079" s="16"/>
      <c r="AI35079" s="4"/>
      <c r="AJ35079" s="4"/>
    </row>
    <row r="35080" spans="1:36" x14ac:dyDescent="0.25">
      <c r="A35080" s="13"/>
      <c r="G35080" s="14"/>
      <c r="H35080" s="14"/>
      <c r="L35080" s="15"/>
      <c r="M35080" s="15"/>
      <c r="N35080" s="15"/>
      <c r="O35080" s="15"/>
      <c r="P35080" s="15"/>
      <c r="Q35080" s="13"/>
      <c r="R35080" s="13"/>
      <c r="S35080" s="13"/>
      <c r="T35080" s="13"/>
      <c r="U35080" s="16"/>
      <c r="V35080" s="16"/>
      <c r="W35080" s="16"/>
      <c r="AI35080" s="4"/>
      <c r="AJ35080" s="4"/>
    </row>
    <row r="35081" spans="1:36" x14ac:dyDescent="0.25">
      <c r="A35081" s="13"/>
      <c r="G35081" s="14"/>
      <c r="H35081" s="14"/>
      <c r="L35081" s="15"/>
      <c r="M35081" s="15"/>
      <c r="N35081" s="15"/>
      <c r="O35081" s="15"/>
      <c r="P35081" s="15"/>
      <c r="Q35081" s="13"/>
      <c r="R35081" s="13"/>
      <c r="S35081" s="13"/>
      <c r="T35081" s="13"/>
      <c r="U35081" s="16"/>
      <c r="V35081" s="16"/>
      <c r="W35081" s="16"/>
      <c r="AI35081" s="4"/>
      <c r="AJ35081" s="4"/>
    </row>
    <row r="35082" spans="1:36" x14ac:dyDescent="0.25">
      <c r="A35082" s="13"/>
      <c r="G35082" s="14"/>
      <c r="H35082" s="14"/>
      <c r="L35082" s="15"/>
      <c r="M35082" s="15"/>
      <c r="N35082" s="15"/>
      <c r="O35082" s="15"/>
      <c r="P35082" s="15"/>
      <c r="Q35082" s="13"/>
      <c r="R35082" s="13"/>
      <c r="S35082" s="13"/>
      <c r="T35082" s="13"/>
      <c r="U35082" s="16"/>
      <c r="V35082" s="16"/>
      <c r="W35082" s="16"/>
      <c r="AI35082" s="4"/>
      <c r="AJ35082" s="4"/>
    </row>
    <row r="35083" spans="1:36" x14ac:dyDescent="0.25">
      <c r="A35083" s="13"/>
      <c r="G35083" s="14"/>
      <c r="H35083" s="14"/>
      <c r="L35083" s="15"/>
      <c r="M35083" s="15"/>
      <c r="N35083" s="15"/>
      <c r="O35083" s="15"/>
      <c r="P35083" s="15"/>
      <c r="Q35083" s="13"/>
      <c r="R35083" s="13"/>
      <c r="S35083" s="13"/>
      <c r="T35083" s="13"/>
      <c r="U35083" s="16"/>
      <c r="V35083" s="16"/>
      <c r="W35083" s="16"/>
      <c r="AI35083" s="4"/>
      <c r="AJ35083" s="4"/>
    </row>
    <row r="35084" spans="1:36" x14ac:dyDescent="0.25">
      <c r="A35084" s="13"/>
      <c r="G35084" s="14"/>
      <c r="H35084" s="14"/>
      <c r="L35084" s="15"/>
      <c r="M35084" s="15"/>
      <c r="N35084" s="15"/>
      <c r="O35084" s="15"/>
      <c r="P35084" s="15"/>
      <c r="Q35084" s="13"/>
      <c r="R35084" s="13"/>
      <c r="S35084" s="13"/>
      <c r="T35084" s="13"/>
      <c r="U35084" s="16"/>
      <c r="V35084" s="16"/>
      <c r="W35084" s="16"/>
      <c r="AI35084" s="4"/>
      <c r="AJ35084" s="4"/>
    </row>
    <row r="35085" spans="1:36" x14ac:dyDescent="0.25">
      <c r="A35085" s="13"/>
      <c r="G35085" s="14"/>
      <c r="H35085" s="14"/>
      <c r="L35085" s="15"/>
      <c r="M35085" s="15"/>
      <c r="N35085" s="15"/>
      <c r="O35085" s="15"/>
      <c r="P35085" s="15"/>
      <c r="Q35085" s="13"/>
      <c r="R35085" s="13"/>
      <c r="S35085" s="13"/>
      <c r="T35085" s="13"/>
      <c r="U35085" s="16"/>
      <c r="V35085" s="16"/>
      <c r="W35085" s="16"/>
      <c r="AI35085" s="4"/>
      <c r="AJ35085" s="4"/>
    </row>
    <row r="35086" spans="1:36" x14ac:dyDescent="0.25">
      <c r="A35086" s="13"/>
      <c r="G35086" s="14"/>
      <c r="H35086" s="14"/>
      <c r="L35086" s="15"/>
      <c r="M35086" s="15"/>
      <c r="N35086" s="15"/>
      <c r="O35086" s="15"/>
      <c r="P35086" s="15"/>
      <c r="Q35086" s="13"/>
      <c r="R35086" s="13"/>
      <c r="S35086" s="13"/>
      <c r="T35086" s="13"/>
      <c r="U35086" s="16"/>
      <c r="V35086" s="16"/>
      <c r="W35086" s="16"/>
      <c r="AI35086" s="4"/>
      <c r="AJ35086" s="4"/>
    </row>
    <row r="35087" spans="1:36" x14ac:dyDescent="0.25">
      <c r="A35087" s="13"/>
      <c r="G35087" s="14"/>
      <c r="H35087" s="14"/>
      <c r="L35087" s="15"/>
      <c r="M35087" s="15"/>
      <c r="N35087" s="15"/>
      <c r="O35087" s="15"/>
      <c r="P35087" s="15"/>
      <c r="Q35087" s="13"/>
      <c r="R35087" s="13"/>
      <c r="S35087" s="13"/>
      <c r="T35087" s="13"/>
      <c r="U35087" s="16"/>
      <c r="V35087" s="16"/>
      <c r="W35087" s="16"/>
      <c r="AI35087" s="4"/>
      <c r="AJ35087" s="4"/>
    </row>
    <row r="35088" spans="1:36" x14ac:dyDescent="0.25">
      <c r="A35088" s="13"/>
      <c r="G35088" s="14"/>
      <c r="H35088" s="14"/>
      <c r="L35088" s="15"/>
      <c r="M35088" s="15"/>
      <c r="N35088" s="15"/>
      <c r="O35088" s="15"/>
      <c r="P35088" s="15"/>
      <c r="Q35088" s="13"/>
      <c r="R35088" s="13"/>
      <c r="S35088" s="13"/>
      <c r="T35088" s="13"/>
      <c r="U35088" s="16"/>
      <c r="V35088" s="16"/>
      <c r="W35088" s="16"/>
      <c r="AI35088" s="4"/>
      <c r="AJ35088" s="4"/>
    </row>
    <row r="35089" spans="1:36" x14ac:dyDescent="0.25">
      <c r="A35089" s="13"/>
      <c r="G35089" s="14"/>
      <c r="H35089" s="14"/>
      <c r="L35089" s="15"/>
      <c r="M35089" s="15"/>
      <c r="N35089" s="15"/>
      <c r="O35089" s="15"/>
      <c r="P35089" s="15"/>
      <c r="Q35089" s="13"/>
      <c r="R35089" s="13"/>
      <c r="S35089" s="13"/>
      <c r="T35089" s="13"/>
      <c r="U35089" s="16"/>
      <c r="V35089" s="16"/>
      <c r="W35089" s="16"/>
      <c r="AI35089" s="4"/>
      <c r="AJ35089" s="4"/>
    </row>
    <row r="35090" spans="1:36" x14ac:dyDescent="0.25">
      <c r="A35090" s="13"/>
      <c r="G35090" s="14"/>
      <c r="H35090" s="14"/>
      <c r="L35090" s="15"/>
      <c r="M35090" s="15"/>
      <c r="N35090" s="15"/>
      <c r="O35090" s="15"/>
      <c r="P35090" s="15"/>
      <c r="Q35090" s="13"/>
      <c r="R35090" s="13"/>
      <c r="S35090" s="13"/>
      <c r="T35090" s="13"/>
      <c r="U35090" s="16"/>
      <c r="V35090" s="16"/>
      <c r="W35090" s="16"/>
      <c r="AI35090" s="4"/>
      <c r="AJ35090" s="4"/>
    </row>
    <row r="35091" spans="1:36" x14ac:dyDescent="0.25">
      <c r="A35091" s="13"/>
      <c r="G35091" s="14"/>
      <c r="H35091" s="14"/>
      <c r="L35091" s="15"/>
      <c r="M35091" s="15"/>
      <c r="N35091" s="15"/>
      <c r="O35091" s="15"/>
      <c r="P35091" s="15"/>
      <c r="Q35091" s="13"/>
      <c r="R35091" s="13"/>
      <c r="S35091" s="13"/>
      <c r="T35091" s="13"/>
      <c r="U35091" s="16"/>
      <c r="V35091" s="16"/>
      <c r="W35091" s="16"/>
      <c r="AI35091" s="4"/>
      <c r="AJ35091" s="4"/>
    </row>
    <row r="35092" spans="1:36" x14ac:dyDescent="0.25">
      <c r="A35092" s="13"/>
      <c r="G35092" s="14"/>
      <c r="H35092" s="14"/>
      <c r="L35092" s="15"/>
      <c r="M35092" s="15"/>
      <c r="N35092" s="15"/>
      <c r="O35092" s="15"/>
      <c r="P35092" s="15"/>
      <c r="Q35092" s="13"/>
      <c r="R35092" s="13"/>
      <c r="S35092" s="13"/>
      <c r="T35092" s="13"/>
      <c r="U35092" s="16"/>
      <c r="V35092" s="16"/>
      <c r="W35092" s="16"/>
      <c r="AI35092" s="4"/>
      <c r="AJ35092" s="4"/>
    </row>
    <row r="35093" spans="1:36" x14ac:dyDescent="0.25">
      <c r="A35093" s="13"/>
      <c r="G35093" s="14"/>
      <c r="H35093" s="14"/>
      <c r="L35093" s="15"/>
      <c r="M35093" s="15"/>
      <c r="N35093" s="15"/>
      <c r="O35093" s="15"/>
      <c r="P35093" s="15"/>
      <c r="Q35093" s="13"/>
      <c r="R35093" s="13"/>
      <c r="S35093" s="13"/>
      <c r="T35093" s="13"/>
      <c r="U35093" s="16"/>
      <c r="V35093" s="16"/>
      <c r="W35093" s="16"/>
      <c r="AI35093" s="4"/>
      <c r="AJ35093" s="4"/>
    </row>
    <row r="35094" spans="1:36" x14ac:dyDescent="0.25">
      <c r="A35094" s="13"/>
      <c r="G35094" s="14"/>
      <c r="H35094" s="14"/>
      <c r="L35094" s="15"/>
      <c r="M35094" s="15"/>
      <c r="N35094" s="15"/>
      <c r="O35094" s="15"/>
      <c r="P35094" s="15"/>
      <c r="Q35094" s="13"/>
      <c r="R35094" s="13"/>
      <c r="S35094" s="13"/>
      <c r="T35094" s="13"/>
      <c r="U35094" s="16"/>
      <c r="V35094" s="16"/>
      <c r="W35094" s="16"/>
      <c r="AI35094" s="4"/>
      <c r="AJ35094" s="4"/>
    </row>
    <row r="35095" spans="1:36" x14ac:dyDescent="0.25">
      <c r="A35095" s="13"/>
      <c r="G35095" s="14"/>
      <c r="H35095" s="14"/>
      <c r="L35095" s="15"/>
      <c r="M35095" s="15"/>
      <c r="N35095" s="15"/>
      <c r="O35095" s="15"/>
      <c r="P35095" s="15"/>
      <c r="Q35095" s="13"/>
      <c r="R35095" s="13"/>
      <c r="S35095" s="13"/>
      <c r="T35095" s="13"/>
      <c r="U35095" s="16"/>
      <c r="V35095" s="16"/>
      <c r="W35095" s="16"/>
      <c r="AI35095" s="4"/>
      <c r="AJ35095" s="4"/>
    </row>
    <row r="35096" spans="1:36" x14ac:dyDescent="0.25">
      <c r="A35096" s="13"/>
      <c r="G35096" s="14"/>
      <c r="H35096" s="14"/>
      <c r="L35096" s="15"/>
      <c r="M35096" s="15"/>
      <c r="N35096" s="15"/>
      <c r="O35096" s="15"/>
      <c r="P35096" s="15"/>
      <c r="Q35096" s="13"/>
      <c r="R35096" s="13"/>
      <c r="S35096" s="13"/>
      <c r="T35096" s="13"/>
      <c r="U35096" s="16"/>
      <c r="V35096" s="16"/>
      <c r="W35096" s="16"/>
      <c r="AI35096" s="4"/>
      <c r="AJ35096" s="4"/>
    </row>
    <row r="35097" spans="1:36" x14ac:dyDescent="0.25">
      <c r="A35097" s="13"/>
      <c r="G35097" s="14"/>
      <c r="H35097" s="14"/>
      <c r="L35097" s="15"/>
      <c r="M35097" s="15"/>
      <c r="N35097" s="15"/>
      <c r="O35097" s="15"/>
      <c r="P35097" s="15"/>
      <c r="Q35097" s="13"/>
      <c r="R35097" s="13"/>
      <c r="S35097" s="13"/>
      <c r="T35097" s="13"/>
      <c r="U35097" s="16"/>
      <c r="V35097" s="16"/>
      <c r="W35097" s="16"/>
      <c r="AI35097" s="4"/>
      <c r="AJ35097" s="4"/>
    </row>
    <row r="35098" spans="1:36" x14ac:dyDescent="0.25">
      <c r="A35098" s="13"/>
      <c r="G35098" s="14"/>
      <c r="H35098" s="14"/>
      <c r="L35098" s="15"/>
      <c r="M35098" s="15"/>
      <c r="N35098" s="15"/>
      <c r="O35098" s="15"/>
      <c r="P35098" s="15"/>
      <c r="Q35098" s="13"/>
      <c r="R35098" s="13"/>
      <c r="S35098" s="13"/>
      <c r="T35098" s="13"/>
      <c r="U35098" s="16"/>
      <c r="V35098" s="16"/>
      <c r="W35098" s="16"/>
      <c r="AI35098" s="4"/>
      <c r="AJ35098" s="4"/>
    </row>
    <row r="35099" spans="1:36" x14ac:dyDescent="0.25">
      <c r="A35099" s="13"/>
      <c r="G35099" s="14"/>
      <c r="H35099" s="14"/>
      <c r="L35099" s="15"/>
      <c r="M35099" s="15"/>
      <c r="N35099" s="15"/>
      <c r="O35099" s="15"/>
      <c r="P35099" s="15"/>
      <c r="Q35099" s="13"/>
      <c r="R35099" s="13"/>
      <c r="S35099" s="13"/>
      <c r="T35099" s="13"/>
      <c r="U35099" s="16"/>
      <c r="V35099" s="16"/>
      <c r="W35099" s="16"/>
      <c r="AI35099" s="4"/>
      <c r="AJ35099" s="4"/>
    </row>
    <row r="35100" spans="1:36" x14ac:dyDescent="0.25">
      <c r="A35100" s="13"/>
      <c r="G35100" s="14"/>
      <c r="H35100" s="14"/>
      <c r="L35100" s="15"/>
      <c r="M35100" s="15"/>
      <c r="N35100" s="15"/>
      <c r="O35100" s="15"/>
      <c r="P35100" s="15"/>
      <c r="Q35100" s="13"/>
      <c r="R35100" s="13"/>
      <c r="S35100" s="13"/>
      <c r="T35100" s="13"/>
      <c r="U35100" s="16"/>
      <c r="V35100" s="16"/>
      <c r="W35100" s="16"/>
      <c r="AI35100" s="4"/>
      <c r="AJ35100" s="4"/>
    </row>
    <row r="35101" spans="1:36" x14ac:dyDescent="0.25">
      <c r="A35101" s="13"/>
      <c r="G35101" s="14"/>
      <c r="H35101" s="14"/>
      <c r="L35101" s="15"/>
      <c r="M35101" s="15"/>
      <c r="N35101" s="15"/>
      <c r="O35101" s="15"/>
      <c r="P35101" s="15"/>
      <c r="Q35101" s="13"/>
      <c r="R35101" s="13"/>
      <c r="S35101" s="13"/>
      <c r="T35101" s="13"/>
      <c r="U35101" s="16"/>
      <c r="V35101" s="16"/>
      <c r="W35101" s="16"/>
      <c r="AI35101" s="4"/>
      <c r="AJ35101" s="4"/>
    </row>
    <row r="35102" spans="1:36" x14ac:dyDescent="0.25">
      <c r="A35102" s="13"/>
      <c r="G35102" s="14"/>
      <c r="H35102" s="14"/>
      <c r="L35102" s="15"/>
      <c r="M35102" s="15"/>
      <c r="N35102" s="15"/>
      <c r="O35102" s="15"/>
      <c r="P35102" s="15"/>
      <c r="Q35102" s="13"/>
      <c r="R35102" s="13"/>
      <c r="S35102" s="13"/>
      <c r="T35102" s="13"/>
      <c r="U35102" s="16"/>
      <c r="V35102" s="16"/>
      <c r="W35102" s="16"/>
      <c r="AI35102" s="4"/>
      <c r="AJ35102" s="4"/>
    </row>
    <row r="35103" spans="1:36" x14ac:dyDescent="0.25">
      <c r="A35103" s="13"/>
      <c r="G35103" s="14"/>
      <c r="H35103" s="14"/>
      <c r="L35103" s="15"/>
      <c r="M35103" s="15"/>
      <c r="N35103" s="15"/>
      <c r="O35103" s="15"/>
      <c r="P35103" s="15"/>
      <c r="Q35103" s="13"/>
      <c r="R35103" s="13"/>
      <c r="S35103" s="13"/>
      <c r="T35103" s="13"/>
      <c r="U35103" s="16"/>
      <c r="V35103" s="16"/>
      <c r="W35103" s="16"/>
      <c r="AI35103" s="4"/>
      <c r="AJ35103" s="4"/>
    </row>
    <row r="35104" spans="1:36" x14ac:dyDescent="0.25">
      <c r="A35104" s="13"/>
      <c r="G35104" s="14"/>
      <c r="H35104" s="14"/>
      <c r="L35104" s="15"/>
      <c r="M35104" s="15"/>
      <c r="N35104" s="15"/>
      <c r="O35104" s="15"/>
      <c r="P35104" s="15"/>
      <c r="Q35104" s="13"/>
      <c r="R35104" s="13"/>
      <c r="S35104" s="13"/>
      <c r="T35104" s="13"/>
      <c r="U35104" s="16"/>
      <c r="V35104" s="16"/>
      <c r="W35104" s="16"/>
      <c r="AI35104" s="4"/>
      <c r="AJ35104" s="4"/>
    </row>
    <row r="35105" spans="1:36" x14ac:dyDescent="0.25">
      <c r="A35105" s="13"/>
      <c r="G35105" s="14"/>
      <c r="H35105" s="14"/>
      <c r="L35105" s="15"/>
      <c r="M35105" s="15"/>
      <c r="N35105" s="15"/>
      <c r="O35105" s="15"/>
      <c r="P35105" s="15"/>
      <c r="Q35105" s="13"/>
      <c r="R35105" s="13"/>
      <c r="S35105" s="13"/>
      <c r="T35105" s="13"/>
      <c r="U35105" s="16"/>
      <c r="V35105" s="16"/>
      <c r="W35105" s="16"/>
      <c r="AI35105" s="4"/>
      <c r="AJ35105" s="4"/>
    </row>
    <row r="35106" spans="1:36" x14ac:dyDescent="0.25">
      <c r="A35106" s="13"/>
      <c r="G35106" s="14"/>
      <c r="H35106" s="14"/>
      <c r="L35106" s="15"/>
      <c r="M35106" s="15"/>
      <c r="N35106" s="15"/>
      <c r="O35106" s="15"/>
      <c r="P35106" s="15"/>
      <c r="Q35106" s="13"/>
      <c r="R35106" s="13"/>
      <c r="S35106" s="13"/>
      <c r="T35106" s="13"/>
      <c r="U35106" s="16"/>
      <c r="V35106" s="16"/>
      <c r="W35106" s="16"/>
      <c r="AI35106" s="4"/>
      <c r="AJ35106" s="4"/>
    </row>
    <row r="35107" spans="1:36" x14ac:dyDescent="0.25">
      <c r="A35107" s="13"/>
      <c r="G35107" s="14"/>
      <c r="H35107" s="14"/>
      <c r="L35107" s="15"/>
      <c r="M35107" s="15"/>
      <c r="N35107" s="15"/>
      <c r="O35107" s="15"/>
      <c r="P35107" s="15"/>
      <c r="Q35107" s="13"/>
      <c r="R35107" s="13"/>
      <c r="S35107" s="13"/>
      <c r="T35107" s="13"/>
      <c r="U35107" s="16"/>
      <c r="V35107" s="16"/>
      <c r="W35107" s="16"/>
      <c r="AI35107" s="4"/>
      <c r="AJ35107" s="4"/>
    </row>
    <row r="35108" spans="1:36" x14ac:dyDescent="0.25">
      <c r="A35108" s="13"/>
      <c r="G35108" s="14"/>
      <c r="H35108" s="14"/>
      <c r="L35108" s="15"/>
      <c r="M35108" s="15"/>
      <c r="N35108" s="15"/>
      <c r="O35108" s="15"/>
      <c r="P35108" s="15"/>
      <c r="Q35108" s="13"/>
      <c r="R35108" s="13"/>
      <c r="S35108" s="13"/>
      <c r="T35108" s="13"/>
      <c r="U35108" s="16"/>
      <c r="V35108" s="16"/>
      <c r="W35108" s="16"/>
      <c r="AI35108" s="4"/>
      <c r="AJ35108" s="4"/>
    </row>
    <row r="35109" spans="1:36" x14ac:dyDescent="0.25">
      <c r="A35109" s="13"/>
      <c r="G35109" s="14"/>
      <c r="H35109" s="14"/>
      <c r="L35109" s="15"/>
      <c r="M35109" s="15"/>
      <c r="N35109" s="15"/>
      <c r="O35109" s="15"/>
      <c r="P35109" s="15"/>
      <c r="Q35109" s="13"/>
      <c r="R35109" s="13"/>
      <c r="S35109" s="13"/>
      <c r="T35109" s="13"/>
      <c r="U35109" s="16"/>
      <c r="V35109" s="16"/>
      <c r="W35109" s="16"/>
      <c r="AI35109" s="4"/>
      <c r="AJ35109" s="4"/>
    </row>
    <row r="35110" spans="1:36" x14ac:dyDescent="0.25">
      <c r="A35110" s="13"/>
      <c r="G35110" s="14"/>
      <c r="H35110" s="14"/>
      <c r="L35110" s="15"/>
      <c r="M35110" s="15"/>
      <c r="N35110" s="15"/>
      <c r="O35110" s="15"/>
      <c r="P35110" s="15"/>
      <c r="Q35110" s="13"/>
      <c r="R35110" s="13"/>
      <c r="S35110" s="13"/>
      <c r="T35110" s="13"/>
      <c r="U35110" s="16"/>
      <c r="V35110" s="16"/>
      <c r="W35110" s="16"/>
      <c r="AI35110" s="4"/>
      <c r="AJ35110" s="4"/>
    </row>
    <row r="35111" spans="1:36" x14ac:dyDescent="0.25">
      <c r="A35111" s="13"/>
      <c r="G35111" s="14"/>
      <c r="H35111" s="14"/>
      <c r="L35111" s="15"/>
      <c r="M35111" s="15"/>
      <c r="N35111" s="15"/>
      <c r="O35111" s="15"/>
      <c r="P35111" s="15"/>
      <c r="Q35111" s="13"/>
      <c r="R35111" s="13"/>
      <c r="S35111" s="13"/>
      <c r="T35111" s="13"/>
      <c r="U35111" s="16"/>
      <c r="V35111" s="16"/>
      <c r="W35111" s="16"/>
      <c r="AI35111" s="4"/>
      <c r="AJ35111" s="4"/>
    </row>
    <row r="35112" spans="1:36" x14ac:dyDescent="0.25">
      <c r="A35112" s="13"/>
      <c r="G35112" s="14"/>
      <c r="H35112" s="14"/>
      <c r="L35112" s="15"/>
      <c r="M35112" s="15"/>
      <c r="N35112" s="15"/>
      <c r="O35112" s="15"/>
      <c r="P35112" s="15"/>
      <c r="Q35112" s="13"/>
      <c r="R35112" s="13"/>
      <c r="S35112" s="13"/>
      <c r="T35112" s="13"/>
      <c r="U35112" s="16"/>
      <c r="V35112" s="16"/>
      <c r="W35112" s="16"/>
      <c r="AI35112" s="4"/>
      <c r="AJ35112" s="4"/>
    </row>
    <row r="35113" spans="1:36" x14ac:dyDescent="0.25">
      <c r="A35113" s="13"/>
      <c r="G35113" s="14"/>
      <c r="H35113" s="14"/>
      <c r="L35113" s="15"/>
      <c r="M35113" s="15"/>
      <c r="N35113" s="15"/>
      <c r="O35113" s="15"/>
      <c r="P35113" s="15"/>
      <c r="Q35113" s="13"/>
      <c r="R35113" s="13"/>
      <c r="S35113" s="13"/>
      <c r="T35113" s="13"/>
      <c r="U35113" s="16"/>
      <c r="V35113" s="16"/>
      <c r="W35113" s="16"/>
      <c r="AI35113" s="4"/>
      <c r="AJ35113" s="4"/>
    </row>
    <row r="35114" spans="1:36" x14ac:dyDescent="0.25">
      <c r="A35114" s="13"/>
      <c r="G35114" s="14"/>
      <c r="H35114" s="14"/>
      <c r="L35114" s="15"/>
      <c r="M35114" s="15"/>
      <c r="N35114" s="15"/>
      <c r="O35114" s="15"/>
      <c r="P35114" s="15"/>
      <c r="Q35114" s="13"/>
      <c r="R35114" s="13"/>
      <c r="S35114" s="13"/>
      <c r="T35114" s="13"/>
      <c r="U35114" s="16"/>
      <c r="V35114" s="16"/>
      <c r="W35114" s="16"/>
      <c r="AI35114" s="4"/>
      <c r="AJ35114" s="4"/>
    </row>
    <row r="35115" spans="1:36" x14ac:dyDescent="0.25">
      <c r="A35115" s="13"/>
      <c r="G35115" s="14"/>
      <c r="H35115" s="14"/>
      <c r="L35115" s="15"/>
      <c r="M35115" s="15"/>
      <c r="N35115" s="15"/>
      <c r="O35115" s="15"/>
      <c r="P35115" s="15"/>
      <c r="Q35115" s="13"/>
      <c r="R35115" s="13"/>
      <c r="S35115" s="13"/>
      <c r="T35115" s="13"/>
      <c r="U35115" s="16"/>
      <c r="V35115" s="16"/>
      <c r="W35115" s="16"/>
      <c r="AI35115" s="4"/>
      <c r="AJ35115" s="4"/>
    </row>
    <row r="35116" spans="1:36" x14ac:dyDescent="0.25">
      <c r="A35116" s="13"/>
      <c r="G35116" s="14"/>
      <c r="H35116" s="14"/>
      <c r="L35116" s="15"/>
      <c r="M35116" s="15"/>
      <c r="N35116" s="15"/>
      <c r="O35116" s="15"/>
      <c r="P35116" s="15"/>
      <c r="Q35116" s="13"/>
      <c r="R35116" s="13"/>
      <c r="S35116" s="13"/>
      <c r="T35116" s="13"/>
      <c r="U35116" s="16"/>
      <c r="V35116" s="16"/>
      <c r="W35116" s="16"/>
      <c r="AI35116" s="4"/>
      <c r="AJ35116" s="4"/>
    </row>
    <row r="35117" spans="1:36" x14ac:dyDescent="0.25">
      <c r="A35117" s="13"/>
      <c r="G35117" s="14"/>
      <c r="H35117" s="14"/>
      <c r="L35117" s="15"/>
      <c r="M35117" s="15"/>
      <c r="N35117" s="15"/>
      <c r="O35117" s="15"/>
      <c r="P35117" s="15"/>
      <c r="Q35117" s="13"/>
      <c r="R35117" s="13"/>
      <c r="S35117" s="13"/>
      <c r="T35117" s="13"/>
      <c r="U35117" s="16"/>
      <c r="V35117" s="16"/>
      <c r="W35117" s="16"/>
      <c r="AI35117" s="4"/>
      <c r="AJ35117" s="4"/>
    </row>
    <row r="35118" spans="1:36" x14ac:dyDescent="0.25">
      <c r="A35118" s="13"/>
      <c r="G35118" s="14"/>
      <c r="H35118" s="14"/>
      <c r="L35118" s="15"/>
      <c r="M35118" s="15"/>
      <c r="N35118" s="15"/>
      <c r="O35118" s="15"/>
      <c r="P35118" s="15"/>
      <c r="Q35118" s="13"/>
      <c r="R35118" s="13"/>
      <c r="S35118" s="13"/>
      <c r="T35118" s="13"/>
      <c r="U35118" s="16"/>
      <c r="V35118" s="16"/>
      <c r="W35118" s="16"/>
      <c r="AI35118" s="4"/>
      <c r="AJ35118" s="4"/>
    </row>
    <row r="35119" spans="1:36" x14ac:dyDescent="0.25">
      <c r="A35119" s="13"/>
      <c r="G35119" s="14"/>
      <c r="H35119" s="14"/>
      <c r="L35119" s="15"/>
      <c r="M35119" s="15"/>
      <c r="N35119" s="15"/>
      <c r="O35119" s="15"/>
      <c r="P35119" s="15"/>
      <c r="Q35119" s="13"/>
      <c r="R35119" s="13"/>
      <c r="S35119" s="13"/>
      <c r="T35119" s="13"/>
      <c r="U35119" s="16"/>
      <c r="V35119" s="16"/>
      <c r="W35119" s="16"/>
      <c r="AI35119" s="4"/>
      <c r="AJ35119" s="4"/>
    </row>
    <row r="35120" spans="1:36" x14ac:dyDescent="0.25">
      <c r="A35120" s="13"/>
      <c r="G35120" s="14"/>
      <c r="H35120" s="14"/>
      <c r="L35120" s="15"/>
      <c r="M35120" s="15"/>
      <c r="N35120" s="15"/>
      <c r="O35120" s="15"/>
      <c r="P35120" s="15"/>
      <c r="Q35120" s="13"/>
      <c r="R35120" s="13"/>
      <c r="S35120" s="13"/>
      <c r="T35120" s="13"/>
      <c r="U35120" s="16"/>
      <c r="V35120" s="16"/>
      <c r="W35120" s="16"/>
      <c r="AI35120" s="4"/>
      <c r="AJ35120" s="4"/>
    </row>
    <row r="35121" spans="1:36" x14ac:dyDescent="0.25">
      <c r="A35121" s="13"/>
      <c r="G35121" s="14"/>
      <c r="H35121" s="14"/>
      <c r="L35121" s="15"/>
      <c r="M35121" s="15"/>
      <c r="N35121" s="15"/>
      <c r="O35121" s="15"/>
      <c r="P35121" s="15"/>
      <c r="Q35121" s="13"/>
      <c r="R35121" s="13"/>
      <c r="S35121" s="13"/>
      <c r="T35121" s="13"/>
      <c r="U35121" s="16"/>
      <c r="V35121" s="16"/>
      <c r="W35121" s="16"/>
      <c r="AI35121" s="4"/>
      <c r="AJ35121" s="4"/>
    </row>
    <row r="35122" spans="1:36" x14ac:dyDescent="0.25">
      <c r="A35122" s="13"/>
      <c r="G35122" s="14"/>
      <c r="H35122" s="14"/>
      <c r="L35122" s="15"/>
      <c r="M35122" s="15"/>
      <c r="N35122" s="15"/>
      <c r="O35122" s="15"/>
      <c r="P35122" s="15"/>
      <c r="Q35122" s="13"/>
      <c r="R35122" s="13"/>
      <c r="S35122" s="13"/>
      <c r="T35122" s="13"/>
      <c r="U35122" s="16"/>
      <c r="V35122" s="16"/>
      <c r="W35122" s="16"/>
      <c r="AI35122" s="4"/>
      <c r="AJ35122" s="4"/>
    </row>
    <row r="35123" spans="1:36" x14ac:dyDescent="0.25">
      <c r="A35123" s="13"/>
      <c r="G35123" s="14"/>
      <c r="H35123" s="14"/>
      <c r="L35123" s="15"/>
      <c r="M35123" s="15"/>
      <c r="N35123" s="15"/>
      <c r="O35123" s="15"/>
      <c r="P35123" s="15"/>
      <c r="Q35123" s="13"/>
      <c r="R35123" s="13"/>
      <c r="S35123" s="13"/>
      <c r="T35123" s="13"/>
      <c r="U35123" s="16"/>
      <c r="V35123" s="16"/>
      <c r="W35123" s="16"/>
      <c r="AI35123" s="4"/>
      <c r="AJ35123" s="4"/>
    </row>
    <row r="35124" spans="1:36" x14ac:dyDescent="0.25">
      <c r="A35124" s="13"/>
      <c r="G35124" s="14"/>
      <c r="H35124" s="14"/>
      <c r="L35124" s="15"/>
      <c r="M35124" s="15"/>
      <c r="N35124" s="15"/>
      <c r="O35124" s="15"/>
      <c r="P35124" s="15"/>
      <c r="Q35124" s="13"/>
      <c r="R35124" s="13"/>
      <c r="S35124" s="13"/>
      <c r="T35124" s="13"/>
      <c r="U35124" s="16"/>
      <c r="V35124" s="16"/>
      <c r="W35124" s="16"/>
      <c r="AI35124" s="4"/>
      <c r="AJ35124" s="4"/>
    </row>
    <row r="35125" spans="1:36" x14ac:dyDescent="0.25">
      <c r="A35125" s="13"/>
      <c r="G35125" s="14"/>
      <c r="H35125" s="14"/>
      <c r="L35125" s="15"/>
      <c r="M35125" s="15"/>
      <c r="N35125" s="15"/>
      <c r="O35125" s="15"/>
      <c r="P35125" s="15"/>
      <c r="Q35125" s="13"/>
      <c r="R35125" s="13"/>
      <c r="S35125" s="13"/>
      <c r="T35125" s="13"/>
      <c r="U35125" s="16"/>
      <c r="V35125" s="16"/>
      <c r="W35125" s="16"/>
      <c r="AI35125" s="4"/>
      <c r="AJ35125" s="4"/>
    </row>
    <row r="35126" spans="1:36" x14ac:dyDescent="0.25">
      <c r="A35126" s="13"/>
      <c r="G35126" s="14"/>
      <c r="H35126" s="14"/>
      <c r="L35126" s="15"/>
      <c r="M35126" s="15"/>
      <c r="N35126" s="15"/>
      <c r="O35126" s="15"/>
      <c r="P35126" s="15"/>
      <c r="Q35126" s="13"/>
      <c r="R35126" s="13"/>
      <c r="S35126" s="13"/>
      <c r="T35126" s="13"/>
      <c r="U35126" s="16"/>
      <c r="V35126" s="16"/>
      <c r="W35126" s="16"/>
      <c r="AI35126" s="4"/>
      <c r="AJ35126" s="4"/>
    </row>
    <row r="35127" spans="1:36" x14ac:dyDescent="0.25">
      <c r="A35127" s="13"/>
      <c r="G35127" s="14"/>
      <c r="H35127" s="14"/>
      <c r="L35127" s="15"/>
      <c r="M35127" s="15"/>
      <c r="N35127" s="15"/>
      <c r="O35127" s="15"/>
      <c r="P35127" s="15"/>
      <c r="Q35127" s="13"/>
      <c r="R35127" s="13"/>
      <c r="S35127" s="13"/>
      <c r="T35127" s="13"/>
      <c r="U35127" s="16"/>
      <c r="V35127" s="16"/>
      <c r="W35127" s="16"/>
      <c r="AI35127" s="4"/>
      <c r="AJ35127" s="4"/>
    </row>
    <row r="35128" spans="1:36" x14ac:dyDescent="0.25">
      <c r="A35128" s="13"/>
      <c r="G35128" s="14"/>
      <c r="H35128" s="14"/>
      <c r="L35128" s="15"/>
      <c r="M35128" s="15"/>
      <c r="N35128" s="15"/>
      <c r="O35128" s="15"/>
      <c r="P35128" s="15"/>
      <c r="Q35128" s="13"/>
      <c r="R35128" s="13"/>
      <c r="S35128" s="13"/>
      <c r="T35128" s="13"/>
      <c r="U35128" s="16"/>
      <c r="V35128" s="16"/>
      <c r="W35128" s="16"/>
      <c r="AI35128" s="4"/>
      <c r="AJ35128" s="4"/>
    </row>
    <row r="35129" spans="1:36" x14ac:dyDescent="0.25">
      <c r="A35129" s="13"/>
      <c r="G35129" s="14"/>
      <c r="H35129" s="14"/>
      <c r="L35129" s="15"/>
      <c r="M35129" s="15"/>
      <c r="N35129" s="15"/>
      <c r="O35129" s="15"/>
      <c r="P35129" s="15"/>
      <c r="Q35129" s="13"/>
      <c r="R35129" s="13"/>
      <c r="S35129" s="13"/>
      <c r="T35129" s="13"/>
      <c r="U35129" s="16"/>
      <c r="V35129" s="16"/>
      <c r="W35129" s="16"/>
      <c r="AI35129" s="4"/>
      <c r="AJ35129" s="4"/>
    </row>
    <row r="35130" spans="1:36" x14ac:dyDescent="0.25">
      <c r="A35130" s="13"/>
      <c r="G35130" s="14"/>
      <c r="H35130" s="14"/>
      <c r="L35130" s="15"/>
      <c r="M35130" s="15"/>
      <c r="N35130" s="15"/>
      <c r="O35130" s="15"/>
      <c r="P35130" s="15"/>
      <c r="Q35130" s="13"/>
      <c r="R35130" s="13"/>
      <c r="S35130" s="13"/>
      <c r="T35130" s="13"/>
      <c r="U35130" s="16"/>
      <c r="V35130" s="16"/>
      <c r="W35130" s="16"/>
      <c r="AI35130" s="4"/>
      <c r="AJ35130" s="4"/>
    </row>
    <row r="35131" spans="1:36" x14ac:dyDescent="0.25">
      <c r="A35131" s="13"/>
      <c r="G35131" s="14"/>
      <c r="H35131" s="14"/>
      <c r="L35131" s="15"/>
      <c r="M35131" s="15"/>
      <c r="N35131" s="15"/>
      <c r="O35131" s="15"/>
      <c r="P35131" s="15"/>
      <c r="Q35131" s="13"/>
      <c r="R35131" s="13"/>
      <c r="S35131" s="13"/>
      <c r="T35131" s="13"/>
      <c r="U35131" s="16"/>
      <c r="V35131" s="16"/>
      <c r="W35131" s="16"/>
      <c r="AI35131" s="4"/>
      <c r="AJ35131" s="4"/>
    </row>
    <row r="35132" spans="1:36" x14ac:dyDescent="0.25">
      <c r="A35132" s="13"/>
      <c r="G35132" s="14"/>
      <c r="H35132" s="14"/>
      <c r="L35132" s="15"/>
      <c r="M35132" s="15"/>
      <c r="N35132" s="15"/>
      <c r="O35132" s="15"/>
      <c r="P35132" s="15"/>
      <c r="Q35132" s="13"/>
      <c r="R35132" s="13"/>
      <c r="S35132" s="13"/>
      <c r="T35132" s="13"/>
      <c r="U35132" s="16"/>
      <c r="V35132" s="16"/>
      <c r="W35132" s="16"/>
      <c r="AI35132" s="4"/>
      <c r="AJ35132" s="4"/>
    </row>
    <row r="35133" spans="1:36" x14ac:dyDescent="0.25">
      <c r="A35133" s="13"/>
      <c r="G35133" s="14"/>
      <c r="H35133" s="14"/>
      <c r="L35133" s="15"/>
      <c r="M35133" s="15"/>
      <c r="N35133" s="15"/>
      <c r="O35133" s="15"/>
      <c r="P35133" s="15"/>
      <c r="Q35133" s="13"/>
      <c r="R35133" s="13"/>
      <c r="S35133" s="13"/>
      <c r="T35133" s="13"/>
      <c r="U35133" s="16"/>
      <c r="V35133" s="16"/>
      <c r="W35133" s="16"/>
      <c r="AI35133" s="4"/>
      <c r="AJ35133" s="4"/>
    </row>
    <row r="35134" spans="1:36" x14ac:dyDescent="0.25">
      <c r="A35134" s="13"/>
      <c r="G35134" s="14"/>
      <c r="H35134" s="14"/>
      <c r="L35134" s="15"/>
      <c r="M35134" s="15"/>
      <c r="N35134" s="15"/>
      <c r="O35134" s="15"/>
      <c r="P35134" s="15"/>
      <c r="Q35134" s="13"/>
      <c r="R35134" s="13"/>
      <c r="S35134" s="13"/>
      <c r="T35134" s="13"/>
      <c r="U35134" s="16"/>
      <c r="V35134" s="16"/>
      <c r="W35134" s="16"/>
      <c r="AI35134" s="4"/>
      <c r="AJ35134" s="4"/>
    </row>
    <row r="35135" spans="1:36" x14ac:dyDescent="0.25">
      <c r="A35135" s="13"/>
      <c r="G35135" s="14"/>
      <c r="H35135" s="14"/>
      <c r="L35135" s="15"/>
      <c r="M35135" s="15"/>
      <c r="N35135" s="15"/>
      <c r="O35135" s="15"/>
      <c r="P35135" s="15"/>
      <c r="Q35135" s="13"/>
      <c r="R35135" s="13"/>
      <c r="S35135" s="13"/>
      <c r="T35135" s="13"/>
      <c r="U35135" s="16"/>
      <c r="V35135" s="16"/>
      <c r="W35135" s="16"/>
      <c r="AI35135" s="4"/>
      <c r="AJ35135" s="4"/>
    </row>
    <row r="35136" spans="1:36" x14ac:dyDescent="0.25">
      <c r="A35136" s="13"/>
      <c r="G35136" s="14"/>
      <c r="H35136" s="14"/>
      <c r="L35136" s="15"/>
      <c r="M35136" s="15"/>
      <c r="N35136" s="15"/>
      <c r="O35136" s="15"/>
      <c r="P35136" s="15"/>
      <c r="Q35136" s="13"/>
      <c r="R35136" s="13"/>
      <c r="S35136" s="13"/>
      <c r="T35136" s="13"/>
      <c r="U35136" s="16"/>
      <c r="V35136" s="16"/>
      <c r="W35136" s="16"/>
      <c r="AI35136" s="4"/>
      <c r="AJ35136" s="4"/>
    </row>
    <row r="35137" spans="1:36" x14ac:dyDescent="0.25">
      <c r="A35137" s="13"/>
      <c r="G35137" s="14"/>
      <c r="H35137" s="14"/>
      <c r="L35137" s="15"/>
      <c r="M35137" s="15"/>
      <c r="N35137" s="15"/>
      <c r="O35137" s="15"/>
      <c r="P35137" s="15"/>
      <c r="Q35137" s="13"/>
      <c r="R35137" s="13"/>
      <c r="S35137" s="13"/>
      <c r="T35137" s="13"/>
      <c r="U35137" s="16"/>
      <c r="V35137" s="16"/>
      <c r="W35137" s="16"/>
      <c r="AI35137" s="4"/>
      <c r="AJ35137" s="4"/>
    </row>
    <row r="35138" spans="1:36" x14ac:dyDescent="0.25">
      <c r="A35138" s="13"/>
      <c r="G35138" s="14"/>
      <c r="H35138" s="14"/>
      <c r="L35138" s="15"/>
      <c r="M35138" s="15"/>
      <c r="N35138" s="15"/>
      <c r="O35138" s="15"/>
      <c r="P35138" s="15"/>
      <c r="Q35138" s="13"/>
      <c r="R35138" s="13"/>
      <c r="S35138" s="13"/>
      <c r="T35138" s="13"/>
      <c r="U35138" s="16"/>
      <c r="V35138" s="16"/>
      <c r="W35138" s="16"/>
      <c r="AI35138" s="4"/>
      <c r="AJ35138" s="4"/>
    </row>
    <row r="35139" spans="1:36" x14ac:dyDescent="0.25">
      <c r="A35139" s="13"/>
      <c r="G35139" s="14"/>
      <c r="H35139" s="14"/>
      <c r="L35139" s="15"/>
      <c r="M35139" s="15"/>
      <c r="N35139" s="15"/>
      <c r="O35139" s="15"/>
      <c r="P35139" s="15"/>
      <c r="Q35139" s="13"/>
      <c r="R35139" s="13"/>
      <c r="S35139" s="13"/>
      <c r="T35139" s="13"/>
      <c r="U35139" s="16"/>
      <c r="V35139" s="16"/>
      <c r="W35139" s="16"/>
      <c r="AI35139" s="4"/>
      <c r="AJ35139" s="4"/>
    </row>
    <row r="35140" spans="1:36" x14ac:dyDescent="0.25">
      <c r="A35140" s="13"/>
      <c r="G35140" s="14"/>
      <c r="H35140" s="14"/>
      <c r="L35140" s="15"/>
      <c r="M35140" s="15"/>
      <c r="N35140" s="15"/>
      <c r="O35140" s="15"/>
      <c r="P35140" s="15"/>
      <c r="Q35140" s="13"/>
      <c r="R35140" s="13"/>
      <c r="S35140" s="13"/>
      <c r="T35140" s="13"/>
      <c r="U35140" s="16"/>
      <c r="V35140" s="16"/>
      <c r="W35140" s="16"/>
      <c r="AI35140" s="4"/>
      <c r="AJ35140" s="4"/>
    </row>
    <row r="35141" spans="1:36" x14ac:dyDescent="0.25">
      <c r="A35141" s="13"/>
      <c r="G35141" s="14"/>
      <c r="H35141" s="14"/>
      <c r="L35141" s="15"/>
      <c r="M35141" s="15"/>
      <c r="N35141" s="15"/>
      <c r="O35141" s="15"/>
      <c r="P35141" s="15"/>
      <c r="Q35141" s="13"/>
      <c r="R35141" s="13"/>
      <c r="S35141" s="13"/>
      <c r="T35141" s="13"/>
      <c r="U35141" s="16"/>
      <c r="V35141" s="16"/>
      <c r="W35141" s="16"/>
      <c r="AI35141" s="4"/>
      <c r="AJ35141" s="4"/>
    </row>
    <row r="35142" spans="1:36" x14ac:dyDescent="0.25">
      <c r="A35142" s="13"/>
      <c r="G35142" s="14"/>
      <c r="H35142" s="14"/>
      <c r="L35142" s="15"/>
      <c r="M35142" s="15"/>
      <c r="N35142" s="15"/>
      <c r="O35142" s="15"/>
      <c r="P35142" s="15"/>
      <c r="Q35142" s="13"/>
      <c r="R35142" s="13"/>
      <c r="S35142" s="13"/>
      <c r="T35142" s="13"/>
      <c r="U35142" s="16"/>
      <c r="V35142" s="16"/>
      <c r="W35142" s="16"/>
      <c r="AI35142" s="4"/>
      <c r="AJ35142" s="4"/>
    </row>
    <row r="35143" spans="1:36" x14ac:dyDescent="0.25">
      <c r="A35143" s="13"/>
      <c r="G35143" s="14"/>
      <c r="H35143" s="14"/>
      <c r="L35143" s="15"/>
      <c r="M35143" s="15"/>
      <c r="N35143" s="15"/>
      <c r="O35143" s="15"/>
      <c r="P35143" s="15"/>
      <c r="Q35143" s="13"/>
      <c r="R35143" s="13"/>
      <c r="S35143" s="13"/>
      <c r="T35143" s="13"/>
      <c r="U35143" s="16"/>
      <c r="V35143" s="16"/>
      <c r="W35143" s="16"/>
      <c r="AI35143" s="4"/>
      <c r="AJ35143" s="4"/>
    </row>
    <row r="35144" spans="1:36" x14ac:dyDescent="0.25">
      <c r="A35144" s="13"/>
      <c r="G35144" s="14"/>
      <c r="H35144" s="14"/>
      <c r="L35144" s="15"/>
      <c r="M35144" s="15"/>
      <c r="N35144" s="15"/>
      <c r="O35144" s="15"/>
      <c r="P35144" s="15"/>
      <c r="Q35144" s="13"/>
      <c r="R35144" s="13"/>
      <c r="S35144" s="13"/>
      <c r="T35144" s="13"/>
      <c r="U35144" s="16"/>
      <c r="V35144" s="16"/>
      <c r="W35144" s="16"/>
      <c r="AI35144" s="4"/>
      <c r="AJ35144" s="4"/>
    </row>
    <row r="35145" spans="1:36" x14ac:dyDescent="0.25">
      <c r="A35145" s="13"/>
      <c r="G35145" s="14"/>
      <c r="H35145" s="14"/>
      <c r="L35145" s="15"/>
      <c r="M35145" s="15"/>
      <c r="N35145" s="15"/>
      <c r="O35145" s="15"/>
      <c r="P35145" s="15"/>
      <c r="Q35145" s="13"/>
      <c r="R35145" s="13"/>
      <c r="S35145" s="13"/>
      <c r="T35145" s="13"/>
      <c r="U35145" s="16"/>
      <c r="V35145" s="16"/>
      <c r="W35145" s="16"/>
      <c r="AI35145" s="4"/>
      <c r="AJ35145" s="4"/>
    </row>
    <row r="35146" spans="1:36" x14ac:dyDescent="0.25">
      <c r="A35146" s="13"/>
      <c r="G35146" s="14"/>
      <c r="H35146" s="14"/>
      <c r="L35146" s="15"/>
      <c r="M35146" s="15"/>
      <c r="N35146" s="15"/>
      <c r="O35146" s="15"/>
      <c r="P35146" s="15"/>
      <c r="Q35146" s="13"/>
      <c r="R35146" s="13"/>
      <c r="S35146" s="13"/>
      <c r="T35146" s="13"/>
      <c r="U35146" s="16"/>
      <c r="V35146" s="16"/>
      <c r="W35146" s="16"/>
      <c r="AI35146" s="4"/>
      <c r="AJ35146" s="4"/>
    </row>
    <row r="35147" spans="1:36" x14ac:dyDescent="0.25">
      <c r="A35147" s="13"/>
      <c r="G35147" s="14"/>
      <c r="H35147" s="14"/>
      <c r="L35147" s="15"/>
      <c r="M35147" s="15"/>
      <c r="N35147" s="15"/>
      <c r="O35147" s="15"/>
      <c r="P35147" s="15"/>
      <c r="Q35147" s="13"/>
      <c r="R35147" s="13"/>
      <c r="S35147" s="13"/>
      <c r="T35147" s="13"/>
      <c r="U35147" s="16"/>
      <c r="V35147" s="16"/>
      <c r="W35147" s="16"/>
      <c r="AI35147" s="4"/>
      <c r="AJ35147" s="4"/>
    </row>
    <row r="35148" spans="1:36" x14ac:dyDescent="0.25">
      <c r="A35148" s="13"/>
      <c r="G35148" s="14"/>
      <c r="H35148" s="14"/>
      <c r="L35148" s="15"/>
      <c r="M35148" s="15"/>
      <c r="N35148" s="15"/>
      <c r="O35148" s="15"/>
      <c r="P35148" s="15"/>
      <c r="Q35148" s="13"/>
      <c r="R35148" s="13"/>
      <c r="S35148" s="13"/>
      <c r="T35148" s="13"/>
      <c r="U35148" s="16"/>
      <c r="V35148" s="16"/>
      <c r="W35148" s="16"/>
      <c r="AI35148" s="4"/>
      <c r="AJ35148" s="4"/>
    </row>
    <row r="35149" spans="1:36" x14ac:dyDescent="0.25">
      <c r="A35149" s="13"/>
      <c r="G35149" s="14"/>
      <c r="H35149" s="14"/>
      <c r="L35149" s="15"/>
      <c r="M35149" s="15"/>
      <c r="N35149" s="15"/>
      <c r="O35149" s="15"/>
      <c r="P35149" s="15"/>
      <c r="Q35149" s="13"/>
      <c r="R35149" s="13"/>
      <c r="S35149" s="13"/>
      <c r="T35149" s="13"/>
      <c r="U35149" s="16"/>
      <c r="V35149" s="16"/>
      <c r="W35149" s="16"/>
      <c r="AI35149" s="4"/>
      <c r="AJ35149" s="4"/>
    </row>
    <row r="35150" spans="1:36" x14ac:dyDescent="0.25">
      <c r="A35150" s="13"/>
      <c r="G35150" s="14"/>
      <c r="H35150" s="14"/>
      <c r="L35150" s="15"/>
      <c r="M35150" s="15"/>
      <c r="N35150" s="15"/>
      <c r="O35150" s="15"/>
      <c r="P35150" s="15"/>
      <c r="Q35150" s="13"/>
      <c r="R35150" s="13"/>
      <c r="S35150" s="13"/>
      <c r="T35150" s="13"/>
      <c r="U35150" s="16"/>
      <c r="V35150" s="16"/>
      <c r="W35150" s="16"/>
      <c r="AI35150" s="4"/>
      <c r="AJ35150" s="4"/>
    </row>
    <row r="35151" spans="1:36" x14ac:dyDescent="0.25">
      <c r="A35151" s="13"/>
      <c r="G35151" s="14"/>
      <c r="H35151" s="14"/>
      <c r="L35151" s="15"/>
      <c r="M35151" s="15"/>
      <c r="N35151" s="15"/>
      <c r="O35151" s="15"/>
      <c r="P35151" s="15"/>
      <c r="Q35151" s="13"/>
      <c r="R35151" s="13"/>
      <c r="S35151" s="13"/>
      <c r="T35151" s="13"/>
      <c r="U35151" s="16"/>
      <c r="V35151" s="16"/>
      <c r="W35151" s="16"/>
      <c r="AI35151" s="4"/>
      <c r="AJ35151" s="4"/>
    </row>
    <row r="35152" spans="1:36" x14ac:dyDescent="0.25">
      <c r="A35152" s="13"/>
      <c r="G35152" s="14"/>
      <c r="H35152" s="14"/>
      <c r="L35152" s="15"/>
      <c r="M35152" s="15"/>
      <c r="N35152" s="15"/>
      <c r="O35152" s="15"/>
      <c r="P35152" s="15"/>
      <c r="Q35152" s="13"/>
      <c r="R35152" s="13"/>
      <c r="S35152" s="13"/>
      <c r="T35152" s="13"/>
      <c r="U35152" s="16"/>
      <c r="V35152" s="16"/>
      <c r="W35152" s="16"/>
      <c r="AI35152" s="4"/>
      <c r="AJ35152" s="4"/>
    </row>
    <row r="35153" spans="1:36" x14ac:dyDescent="0.25">
      <c r="A35153" s="13"/>
      <c r="G35153" s="14"/>
      <c r="H35153" s="14"/>
      <c r="L35153" s="15"/>
      <c r="M35153" s="15"/>
      <c r="N35153" s="15"/>
      <c r="O35153" s="15"/>
      <c r="P35153" s="15"/>
      <c r="Q35153" s="13"/>
      <c r="R35153" s="13"/>
      <c r="S35153" s="13"/>
      <c r="T35153" s="13"/>
      <c r="U35153" s="16"/>
      <c r="V35153" s="16"/>
      <c r="W35153" s="16"/>
      <c r="AI35153" s="4"/>
      <c r="AJ35153" s="4"/>
    </row>
    <row r="35154" spans="1:36" x14ac:dyDescent="0.25">
      <c r="A35154" s="13"/>
      <c r="G35154" s="14"/>
      <c r="H35154" s="14"/>
      <c r="L35154" s="15"/>
      <c r="M35154" s="15"/>
      <c r="N35154" s="15"/>
      <c r="O35154" s="15"/>
      <c r="P35154" s="15"/>
      <c r="Q35154" s="13"/>
      <c r="R35154" s="13"/>
      <c r="S35154" s="13"/>
      <c r="T35154" s="13"/>
      <c r="U35154" s="16"/>
      <c r="V35154" s="16"/>
      <c r="W35154" s="16"/>
      <c r="AI35154" s="4"/>
      <c r="AJ35154" s="4"/>
    </row>
    <row r="35155" spans="1:36" x14ac:dyDescent="0.25">
      <c r="A35155" s="13"/>
      <c r="G35155" s="14"/>
      <c r="H35155" s="14"/>
      <c r="L35155" s="15"/>
      <c r="M35155" s="15"/>
      <c r="N35155" s="15"/>
      <c r="O35155" s="15"/>
      <c r="P35155" s="15"/>
      <c r="Q35155" s="13"/>
      <c r="R35155" s="13"/>
      <c r="S35155" s="13"/>
      <c r="T35155" s="13"/>
      <c r="U35155" s="16"/>
      <c r="V35155" s="16"/>
      <c r="W35155" s="16"/>
      <c r="AI35155" s="4"/>
      <c r="AJ35155" s="4"/>
    </row>
    <row r="35156" spans="1:36" x14ac:dyDescent="0.25">
      <c r="A35156" s="13"/>
      <c r="G35156" s="14"/>
      <c r="H35156" s="14"/>
      <c r="L35156" s="15"/>
      <c r="M35156" s="15"/>
      <c r="N35156" s="15"/>
      <c r="O35156" s="15"/>
      <c r="P35156" s="15"/>
      <c r="Q35156" s="13"/>
      <c r="R35156" s="13"/>
      <c r="S35156" s="13"/>
      <c r="T35156" s="13"/>
      <c r="U35156" s="16"/>
      <c r="V35156" s="16"/>
      <c r="W35156" s="16"/>
      <c r="AI35156" s="4"/>
      <c r="AJ35156" s="4"/>
    </row>
    <row r="35157" spans="1:36" x14ac:dyDescent="0.25">
      <c r="A35157" s="13"/>
      <c r="G35157" s="14"/>
      <c r="H35157" s="14"/>
      <c r="L35157" s="15"/>
      <c r="M35157" s="15"/>
      <c r="N35157" s="15"/>
      <c r="O35157" s="15"/>
      <c r="P35157" s="15"/>
      <c r="Q35157" s="13"/>
      <c r="R35157" s="13"/>
      <c r="S35157" s="13"/>
      <c r="T35157" s="13"/>
      <c r="U35157" s="16"/>
      <c r="V35157" s="16"/>
      <c r="W35157" s="16"/>
      <c r="AI35157" s="4"/>
      <c r="AJ35157" s="4"/>
    </row>
    <row r="35158" spans="1:36" x14ac:dyDescent="0.25">
      <c r="A35158" s="13"/>
      <c r="G35158" s="14"/>
      <c r="H35158" s="14"/>
      <c r="L35158" s="15"/>
      <c r="M35158" s="15"/>
      <c r="N35158" s="15"/>
      <c r="O35158" s="15"/>
      <c r="P35158" s="15"/>
      <c r="Q35158" s="13"/>
      <c r="R35158" s="13"/>
      <c r="S35158" s="13"/>
      <c r="T35158" s="13"/>
      <c r="U35158" s="16"/>
      <c r="V35158" s="16"/>
      <c r="W35158" s="16"/>
      <c r="AI35158" s="4"/>
      <c r="AJ35158" s="4"/>
    </row>
    <row r="35159" spans="1:36" x14ac:dyDescent="0.25">
      <c r="A35159" s="13"/>
      <c r="G35159" s="14"/>
      <c r="H35159" s="14"/>
      <c r="L35159" s="15"/>
      <c r="M35159" s="15"/>
      <c r="N35159" s="15"/>
      <c r="O35159" s="15"/>
      <c r="P35159" s="15"/>
      <c r="Q35159" s="13"/>
      <c r="R35159" s="13"/>
      <c r="S35159" s="13"/>
      <c r="T35159" s="13"/>
      <c r="U35159" s="16"/>
      <c r="V35159" s="16"/>
      <c r="W35159" s="16"/>
      <c r="AI35159" s="4"/>
      <c r="AJ35159" s="4"/>
    </row>
    <row r="35160" spans="1:36" x14ac:dyDescent="0.25">
      <c r="A35160" s="13"/>
      <c r="G35160" s="14"/>
      <c r="H35160" s="14"/>
      <c r="L35160" s="15"/>
      <c r="M35160" s="15"/>
      <c r="N35160" s="15"/>
      <c r="O35160" s="15"/>
      <c r="P35160" s="15"/>
      <c r="Q35160" s="13"/>
      <c r="R35160" s="13"/>
      <c r="S35160" s="13"/>
      <c r="T35160" s="13"/>
      <c r="U35160" s="16"/>
      <c r="V35160" s="16"/>
      <c r="W35160" s="16"/>
      <c r="AI35160" s="4"/>
      <c r="AJ35160" s="4"/>
    </row>
    <row r="35161" spans="1:36" x14ac:dyDescent="0.25">
      <c r="A35161" s="13"/>
      <c r="G35161" s="14"/>
      <c r="H35161" s="14"/>
      <c r="L35161" s="15"/>
      <c r="M35161" s="15"/>
      <c r="N35161" s="15"/>
      <c r="O35161" s="15"/>
      <c r="P35161" s="15"/>
      <c r="Q35161" s="13"/>
      <c r="R35161" s="13"/>
      <c r="S35161" s="13"/>
      <c r="T35161" s="13"/>
      <c r="U35161" s="16"/>
      <c r="V35161" s="16"/>
      <c r="W35161" s="16"/>
      <c r="AI35161" s="4"/>
      <c r="AJ35161" s="4"/>
    </row>
    <row r="35162" spans="1:36" x14ac:dyDescent="0.25">
      <c r="A35162" s="13"/>
      <c r="G35162" s="14"/>
      <c r="H35162" s="14"/>
      <c r="L35162" s="15"/>
      <c r="M35162" s="15"/>
      <c r="N35162" s="15"/>
      <c r="O35162" s="15"/>
      <c r="P35162" s="15"/>
      <c r="Q35162" s="13"/>
      <c r="R35162" s="13"/>
      <c r="S35162" s="13"/>
      <c r="T35162" s="13"/>
      <c r="U35162" s="16"/>
      <c r="V35162" s="16"/>
      <c r="W35162" s="16"/>
      <c r="AI35162" s="4"/>
      <c r="AJ35162" s="4"/>
    </row>
    <row r="35163" spans="1:36" x14ac:dyDescent="0.25">
      <c r="A35163" s="13"/>
      <c r="G35163" s="14"/>
      <c r="H35163" s="14"/>
      <c r="L35163" s="15"/>
      <c r="M35163" s="15"/>
      <c r="N35163" s="15"/>
      <c r="O35163" s="15"/>
      <c r="P35163" s="15"/>
      <c r="Q35163" s="13"/>
      <c r="R35163" s="13"/>
      <c r="S35163" s="13"/>
      <c r="T35163" s="13"/>
      <c r="U35163" s="16"/>
      <c r="V35163" s="16"/>
      <c r="W35163" s="16"/>
      <c r="AI35163" s="4"/>
      <c r="AJ35163" s="4"/>
    </row>
    <row r="35164" spans="1:36" x14ac:dyDescent="0.25">
      <c r="A35164" s="13"/>
      <c r="G35164" s="14"/>
      <c r="H35164" s="14"/>
      <c r="L35164" s="15"/>
      <c r="M35164" s="15"/>
      <c r="N35164" s="15"/>
      <c r="O35164" s="15"/>
      <c r="P35164" s="15"/>
      <c r="Q35164" s="13"/>
      <c r="R35164" s="13"/>
      <c r="S35164" s="13"/>
      <c r="T35164" s="13"/>
      <c r="U35164" s="16"/>
      <c r="V35164" s="16"/>
      <c r="W35164" s="16"/>
      <c r="AI35164" s="4"/>
      <c r="AJ35164" s="4"/>
    </row>
    <row r="35165" spans="1:36" x14ac:dyDescent="0.25">
      <c r="A35165" s="13"/>
      <c r="G35165" s="14"/>
      <c r="H35165" s="14"/>
      <c r="L35165" s="15"/>
      <c r="M35165" s="15"/>
      <c r="N35165" s="15"/>
      <c r="O35165" s="15"/>
      <c r="P35165" s="15"/>
      <c r="Q35165" s="13"/>
      <c r="R35165" s="13"/>
      <c r="S35165" s="13"/>
      <c r="T35165" s="13"/>
      <c r="U35165" s="16"/>
      <c r="V35165" s="16"/>
      <c r="W35165" s="16"/>
      <c r="AI35165" s="4"/>
      <c r="AJ35165" s="4"/>
    </row>
    <row r="35166" spans="1:36" x14ac:dyDescent="0.25">
      <c r="A35166" s="13"/>
      <c r="G35166" s="14"/>
      <c r="H35166" s="14"/>
      <c r="L35166" s="15"/>
      <c r="M35166" s="15"/>
      <c r="N35166" s="15"/>
      <c r="O35166" s="15"/>
      <c r="P35166" s="15"/>
      <c r="Q35166" s="13"/>
      <c r="R35166" s="13"/>
      <c r="S35166" s="13"/>
      <c r="T35166" s="13"/>
      <c r="U35166" s="16"/>
      <c r="V35166" s="16"/>
      <c r="W35166" s="16"/>
      <c r="AI35166" s="4"/>
      <c r="AJ35166" s="4"/>
    </row>
    <row r="35167" spans="1:36" x14ac:dyDescent="0.25">
      <c r="A35167" s="13"/>
      <c r="G35167" s="14"/>
      <c r="H35167" s="14"/>
      <c r="L35167" s="15"/>
      <c r="M35167" s="15"/>
      <c r="N35167" s="15"/>
      <c r="O35167" s="15"/>
      <c r="P35167" s="15"/>
      <c r="Q35167" s="13"/>
      <c r="R35167" s="13"/>
      <c r="S35167" s="13"/>
      <c r="T35167" s="13"/>
      <c r="U35167" s="16"/>
      <c r="V35167" s="16"/>
      <c r="W35167" s="16"/>
      <c r="AI35167" s="4"/>
      <c r="AJ35167" s="4"/>
    </row>
    <row r="35168" spans="1:36" x14ac:dyDescent="0.25">
      <c r="A35168" s="13"/>
      <c r="G35168" s="14"/>
      <c r="H35168" s="14"/>
      <c r="L35168" s="15"/>
      <c r="M35168" s="15"/>
      <c r="N35168" s="15"/>
      <c r="O35168" s="15"/>
      <c r="P35168" s="15"/>
      <c r="Q35168" s="13"/>
      <c r="R35168" s="13"/>
      <c r="S35168" s="13"/>
      <c r="T35168" s="13"/>
      <c r="U35168" s="16"/>
      <c r="V35168" s="16"/>
      <c r="W35168" s="16"/>
      <c r="AI35168" s="4"/>
      <c r="AJ35168" s="4"/>
    </row>
    <row r="35169" spans="1:36" x14ac:dyDescent="0.25">
      <c r="A35169" s="13"/>
      <c r="G35169" s="14"/>
      <c r="H35169" s="14"/>
      <c r="L35169" s="15"/>
      <c r="M35169" s="15"/>
      <c r="N35169" s="15"/>
      <c r="O35169" s="15"/>
      <c r="P35169" s="15"/>
      <c r="Q35169" s="13"/>
      <c r="R35169" s="13"/>
      <c r="S35169" s="13"/>
      <c r="T35169" s="13"/>
      <c r="U35169" s="16"/>
      <c r="V35169" s="16"/>
      <c r="W35169" s="16"/>
      <c r="AI35169" s="4"/>
      <c r="AJ35169" s="4"/>
    </row>
    <row r="35170" spans="1:36" x14ac:dyDescent="0.25">
      <c r="A35170" s="13"/>
      <c r="G35170" s="14"/>
      <c r="H35170" s="14"/>
      <c r="L35170" s="15"/>
      <c r="M35170" s="15"/>
      <c r="N35170" s="15"/>
      <c r="O35170" s="15"/>
      <c r="P35170" s="15"/>
      <c r="Q35170" s="13"/>
      <c r="R35170" s="13"/>
      <c r="S35170" s="13"/>
      <c r="T35170" s="13"/>
      <c r="U35170" s="16"/>
      <c r="V35170" s="16"/>
      <c r="W35170" s="16"/>
      <c r="AI35170" s="4"/>
      <c r="AJ35170" s="4"/>
    </row>
    <row r="35171" spans="1:36" x14ac:dyDescent="0.25">
      <c r="A35171" s="13"/>
      <c r="G35171" s="14"/>
      <c r="H35171" s="14"/>
      <c r="L35171" s="15"/>
      <c r="M35171" s="15"/>
      <c r="N35171" s="15"/>
      <c r="O35171" s="15"/>
      <c r="P35171" s="15"/>
      <c r="Q35171" s="13"/>
      <c r="R35171" s="13"/>
      <c r="S35171" s="13"/>
      <c r="T35171" s="13"/>
      <c r="U35171" s="16"/>
      <c r="V35171" s="16"/>
      <c r="W35171" s="16"/>
      <c r="AI35171" s="4"/>
      <c r="AJ35171" s="4"/>
    </row>
    <row r="35172" spans="1:36" x14ac:dyDescent="0.25">
      <c r="A35172" s="13"/>
      <c r="G35172" s="14"/>
      <c r="H35172" s="14"/>
      <c r="L35172" s="15"/>
      <c r="M35172" s="15"/>
      <c r="N35172" s="15"/>
      <c r="O35172" s="15"/>
      <c r="P35172" s="15"/>
      <c r="Q35172" s="13"/>
      <c r="R35172" s="13"/>
      <c r="S35172" s="13"/>
      <c r="T35172" s="13"/>
      <c r="U35172" s="16"/>
      <c r="V35172" s="16"/>
      <c r="W35172" s="16"/>
      <c r="AI35172" s="4"/>
      <c r="AJ35172" s="4"/>
    </row>
    <row r="35173" spans="1:36" x14ac:dyDescent="0.25">
      <c r="A35173" s="13"/>
      <c r="G35173" s="14"/>
      <c r="H35173" s="14"/>
      <c r="L35173" s="15"/>
      <c r="M35173" s="15"/>
      <c r="N35173" s="15"/>
      <c r="O35173" s="15"/>
      <c r="P35173" s="15"/>
      <c r="Q35173" s="13"/>
      <c r="R35173" s="13"/>
      <c r="S35173" s="13"/>
      <c r="T35173" s="13"/>
      <c r="U35173" s="16"/>
      <c r="V35173" s="16"/>
      <c r="W35173" s="16"/>
      <c r="AI35173" s="4"/>
      <c r="AJ35173" s="4"/>
    </row>
    <row r="35174" spans="1:36" x14ac:dyDescent="0.25">
      <c r="A35174" s="13"/>
      <c r="G35174" s="14"/>
      <c r="H35174" s="14"/>
      <c r="L35174" s="15"/>
      <c r="M35174" s="15"/>
      <c r="N35174" s="15"/>
      <c r="O35174" s="15"/>
      <c r="P35174" s="15"/>
      <c r="Q35174" s="13"/>
      <c r="R35174" s="13"/>
      <c r="S35174" s="13"/>
      <c r="T35174" s="13"/>
      <c r="U35174" s="16"/>
      <c r="V35174" s="16"/>
      <c r="W35174" s="16"/>
      <c r="AI35174" s="4"/>
      <c r="AJ35174" s="4"/>
    </row>
    <row r="35175" spans="1:36" x14ac:dyDescent="0.25">
      <c r="A35175" s="13"/>
      <c r="G35175" s="14"/>
      <c r="H35175" s="14"/>
      <c r="L35175" s="15"/>
      <c r="M35175" s="15"/>
      <c r="N35175" s="15"/>
      <c r="O35175" s="15"/>
      <c r="P35175" s="15"/>
      <c r="Q35175" s="13"/>
      <c r="R35175" s="13"/>
      <c r="S35175" s="13"/>
      <c r="T35175" s="13"/>
      <c r="U35175" s="16"/>
      <c r="V35175" s="16"/>
      <c r="W35175" s="16"/>
      <c r="AI35175" s="4"/>
      <c r="AJ35175" s="4"/>
    </row>
    <row r="35176" spans="1:36" x14ac:dyDescent="0.25">
      <c r="A35176" s="13"/>
      <c r="G35176" s="14"/>
      <c r="H35176" s="14"/>
      <c r="L35176" s="15"/>
      <c r="M35176" s="15"/>
      <c r="N35176" s="15"/>
      <c r="O35176" s="15"/>
      <c r="P35176" s="15"/>
      <c r="Q35176" s="13"/>
      <c r="R35176" s="13"/>
      <c r="S35176" s="13"/>
      <c r="T35176" s="13"/>
      <c r="U35176" s="16"/>
      <c r="V35176" s="16"/>
      <c r="W35176" s="16"/>
      <c r="AI35176" s="4"/>
      <c r="AJ35176" s="4"/>
    </row>
    <row r="35177" spans="1:36" x14ac:dyDescent="0.25">
      <c r="A35177" s="13"/>
      <c r="G35177" s="14"/>
      <c r="H35177" s="14"/>
      <c r="L35177" s="15"/>
      <c r="M35177" s="15"/>
      <c r="N35177" s="15"/>
      <c r="O35177" s="15"/>
      <c r="P35177" s="15"/>
      <c r="Q35177" s="13"/>
      <c r="R35177" s="13"/>
      <c r="S35177" s="13"/>
      <c r="T35177" s="13"/>
      <c r="U35177" s="16"/>
      <c r="V35177" s="16"/>
      <c r="W35177" s="16"/>
      <c r="AI35177" s="4"/>
      <c r="AJ35177" s="4"/>
    </row>
    <row r="35178" spans="1:36" x14ac:dyDescent="0.25">
      <c r="A35178" s="13"/>
      <c r="G35178" s="14"/>
      <c r="H35178" s="14"/>
      <c r="L35178" s="15"/>
      <c r="M35178" s="15"/>
      <c r="N35178" s="15"/>
      <c r="O35178" s="15"/>
      <c r="P35178" s="15"/>
      <c r="Q35178" s="13"/>
      <c r="R35178" s="13"/>
      <c r="S35178" s="13"/>
      <c r="T35178" s="13"/>
      <c r="U35178" s="16"/>
      <c r="V35178" s="16"/>
      <c r="W35178" s="16"/>
      <c r="AI35178" s="4"/>
      <c r="AJ35178" s="4"/>
    </row>
    <row r="35179" spans="1:36" x14ac:dyDescent="0.25">
      <c r="A35179" s="13"/>
      <c r="G35179" s="14"/>
      <c r="H35179" s="14"/>
      <c r="L35179" s="15"/>
      <c r="M35179" s="15"/>
      <c r="N35179" s="15"/>
      <c r="O35179" s="15"/>
      <c r="P35179" s="15"/>
      <c r="Q35179" s="13"/>
      <c r="R35179" s="13"/>
      <c r="S35179" s="13"/>
      <c r="T35179" s="13"/>
      <c r="U35179" s="16"/>
      <c r="V35179" s="16"/>
      <c r="W35179" s="16"/>
      <c r="AI35179" s="4"/>
      <c r="AJ35179" s="4"/>
    </row>
    <row r="35180" spans="1:36" x14ac:dyDescent="0.25">
      <c r="A35180" s="13"/>
      <c r="G35180" s="14"/>
      <c r="H35180" s="14"/>
      <c r="L35180" s="15"/>
      <c r="M35180" s="15"/>
      <c r="N35180" s="15"/>
      <c r="O35180" s="15"/>
      <c r="P35180" s="15"/>
      <c r="Q35180" s="13"/>
      <c r="R35180" s="13"/>
      <c r="S35180" s="13"/>
      <c r="T35180" s="13"/>
      <c r="U35180" s="16"/>
      <c r="V35180" s="16"/>
      <c r="W35180" s="16"/>
      <c r="AI35180" s="4"/>
      <c r="AJ35180" s="4"/>
    </row>
    <row r="35181" spans="1:36" x14ac:dyDescent="0.25">
      <c r="A35181" s="13"/>
      <c r="G35181" s="14"/>
      <c r="H35181" s="14"/>
      <c r="L35181" s="15"/>
      <c r="M35181" s="15"/>
      <c r="N35181" s="15"/>
      <c r="O35181" s="15"/>
      <c r="P35181" s="15"/>
      <c r="Q35181" s="13"/>
      <c r="R35181" s="13"/>
      <c r="S35181" s="13"/>
      <c r="T35181" s="13"/>
      <c r="U35181" s="16"/>
      <c r="V35181" s="16"/>
      <c r="W35181" s="16"/>
      <c r="AI35181" s="4"/>
      <c r="AJ35181" s="4"/>
    </row>
    <row r="35182" spans="1:36" x14ac:dyDescent="0.25">
      <c r="A35182" s="13"/>
      <c r="G35182" s="14"/>
      <c r="H35182" s="14"/>
      <c r="L35182" s="15"/>
      <c r="M35182" s="15"/>
      <c r="N35182" s="15"/>
      <c r="O35182" s="15"/>
      <c r="P35182" s="15"/>
      <c r="Q35182" s="13"/>
      <c r="R35182" s="13"/>
      <c r="S35182" s="13"/>
      <c r="T35182" s="13"/>
      <c r="U35182" s="16"/>
      <c r="V35182" s="16"/>
      <c r="W35182" s="16"/>
      <c r="AI35182" s="4"/>
      <c r="AJ35182" s="4"/>
    </row>
    <row r="35183" spans="1:36" x14ac:dyDescent="0.25">
      <c r="A35183" s="13"/>
      <c r="G35183" s="14"/>
      <c r="H35183" s="14"/>
      <c r="L35183" s="15"/>
      <c r="M35183" s="15"/>
      <c r="N35183" s="15"/>
      <c r="O35183" s="15"/>
      <c r="P35183" s="15"/>
      <c r="Q35183" s="13"/>
      <c r="R35183" s="13"/>
      <c r="S35183" s="13"/>
      <c r="T35183" s="13"/>
      <c r="U35183" s="16"/>
      <c r="V35183" s="16"/>
      <c r="W35183" s="16"/>
      <c r="AI35183" s="4"/>
      <c r="AJ35183" s="4"/>
    </row>
    <row r="35184" spans="1:36" x14ac:dyDescent="0.25">
      <c r="A35184" s="13"/>
      <c r="G35184" s="14"/>
      <c r="H35184" s="14"/>
      <c r="L35184" s="15"/>
      <c r="M35184" s="15"/>
      <c r="N35184" s="15"/>
      <c r="O35184" s="15"/>
      <c r="P35184" s="15"/>
      <c r="Q35184" s="13"/>
      <c r="R35184" s="13"/>
      <c r="S35184" s="13"/>
      <c r="T35184" s="13"/>
      <c r="U35184" s="16"/>
      <c r="V35184" s="16"/>
      <c r="W35184" s="16"/>
      <c r="AI35184" s="4"/>
      <c r="AJ35184" s="4"/>
    </row>
    <row r="35185" spans="1:36" x14ac:dyDescent="0.25">
      <c r="A35185" s="13"/>
      <c r="G35185" s="14"/>
      <c r="H35185" s="14"/>
      <c r="L35185" s="15"/>
      <c r="M35185" s="15"/>
      <c r="N35185" s="15"/>
      <c r="O35185" s="15"/>
      <c r="P35185" s="15"/>
      <c r="Q35185" s="13"/>
      <c r="R35185" s="13"/>
      <c r="S35185" s="13"/>
      <c r="T35185" s="13"/>
      <c r="U35185" s="16"/>
      <c r="V35185" s="16"/>
      <c r="W35185" s="16"/>
      <c r="AI35185" s="4"/>
      <c r="AJ35185" s="4"/>
    </row>
    <row r="35186" spans="1:36" x14ac:dyDescent="0.25">
      <c r="A35186" s="13"/>
      <c r="G35186" s="14"/>
      <c r="H35186" s="14"/>
      <c r="L35186" s="15"/>
      <c r="M35186" s="15"/>
      <c r="N35186" s="15"/>
      <c r="O35186" s="15"/>
      <c r="P35186" s="15"/>
      <c r="Q35186" s="13"/>
      <c r="R35186" s="13"/>
      <c r="S35186" s="13"/>
      <c r="T35186" s="13"/>
      <c r="U35186" s="16"/>
      <c r="V35186" s="16"/>
      <c r="W35186" s="16"/>
      <c r="AI35186" s="4"/>
      <c r="AJ35186" s="4"/>
    </row>
    <row r="35187" spans="1:36" x14ac:dyDescent="0.25">
      <c r="A35187" s="13"/>
      <c r="G35187" s="14"/>
      <c r="H35187" s="14"/>
      <c r="L35187" s="15"/>
      <c r="M35187" s="15"/>
      <c r="N35187" s="15"/>
      <c r="O35187" s="15"/>
      <c r="P35187" s="15"/>
      <c r="Q35187" s="13"/>
      <c r="R35187" s="13"/>
      <c r="S35187" s="13"/>
      <c r="T35187" s="13"/>
      <c r="U35187" s="16"/>
      <c r="V35187" s="16"/>
      <c r="W35187" s="16"/>
      <c r="AI35187" s="4"/>
      <c r="AJ35187" s="4"/>
    </row>
    <row r="35188" spans="1:36" x14ac:dyDescent="0.25">
      <c r="A35188" s="13"/>
      <c r="G35188" s="14"/>
      <c r="H35188" s="14"/>
      <c r="L35188" s="15"/>
      <c r="M35188" s="15"/>
      <c r="N35188" s="15"/>
      <c r="O35188" s="15"/>
      <c r="P35188" s="15"/>
      <c r="Q35188" s="13"/>
      <c r="R35188" s="13"/>
      <c r="S35188" s="13"/>
      <c r="T35188" s="13"/>
      <c r="U35188" s="16"/>
      <c r="V35188" s="16"/>
      <c r="W35188" s="16"/>
      <c r="AI35188" s="4"/>
      <c r="AJ35188" s="4"/>
    </row>
    <row r="35189" spans="1:36" x14ac:dyDescent="0.25">
      <c r="A35189" s="13"/>
      <c r="G35189" s="14"/>
      <c r="H35189" s="14"/>
      <c r="L35189" s="15"/>
      <c r="M35189" s="15"/>
      <c r="N35189" s="15"/>
      <c r="O35189" s="15"/>
      <c r="P35189" s="15"/>
      <c r="Q35189" s="13"/>
      <c r="R35189" s="13"/>
      <c r="S35189" s="13"/>
      <c r="T35189" s="13"/>
      <c r="U35189" s="16"/>
      <c r="V35189" s="16"/>
      <c r="W35189" s="16"/>
      <c r="AI35189" s="4"/>
      <c r="AJ35189" s="4"/>
    </row>
    <row r="35190" spans="1:36" x14ac:dyDescent="0.25">
      <c r="A35190" s="13"/>
      <c r="G35190" s="14"/>
      <c r="H35190" s="14"/>
      <c r="L35190" s="15"/>
      <c r="M35190" s="15"/>
      <c r="N35190" s="15"/>
      <c r="O35190" s="15"/>
      <c r="P35190" s="15"/>
      <c r="Q35190" s="13"/>
      <c r="R35190" s="13"/>
      <c r="S35190" s="13"/>
      <c r="T35190" s="13"/>
      <c r="U35190" s="16"/>
      <c r="V35190" s="16"/>
      <c r="W35190" s="16"/>
      <c r="AI35190" s="4"/>
      <c r="AJ35190" s="4"/>
    </row>
    <row r="35191" spans="1:36" x14ac:dyDescent="0.25">
      <c r="A35191" s="13"/>
      <c r="G35191" s="14"/>
      <c r="H35191" s="14"/>
      <c r="L35191" s="15"/>
      <c r="M35191" s="15"/>
      <c r="N35191" s="15"/>
      <c r="O35191" s="15"/>
      <c r="P35191" s="15"/>
      <c r="Q35191" s="13"/>
      <c r="R35191" s="13"/>
      <c r="S35191" s="13"/>
      <c r="T35191" s="13"/>
      <c r="U35191" s="16"/>
      <c r="V35191" s="16"/>
      <c r="W35191" s="16"/>
      <c r="AI35191" s="4"/>
      <c r="AJ35191" s="4"/>
    </row>
    <row r="35192" spans="1:36" x14ac:dyDescent="0.25">
      <c r="A35192" s="13"/>
      <c r="G35192" s="14"/>
      <c r="H35192" s="14"/>
      <c r="L35192" s="15"/>
      <c r="M35192" s="15"/>
      <c r="N35192" s="15"/>
      <c r="O35192" s="15"/>
      <c r="P35192" s="15"/>
      <c r="Q35192" s="13"/>
      <c r="R35192" s="13"/>
      <c r="S35192" s="13"/>
      <c r="T35192" s="13"/>
      <c r="U35192" s="16"/>
      <c r="V35192" s="16"/>
      <c r="W35192" s="16"/>
      <c r="AI35192" s="4"/>
      <c r="AJ35192" s="4"/>
    </row>
    <row r="35193" spans="1:36" x14ac:dyDescent="0.25">
      <c r="A35193" s="13"/>
      <c r="G35193" s="14"/>
      <c r="H35193" s="14"/>
      <c r="L35193" s="15"/>
      <c r="M35193" s="15"/>
      <c r="N35193" s="15"/>
      <c r="O35193" s="15"/>
      <c r="P35193" s="15"/>
      <c r="Q35193" s="13"/>
      <c r="R35193" s="13"/>
      <c r="S35193" s="13"/>
      <c r="T35193" s="13"/>
      <c r="U35193" s="16"/>
      <c r="V35193" s="16"/>
      <c r="W35193" s="16"/>
      <c r="AI35193" s="4"/>
      <c r="AJ35193" s="4"/>
    </row>
    <row r="35194" spans="1:36" x14ac:dyDescent="0.25">
      <c r="A35194" s="13"/>
      <c r="G35194" s="14"/>
      <c r="H35194" s="14"/>
      <c r="L35194" s="15"/>
      <c r="M35194" s="15"/>
      <c r="N35194" s="15"/>
      <c r="O35194" s="15"/>
      <c r="P35194" s="15"/>
      <c r="Q35194" s="13"/>
      <c r="R35194" s="13"/>
      <c r="S35194" s="13"/>
      <c r="T35194" s="13"/>
      <c r="U35194" s="16"/>
      <c r="V35194" s="16"/>
      <c r="W35194" s="16"/>
      <c r="AI35194" s="4"/>
      <c r="AJ35194" s="4"/>
    </row>
    <row r="35195" spans="1:36" x14ac:dyDescent="0.25">
      <c r="A35195" s="13"/>
      <c r="G35195" s="14"/>
      <c r="H35195" s="14"/>
      <c r="L35195" s="15"/>
      <c r="M35195" s="15"/>
      <c r="N35195" s="15"/>
      <c r="O35195" s="15"/>
      <c r="P35195" s="15"/>
      <c r="Q35195" s="13"/>
      <c r="R35195" s="13"/>
      <c r="S35195" s="13"/>
      <c r="T35195" s="13"/>
      <c r="U35195" s="16"/>
      <c r="V35195" s="16"/>
      <c r="W35195" s="16"/>
      <c r="AI35195" s="4"/>
      <c r="AJ35195" s="4"/>
    </row>
    <row r="35196" spans="1:36" x14ac:dyDescent="0.25">
      <c r="A35196" s="13"/>
      <c r="G35196" s="14"/>
      <c r="H35196" s="14"/>
      <c r="L35196" s="15"/>
      <c r="M35196" s="15"/>
      <c r="N35196" s="15"/>
      <c r="O35196" s="15"/>
      <c r="P35196" s="15"/>
      <c r="Q35196" s="13"/>
      <c r="R35196" s="13"/>
      <c r="S35196" s="13"/>
      <c r="T35196" s="13"/>
      <c r="U35196" s="16"/>
      <c r="V35196" s="16"/>
      <c r="W35196" s="16"/>
      <c r="AI35196" s="4"/>
      <c r="AJ35196" s="4"/>
    </row>
    <row r="35197" spans="1:36" x14ac:dyDescent="0.25">
      <c r="A35197" s="13"/>
      <c r="G35197" s="14"/>
      <c r="H35197" s="14"/>
      <c r="L35197" s="15"/>
      <c r="M35197" s="15"/>
      <c r="N35197" s="15"/>
      <c r="O35197" s="15"/>
      <c r="P35197" s="15"/>
      <c r="Q35197" s="13"/>
      <c r="R35197" s="13"/>
      <c r="S35197" s="13"/>
      <c r="T35197" s="13"/>
      <c r="U35197" s="16"/>
      <c r="V35197" s="16"/>
      <c r="W35197" s="16"/>
      <c r="AI35197" s="4"/>
      <c r="AJ35197" s="4"/>
    </row>
    <row r="35198" spans="1:36" x14ac:dyDescent="0.25">
      <c r="A35198" s="13"/>
      <c r="G35198" s="14"/>
      <c r="H35198" s="14"/>
      <c r="L35198" s="15"/>
      <c r="M35198" s="15"/>
      <c r="N35198" s="15"/>
      <c r="O35198" s="15"/>
      <c r="P35198" s="15"/>
      <c r="Q35198" s="13"/>
      <c r="R35198" s="13"/>
      <c r="S35198" s="13"/>
      <c r="T35198" s="13"/>
      <c r="U35198" s="16"/>
      <c r="V35198" s="16"/>
      <c r="W35198" s="16"/>
      <c r="AI35198" s="4"/>
      <c r="AJ35198" s="4"/>
    </row>
    <row r="35199" spans="1:36" x14ac:dyDescent="0.25">
      <c r="A35199" s="13"/>
      <c r="G35199" s="14"/>
      <c r="H35199" s="14"/>
      <c r="L35199" s="15"/>
      <c r="M35199" s="15"/>
      <c r="N35199" s="15"/>
      <c r="O35199" s="15"/>
      <c r="P35199" s="15"/>
      <c r="Q35199" s="13"/>
      <c r="R35199" s="13"/>
      <c r="S35199" s="13"/>
      <c r="T35199" s="13"/>
      <c r="U35199" s="16"/>
      <c r="V35199" s="16"/>
      <c r="W35199" s="16"/>
      <c r="AI35199" s="4"/>
      <c r="AJ35199" s="4"/>
    </row>
    <row r="35200" spans="1:36" x14ac:dyDescent="0.25">
      <c r="A35200" s="13"/>
      <c r="G35200" s="14"/>
      <c r="H35200" s="14"/>
      <c r="L35200" s="15"/>
      <c r="M35200" s="15"/>
      <c r="N35200" s="15"/>
      <c r="O35200" s="15"/>
      <c r="P35200" s="15"/>
      <c r="Q35200" s="13"/>
      <c r="R35200" s="13"/>
      <c r="S35200" s="13"/>
      <c r="T35200" s="13"/>
      <c r="U35200" s="16"/>
      <c r="V35200" s="16"/>
      <c r="W35200" s="16"/>
      <c r="AI35200" s="4"/>
      <c r="AJ35200" s="4"/>
    </row>
    <row r="35201" spans="1:36" x14ac:dyDescent="0.25">
      <c r="A35201" s="13"/>
      <c r="G35201" s="14"/>
      <c r="H35201" s="14"/>
      <c r="L35201" s="15"/>
      <c r="M35201" s="15"/>
      <c r="N35201" s="15"/>
      <c r="O35201" s="15"/>
      <c r="P35201" s="15"/>
      <c r="Q35201" s="13"/>
      <c r="R35201" s="13"/>
      <c r="S35201" s="13"/>
      <c r="T35201" s="13"/>
      <c r="U35201" s="16"/>
      <c r="V35201" s="16"/>
      <c r="W35201" s="16"/>
      <c r="AI35201" s="4"/>
      <c r="AJ35201" s="4"/>
    </row>
    <row r="35202" spans="1:36" x14ac:dyDescent="0.25">
      <c r="A35202" s="13"/>
      <c r="G35202" s="14"/>
      <c r="H35202" s="14"/>
      <c r="L35202" s="15"/>
      <c r="M35202" s="15"/>
      <c r="N35202" s="15"/>
      <c r="O35202" s="15"/>
      <c r="P35202" s="15"/>
      <c r="Q35202" s="13"/>
      <c r="R35202" s="13"/>
      <c r="S35202" s="13"/>
      <c r="T35202" s="13"/>
      <c r="U35202" s="16"/>
      <c r="V35202" s="16"/>
      <c r="W35202" s="16"/>
      <c r="AI35202" s="4"/>
      <c r="AJ35202" s="4"/>
    </row>
    <row r="35203" spans="1:36" x14ac:dyDescent="0.25">
      <c r="A35203" s="13"/>
      <c r="G35203" s="14"/>
      <c r="H35203" s="14"/>
      <c r="L35203" s="15"/>
      <c r="M35203" s="15"/>
      <c r="N35203" s="15"/>
      <c r="O35203" s="15"/>
      <c r="P35203" s="15"/>
      <c r="Q35203" s="13"/>
      <c r="R35203" s="13"/>
      <c r="S35203" s="13"/>
      <c r="T35203" s="13"/>
      <c r="U35203" s="16"/>
      <c r="V35203" s="16"/>
      <c r="W35203" s="16"/>
      <c r="AI35203" s="4"/>
      <c r="AJ35203" s="4"/>
    </row>
    <row r="35204" spans="1:36" x14ac:dyDescent="0.25">
      <c r="A35204" s="13"/>
      <c r="G35204" s="14"/>
      <c r="H35204" s="14"/>
      <c r="L35204" s="15"/>
      <c r="M35204" s="15"/>
      <c r="N35204" s="15"/>
      <c r="O35204" s="15"/>
      <c r="P35204" s="15"/>
      <c r="Q35204" s="13"/>
      <c r="R35204" s="13"/>
      <c r="S35204" s="13"/>
      <c r="T35204" s="13"/>
      <c r="U35204" s="16"/>
      <c r="V35204" s="16"/>
      <c r="W35204" s="16"/>
      <c r="AI35204" s="4"/>
      <c r="AJ35204" s="4"/>
    </row>
    <row r="35205" spans="1:36" x14ac:dyDescent="0.25">
      <c r="A35205" s="13"/>
      <c r="G35205" s="14"/>
      <c r="H35205" s="14"/>
      <c r="L35205" s="15"/>
      <c r="M35205" s="15"/>
      <c r="N35205" s="15"/>
      <c r="O35205" s="15"/>
      <c r="P35205" s="15"/>
      <c r="Q35205" s="13"/>
      <c r="R35205" s="13"/>
      <c r="S35205" s="13"/>
      <c r="T35205" s="13"/>
      <c r="U35205" s="16"/>
      <c r="V35205" s="16"/>
      <c r="W35205" s="16"/>
      <c r="AI35205" s="4"/>
      <c r="AJ35205" s="4"/>
    </row>
    <row r="35206" spans="1:36" x14ac:dyDescent="0.25">
      <c r="A35206" s="13"/>
      <c r="G35206" s="14"/>
      <c r="H35206" s="14"/>
      <c r="L35206" s="15"/>
      <c r="M35206" s="15"/>
      <c r="N35206" s="15"/>
      <c r="O35206" s="15"/>
      <c r="P35206" s="15"/>
      <c r="Q35206" s="13"/>
      <c r="R35206" s="13"/>
      <c r="S35206" s="13"/>
      <c r="T35206" s="13"/>
      <c r="U35206" s="16"/>
      <c r="V35206" s="16"/>
      <c r="W35206" s="16"/>
      <c r="AI35206" s="4"/>
      <c r="AJ35206" s="4"/>
    </row>
    <row r="35207" spans="1:36" x14ac:dyDescent="0.25">
      <c r="A35207" s="13"/>
      <c r="G35207" s="14"/>
      <c r="H35207" s="14"/>
      <c r="L35207" s="15"/>
      <c r="M35207" s="15"/>
      <c r="N35207" s="15"/>
      <c r="O35207" s="15"/>
      <c r="P35207" s="15"/>
      <c r="Q35207" s="13"/>
      <c r="R35207" s="13"/>
      <c r="S35207" s="13"/>
      <c r="T35207" s="13"/>
      <c r="U35207" s="16"/>
      <c r="V35207" s="16"/>
      <c r="W35207" s="16"/>
      <c r="AI35207" s="4"/>
      <c r="AJ35207" s="4"/>
    </row>
    <row r="35208" spans="1:36" x14ac:dyDescent="0.25">
      <c r="A35208" s="13"/>
      <c r="G35208" s="14"/>
      <c r="H35208" s="14"/>
      <c r="L35208" s="15"/>
      <c r="M35208" s="15"/>
      <c r="N35208" s="15"/>
      <c r="O35208" s="15"/>
      <c r="P35208" s="15"/>
      <c r="Q35208" s="13"/>
      <c r="R35208" s="13"/>
      <c r="S35208" s="13"/>
      <c r="T35208" s="13"/>
      <c r="U35208" s="16"/>
      <c r="V35208" s="16"/>
      <c r="W35208" s="16"/>
      <c r="AI35208" s="4"/>
      <c r="AJ35208" s="4"/>
    </row>
    <row r="35209" spans="1:36" x14ac:dyDescent="0.25">
      <c r="A35209" s="13"/>
      <c r="G35209" s="14"/>
      <c r="H35209" s="14"/>
      <c r="L35209" s="15"/>
      <c r="M35209" s="15"/>
      <c r="N35209" s="15"/>
      <c r="O35209" s="15"/>
      <c r="P35209" s="15"/>
      <c r="Q35209" s="13"/>
      <c r="R35209" s="13"/>
      <c r="S35209" s="13"/>
      <c r="T35209" s="13"/>
      <c r="U35209" s="16"/>
      <c r="V35209" s="16"/>
      <c r="W35209" s="16"/>
      <c r="AI35209" s="4"/>
      <c r="AJ35209" s="4"/>
    </row>
    <row r="35210" spans="1:36" x14ac:dyDescent="0.25">
      <c r="A35210" s="13"/>
      <c r="G35210" s="14"/>
      <c r="H35210" s="14"/>
      <c r="L35210" s="15"/>
      <c r="M35210" s="15"/>
      <c r="N35210" s="15"/>
      <c r="O35210" s="15"/>
      <c r="P35210" s="15"/>
      <c r="Q35210" s="13"/>
      <c r="R35210" s="13"/>
      <c r="S35210" s="13"/>
      <c r="T35210" s="13"/>
      <c r="U35210" s="16"/>
      <c r="V35210" s="16"/>
      <c r="W35210" s="16"/>
      <c r="AI35210" s="4"/>
      <c r="AJ35210" s="4"/>
    </row>
    <row r="35211" spans="1:36" x14ac:dyDescent="0.25">
      <c r="A35211" s="13"/>
      <c r="G35211" s="14"/>
      <c r="H35211" s="14"/>
      <c r="L35211" s="15"/>
      <c r="M35211" s="15"/>
      <c r="N35211" s="15"/>
      <c r="O35211" s="15"/>
      <c r="P35211" s="15"/>
      <c r="Q35211" s="13"/>
      <c r="R35211" s="13"/>
      <c r="S35211" s="13"/>
      <c r="T35211" s="13"/>
      <c r="U35211" s="16"/>
      <c r="V35211" s="16"/>
      <c r="W35211" s="16"/>
      <c r="AI35211" s="4"/>
      <c r="AJ35211" s="4"/>
    </row>
    <row r="35212" spans="1:36" x14ac:dyDescent="0.25">
      <c r="A35212" s="13"/>
      <c r="G35212" s="14"/>
      <c r="H35212" s="14"/>
      <c r="L35212" s="15"/>
      <c r="M35212" s="15"/>
      <c r="N35212" s="15"/>
      <c r="O35212" s="15"/>
      <c r="P35212" s="15"/>
      <c r="Q35212" s="13"/>
      <c r="R35212" s="13"/>
      <c r="S35212" s="13"/>
      <c r="T35212" s="13"/>
      <c r="U35212" s="16"/>
      <c r="V35212" s="16"/>
      <c r="W35212" s="16"/>
      <c r="AI35212" s="4"/>
      <c r="AJ35212" s="4"/>
    </row>
    <row r="35213" spans="1:36" x14ac:dyDescent="0.25">
      <c r="A35213" s="13"/>
      <c r="G35213" s="14"/>
      <c r="H35213" s="14"/>
      <c r="L35213" s="15"/>
      <c r="M35213" s="15"/>
      <c r="N35213" s="15"/>
      <c r="O35213" s="15"/>
      <c r="P35213" s="15"/>
      <c r="Q35213" s="13"/>
      <c r="R35213" s="13"/>
      <c r="S35213" s="13"/>
      <c r="T35213" s="13"/>
      <c r="U35213" s="16"/>
      <c r="V35213" s="16"/>
      <c r="W35213" s="16"/>
      <c r="AI35213" s="4"/>
      <c r="AJ35213" s="4"/>
    </row>
    <row r="35214" spans="1:36" x14ac:dyDescent="0.25">
      <c r="A35214" s="13"/>
      <c r="G35214" s="14"/>
      <c r="H35214" s="14"/>
      <c r="L35214" s="15"/>
      <c r="M35214" s="15"/>
      <c r="N35214" s="15"/>
      <c r="O35214" s="15"/>
      <c r="P35214" s="15"/>
      <c r="Q35214" s="13"/>
      <c r="R35214" s="13"/>
      <c r="S35214" s="13"/>
      <c r="T35214" s="13"/>
      <c r="U35214" s="16"/>
      <c r="V35214" s="16"/>
      <c r="W35214" s="16"/>
      <c r="AI35214" s="4"/>
      <c r="AJ35214" s="4"/>
    </row>
    <row r="35215" spans="1:36" x14ac:dyDescent="0.25">
      <c r="A35215" s="13"/>
      <c r="G35215" s="14"/>
      <c r="H35215" s="14"/>
      <c r="L35215" s="15"/>
      <c r="M35215" s="15"/>
      <c r="N35215" s="15"/>
      <c r="O35215" s="15"/>
      <c r="P35215" s="15"/>
      <c r="Q35215" s="13"/>
      <c r="R35215" s="13"/>
      <c r="S35215" s="13"/>
      <c r="T35215" s="13"/>
      <c r="U35215" s="16"/>
      <c r="V35215" s="16"/>
      <c r="W35215" s="16"/>
      <c r="AI35215" s="4"/>
      <c r="AJ35215" s="4"/>
    </row>
    <row r="35216" spans="1:36" x14ac:dyDescent="0.25">
      <c r="A35216" s="13"/>
      <c r="G35216" s="14"/>
      <c r="H35216" s="14"/>
      <c r="L35216" s="15"/>
      <c r="M35216" s="15"/>
      <c r="N35216" s="15"/>
      <c r="O35216" s="15"/>
      <c r="P35216" s="15"/>
      <c r="Q35216" s="13"/>
      <c r="R35216" s="13"/>
      <c r="S35216" s="13"/>
      <c r="T35216" s="13"/>
      <c r="U35216" s="16"/>
      <c r="V35216" s="16"/>
      <c r="W35216" s="16"/>
      <c r="AI35216" s="4"/>
      <c r="AJ35216" s="4"/>
    </row>
    <row r="35217" spans="1:36" x14ac:dyDescent="0.25">
      <c r="A35217" s="13"/>
      <c r="G35217" s="14"/>
      <c r="H35217" s="14"/>
      <c r="L35217" s="15"/>
      <c r="M35217" s="15"/>
      <c r="N35217" s="15"/>
      <c r="O35217" s="15"/>
      <c r="P35217" s="15"/>
      <c r="Q35217" s="13"/>
      <c r="R35217" s="13"/>
      <c r="S35217" s="13"/>
      <c r="T35217" s="13"/>
      <c r="U35217" s="16"/>
      <c r="V35217" s="16"/>
      <c r="W35217" s="16"/>
      <c r="AI35217" s="4"/>
      <c r="AJ35217" s="4"/>
    </row>
    <row r="35218" spans="1:36" x14ac:dyDescent="0.25">
      <c r="A35218" s="13"/>
      <c r="G35218" s="14"/>
      <c r="H35218" s="14"/>
      <c r="L35218" s="15"/>
      <c r="M35218" s="15"/>
      <c r="N35218" s="15"/>
      <c r="O35218" s="15"/>
      <c r="P35218" s="15"/>
      <c r="Q35218" s="13"/>
      <c r="R35218" s="13"/>
      <c r="S35218" s="13"/>
      <c r="T35218" s="13"/>
      <c r="U35218" s="16"/>
      <c r="V35218" s="16"/>
      <c r="W35218" s="16"/>
      <c r="AI35218" s="4"/>
      <c r="AJ35218" s="4"/>
    </row>
    <row r="35219" spans="1:36" x14ac:dyDescent="0.25">
      <c r="A35219" s="13"/>
      <c r="G35219" s="14"/>
      <c r="H35219" s="14"/>
      <c r="L35219" s="15"/>
      <c r="M35219" s="15"/>
      <c r="N35219" s="15"/>
      <c r="O35219" s="15"/>
      <c r="P35219" s="15"/>
      <c r="Q35219" s="13"/>
      <c r="R35219" s="13"/>
      <c r="S35219" s="13"/>
      <c r="T35219" s="13"/>
      <c r="U35219" s="16"/>
      <c r="V35219" s="16"/>
      <c r="W35219" s="16"/>
      <c r="AI35219" s="4"/>
      <c r="AJ35219" s="4"/>
    </row>
    <row r="35220" spans="1:36" x14ac:dyDescent="0.25">
      <c r="A35220" s="13"/>
      <c r="G35220" s="14"/>
      <c r="H35220" s="14"/>
      <c r="L35220" s="15"/>
      <c r="M35220" s="15"/>
      <c r="N35220" s="15"/>
      <c r="O35220" s="15"/>
      <c r="P35220" s="15"/>
      <c r="Q35220" s="13"/>
      <c r="R35220" s="13"/>
      <c r="S35220" s="13"/>
      <c r="T35220" s="13"/>
      <c r="U35220" s="16"/>
      <c r="V35220" s="16"/>
      <c r="W35220" s="16"/>
      <c r="AI35220" s="4"/>
      <c r="AJ35220" s="4"/>
    </row>
    <row r="35221" spans="1:36" x14ac:dyDescent="0.25">
      <c r="A35221" s="13"/>
      <c r="G35221" s="14"/>
      <c r="H35221" s="14"/>
      <c r="L35221" s="15"/>
      <c r="M35221" s="15"/>
      <c r="N35221" s="15"/>
      <c r="O35221" s="15"/>
      <c r="P35221" s="15"/>
      <c r="Q35221" s="13"/>
      <c r="R35221" s="13"/>
      <c r="S35221" s="13"/>
      <c r="T35221" s="13"/>
      <c r="U35221" s="16"/>
      <c r="V35221" s="16"/>
      <c r="W35221" s="16"/>
      <c r="AI35221" s="4"/>
      <c r="AJ35221" s="4"/>
    </row>
    <row r="35222" spans="1:36" x14ac:dyDescent="0.25">
      <c r="A35222" s="13"/>
      <c r="G35222" s="14"/>
      <c r="H35222" s="14"/>
      <c r="L35222" s="15"/>
      <c r="M35222" s="15"/>
      <c r="N35222" s="15"/>
      <c r="O35222" s="15"/>
      <c r="P35222" s="15"/>
      <c r="Q35222" s="13"/>
      <c r="R35222" s="13"/>
      <c r="S35222" s="13"/>
      <c r="T35222" s="13"/>
      <c r="U35222" s="16"/>
      <c r="V35222" s="16"/>
      <c r="W35222" s="16"/>
      <c r="AI35222" s="4"/>
      <c r="AJ35222" s="4"/>
    </row>
    <row r="35223" spans="1:36" x14ac:dyDescent="0.25">
      <c r="A35223" s="13"/>
      <c r="G35223" s="14"/>
      <c r="H35223" s="14"/>
      <c r="L35223" s="15"/>
      <c r="M35223" s="15"/>
      <c r="N35223" s="15"/>
      <c r="O35223" s="15"/>
      <c r="P35223" s="15"/>
      <c r="Q35223" s="13"/>
      <c r="R35223" s="13"/>
      <c r="S35223" s="13"/>
      <c r="T35223" s="13"/>
      <c r="U35223" s="16"/>
      <c r="V35223" s="16"/>
      <c r="W35223" s="16"/>
      <c r="AI35223" s="4"/>
      <c r="AJ35223" s="4"/>
    </row>
    <row r="35224" spans="1:36" x14ac:dyDescent="0.25">
      <c r="A35224" s="13"/>
      <c r="G35224" s="14"/>
      <c r="H35224" s="14"/>
      <c r="L35224" s="15"/>
      <c r="M35224" s="15"/>
      <c r="N35224" s="15"/>
      <c r="O35224" s="15"/>
      <c r="P35224" s="15"/>
      <c r="Q35224" s="13"/>
      <c r="R35224" s="13"/>
      <c r="S35224" s="13"/>
      <c r="T35224" s="13"/>
      <c r="U35224" s="16"/>
      <c r="V35224" s="16"/>
      <c r="W35224" s="16"/>
      <c r="AI35224" s="4"/>
      <c r="AJ35224" s="4"/>
    </row>
    <row r="35225" spans="1:36" x14ac:dyDescent="0.25">
      <c r="A35225" s="13"/>
      <c r="G35225" s="14"/>
      <c r="H35225" s="14"/>
      <c r="L35225" s="15"/>
      <c r="M35225" s="15"/>
      <c r="N35225" s="15"/>
      <c r="O35225" s="15"/>
      <c r="P35225" s="15"/>
      <c r="Q35225" s="13"/>
      <c r="R35225" s="13"/>
      <c r="S35225" s="13"/>
      <c r="T35225" s="13"/>
      <c r="U35225" s="16"/>
      <c r="V35225" s="16"/>
      <c r="W35225" s="16"/>
      <c r="AI35225" s="4"/>
      <c r="AJ35225" s="4"/>
    </row>
    <row r="35226" spans="1:36" x14ac:dyDescent="0.25">
      <c r="A35226" s="13"/>
      <c r="G35226" s="14"/>
      <c r="H35226" s="14"/>
      <c r="L35226" s="15"/>
      <c r="M35226" s="15"/>
      <c r="N35226" s="15"/>
      <c r="O35226" s="15"/>
      <c r="P35226" s="15"/>
      <c r="Q35226" s="13"/>
      <c r="R35226" s="13"/>
      <c r="S35226" s="13"/>
      <c r="T35226" s="13"/>
      <c r="U35226" s="16"/>
      <c r="V35226" s="16"/>
      <c r="W35226" s="16"/>
      <c r="AI35226" s="4"/>
      <c r="AJ35226" s="4"/>
    </row>
    <row r="35227" spans="1:36" x14ac:dyDescent="0.25">
      <c r="A35227" s="13"/>
      <c r="G35227" s="14"/>
      <c r="H35227" s="14"/>
      <c r="L35227" s="15"/>
      <c r="M35227" s="15"/>
      <c r="N35227" s="15"/>
      <c r="O35227" s="15"/>
      <c r="P35227" s="15"/>
      <c r="Q35227" s="13"/>
      <c r="R35227" s="13"/>
      <c r="S35227" s="13"/>
      <c r="T35227" s="13"/>
      <c r="U35227" s="16"/>
      <c r="V35227" s="16"/>
      <c r="W35227" s="16"/>
      <c r="AI35227" s="4"/>
      <c r="AJ35227" s="4"/>
    </row>
    <row r="35228" spans="1:36" x14ac:dyDescent="0.25">
      <c r="A35228" s="13"/>
      <c r="G35228" s="14"/>
      <c r="H35228" s="14"/>
      <c r="L35228" s="15"/>
      <c r="M35228" s="15"/>
      <c r="N35228" s="15"/>
      <c r="O35228" s="15"/>
      <c r="P35228" s="15"/>
      <c r="Q35228" s="13"/>
      <c r="R35228" s="13"/>
      <c r="S35228" s="13"/>
      <c r="T35228" s="13"/>
      <c r="U35228" s="16"/>
      <c r="V35228" s="16"/>
      <c r="W35228" s="16"/>
      <c r="AI35228" s="4"/>
      <c r="AJ35228" s="4"/>
    </row>
    <row r="35229" spans="1:36" x14ac:dyDescent="0.25">
      <c r="A35229" s="13"/>
      <c r="G35229" s="14"/>
      <c r="H35229" s="14"/>
      <c r="L35229" s="15"/>
      <c r="M35229" s="15"/>
      <c r="N35229" s="15"/>
      <c r="O35229" s="15"/>
      <c r="P35229" s="15"/>
      <c r="Q35229" s="13"/>
      <c r="R35229" s="13"/>
      <c r="S35229" s="13"/>
      <c r="T35229" s="13"/>
      <c r="U35229" s="16"/>
      <c r="V35229" s="16"/>
      <c r="W35229" s="16"/>
      <c r="AI35229" s="4"/>
      <c r="AJ35229" s="4"/>
    </row>
    <row r="35230" spans="1:36" x14ac:dyDescent="0.25">
      <c r="A35230" s="13"/>
      <c r="G35230" s="14"/>
      <c r="H35230" s="14"/>
      <c r="L35230" s="15"/>
      <c r="M35230" s="15"/>
      <c r="N35230" s="15"/>
      <c r="O35230" s="15"/>
      <c r="P35230" s="15"/>
      <c r="Q35230" s="13"/>
      <c r="R35230" s="13"/>
      <c r="S35230" s="13"/>
      <c r="T35230" s="13"/>
      <c r="U35230" s="16"/>
      <c r="V35230" s="16"/>
      <c r="W35230" s="16"/>
      <c r="AI35230" s="4"/>
      <c r="AJ35230" s="4"/>
    </row>
    <row r="35231" spans="1:36" x14ac:dyDescent="0.25">
      <c r="A35231" s="13"/>
      <c r="G35231" s="14"/>
      <c r="H35231" s="14"/>
      <c r="L35231" s="15"/>
      <c r="M35231" s="15"/>
      <c r="N35231" s="15"/>
      <c r="O35231" s="15"/>
      <c r="P35231" s="15"/>
      <c r="Q35231" s="13"/>
      <c r="R35231" s="13"/>
      <c r="S35231" s="13"/>
      <c r="T35231" s="13"/>
      <c r="U35231" s="16"/>
      <c r="V35231" s="16"/>
      <c r="W35231" s="16"/>
      <c r="AI35231" s="4"/>
      <c r="AJ35231" s="4"/>
    </row>
    <row r="35232" spans="1:36" x14ac:dyDescent="0.25">
      <c r="A35232" s="13"/>
      <c r="G35232" s="14"/>
      <c r="H35232" s="14"/>
      <c r="L35232" s="15"/>
      <c r="M35232" s="15"/>
      <c r="N35232" s="15"/>
      <c r="O35232" s="15"/>
      <c r="P35232" s="15"/>
      <c r="Q35232" s="13"/>
      <c r="R35232" s="13"/>
      <c r="S35232" s="13"/>
      <c r="T35232" s="13"/>
      <c r="U35232" s="16"/>
      <c r="V35232" s="16"/>
      <c r="W35232" s="16"/>
      <c r="AI35232" s="4"/>
      <c r="AJ35232" s="4"/>
    </row>
    <row r="35233" spans="1:36" x14ac:dyDescent="0.25">
      <c r="A35233" s="13"/>
      <c r="G35233" s="14"/>
      <c r="H35233" s="14"/>
      <c r="L35233" s="15"/>
      <c r="M35233" s="15"/>
      <c r="N35233" s="15"/>
      <c r="O35233" s="15"/>
      <c r="P35233" s="15"/>
      <c r="Q35233" s="13"/>
      <c r="R35233" s="13"/>
      <c r="S35233" s="13"/>
      <c r="T35233" s="13"/>
      <c r="U35233" s="16"/>
      <c r="V35233" s="16"/>
      <c r="W35233" s="16"/>
      <c r="AI35233" s="4"/>
      <c r="AJ35233" s="4"/>
    </row>
    <row r="35234" spans="1:36" x14ac:dyDescent="0.25">
      <c r="A35234" s="13"/>
      <c r="G35234" s="14"/>
      <c r="H35234" s="14"/>
      <c r="L35234" s="15"/>
      <c r="M35234" s="15"/>
      <c r="N35234" s="15"/>
      <c r="O35234" s="15"/>
      <c r="P35234" s="15"/>
      <c r="Q35234" s="13"/>
      <c r="R35234" s="13"/>
      <c r="S35234" s="13"/>
      <c r="T35234" s="13"/>
      <c r="U35234" s="16"/>
      <c r="V35234" s="16"/>
      <c r="W35234" s="16"/>
      <c r="AI35234" s="4"/>
      <c r="AJ35234" s="4"/>
    </row>
    <row r="35235" spans="1:36" x14ac:dyDescent="0.25">
      <c r="A35235" s="13"/>
      <c r="G35235" s="14"/>
      <c r="H35235" s="14"/>
      <c r="L35235" s="15"/>
      <c r="M35235" s="15"/>
      <c r="N35235" s="15"/>
      <c r="O35235" s="15"/>
      <c r="P35235" s="15"/>
      <c r="Q35235" s="13"/>
      <c r="R35235" s="13"/>
      <c r="S35235" s="13"/>
      <c r="T35235" s="13"/>
      <c r="U35235" s="16"/>
      <c r="V35235" s="16"/>
      <c r="W35235" s="16"/>
      <c r="AI35235" s="4"/>
      <c r="AJ35235" s="4"/>
    </row>
    <row r="35236" spans="1:36" x14ac:dyDescent="0.25">
      <c r="A35236" s="13"/>
      <c r="G35236" s="14"/>
      <c r="H35236" s="14"/>
      <c r="L35236" s="15"/>
      <c r="M35236" s="15"/>
      <c r="N35236" s="15"/>
      <c r="O35236" s="15"/>
      <c r="P35236" s="15"/>
      <c r="Q35236" s="13"/>
      <c r="R35236" s="13"/>
      <c r="S35236" s="13"/>
      <c r="T35236" s="13"/>
      <c r="U35236" s="16"/>
      <c r="V35236" s="16"/>
      <c r="W35236" s="16"/>
      <c r="AI35236" s="4"/>
      <c r="AJ35236" s="4"/>
    </row>
    <row r="35237" spans="1:36" x14ac:dyDescent="0.25">
      <c r="A35237" s="13"/>
      <c r="G35237" s="14"/>
      <c r="H35237" s="14"/>
      <c r="L35237" s="15"/>
      <c r="M35237" s="15"/>
      <c r="N35237" s="15"/>
      <c r="O35237" s="15"/>
      <c r="P35237" s="15"/>
      <c r="Q35237" s="13"/>
      <c r="R35237" s="13"/>
      <c r="S35237" s="13"/>
      <c r="T35237" s="13"/>
      <c r="U35237" s="16"/>
      <c r="V35237" s="16"/>
      <c r="W35237" s="16"/>
      <c r="AI35237" s="4"/>
      <c r="AJ35237" s="4"/>
    </row>
    <row r="35238" spans="1:36" x14ac:dyDescent="0.25">
      <c r="A35238" s="13"/>
      <c r="G35238" s="14"/>
      <c r="H35238" s="14"/>
      <c r="L35238" s="15"/>
      <c r="M35238" s="15"/>
      <c r="N35238" s="15"/>
      <c r="O35238" s="15"/>
      <c r="P35238" s="15"/>
      <c r="Q35238" s="13"/>
      <c r="R35238" s="13"/>
      <c r="S35238" s="13"/>
      <c r="T35238" s="13"/>
      <c r="U35238" s="16"/>
      <c r="V35238" s="16"/>
      <c r="W35238" s="16"/>
      <c r="AI35238" s="4"/>
      <c r="AJ35238" s="4"/>
    </row>
    <row r="35239" spans="1:36" x14ac:dyDescent="0.25">
      <c r="A35239" s="13"/>
      <c r="G35239" s="14"/>
      <c r="H35239" s="14"/>
      <c r="L35239" s="15"/>
      <c r="M35239" s="15"/>
      <c r="N35239" s="15"/>
      <c r="O35239" s="15"/>
      <c r="P35239" s="15"/>
      <c r="Q35239" s="13"/>
      <c r="R35239" s="13"/>
      <c r="S35239" s="13"/>
      <c r="T35239" s="13"/>
      <c r="U35239" s="16"/>
      <c r="V35239" s="16"/>
      <c r="W35239" s="16"/>
      <c r="AI35239" s="4"/>
      <c r="AJ35239" s="4"/>
    </row>
    <row r="35240" spans="1:36" x14ac:dyDescent="0.25">
      <c r="A35240" s="13"/>
      <c r="G35240" s="14"/>
      <c r="H35240" s="14"/>
      <c r="L35240" s="15"/>
      <c r="M35240" s="15"/>
      <c r="N35240" s="15"/>
      <c r="O35240" s="15"/>
      <c r="P35240" s="15"/>
      <c r="Q35240" s="13"/>
      <c r="R35240" s="13"/>
      <c r="S35240" s="13"/>
      <c r="T35240" s="13"/>
      <c r="U35240" s="16"/>
      <c r="V35240" s="16"/>
      <c r="W35240" s="16"/>
      <c r="AI35240" s="4"/>
      <c r="AJ35240" s="4"/>
    </row>
    <row r="35241" spans="1:36" x14ac:dyDescent="0.25">
      <c r="A35241" s="13"/>
      <c r="G35241" s="14"/>
      <c r="H35241" s="14"/>
      <c r="L35241" s="15"/>
      <c r="M35241" s="15"/>
      <c r="N35241" s="15"/>
      <c r="O35241" s="15"/>
      <c r="P35241" s="15"/>
      <c r="Q35241" s="13"/>
      <c r="R35241" s="13"/>
      <c r="S35241" s="13"/>
      <c r="T35241" s="13"/>
      <c r="U35241" s="16"/>
      <c r="V35241" s="16"/>
      <c r="W35241" s="16"/>
      <c r="AI35241" s="4"/>
      <c r="AJ35241" s="4"/>
    </row>
    <row r="35242" spans="1:36" x14ac:dyDescent="0.25">
      <c r="A35242" s="13"/>
      <c r="G35242" s="14"/>
      <c r="H35242" s="14"/>
      <c r="L35242" s="15"/>
      <c r="M35242" s="15"/>
      <c r="N35242" s="15"/>
      <c r="O35242" s="15"/>
      <c r="P35242" s="15"/>
      <c r="Q35242" s="13"/>
      <c r="R35242" s="13"/>
      <c r="S35242" s="13"/>
      <c r="T35242" s="13"/>
      <c r="U35242" s="16"/>
      <c r="V35242" s="16"/>
      <c r="W35242" s="16"/>
      <c r="AI35242" s="4"/>
      <c r="AJ35242" s="4"/>
    </row>
    <row r="35243" spans="1:36" x14ac:dyDescent="0.25">
      <c r="A35243" s="13"/>
      <c r="G35243" s="14"/>
      <c r="H35243" s="14"/>
      <c r="L35243" s="15"/>
      <c r="M35243" s="15"/>
      <c r="N35243" s="15"/>
      <c r="O35243" s="15"/>
      <c r="P35243" s="15"/>
      <c r="Q35243" s="13"/>
      <c r="R35243" s="13"/>
      <c r="S35243" s="13"/>
      <c r="T35243" s="13"/>
      <c r="U35243" s="16"/>
      <c r="V35243" s="16"/>
      <c r="W35243" s="16"/>
      <c r="AI35243" s="4"/>
      <c r="AJ35243" s="4"/>
    </row>
    <row r="35244" spans="1:36" x14ac:dyDescent="0.25">
      <c r="A35244" s="13"/>
      <c r="G35244" s="14"/>
      <c r="H35244" s="14"/>
      <c r="L35244" s="15"/>
      <c r="M35244" s="15"/>
      <c r="N35244" s="15"/>
      <c r="O35244" s="15"/>
      <c r="P35244" s="15"/>
      <c r="Q35244" s="13"/>
      <c r="R35244" s="13"/>
      <c r="S35244" s="13"/>
      <c r="T35244" s="13"/>
      <c r="U35244" s="16"/>
      <c r="V35244" s="16"/>
      <c r="W35244" s="16"/>
      <c r="AI35244" s="4"/>
      <c r="AJ35244" s="4"/>
    </row>
    <row r="35245" spans="1:36" x14ac:dyDescent="0.25">
      <c r="A35245" s="13"/>
      <c r="G35245" s="14"/>
      <c r="H35245" s="14"/>
      <c r="L35245" s="15"/>
      <c r="M35245" s="15"/>
      <c r="N35245" s="15"/>
      <c r="O35245" s="15"/>
      <c r="P35245" s="15"/>
      <c r="Q35245" s="13"/>
      <c r="R35245" s="13"/>
      <c r="S35245" s="13"/>
      <c r="T35245" s="13"/>
      <c r="U35245" s="16"/>
      <c r="V35245" s="16"/>
      <c r="W35245" s="16"/>
      <c r="AI35245" s="4"/>
      <c r="AJ35245" s="4"/>
    </row>
    <row r="35246" spans="1:36" x14ac:dyDescent="0.25">
      <c r="A35246" s="13"/>
      <c r="G35246" s="14"/>
      <c r="H35246" s="14"/>
      <c r="L35246" s="15"/>
      <c r="M35246" s="15"/>
      <c r="N35246" s="15"/>
      <c r="O35246" s="15"/>
      <c r="P35246" s="15"/>
      <c r="Q35246" s="13"/>
      <c r="R35246" s="13"/>
      <c r="S35246" s="13"/>
      <c r="T35246" s="13"/>
      <c r="U35246" s="16"/>
      <c r="V35246" s="16"/>
      <c r="W35246" s="16"/>
      <c r="AI35246" s="4"/>
      <c r="AJ35246" s="4"/>
    </row>
    <row r="35247" spans="1:36" x14ac:dyDescent="0.25">
      <c r="A35247" s="13"/>
      <c r="G35247" s="14"/>
      <c r="H35247" s="14"/>
      <c r="L35247" s="15"/>
      <c r="M35247" s="15"/>
      <c r="N35247" s="15"/>
      <c r="O35247" s="15"/>
      <c r="P35247" s="15"/>
      <c r="Q35247" s="13"/>
      <c r="R35247" s="13"/>
      <c r="S35247" s="13"/>
      <c r="T35247" s="13"/>
      <c r="U35247" s="16"/>
      <c r="V35247" s="16"/>
      <c r="W35247" s="16"/>
      <c r="AI35247" s="4"/>
      <c r="AJ35247" s="4"/>
    </row>
    <row r="35248" spans="1:36" x14ac:dyDescent="0.25">
      <c r="A35248" s="13"/>
      <c r="G35248" s="14"/>
      <c r="H35248" s="14"/>
      <c r="L35248" s="15"/>
      <c r="M35248" s="15"/>
      <c r="N35248" s="15"/>
      <c r="O35248" s="15"/>
      <c r="P35248" s="15"/>
      <c r="Q35248" s="13"/>
      <c r="R35248" s="13"/>
      <c r="S35248" s="13"/>
      <c r="T35248" s="13"/>
      <c r="U35248" s="16"/>
      <c r="V35248" s="16"/>
      <c r="W35248" s="16"/>
      <c r="AI35248" s="4"/>
      <c r="AJ35248" s="4"/>
    </row>
    <row r="35249" spans="1:36" x14ac:dyDescent="0.25">
      <c r="A35249" s="13"/>
      <c r="G35249" s="14"/>
      <c r="H35249" s="14"/>
      <c r="L35249" s="15"/>
      <c r="M35249" s="15"/>
      <c r="N35249" s="15"/>
      <c r="O35249" s="15"/>
      <c r="P35249" s="15"/>
      <c r="Q35249" s="13"/>
      <c r="R35249" s="13"/>
      <c r="S35249" s="13"/>
      <c r="T35249" s="13"/>
      <c r="U35249" s="16"/>
      <c r="V35249" s="16"/>
      <c r="W35249" s="16"/>
      <c r="AI35249" s="4"/>
      <c r="AJ35249" s="4"/>
    </row>
    <row r="35250" spans="1:36" x14ac:dyDescent="0.25">
      <c r="A35250" s="13"/>
      <c r="G35250" s="14"/>
      <c r="H35250" s="14"/>
      <c r="L35250" s="15"/>
      <c r="M35250" s="15"/>
      <c r="N35250" s="15"/>
      <c r="O35250" s="15"/>
      <c r="P35250" s="15"/>
      <c r="Q35250" s="13"/>
      <c r="R35250" s="13"/>
      <c r="S35250" s="13"/>
      <c r="T35250" s="13"/>
      <c r="U35250" s="16"/>
      <c r="V35250" s="16"/>
      <c r="W35250" s="16"/>
      <c r="AI35250" s="4"/>
      <c r="AJ35250" s="4"/>
    </row>
    <row r="35251" spans="1:36" x14ac:dyDescent="0.25">
      <c r="A35251" s="13"/>
      <c r="G35251" s="14"/>
      <c r="H35251" s="14"/>
      <c r="L35251" s="15"/>
      <c r="M35251" s="15"/>
      <c r="N35251" s="15"/>
      <c r="O35251" s="15"/>
      <c r="P35251" s="15"/>
      <c r="Q35251" s="13"/>
      <c r="R35251" s="13"/>
      <c r="S35251" s="13"/>
      <c r="T35251" s="13"/>
      <c r="U35251" s="16"/>
      <c r="V35251" s="16"/>
      <c r="W35251" s="16"/>
      <c r="AI35251" s="4"/>
      <c r="AJ35251" s="4"/>
    </row>
    <row r="35252" spans="1:36" x14ac:dyDescent="0.25">
      <c r="A35252" s="13"/>
      <c r="G35252" s="14"/>
      <c r="H35252" s="14"/>
      <c r="L35252" s="15"/>
      <c r="M35252" s="15"/>
      <c r="N35252" s="15"/>
      <c r="O35252" s="15"/>
      <c r="P35252" s="15"/>
      <c r="Q35252" s="13"/>
      <c r="R35252" s="13"/>
      <c r="S35252" s="13"/>
      <c r="T35252" s="13"/>
      <c r="U35252" s="16"/>
      <c r="V35252" s="16"/>
      <c r="W35252" s="16"/>
      <c r="AI35252" s="4"/>
      <c r="AJ35252" s="4"/>
    </row>
    <row r="35253" spans="1:36" x14ac:dyDescent="0.25">
      <c r="A35253" s="13"/>
      <c r="G35253" s="14"/>
      <c r="H35253" s="14"/>
      <c r="L35253" s="15"/>
      <c r="M35253" s="15"/>
      <c r="N35253" s="15"/>
      <c r="O35253" s="15"/>
      <c r="P35253" s="15"/>
      <c r="Q35253" s="13"/>
      <c r="R35253" s="13"/>
      <c r="S35253" s="13"/>
      <c r="T35253" s="13"/>
      <c r="U35253" s="16"/>
      <c r="V35253" s="16"/>
      <c r="W35253" s="16"/>
      <c r="AI35253" s="4"/>
      <c r="AJ35253" s="4"/>
    </row>
    <row r="35254" spans="1:36" x14ac:dyDescent="0.25">
      <c r="A35254" s="13"/>
      <c r="G35254" s="14"/>
      <c r="H35254" s="14"/>
      <c r="L35254" s="15"/>
      <c r="M35254" s="15"/>
      <c r="N35254" s="15"/>
      <c r="O35254" s="15"/>
      <c r="P35254" s="15"/>
      <c r="Q35254" s="13"/>
      <c r="R35254" s="13"/>
      <c r="S35254" s="13"/>
      <c r="T35254" s="13"/>
      <c r="U35254" s="16"/>
      <c r="V35254" s="16"/>
      <c r="W35254" s="16"/>
      <c r="AI35254" s="4"/>
      <c r="AJ35254" s="4"/>
    </row>
    <row r="35255" spans="1:36" x14ac:dyDescent="0.25">
      <c r="A35255" s="13"/>
      <c r="G35255" s="14"/>
      <c r="H35255" s="14"/>
      <c r="L35255" s="15"/>
      <c r="M35255" s="15"/>
      <c r="N35255" s="15"/>
      <c r="O35255" s="15"/>
      <c r="P35255" s="15"/>
      <c r="Q35255" s="13"/>
      <c r="R35255" s="13"/>
      <c r="S35255" s="13"/>
      <c r="T35255" s="13"/>
      <c r="U35255" s="16"/>
      <c r="V35255" s="16"/>
      <c r="W35255" s="16"/>
      <c r="AI35255" s="4"/>
      <c r="AJ35255" s="4"/>
    </row>
    <row r="35256" spans="1:36" x14ac:dyDescent="0.25">
      <c r="A35256" s="13"/>
      <c r="G35256" s="14"/>
      <c r="H35256" s="14"/>
      <c r="L35256" s="15"/>
      <c r="M35256" s="15"/>
      <c r="N35256" s="15"/>
      <c r="O35256" s="15"/>
      <c r="P35256" s="15"/>
      <c r="Q35256" s="13"/>
      <c r="R35256" s="13"/>
      <c r="S35256" s="13"/>
      <c r="T35256" s="13"/>
      <c r="U35256" s="16"/>
      <c r="V35256" s="16"/>
      <c r="W35256" s="16"/>
      <c r="AI35256" s="4"/>
      <c r="AJ35256" s="4"/>
    </row>
    <row r="35257" spans="1:36" x14ac:dyDescent="0.25">
      <c r="A35257" s="13"/>
      <c r="G35257" s="14"/>
      <c r="H35257" s="14"/>
      <c r="L35257" s="15"/>
      <c r="M35257" s="15"/>
      <c r="N35257" s="15"/>
      <c r="O35257" s="15"/>
      <c r="P35257" s="15"/>
      <c r="Q35257" s="13"/>
      <c r="R35257" s="13"/>
      <c r="S35257" s="13"/>
      <c r="T35257" s="13"/>
      <c r="U35257" s="16"/>
      <c r="V35257" s="16"/>
      <c r="W35257" s="16"/>
      <c r="AI35257" s="4"/>
      <c r="AJ35257" s="4"/>
    </row>
    <row r="35258" spans="1:36" x14ac:dyDescent="0.25">
      <c r="A35258" s="13"/>
      <c r="G35258" s="14"/>
      <c r="H35258" s="14"/>
      <c r="L35258" s="15"/>
      <c r="M35258" s="15"/>
      <c r="N35258" s="15"/>
      <c r="O35258" s="15"/>
      <c r="P35258" s="15"/>
      <c r="Q35258" s="13"/>
      <c r="R35258" s="13"/>
      <c r="S35258" s="13"/>
      <c r="T35258" s="13"/>
      <c r="U35258" s="16"/>
      <c r="V35258" s="16"/>
      <c r="W35258" s="16"/>
      <c r="AI35258" s="4"/>
      <c r="AJ35258" s="4"/>
    </row>
    <row r="35259" spans="1:36" x14ac:dyDescent="0.25">
      <c r="A35259" s="13"/>
      <c r="G35259" s="14"/>
      <c r="H35259" s="14"/>
      <c r="L35259" s="15"/>
      <c r="M35259" s="15"/>
      <c r="N35259" s="15"/>
      <c r="O35259" s="15"/>
      <c r="P35259" s="15"/>
      <c r="Q35259" s="13"/>
      <c r="R35259" s="13"/>
      <c r="S35259" s="13"/>
      <c r="T35259" s="13"/>
      <c r="U35259" s="16"/>
      <c r="V35259" s="16"/>
      <c r="W35259" s="16"/>
      <c r="AI35259" s="4"/>
      <c r="AJ35259" s="4"/>
    </row>
    <row r="35260" spans="1:36" x14ac:dyDescent="0.25">
      <c r="A35260" s="13"/>
      <c r="G35260" s="14"/>
      <c r="H35260" s="14"/>
      <c r="L35260" s="15"/>
      <c r="M35260" s="15"/>
      <c r="N35260" s="15"/>
      <c r="O35260" s="15"/>
      <c r="P35260" s="15"/>
      <c r="Q35260" s="13"/>
      <c r="R35260" s="13"/>
      <c r="S35260" s="13"/>
      <c r="T35260" s="13"/>
      <c r="U35260" s="16"/>
      <c r="V35260" s="16"/>
      <c r="W35260" s="16"/>
      <c r="AI35260" s="4"/>
      <c r="AJ35260" s="4"/>
    </row>
    <row r="35261" spans="1:36" x14ac:dyDescent="0.25">
      <c r="A35261" s="13"/>
      <c r="G35261" s="14"/>
      <c r="H35261" s="14"/>
      <c r="L35261" s="15"/>
      <c r="M35261" s="15"/>
      <c r="N35261" s="15"/>
      <c r="O35261" s="15"/>
      <c r="P35261" s="15"/>
      <c r="Q35261" s="13"/>
      <c r="R35261" s="13"/>
      <c r="S35261" s="13"/>
      <c r="T35261" s="13"/>
      <c r="U35261" s="16"/>
      <c r="V35261" s="16"/>
      <c r="W35261" s="16"/>
      <c r="AI35261" s="4"/>
      <c r="AJ35261" s="4"/>
    </row>
    <row r="35262" spans="1:36" x14ac:dyDescent="0.25">
      <c r="A35262" s="13"/>
      <c r="G35262" s="14"/>
      <c r="H35262" s="14"/>
      <c r="L35262" s="15"/>
      <c r="M35262" s="15"/>
      <c r="N35262" s="15"/>
      <c r="O35262" s="15"/>
      <c r="P35262" s="15"/>
      <c r="Q35262" s="13"/>
      <c r="R35262" s="13"/>
      <c r="S35262" s="13"/>
      <c r="T35262" s="13"/>
      <c r="U35262" s="16"/>
      <c r="V35262" s="16"/>
      <c r="W35262" s="16"/>
      <c r="AI35262" s="4"/>
      <c r="AJ35262" s="4"/>
    </row>
    <row r="35263" spans="1:36" x14ac:dyDescent="0.25">
      <c r="A35263" s="13"/>
      <c r="G35263" s="14"/>
      <c r="H35263" s="14"/>
      <c r="L35263" s="15"/>
      <c r="M35263" s="15"/>
      <c r="N35263" s="15"/>
      <c r="O35263" s="15"/>
      <c r="P35263" s="15"/>
      <c r="Q35263" s="13"/>
      <c r="R35263" s="13"/>
      <c r="S35263" s="13"/>
      <c r="T35263" s="13"/>
      <c r="U35263" s="16"/>
      <c r="V35263" s="16"/>
      <c r="W35263" s="16"/>
      <c r="AI35263" s="4"/>
      <c r="AJ35263" s="4"/>
    </row>
    <row r="35264" spans="1:36" x14ac:dyDescent="0.25">
      <c r="A35264" s="13"/>
      <c r="G35264" s="14"/>
      <c r="H35264" s="14"/>
      <c r="L35264" s="15"/>
      <c r="M35264" s="15"/>
      <c r="N35264" s="15"/>
      <c r="O35264" s="15"/>
      <c r="P35264" s="15"/>
      <c r="Q35264" s="13"/>
      <c r="R35264" s="13"/>
      <c r="S35264" s="13"/>
      <c r="T35264" s="13"/>
      <c r="U35264" s="16"/>
      <c r="V35264" s="16"/>
      <c r="W35264" s="16"/>
      <c r="AI35264" s="4"/>
      <c r="AJ35264" s="4"/>
    </row>
    <row r="35265" spans="1:36" x14ac:dyDescent="0.25">
      <c r="A35265" s="13"/>
      <c r="G35265" s="14"/>
      <c r="H35265" s="14"/>
      <c r="L35265" s="15"/>
      <c r="M35265" s="15"/>
      <c r="N35265" s="15"/>
      <c r="O35265" s="15"/>
      <c r="P35265" s="15"/>
      <c r="Q35265" s="13"/>
      <c r="R35265" s="13"/>
      <c r="S35265" s="13"/>
      <c r="T35265" s="13"/>
      <c r="U35265" s="16"/>
      <c r="V35265" s="16"/>
      <c r="W35265" s="16"/>
      <c r="AI35265" s="4"/>
      <c r="AJ35265" s="4"/>
    </row>
    <row r="35266" spans="1:36" x14ac:dyDescent="0.25">
      <c r="A35266" s="13"/>
      <c r="G35266" s="14"/>
      <c r="H35266" s="14"/>
      <c r="L35266" s="15"/>
      <c r="M35266" s="15"/>
      <c r="N35266" s="15"/>
      <c r="O35266" s="15"/>
      <c r="P35266" s="15"/>
      <c r="Q35266" s="13"/>
      <c r="R35266" s="13"/>
      <c r="S35266" s="13"/>
      <c r="T35266" s="13"/>
      <c r="U35266" s="16"/>
      <c r="V35266" s="16"/>
      <c r="W35266" s="16"/>
      <c r="AI35266" s="4"/>
      <c r="AJ35266" s="4"/>
    </row>
    <row r="35267" spans="1:36" x14ac:dyDescent="0.25">
      <c r="A35267" s="13"/>
      <c r="G35267" s="14"/>
      <c r="H35267" s="14"/>
      <c r="L35267" s="15"/>
      <c r="M35267" s="15"/>
      <c r="N35267" s="15"/>
      <c r="O35267" s="15"/>
      <c r="P35267" s="15"/>
      <c r="Q35267" s="13"/>
      <c r="R35267" s="13"/>
      <c r="S35267" s="13"/>
      <c r="T35267" s="13"/>
      <c r="U35267" s="16"/>
      <c r="V35267" s="16"/>
      <c r="W35267" s="16"/>
      <c r="AI35267" s="4"/>
      <c r="AJ35267" s="4"/>
    </row>
    <row r="35268" spans="1:36" x14ac:dyDescent="0.25">
      <c r="A35268" s="13"/>
      <c r="G35268" s="14"/>
      <c r="H35268" s="14"/>
      <c r="L35268" s="15"/>
      <c r="M35268" s="15"/>
      <c r="N35268" s="15"/>
      <c r="O35268" s="15"/>
      <c r="P35268" s="15"/>
      <c r="Q35268" s="13"/>
      <c r="R35268" s="13"/>
      <c r="S35268" s="13"/>
      <c r="T35268" s="13"/>
      <c r="U35268" s="16"/>
      <c r="V35268" s="16"/>
      <c r="W35268" s="16"/>
      <c r="AI35268" s="4"/>
      <c r="AJ35268" s="4"/>
    </row>
    <row r="35269" spans="1:36" x14ac:dyDescent="0.25">
      <c r="A35269" s="13"/>
      <c r="G35269" s="14"/>
      <c r="H35269" s="14"/>
      <c r="L35269" s="15"/>
      <c r="M35269" s="15"/>
      <c r="N35269" s="15"/>
      <c r="O35269" s="15"/>
      <c r="P35269" s="15"/>
      <c r="Q35269" s="13"/>
      <c r="R35269" s="13"/>
      <c r="S35269" s="13"/>
      <c r="T35269" s="13"/>
      <c r="U35269" s="16"/>
      <c r="V35269" s="16"/>
      <c r="W35269" s="16"/>
      <c r="AI35269" s="4"/>
      <c r="AJ35269" s="4"/>
    </row>
    <row r="35270" spans="1:36" x14ac:dyDescent="0.25">
      <c r="A35270" s="13"/>
      <c r="G35270" s="14"/>
      <c r="H35270" s="14"/>
      <c r="L35270" s="15"/>
      <c r="M35270" s="15"/>
      <c r="N35270" s="15"/>
      <c r="O35270" s="15"/>
      <c r="P35270" s="15"/>
      <c r="Q35270" s="13"/>
      <c r="R35270" s="13"/>
      <c r="S35270" s="13"/>
      <c r="T35270" s="13"/>
      <c r="U35270" s="16"/>
      <c r="V35270" s="16"/>
      <c r="W35270" s="16"/>
      <c r="AI35270" s="4"/>
      <c r="AJ35270" s="4"/>
    </row>
    <row r="35271" spans="1:36" x14ac:dyDescent="0.25">
      <c r="A35271" s="13"/>
      <c r="G35271" s="14"/>
      <c r="H35271" s="14"/>
      <c r="L35271" s="15"/>
      <c r="M35271" s="15"/>
      <c r="N35271" s="15"/>
      <c r="O35271" s="15"/>
      <c r="P35271" s="15"/>
      <c r="Q35271" s="13"/>
      <c r="R35271" s="13"/>
      <c r="S35271" s="13"/>
      <c r="T35271" s="13"/>
      <c r="U35271" s="16"/>
      <c r="V35271" s="16"/>
      <c r="W35271" s="16"/>
      <c r="AI35271" s="4"/>
      <c r="AJ35271" s="4"/>
    </row>
    <row r="35272" spans="1:36" x14ac:dyDescent="0.25">
      <c r="A35272" s="13"/>
      <c r="G35272" s="14"/>
      <c r="H35272" s="14"/>
      <c r="L35272" s="15"/>
      <c r="M35272" s="15"/>
      <c r="N35272" s="15"/>
      <c r="O35272" s="15"/>
      <c r="P35272" s="15"/>
      <c r="Q35272" s="13"/>
      <c r="R35272" s="13"/>
      <c r="S35272" s="13"/>
      <c r="T35272" s="13"/>
      <c r="U35272" s="16"/>
      <c r="V35272" s="16"/>
      <c r="W35272" s="16"/>
      <c r="AI35272" s="4"/>
      <c r="AJ35272" s="4"/>
    </row>
    <row r="35273" spans="1:36" x14ac:dyDescent="0.25">
      <c r="A35273" s="13"/>
      <c r="G35273" s="14"/>
      <c r="H35273" s="14"/>
      <c r="L35273" s="15"/>
      <c r="M35273" s="15"/>
      <c r="N35273" s="15"/>
      <c r="O35273" s="15"/>
      <c r="P35273" s="15"/>
      <c r="Q35273" s="13"/>
      <c r="R35273" s="13"/>
      <c r="S35273" s="13"/>
      <c r="T35273" s="13"/>
      <c r="U35273" s="16"/>
      <c r="V35273" s="16"/>
      <c r="W35273" s="16"/>
      <c r="AI35273" s="4"/>
      <c r="AJ35273" s="4"/>
    </row>
    <row r="35274" spans="1:36" x14ac:dyDescent="0.25">
      <c r="A35274" s="13"/>
      <c r="G35274" s="14"/>
      <c r="H35274" s="14"/>
      <c r="L35274" s="15"/>
      <c r="M35274" s="15"/>
      <c r="N35274" s="15"/>
      <c r="O35274" s="15"/>
      <c r="P35274" s="15"/>
      <c r="Q35274" s="13"/>
      <c r="R35274" s="13"/>
      <c r="S35274" s="13"/>
      <c r="T35274" s="13"/>
      <c r="U35274" s="16"/>
      <c r="V35274" s="16"/>
      <c r="W35274" s="16"/>
      <c r="AI35274" s="4"/>
      <c r="AJ35274" s="4"/>
    </row>
    <row r="35275" spans="1:36" x14ac:dyDescent="0.25">
      <c r="A35275" s="13"/>
      <c r="G35275" s="14"/>
      <c r="H35275" s="14"/>
      <c r="L35275" s="15"/>
      <c r="M35275" s="15"/>
      <c r="N35275" s="15"/>
      <c r="O35275" s="15"/>
      <c r="P35275" s="15"/>
      <c r="Q35275" s="13"/>
      <c r="R35275" s="13"/>
      <c r="S35275" s="13"/>
      <c r="T35275" s="13"/>
      <c r="U35275" s="16"/>
      <c r="V35275" s="16"/>
      <c r="W35275" s="16"/>
      <c r="AI35275" s="4"/>
      <c r="AJ35275" s="4"/>
    </row>
    <row r="35276" spans="1:36" x14ac:dyDescent="0.25">
      <c r="A35276" s="13"/>
      <c r="G35276" s="14"/>
      <c r="H35276" s="14"/>
      <c r="L35276" s="15"/>
      <c r="M35276" s="15"/>
      <c r="N35276" s="15"/>
      <c r="O35276" s="15"/>
      <c r="P35276" s="15"/>
      <c r="Q35276" s="13"/>
      <c r="R35276" s="13"/>
      <c r="S35276" s="13"/>
      <c r="T35276" s="13"/>
      <c r="U35276" s="16"/>
      <c r="V35276" s="16"/>
      <c r="W35276" s="16"/>
      <c r="AI35276" s="4"/>
      <c r="AJ35276" s="4"/>
    </row>
    <row r="35277" spans="1:36" x14ac:dyDescent="0.25">
      <c r="A35277" s="13"/>
      <c r="G35277" s="14"/>
      <c r="H35277" s="14"/>
      <c r="L35277" s="15"/>
      <c r="M35277" s="15"/>
      <c r="N35277" s="15"/>
      <c r="O35277" s="15"/>
      <c r="P35277" s="15"/>
      <c r="Q35277" s="13"/>
      <c r="R35277" s="13"/>
      <c r="S35277" s="13"/>
      <c r="T35277" s="13"/>
      <c r="U35277" s="16"/>
      <c r="V35277" s="16"/>
      <c r="W35277" s="16"/>
      <c r="AI35277" s="4"/>
      <c r="AJ35277" s="4"/>
    </row>
    <row r="35278" spans="1:36" x14ac:dyDescent="0.25">
      <c r="A35278" s="13"/>
      <c r="G35278" s="14"/>
      <c r="H35278" s="14"/>
      <c r="L35278" s="15"/>
      <c r="M35278" s="15"/>
      <c r="N35278" s="15"/>
      <c r="O35278" s="15"/>
      <c r="P35278" s="15"/>
      <c r="Q35278" s="13"/>
      <c r="R35278" s="13"/>
      <c r="S35278" s="13"/>
      <c r="T35278" s="13"/>
      <c r="U35278" s="16"/>
      <c r="V35278" s="16"/>
      <c r="W35278" s="16"/>
      <c r="AI35278" s="4"/>
      <c r="AJ35278" s="4"/>
    </row>
    <row r="35279" spans="1:36" x14ac:dyDescent="0.25">
      <c r="A35279" s="13"/>
      <c r="G35279" s="14"/>
      <c r="H35279" s="14"/>
      <c r="L35279" s="15"/>
      <c r="M35279" s="15"/>
      <c r="N35279" s="15"/>
      <c r="O35279" s="15"/>
      <c r="P35279" s="15"/>
      <c r="Q35279" s="13"/>
      <c r="R35279" s="13"/>
      <c r="S35279" s="13"/>
      <c r="T35279" s="13"/>
      <c r="U35279" s="16"/>
      <c r="V35279" s="16"/>
      <c r="W35279" s="16"/>
      <c r="AI35279" s="4"/>
      <c r="AJ35279" s="4"/>
    </row>
    <row r="35280" spans="1:36" x14ac:dyDescent="0.25">
      <c r="A35280" s="13"/>
      <c r="G35280" s="14"/>
      <c r="H35280" s="14"/>
      <c r="L35280" s="15"/>
      <c r="M35280" s="15"/>
      <c r="N35280" s="15"/>
      <c r="O35280" s="15"/>
      <c r="P35280" s="15"/>
      <c r="Q35280" s="13"/>
      <c r="R35280" s="13"/>
      <c r="S35280" s="13"/>
      <c r="T35280" s="13"/>
      <c r="U35280" s="16"/>
      <c r="V35280" s="16"/>
      <c r="W35280" s="16"/>
      <c r="AI35280" s="4"/>
      <c r="AJ35280" s="4"/>
    </row>
    <row r="35281" spans="1:36" x14ac:dyDescent="0.25">
      <c r="A35281" s="13"/>
      <c r="G35281" s="14"/>
      <c r="H35281" s="14"/>
      <c r="L35281" s="15"/>
      <c r="M35281" s="15"/>
      <c r="N35281" s="15"/>
      <c r="O35281" s="15"/>
      <c r="P35281" s="15"/>
      <c r="Q35281" s="13"/>
      <c r="R35281" s="13"/>
      <c r="S35281" s="13"/>
      <c r="T35281" s="13"/>
      <c r="U35281" s="16"/>
      <c r="V35281" s="16"/>
      <c r="W35281" s="16"/>
      <c r="AI35281" s="4"/>
      <c r="AJ35281" s="4"/>
    </row>
    <row r="35282" spans="1:36" x14ac:dyDescent="0.25">
      <c r="A35282" s="13"/>
      <c r="G35282" s="14"/>
      <c r="H35282" s="14"/>
      <c r="L35282" s="15"/>
      <c r="M35282" s="15"/>
      <c r="N35282" s="15"/>
      <c r="O35282" s="15"/>
      <c r="P35282" s="15"/>
      <c r="Q35282" s="13"/>
      <c r="R35282" s="13"/>
      <c r="S35282" s="13"/>
      <c r="T35282" s="13"/>
      <c r="U35282" s="16"/>
      <c r="V35282" s="16"/>
      <c r="W35282" s="16"/>
      <c r="AI35282" s="4"/>
      <c r="AJ35282" s="4"/>
    </row>
    <row r="35283" spans="1:36" x14ac:dyDescent="0.25">
      <c r="A35283" s="13"/>
      <c r="G35283" s="14"/>
      <c r="H35283" s="14"/>
      <c r="L35283" s="15"/>
      <c r="M35283" s="15"/>
      <c r="N35283" s="15"/>
      <c r="O35283" s="15"/>
      <c r="P35283" s="15"/>
      <c r="Q35283" s="13"/>
      <c r="R35283" s="13"/>
      <c r="S35283" s="13"/>
      <c r="T35283" s="13"/>
      <c r="U35283" s="16"/>
      <c r="V35283" s="16"/>
      <c r="W35283" s="16"/>
      <c r="AI35283" s="4"/>
      <c r="AJ35283" s="4"/>
    </row>
    <row r="35284" spans="1:36" x14ac:dyDescent="0.25">
      <c r="A35284" s="13"/>
      <c r="G35284" s="14"/>
      <c r="H35284" s="14"/>
      <c r="L35284" s="15"/>
      <c r="M35284" s="15"/>
      <c r="N35284" s="15"/>
      <c r="O35284" s="15"/>
      <c r="P35284" s="15"/>
      <c r="Q35284" s="13"/>
      <c r="R35284" s="13"/>
      <c r="S35284" s="13"/>
      <c r="T35284" s="13"/>
      <c r="U35284" s="16"/>
      <c r="V35284" s="16"/>
      <c r="W35284" s="16"/>
      <c r="AI35284" s="4"/>
      <c r="AJ35284" s="4"/>
    </row>
    <row r="35285" spans="1:36" x14ac:dyDescent="0.25">
      <c r="A35285" s="13"/>
      <c r="G35285" s="14"/>
      <c r="H35285" s="14"/>
      <c r="L35285" s="15"/>
      <c r="M35285" s="15"/>
      <c r="N35285" s="15"/>
      <c r="O35285" s="15"/>
      <c r="P35285" s="15"/>
      <c r="Q35285" s="13"/>
      <c r="R35285" s="13"/>
      <c r="S35285" s="13"/>
      <c r="T35285" s="13"/>
      <c r="U35285" s="16"/>
      <c r="V35285" s="16"/>
      <c r="W35285" s="16"/>
      <c r="AI35285" s="4"/>
      <c r="AJ35285" s="4"/>
    </row>
    <row r="35286" spans="1:36" x14ac:dyDescent="0.25">
      <c r="A35286" s="13"/>
      <c r="G35286" s="14"/>
      <c r="H35286" s="14"/>
      <c r="L35286" s="15"/>
      <c r="M35286" s="15"/>
      <c r="N35286" s="15"/>
      <c r="O35286" s="15"/>
      <c r="P35286" s="15"/>
      <c r="Q35286" s="13"/>
      <c r="R35286" s="13"/>
      <c r="S35286" s="13"/>
      <c r="T35286" s="13"/>
      <c r="U35286" s="16"/>
      <c r="V35286" s="16"/>
      <c r="W35286" s="16"/>
      <c r="AI35286" s="4"/>
      <c r="AJ35286" s="4"/>
    </row>
    <row r="35287" spans="1:36" x14ac:dyDescent="0.25">
      <c r="A35287" s="13"/>
      <c r="G35287" s="14"/>
      <c r="H35287" s="14"/>
      <c r="L35287" s="15"/>
      <c r="M35287" s="15"/>
      <c r="N35287" s="15"/>
      <c r="O35287" s="15"/>
      <c r="P35287" s="15"/>
      <c r="Q35287" s="13"/>
      <c r="R35287" s="13"/>
      <c r="S35287" s="13"/>
      <c r="T35287" s="13"/>
      <c r="U35287" s="16"/>
      <c r="V35287" s="16"/>
      <c r="W35287" s="16"/>
      <c r="AI35287" s="4"/>
      <c r="AJ35287" s="4"/>
    </row>
    <row r="35288" spans="1:36" x14ac:dyDescent="0.25">
      <c r="A35288" s="13"/>
      <c r="G35288" s="14"/>
      <c r="H35288" s="14"/>
      <c r="L35288" s="15"/>
      <c r="M35288" s="15"/>
      <c r="N35288" s="15"/>
      <c r="O35288" s="15"/>
      <c r="P35288" s="15"/>
      <c r="Q35288" s="13"/>
      <c r="R35288" s="13"/>
      <c r="S35288" s="13"/>
      <c r="T35288" s="13"/>
      <c r="U35288" s="16"/>
      <c r="V35288" s="16"/>
      <c r="W35288" s="16"/>
      <c r="AI35288" s="4"/>
      <c r="AJ35288" s="4"/>
    </row>
    <row r="35289" spans="1:36" x14ac:dyDescent="0.25">
      <c r="A35289" s="13"/>
      <c r="G35289" s="14"/>
      <c r="H35289" s="14"/>
      <c r="L35289" s="15"/>
      <c r="M35289" s="15"/>
      <c r="N35289" s="15"/>
      <c r="O35289" s="15"/>
      <c r="P35289" s="15"/>
      <c r="Q35289" s="13"/>
      <c r="R35289" s="13"/>
      <c r="S35289" s="13"/>
      <c r="T35289" s="13"/>
      <c r="U35289" s="16"/>
      <c r="V35289" s="16"/>
      <c r="W35289" s="16"/>
      <c r="AI35289" s="4"/>
      <c r="AJ35289" s="4"/>
    </row>
    <row r="35290" spans="1:36" x14ac:dyDescent="0.25">
      <c r="A35290" s="13"/>
      <c r="G35290" s="14"/>
      <c r="H35290" s="14"/>
      <c r="L35290" s="15"/>
      <c r="M35290" s="15"/>
      <c r="N35290" s="15"/>
      <c r="O35290" s="15"/>
      <c r="P35290" s="15"/>
      <c r="Q35290" s="13"/>
      <c r="R35290" s="13"/>
      <c r="S35290" s="13"/>
      <c r="T35290" s="13"/>
      <c r="U35290" s="16"/>
      <c r="V35290" s="16"/>
      <c r="W35290" s="16"/>
      <c r="AI35290" s="4"/>
      <c r="AJ35290" s="4"/>
    </row>
    <row r="35291" spans="1:36" x14ac:dyDescent="0.25">
      <c r="A35291" s="13"/>
      <c r="G35291" s="14"/>
      <c r="H35291" s="14"/>
      <c r="L35291" s="15"/>
      <c r="M35291" s="15"/>
      <c r="N35291" s="15"/>
      <c r="O35291" s="15"/>
      <c r="P35291" s="15"/>
      <c r="Q35291" s="13"/>
      <c r="R35291" s="13"/>
      <c r="S35291" s="13"/>
      <c r="T35291" s="13"/>
      <c r="U35291" s="16"/>
      <c r="V35291" s="16"/>
      <c r="W35291" s="16"/>
      <c r="AI35291" s="4"/>
      <c r="AJ35291" s="4"/>
    </row>
    <row r="35292" spans="1:36" x14ac:dyDescent="0.25">
      <c r="A35292" s="13"/>
      <c r="G35292" s="14"/>
      <c r="H35292" s="14"/>
      <c r="L35292" s="15"/>
      <c r="M35292" s="15"/>
      <c r="N35292" s="15"/>
      <c r="O35292" s="15"/>
      <c r="P35292" s="15"/>
      <c r="Q35292" s="13"/>
      <c r="R35292" s="13"/>
      <c r="S35292" s="13"/>
      <c r="T35292" s="13"/>
      <c r="U35292" s="16"/>
      <c r="V35292" s="16"/>
      <c r="W35292" s="16"/>
      <c r="AI35292" s="4"/>
      <c r="AJ35292" s="4"/>
    </row>
    <row r="35293" spans="1:36" x14ac:dyDescent="0.25">
      <c r="A35293" s="13"/>
      <c r="G35293" s="14"/>
      <c r="H35293" s="14"/>
      <c r="L35293" s="15"/>
      <c r="M35293" s="15"/>
      <c r="N35293" s="15"/>
      <c r="O35293" s="15"/>
      <c r="P35293" s="15"/>
      <c r="Q35293" s="13"/>
      <c r="R35293" s="13"/>
      <c r="S35293" s="13"/>
      <c r="T35293" s="13"/>
      <c r="U35293" s="16"/>
      <c r="V35293" s="16"/>
      <c r="W35293" s="16"/>
      <c r="AI35293" s="4"/>
      <c r="AJ35293" s="4"/>
    </row>
    <row r="35294" spans="1:36" x14ac:dyDescent="0.25">
      <c r="A35294" s="13"/>
      <c r="G35294" s="14"/>
      <c r="H35294" s="14"/>
      <c r="L35294" s="15"/>
      <c r="M35294" s="15"/>
      <c r="N35294" s="15"/>
      <c r="O35294" s="15"/>
      <c r="P35294" s="15"/>
      <c r="Q35294" s="13"/>
      <c r="R35294" s="13"/>
      <c r="S35294" s="13"/>
      <c r="T35294" s="13"/>
      <c r="U35294" s="16"/>
      <c r="V35294" s="16"/>
      <c r="W35294" s="16"/>
      <c r="AI35294" s="4"/>
      <c r="AJ35294" s="4"/>
    </row>
    <row r="35295" spans="1:36" x14ac:dyDescent="0.25">
      <c r="A35295" s="13"/>
      <c r="G35295" s="14"/>
      <c r="H35295" s="14"/>
      <c r="L35295" s="15"/>
      <c r="M35295" s="15"/>
      <c r="N35295" s="15"/>
      <c r="O35295" s="15"/>
      <c r="P35295" s="15"/>
      <c r="Q35295" s="13"/>
      <c r="R35295" s="13"/>
      <c r="S35295" s="13"/>
      <c r="T35295" s="13"/>
      <c r="U35295" s="16"/>
      <c r="V35295" s="16"/>
      <c r="W35295" s="16"/>
      <c r="AI35295" s="4"/>
      <c r="AJ35295" s="4"/>
    </row>
    <row r="35296" spans="1:36" x14ac:dyDescent="0.25">
      <c r="A35296" s="13"/>
      <c r="G35296" s="14"/>
      <c r="H35296" s="14"/>
      <c r="L35296" s="15"/>
      <c r="M35296" s="15"/>
      <c r="N35296" s="15"/>
      <c r="O35296" s="15"/>
      <c r="P35296" s="15"/>
      <c r="Q35296" s="13"/>
      <c r="R35296" s="13"/>
      <c r="S35296" s="13"/>
      <c r="T35296" s="13"/>
      <c r="U35296" s="16"/>
      <c r="V35296" s="16"/>
      <c r="W35296" s="16"/>
      <c r="AI35296" s="4"/>
      <c r="AJ35296" s="4"/>
    </row>
    <row r="35297" spans="1:36" x14ac:dyDescent="0.25">
      <c r="A35297" s="13"/>
      <c r="G35297" s="14"/>
      <c r="H35297" s="14"/>
      <c r="L35297" s="15"/>
      <c r="M35297" s="15"/>
      <c r="N35297" s="15"/>
      <c r="O35297" s="15"/>
      <c r="P35297" s="15"/>
      <c r="Q35297" s="13"/>
      <c r="R35297" s="13"/>
      <c r="S35297" s="13"/>
      <c r="T35297" s="13"/>
      <c r="U35297" s="16"/>
      <c r="V35297" s="16"/>
      <c r="W35297" s="16"/>
      <c r="AI35297" s="4"/>
      <c r="AJ35297" s="4"/>
    </row>
    <row r="35298" spans="1:36" x14ac:dyDescent="0.25">
      <c r="A35298" s="13"/>
      <c r="G35298" s="14"/>
      <c r="H35298" s="14"/>
      <c r="L35298" s="15"/>
      <c r="M35298" s="15"/>
      <c r="N35298" s="15"/>
      <c r="O35298" s="15"/>
      <c r="P35298" s="15"/>
      <c r="Q35298" s="13"/>
      <c r="R35298" s="13"/>
      <c r="S35298" s="13"/>
      <c r="T35298" s="13"/>
      <c r="U35298" s="16"/>
      <c r="V35298" s="16"/>
      <c r="W35298" s="16"/>
      <c r="AI35298" s="4"/>
      <c r="AJ35298" s="4"/>
    </row>
    <row r="35299" spans="1:36" x14ac:dyDescent="0.25">
      <c r="A35299" s="13"/>
      <c r="G35299" s="14"/>
      <c r="H35299" s="14"/>
      <c r="L35299" s="15"/>
      <c r="M35299" s="15"/>
      <c r="N35299" s="15"/>
      <c r="O35299" s="15"/>
      <c r="P35299" s="15"/>
      <c r="Q35299" s="13"/>
      <c r="R35299" s="13"/>
      <c r="S35299" s="13"/>
      <c r="T35299" s="13"/>
      <c r="U35299" s="16"/>
      <c r="V35299" s="16"/>
      <c r="W35299" s="16"/>
      <c r="AI35299" s="4"/>
      <c r="AJ35299" s="4"/>
    </row>
    <row r="35300" spans="1:36" x14ac:dyDescent="0.25">
      <c r="A35300" s="13"/>
      <c r="G35300" s="14"/>
      <c r="H35300" s="14"/>
      <c r="L35300" s="15"/>
      <c r="M35300" s="15"/>
      <c r="N35300" s="15"/>
      <c r="O35300" s="15"/>
      <c r="P35300" s="15"/>
      <c r="Q35300" s="13"/>
      <c r="R35300" s="13"/>
      <c r="S35300" s="13"/>
      <c r="T35300" s="13"/>
      <c r="U35300" s="16"/>
      <c r="V35300" s="16"/>
      <c r="W35300" s="16"/>
      <c r="AI35300" s="4"/>
      <c r="AJ35300" s="4"/>
    </row>
    <row r="35301" spans="1:36" x14ac:dyDescent="0.25">
      <c r="A35301" s="13"/>
      <c r="G35301" s="14"/>
      <c r="H35301" s="14"/>
      <c r="L35301" s="15"/>
      <c r="M35301" s="15"/>
      <c r="N35301" s="15"/>
      <c r="O35301" s="15"/>
      <c r="P35301" s="15"/>
      <c r="Q35301" s="13"/>
      <c r="R35301" s="13"/>
      <c r="S35301" s="13"/>
      <c r="T35301" s="13"/>
      <c r="U35301" s="16"/>
      <c r="V35301" s="16"/>
      <c r="W35301" s="16"/>
      <c r="AI35301" s="4"/>
      <c r="AJ35301" s="4"/>
    </row>
    <row r="35302" spans="1:36" x14ac:dyDescent="0.25">
      <c r="A35302" s="13"/>
      <c r="G35302" s="14"/>
      <c r="H35302" s="14"/>
      <c r="L35302" s="15"/>
      <c r="M35302" s="15"/>
      <c r="N35302" s="15"/>
      <c r="O35302" s="15"/>
      <c r="P35302" s="15"/>
      <c r="Q35302" s="13"/>
      <c r="R35302" s="13"/>
      <c r="S35302" s="13"/>
      <c r="T35302" s="13"/>
      <c r="U35302" s="16"/>
      <c r="V35302" s="16"/>
      <c r="W35302" s="16"/>
      <c r="AI35302" s="4"/>
      <c r="AJ35302" s="4"/>
    </row>
    <row r="35303" spans="1:36" x14ac:dyDescent="0.25">
      <c r="A35303" s="13"/>
      <c r="G35303" s="14"/>
      <c r="H35303" s="14"/>
      <c r="L35303" s="15"/>
      <c r="M35303" s="15"/>
      <c r="N35303" s="15"/>
      <c r="O35303" s="15"/>
      <c r="P35303" s="15"/>
      <c r="Q35303" s="13"/>
      <c r="R35303" s="13"/>
      <c r="S35303" s="13"/>
      <c r="T35303" s="13"/>
      <c r="U35303" s="16"/>
      <c r="V35303" s="16"/>
      <c r="W35303" s="16"/>
      <c r="AI35303" s="4"/>
      <c r="AJ35303" s="4"/>
    </row>
    <row r="35304" spans="1:36" x14ac:dyDescent="0.25">
      <c r="A35304" s="13"/>
      <c r="G35304" s="14"/>
      <c r="H35304" s="14"/>
      <c r="L35304" s="15"/>
      <c r="M35304" s="15"/>
      <c r="N35304" s="15"/>
      <c r="O35304" s="15"/>
      <c r="P35304" s="15"/>
      <c r="Q35304" s="13"/>
      <c r="R35304" s="13"/>
      <c r="S35304" s="13"/>
      <c r="T35304" s="13"/>
      <c r="U35304" s="16"/>
      <c r="V35304" s="16"/>
      <c r="W35304" s="16"/>
      <c r="AI35304" s="4"/>
      <c r="AJ35304" s="4"/>
    </row>
    <row r="35305" spans="1:36" x14ac:dyDescent="0.25">
      <c r="A35305" s="13"/>
      <c r="G35305" s="14"/>
      <c r="H35305" s="14"/>
      <c r="L35305" s="15"/>
      <c r="M35305" s="15"/>
      <c r="N35305" s="15"/>
      <c r="O35305" s="15"/>
      <c r="P35305" s="15"/>
      <c r="Q35305" s="13"/>
      <c r="R35305" s="13"/>
      <c r="S35305" s="13"/>
      <c r="T35305" s="13"/>
      <c r="U35305" s="16"/>
      <c r="V35305" s="16"/>
      <c r="W35305" s="16"/>
      <c r="AI35305" s="4"/>
      <c r="AJ35305" s="4"/>
    </row>
    <row r="35306" spans="1:36" x14ac:dyDescent="0.25">
      <c r="A35306" s="13"/>
      <c r="G35306" s="14"/>
      <c r="H35306" s="14"/>
      <c r="L35306" s="15"/>
      <c r="M35306" s="15"/>
      <c r="N35306" s="15"/>
      <c r="O35306" s="15"/>
      <c r="P35306" s="15"/>
      <c r="Q35306" s="13"/>
      <c r="R35306" s="13"/>
      <c r="S35306" s="13"/>
      <c r="T35306" s="13"/>
      <c r="U35306" s="16"/>
      <c r="V35306" s="16"/>
      <c r="W35306" s="16"/>
      <c r="AI35306" s="4"/>
      <c r="AJ35306" s="4"/>
    </row>
    <row r="35307" spans="1:36" x14ac:dyDescent="0.25">
      <c r="A35307" s="13"/>
      <c r="G35307" s="14"/>
      <c r="H35307" s="14"/>
      <c r="L35307" s="15"/>
      <c r="M35307" s="15"/>
      <c r="N35307" s="15"/>
      <c r="O35307" s="15"/>
      <c r="P35307" s="15"/>
      <c r="Q35307" s="13"/>
      <c r="R35307" s="13"/>
      <c r="S35307" s="13"/>
      <c r="T35307" s="13"/>
      <c r="U35307" s="16"/>
      <c r="V35307" s="16"/>
      <c r="W35307" s="16"/>
      <c r="AI35307" s="4"/>
      <c r="AJ35307" s="4"/>
    </row>
    <row r="35308" spans="1:36" x14ac:dyDescent="0.25">
      <c r="A35308" s="13"/>
      <c r="G35308" s="14"/>
      <c r="H35308" s="14"/>
      <c r="L35308" s="15"/>
      <c r="M35308" s="15"/>
      <c r="N35308" s="15"/>
      <c r="O35308" s="15"/>
      <c r="P35308" s="15"/>
      <c r="Q35308" s="13"/>
      <c r="R35308" s="13"/>
      <c r="S35308" s="13"/>
      <c r="T35308" s="13"/>
      <c r="U35308" s="16"/>
      <c r="V35308" s="16"/>
      <c r="W35308" s="16"/>
      <c r="AI35308" s="4"/>
      <c r="AJ35308" s="4"/>
    </row>
    <row r="35309" spans="1:36" x14ac:dyDescent="0.25">
      <c r="A35309" s="13"/>
      <c r="G35309" s="14"/>
      <c r="H35309" s="14"/>
      <c r="L35309" s="15"/>
      <c r="M35309" s="15"/>
      <c r="N35309" s="15"/>
      <c r="O35309" s="15"/>
      <c r="P35309" s="15"/>
      <c r="Q35309" s="13"/>
      <c r="R35309" s="13"/>
      <c r="S35309" s="13"/>
      <c r="T35309" s="13"/>
      <c r="U35309" s="16"/>
      <c r="V35309" s="16"/>
      <c r="W35309" s="16"/>
      <c r="AI35309" s="4"/>
      <c r="AJ35309" s="4"/>
    </row>
    <row r="35310" spans="1:36" x14ac:dyDescent="0.25">
      <c r="A35310" s="13"/>
      <c r="G35310" s="14"/>
      <c r="H35310" s="14"/>
      <c r="L35310" s="15"/>
      <c r="M35310" s="15"/>
      <c r="N35310" s="15"/>
      <c r="O35310" s="15"/>
      <c r="P35310" s="15"/>
      <c r="Q35310" s="13"/>
      <c r="R35310" s="13"/>
      <c r="S35310" s="13"/>
      <c r="T35310" s="13"/>
      <c r="U35310" s="16"/>
      <c r="V35310" s="16"/>
      <c r="W35310" s="16"/>
      <c r="AI35310" s="4"/>
      <c r="AJ35310" s="4"/>
    </row>
    <row r="35311" spans="1:36" x14ac:dyDescent="0.25">
      <c r="A35311" s="13"/>
      <c r="G35311" s="14"/>
      <c r="H35311" s="14"/>
      <c r="L35311" s="15"/>
      <c r="M35311" s="15"/>
      <c r="N35311" s="15"/>
      <c r="O35311" s="15"/>
      <c r="P35311" s="15"/>
      <c r="Q35311" s="13"/>
      <c r="R35311" s="13"/>
      <c r="S35311" s="13"/>
      <c r="T35311" s="13"/>
      <c r="U35311" s="16"/>
      <c r="V35311" s="16"/>
      <c r="W35311" s="16"/>
      <c r="AI35311" s="4"/>
      <c r="AJ35311" s="4"/>
    </row>
    <row r="35312" spans="1:36" x14ac:dyDescent="0.25">
      <c r="A35312" s="13"/>
      <c r="G35312" s="14"/>
      <c r="H35312" s="14"/>
      <c r="L35312" s="15"/>
      <c r="M35312" s="15"/>
      <c r="N35312" s="15"/>
      <c r="O35312" s="15"/>
      <c r="P35312" s="15"/>
      <c r="Q35312" s="13"/>
      <c r="R35312" s="13"/>
      <c r="S35312" s="13"/>
      <c r="T35312" s="13"/>
      <c r="U35312" s="16"/>
      <c r="V35312" s="16"/>
      <c r="W35312" s="16"/>
      <c r="AI35312" s="4"/>
      <c r="AJ35312" s="4"/>
    </row>
    <row r="35313" spans="1:36" x14ac:dyDescent="0.25">
      <c r="A35313" s="13"/>
      <c r="G35313" s="14"/>
      <c r="H35313" s="14"/>
      <c r="L35313" s="15"/>
      <c r="M35313" s="15"/>
      <c r="N35313" s="15"/>
      <c r="O35313" s="15"/>
      <c r="P35313" s="15"/>
      <c r="Q35313" s="13"/>
      <c r="R35313" s="13"/>
      <c r="S35313" s="13"/>
      <c r="T35313" s="13"/>
      <c r="U35313" s="16"/>
      <c r="V35313" s="16"/>
      <c r="W35313" s="16"/>
      <c r="AI35313" s="4"/>
      <c r="AJ35313" s="4"/>
    </row>
    <row r="35314" spans="1:36" x14ac:dyDescent="0.25">
      <c r="A35314" s="13"/>
      <c r="G35314" s="14"/>
      <c r="H35314" s="14"/>
      <c r="L35314" s="15"/>
      <c r="M35314" s="15"/>
      <c r="N35314" s="15"/>
      <c r="O35314" s="15"/>
      <c r="P35314" s="15"/>
      <c r="Q35314" s="13"/>
      <c r="R35314" s="13"/>
      <c r="S35314" s="13"/>
      <c r="T35314" s="13"/>
      <c r="U35314" s="16"/>
      <c r="V35314" s="16"/>
      <c r="W35314" s="16"/>
      <c r="AI35314" s="4"/>
      <c r="AJ35314" s="4"/>
    </row>
    <row r="35315" spans="1:36" x14ac:dyDescent="0.25">
      <c r="A35315" s="13"/>
      <c r="G35315" s="14"/>
      <c r="H35315" s="14"/>
      <c r="L35315" s="15"/>
      <c r="M35315" s="15"/>
      <c r="N35315" s="15"/>
      <c r="O35315" s="15"/>
      <c r="P35315" s="15"/>
      <c r="Q35315" s="13"/>
      <c r="R35315" s="13"/>
      <c r="S35315" s="13"/>
      <c r="T35315" s="13"/>
      <c r="U35315" s="16"/>
      <c r="V35315" s="16"/>
      <c r="W35315" s="16"/>
      <c r="AI35315" s="4"/>
      <c r="AJ35315" s="4"/>
    </row>
    <row r="35316" spans="1:36" x14ac:dyDescent="0.25">
      <c r="A35316" s="13"/>
      <c r="G35316" s="14"/>
      <c r="H35316" s="14"/>
      <c r="L35316" s="15"/>
      <c r="M35316" s="15"/>
      <c r="N35316" s="15"/>
      <c r="O35316" s="15"/>
      <c r="P35316" s="15"/>
      <c r="Q35316" s="13"/>
      <c r="R35316" s="13"/>
      <c r="S35316" s="13"/>
      <c r="T35316" s="13"/>
      <c r="U35316" s="16"/>
      <c r="V35316" s="16"/>
      <c r="W35316" s="16"/>
      <c r="AI35316" s="4"/>
      <c r="AJ35316" s="4"/>
    </row>
    <row r="35317" spans="1:36" x14ac:dyDescent="0.25">
      <c r="A35317" s="13"/>
      <c r="G35317" s="14"/>
      <c r="H35317" s="14"/>
      <c r="L35317" s="15"/>
      <c r="M35317" s="15"/>
      <c r="N35317" s="15"/>
      <c r="O35317" s="15"/>
      <c r="P35317" s="15"/>
      <c r="Q35317" s="13"/>
      <c r="R35317" s="13"/>
      <c r="S35317" s="13"/>
      <c r="T35317" s="13"/>
      <c r="U35317" s="16"/>
      <c r="V35317" s="16"/>
      <c r="W35317" s="16"/>
      <c r="AI35317" s="4"/>
      <c r="AJ35317" s="4"/>
    </row>
    <row r="35318" spans="1:36" x14ac:dyDescent="0.25">
      <c r="A35318" s="13"/>
      <c r="G35318" s="14"/>
      <c r="H35318" s="14"/>
      <c r="L35318" s="15"/>
      <c r="M35318" s="15"/>
      <c r="N35318" s="15"/>
      <c r="O35318" s="15"/>
      <c r="P35318" s="15"/>
      <c r="Q35318" s="13"/>
      <c r="R35318" s="13"/>
      <c r="S35318" s="13"/>
      <c r="T35318" s="13"/>
      <c r="U35318" s="16"/>
      <c r="V35318" s="16"/>
      <c r="W35318" s="16"/>
      <c r="AI35318" s="4"/>
      <c r="AJ35318" s="4"/>
    </row>
    <row r="35319" spans="1:36" x14ac:dyDescent="0.25">
      <c r="A35319" s="13"/>
      <c r="G35319" s="14"/>
      <c r="H35319" s="14"/>
      <c r="L35319" s="15"/>
      <c r="M35319" s="15"/>
      <c r="N35319" s="15"/>
      <c r="O35319" s="15"/>
      <c r="P35319" s="15"/>
      <c r="Q35319" s="13"/>
      <c r="R35319" s="13"/>
      <c r="S35319" s="13"/>
      <c r="T35319" s="13"/>
      <c r="U35319" s="16"/>
      <c r="V35319" s="16"/>
      <c r="W35319" s="16"/>
      <c r="AI35319" s="4"/>
      <c r="AJ35319" s="4"/>
    </row>
    <row r="35320" spans="1:36" x14ac:dyDescent="0.25">
      <c r="A35320" s="13"/>
      <c r="G35320" s="14"/>
      <c r="H35320" s="14"/>
      <c r="L35320" s="15"/>
      <c r="M35320" s="15"/>
      <c r="N35320" s="15"/>
      <c r="O35320" s="15"/>
      <c r="P35320" s="15"/>
      <c r="Q35320" s="13"/>
      <c r="R35320" s="13"/>
      <c r="S35320" s="13"/>
      <c r="T35320" s="13"/>
      <c r="U35320" s="16"/>
      <c r="V35320" s="16"/>
      <c r="W35320" s="16"/>
      <c r="AI35320" s="4"/>
      <c r="AJ35320" s="4"/>
    </row>
    <row r="35321" spans="1:36" x14ac:dyDescent="0.25">
      <c r="A35321" s="13"/>
      <c r="G35321" s="14"/>
      <c r="H35321" s="14"/>
      <c r="L35321" s="15"/>
      <c r="M35321" s="15"/>
      <c r="N35321" s="15"/>
      <c r="O35321" s="15"/>
      <c r="P35321" s="15"/>
      <c r="Q35321" s="13"/>
      <c r="R35321" s="13"/>
      <c r="S35321" s="13"/>
      <c r="T35321" s="13"/>
      <c r="U35321" s="16"/>
      <c r="V35321" s="16"/>
      <c r="W35321" s="16"/>
      <c r="AI35321" s="4"/>
      <c r="AJ35321" s="4"/>
    </row>
    <row r="35322" spans="1:36" x14ac:dyDescent="0.25">
      <c r="A35322" s="13"/>
      <c r="G35322" s="14"/>
      <c r="H35322" s="14"/>
      <c r="L35322" s="15"/>
      <c r="M35322" s="15"/>
      <c r="N35322" s="15"/>
      <c r="O35322" s="15"/>
      <c r="P35322" s="15"/>
      <c r="Q35322" s="13"/>
      <c r="R35322" s="13"/>
      <c r="S35322" s="13"/>
      <c r="T35322" s="13"/>
      <c r="U35322" s="16"/>
      <c r="V35322" s="16"/>
      <c r="W35322" s="16"/>
      <c r="AI35322" s="4"/>
      <c r="AJ35322" s="4"/>
    </row>
    <row r="35323" spans="1:36" x14ac:dyDescent="0.25">
      <c r="A35323" s="13"/>
      <c r="G35323" s="14"/>
      <c r="H35323" s="14"/>
      <c r="L35323" s="15"/>
      <c r="M35323" s="15"/>
      <c r="N35323" s="15"/>
      <c r="O35323" s="15"/>
      <c r="P35323" s="15"/>
      <c r="Q35323" s="13"/>
      <c r="R35323" s="13"/>
      <c r="S35323" s="13"/>
      <c r="T35323" s="13"/>
      <c r="U35323" s="16"/>
      <c r="V35323" s="16"/>
      <c r="W35323" s="16"/>
      <c r="AI35323" s="4"/>
      <c r="AJ35323" s="4"/>
    </row>
    <row r="35324" spans="1:36" x14ac:dyDescent="0.25">
      <c r="A35324" s="13"/>
      <c r="G35324" s="14"/>
      <c r="H35324" s="14"/>
      <c r="L35324" s="15"/>
      <c r="M35324" s="15"/>
      <c r="N35324" s="15"/>
      <c r="O35324" s="15"/>
      <c r="P35324" s="15"/>
      <c r="Q35324" s="13"/>
      <c r="R35324" s="13"/>
      <c r="S35324" s="13"/>
      <c r="T35324" s="13"/>
      <c r="U35324" s="16"/>
      <c r="V35324" s="16"/>
      <c r="W35324" s="16"/>
      <c r="AI35324" s="4"/>
      <c r="AJ35324" s="4"/>
    </row>
    <row r="35325" spans="1:36" x14ac:dyDescent="0.25">
      <c r="A35325" s="13"/>
      <c r="G35325" s="14"/>
      <c r="H35325" s="14"/>
      <c r="L35325" s="15"/>
      <c r="M35325" s="15"/>
      <c r="N35325" s="15"/>
      <c r="O35325" s="15"/>
      <c r="P35325" s="15"/>
      <c r="Q35325" s="13"/>
      <c r="R35325" s="13"/>
      <c r="S35325" s="13"/>
      <c r="T35325" s="13"/>
      <c r="U35325" s="16"/>
      <c r="V35325" s="16"/>
      <c r="W35325" s="16"/>
      <c r="AI35325" s="4"/>
      <c r="AJ35325" s="4"/>
    </row>
    <row r="35326" spans="1:36" x14ac:dyDescent="0.25">
      <c r="A35326" s="13"/>
      <c r="G35326" s="14"/>
      <c r="H35326" s="14"/>
      <c r="L35326" s="15"/>
      <c r="M35326" s="15"/>
      <c r="N35326" s="15"/>
      <c r="O35326" s="15"/>
      <c r="P35326" s="15"/>
      <c r="Q35326" s="13"/>
      <c r="R35326" s="13"/>
      <c r="S35326" s="13"/>
      <c r="T35326" s="13"/>
      <c r="U35326" s="16"/>
      <c r="V35326" s="16"/>
      <c r="W35326" s="16"/>
      <c r="AI35326" s="4"/>
      <c r="AJ35326" s="4"/>
    </row>
    <row r="35327" spans="1:36" x14ac:dyDescent="0.25">
      <c r="A35327" s="13"/>
      <c r="G35327" s="14"/>
      <c r="H35327" s="14"/>
      <c r="L35327" s="15"/>
      <c r="M35327" s="15"/>
      <c r="N35327" s="15"/>
      <c r="O35327" s="15"/>
      <c r="P35327" s="15"/>
      <c r="Q35327" s="13"/>
      <c r="R35327" s="13"/>
      <c r="S35327" s="13"/>
      <c r="T35327" s="13"/>
      <c r="U35327" s="16"/>
      <c r="V35327" s="16"/>
      <c r="W35327" s="16"/>
      <c r="AI35327" s="4"/>
      <c r="AJ35327" s="4"/>
    </row>
    <row r="35328" spans="1:36" x14ac:dyDescent="0.25">
      <c r="A35328" s="13"/>
      <c r="G35328" s="14"/>
      <c r="H35328" s="14"/>
      <c r="L35328" s="15"/>
      <c r="M35328" s="15"/>
      <c r="N35328" s="15"/>
      <c r="O35328" s="15"/>
      <c r="P35328" s="15"/>
      <c r="Q35328" s="13"/>
      <c r="R35328" s="13"/>
      <c r="S35328" s="13"/>
      <c r="T35328" s="13"/>
      <c r="U35328" s="16"/>
      <c r="V35328" s="16"/>
      <c r="W35328" s="16"/>
      <c r="AI35328" s="4"/>
      <c r="AJ35328" s="4"/>
    </row>
    <row r="35329" spans="1:36" x14ac:dyDescent="0.25">
      <c r="A35329" s="13"/>
      <c r="G35329" s="14"/>
      <c r="H35329" s="14"/>
      <c r="L35329" s="15"/>
      <c r="M35329" s="15"/>
      <c r="N35329" s="15"/>
      <c r="O35329" s="15"/>
      <c r="P35329" s="15"/>
      <c r="Q35329" s="13"/>
      <c r="R35329" s="13"/>
      <c r="S35329" s="13"/>
      <c r="T35329" s="13"/>
      <c r="U35329" s="16"/>
      <c r="V35329" s="16"/>
      <c r="W35329" s="16"/>
      <c r="AI35329" s="4"/>
      <c r="AJ35329" s="4"/>
    </row>
    <row r="35330" spans="1:36" x14ac:dyDescent="0.25">
      <c r="A35330" s="13"/>
      <c r="G35330" s="14"/>
      <c r="H35330" s="14"/>
      <c r="L35330" s="15"/>
      <c r="M35330" s="15"/>
      <c r="N35330" s="15"/>
      <c r="O35330" s="15"/>
      <c r="P35330" s="15"/>
      <c r="Q35330" s="13"/>
      <c r="R35330" s="13"/>
      <c r="S35330" s="13"/>
      <c r="T35330" s="13"/>
      <c r="U35330" s="16"/>
      <c r="V35330" s="16"/>
      <c r="W35330" s="16"/>
      <c r="AI35330" s="4"/>
      <c r="AJ35330" s="4"/>
    </row>
    <row r="35331" spans="1:36" x14ac:dyDescent="0.25">
      <c r="A35331" s="13"/>
      <c r="G35331" s="14"/>
      <c r="H35331" s="14"/>
      <c r="L35331" s="15"/>
      <c r="M35331" s="15"/>
      <c r="N35331" s="15"/>
      <c r="O35331" s="15"/>
      <c r="P35331" s="15"/>
      <c r="Q35331" s="13"/>
      <c r="R35331" s="13"/>
      <c r="S35331" s="13"/>
      <c r="T35331" s="13"/>
      <c r="U35331" s="16"/>
      <c r="V35331" s="16"/>
      <c r="W35331" s="16"/>
      <c r="AI35331" s="4"/>
      <c r="AJ35331" s="4"/>
    </row>
    <row r="35332" spans="1:36" x14ac:dyDescent="0.25">
      <c r="A35332" s="13"/>
      <c r="G35332" s="14"/>
      <c r="H35332" s="14"/>
      <c r="L35332" s="15"/>
      <c r="M35332" s="15"/>
      <c r="N35332" s="15"/>
      <c r="O35332" s="15"/>
      <c r="P35332" s="15"/>
      <c r="Q35332" s="13"/>
      <c r="R35332" s="13"/>
      <c r="S35332" s="13"/>
      <c r="T35332" s="13"/>
      <c r="U35332" s="16"/>
      <c r="V35332" s="16"/>
      <c r="W35332" s="16"/>
      <c r="AI35332" s="4"/>
      <c r="AJ35332" s="4"/>
    </row>
    <row r="35333" spans="1:36" x14ac:dyDescent="0.25">
      <c r="A35333" s="13"/>
      <c r="G35333" s="14"/>
      <c r="H35333" s="14"/>
      <c r="L35333" s="15"/>
      <c r="M35333" s="15"/>
      <c r="N35333" s="15"/>
      <c r="O35333" s="15"/>
      <c r="P35333" s="15"/>
      <c r="Q35333" s="13"/>
      <c r="R35333" s="13"/>
      <c r="S35333" s="13"/>
      <c r="T35333" s="13"/>
      <c r="U35333" s="16"/>
      <c r="V35333" s="16"/>
      <c r="W35333" s="16"/>
      <c r="AI35333" s="4"/>
      <c r="AJ35333" s="4"/>
    </row>
    <row r="35334" spans="1:36" x14ac:dyDescent="0.25">
      <c r="A35334" s="13"/>
      <c r="G35334" s="14"/>
      <c r="H35334" s="14"/>
      <c r="L35334" s="15"/>
      <c r="M35334" s="15"/>
      <c r="N35334" s="15"/>
      <c r="O35334" s="15"/>
      <c r="P35334" s="15"/>
      <c r="Q35334" s="13"/>
      <c r="R35334" s="13"/>
      <c r="S35334" s="13"/>
      <c r="T35334" s="13"/>
      <c r="U35334" s="16"/>
      <c r="V35334" s="16"/>
      <c r="W35334" s="16"/>
      <c r="AI35334" s="4"/>
      <c r="AJ35334" s="4"/>
    </row>
    <row r="35335" spans="1:36" x14ac:dyDescent="0.25">
      <c r="A35335" s="13"/>
      <c r="G35335" s="14"/>
      <c r="H35335" s="14"/>
      <c r="L35335" s="15"/>
      <c r="M35335" s="15"/>
      <c r="N35335" s="15"/>
      <c r="O35335" s="15"/>
      <c r="P35335" s="15"/>
      <c r="Q35335" s="13"/>
      <c r="R35335" s="13"/>
      <c r="S35335" s="13"/>
      <c r="T35335" s="13"/>
      <c r="U35335" s="16"/>
      <c r="V35335" s="16"/>
      <c r="W35335" s="16"/>
      <c r="AI35335" s="4"/>
      <c r="AJ35335" s="4"/>
    </row>
    <row r="35336" spans="1:36" x14ac:dyDescent="0.25">
      <c r="A35336" s="13"/>
      <c r="G35336" s="14"/>
      <c r="H35336" s="14"/>
      <c r="L35336" s="15"/>
      <c r="M35336" s="15"/>
      <c r="N35336" s="15"/>
      <c r="O35336" s="15"/>
      <c r="P35336" s="15"/>
      <c r="Q35336" s="13"/>
      <c r="R35336" s="13"/>
      <c r="S35336" s="13"/>
      <c r="T35336" s="13"/>
      <c r="U35336" s="16"/>
      <c r="V35336" s="16"/>
      <c r="W35336" s="16"/>
      <c r="AI35336" s="4"/>
      <c r="AJ35336" s="4"/>
    </row>
    <row r="35337" spans="1:36" x14ac:dyDescent="0.25">
      <c r="A35337" s="13"/>
      <c r="G35337" s="14"/>
      <c r="H35337" s="14"/>
      <c r="L35337" s="15"/>
      <c r="M35337" s="15"/>
      <c r="N35337" s="15"/>
      <c r="O35337" s="15"/>
      <c r="P35337" s="15"/>
      <c r="Q35337" s="13"/>
      <c r="R35337" s="13"/>
      <c r="S35337" s="13"/>
      <c r="T35337" s="13"/>
      <c r="U35337" s="16"/>
      <c r="V35337" s="16"/>
      <c r="W35337" s="16"/>
      <c r="AI35337" s="4"/>
      <c r="AJ35337" s="4"/>
    </row>
    <row r="35338" spans="1:36" x14ac:dyDescent="0.25">
      <c r="A35338" s="13"/>
      <c r="G35338" s="14"/>
      <c r="H35338" s="14"/>
      <c r="L35338" s="15"/>
      <c r="M35338" s="15"/>
      <c r="N35338" s="15"/>
      <c r="O35338" s="15"/>
      <c r="P35338" s="15"/>
      <c r="Q35338" s="13"/>
      <c r="R35338" s="13"/>
      <c r="S35338" s="13"/>
      <c r="T35338" s="13"/>
      <c r="U35338" s="16"/>
      <c r="V35338" s="16"/>
      <c r="W35338" s="16"/>
      <c r="AI35338" s="4"/>
      <c r="AJ35338" s="4"/>
    </row>
    <row r="35339" spans="1:36" x14ac:dyDescent="0.25">
      <c r="A35339" s="13"/>
      <c r="G35339" s="14"/>
      <c r="H35339" s="14"/>
      <c r="L35339" s="15"/>
      <c r="M35339" s="15"/>
      <c r="N35339" s="15"/>
      <c r="O35339" s="15"/>
      <c r="P35339" s="15"/>
      <c r="Q35339" s="13"/>
      <c r="R35339" s="13"/>
      <c r="S35339" s="13"/>
      <c r="T35339" s="13"/>
      <c r="U35339" s="16"/>
      <c r="V35339" s="16"/>
      <c r="W35339" s="16"/>
      <c r="AI35339" s="4"/>
      <c r="AJ35339" s="4"/>
    </row>
    <row r="35340" spans="1:36" x14ac:dyDescent="0.25">
      <c r="A35340" s="13"/>
      <c r="G35340" s="14"/>
      <c r="H35340" s="14"/>
      <c r="L35340" s="15"/>
      <c r="M35340" s="15"/>
      <c r="N35340" s="15"/>
      <c r="O35340" s="15"/>
      <c r="P35340" s="15"/>
      <c r="Q35340" s="13"/>
      <c r="R35340" s="13"/>
      <c r="S35340" s="13"/>
      <c r="T35340" s="13"/>
      <c r="U35340" s="16"/>
      <c r="V35340" s="16"/>
      <c r="W35340" s="16"/>
      <c r="AI35340" s="4"/>
      <c r="AJ35340" s="4"/>
    </row>
    <row r="35341" spans="1:36" x14ac:dyDescent="0.25">
      <c r="A35341" s="13"/>
      <c r="G35341" s="14"/>
      <c r="H35341" s="14"/>
      <c r="L35341" s="15"/>
      <c r="M35341" s="15"/>
      <c r="N35341" s="15"/>
      <c r="O35341" s="15"/>
      <c r="P35341" s="15"/>
      <c r="Q35341" s="13"/>
      <c r="R35341" s="13"/>
      <c r="S35341" s="13"/>
      <c r="T35341" s="13"/>
      <c r="U35341" s="16"/>
      <c r="V35341" s="16"/>
      <c r="W35341" s="16"/>
      <c r="AI35341" s="4"/>
      <c r="AJ35341" s="4"/>
    </row>
    <row r="35342" spans="1:36" x14ac:dyDescent="0.25">
      <c r="A35342" s="13"/>
      <c r="G35342" s="14"/>
      <c r="H35342" s="14"/>
      <c r="L35342" s="15"/>
      <c r="M35342" s="15"/>
      <c r="N35342" s="15"/>
      <c r="O35342" s="15"/>
      <c r="P35342" s="15"/>
      <c r="Q35342" s="13"/>
      <c r="R35342" s="13"/>
      <c r="S35342" s="13"/>
      <c r="T35342" s="13"/>
      <c r="U35342" s="16"/>
      <c r="V35342" s="16"/>
      <c r="W35342" s="16"/>
      <c r="AI35342" s="4"/>
      <c r="AJ35342" s="4"/>
    </row>
    <row r="35343" spans="1:36" x14ac:dyDescent="0.25">
      <c r="A35343" s="13"/>
      <c r="G35343" s="14"/>
      <c r="H35343" s="14"/>
      <c r="L35343" s="15"/>
      <c r="M35343" s="15"/>
      <c r="N35343" s="15"/>
      <c r="O35343" s="15"/>
      <c r="P35343" s="15"/>
      <c r="Q35343" s="13"/>
      <c r="R35343" s="13"/>
      <c r="S35343" s="13"/>
      <c r="T35343" s="13"/>
      <c r="U35343" s="16"/>
      <c r="V35343" s="16"/>
      <c r="W35343" s="16"/>
      <c r="AI35343" s="4"/>
      <c r="AJ35343" s="4"/>
    </row>
    <row r="35344" spans="1:36" x14ac:dyDescent="0.25">
      <c r="A35344" s="13"/>
      <c r="G35344" s="14"/>
      <c r="H35344" s="14"/>
      <c r="L35344" s="15"/>
      <c r="M35344" s="15"/>
      <c r="N35344" s="15"/>
      <c r="O35344" s="15"/>
      <c r="P35344" s="15"/>
      <c r="Q35344" s="13"/>
      <c r="R35344" s="13"/>
      <c r="S35344" s="13"/>
      <c r="T35344" s="13"/>
      <c r="U35344" s="16"/>
      <c r="V35344" s="16"/>
      <c r="W35344" s="16"/>
      <c r="AI35344" s="4"/>
      <c r="AJ35344" s="4"/>
    </row>
    <row r="35345" spans="1:36" x14ac:dyDescent="0.25">
      <c r="A35345" s="13"/>
      <c r="G35345" s="14"/>
      <c r="H35345" s="14"/>
      <c r="L35345" s="15"/>
      <c r="M35345" s="15"/>
      <c r="N35345" s="15"/>
      <c r="O35345" s="15"/>
      <c r="P35345" s="15"/>
      <c r="Q35345" s="13"/>
      <c r="R35345" s="13"/>
      <c r="S35345" s="13"/>
      <c r="T35345" s="13"/>
      <c r="U35345" s="16"/>
      <c r="V35345" s="16"/>
      <c r="W35345" s="16"/>
      <c r="AI35345" s="4"/>
      <c r="AJ35345" s="4"/>
    </row>
    <row r="35346" spans="1:36" x14ac:dyDescent="0.25">
      <c r="A35346" s="13"/>
      <c r="G35346" s="14"/>
      <c r="H35346" s="14"/>
      <c r="L35346" s="15"/>
      <c r="M35346" s="15"/>
      <c r="N35346" s="15"/>
      <c r="O35346" s="15"/>
      <c r="P35346" s="15"/>
      <c r="Q35346" s="13"/>
      <c r="R35346" s="13"/>
      <c r="S35346" s="13"/>
      <c r="T35346" s="13"/>
      <c r="U35346" s="16"/>
      <c r="V35346" s="16"/>
      <c r="W35346" s="16"/>
      <c r="AI35346" s="4"/>
      <c r="AJ35346" s="4"/>
    </row>
    <row r="35347" spans="1:36" x14ac:dyDescent="0.25">
      <c r="A35347" s="13"/>
      <c r="G35347" s="14"/>
      <c r="H35347" s="14"/>
      <c r="L35347" s="15"/>
      <c r="M35347" s="15"/>
      <c r="N35347" s="15"/>
      <c r="O35347" s="15"/>
      <c r="P35347" s="15"/>
      <c r="Q35347" s="13"/>
      <c r="R35347" s="13"/>
      <c r="S35347" s="13"/>
      <c r="T35347" s="13"/>
      <c r="U35347" s="16"/>
      <c r="V35347" s="16"/>
      <c r="W35347" s="16"/>
      <c r="AI35347" s="4"/>
      <c r="AJ35347" s="4"/>
    </row>
    <row r="35348" spans="1:36" x14ac:dyDescent="0.25">
      <c r="A35348" s="13"/>
      <c r="G35348" s="14"/>
      <c r="H35348" s="14"/>
      <c r="L35348" s="15"/>
      <c r="M35348" s="15"/>
      <c r="N35348" s="15"/>
      <c r="O35348" s="15"/>
      <c r="P35348" s="15"/>
      <c r="Q35348" s="13"/>
      <c r="R35348" s="13"/>
      <c r="S35348" s="13"/>
      <c r="T35348" s="13"/>
      <c r="U35348" s="16"/>
      <c r="V35348" s="16"/>
      <c r="W35348" s="16"/>
      <c r="AI35348" s="4"/>
      <c r="AJ35348" s="4"/>
    </row>
    <row r="35349" spans="1:36" x14ac:dyDescent="0.25">
      <c r="A35349" s="13"/>
      <c r="G35349" s="14"/>
      <c r="H35349" s="14"/>
      <c r="L35349" s="15"/>
      <c r="M35349" s="15"/>
      <c r="N35349" s="15"/>
      <c r="O35349" s="15"/>
      <c r="P35349" s="15"/>
      <c r="Q35349" s="13"/>
      <c r="R35349" s="13"/>
      <c r="S35349" s="13"/>
      <c r="T35349" s="13"/>
      <c r="U35349" s="16"/>
      <c r="V35349" s="16"/>
      <c r="W35349" s="16"/>
      <c r="AI35349" s="4"/>
      <c r="AJ35349" s="4"/>
    </row>
    <row r="35350" spans="1:36" x14ac:dyDescent="0.25">
      <c r="A35350" s="13"/>
      <c r="G35350" s="14"/>
      <c r="H35350" s="14"/>
      <c r="L35350" s="15"/>
      <c r="M35350" s="15"/>
      <c r="N35350" s="15"/>
      <c r="O35350" s="15"/>
      <c r="P35350" s="15"/>
      <c r="Q35350" s="13"/>
      <c r="R35350" s="13"/>
      <c r="S35350" s="13"/>
      <c r="T35350" s="13"/>
      <c r="U35350" s="16"/>
      <c r="V35350" s="16"/>
      <c r="W35350" s="16"/>
      <c r="AI35350" s="4"/>
      <c r="AJ35350" s="4"/>
    </row>
    <row r="35351" spans="1:36" x14ac:dyDescent="0.25">
      <c r="A35351" s="13"/>
      <c r="G35351" s="14"/>
      <c r="H35351" s="14"/>
      <c r="L35351" s="15"/>
      <c r="M35351" s="15"/>
      <c r="N35351" s="15"/>
      <c r="O35351" s="15"/>
      <c r="P35351" s="15"/>
      <c r="Q35351" s="13"/>
      <c r="R35351" s="13"/>
      <c r="S35351" s="13"/>
      <c r="T35351" s="13"/>
      <c r="U35351" s="16"/>
      <c r="V35351" s="16"/>
      <c r="W35351" s="16"/>
      <c r="AI35351" s="4"/>
      <c r="AJ35351" s="4"/>
    </row>
    <row r="35352" spans="1:36" x14ac:dyDescent="0.25">
      <c r="A35352" s="13"/>
      <c r="G35352" s="14"/>
      <c r="H35352" s="14"/>
      <c r="L35352" s="15"/>
      <c r="M35352" s="15"/>
      <c r="N35352" s="15"/>
      <c r="O35352" s="15"/>
      <c r="P35352" s="15"/>
      <c r="Q35352" s="13"/>
      <c r="R35352" s="13"/>
      <c r="S35352" s="13"/>
      <c r="T35352" s="13"/>
      <c r="U35352" s="16"/>
      <c r="V35352" s="16"/>
      <c r="W35352" s="16"/>
      <c r="AI35352" s="4"/>
      <c r="AJ35352" s="4"/>
    </row>
    <row r="35353" spans="1:36" x14ac:dyDescent="0.25">
      <c r="A35353" s="13"/>
      <c r="G35353" s="14"/>
      <c r="H35353" s="14"/>
      <c r="L35353" s="15"/>
      <c r="M35353" s="15"/>
      <c r="N35353" s="15"/>
      <c r="O35353" s="15"/>
      <c r="P35353" s="15"/>
      <c r="Q35353" s="13"/>
      <c r="R35353" s="13"/>
      <c r="S35353" s="13"/>
      <c r="T35353" s="13"/>
      <c r="U35353" s="16"/>
      <c r="V35353" s="16"/>
      <c r="W35353" s="16"/>
      <c r="AI35353" s="4"/>
      <c r="AJ35353" s="4"/>
    </row>
    <row r="35354" spans="1:36" x14ac:dyDescent="0.25">
      <c r="A35354" s="13"/>
      <c r="G35354" s="14"/>
      <c r="H35354" s="14"/>
      <c r="L35354" s="15"/>
      <c r="M35354" s="15"/>
      <c r="N35354" s="15"/>
      <c r="O35354" s="15"/>
      <c r="P35354" s="15"/>
      <c r="Q35354" s="13"/>
      <c r="R35354" s="13"/>
      <c r="S35354" s="13"/>
      <c r="T35354" s="13"/>
      <c r="U35354" s="16"/>
      <c r="V35354" s="16"/>
      <c r="W35354" s="16"/>
      <c r="AI35354" s="4"/>
      <c r="AJ35354" s="4"/>
    </row>
    <row r="35355" spans="1:36" x14ac:dyDescent="0.25">
      <c r="A35355" s="13"/>
      <c r="G35355" s="14"/>
      <c r="H35355" s="14"/>
      <c r="L35355" s="15"/>
      <c r="M35355" s="15"/>
      <c r="N35355" s="15"/>
      <c r="O35355" s="15"/>
      <c r="P35355" s="15"/>
      <c r="Q35355" s="13"/>
      <c r="R35355" s="13"/>
      <c r="S35355" s="13"/>
      <c r="T35355" s="13"/>
      <c r="U35355" s="16"/>
      <c r="V35355" s="16"/>
      <c r="W35355" s="16"/>
      <c r="AI35355" s="4"/>
      <c r="AJ35355" s="4"/>
    </row>
    <row r="35356" spans="1:36" x14ac:dyDescent="0.25">
      <c r="A35356" s="13"/>
      <c r="G35356" s="14"/>
      <c r="H35356" s="14"/>
      <c r="L35356" s="15"/>
      <c r="M35356" s="15"/>
      <c r="N35356" s="15"/>
      <c r="O35356" s="15"/>
      <c r="P35356" s="15"/>
      <c r="Q35356" s="13"/>
      <c r="R35356" s="13"/>
      <c r="S35356" s="13"/>
      <c r="T35356" s="13"/>
      <c r="U35356" s="16"/>
      <c r="V35356" s="16"/>
      <c r="W35356" s="16"/>
      <c r="AI35356" s="4"/>
      <c r="AJ35356" s="4"/>
    </row>
    <row r="35357" spans="1:36" x14ac:dyDescent="0.25">
      <c r="A35357" s="13"/>
      <c r="G35357" s="14"/>
      <c r="H35357" s="14"/>
      <c r="L35357" s="15"/>
      <c r="M35357" s="15"/>
      <c r="N35357" s="15"/>
      <c r="O35357" s="15"/>
      <c r="P35357" s="15"/>
      <c r="Q35357" s="13"/>
      <c r="R35357" s="13"/>
      <c r="S35357" s="13"/>
      <c r="T35357" s="13"/>
      <c r="U35357" s="16"/>
      <c r="V35357" s="16"/>
      <c r="W35357" s="16"/>
      <c r="AI35357" s="4"/>
      <c r="AJ35357" s="4"/>
    </row>
    <row r="35358" spans="1:36" x14ac:dyDescent="0.25">
      <c r="A35358" s="13"/>
      <c r="G35358" s="14"/>
      <c r="H35358" s="14"/>
      <c r="L35358" s="15"/>
      <c r="M35358" s="15"/>
      <c r="N35358" s="15"/>
      <c r="O35358" s="15"/>
      <c r="P35358" s="15"/>
      <c r="Q35358" s="13"/>
      <c r="R35358" s="13"/>
      <c r="S35358" s="13"/>
      <c r="T35358" s="13"/>
      <c r="U35358" s="16"/>
      <c r="V35358" s="16"/>
      <c r="W35358" s="16"/>
      <c r="AI35358" s="4"/>
      <c r="AJ35358" s="4"/>
    </row>
    <row r="35359" spans="1:36" x14ac:dyDescent="0.25">
      <c r="A35359" s="13"/>
      <c r="G35359" s="14"/>
      <c r="H35359" s="14"/>
      <c r="L35359" s="15"/>
      <c r="M35359" s="15"/>
      <c r="N35359" s="15"/>
      <c r="O35359" s="15"/>
      <c r="P35359" s="15"/>
      <c r="Q35359" s="13"/>
      <c r="R35359" s="13"/>
      <c r="S35359" s="13"/>
      <c r="T35359" s="13"/>
      <c r="U35359" s="16"/>
      <c r="V35359" s="16"/>
      <c r="W35359" s="16"/>
      <c r="AI35359" s="4"/>
      <c r="AJ35359" s="4"/>
    </row>
    <row r="35360" spans="1:36" x14ac:dyDescent="0.25">
      <c r="A35360" s="13"/>
      <c r="G35360" s="14"/>
      <c r="H35360" s="14"/>
      <c r="L35360" s="15"/>
      <c r="M35360" s="15"/>
      <c r="N35360" s="15"/>
      <c r="O35360" s="15"/>
      <c r="P35360" s="15"/>
      <c r="Q35360" s="13"/>
      <c r="R35360" s="13"/>
      <c r="S35360" s="13"/>
      <c r="T35360" s="13"/>
      <c r="U35360" s="16"/>
      <c r="V35360" s="16"/>
      <c r="W35360" s="16"/>
      <c r="AI35360" s="4"/>
      <c r="AJ35360" s="4"/>
    </row>
    <row r="35361" spans="1:36" x14ac:dyDescent="0.25">
      <c r="A35361" s="13"/>
      <c r="G35361" s="14"/>
      <c r="H35361" s="14"/>
      <c r="L35361" s="15"/>
      <c r="M35361" s="15"/>
      <c r="N35361" s="15"/>
      <c r="O35361" s="15"/>
      <c r="P35361" s="15"/>
      <c r="Q35361" s="13"/>
      <c r="R35361" s="13"/>
      <c r="S35361" s="13"/>
      <c r="T35361" s="13"/>
      <c r="U35361" s="16"/>
      <c r="V35361" s="16"/>
      <c r="W35361" s="16"/>
      <c r="AI35361" s="4"/>
      <c r="AJ35361" s="4"/>
    </row>
    <row r="35362" spans="1:36" x14ac:dyDescent="0.25">
      <c r="A35362" s="13"/>
      <c r="G35362" s="14"/>
      <c r="H35362" s="14"/>
      <c r="L35362" s="15"/>
      <c r="M35362" s="15"/>
      <c r="N35362" s="15"/>
      <c r="O35362" s="15"/>
      <c r="P35362" s="15"/>
      <c r="Q35362" s="13"/>
      <c r="R35362" s="13"/>
      <c r="S35362" s="13"/>
      <c r="T35362" s="13"/>
      <c r="U35362" s="16"/>
      <c r="V35362" s="16"/>
      <c r="W35362" s="16"/>
      <c r="AI35362" s="4"/>
      <c r="AJ35362" s="4"/>
    </row>
    <row r="35363" spans="1:36" x14ac:dyDescent="0.25">
      <c r="A35363" s="13"/>
      <c r="G35363" s="14"/>
      <c r="H35363" s="14"/>
      <c r="L35363" s="15"/>
      <c r="M35363" s="15"/>
      <c r="N35363" s="15"/>
      <c r="O35363" s="15"/>
      <c r="P35363" s="15"/>
      <c r="Q35363" s="13"/>
      <c r="R35363" s="13"/>
      <c r="S35363" s="13"/>
      <c r="T35363" s="13"/>
      <c r="U35363" s="16"/>
      <c r="V35363" s="16"/>
      <c r="W35363" s="16"/>
      <c r="AI35363" s="4"/>
      <c r="AJ35363" s="4"/>
    </row>
    <row r="35364" spans="1:36" x14ac:dyDescent="0.25">
      <c r="A35364" s="13"/>
      <c r="G35364" s="14"/>
      <c r="H35364" s="14"/>
      <c r="L35364" s="15"/>
      <c r="M35364" s="15"/>
      <c r="N35364" s="15"/>
      <c r="O35364" s="15"/>
      <c r="P35364" s="15"/>
      <c r="Q35364" s="13"/>
      <c r="R35364" s="13"/>
      <c r="S35364" s="13"/>
      <c r="T35364" s="13"/>
      <c r="U35364" s="16"/>
      <c r="V35364" s="16"/>
      <c r="W35364" s="16"/>
      <c r="AI35364" s="4"/>
      <c r="AJ35364" s="4"/>
    </row>
    <row r="35365" spans="1:36" x14ac:dyDescent="0.25">
      <c r="A35365" s="13"/>
      <c r="G35365" s="14"/>
      <c r="H35365" s="14"/>
      <c r="L35365" s="15"/>
      <c r="M35365" s="15"/>
      <c r="N35365" s="15"/>
      <c r="O35365" s="15"/>
      <c r="P35365" s="15"/>
      <c r="Q35365" s="13"/>
      <c r="R35365" s="13"/>
      <c r="S35365" s="13"/>
      <c r="T35365" s="13"/>
      <c r="U35365" s="16"/>
      <c r="V35365" s="16"/>
      <c r="W35365" s="16"/>
      <c r="AI35365" s="4"/>
      <c r="AJ35365" s="4"/>
    </row>
    <row r="35366" spans="1:36" x14ac:dyDescent="0.25">
      <c r="A35366" s="13"/>
      <c r="G35366" s="14"/>
      <c r="H35366" s="14"/>
      <c r="L35366" s="15"/>
      <c r="M35366" s="15"/>
      <c r="N35366" s="15"/>
      <c r="O35366" s="15"/>
      <c r="P35366" s="15"/>
      <c r="Q35366" s="13"/>
      <c r="R35366" s="13"/>
      <c r="S35366" s="13"/>
      <c r="T35366" s="13"/>
      <c r="U35366" s="16"/>
      <c r="V35366" s="16"/>
      <c r="W35366" s="16"/>
      <c r="AI35366" s="4"/>
      <c r="AJ35366" s="4"/>
    </row>
    <row r="35367" spans="1:36" x14ac:dyDescent="0.25">
      <c r="A35367" s="13"/>
      <c r="G35367" s="14"/>
      <c r="H35367" s="14"/>
      <c r="L35367" s="15"/>
      <c r="M35367" s="15"/>
      <c r="N35367" s="15"/>
      <c r="O35367" s="15"/>
      <c r="P35367" s="15"/>
      <c r="Q35367" s="13"/>
      <c r="R35367" s="13"/>
      <c r="S35367" s="13"/>
      <c r="T35367" s="13"/>
      <c r="U35367" s="16"/>
      <c r="V35367" s="16"/>
      <c r="W35367" s="16"/>
      <c r="AI35367" s="4"/>
      <c r="AJ35367" s="4"/>
    </row>
    <row r="35368" spans="1:36" x14ac:dyDescent="0.25">
      <c r="A35368" s="13"/>
      <c r="G35368" s="14"/>
      <c r="H35368" s="14"/>
      <c r="L35368" s="15"/>
      <c r="M35368" s="15"/>
      <c r="N35368" s="15"/>
      <c r="O35368" s="15"/>
      <c r="P35368" s="15"/>
      <c r="Q35368" s="13"/>
      <c r="R35368" s="13"/>
      <c r="S35368" s="13"/>
      <c r="T35368" s="13"/>
      <c r="U35368" s="16"/>
      <c r="V35368" s="16"/>
      <c r="W35368" s="16"/>
      <c r="AI35368" s="4"/>
      <c r="AJ35368" s="4"/>
    </row>
    <row r="35369" spans="1:36" x14ac:dyDescent="0.25">
      <c r="A35369" s="13"/>
      <c r="G35369" s="14"/>
      <c r="H35369" s="14"/>
      <c r="L35369" s="15"/>
      <c r="M35369" s="15"/>
      <c r="N35369" s="15"/>
      <c r="O35369" s="15"/>
      <c r="P35369" s="15"/>
      <c r="Q35369" s="13"/>
      <c r="R35369" s="13"/>
      <c r="S35369" s="13"/>
      <c r="T35369" s="13"/>
      <c r="U35369" s="16"/>
      <c r="V35369" s="16"/>
      <c r="W35369" s="16"/>
      <c r="AI35369" s="4"/>
      <c r="AJ35369" s="4"/>
    </row>
    <row r="35370" spans="1:36" x14ac:dyDescent="0.25">
      <c r="A35370" s="13"/>
      <c r="G35370" s="14"/>
      <c r="H35370" s="14"/>
      <c r="L35370" s="15"/>
      <c r="M35370" s="15"/>
      <c r="N35370" s="15"/>
      <c r="O35370" s="15"/>
      <c r="P35370" s="15"/>
      <c r="Q35370" s="13"/>
      <c r="R35370" s="13"/>
      <c r="S35370" s="13"/>
      <c r="T35370" s="13"/>
      <c r="U35370" s="16"/>
      <c r="V35370" s="16"/>
      <c r="W35370" s="16"/>
      <c r="AI35370" s="4"/>
      <c r="AJ35370" s="4"/>
    </row>
    <row r="35371" spans="1:36" x14ac:dyDescent="0.25">
      <c r="A35371" s="13"/>
      <c r="G35371" s="14"/>
      <c r="H35371" s="14"/>
      <c r="L35371" s="15"/>
      <c r="M35371" s="15"/>
      <c r="N35371" s="15"/>
      <c r="O35371" s="15"/>
      <c r="P35371" s="15"/>
      <c r="Q35371" s="13"/>
      <c r="R35371" s="13"/>
      <c r="S35371" s="13"/>
      <c r="T35371" s="13"/>
      <c r="U35371" s="16"/>
      <c r="V35371" s="16"/>
      <c r="W35371" s="16"/>
      <c r="AI35371" s="4"/>
      <c r="AJ35371" s="4"/>
    </row>
    <row r="35372" spans="1:36" x14ac:dyDescent="0.25">
      <c r="A35372" s="13"/>
      <c r="G35372" s="14"/>
      <c r="H35372" s="14"/>
      <c r="L35372" s="15"/>
      <c r="M35372" s="15"/>
      <c r="N35372" s="15"/>
      <c r="O35372" s="15"/>
      <c r="P35372" s="15"/>
      <c r="Q35372" s="13"/>
      <c r="R35372" s="13"/>
      <c r="S35372" s="13"/>
      <c r="T35372" s="13"/>
      <c r="U35372" s="16"/>
      <c r="V35372" s="16"/>
      <c r="W35372" s="16"/>
      <c r="AI35372" s="4"/>
      <c r="AJ35372" s="4"/>
    </row>
    <row r="35373" spans="1:36" x14ac:dyDescent="0.25">
      <c r="A35373" s="13"/>
      <c r="G35373" s="14"/>
      <c r="H35373" s="14"/>
      <c r="L35373" s="15"/>
      <c r="M35373" s="15"/>
      <c r="N35373" s="15"/>
      <c r="O35373" s="15"/>
      <c r="P35373" s="15"/>
      <c r="Q35373" s="13"/>
      <c r="R35373" s="13"/>
      <c r="S35373" s="13"/>
      <c r="T35373" s="13"/>
      <c r="U35373" s="16"/>
      <c r="V35373" s="16"/>
      <c r="W35373" s="16"/>
      <c r="AI35373" s="4"/>
      <c r="AJ35373" s="4"/>
    </row>
    <row r="35374" spans="1:36" x14ac:dyDescent="0.25">
      <c r="A35374" s="13"/>
      <c r="G35374" s="14"/>
      <c r="H35374" s="14"/>
      <c r="L35374" s="15"/>
      <c r="M35374" s="15"/>
      <c r="N35374" s="15"/>
      <c r="O35374" s="15"/>
      <c r="P35374" s="15"/>
      <c r="Q35374" s="13"/>
      <c r="R35374" s="13"/>
      <c r="S35374" s="13"/>
      <c r="T35374" s="13"/>
      <c r="U35374" s="16"/>
      <c r="V35374" s="16"/>
      <c r="W35374" s="16"/>
      <c r="AI35374" s="4"/>
      <c r="AJ35374" s="4"/>
    </row>
    <row r="35375" spans="1:36" x14ac:dyDescent="0.25">
      <c r="A35375" s="13"/>
      <c r="G35375" s="14"/>
      <c r="H35375" s="14"/>
      <c r="L35375" s="15"/>
      <c r="M35375" s="15"/>
      <c r="N35375" s="15"/>
      <c r="O35375" s="15"/>
      <c r="P35375" s="15"/>
      <c r="Q35375" s="13"/>
      <c r="R35375" s="13"/>
      <c r="S35375" s="13"/>
      <c r="T35375" s="13"/>
      <c r="U35375" s="16"/>
      <c r="V35375" s="16"/>
      <c r="W35375" s="16"/>
      <c r="AI35375" s="4"/>
      <c r="AJ35375" s="4"/>
    </row>
    <row r="35376" spans="1:36" x14ac:dyDescent="0.25">
      <c r="A35376" s="13"/>
      <c r="G35376" s="14"/>
      <c r="H35376" s="14"/>
      <c r="L35376" s="15"/>
      <c r="M35376" s="15"/>
      <c r="N35376" s="15"/>
      <c r="O35376" s="15"/>
      <c r="P35376" s="15"/>
      <c r="Q35376" s="13"/>
      <c r="R35376" s="13"/>
      <c r="S35376" s="13"/>
      <c r="T35376" s="13"/>
      <c r="U35376" s="16"/>
      <c r="V35376" s="16"/>
      <c r="W35376" s="16"/>
      <c r="AI35376" s="4"/>
      <c r="AJ35376" s="4"/>
    </row>
    <row r="35377" spans="1:36" x14ac:dyDescent="0.25">
      <c r="A35377" s="13"/>
      <c r="G35377" s="14"/>
      <c r="H35377" s="14"/>
      <c r="L35377" s="15"/>
      <c r="M35377" s="15"/>
      <c r="N35377" s="15"/>
      <c r="O35377" s="15"/>
      <c r="P35377" s="15"/>
      <c r="Q35377" s="13"/>
      <c r="R35377" s="13"/>
      <c r="S35377" s="13"/>
      <c r="T35377" s="13"/>
      <c r="U35377" s="16"/>
      <c r="V35377" s="16"/>
      <c r="W35377" s="16"/>
      <c r="AI35377" s="4"/>
      <c r="AJ35377" s="4"/>
    </row>
    <row r="35378" spans="1:36" x14ac:dyDescent="0.25">
      <c r="A35378" s="13"/>
      <c r="G35378" s="14"/>
      <c r="H35378" s="14"/>
      <c r="L35378" s="15"/>
      <c r="M35378" s="15"/>
      <c r="N35378" s="15"/>
      <c r="O35378" s="15"/>
      <c r="P35378" s="15"/>
      <c r="Q35378" s="13"/>
      <c r="R35378" s="13"/>
      <c r="S35378" s="13"/>
      <c r="T35378" s="13"/>
      <c r="U35378" s="16"/>
      <c r="V35378" s="16"/>
      <c r="W35378" s="16"/>
      <c r="AI35378" s="4"/>
      <c r="AJ35378" s="4"/>
    </row>
    <row r="35379" spans="1:36" x14ac:dyDescent="0.25">
      <c r="A35379" s="13"/>
      <c r="G35379" s="14"/>
      <c r="H35379" s="14"/>
      <c r="L35379" s="15"/>
      <c r="M35379" s="15"/>
      <c r="N35379" s="15"/>
      <c r="O35379" s="15"/>
      <c r="P35379" s="15"/>
      <c r="Q35379" s="13"/>
      <c r="R35379" s="13"/>
      <c r="S35379" s="13"/>
      <c r="T35379" s="13"/>
      <c r="U35379" s="16"/>
      <c r="V35379" s="16"/>
      <c r="W35379" s="16"/>
      <c r="AI35379" s="4"/>
      <c r="AJ35379" s="4"/>
    </row>
    <row r="35380" spans="1:36" x14ac:dyDescent="0.25">
      <c r="A35380" s="13"/>
      <c r="G35380" s="14"/>
      <c r="H35380" s="14"/>
      <c r="L35380" s="15"/>
      <c r="M35380" s="15"/>
      <c r="N35380" s="15"/>
      <c r="O35380" s="15"/>
      <c r="P35380" s="15"/>
      <c r="Q35380" s="13"/>
      <c r="R35380" s="13"/>
      <c r="S35380" s="13"/>
      <c r="T35380" s="13"/>
      <c r="U35380" s="16"/>
      <c r="V35380" s="16"/>
      <c r="W35380" s="16"/>
      <c r="AI35380" s="4"/>
      <c r="AJ35380" s="4"/>
    </row>
    <row r="35381" spans="1:36" x14ac:dyDescent="0.25">
      <c r="A35381" s="13"/>
      <c r="G35381" s="14"/>
      <c r="H35381" s="14"/>
      <c r="L35381" s="15"/>
      <c r="M35381" s="15"/>
      <c r="N35381" s="15"/>
      <c r="O35381" s="15"/>
      <c r="P35381" s="15"/>
      <c r="Q35381" s="13"/>
      <c r="R35381" s="13"/>
      <c r="S35381" s="13"/>
      <c r="T35381" s="13"/>
      <c r="U35381" s="16"/>
      <c r="V35381" s="16"/>
      <c r="W35381" s="16"/>
      <c r="AI35381" s="4"/>
      <c r="AJ35381" s="4"/>
    </row>
    <row r="35382" spans="1:36" x14ac:dyDescent="0.25">
      <c r="A35382" s="13"/>
      <c r="G35382" s="14"/>
      <c r="H35382" s="14"/>
      <c r="L35382" s="15"/>
      <c r="M35382" s="15"/>
      <c r="N35382" s="15"/>
      <c r="O35382" s="15"/>
      <c r="P35382" s="15"/>
      <c r="Q35382" s="13"/>
      <c r="R35382" s="13"/>
      <c r="S35382" s="13"/>
      <c r="T35382" s="13"/>
      <c r="U35382" s="16"/>
      <c r="V35382" s="16"/>
      <c r="W35382" s="16"/>
      <c r="AI35382" s="4"/>
      <c r="AJ35382" s="4"/>
    </row>
    <row r="35383" spans="1:36" x14ac:dyDescent="0.25">
      <c r="A35383" s="13"/>
      <c r="G35383" s="14"/>
      <c r="H35383" s="14"/>
      <c r="L35383" s="15"/>
      <c r="M35383" s="15"/>
      <c r="N35383" s="15"/>
      <c r="O35383" s="15"/>
      <c r="P35383" s="15"/>
      <c r="Q35383" s="13"/>
      <c r="R35383" s="13"/>
      <c r="S35383" s="13"/>
      <c r="T35383" s="13"/>
      <c r="U35383" s="16"/>
      <c r="V35383" s="16"/>
      <c r="W35383" s="16"/>
      <c r="AI35383" s="4"/>
      <c r="AJ35383" s="4"/>
    </row>
    <row r="35384" spans="1:36" x14ac:dyDescent="0.25">
      <c r="A35384" s="13"/>
      <c r="G35384" s="14"/>
      <c r="H35384" s="14"/>
      <c r="L35384" s="15"/>
      <c r="M35384" s="15"/>
      <c r="N35384" s="15"/>
      <c r="O35384" s="15"/>
      <c r="P35384" s="15"/>
      <c r="Q35384" s="13"/>
      <c r="R35384" s="13"/>
      <c r="S35384" s="13"/>
      <c r="T35384" s="13"/>
      <c r="U35384" s="16"/>
      <c r="V35384" s="16"/>
      <c r="W35384" s="16"/>
      <c r="AI35384" s="4"/>
      <c r="AJ35384" s="4"/>
    </row>
    <row r="35385" spans="1:36" x14ac:dyDescent="0.25">
      <c r="A35385" s="13"/>
      <c r="G35385" s="14"/>
      <c r="H35385" s="14"/>
      <c r="L35385" s="15"/>
      <c r="M35385" s="15"/>
      <c r="N35385" s="15"/>
      <c r="O35385" s="15"/>
      <c r="P35385" s="15"/>
      <c r="Q35385" s="13"/>
      <c r="R35385" s="13"/>
      <c r="S35385" s="13"/>
      <c r="T35385" s="13"/>
      <c r="U35385" s="16"/>
      <c r="V35385" s="16"/>
      <c r="W35385" s="16"/>
      <c r="AI35385" s="4"/>
      <c r="AJ35385" s="4"/>
    </row>
    <row r="35386" spans="1:36" x14ac:dyDescent="0.25">
      <c r="A35386" s="13"/>
      <c r="G35386" s="14"/>
      <c r="H35386" s="14"/>
      <c r="L35386" s="15"/>
      <c r="M35386" s="15"/>
      <c r="N35386" s="15"/>
      <c r="O35386" s="15"/>
      <c r="P35386" s="15"/>
      <c r="Q35386" s="13"/>
      <c r="R35386" s="13"/>
      <c r="S35386" s="13"/>
      <c r="T35386" s="13"/>
      <c r="U35386" s="16"/>
      <c r="V35386" s="16"/>
      <c r="W35386" s="16"/>
      <c r="AI35386" s="4"/>
      <c r="AJ35386" s="4"/>
    </row>
    <row r="35387" spans="1:36" x14ac:dyDescent="0.25">
      <c r="A35387" s="13"/>
      <c r="G35387" s="14"/>
      <c r="H35387" s="14"/>
      <c r="L35387" s="15"/>
      <c r="M35387" s="15"/>
      <c r="N35387" s="15"/>
      <c r="O35387" s="15"/>
      <c r="P35387" s="15"/>
      <c r="Q35387" s="13"/>
      <c r="R35387" s="13"/>
      <c r="S35387" s="13"/>
      <c r="T35387" s="13"/>
      <c r="U35387" s="16"/>
      <c r="V35387" s="16"/>
      <c r="W35387" s="16"/>
      <c r="AI35387" s="4"/>
      <c r="AJ35387" s="4"/>
    </row>
    <row r="35388" spans="1:36" x14ac:dyDescent="0.25">
      <c r="A35388" s="13"/>
      <c r="G35388" s="14"/>
      <c r="H35388" s="14"/>
      <c r="L35388" s="15"/>
      <c r="M35388" s="15"/>
      <c r="N35388" s="15"/>
      <c r="O35388" s="15"/>
      <c r="P35388" s="15"/>
      <c r="Q35388" s="13"/>
      <c r="R35388" s="13"/>
      <c r="S35388" s="13"/>
      <c r="T35388" s="13"/>
      <c r="U35388" s="16"/>
      <c r="V35388" s="16"/>
      <c r="W35388" s="16"/>
      <c r="AI35388" s="4"/>
      <c r="AJ35388" s="4"/>
    </row>
    <row r="35389" spans="1:36" x14ac:dyDescent="0.25">
      <c r="A35389" s="13"/>
      <c r="G35389" s="14"/>
      <c r="H35389" s="14"/>
      <c r="L35389" s="15"/>
      <c r="M35389" s="15"/>
      <c r="N35389" s="15"/>
      <c r="O35389" s="15"/>
      <c r="P35389" s="15"/>
      <c r="Q35389" s="13"/>
      <c r="R35389" s="13"/>
      <c r="S35389" s="13"/>
      <c r="T35389" s="13"/>
      <c r="U35389" s="16"/>
      <c r="V35389" s="16"/>
      <c r="W35389" s="16"/>
      <c r="AI35389" s="4"/>
      <c r="AJ35389" s="4"/>
    </row>
    <row r="35390" spans="1:36" x14ac:dyDescent="0.25">
      <c r="A35390" s="13"/>
      <c r="G35390" s="14"/>
      <c r="H35390" s="14"/>
      <c r="L35390" s="15"/>
      <c r="M35390" s="15"/>
      <c r="N35390" s="15"/>
      <c r="O35390" s="15"/>
      <c r="P35390" s="15"/>
      <c r="Q35390" s="13"/>
      <c r="R35390" s="13"/>
      <c r="S35390" s="13"/>
      <c r="T35390" s="13"/>
      <c r="U35390" s="16"/>
      <c r="V35390" s="16"/>
      <c r="W35390" s="16"/>
      <c r="AI35390" s="4"/>
      <c r="AJ35390" s="4"/>
    </row>
    <row r="35391" spans="1:36" x14ac:dyDescent="0.25">
      <c r="A35391" s="13"/>
      <c r="G35391" s="14"/>
      <c r="H35391" s="14"/>
      <c r="L35391" s="15"/>
      <c r="M35391" s="15"/>
      <c r="N35391" s="15"/>
      <c r="O35391" s="15"/>
      <c r="P35391" s="15"/>
      <c r="Q35391" s="13"/>
      <c r="R35391" s="13"/>
      <c r="S35391" s="13"/>
      <c r="T35391" s="13"/>
      <c r="U35391" s="16"/>
      <c r="V35391" s="16"/>
      <c r="W35391" s="16"/>
      <c r="AI35391" s="4"/>
      <c r="AJ35391" s="4"/>
    </row>
    <row r="35392" spans="1:36" x14ac:dyDescent="0.25">
      <c r="A35392" s="13"/>
      <c r="G35392" s="14"/>
      <c r="H35392" s="14"/>
      <c r="L35392" s="15"/>
      <c r="M35392" s="15"/>
      <c r="N35392" s="15"/>
      <c r="O35392" s="15"/>
      <c r="P35392" s="15"/>
      <c r="Q35392" s="13"/>
      <c r="R35392" s="13"/>
      <c r="S35392" s="13"/>
      <c r="T35392" s="13"/>
      <c r="U35392" s="16"/>
      <c r="V35392" s="16"/>
      <c r="W35392" s="16"/>
      <c r="AI35392" s="4"/>
      <c r="AJ35392" s="4"/>
    </row>
    <row r="35393" spans="1:36" x14ac:dyDescent="0.25">
      <c r="A35393" s="13"/>
      <c r="G35393" s="14"/>
      <c r="H35393" s="14"/>
      <c r="L35393" s="15"/>
      <c r="M35393" s="15"/>
      <c r="N35393" s="15"/>
      <c r="O35393" s="15"/>
      <c r="P35393" s="15"/>
      <c r="Q35393" s="13"/>
      <c r="R35393" s="13"/>
      <c r="S35393" s="13"/>
      <c r="T35393" s="13"/>
      <c r="U35393" s="16"/>
      <c r="V35393" s="16"/>
      <c r="W35393" s="16"/>
      <c r="AI35393" s="4"/>
      <c r="AJ35393" s="4"/>
    </row>
    <row r="35394" spans="1:36" x14ac:dyDescent="0.25">
      <c r="A35394" s="13"/>
      <c r="G35394" s="14"/>
      <c r="H35394" s="14"/>
      <c r="L35394" s="15"/>
      <c r="M35394" s="15"/>
      <c r="N35394" s="15"/>
      <c r="O35394" s="15"/>
      <c r="P35394" s="15"/>
      <c r="Q35394" s="13"/>
      <c r="R35394" s="13"/>
      <c r="S35394" s="13"/>
      <c r="T35394" s="13"/>
      <c r="U35394" s="16"/>
      <c r="V35394" s="16"/>
      <c r="W35394" s="16"/>
      <c r="AI35394" s="4"/>
      <c r="AJ35394" s="4"/>
    </row>
    <row r="35395" spans="1:36" x14ac:dyDescent="0.25">
      <c r="A35395" s="13"/>
      <c r="G35395" s="14"/>
      <c r="H35395" s="14"/>
      <c r="L35395" s="15"/>
      <c r="M35395" s="15"/>
      <c r="N35395" s="15"/>
      <c r="O35395" s="15"/>
      <c r="P35395" s="15"/>
      <c r="Q35395" s="13"/>
      <c r="R35395" s="13"/>
      <c r="S35395" s="13"/>
      <c r="T35395" s="13"/>
      <c r="U35395" s="16"/>
      <c r="V35395" s="16"/>
      <c r="W35395" s="16"/>
      <c r="AI35395" s="4"/>
      <c r="AJ35395" s="4"/>
    </row>
    <row r="35396" spans="1:36" x14ac:dyDescent="0.25">
      <c r="A35396" s="13"/>
      <c r="G35396" s="14"/>
      <c r="H35396" s="14"/>
      <c r="L35396" s="15"/>
      <c r="M35396" s="15"/>
      <c r="N35396" s="15"/>
      <c r="O35396" s="15"/>
      <c r="P35396" s="15"/>
      <c r="Q35396" s="13"/>
      <c r="R35396" s="13"/>
      <c r="S35396" s="13"/>
      <c r="T35396" s="13"/>
      <c r="U35396" s="16"/>
      <c r="V35396" s="16"/>
      <c r="W35396" s="16"/>
      <c r="AI35396" s="4"/>
      <c r="AJ35396" s="4"/>
    </row>
    <row r="35397" spans="1:36" x14ac:dyDescent="0.25">
      <c r="A35397" s="13"/>
      <c r="G35397" s="14"/>
      <c r="H35397" s="14"/>
      <c r="L35397" s="15"/>
      <c r="M35397" s="15"/>
      <c r="N35397" s="15"/>
      <c r="O35397" s="15"/>
      <c r="P35397" s="15"/>
      <c r="Q35397" s="13"/>
      <c r="R35397" s="13"/>
      <c r="S35397" s="13"/>
      <c r="T35397" s="13"/>
      <c r="U35397" s="16"/>
      <c r="V35397" s="16"/>
      <c r="W35397" s="16"/>
      <c r="AI35397" s="4"/>
      <c r="AJ35397" s="4"/>
    </row>
    <row r="35398" spans="1:36" x14ac:dyDescent="0.25">
      <c r="A35398" s="13"/>
      <c r="G35398" s="14"/>
      <c r="H35398" s="14"/>
      <c r="L35398" s="15"/>
      <c r="M35398" s="15"/>
      <c r="N35398" s="15"/>
      <c r="O35398" s="15"/>
      <c r="P35398" s="15"/>
      <c r="Q35398" s="13"/>
      <c r="R35398" s="13"/>
      <c r="S35398" s="13"/>
      <c r="T35398" s="13"/>
      <c r="U35398" s="16"/>
      <c r="V35398" s="16"/>
      <c r="W35398" s="16"/>
      <c r="AI35398" s="4"/>
      <c r="AJ35398" s="4"/>
    </row>
    <row r="35399" spans="1:36" x14ac:dyDescent="0.25">
      <c r="A35399" s="13"/>
      <c r="G35399" s="14"/>
      <c r="H35399" s="14"/>
      <c r="L35399" s="15"/>
      <c r="M35399" s="15"/>
      <c r="N35399" s="15"/>
      <c r="O35399" s="15"/>
      <c r="P35399" s="15"/>
      <c r="Q35399" s="13"/>
      <c r="R35399" s="13"/>
      <c r="S35399" s="13"/>
      <c r="T35399" s="13"/>
      <c r="U35399" s="16"/>
      <c r="V35399" s="16"/>
      <c r="W35399" s="16"/>
      <c r="AI35399" s="4"/>
      <c r="AJ35399" s="4"/>
    </row>
    <row r="35400" spans="1:36" x14ac:dyDescent="0.25">
      <c r="A35400" s="13"/>
      <c r="G35400" s="14"/>
      <c r="H35400" s="14"/>
      <c r="L35400" s="15"/>
      <c r="M35400" s="15"/>
      <c r="N35400" s="15"/>
      <c r="O35400" s="15"/>
      <c r="P35400" s="15"/>
      <c r="Q35400" s="13"/>
      <c r="R35400" s="13"/>
      <c r="S35400" s="13"/>
      <c r="T35400" s="13"/>
      <c r="U35400" s="16"/>
      <c r="V35400" s="16"/>
      <c r="W35400" s="16"/>
      <c r="AI35400" s="4"/>
      <c r="AJ35400" s="4"/>
    </row>
    <row r="35401" spans="1:36" x14ac:dyDescent="0.25">
      <c r="A35401" s="13"/>
      <c r="G35401" s="14"/>
      <c r="H35401" s="14"/>
      <c r="L35401" s="15"/>
      <c r="M35401" s="15"/>
      <c r="N35401" s="15"/>
      <c r="O35401" s="15"/>
      <c r="P35401" s="15"/>
      <c r="Q35401" s="13"/>
      <c r="R35401" s="13"/>
      <c r="S35401" s="13"/>
      <c r="T35401" s="13"/>
      <c r="U35401" s="16"/>
      <c r="V35401" s="16"/>
      <c r="W35401" s="16"/>
      <c r="AI35401" s="4"/>
      <c r="AJ35401" s="4"/>
    </row>
    <row r="35402" spans="1:36" x14ac:dyDescent="0.25">
      <c r="A35402" s="13"/>
      <c r="G35402" s="14"/>
      <c r="H35402" s="14"/>
      <c r="L35402" s="15"/>
      <c r="M35402" s="15"/>
      <c r="N35402" s="15"/>
      <c r="O35402" s="15"/>
      <c r="P35402" s="15"/>
      <c r="Q35402" s="13"/>
      <c r="R35402" s="13"/>
      <c r="S35402" s="13"/>
      <c r="T35402" s="13"/>
      <c r="U35402" s="16"/>
      <c r="V35402" s="16"/>
      <c r="W35402" s="16"/>
      <c r="AI35402" s="4"/>
      <c r="AJ35402" s="4"/>
    </row>
    <row r="35403" spans="1:36" x14ac:dyDescent="0.25">
      <c r="A35403" s="13"/>
      <c r="G35403" s="14"/>
      <c r="H35403" s="14"/>
      <c r="L35403" s="15"/>
      <c r="M35403" s="15"/>
      <c r="N35403" s="15"/>
      <c r="O35403" s="15"/>
      <c r="P35403" s="15"/>
      <c r="Q35403" s="13"/>
      <c r="R35403" s="13"/>
      <c r="S35403" s="13"/>
      <c r="T35403" s="13"/>
      <c r="U35403" s="16"/>
      <c r="V35403" s="16"/>
      <c r="W35403" s="16"/>
      <c r="AI35403" s="4"/>
      <c r="AJ35403" s="4"/>
    </row>
    <row r="35404" spans="1:36" x14ac:dyDescent="0.25">
      <c r="A35404" s="13"/>
      <c r="G35404" s="14"/>
      <c r="H35404" s="14"/>
      <c r="L35404" s="15"/>
      <c r="M35404" s="15"/>
      <c r="N35404" s="15"/>
      <c r="O35404" s="15"/>
      <c r="P35404" s="15"/>
      <c r="Q35404" s="13"/>
      <c r="R35404" s="13"/>
      <c r="S35404" s="13"/>
      <c r="T35404" s="13"/>
      <c r="U35404" s="16"/>
      <c r="V35404" s="16"/>
      <c r="W35404" s="16"/>
      <c r="AI35404" s="4"/>
      <c r="AJ35404" s="4"/>
    </row>
    <row r="35405" spans="1:36" x14ac:dyDescent="0.25">
      <c r="A35405" s="13"/>
      <c r="G35405" s="14"/>
      <c r="H35405" s="14"/>
      <c r="L35405" s="15"/>
      <c r="M35405" s="15"/>
      <c r="N35405" s="15"/>
      <c r="O35405" s="15"/>
      <c r="P35405" s="15"/>
      <c r="Q35405" s="13"/>
      <c r="R35405" s="13"/>
      <c r="S35405" s="13"/>
      <c r="T35405" s="13"/>
      <c r="U35405" s="16"/>
      <c r="V35405" s="16"/>
      <c r="W35405" s="16"/>
      <c r="AI35405" s="4"/>
      <c r="AJ35405" s="4"/>
    </row>
    <row r="35406" spans="1:36" x14ac:dyDescent="0.25">
      <c r="A35406" s="13"/>
      <c r="G35406" s="14"/>
      <c r="H35406" s="14"/>
      <c r="L35406" s="15"/>
      <c r="M35406" s="15"/>
      <c r="N35406" s="15"/>
      <c r="O35406" s="15"/>
      <c r="P35406" s="15"/>
      <c r="Q35406" s="13"/>
      <c r="R35406" s="13"/>
      <c r="S35406" s="13"/>
      <c r="T35406" s="13"/>
      <c r="U35406" s="16"/>
      <c r="V35406" s="16"/>
      <c r="W35406" s="16"/>
      <c r="AI35406" s="4"/>
      <c r="AJ35406" s="4"/>
    </row>
    <row r="35407" spans="1:36" x14ac:dyDescent="0.25">
      <c r="A35407" s="13"/>
      <c r="G35407" s="14"/>
      <c r="H35407" s="14"/>
      <c r="L35407" s="15"/>
      <c r="M35407" s="15"/>
      <c r="N35407" s="15"/>
      <c r="O35407" s="15"/>
      <c r="P35407" s="15"/>
      <c r="Q35407" s="13"/>
      <c r="R35407" s="13"/>
      <c r="S35407" s="13"/>
      <c r="T35407" s="13"/>
      <c r="U35407" s="16"/>
      <c r="V35407" s="16"/>
      <c r="W35407" s="16"/>
      <c r="AI35407" s="4"/>
      <c r="AJ35407" s="4"/>
    </row>
    <row r="35408" spans="1:36" x14ac:dyDescent="0.25">
      <c r="A35408" s="13"/>
      <c r="G35408" s="14"/>
      <c r="H35408" s="14"/>
      <c r="L35408" s="15"/>
      <c r="M35408" s="15"/>
      <c r="N35408" s="15"/>
      <c r="O35408" s="15"/>
      <c r="P35408" s="15"/>
      <c r="Q35408" s="13"/>
      <c r="R35408" s="13"/>
      <c r="S35408" s="13"/>
      <c r="T35408" s="13"/>
      <c r="U35408" s="16"/>
      <c r="V35408" s="16"/>
      <c r="W35408" s="16"/>
      <c r="AI35408" s="4"/>
      <c r="AJ35408" s="4"/>
    </row>
    <row r="35409" spans="1:36" x14ac:dyDescent="0.25">
      <c r="A35409" s="13"/>
      <c r="G35409" s="14"/>
      <c r="H35409" s="14"/>
      <c r="L35409" s="15"/>
      <c r="M35409" s="15"/>
      <c r="N35409" s="15"/>
      <c r="O35409" s="15"/>
      <c r="P35409" s="15"/>
      <c r="Q35409" s="13"/>
      <c r="R35409" s="13"/>
      <c r="S35409" s="13"/>
      <c r="T35409" s="13"/>
      <c r="U35409" s="16"/>
      <c r="V35409" s="16"/>
      <c r="W35409" s="16"/>
      <c r="AI35409" s="4"/>
      <c r="AJ35409" s="4"/>
    </row>
    <row r="35410" spans="1:36" x14ac:dyDescent="0.25">
      <c r="A35410" s="13"/>
      <c r="G35410" s="14"/>
      <c r="H35410" s="14"/>
      <c r="L35410" s="15"/>
      <c r="M35410" s="15"/>
      <c r="N35410" s="15"/>
      <c r="O35410" s="15"/>
      <c r="P35410" s="15"/>
      <c r="Q35410" s="13"/>
      <c r="R35410" s="13"/>
      <c r="S35410" s="13"/>
      <c r="T35410" s="13"/>
      <c r="U35410" s="16"/>
      <c r="V35410" s="16"/>
      <c r="W35410" s="16"/>
      <c r="AI35410" s="4"/>
      <c r="AJ35410" s="4"/>
    </row>
    <row r="35411" spans="1:36" x14ac:dyDescent="0.25">
      <c r="A35411" s="13"/>
      <c r="G35411" s="14"/>
      <c r="H35411" s="14"/>
      <c r="L35411" s="15"/>
      <c r="M35411" s="15"/>
      <c r="N35411" s="15"/>
      <c r="O35411" s="15"/>
      <c r="P35411" s="15"/>
      <c r="Q35411" s="13"/>
      <c r="R35411" s="13"/>
      <c r="S35411" s="13"/>
      <c r="T35411" s="13"/>
      <c r="U35411" s="16"/>
      <c r="V35411" s="16"/>
      <c r="W35411" s="16"/>
      <c r="AI35411" s="4"/>
      <c r="AJ35411" s="4"/>
    </row>
    <row r="35412" spans="1:36" x14ac:dyDescent="0.25">
      <c r="A35412" s="13"/>
      <c r="G35412" s="14"/>
      <c r="H35412" s="14"/>
      <c r="L35412" s="15"/>
      <c r="M35412" s="15"/>
      <c r="N35412" s="15"/>
      <c r="O35412" s="15"/>
      <c r="P35412" s="15"/>
      <c r="Q35412" s="13"/>
      <c r="R35412" s="13"/>
      <c r="S35412" s="13"/>
      <c r="T35412" s="13"/>
      <c r="U35412" s="16"/>
      <c r="V35412" s="16"/>
      <c r="W35412" s="16"/>
      <c r="AI35412" s="4"/>
      <c r="AJ35412" s="4"/>
    </row>
    <row r="35413" spans="1:36" x14ac:dyDescent="0.25">
      <c r="A35413" s="13"/>
      <c r="G35413" s="14"/>
      <c r="H35413" s="14"/>
      <c r="L35413" s="15"/>
      <c r="M35413" s="15"/>
      <c r="N35413" s="15"/>
      <c r="O35413" s="15"/>
      <c r="P35413" s="15"/>
      <c r="Q35413" s="13"/>
      <c r="R35413" s="13"/>
      <c r="S35413" s="13"/>
      <c r="T35413" s="13"/>
      <c r="U35413" s="16"/>
      <c r="V35413" s="16"/>
      <c r="W35413" s="16"/>
      <c r="AI35413" s="4"/>
      <c r="AJ35413" s="4"/>
    </row>
    <row r="35414" spans="1:36" x14ac:dyDescent="0.25">
      <c r="A35414" s="13"/>
      <c r="G35414" s="14"/>
      <c r="H35414" s="14"/>
      <c r="L35414" s="15"/>
      <c r="M35414" s="15"/>
      <c r="N35414" s="15"/>
      <c r="O35414" s="15"/>
      <c r="P35414" s="15"/>
      <c r="Q35414" s="13"/>
      <c r="R35414" s="13"/>
      <c r="S35414" s="13"/>
      <c r="T35414" s="13"/>
      <c r="U35414" s="16"/>
      <c r="V35414" s="16"/>
      <c r="W35414" s="16"/>
      <c r="AI35414" s="4"/>
      <c r="AJ35414" s="4"/>
    </row>
    <row r="35415" spans="1:36" x14ac:dyDescent="0.25">
      <c r="A35415" s="13"/>
      <c r="G35415" s="14"/>
      <c r="H35415" s="14"/>
      <c r="L35415" s="15"/>
      <c r="M35415" s="15"/>
      <c r="N35415" s="15"/>
      <c r="O35415" s="15"/>
      <c r="P35415" s="15"/>
      <c r="Q35415" s="13"/>
      <c r="R35415" s="13"/>
      <c r="S35415" s="13"/>
      <c r="T35415" s="13"/>
      <c r="U35415" s="16"/>
      <c r="V35415" s="16"/>
      <c r="W35415" s="16"/>
      <c r="AI35415" s="4"/>
      <c r="AJ35415" s="4"/>
    </row>
    <row r="35416" spans="1:36" x14ac:dyDescent="0.25">
      <c r="A35416" s="13"/>
      <c r="G35416" s="14"/>
      <c r="H35416" s="14"/>
      <c r="L35416" s="15"/>
      <c r="M35416" s="15"/>
      <c r="N35416" s="15"/>
      <c r="O35416" s="15"/>
      <c r="P35416" s="15"/>
      <c r="Q35416" s="13"/>
      <c r="R35416" s="13"/>
      <c r="S35416" s="13"/>
      <c r="T35416" s="13"/>
      <c r="U35416" s="16"/>
      <c r="V35416" s="16"/>
      <c r="W35416" s="16"/>
      <c r="AI35416" s="4"/>
      <c r="AJ35416" s="4"/>
    </row>
    <row r="35417" spans="1:36" x14ac:dyDescent="0.25">
      <c r="A35417" s="13"/>
      <c r="G35417" s="14"/>
      <c r="H35417" s="14"/>
      <c r="L35417" s="15"/>
      <c r="M35417" s="15"/>
      <c r="N35417" s="15"/>
      <c r="O35417" s="15"/>
      <c r="P35417" s="15"/>
      <c r="Q35417" s="13"/>
      <c r="R35417" s="13"/>
      <c r="S35417" s="13"/>
      <c r="T35417" s="13"/>
      <c r="U35417" s="16"/>
      <c r="V35417" s="16"/>
      <c r="W35417" s="16"/>
      <c r="AI35417" s="4"/>
      <c r="AJ35417" s="4"/>
    </row>
    <row r="35418" spans="1:36" x14ac:dyDescent="0.25">
      <c r="A35418" s="13"/>
      <c r="G35418" s="14"/>
      <c r="H35418" s="14"/>
      <c r="L35418" s="15"/>
      <c r="M35418" s="15"/>
      <c r="N35418" s="15"/>
      <c r="O35418" s="15"/>
      <c r="P35418" s="15"/>
      <c r="Q35418" s="13"/>
      <c r="R35418" s="13"/>
      <c r="S35418" s="13"/>
      <c r="T35418" s="13"/>
      <c r="U35418" s="16"/>
      <c r="V35418" s="16"/>
      <c r="W35418" s="16"/>
      <c r="AI35418" s="4"/>
      <c r="AJ35418" s="4"/>
    </row>
    <row r="35419" spans="1:36" x14ac:dyDescent="0.25">
      <c r="A35419" s="13"/>
      <c r="G35419" s="14"/>
      <c r="H35419" s="14"/>
      <c r="L35419" s="15"/>
      <c r="M35419" s="15"/>
      <c r="N35419" s="15"/>
      <c r="O35419" s="15"/>
      <c r="P35419" s="15"/>
      <c r="Q35419" s="13"/>
      <c r="R35419" s="13"/>
      <c r="S35419" s="13"/>
      <c r="T35419" s="13"/>
      <c r="U35419" s="16"/>
      <c r="V35419" s="16"/>
      <c r="W35419" s="16"/>
      <c r="AI35419" s="4"/>
      <c r="AJ35419" s="4"/>
    </row>
    <row r="35420" spans="1:36" x14ac:dyDescent="0.25">
      <c r="A35420" s="13"/>
      <c r="G35420" s="14"/>
      <c r="H35420" s="14"/>
      <c r="L35420" s="15"/>
      <c r="M35420" s="15"/>
      <c r="N35420" s="15"/>
      <c r="O35420" s="15"/>
      <c r="P35420" s="15"/>
      <c r="Q35420" s="13"/>
      <c r="R35420" s="13"/>
      <c r="S35420" s="13"/>
      <c r="T35420" s="13"/>
      <c r="U35420" s="16"/>
      <c r="V35420" s="16"/>
      <c r="W35420" s="16"/>
      <c r="AI35420" s="4"/>
      <c r="AJ35420" s="4"/>
    </row>
    <row r="35421" spans="1:36" x14ac:dyDescent="0.25">
      <c r="A35421" s="13"/>
      <c r="G35421" s="14"/>
      <c r="H35421" s="14"/>
      <c r="L35421" s="15"/>
      <c r="M35421" s="15"/>
      <c r="N35421" s="15"/>
      <c r="O35421" s="15"/>
      <c r="P35421" s="15"/>
      <c r="Q35421" s="13"/>
      <c r="R35421" s="13"/>
      <c r="S35421" s="13"/>
      <c r="T35421" s="13"/>
      <c r="U35421" s="16"/>
      <c r="V35421" s="16"/>
      <c r="W35421" s="16"/>
      <c r="AI35421" s="4"/>
      <c r="AJ35421" s="4"/>
    </row>
    <row r="35422" spans="1:36" x14ac:dyDescent="0.25">
      <c r="A35422" s="13"/>
      <c r="G35422" s="14"/>
      <c r="H35422" s="14"/>
      <c r="L35422" s="15"/>
      <c r="M35422" s="15"/>
      <c r="N35422" s="15"/>
      <c r="O35422" s="15"/>
      <c r="P35422" s="15"/>
      <c r="Q35422" s="13"/>
      <c r="R35422" s="13"/>
      <c r="S35422" s="13"/>
      <c r="T35422" s="13"/>
      <c r="U35422" s="16"/>
      <c r="V35422" s="16"/>
      <c r="W35422" s="16"/>
      <c r="AI35422" s="4"/>
      <c r="AJ35422" s="4"/>
    </row>
    <row r="35423" spans="1:36" x14ac:dyDescent="0.25">
      <c r="A35423" s="13"/>
      <c r="G35423" s="14"/>
      <c r="H35423" s="14"/>
      <c r="L35423" s="15"/>
      <c r="M35423" s="15"/>
      <c r="N35423" s="15"/>
      <c r="O35423" s="15"/>
      <c r="P35423" s="15"/>
      <c r="Q35423" s="13"/>
      <c r="R35423" s="13"/>
      <c r="S35423" s="13"/>
      <c r="T35423" s="13"/>
      <c r="U35423" s="16"/>
      <c r="V35423" s="16"/>
      <c r="W35423" s="16"/>
      <c r="AI35423" s="4"/>
      <c r="AJ35423" s="4"/>
    </row>
    <row r="35424" spans="1:36" x14ac:dyDescent="0.25">
      <c r="A35424" s="13"/>
      <c r="G35424" s="14"/>
      <c r="H35424" s="14"/>
      <c r="L35424" s="15"/>
      <c r="M35424" s="15"/>
      <c r="N35424" s="15"/>
      <c r="O35424" s="15"/>
      <c r="P35424" s="15"/>
      <c r="Q35424" s="13"/>
      <c r="R35424" s="13"/>
      <c r="S35424" s="13"/>
      <c r="T35424" s="13"/>
      <c r="U35424" s="16"/>
      <c r="V35424" s="16"/>
      <c r="W35424" s="16"/>
      <c r="AI35424" s="4"/>
      <c r="AJ35424" s="4"/>
    </row>
    <row r="35425" spans="1:36" x14ac:dyDescent="0.25">
      <c r="A35425" s="13"/>
      <c r="G35425" s="14"/>
      <c r="H35425" s="14"/>
      <c r="L35425" s="15"/>
      <c r="M35425" s="15"/>
      <c r="N35425" s="15"/>
      <c r="O35425" s="15"/>
      <c r="P35425" s="15"/>
      <c r="Q35425" s="13"/>
      <c r="R35425" s="13"/>
      <c r="S35425" s="13"/>
      <c r="T35425" s="13"/>
      <c r="U35425" s="16"/>
      <c r="V35425" s="16"/>
      <c r="W35425" s="16"/>
      <c r="AI35425" s="4"/>
      <c r="AJ35425" s="4"/>
    </row>
    <row r="35426" spans="1:36" x14ac:dyDescent="0.25">
      <c r="A35426" s="13"/>
      <c r="G35426" s="14"/>
      <c r="H35426" s="14"/>
      <c r="L35426" s="15"/>
      <c r="M35426" s="15"/>
      <c r="N35426" s="15"/>
      <c r="O35426" s="15"/>
      <c r="P35426" s="15"/>
      <c r="Q35426" s="13"/>
      <c r="R35426" s="13"/>
      <c r="S35426" s="13"/>
      <c r="T35426" s="13"/>
      <c r="U35426" s="16"/>
      <c r="V35426" s="16"/>
      <c r="W35426" s="16"/>
      <c r="AI35426" s="4"/>
      <c r="AJ35426" s="4"/>
    </row>
    <row r="35427" spans="1:36" x14ac:dyDescent="0.25">
      <c r="A35427" s="13"/>
      <c r="G35427" s="14"/>
      <c r="H35427" s="14"/>
      <c r="L35427" s="15"/>
      <c r="M35427" s="15"/>
      <c r="N35427" s="15"/>
      <c r="O35427" s="15"/>
      <c r="P35427" s="15"/>
      <c r="Q35427" s="13"/>
      <c r="R35427" s="13"/>
      <c r="S35427" s="13"/>
      <c r="T35427" s="13"/>
      <c r="U35427" s="16"/>
      <c r="V35427" s="16"/>
      <c r="W35427" s="16"/>
      <c r="AI35427" s="4"/>
      <c r="AJ35427" s="4"/>
    </row>
    <row r="35428" spans="1:36" x14ac:dyDescent="0.25">
      <c r="A35428" s="13"/>
      <c r="G35428" s="14"/>
      <c r="H35428" s="14"/>
      <c r="L35428" s="15"/>
      <c r="M35428" s="15"/>
      <c r="N35428" s="15"/>
      <c r="O35428" s="15"/>
      <c r="P35428" s="15"/>
      <c r="Q35428" s="13"/>
      <c r="R35428" s="13"/>
      <c r="S35428" s="13"/>
      <c r="T35428" s="13"/>
      <c r="U35428" s="16"/>
      <c r="V35428" s="16"/>
      <c r="W35428" s="16"/>
      <c r="AI35428" s="4"/>
      <c r="AJ35428" s="4"/>
    </row>
    <row r="35429" spans="1:36" x14ac:dyDescent="0.25">
      <c r="A35429" s="13"/>
      <c r="G35429" s="14"/>
      <c r="H35429" s="14"/>
      <c r="L35429" s="15"/>
      <c r="M35429" s="15"/>
      <c r="N35429" s="15"/>
      <c r="O35429" s="15"/>
      <c r="P35429" s="15"/>
      <c r="Q35429" s="13"/>
      <c r="R35429" s="13"/>
      <c r="S35429" s="13"/>
      <c r="T35429" s="13"/>
      <c r="U35429" s="16"/>
      <c r="V35429" s="16"/>
      <c r="W35429" s="16"/>
      <c r="AI35429" s="4"/>
      <c r="AJ35429" s="4"/>
    </row>
    <row r="35430" spans="1:36" x14ac:dyDescent="0.25">
      <c r="A35430" s="13"/>
      <c r="G35430" s="14"/>
      <c r="H35430" s="14"/>
      <c r="L35430" s="15"/>
      <c r="M35430" s="15"/>
      <c r="N35430" s="15"/>
      <c r="O35430" s="15"/>
      <c r="P35430" s="15"/>
      <c r="Q35430" s="13"/>
      <c r="R35430" s="13"/>
      <c r="S35430" s="13"/>
      <c r="T35430" s="13"/>
      <c r="U35430" s="16"/>
      <c r="V35430" s="16"/>
      <c r="W35430" s="16"/>
      <c r="AI35430" s="4"/>
      <c r="AJ35430" s="4"/>
    </row>
    <row r="35431" spans="1:36" x14ac:dyDescent="0.25">
      <c r="A35431" s="13"/>
      <c r="G35431" s="14"/>
      <c r="H35431" s="14"/>
      <c r="L35431" s="15"/>
      <c r="M35431" s="15"/>
      <c r="N35431" s="15"/>
      <c r="O35431" s="15"/>
      <c r="P35431" s="15"/>
      <c r="Q35431" s="13"/>
      <c r="R35431" s="13"/>
      <c r="S35431" s="13"/>
      <c r="T35431" s="13"/>
      <c r="U35431" s="16"/>
      <c r="V35431" s="16"/>
      <c r="W35431" s="16"/>
      <c r="AI35431" s="4"/>
      <c r="AJ35431" s="4"/>
    </row>
    <row r="35432" spans="1:36" x14ac:dyDescent="0.25">
      <c r="A35432" s="13"/>
      <c r="G35432" s="14"/>
      <c r="H35432" s="14"/>
      <c r="L35432" s="15"/>
      <c r="M35432" s="15"/>
      <c r="N35432" s="15"/>
      <c r="O35432" s="15"/>
      <c r="P35432" s="15"/>
      <c r="Q35432" s="13"/>
      <c r="R35432" s="13"/>
      <c r="S35432" s="13"/>
      <c r="T35432" s="13"/>
      <c r="U35432" s="16"/>
      <c r="V35432" s="16"/>
      <c r="W35432" s="16"/>
      <c r="AI35432" s="4"/>
      <c r="AJ35432" s="4"/>
    </row>
    <row r="35433" spans="1:36" x14ac:dyDescent="0.25">
      <c r="A35433" s="13"/>
      <c r="G35433" s="14"/>
      <c r="H35433" s="14"/>
      <c r="L35433" s="15"/>
      <c r="M35433" s="15"/>
      <c r="N35433" s="15"/>
      <c r="O35433" s="15"/>
      <c r="P35433" s="15"/>
      <c r="Q35433" s="13"/>
      <c r="R35433" s="13"/>
      <c r="S35433" s="13"/>
      <c r="T35433" s="13"/>
      <c r="U35433" s="16"/>
      <c r="V35433" s="16"/>
      <c r="W35433" s="16"/>
      <c r="AI35433" s="4"/>
      <c r="AJ35433" s="4"/>
    </row>
    <row r="35434" spans="1:36" x14ac:dyDescent="0.25">
      <c r="A35434" s="13"/>
      <c r="G35434" s="14"/>
      <c r="H35434" s="14"/>
      <c r="L35434" s="15"/>
      <c r="M35434" s="15"/>
      <c r="N35434" s="15"/>
      <c r="O35434" s="15"/>
      <c r="P35434" s="15"/>
      <c r="Q35434" s="13"/>
      <c r="R35434" s="13"/>
      <c r="S35434" s="13"/>
      <c r="T35434" s="13"/>
      <c r="U35434" s="16"/>
      <c r="V35434" s="16"/>
      <c r="W35434" s="16"/>
      <c r="AI35434" s="4"/>
      <c r="AJ35434" s="4"/>
    </row>
    <row r="35435" spans="1:36" x14ac:dyDescent="0.25">
      <c r="A35435" s="13"/>
      <c r="G35435" s="14"/>
      <c r="H35435" s="14"/>
      <c r="L35435" s="15"/>
      <c r="M35435" s="15"/>
      <c r="N35435" s="15"/>
      <c r="O35435" s="15"/>
      <c r="P35435" s="15"/>
      <c r="Q35435" s="13"/>
      <c r="R35435" s="13"/>
      <c r="S35435" s="13"/>
      <c r="T35435" s="13"/>
      <c r="U35435" s="16"/>
      <c r="V35435" s="16"/>
      <c r="W35435" s="16"/>
      <c r="AI35435" s="4"/>
      <c r="AJ35435" s="4"/>
    </row>
    <row r="35436" spans="1:36" x14ac:dyDescent="0.25">
      <c r="A35436" s="13"/>
      <c r="G35436" s="14"/>
      <c r="H35436" s="14"/>
      <c r="L35436" s="15"/>
      <c r="M35436" s="15"/>
      <c r="N35436" s="15"/>
      <c r="O35436" s="15"/>
      <c r="P35436" s="15"/>
      <c r="Q35436" s="13"/>
      <c r="R35436" s="13"/>
      <c r="S35436" s="13"/>
      <c r="T35436" s="13"/>
      <c r="U35436" s="16"/>
      <c r="V35436" s="16"/>
      <c r="W35436" s="16"/>
      <c r="AI35436" s="4"/>
      <c r="AJ35436" s="4"/>
    </row>
    <row r="35437" spans="1:36" x14ac:dyDescent="0.25">
      <c r="A35437" s="13"/>
      <c r="G35437" s="14"/>
      <c r="H35437" s="14"/>
      <c r="L35437" s="15"/>
      <c r="M35437" s="15"/>
      <c r="N35437" s="15"/>
      <c r="O35437" s="15"/>
      <c r="P35437" s="15"/>
      <c r="Q35437" s="13"/>
      <c r="R35437" s="13"/>
      <c r="S35437" s="13"/>
      <c r="T35437" s="13"/>
      <c r="U35437" s="16"/>
      <c r="V35437" s="16"/>
      <c r="W35437" s="16"/>
      <c r="AI35437" s="4"/>
      <c r="AJ35437" s="4"/>
    </row>
    <row r="35438" spans="1:36" x14ac:dyDescent="0.25">
      <c r="A35438" s="13"/>
      <c r="G35438" s="14"/>
      <c r="H35438" s="14"/>
      <c r="L35438" s="15"/>
      <c r="M35438" s="15"/>
      <c r="N35438" s="15"/>
      <c r="O35438" s="15"/>
      <c r="P35438" s="15"/>
      <c r="Q35438" s="13"/>
      <c r="R35438" s="13"/>
      <c r="S35438" s="13"/>
      <c r="T35438" s="13"/>
      <c r="U35438" s="16"/>
      <c r="V35438" s="16"/>
      <c r="W35438" s="16"/>
      <c r="AI35438" s="4"/>
      <c r="AJ35438" s="4"/>
    </row>
    <row r="35439" spans="1:36" x14ac:dyDescent="0.25">
      <c r="A35439" s="13"/>
      <c r="G35439" s="14"/>
      <c r="H35439" s="14"/>
      <c r="L35439" s="15"/>
      <c r="M35439" s="15"/>
      <c r="N35439" s="15"/>
      <c r="O35439" s="15"/>
      <c r="P35439" s="15"/>
      <c r="Q35439" s="13"/>
      <c r="R35439" s="13"/>
      <c r="S35439" s="13"/>
      <c r="T35439" s="13"/>
      <c r="U35439" s="16"/>
      <c r="V35439" s="16"/>
      <c r="W35439" s="16"/>
      <c r="AI35439" s="4"/>
      <c r="AJ35439" s="4"/>
    </row>
    <row r="35440" spans="1:36" x14ac:dyDescent="0.25">
      <c r="A35440" s="13"/>
      <c r="G35440" s="14"/>
      <c r="H35440" s="14"/>
      <c r="L35440" s="15"/>
      <c r="M35440" s="15"/>
      <c r="N35440" s="15"/>
      <c r="O35440" s="15"/>
      <c r="P35440" s="15"/>
      <c r="Q35440" s="13"/>
      <c r="R35440" s="13"/>
      <c r="S35440" s="13"/>
      <c r="T35440" s="13"/>
      <c r="U35440" s="16"/>
      <c r="V35440" s="16"/>
      <c r="W35440" s="16"/>
      <c r="AI35440" s="4"/>
      <c r="AJ35440" s="4"/>
    </row>
    <row r="35441" spans="1:36" x14ac:dyDescent="0.25">
      <c r="A35441" s="13"/>
      <c r="G35441" s="14"/>
      <c r="H35441" s="14"/>
      <c r="L35441" s="15"/>
      <c r="M35441" s="15"/>
      <c r="N35441" s="15"/>
      <c r="O35441" s="15"/>
      <c r="P35441" s="15"/>
      <c r="Q35441" s="13"/>
      <c r="R35441" s="13"/>
      <c r="S35441" s="13"/>
      <c r="T35441" s="13"/>
      <c r="U35441" s="16"/>
      <c r="V35441" s="16"/>
      <c r="W35441" s="16"/>
      <c r="AI35441" s="4"/>
      <c r="AJ35441" s="4"/>
    </row>
    <row r="35442" spans="1:36" x14ac:dyDescent="0.25">
      <c r="A35442" s="13"/>
      <c r="G35442" s="14"/>
      <c r="H35442" s="14"/>
      <c r="L35442" s="15"/>
      <c r="M35442" s="15"/>
      <c r="N35442" s="15"/>
      <c r="O35442" s="15"/>
      <c r="P35442" s="15"/>
      <c r="Q35442" s="13"/>
      <c r="R35442" s="13"/>
      <c r="S35442" s="13"/>
      <c r="T35442" s="13"/>
      <c r="U35442" s="16"/>
      <c r="V35442" s="16"/>
      <c r="W35442" s="16"/>
      <c r="AI35442" s="4"/>
      <c r="AJ35442" s="4"/>
    </row>
    <row r="35443" spans="1:36" x14ac:dyDescent="0.25">
      <c r="A35443" s="13"/>
      <c r="G35443" s="14"/>
      <c r="H35443" s="14"/>
      <c r="L35443" s="15"/>
      <c r="M35443" s="15"/>
      <c r="N35443" s="15"/>
      <c r="O35443" s="15"/>
      <c r="P35443" s="15"/>
      <c r="Q35443" s="13"/>
      <c r="R35443" s="13"/>
      <c r="S35443" s="13"/>
      <c r="T35443" s="13"/>
      <c r="U35443" s="16"/>
      <c r="V35443" s="16"/>
      <c r="W35443" s="16"/>
      <c r="AI35443" s="4"/>
      <c r="AJ35443" s="4"/>
    </row>
    <row r="35444" spans="1:36" x14ac:dyDescent="0.25">
      <c r="A35444" s="13"/>
      <c r="G35444" s="14"/>
      <c r="H35444" s="14"/>
      <c r="L35444" s="15"/>
      <c r="M35444" s="15"/>
      <c r="N35444" s="15"/>
      <c r="O35444" s="15"/>
      <c r="P35444" s="15"/>
      <c r="Q35444" s="13"/>
      <c r="R35444" s="13"/>
      <c r="S35444" s="13"/>
      <c r="T35444" s="13"/>
      <c r="U35444" s="16"/>
      <c r="V35444" s="16"/>
      <c r="W35444" s="16"/>
      <c r="AI35444" s="4"/>
      <c r="AJ35444" s="4"/>
    </row>
    <row r="35445" spans="1:36" x14ac:dyDescent="0.25">
      <c r="A35445" s="13"/>
      <c r="G35445" s="14"/>
      <c r="H35445" s="14"/>
      <c r="L35445" s="15"/>
      <c r="M35445" s="15"/>
      <c r="N35445" s="15"/>
      <c r="O35445" s="15"/>
      <c r="P35445" s="15"/>
      <c r="Q35445" s="13"/>
      <c r="R35445" s="13"/>
      <c r="S35445" s="13"/>
      <c r="T35445" s="13"/>
      <c r="U35445" s="16"/>
      <c r="V35445" s="16"/>
      <c r="W35445" s="16"/>
      <c r="AI35445" s="4"/>
      <c r="AJ35445" s="4"/>
    </row>
    <row r="35446" spans="1:36" x14ac:dyDescent="0.25">
      <c r="A35446" s="13"/>
      <c r="G35446" s="14"/>
      <c r="H35446" s="14"/>
      <c r="L35446" s="15"/>
      <c r="M35446" s="15"/>
      <c r="N35446" s="15"/>
      <c r="O35446" s="15"/>
      <c r="P35446" s="15"/>
      <c r="Q35446" s="13"/>
      <c r="R35446" s="13"/>
      <c r="S35446" s="13"/>
      <c r="T35446" s="13"/>
      <c r="U35446" s="16"/>
      <c r="V35446" s="16"/>
      <c r="W35446" s="16"/>
      <c r="AI35446" s="4"/>
      <c r="AJ35446" s="4"/>
    </row>
    <row r="35447" spans="1:36" x14ac:dyDescent="0.25">
      <c r="A35447" s="13"/>
      <c r="G35447" s="14"/>
      <c r="H35447" s="14"/>
      <c r="L35447" s="15"/>
      <c r="M35447" s="15"/>
      <c r="N35447" s="15"/>
      <c r="O35447" s="15"/>
      <c r="P35447" s="15"/>
      <c r="Q35447" s="13"/>
      <c r="R35447" s="13"/>
      <c r="S35447" s="13"/>
      <c r="T35447" s="13"/>
      <c r="U35447" s="16"/>
      <c r="V35447" s="16"/>
      <c r="W35447" s="16"/>
      <c r="AI35447" s="4"/>
      <c r="AJ35447" s="4"/>
    </row>
    <row r="35448" spans="1:36" x14ac:dyDescent="0.25">
      <c r="A35448" s="13"/>
      <c r="G35448" s="14"/>
      <c r="H35448" s="14"/>
      <c r="L35448" s="15"/>
      <c r="M35448" s="15"/>
      <c r="N35448" s="15"/>
      <c r="O35448" s="15"/>
      <c r="P35448" s="15"/>
      <c r="Q35448" s="13"/>
      <c r="R35448" s="13"/>
      <c r="S35448" s="13"/>
      <c r="T35448" s="13"/>
      <c r="U35448" s="16"/>
      <c r="V35448" s="16"/>
      <c r="W35448" s="16"/>
      <c r="AI35448" s="4"/>
      <c r="AJ35448" s="4"/>
    </row>
    <row r="35449" spans="1:36" x14ac:dyDescent="0.25">
      <c r="A35449" s="13"/>
      <c r="G35449" s="14"/>
      <c r="H35449" s="14"/>
      <c r="L35449" s="15"/>
      <c r="M35449" s="15"/>
      <c r="N35449" s="15"/>
      <c r="O35449" s="15"/>
      <c r="P35449" s="15"/>
      <c r="Q35449" s="13"/>
      <c r="R35449" s="13"/>
      <c r="S35449" s="13"/>
      <c r="T35449" s="13"/>
      <c r="U35449" s="16"/>
      <c r="V35449" s="16"/>
      <c r="W35449" s="16"/>
      <c r="AI35449" s="4"/>
      <c r="AJ35449" s="4"/>
    </row>
    <row r="35450" spans="1:36" x14ac:dyDescent="0.25">
      <c r="A35450" s="13"/>
      <c r="G35450" s="14"/>
      <c r="H35450" s="14"/>
      <c r="L35450" s="15"/>
      <c r="M35450" s="15"/>
      <c r="N35450" s="15"/>
      <c r="O35450" s="15"/>
      <c r="P35450" s="15"/>
      <c r="Q35450" s="13"/>
      <c r="R35450" s="13"/>
      <c r="S35450" s="13"/>
      <c r="T35450" s="13"/>
      <c r="U35450" s="16"/>
      <c r="V35450" s="16"/>
      <c r="W35450" s="16"/>
      <c r="AI35450" s="4"/>
      <c r="AJ35450" s="4"/>
    </row>
    <row r="35451" spans="1:36" x14ac:dyDescent="0.25">
      <c r="A35451" s="13"/>
      <c r="G35451" s="14"/>
      <c r="H35451" s="14"/>
      <c r="L35451" s="15"/>
      <c r="M35451" s="15"/>
      <c r="N35451" s="15"/>
      <c r="O35451" s="15"/>
      <c r="P35451" s="15"/>
      <c r="Q35451" s="13"/>
      <c r="R35451" s="13"/>
      <c r="S35451" s="13"/>
      <c r="T35451" s="13"/>
      <c r="U35451" s="16"/>
      <c r="V35451" s="16"/>
      <c r="W35451" s="16"/>
      <c r="AI35451" s="4"/>
      <c r="AJ35451" s="4"/>
    </row>
    <row r="35452" spans="1:36" x14ac:dyDescent="0.25">
      <c r="A35452" s="13"/>
      <c r="G35452" s="14"/>
      <c r="H35452" s="14"/>
      <c r="L35452" s="15"/>
      <c r="M35452" s="15"/>
      <c r="N35452" s="15"/>
      <c r="O35452" s="15"/>
      <c r="P35452" s="15"/>
      <c r="Q35452" s="13"/>
      <c r="R35452" s="13"/>
      <c r="S35452" s="13"/>
      <c r="T35452" s="13"/>
      <c r="U35452" s="16"/>
      <c r="V35452" s="16"/>
      <c r="W35452" s="16"/>
      <c r="AI35452" s="4"/>
      <c r="AJ35452" s="4"/>
    </row>
    <row r="35453" spans="1:36" x14ac:dyDescent="0.25">
      <c r="A35453" s="13"/>
      <c r="G35453" s="14"/>
      <c r="H35453" s="14"/>
      <c r="L35453" s="15"/>
      <c r="M35453" s="15"/>
      <c r="N35453" s="15"/>
      <c r="O35453" s="15"/>
      <c r="P35453" s="15"/>
      <c r="Q35453" s="13"/>
      <c r="R35453" s="13"/>
      <c r="S35453" s="13"/>
      <c r="T35453" s="13"/>
      <c r="U35453" s="16"/>
      <c r="V35453" s="16"/>
      <c r="W35453" s="16"/>
      <c r="AI35453" s="4"/>
      <c r="AJ35453" s="4"/>
    </row>
    <row r="35454" spans="1:36" x14ac:dyDescent="0.25">
      <c r="A35454" s="13"/>
      <c r="G35454" s="14"/>
      <c r="H35454" s="14"/>
      <c r="L35454" s="15"/>
      <c r="M35454" s="15"/>
      <c r="N35454" s="15"/>
      <c r="O35454" s="15"/>
      <c r="P35454" s="15"/>
      <c r="Q35454" s="13"/>
      <c r="R35454" s="13"/>
      <c r="S35454" s="13"/>
      <c r="T35454" s="13"/>
      <c r="U35454" s="16"/>
      <c r="V35454" s="16"/>
      <c r="W35454" s="16"/>
      <c r="AI35454" s="4"/>
      <c r="AJ35454" s="4"/>
    </row>
    <row r="35455" spans="1:36" x14ac:dyDescent="0.25">
      <c r="A35455" s="13"/>
      <c r="G35455" s="14"/>
      <c r="H35455" s="14"/>
      <c r="L35455" s="15"/>
      <c r="M35455" s="15"/>
      <c r="N35455" s="15"/>
      <c r="O35455" s="15"/>
      <c r="P35455" s="15"/>
      <c r="Q35455" s="13"/>
      <c r="R35455" s="13"/>
      <c r="S35455" s="13"/>
      <c r="T35455" s="13"/>
      <c r="U35455" s="16"/>
      <c r="V35455" s="16"/>
      <c r="W35455" s="16"/>
      <c r="AI35455" s="4"/>
      <c r="AJ35455" s="4"/>
    </row>
    <row r="35456" spans="1:36" x14ac:dyDescent="0.25">
      <c r="A35456" s="13"/>
      <c r="G35456" s="14"/>
      <c r="H35456" s="14"/>
      <c r="L35456" s="15"/>
      <c r="M35456" s="15"/>
      <c r="N35456" s="15"/>
      <c r="O35456" s="15"/>
      <c r="P35456" s="15"/>
      <c r="Q35456" s="13"/>
      <c r="R35456" s="13"/>
      <c r="S35456" s="13"/>
      <c r="T35456" s="13"/>
      <c r="U35456" s="16"/>
      <c r="V35456" s="16"/>
      <c r="W35456" s="16"/>
      <c r="AI35456" s="4"/>
      <c r="AJ35456" s="4"/>
    </row>
    <row r="35457" spans="1:36" x14ac:dyDescent="0.25">
      <c r="A35457" s="13"/>
      <c r="G35457" s="14"/>
      <c r="H35457" s="14"/>
      <c r="L35457" s="15"/>
      <c r="M35457" s="15"/>
      <c r="N35457" s="15"/>
      <c r="O35457" s="15"/>
      <c r="P35457" s="15"/>
      <c r="Q35457" s="13"/>
      <c r="R35457" s="13"/>
      <c r="S35457" s="13"/>
      <c r="T35457" s="13"/>
      <c r="U35457" s="16"/>
      <c r="V35457" s="16"/>
      <c r="W35457" s="16"/>
      <c r="AI35457" s="4"/>
      <c r="AJ35457" s="4"/>
    </row>
    <row r="35458" spans="1:36" x14ac:dyDescent="0.25">
      <c r="A35458" s="13"/>
      <c r="G35458" s="14"/>
      <c r="H35458" s="14"/>
      <c r="L35458" s="15"/>
      <c r="M35458" s="15"/>
      <c r="N35458" s="15"/>
      <c r="O35458" s="15"/>
      <c r="P35458" s="15"/>
      <c r="Q35458" s="13"/>
      <c r="R35458" s="13"/>
      <c r="S35458" s="13"/>
      <c r="T35458" s="13"/>
      <c r="U35458" s="16"/>
      <c r="V35458" s="16"/>
      <c r="W35458" s="16"/>
      <c r="AI35458" s="4"/>
      <c r="AJ35458" s="4"/>
    </row>
    <row r="35459" spans="1:36" x14ac:dyDescent="0.25">
      <c r="A35459" s="13"/>
      <c r="G35459" s="14"/>
      <c r="H35459" s="14"/>
      <c r="L35459" s="15"/>
      <c r="M35459" s="15"/>
      <c r="N35459" s="15"/>
      <c r="O35459" s="15"/>
      <c r="P35459" s="15"/>
      <c r="Q35459" s="13"/>
      <c r="R35459" s="13"/>
      <c r="S35459" s="13"/>
      <c r="T35459" s="13"/>
      <c r="U35459" s="16"/>
      <c r="V35459" s="16"/>
      <c r="W35459" s="16"/>
      <c r="AI35459" s="4"/>
      <c r="AJ35459" s="4"/>
    </row>
    <row r="35460" spans="1:36" x14ac:dyDescent="0.25">
      <c r="A35460" s="13"/>
      <c r="G35460" s="14"/>
      <c r="H35460" s="14"/>
      <c r="L35460" s="15"/>
      <c r="M35460" s="15"/>
      <c r="N35460" s="15"/>
      <c r="O35460" s="15"/>
      <c r="P35460" s="15"/>
      <c r="Q35460" s="13"/>
      <c r="R35460" s="13"/>
      <c r="S35460" s="13"/>
      <c r="T35460" s="13"/>
      <c r="U35460" s="16"/>
      <c r="V35460" s="16"/>
      <c r="W35460" s="16"/>
      <c r="AI35460" s="4"/>
      <c r="AJ35460" s="4"/>
    </row>
    <row r="35461" spans="1:36" x14ac:dyDescent="0.25">
      <c r="A35461" s="13"/>
      <c r="G35461" s="14"/>
      <c r="H35461" s="14"/>
      <c r="L35461" s="15"/>
      <c r="M35461" s="15"/>
      <c r="N35461" s="15"/>
      <c r="O35461" s="15"/>
      <c r="P35461" s="15"/>
      <c r="Q35461" s="13"/>
      <c r="R35461" s="13"/>
      <c r="S35461" s="13"/>
      <c r="T35461" s="13"/>
      <c r="U35461" s="16"/>
      <c r="V35461" s="16"/>
      <c r="W35461" s="16"/>
      <c r="AI35461" s="4"/>
      <c r="AJ35461" s="4"/>
    </row>
    <row r="35462" spans="1:36" x14ac:dyDescent="0.25">
      <c r="A35462" s="13"/>
      <c r="G35462" s="14"/>
      <c r="H35462" s="14"/>
      <c r="L35462" s="15"/>
      <c r="M35462" s="15"/>
      <c r="N35462" s="15"/>
      <c r="O35462" s="15"/>
      <c r="P35462" s="15"/>
      <c r="Q35462" s="13"/>
      <c r="R35462" s="13"/>
      <c r="S35462" s="13"/>
      <c r="T35462" s="13"/>
      <c r="U35462" s="16"/>
      <c r="V35462" s="16"/>
      <c r="W35462" s="16"/>
      <c r="AI35462" s="4"/>
      <c r="AJ35462" s="4"/>
    </row>
    <row r="35463" spans="1:36" x14ac:dyDescent="0.25">
      <c r="A35463" s="13"/>
      <c r="G35463" s="14"/>
      <c r="H35463" s="14"/>
      <c r="L35463" s="15"/>
      <c r="M35463" s="15"/>
      <c r="N35463" s="15"/>
      <c r="O35463" s="15"/>
      <c r="P35463" s="15"/>
      <c r="Q35463" s="13"/>
      <c r="R35463" s="13"/>
      <c r="S35463" s="13"/>
      <c r="T35463" s="13"/>
      <c r="U35463" s="16"/>
      <c r="V35463" s="16"/>
      <c r="W35463" s="16"/>
      <c r="AI35463" s="4"/>
      <c r="AJ35463" s="4"/>
    </row>
    <row r="35464" spans="1:36" x14ac:dyDescent="0.25">
      <c r="A35464" s="13"/>
      <c r="G35464" s="14"/>
      <c r="H35464" s="14"/>
      <c r="L35464" s="15"/>
      <c r="M35464" s="15"/>
      <c r="N35464" s="15"/>
      <c r="O35464" s="15"/>
      <c r="P35464" s="15"/>
      <c r="Q35464" s="13"/>
      <c r="R35464" s="13"/>
      <c r="S35464" s="13"/>
      <c r="T35464" s="13"/>
      <c r="U35464" s="16"/>
      <c r="V35464" s="16"/>
      <c r="W35464" s="16"/>
      <c r="AI35464" s="4"/>
      <c r="AJ35464" s="4"/>
    </row>
    <row r="35465" spans="1:36" x14ac:dyDescent="0.25">
      <c r="A35465" s="13"/>
      <c r="G35465" s="14"/>
      <c r="H35465" s="14"/>
      <c r="L35465" s="15"/>
      <c r="M35465" s="15"/>
      <c r="N35465" s="15"/>
      <c r="O35465" s="15"/>
      <c r="P35465" s="15"/>
      <c r="Q35465" s="13"/>
      <c r="R35465" s="13"/>
      <c r="S35465" s="13"/>
      <c r="T35465" s="13"/>
      <c r="U35465" s="16"/>
      <c r="V35465" s="16"/>
      <c r="W35465" s="16"/>
      <c r="AI35465" s="4"/>
      <c r="AJ35465" s="4"/>
    </row>
    <row r="35466" spans="1:36" x14ac:dyDescent="0.25">
      <c r="A35466" s="13"/>
      <c r="G35466" s="14"/>
      <c r="H35466" s="14"/>
      <c r="L35466" s="15"/>
      <c r="M35466" s="15"/>
      <c r="N35466" s="15"/>
      <c r="O35466" s="15"/>
      <c r="P35466" s="15"/>
      <c r="Q35466" s="13"/>
      <c r="R35466" s="13"/>
      <c r="S35466" s="13"/>
      <c r="T35466" s="13"/>
      <c r="U35466" s="16"/>
      <c r="V35466" s="16"/>
      <c r="W35466" s="16"/>
      <c r="AI35466" s="4"/>
      <c r="AJ35466" s="4"/>
    </row>
    <row r="35467" spans="1:36" x14ac:dyDescent="0.25">
      <c r="A35467" s="13"/>
      <c r="G35467" s="14"/>
      <c r="H35467" s="14"/>
      <c r="L35467" s="15"/>
      <c r="M35467" s="15"/>
      <c r="N35467" s="15"/>
      <c r="O35467" s="15"/>
      <c r="P35467" s="15"/>
      <c r="Q35467" s="13"/>
      <c r="R35467" s="13"/>
      <c r="S35467" s="13"/>
      <c r="T35467" s="13"/>
      <c r="U35467" s="16"/>
      <c r="V35467" s="16"/>
      <c r="W35467" s="16"/>
      <c r="AI35467" s="4"/>
      <c r="AJ35467" s="4"/>
    </row>
    <row r="35468" spans="1:36" x14ac:dyDescent="0.25">
      <c r="A35468" s="13"/>
      <c r="G35468" s="14"/>
      <c r="H35468" s="14"/>
      <c r="L35468" s="15"/>
      <c r="M35468" s="15"/>
      <c r="N35468" s="15"/>
      <c r="O35468" s="15"/>
      <c r="P35468" s="15"/>
      <c r="Q35468" s="13"/>
      <c r="R35468" s="13"/>
      <c r="S35468" s="13"/>
      <c r="T35468" s="13"/>
      <c r="U35468" s="16"/>
      <c r="V35468" s="16"/>
      <c r="W35468" s="16"/>
      <c r="AI35468" s="4"/>
      <c r="AJ35468" s="4"/>
    </row>
    <row r="35469" spans="1:36" x14ac:dyDescent="0.25">
      <c r="A35469" s="13"/>
      <c r="G35469" s="14"/>
      <c r="H35469" s="14"/>
      <c r="L35469" s="15"/>
      <c r="M35469" s="15"/>
      <c r="N35469" s="15"/>
      <c r="O35469" s="15"/>
      <c r="P35469" s="15"/>
      <c r="Q35469" s="13"/>
      <c r="R35469" s="13"/>
      <c r="S35469" s="13"/>
      <c r="T35469" s="13"/>
      <c r="U35469" s="16"/>
      <c r="V35469" s="16"/>
      <c r="W35469" s="16"/>
      <c r="AI35469" s="4"/>
      <c r="AJ35469" s="4"/>
    </row>
    <row r="35470" spans="1:36" x14ac:dyDescent="0.25">
      <c r="A35470" s="13"/>
      <c r="G35470" s="14"/>
      <c r="H35470" s="14"/>
      <c r="L35470" s="15"/>
      <c r="M35470" s="15"/>
      <c r="N35470" s="15"/>
      <c r="O35470" s="15"/>
      <c r="P35470" s="15"/>
      <c r="Q35470" s="13"/>
      <c r="R35470" s="13"/>
      <c r="S35470" s="13"/>
      <c r="T35470" s="13"/>
      <c r="U35470" s="16"/>
      <c r="V35470" s="16"/>
      <c r="W35470" s="16"/>
      <c r="AI35470" s="4"/>
      <c r="AJ35470" s="4"/>
    </row>
    <row r="35471" spans="1:36" x14ac:dyDescent="0.25">
      <c r="A35471" s="13"/>
      <c r="G35471" s="14"/>
      <c r="H35471" s="14"/>
      <c r="L35471" s="15"/>
      <c r="M35471" s="15"/>
      <c r="N35471" s="15"/>
      <c r="O35471" s="15"/>
      <c r="P35471" s="15"/>
      <c r="Q35471" s="13"/>
      <c r="R35471" s="13"/>
      <c r="S35471" s="13"/>
      <c r="T35471" s="13"/>
      <c r="U35471" s="16"/>
      <c r="V35471" s="16"/>
      <c r="W35471" s="16"/>
      <c r="AI35471" s="4"/>
      <c r="AJ35471" s="4"/>
    </row>
    <row r="35472" spans="1:36" x14ac:dyDescent="0.25">
      <c r="A35472" s="13"/>
      <c r="G35472" s="14"/>
      <c r="H35472" s="14"/>
      <c r="L35472" s="15"/>
      <c r="M35472" s="15"/>
      <c r="N35472" s="15"/>
      <c r="O35472" s="15"/>
      <c r="P35472" s="15"/>
      <c r="Q35472" s="13"/>
      <c r="R35472" s="13"/>
      <c r="S35472" s="13"/>
      <c r="T35472" s="13"/>
      <c r="U35472" s="16"/>
      <c r="V35472" s="16"/>
      <c r="W35472" s="16"/>
      <c r="AI35472" s="4"/>
      <c r="AJ35472" s="4"/>
    </row>
    <row r="35473" spans="1:36" x14ac:dyDescent="0.25">
      <c r="A35473" s="13"/>
      <c r="G35473" s="14"/>
      <c r="H35473" s="14"/>
      <c r="L35473" s="15"/>
      <c r="M35473" s="15"/>
      <c r="N35473" s="15"/>
      <c r="O35473" s="15"/>
      <c r="P35473" s="15"/>
      <c r="Q35473" s="13"/>
      <c r="R35473" s="13"/>
      <c r="S35473" s="13"/>
      <c r="T35473" s="13"/>
      <c r="U35473" s="16"/>
      <c r="V35473" s="16"/>
      <c r="W35473" s="16"/>
      <c r="AI35473" s="4"/>
      <c r="AJ35473" s="4"/>
    </row>
    <row r="35474" spans="1:36" x14ac:dyDescent="0.25">
      <c r="A35474" s="13"/>
      <c r="G35474" s="14"/>
      <c r="H35474" s="14"/>
      <c r="L35474" s="15"/>
      <c r="M35474" s="15"/>
      <c r="N35474" s="15"/>
      <c r="O35474" s="15"/>
      <c r="P35474" s="15"/>
      <c r="Q35474" s="13"/>
      <c r="R35474" s="13"/>
      <c r="S35474" s="13"/>
      <c r="T35474" s="13"/>
      <c r="U35474" s="16"/>
      <c r="V35474" s="16"/>
      <c r="W35474" s="16"/>
      <c r="AI35474" s="4"/>
      <c r="AJ35474" s="4"/>
    </row>
    <row r="35475" spans="1:36" x14ac:dyDescent="0.25">
      <c r="A35475" s="13"/>
      <c r="G35475" s="14"/>
      <c r="H35475" s="14"/>
      <c r="L35475" s="15"/>
      <c r="M35475" s="15"/>
      <c r="N35475" s="15"/>
      <c r="O35475" s="15"/>
      <c r="P35475" s="15"/>
      <c r="Q35475" s="13"/>
      <c r="R35475" s="13"/>
      <c r="S35475" s="13"/>
      <c r="T35475" s="13"/>
      <c r="U35475" s="16"/>
      <c r="V35475" s="16"/>
      <c r="W35475" s="16"/>
      <c r="AI35475" s="4"/>
      <c r="AJ35475" s="4"/>
    </row>
    <row r="35476" spans="1:36" x14ac:dyDescent="0.25">
      <c r="A35476" s="13"/>
      <c r="G35476" s="14"/>
      <c r="H35476" s="14"/>
      <c r="L35476" s="15"/>
      <c r="M35476" s="15"/>
      <c r="N35476" s="15"/>
      <c r="O35476" s="15"/>
      <c r="P35476" s="15"/>
      <c r="Q35476" s="13"/>
      <c r="R35476" s="13"/>
      <c r="S35476" s="13"/>
      <c r="T35476" s="13"/>
      <c r="U35476" s="16"/>
      <c r="V35476" s="16"/>
      <c r="W35476" s="16"/>
      <c r="AI35476" s="4"/>
      <c r="AJ35476" s="4"/>
    </row>
    <row r="35477" spans="1:36" x14ac:dyDescent="0.25">
      <c r="A35477" s="13"/>
      <c r="G35477" s="14"/>
      <c r="H35477" s="14"/>
      <c r="L35477" s="15"/>
      <c r="M35477" s="15"/>
      <c r="N35477" s="15"/>
      <c r="O35477" s="15"/>
      <c r="P35477" s="15"/>
      <c r="Q35477" s="13"/>
      <c r="R35477" s="13"/>
      <c r="S35477" s="13"/>
      <c r="T35477" s="13"/>
      <c r="U35477" s="16"/>
      <c r="V35477" s="16"/>
      <c r="W35477" s="16"/>
      <c r="AI35477" s="4"/>
      <c r="AJ35477" s="4"/>
    </row>
    <row r="35478" spans="1:36" x14ac:dyDescent="0.25">
      <c r="A35478" s="13"/>
      <c r="G35478" s="14"/>
      <c r="H35478" s="14"/>
      <c r="L35478" s="15"/>
      <c r="M35478" s="15"/>
      <c r="N35478" s="15"/>
      <c r="O35478" s="15"/>
      <c r="P35478" s="15"/>
      <c r="Q35478" s="13"/>
      <c r="R35478" s="13"/>
      <c r="S35478" s="13"/>
      <c r="T35478" s="13"/>
      <c r="U35478" s="16"/>
      <c r="V35478" s="16"/>
      <c r="W35478" s="16"/>
      <c r="AI35478" s="4"/>
      <c r="AJ35478" s="4"/>
    </row>
    <row r="35479" spans="1:36" x14ac:dyDescent="0.25">
      <c r="A35479" s="13"/>
      <c r="G35479" s="14"/>
      <c r="H35479" s="14"/>
      <c r="L35479" s="15"/>
      <c r="M35479" s="15"/>
      <c r="N35479" s="15"/>
      <c r="O35479" s="15"/>
      <c r="P35479" s="15"/>
      <c r="Q35479" s="13"/>
      <c r="R35479" s="13"/>
      <c r="S35479" s="13"/>
      <c r="T35479" s="13"/>
      <c r="U35479" s="16"/>
      <c r="V35479" s="16"/>
      <c r="W35479" s="16"/>
      <c r="AI35479" s="4"/>
      <c r="AJ35479" s="4"/>
    </row>
    <row r="35480" spans="1:36" x14ac:dyDescent="0.25">
      <c r="A35480" s="13"/>
      <c r="G35480" s="14"/>
      <c r="H35480" s="14"/>
      <c r="L35480" s="15"/>
      <c r="M35480" s="15"/>
      <c r="N35480" s="15"/>
      <c r="O35480" s="15"/>
      <c r="P35480" s="15"/>
      <c r="Q35480" s="13"/>
      <c r="R35480" s="13"/>
      <c r="S35480" s="13"/>
      <c r="T35480" s="13"/>
      <c r="U35480" s="16"/>
      <c r="V35480" s="16"/>
      <c r="W35480" s="16"/>
      <c r="AI35480" s="4"/>
      <c r="AJ35480" s="4"/>
    </row>
    <row r="35481" spans="1:36" x14ac:dyDescent="0.25">
      <c r="A35481" s="13"/>
      <c r="G35481" s="14"/>
      <c r="H35481" s="14"/>
      <c r="L35481" s="15"/>
      <c r="M35481" s="15"/>
      <c r="N35481" s="15"/>
      <c r="O35481" s="15"/>
      <c r="P35481" s="15"/>
      <c r="Q35481" s="13"/>
      <c r="R35481" s="13"/>
      <c r="S35481" s="13"/>
      <c r="T35481" s="13"/>
      <c r="U35481" s="16"/>
      <c r="V35481" s="16"/>
      <c r="W35481" s="16"/>
      <c r="AI35481" s="4"/>
      <c r="AJ35481" s="4"/>
    </row>
    <row r="35482" spans="1:36" x14ac:dyDescent="0.25">
      <c r="A35482" s="13"/>
      <c r="G35482" s="14"/>
      <c r="H35482" s="14"/>
      <c r="L35482" s="15"/>
      <c r="M35482" s="15"/>
      <c r="N35482" s="15"/>
      <c r="O35482" s="15"/>
      <c r="P35482" s="15"/>
      <c r="Q35482" s="13"/>
      <c r="R35482" s="13"/>
      <c r="S35482" s="13"/>
      <c r="T35482" s="13"/>
      <c r="U35482" s="16"/>
      <c r="V35482" s="16"/>
      <c r="W35482" s="16"/>
      <c r="AI35482" s="4"/>
      <c r="AJ35482" s="4"/>
    </row>
    <row r="35483" spans="1:36" x14ac:dyDescent="0.25">
      <c r="A35483" s="13"/>
      <c r="G35483" s="14"/>
      <c r="H35483" s="14"/>
      <c r="L35483" s="15"/>
      <c r="M35483" s="15"/>
      <c r="N35483" s="15"/>
      <c r="O35483" s="15"/>
      <c r="P35483" s="15"/>
      <c r="Q35483" s="13"/>
      <c r="R35483" s="13"/>
      <c r="S35483" s="13"/>
      <c r="T35483" s="13"/>
      <c r="U35483" s="16"/>
      <c r="V35483" s="16"/>
      <c r="W35483" s="16"/>
      <c r="AI35483" s="4"/>
      <c r="AJ35483" s="4"/>
    </row>
    <row r="35484" spans="1:36" x14ac:dyDescent="0.25">
      <c r="A35484" s="13"/>
      <c r="G35484" s="14"/>
      <c r="H35484" s="14"/>
      <c r="L35484" s="15"/>
      <c r="M35484" s="15"/>
      <c r="N35484" s="15"/>
      <c r="O35484" s="15"/>
      <c r="P35484" s="15"/>
      <c r="Q35484" s="13"/>
      <c r="R35484" s="13"/>
      <c r="S35484" s="13"/>
      <c r="T35484" s="13"/>
      <c r="U35484" s="16"/>
      <c r="V35484" s="16"/>
      <c r="W35484" s="16"/>
      <c r="AI35484" s="4"/>
      <c r="AJ35484" s="4"/>
    </row>
    <row r="35485" spans="1:36" x14ac:dyDescent="0.25">
      <c r="A35485" s="13"/>
      <c r="G35485" s="14"/>
      <c r="H35485" s="14"/>
      <c r="L35485" s="15"/>
      <c r="M35485" s="15"/>
      <c r="N35485" s="15"/>
      <c r="O35485" s="15"/>
      <c r="P35485" s="15"/>
      <c r="Q35485" s="13"/>
      <c r="R35485" s="13"/>
      <c r="S35485" s="13"/>
      <c r="T35485" s="13"/>
      <c r="U35485" s="16"/>
      <c r="V35485" s="16"/>
      <c r="W35485" s="16"/>
      <c r="AI35485" s="4"/>
      <c r="AJ35485" s="4"/>
    </row>
    <row r="35486" spans="1:36" x14ac:dyDescent="0.25">
      <c r="A35486" s="13"/>
      <c r="G35486" s="14"/>
      <c r="H35486" s="14"/>
      <c r="L35486" s="15"/>
      <c r="M35486" s="15"/>
      <c r="N35486" s="15"/>
      <c r="O35486" s="15"/>
      <c r="P35486" s="15"/>
      <c r="Q35486" s="13"/>
      <c r="R35486" s="13"/>
      <c r="S35486" s="13"/>
      <c r="T35486" s="13"/>
      <c r="U35486" s="16"/>
      <c r="V35486" s="16"/>
      <c r="W35486" s="16"/>
      <c r="AI35486" s="4"/>
      <c r="AJ35486" s="4"/>
    </row>
    <row r="35487" spans="1:36" x14ac:dyDescent="0.25">
      <c r="A35487" s="13"/>
      <c r="G35487" s="14"/>
      <c r="H35487" s="14"/>
      <c r="L35487" s="15"/>
      <c r="M35487" s="15"/>
      <c r="N35487" s="15"/>
      <c r="O35487" s="15"/>
      <c r="P35487" s="15"/>
      <c r="Q35487" s="13"/>
      <c r="R35487" s="13"/>
      <c r="S35487" s="13"/>
      <c r="T35487" s="13"/>
      <c r="U35487" s="16"/>
      <c r="V35487" s="16"/>
      <c r="W35487" s="16"/>
      <c r="AI35487" s="4"/>
      <c r="AJ35487" s="4"/>
    </row>
    <row r="35488" spans="1:36" x14ac:dyDescent="0.25">
      <c r="A35488" s="13"/>
      <c r="G35488" s="14"/>
      <c r="H35488" s="14"/>
      <c r="L35488" s="15"/>
      <c r="M35488" s="15"/>
      <c r="N35488" s="15"/>
      <c r="O35488" s="15"/>
      <c r="P35488" s="15"/>
      <c r="Q35488" s="13"/>
      <c r="R35488" s="13"/>
      <c r="S35488" s="13"/>
      <c r="T35488" s="13"/>
      <c r="U35488" s="16"/>
      <c r="V35488" s="16"/>
      <c r="W35488" s="16"/>
      <c r="AI35488" s="4"/>
      <c r="AJ35488" s="4"/>
    </row>
    <row r="35489" spans="1:36" x14ac:dyDescent="0.25">
      <c r="A35489" s="13"/>
      <c r="G35489" s="14"/>
      <c r="H35489" s="14"/>
      <c r="L35489" s="15"/>
      <c r="M35489" s="15"/>
      <c r="N35489" s="15"/>
      <c r="O35489" s="15"/>
      <c r="P35489" s="15"/>
      <c r="Q35489" s="13"/>
      <c r="R35489" s="13"/>
      <c r="S35489" s="13"/>
      <c r="T35489" s="13"/>
      <c r="U35489" s="16"/>
      <c r="V35489" s="16"/>
      <c r="W35489" s="16"/>
      <c r="AI35489" s="4"/>
      <c r="AJ35489" s="4"/>
    </row>
    <row r="35490" spans="1:36" x14ac:dyDescent="0.25">
      <c r="A35490" s="13"/>
      <c r="G35490" s="14"/>
      <c r="H35490" s="14"/>
      <c r="L35490" s="15"/>
      <c r="M35490" s="15"/>
      <c r="N35490" s="15"/>
      <c r="O35490" s="15"/>
      <c r="P35490" s="15"/>
      <c r="Q35490" s="13"/>
      <c r="R35490" s="13"/>
      <c r="S35490" s="13"/>
      <c r="T35490" s="13"/>
      <c r="U35490" s="16"/>
      <c r="V35490" s="16"/>
      <c r="W35490" s="16"/>
      <c r="AI35490" s="4"/>
      <c r="AJ35490" s="4"/>
    </row>
    <row r="35491" spans="1:36" x14ac:dyDescent="0.25">
      <c r="A35491" s="13"/>
      <c r="G35491" s="14"/>
      <c r="H35491" s="14"/>
      <c r="L35491" s="15"/>
      <c r="M35491" s="15"/>
      <c r="N35491" s="15"/>
      <c r="O35491" s="15"/>
      <c r="P35491" s="15"/>
      <c r="Q35491" s="13"/>
      <c r="R35491" s="13"/>
      <c r="S35491" s="13"/>
      <c r="T35491" s="13"/>
      <c r="U35491" s="16"/>
      <c r="V35491" s="16"/>
      <c r="W35491" s="16"/>
      <c r="AI35491" s="4"/>
      <c r="AJ35491" s="4"/>
    </row>
    <row r="35492" spans="1:36" x14ac:dyDescent="0.25">
      <c r="A35492" s="13"/>
      <c r="G35492" s="14"/>
      <c r="H35492" s="14"/>
      <c r="L35492" s="15"/>
      <c r="M35492" s="15"/>
      <c r="N35492" s="15"/>
      <c r="O35492" s="15"/>
      <c r="P35492" s="15"/>
      <c r="Q35492" s="13"/>
      <c r="R35492" s="13"/>
      <c r="S35492" s="13"/>
      <c r="T35492" s="13"/>
      <c r="U35492" s="16"/>
      <c r="V35492" s="16"/>
      <c r="W35492" s="16"/>
      <c r="AI35492" s="4"/>
      <c r="AJ35492" s="4"/>
    </row>
    <row r="35493" spans="1:36" x14ac:dyDescent="0.25">
      <c r="A35493" s="13"/>
      <c r="G35493" s="14"/>
      <c r="H35493" s="14"/>
      <c r="L35493" s="15"/>
      <c r="M35493" s="15"/>
      <c r="N35493" s="15"/>
      <c r="O35493" s="15"/>
      <c r="P35493" s="15"/>
      <c r="Q35493" s="13"/>
      <c r="R35493" s="13"/>
      <c r="S35493" s="13"/>
      <c r="T35493" s="13"/>
      <c r="U35493" s="16"/>
      <c r="V35493" s="16"/>
      <c r="W35493" s="16"/>
      <c r="AI35493" s="4"/>
      <c r="AJ35493" s="4"/>
    </row>
    <row r="35494" spans="1:36" x14ac:dyDescent="0.25">
      <c r="A35494" s="13"/>
      <c r="G35494" s="14"/>
      <c r="H35494" s="14"/>
      <c r="L35494" s="15"/>
      <c r="M35494" s="15"/>
      <c r="N35494" s="15"/>
      <c r="O35494" s="15"/>
      <c r="P35494" s="15"/>
      <c r="Q35494" s="13"/>
      <c r="R35494" s="13"/>
      <c r="S35494" s="13"/>
      <c r="T35494" s="13"/>
      <c r="U35494" s="16"/>
      <c r="V35494" s="16"/>
      <c r="W35494" s="16"/>
      <c r="AI35494" s="4"/>
      <c r="AJ35494" s="4"/>
    </row>
    <row r="35495" spans="1:36" x14ac:dyDescent="0.25">
      <c r="A35495" s="13"/>
      <c r="G35495" s="14"/>
      <c r="H35495" s="14"/>
      <c r="L35495" s="15"/>
      <c r="M35495" s="15"/>
      <c r="N35495" s="15"/>
      <c r="O35495" s="15"/>
      <c r="P35495" s="15"/>
      <c r="Q35495" s="13"/>
      <c r="R35495" s="13"/>
      <c r="S35495" s="13"/>
      <c r="T35495" s="13"/>
      <c r="U35495" s="16"/>
      <c r="V35495" s="16"/>
      <c r="W35495" s="16"/>
      <c r="AI35495" s="4"/>
      <c r="AJ35495" s="4"/>
    </row>
    <row r="35496" spans="1:36" x14ac:dyDescent="0.25">
      <c r="A35496" s="13"/>
      <c r="G35496" s="14"/>
      <c r="H35496" s="14"/>
      <c r="L35496" s="15"/>
      <c r="M35496" s="15"/>
      <c r="N35496" s="15"/>
      <c r="O35496" s="15"/>
      <c r="P35496" s="15"/>
      <c r="Q35496" s="13"/>
      <c r="R35496" s="13"/>
      <c r="S35496" s="13"/>
      <c r="T35496" s="13"/>
      <c r="U35496" s="16"/>
      <c r="V35496" s="16"/>
      <c r="W35496" s="16"/>
      <c r="AI35496" s="4"/>
      <c r="AJ35496" s="4"/>
    </row>
    <row r="35497" spans="1:36" x14ac:dyDescent="0.25">
      <c r="A35497" s="13"/>
      <c r="G35497" s="14"/>
      <c r="H35497" s="14"/>
      <c r="L35497" s="15"/>
      <c r="M35497" s="15"/>
      <c r="N35497" s="15"/>
      <c r="O35497" s="15"/>
      <c r="P35497" s="15"/>
      <c r="Q35497" s="13"/>
      <c r="R35497" s="13"/>
      <c r="S35497" s="13"/>
      <c r="T35497" s="13"/>
      <c r="U35497" s="16"/>
      <c r="V35497" s="16"/>
      <c r="W35497" s="16"/>
      <c r="AI35497" s="4"/>
      <c r="AJ35497" s="4"/>
    </row>
    <row r="35498" spans="1:36" x14ac:dyDescent="0.25">
      <c r="A35498" s="13"/>
      <c r="G35498" s="14"/>
      <c r="H35498" s="14"/>
      <c r="L35498" s="15"/>
      <c r="M35498" s="15"/>
      <c r="N35498" s="15"/>
      <c r="O35498" s="15"/>
      <c r="P35498" s="15"/>
      <c r="Q35498" s="13"/>
      <c r="R35498" s="13"/>
      <c r="S35498" s="13"/>
      <c r="T35498" s="13"/>
      <c r="U35498" s="16"/>
      <c r="V35498" s="16"/>
      <c r="W35498" s="16"/>
      <c r="AI35498" s="4"/>
      <c r="AJ35498" s="4"/>
    </row>
    <row r="35499" spans="1:36" x14ac:dyDescent="0.25">
      <c r="A35499" s="13"/>
      <c r="G35499" s="14"/>
      <c r="H35499" s="14"/>
      <c r="L35499" s="15"/>
      <c r="M35499" s="15"/>
      <c r="N35499" s="15"/>
      <c r="O35499" s="15"/>
      <c r="P35499" s="15"/>
      <c r="Q35499" s="13"/>
      <c r="R35499" s="13"/>
      <c r="S35499" s="13"/>
      <c r="T35499" s="13"/>
      <c r="U35499" s="16"/>
      <c r="V35499" s="16"/>
      <c r="W35499" s="16"/>
      <c r="AI35499" s="4"/>
      <c r="AJ35499" s="4"/>
    </row>
    <row r="35500" spans="1:36" x14ac:dyDescent="0.25">
      <c r="A35500" s="13"/>
      <c r="G35500" s="14"/>
      <c r="H35500" s="14"/>
      <c r="L35500" s="15"/>
      <c r="M35500" s="15"/>
      <c r="N35500" s="15"/>
      <c r="O35500" s="15"/>
      <c r="P35500" s="15"/>
      <c r="Q35500" s="13"/>
      <c r="R35500" s="13"/>
      <c r="S35500" s="13"/>
      <c r="T35500" s="13"/>
      <c r="U35500" s="16"/>
      <c r="V35500" s="16"/>
      <c r="W35500" s="16"/>
      <c r="AI35500" s="4"/>
      <c r="AJ35500" s="4"/>
    </row>
    <row r="35501" spans="1:36" x14ac:dyDescent="0.25">
      <c r="A35501" s="13"/>
      <c r="G35501" s="14"/>
      <c r="H35501" s="14"/>
      <c r="L35501" s="15"/>
      <c r="M35501" s="15"/>
      <c r="N35501" s="15"/>
      <c r="O35501" s="15"/>
      <c r="P35501" s="15"/>
      <c r="Q35501" s="13"/>
      <c r="R35501" s="13"/>
      <c r="S35501" s="13"/>
      <c r="T35501" s="13"/>
      <c r="U35501" s="16"/>
      <c r="V35501" s="16"/>
      <c r="W35501" s="16"/>
      <c r="AI35501" s="4"/>
      <c r="AJ35501" s="4"/>
    </row>
    <row r="35502" spans="1:36" x14ac:dyDescent="0.25">
      <c r="A35502" s="13"/>
      <c r="G35502" s="14"/>
      <c r="H35502" s="14"/>
      <c r="L35502" s="15"/>
      <c r="M35502" s="15"/>
      <c r="N35502" s="15"/>
      <c r="O35502" s="15"/>
      <c r="P35502" s="15"/>
      <c r="Q35502" s="13"/>
      <c r="R35502" s="13"/>
      <c r="S35502" s="13"/>
      <c r="T35502" s="13"/>
      <c r="U35502" s="16"/>
      <c r="V35502" s="16"/>
      <c r="W35502" s="16"/>
      <c r="AI35502" s="4"/>
      <c r="AJ35502" s="4"/>
    </row>
    <row r="35503" spans="1:36" x14ac:dyDescent="0.25">
      <c r="A35503" s="13"/>
      <c r="G35503" s="14"/>
      <c r="H35503" s="14"/>
      <c r="L35503" s="15"/>
      <c r="M35503" s="15"/>
      <c r="N35503" s="15"/>
      <c r="O35503" s="15"/>
      <c r="P35503" s="15"/>
      <c r="Q35503" s="13"/>
      <c r="R35503" s="13"/>
      <c r="S35503" s="13"/>
      <c r="T35503" s="13"/>
      <c r="U35503" s="16"/>
      <c r="V35503" s="16"/>
      <c r="W35503" s="16"/>
      <c r="AI35503" s="4"/>
      <c r="AJ35503" s="4"/>
    </row>
    <row r="35504" spans="1:36" x14ac:dyDescent="0.25">
      <c r="A35504" s="13"/>
      <c r="G35504" s="14"/>
      <c r="H35504" s="14"/>
      <c r="L35504" s="15"/>
      <c r="M35504" s="15"/>
      <c r="N35504" s="15"/>
      <c r="O35504" s="15"/>
      <c r="P35504" s="15"/>
      <c r="Q35504" s="13"/>
      <c r="R35504" s="13"/>
      <c r="S35504" s="13"/>
      <c r="T35504" s="13"/>
      <c r="U35504" s="16"/>
      <c r="V35504" s="16"/>
      <c r="W35504" s="16"/>
      <c r="AI35504" s="4"/>
      <c r="AJ35504" s="4"/>
    </row>
    <row r="35505" spans="1:36" x14ac:dyDescent="0.25">
      <c r="A35505" s="13"/>
      <c r="G35505" s="14"/>
      <c r="H35505" s="14"/>
      <c r="L35505" s="15"/>
      <c r="M35505" s="15"/>
      <c r="N35505" s="15"/>
      <c r="O35505" s="15"/>
      <c r="P35505" s="15"/>
      <c r="Q35505" s="13"/>
      <c r="R35505" s="13"/>
      <c r="S35505" s="13"/>
      <c r="T35505" s="13"/>
      <c r="U35505" s="16"/>
      <c r="V35505" s="16"/>
      <c r="W35505" s="16"/>
      <c r="AI35505" s="4"/>
      <c r="AJ35505" s="4"/>
    </row>
    <row r="35506" spans="1:36" x14ac:dyDescent="0.25">
      <c r="A35506" s="13"/>
      <c r="G35506" s="14"/>
      <c r="H35506" s="14"/>
      <c r="L35506" s="15"/>
      <c r="M35506" s="15"/>
      <c r="N35506" s="15"/>
      <c r="O35506" s="15"/>
      <c r="P35506" s="15"/>
      <c r="Q35506" s="13"/>
      <c r="R35506" s="13"/>
      <c r="S35506" s="13"/>
      <c r="T35506" s="13"/>
      <c r="U35506" s="16"/>
      <c r="V35506" s="16"/>
      <c r="W35506" s="16"/>
      <c r="AI35506" s="4"/>
      <c r="AJ35506" s="4"/>
    </row>
    <row r="35507" spans="1:36" x14ac:dyDescent="0.25">
      <c r="A35507" s="13"/>
      <c r="G35507" s="14"/>
      <c r="H35507" s="14"/>
      <c r="L35507" s="15"/>
      <c r="M35507" s="15"/>
      <c r="N35507" s="15"/>
      <c r="O35507" s="15"/>
      <c r="P35507" s="15"/>
      <c r="Q35507" s="13"/>
      <c r="R35507" s="13"/>
      <c r="S35507" s="13"/>
      <c r="T35507" s="13"/>
      <c r="U35507" s="16"/>
      <c r="V35507" s="16"/>
      <c r="W35507" s="16"/>
      <c r="AI35507" s="4"/>
      <c r="AJ35507" s="4"/>
    </row>
    <row r="35508" spans="1:36" x14ac:dyDescent="0.25">
      <c r="A35508" s="13"/>
      <c r="G35508" s="14"/>
      <c r="H35508" s="14"/>
      <c r="L35508" s="15"/>
      <c r="M35508" s="15"/>
      <c r="N35508" s="15"/>
      <c r="O35508" s="15"/>
      <c r="P35508" s="15"/>
      <c r="Q35508" s="13"/>
      <c r="R35508" s="13"/>
      <c r="S35508" s="13"/>
      <c r="T35508" s="13"/>
      <c r="U35508" s="16"/>
      <c r="V35508" s="16"/>
      <c r="W35508" s="16"/>
      <c r="AI35508" s="4"/>
      <c r="AJ35508" s="4"/>
    </row>
    <row r="35509" spans="1:36" x14ac:dyDescent="0.25">
      <c r="A35509" s="13"/>
      <c r="G35509" s="14"/>
      <c r="H35509" s="14"/>
      <c r="L35509" s="15"/>
      <c r="M35509" s="15"/>
      <c r="N35509" s="15"/>
      <c r="O35509" s="15"/>
      <c r="P35509" s="15"/>
      <c r="Q35509" s="13"/>
      <c r="R35509" s="13"/>
      <c r="S35509" s="13"/>
      <c r="T35509" s="13"/>
      <c r="U35509" s="16"/>
      <c r="V35509" s="16"/>
      <c r="W35509" s="16"/>
      <c r="AI35509" s="4"/>
      <c r="AJ35509" s="4"/>
    </row>
    <row r="35510" spans="1:36" x14ac:dyDescent="0.25">
      <c r="A35510" s="13"/>
      <c r="G35510" s="14"/>
      <c r="H35510" s="14"/>
      <c r="L35510" s="15"/>
      <c r="M35510" s="15"/>
      <c r="N35510" s="15"/>
      <c r="O35510" s="15"/>
      <c r="P35510" s="15"/>
      <c r="Q35510" s="13"/>
      <c r="R35510" s="13"/>
      <c r="S35510" s="13"/>
      <c r="T35510" s="13"/>
      <c r="U35510" s="16"/>
      <c r="V35510" s="16"/>
      <c r="W35510" s="16"/>
      <c r="AI35510" s="4"/>
      <c r="AJ35510" s="4"/>
    </row>
    <row r="35511" spans="1:36" x14ac:dyDescent="0.25">
      <c r="A35511" s="13"/>
      <c r="G35511" s="14"/>
      <c r="H35511" s="14"/>
      <c r="L35511" s="15"/>
      <c r="M35511" s="15"/>
      <c r="N35511" s="15"/>
      <c r="O35511" s="15"/>
      <c r="P35511" s="15"/>
      <c r="Q35511" s="13"/>
      <c r="R35511" s="13"/>
      <c r="S35511" s="13"/>
      <c r="T35511" s="13"/>
      <c r="U35511" s="16"/>
      <c r="V35511" s="16"/>
      <c r="W35511" s="16"/>
      <c r="AI35511" s="4"/>
      <c r="AJ35511" s="4"/>
    </row>
    <row r="35512" spans="1:36" x14ac:dyDescent="0.25">
      <c r="A35512" s="13"/>
      <c r="G35512" s="14"/>
      <c r="H35512" s="14"/>
      <c r="L35512" s="15"/>
      <c r="M35512" s="15"/>
      <c r="N35512" s="15"/>
      <c r="O35512" s="15"/>
      <c r="P35512" s="15"/>
      <c r="Q35512" s="13"/>
      <c r="R35512" s="13"/>
      <c r="S35512" s="13"/>
      <c r="T35512" s="13"/>
      <c r="U35512" s="16"/>
      <c r="V35512" s="16"/>
      <c r="W35512" s="16"/>
      <c r="AI35512" s="4"/>
      <c r="AJ35512" s="4"/>
    </row>
    <row r="35513" spans="1:36" x14ac:dyDescent="0.25">
      <c r="A35513" s="13"/>
      <c r="G35513" s="14"/>
      <c r="H35513" s="14"/>
      <c r="L35513" s="15"/>
      <c r="M35513" s="15"/>
      <c r="N35513" s="15"/>
      <c r="O35513" s="15"/>
      <c r="P35513" s="15"/>
      <c r="Q35513" s="13"/>
      <c r="R35513" s="13"/>
      <c r="S35513" s="13"/>
      <c r="T35513" s="13"/>
      <c r="U35513" s="16"/>
      <c r="V35513" s="16"/>
      <c r="W35513" s="16"/>
      <c r="AI35513" s="4"/>
      <c r="AJ35513" s="4"/>
    </row>
    <row r="35514" spans="1:36" x14ac:dyDescent="0.25">
      <c r="A35514" s="13"/>
      <c r="G35514" s="14"/>
      <c r="H35514" s="14"/>
      <c r="L35514" s="15"/>
      <c r="M35514" s="15"/>
      <c r="N35514" s="15"/>
      <c r="O35514" s="15"/>
      <c r="P35514" s="15"/>
      <c r="Q35514" s="13"/>
      <c r="R35514" s="13"/>
      <c r="S35514" s="13"/>
      <c r="T35514" s="13"/>
      <c r="U35514" s="16"/>
      <c r="V35514" s="16"/>
      <c r="W35514" s="16"/>
      <c r="AI35514" s="4"/>
      <c r="AJ35514" s="4"/>
    </row>
    <row r="35515" spans="1:36" x14ac:dyDescent="0.25">
      <c r="A35515" s="13"/>
      <c r="G35515" s="14"/>
      <c r="H35515" s="14"/>
      <c r="L35515" s="15"/>
      <c r="M35515" s="15"/>
      <c r="N35515" s="15"/>
      <c r="O35515" s="15"/>
      <c r="P35515" s="15"/>
      <c r="Q35515" s="13"/>
      <c r="R35515" s="13"/>
      <c r="S35515" s="13"/>
      <c r="T35515" s="13"/>
      <c r="U35515" s="16"/>
      <c r="V35515" s="16"/>
      <c r="W35515" s="16"/>
      <c r="AI35515" s="4"/>
      <c r="AJ35515" s="4"/>
    </row>
    <row r="35516" spans="1:36" x14ac:dyDescent="0.25">
      <c r="A35516" s="13"/>
      <c r="G35516" s="14"/>
      <c r="H35516" s="14"/>
      <c r="L35516" s="15"/>
      <c r="M35516" s="15"/>
      <c r="N35516" s="15"/>
      <c r="O35516" s="15"/>
      <c r="P35516" s="15"/>
      <c r="Q35516" s="13"/>
      <c r="R35516" s="13"/>
      <c r="S35516" s="13"/>
      <c r="T35516" s="13"/>
      <c r="U35516" s="16"/>
      <c r="V35516" s="16"/>
      <c r="W35516" s="16"/>
      <c r="AI35516" s="4"/>
      <c r="AJ35516" s="4"/>
    </row>
    <row r="35517" spans="1:36" x14ac:dyDescent="0.25">
      <c r="A35517" s="13"/>
      <c r="G35517" s="14"/>
      <c r="H35517" s="14"/>
      <c r="L35517" s="15"/>
      <c r="M35517" s="15"/>
      <c r="N35517" s="15"/>
      <c r="O35517" s="15"/>
      <c r="P35517" s="15"/>
      <c r="Q35517" s="13"/>
      <c r="R35517" s="13"/>
      <c r="S35517" s="13"/>
      <c r="T35517" s="13"/>
      <c r="U35517" s="16"/>
      <c r="V35517" s="16"/>
      <c r="W35517" s="16"/>
      <c r="AI35517" s="4"/>
      <c r="AJ35517" s="4"/>
    </row>
    <row r="35518" spans="1:36" x14ac:dyDescent="0.25">
      <c r="A35518" s="13"/>
      <c r="G35518" s="14"/>
      <c r="H35518" s="14"/>
      <c r="L35518" s="15"/>
      <c r="M35518" s="15"/>
      <c r="N35518" s="15"/>
      <c r="O35518" s="15"/>
      <c r="P35518" s="15"/>
      <c r="Q35518" s="13"/>
      <c r="R35518" s="13"/>
      <c r="S35518" s="13"/>
      <c r="T35518" s="13"/>
      <c r="U35518" s="16"/>
      <c r="V35518" s="16"/>
      <c r="W35518" s="16"/>
      <c r="AI35518" s="4"/>
      <c r="AJ35518" s="4"/>
    </row>
    <row r="35519" spans="1:36" x14ac:dyDescent="0.25">
      <c r="A35519" s="13"/>
      <c r="G35519" s="14"/>
      <c r="H35519" s="14"/>
      <c r="L35519" s="15"/>
      <c r="M35519" s="15"/>
      <c r="N35519" s="15"/>
      <c r="O35519" s="15"/>
      <c r="P35519" s="15"/>
      <c r="Q35519" s="13"/>
      <c r="R35519" s="13"/>
      <c r="S35519" s="13"/>
      <c r="T35519" s="13"/>
      <c r="U35519" s="16"/>
      <c r="V35519" s="16"/>
      <c r="W35519" s="16"/>
      <c r="AI35519" s="4"/>
      <c r="AJ35519" s="4"/>
    </row>
    <row r="35520" spans="1:36" x14ac:dyDescent="0.25">
      <c r="A35520" s="13"/>
      <c r="G35520" s="14"/>
      <c r="H35520" s="14"/>
      <c r="L35520" s="15"/>
      <c r="M35520" s="15"/>
      <c r="N35520" s="15"/>
      <c r="O35520" s="15"/>
      <c r="P35520" s="15"/>
      <c r="Q35520" s="13"/>
      <c r="R35520" s="13"/>
      <c r="S35520" s="13"/>
      <c r="T35520" s="13"/>
      <c r="U35520" s="16"/>
      <c r="V35520" s="16"/>
      <c r="W35520" s="16"/>
      <c r="AI35520" s="4"/>
      <c r="AJ35520" s="4"/>
    </row>
    <row r="35521" spans="1:36" x14ac:dyDescent="0.25">
      <c r="A35521" s="13"/>
      <c r="G35521" s="14"/>
      <c r="H35521" s="14"/>
      <c r="L35521" s="15"/>
      <c r="M35521" s="15"/>
      <c r="N35521" s="15"/>
      <c r="O35521" s="15"/>
      <c r="P35521" s="15"/>
      <c r="Q35521" s="13"/>
      <c r="R35521" s="13"/>
      <c r="S35521" s="13"/>
      <c r="T35521" s="13"/>
      <c r="U35521" s="16"/>
      <c r="V35521" s="16"/>
      <c r="W35521" s="16"/>
      <c r="AI35521" s="4"/>
      <c r="AJ35521" s="4"/>
    </row>
    <row r="35522" spans="1:36" x14ac:dyDescent="0.25">
      <c r="A35522" s="13"/>
      <c r="G35522" s="14"/>
      <c r="H35522" s="14"/>
      <c r="L35522" s="15"/>
      <c r="M35522" s="15"/>
      <c r="N35522" s="15"/>
      <c r="O35522" s="15"/>
      <c r="P35522" s="15"/>
      <c r="Q35522" s="13"/>
      <c r="R35522" s="13"/>
      <c r="S35522" s="13"/>
      <c r="T35522" s="13"/>
      <c r="U35522" s="16"/>
      <c r="V35522" s="16"/>
      <c r="W35522" s="16"/>
      <c r="AI35522" s="4"/>
      <c r="AJ35522" s="4"/>
    </row>
    <row r="35523" spans="1:36" x14ac:dyDescent="0.25">
      <c r="A35523" s="13"/>
      <c r="G35523" s="14"/>
      <c r="H35523" s="14"/>
      <c r="L35523" s="15"/>
      <c r="M35523" s="15"/>
      <c r="N35523" s="15"/>
      <c r="O35523" s="15"/>
      <c r="P35523" s="15"/>
      <c r="Q35523" s="13"/>
      <c r="R35523" s="13"/>
      <c r="S35523" s="13"/>
      <c r="T35523" s="13"/>
      <c r="U35523" s="16"/>
      <c r="V35523" s="16"/>
      <c r="W35523" s="16"/>
      <c r="AI35523" s="4"/>
      <c r="AJ35523" s="4"/>
    </row>
    <row r="35524" spans="1:36" x14ac:dyDescent="0.25">
      <c r="A35524" s="13"/>
      <c r="G35524" s="14"/>
      <c r="H35524" s="14"/>
      <c r="L35524" s="15"/>
      <c r="M35524" s="15"/>
      <c r="N35524" s="15"/>
      <c r="O35524" s="15"/>
      <c r="P35524" s="15"/>
      <c r="Q35524" s="13"/>
      <c r="R35524" s="13"/>
      <c r="S35524" s="13"/>
      <c r="T35524" s="13"/>
      <c r="U35524" s="16"/>
      <c r="V35524" s="16"/>
      <c r="W35524" s="16"/>
      <c r="AI35524" s="4"/>
      <c r="AJ35524" s="4"/>
    </row>
    <row r="35525" spans="1:36" x14ac:dyDescent="0.25">
      <c r="A35525" s="13"/>
      <c r="G35525" s="14"/>
      <c r="H35525" s="14"/>
      <c r="L35525" s="15"/>
      <c r="M35525" s="15"/>
      <c r="N35525" s="15"/>
      <c r="O35525" s="15"/>
      <c r="P35525" s="15"/>
      <c r="Q35525" s="13"/>
      <c r="R35525" s="13"/>
      <c r="S35525" s="13"/>
      <c r="T35525" s="13"/>
      <c r="U35525" s="16"/>
      <c r="V35525" s="16"/>
      <c r="W35525" s="16"/>
      <c r="AI35525" s="4"/>
      <c r="AJ35525" s="4"/>
    </row>
    <row r="35526" spans="1:36" x14ac:dyDescent="0.25">
      <c r="A35526" s="13"/>
      <c r="G35526" s="14"/>
      <c r="H35526" s="14"/>
      <c r="L35526" s="15"/>
      <c r="M35526" s="15"/>
      <c r="N35526" s="15"/>
      <c r="O35526" s="15"/>
      <c r="P35526" s="15"/>
      <c r="Q35526" s="13"/>
      <c r="R35526" s="13"/>
      <c r="S35526" s="13"/>
      <c r="T35526" s="13"/>
      <c r="U35526" s="16"/>
      <c r="V35526" s="16"/>
      <c r="W35526" s="16"/>
      <c r="AI35526" s="4"/>
      <c r="AJ35526" s="4"/>
    </row>
    <row r="35527" spans="1:36" x14ac:dyDescent="0.25">
      <c r="A35527" s="13"/>
      <c r="G35527" s="14"/>
      <c r="H35527" s="14"/>
      <c r="L35527" s="15"/>
      <c r="M35527" s="15"/>
      <c r="N35527" s="15"/>
      <c r="O35527" s="15"/>
      <c r="P35527" s="15"/>
      <c r="Q35527" s="13"/>
      <c r="R35527" s="13"/>
      <c r="S35527" s="13"/>
      <c r="T35527" s="13"/>
      <c r="U35527" s="16"/>
      <c r="V35527" s="16"/>
      <c r="W35527" s="16"/>
      <c r="AI35527" s="4"/>
      <c r="AJ35527" s="4"/>
    </row>
    <row r="35528" spans="1:36" x14ac:dyDescent="0.25">
      <c r="A35528" s="13"/>
      <c r="G35528" s="14"/>
      <c r="H35528" s="14"/>
      <c r="L35528" s="15"/>
      <c r="M35528" s="15"/>
      <c r="N35528" s="15"/>
      <c r="O35528" s="15"/>
      <c r="P35528" s="15"/>
      <c r="Q35528" s="13"/>
      <c r="R35528" s="13"/>
      <c r="S35528" s="13"/>
      <c r="T35528" s="13"/>
      <c r="U35528" s="16"/>
      <c r="V35528" s="16"/>
      <c r="W35528" s="16"/>
      <c r="AI35528" s="4"/>
      <c r="AJ35528" s="4"/>
    </row>
    <row r="35529" spans="1:36" x14ac:dyDescent="0.25">
      <c r="A35529" s="13"/>
      <c r="G35529" s="14"/>
      <c r="H35529" s="14"/>
      <c r="L35529" s="15"/>
      <c r="M35529" s="15"/>
      <c r="N35529" s="15"/>
      <c r="O35529" s="15"/>
      <c r="P35529" s="15"/>
      <c r="Q35529" s="13"/>
      <c r="R35529" s="13"/>
      <c r="S35529" s="13"/>
      <c r="T35529" s="13"/>
      <c r="U35529" s="16"/>
      <c r="V35529" s="16"/>
      <c r="W35529" s="16"/>
      <c r="AI35529" s="4"/>
      <c r="AJ35529" s="4"/>
    </row>
    <row r="35530" spans="1:36" x14ac:dyDescent="0.25">
      <c r="A35530" s="13"/>
      <c r="G35530" s="14"/>
      <c r="H35530" s="14"/>
      <c r="L35530" s="15"/>
      <c r="M35530" s="15"/>
      <c r="N35530" s="15"/>
      <c r="O35530" s="15"/>
      <c r="P35530" s="15"/>
      <c r="Q35530" s="13"/>
      <c r="R35530" s="13"/>
      <c r="S35530" s="13"/>
      <c r="T35530" s="13"/>
      <c r="U35530" s="16"/>
      <c r="V35530" s="16"/>
      <c r="W35530" s="16"/>
      <c r="AI35530" s="4"/>
      <c r="AJ35530" s="4"/>
    </row>
    <row r="35531" spans="1:36" x14ac:dyDescent="0.25">
      <c r="A35531" s="13"/>
      <c r="G35531" s="14"/>
      <c r="H35531" s="14"/>
      <c r="L35531" s="15"/>
      <c r="M35531" s="15"/>
      <c r="N35531" s="15"/>
      <c r="O35531" s="15"/>
      <c r="P35531" s="15"/>
      <c r="Q35531" s="13"/>
      <c r="R35531" s="13"/>
      <c r="S35531" s="13"/>
      <c r="T35531" s="13"/>
      <c r="U35531" s="16"/>
      <c r="V35531" s="16"/>
      <c r="W35531" s="16"/>
      <c r="AI35531" s="4"/>
      <c r="AJ35531" s="4"/>
    </row>
    <row r="35532" spans="1:36" x14ac:dyDescent="0.25">
      <c r="A35532" s="13"/>
      <c r="G35532" s="14"/>
      <c r="H35532" s="14"/>
      <c r="L35532" s="15"/>
      <c r="M35532" s="15"/>
      <c r="N35532" s="15"/>
      <c r="O35532" s="15"/>
      <c r="P35532" s="15"/>
      <c r="Q35532" s="13"/>
      <c r="R35532" s="13"/>
      <c r="S35532" s="13"/>
      <c r="T35532" s="13"/>
      <c r="U35532" s="16"/>
      <c r="V35532" s="16"/>
      <c r="W35532" s="16"/>
      <c r="AI35532" s="4"/>
      <c r="AJ35532" s="4"/>
    </row>
    <row r="35533" spans="1:36" x14ac:dyDescent="0.25">
      <c r="A35533" s="13"/>
      <c r="G35533" s="14"/>
      <c r="H35533" s="14"/>
      <c r="L35533" s="15"/>
      <c r="M35533" s="15"/>
      <c r="N35533" s="15"/>
      <c r="O35533" s="15"/>
      <c r="P35533" s="15"/>
      <c r="Q35533" s="13"/>
      <c r="R35533" s="13"/>
      <c r="S35533" s="13"/>
      <c r="T35533" s="13"/>
      <c r="U35533" s="16"/>
      <c r="V35533" s="16"/>
      <c r="W35533" s="16"/>
      <c r="AI35533" s="4"/>
      <c r="AJ35533" s="4"/>
    </row>
    <row r="35534" spans="1:36" x14ac:dyDescent="0.25">
      <c r="A35534" s="13"/>
      <c r="G35534" s="14"/>
      <c r="H35534" s="14"/>
      <c r="L35534" s="15"/>
      <c r="M35534" s="15"/>
      <c r="N35534" s="15"/>
      <c r="O35534" s="15"/>
      <c r="P35534" s="15"/>
      <c r="Q35534" s="13"/>
      <c r="R35534" s="13"/>
      <c r="S35534" s="13"/>
      <c r="T35534" s="13"/>
      <c r="U35534" s="16"/>
      <c r="V35534" s="16"/>
      <c r="W35534" s="16"/>
      <c r="AI35534" s="4"/>
      <c r="AJ35534" s="4"/>
    </row>
    <row r="35535" spans="1:36" x14ac:dyDescent="0.25">
      <c r="A35535" s="13"/>
      <c r="G35535" s="14"/>
      <c r="H35535" s="14"/>
      <c r="L35535" s="15"/>
      <c r="M35535" s="15"/>
      <c r="N35535" s="15"/>
      <c r="O35535" s="15"/>
      <c r="P35535" s="15"/>
      <c r="Q35535" s="13"/>
      <c r="R35535" s="13"/>
      <c r="S35535" s="13"/>
      <c r="T35535" s="13"/>
      <c r="U35535" s="16"/>
      <c r="V35535" s="16"/>
      <c r="W35535" s="16"/>
      <c r="AI35535" s="4"/>
      <c r="AJ35535" s="4"/>
    </row>
    <row r="35536" spans="1:36" x14ac:dyDescent="0.25">
      <c r="A35536" s="13"/>
      <c r="G35536" s="14"/>
      <c r="H35536" s="14"/>
      <c r="L35536" s="15"/>
      <c r="M35536" s="15"/>
      <c r="N35536" s="15"/>
      <c r="O35536" s="15"/>
      <c r="P35536" s="15"/>
      <c r="Q35536" s="13"/>
      <c r="R35536" s="13"/>
      <c r="S35536" s="13"/>
      <c r="T35536" s="13"/>
      <c r="U35536" s="16"/>
      <c r="V35536" s="16"/>
      <c r="W35536" s="16"/>
      <c r="AI35536" s="4"/>
      <c r="AJ35536" s="4"/>
    </row>
    <row r="35537" spans="1:36" x14ac:dyDescent="0.25">
      <c r="A35537" s="13"/>
      <c r="G35537" s="14"/>
      <c r="H35537" s="14"/>
      <c r="L35537" s="15"/>
      <c r="M35537" s="15"/>
      <c r="N35537" s="15"/>
      <c r="O35537" s="15"/>
      <c r="P35537" s="15"/>
      <c r="Q35537" s="13"/>
      <c r="R35537" s="13"/>
      <c r="S35537" s="13"/>
      <c r="T35537" s="13"/>
      <c r="U35537" s="16"/>
      <c r="V35537" s="16"/>
      <c r="W35537" s="16"/>
      <c r="AI35537" s="4"/>
      <c r="AJ35537" s="4"/>
    </row>
    <row r="35538" spans="1:36" x14ac:dyDescent="0.25">
      <c r="A35538" s="13"/>
      <c r="G35538" s="14"/>
      <c r="H35538" s="14"/>
      <c r="L35538" s="15"/>
      <c r="M35538" s="15"/>
      <c r="N35538" s="15"/>
      <c r="O35538" s="15"/>
      <c r="P35538" s="15"/>
      <c r="Q35538" s="13"/>
      <c r="R35538" s="13"/>
      <c r="S35538" s="13"/>
      <c r="T35538" s="13"/>
      <c r="U35538" s="16"/>
      <c r="V35538" s="16"/>
      <c r="W35538" s="16"/>
      <c r="AI35538" s="4"/>
      <c r="AJ35538" s="4"/>
    </row>
    <row r="35539" spans="1:36" x14ac:dyDescent="0.25">
      <c r="A35539" s="13"/>
      <c r="G35539" s="14"/>
      <c r="H35539" s="14"/>
      <c r="L35539" s="15"/>
      <c r="M35539" s="15"/>
      <c r="N35539" s="15"/>
      <c r="O35539" s="15"/>
      <c r="P35539" s="15"/>
      <c r="Q35539" s="13"/>
      <c r="R35539" s="13"/>
      <c r="S35539" s="13"/>
      <c r="T35539" s="13"/>
      <c r="U35539" s="16"/>
      <c r="V35539" s="16"/>
      <c r="W35539" s="16"/>
      <c r="AI35539" s="4"/>
      <c r="AJ35539" s="4"/>
    </row>
    <row r="35540" spans="1:36" x14ac:dyDescent="0.25">
      <c r="A35540" s="13"/>
      <c r="G35540" s="14"/>
      <c r="H35540" s="14"/>
      <c r="L35540" s="15"/>
      <c r="M35540" s="15"/>
      <c r="N35540" s="15"/>
      <c r="O35540" s="15"/>
      <c r="P35540" s="15"/>
      <c r="Q35540" s="13"/>
      <c r="R35540" s="13"/>
      <c r="S35540" s="13"/>
      <c r="T35540" s="13"/>
      <c r="U35540" s="16"/>
      <c r="V35540" s="16"/>
      <c r="W35540" s="16"/>
      <c r="AI35540" s="4"/>
      <c r="AJ35540" s="4"/>
    </row>
    <row r="35541" spans="1:36" x14ac:dyDescent="0.25">
      <c r="A35541" s="13"/>
      <c r="G35541" s="14"/>
      <c r="H35541" s="14"/>
      <c r="L35541" s="15"/>
      <c r="M35541" s="15"/>
      <c r="N35541" s="15"/>
      <c r="O35541" s="15"/>
      <c r="P35541" s="15"/>
      <c r="Q35541" s="13"/>
      <c r="R35541" s="13"/>
      <c r="S35541" s="13"/>
      <c r="T35541" s="13"/>
      <c r="U35541" s="16"/>
      <c r="V35541" s="16"/>
      <c r="W35541" s="16"/>
      <c r="AI35541" s="4"/>
      <c r="AJ35541" s="4"/>
    </row>
    <row r="35542" spans="1:36" x14ac:dyDescent="0.25">
      <c r="A35542" s="13"/>
      <c r="G35542" s="14"/>
      <c r="H35542" s="14"/>
      <c r="L35542" s="15"/>
      <c r="M35542" s="15"/>
      <c r="N35542" s="15"/>
      <c r="O35542" s="15"/>
      <c r="P35542" s="15"/>
      <c r="Q35542" s="13"/>
      <c r="R35542" s="13"/>
      <c r="S35542" s="13"/>
      <c r="T35542" s="13"/>
      <c r="U35542" s="16"/>
      <c r="V35542" s="16"/>
      <c r="W35542" s="16"/>
      <c r="AI35542" s="4"/>
      <c r="AJ35542" s="4"/>
    </row>
    <row r="35543" spans="1:36" x14ac:dyDescent="0.25">
      <c r="A35543" s="13"/>
      <c r="G35543" s="14"/>
      <c r="H35543" s="14"/>
      <c r="L35543" s="15"/>
      <c r="M35543" s="15"/>
      <c r="N35543" s="15"/>
      <c r="O35543" s="15"/>
      <c r="P35543" s="15"/>
      <c r="Q35543" s="13"/>
      <c r="R35543" s="13"/>
      <c r="S35543" s="13"/>
      <c r="T35543" s="13"/>
      <c r="U35543" s="16"/>
      <c r="V35543" s="16"/>
      <c r="W35543" s="16"/>
      <c r="AI35543" s="4"/>
      <c r="AJ35543" s="4"/>
    </row>
    <row r="35544" spans="1:36" x14ac:dyDescent="0.25">
      <c r="A35544" s="13"/>
      <c r="G35544" s="14"/>
      <c r="H35544" s="14"/>
      <c r="L35544" s="15"/>
      <c r="M35544" s="15"/>
      <c r="N35544" s="15"/>
      <c r="O35544" s="15"/>
      <c r="P35544" s="15"/>
      <c r="Q35544" s="13"/>
      <c r="R35544" s="13"/>
      <c r="S35544" s="13"/>
      <c r="T35544" s="13"/>
      <c r="U35544" s="16"/>
      <c r="V35544" s="16"/>
      <c r="W35544" s="16"/>
      <c r="AI35544" s="4"/>
      <c r="AJ35544" s="4"/>
    </row>
    <row r="35545" spans="1:36" x14ac:dyDescent="0.25">
      <c r="A35545" s="13"/>
      <c r="G35545" s="14"/>
      <c r="H35545" s="14"/>
      <c r="L35545" s="15"/>
      <c r="M35545" s="15"/>
      <c r="N35545" s="15"/>
      <c r="O35545" s="15"/>
      <c r="P35545" s="15"/>
      <c r="Q35545" s="13"/>
      <c r="R35545" s="13"/>
      <c r="S35545" s="13"/>
      <c r="T35545" s="13"/>
      <c r="U35545" s="16"/>
      <c r="V35545" s="16"/>
      <c r="W35545" s="16"/>
      <c r="AI35545" s="4"/>
      <c r="AJ35545" s="4"/>
    </row>
    <row r="35546" spans="1:36" x14ac:dyDescent="0.25">
      <c r="A35546" s="13"/>
      <c r="G35546" s="14"/>
      <c r="H35546" s="14"/>
      <c r="L35546" s="15"/>
      <c r="M35546" s="15"/>
      <c r="N35546" s="15"/>
      <c r="O35546" s="15"/>
      <c r="P35546" s="15"/>
      <c r="Q35546" s="13"/>
      <c r="R35546" s="13"/>
      <c r="S35546" s="13"/>
      <c r="T35546" s="13"/>
      <c r="U35546" s="16"/>
      <c r="V35546" s="16"/>
      <c r="W35546" s="16"/>
      <c r="AI35546" s="4"/>
      <c r="AJ35546" s="4"/>
    </row>
    <row r="35547" spans="1:36" x14ac:dyDescent="0.25">
      <c r="A35547" s="13"/>
      <c r="G35547" s="14"/>
      <c r="H35547" s="14"/>
      <c r="L35547" s="15"/>
      <c r="M35547" s="15"/>
      <c r="N35547" s="15"/>
      <c r="O35547" s="15"/>
      <c r="P35547" s="15"/>
      <c r="Q35547" s="13"/>
      <c r="R35547" s="13"/>
      <c r="S35547" s="13"/>
      <c r="T35547" s="13"/>
      <c r="U35547" s="16"/>
      <c r="V35547" s="16"/>
      <c r="W35547" s="16"/>
      <c r="AI35547" s="4"/>
      <c r="AJ35547" s="4"/>
    </row>
    <row r="35548" spans="1:36" x14ac:dyDescent="0.25">
      <c r="A35548" s="13"/>
      <c r="G35548" s="14"/>
      <c r="H35548" s="14"/>
      <c r="L35548" s="15"/>
      <c r="M35548" s="15"/>
      <c r="N35548" s="15"/>
      <c r="O35548" s="15"/>
      <c r="P35548" s="15"/>
      <c r="Q35548" s="13"/>
      <c r="R35548" s="13"/>
      <c r="S35548" s="13"/>
      <c r="T35548" s="13"/>
      <c r="U35548" s="16"/>
      <c r="V35548" s="16"/>
      <c r="W35548" s="16"/>
      <c r="AI35548" s="4"/>
      <c r="AJ35548" s="4"/>
    </row>
    <row r="35549" spans="1:36" x14ac:dyDescent="0.25">
      <c r="A35549" s="13"/>
      <c r="G35549" s="14"/>
      <c r="H35549" s="14"/>
      <c r="L35549" s="15"/>
      <c r="M35549" s="15"/>
      <c r="N35549" s="15"/>
      <c r="O35549" s="15"/>
      <c r="P35549" s="15"/>
      <c r="Q35549" s="13"/>
      <c r="R35549" s="13"/>
      <c r="S35549" s="13"/>
      <c r="T35549" s="13"/>
      <c r="U35549" s="16"/>
      <c r="V35549" s="16"/>
      <c r="W35549" s="16"/>
      <c r="AI35549" s="4"/>
      <c r="AJ35549" s="4"/>
    </row>
    <row r="35550" spans="1:36" x14ac:dyDescent="0.25">
      <c r="A35550" s="13"/>
      <c r="G35550" s="14"/>
      <c r="H35550" s="14"/>
      <c r="L35550" s="15"/>
      <c r="M35550" s="15"/>
      <c r="N35550" s="15"/>
      <c r="O35550" s="15"/>
      <c r="P35550" s="15"/>
      <c r="Q35550" s="13"/>
      <c r="R35550" s="13"/>
      <c r="S35550" s="13"/>
      <c r="T35550" s="13"/>
      <c r="U35550" s="16"/>
      <c r="V35550" s="16"/>
      <c r="W35550" s="16"/>
      <c r="AI35550" s="4"/>
      <c r="AJ35550" s="4"/>
    </row>
    <row r="35551" spans="1:36" x14ac:dyDescent="0.25">
      <c r="A35551" s="13"/>
      <c r="G35551" s="14"/>
      <c r="H35551" s="14"/>
      <c r="L35551" s="15"/>
      <c r="M35551" s="15"/>
      <c r="N35551" s="15"/>
      <c r="O35551" s="15"/>
      <c r="P35551" s="15"/>
      <c r="Q35551" s="13"/>
      <c r="R35551" s="13"/>
      <c r="S35551" s="13"/>
      <c r="T35551" s="13"/>
      <c r="U35551" s="16"/>
      <c r="V35551" s="16"/>
      <c r="W35551" s="16"/>
      <c r="AI35551" s="4"/>
      <c r="AJ35551" s="4"/>
    </row>
    <row r="35552" spans="1:36" x14ac:dyDescent="0.25">
      <c r="A35552" s="13"/>
      <c r="G35552" s="14"/>
      <c r="H35552" s="14"/>
      <c r="L35552" s="15"/>
      <c r="M35552" s="15"/>
      <c r="N35552" s="15"/>
      <c r="O35552" s="15"/>
      <c r="P35552" s="15"/>
      <c r="Q35552" s="13"/>
      <c r="R35552" s="13"/>
      <c r="S35552" s="13"/>
      <c r="T35552" s="13"/>
      <c r="U35552" s="16"/>
      <c r="V35552" s="16"/>
      <c r="W35552" s="16"/>
      <c r="AI35552" s="4"/>
      <c r="AJ35552" s="4"/>
    </row>
    <row r="35553" spans="1:36" x14ac:dyDescent="0.25">
      <c r="A35553" s="13"/>
      <c r="G35553" s="14"/>
      <c r="H35553" s="14"/>
      <c r="L35553" s="15"/>
      <c r="M35553" s="15"/>
      <c r="N35553" s="15"/>
      <c r="O35553" s="15"/>
      <c r="P35553" s="15"/>
      <c r="Q35553" s="13"/>
      <c r="R35553" s="13"/>
      <c r="S35553" s="13"/>
      <c r="T35553" s="13"/>
      <c r="U35553" s="16"/>
      <c r="V35553" s="16"/>
      <c r="W35553" s="16"/>
      <c r="AI35553" s="4"/>
      <c r="AJ35553" s="4"/>
    </row>
    <row r="35554" spans="1:36" x14ac:dyDescent="0.25">
      <c r="A35554" s="13"/>
      <c r="G35554" s="14"/>
      <c r="H35554" s="14"/>
      <c r="L35554" s="15"/>
      <c r="M35554" s="15"/>
      <c r="N35554" s="15"/>
      <c r="O35554" s="15"/>
      <c r="P35554" s="15"/>
      <c r="Q35554" s="13"/>
      <c r="R35554" s="13"/>
      <c r="S35554" s="13"/>
      <c r="T35554" s="13"/>
      <c r="U35554" s="16"/>
      <c r="V35554" s="16"/>
      <c r="W35554" s="16"/>
      <c r="AI35554" s="4"/>
      <c r="AJ35554" s="4"/>
    </row>
    <row r="35555" spans="1:36" x14ac:dyDescent="0.25">
      <c r="A35555" s="13"/>
      <c r="G35555" s="14"/>
      <c r="H35555" s="14"/>
      <c r="L35555" s="15"/>
      <c r="M35555" s="15"/>
      <c r="N35555" s="15"/>
      <c r="O35555" s="15"/>
      <c r="P35555" s="15"/>
      <c r="Q35555" s="13"/>
      <c r="R35555" s="13"/>
      <c r="S35555" s="13"/>
      <c r="T35555" s="13"/>
      <c r="U35555" s="16"/>
      <c r="V35555" s="16"/>
      <c r="W35555" s="16"/>
      <c r="AI35555" s="4"/>
      <c r="AJ35555" s="4"/>
    </row>
    <row r="35556" spans="1:36" x14ac:dyDescent="0.25">
      <c r="A35556" s="13"/>
      <c r="G35556" s="14"/>
      <c r="H35556" s="14"/>
      <c r="L35556" s="15"/>
      <c r="M35556" s="15"/>
      <c r="N35556" s="15"/>
      <c r="O35556" s="15"/>
      <c r="P35556" s="15"/>
      <c r="Q35556" s="13"/>
      <c r="R35556" s="13"/>
      <c r="S35556" s="13"/>
      <c r="T35556" s="13"/>
      <c r="U35556" s="16"/>
      <c r="V35556" s="16"/>
      <c r="W35556" s="16"/>
      <c r="AI35556" s="4"/>
      <c r="AJ35556" s="4"/>
    </row>
    <row r="35557" spans="1:36" x14ac:dyDescent="0.25">
      <c r="A35557" s="13"/>
      <c r="G35557" s="14"/>
      <c r="H35557" s="14"/>
      <c r="L35557" s="15"/>
      <c r="M35557" s="15"/>
      <c r="N35557" s="15"/>
      <c r="O35557" s="15"/>
      <c r="P35557" s="15"/>
      <c r="Q35557" s="13"/>
      <c r="R35557" s="13"/>
      <c r="S35557" s="13"/>
      <c r="T35557" s="13"/>
      <c r="U35557" s="16"/>
      <c r="V35557" s="16"/>
      <c r="W35557" s="16"/>
      <c r="AI35557" s="4"/>
      <c r="AJ35557" s="4"/>
    </row>
    <row r="35558" spans="1:36" x14ac:dyDescent="0.25">
      <c r="A35558" s="13"/>
      <c r="G35558" s="14"/>
      <c r="H35558" s="14"/>
      <c r="L35558" s="15"/>
      <c r="M35558" s="15"/>
      <c r="N35558" s="15"/>
      <c r="O35558" s="15"/>
      <c r="P35558" s="15"/>
      <c r="Q35558" s="13"/>
      <c r="R35558" s="13"/>
      <c r="S35558" s="13"/>
      <c r="T35558" s="13"/>
      <c r="U35558" s="16"/>
      <c r="V35558" s="16"/>
      <c r="W35558" s="16"/>
      <c r="AI35558" s="4"/>
      <c r="AJ35558" s="4"/>
    </row>
    <row r="35559" spans="1:36" x14ac:dyDescent="0.25">
      <c r="A35559" s="13"/>
      <c r="G35559" s="14"/>
      <c r="H35559" s="14"/>
      <c r="L35559" s="15"/>
      <c r="M35559" s="15"/>
      <c r="N35559" s="15"/>
      <c r="O35559" s="15"/>
      <c r="P35559" s="15"/>
      <c r="Q35559" s="13"/>
      <c r="R35559" s="13"/>
      <c r="S35559" s="13"/>
      <c r="T35559" s="13"/>
      <c r="U35559" s="16"/>
      <c r="V35559" s="16"/>
      <c r="W35559" s="16"/>
      <c r="AI35559" s="4"/>
      <c r="AJ35559" s="4"/>
    </row>
    <row r="35560" spans="1:36" x14ac:dyDescent="0.25">
      <c r="A35560" s="13"/>
      <c r="G35560" s="14"/>
      <c r="H35560" s="14"/>
      <c r="L35560" s="15"/>
      <c r="M35560" s="15"/>
      <c r="N35560" s="15"/>
      <c r="O35560" s="15"/>
      <c r="P35560" s="15"/>
      <c r="Q35560" s="13"/>
      <c r="R35560" s="13"/>
      <c r="S35560" s="13"/>
      <c r="T35560" s="13"/>
      <c r="U35560" s="16"/>
      <c r="V35560" s="16"/>
      <c r="W35560" s="16"/>
      <c r="AI35560" s="4"/>
      <c r="AJ35560" s="4"/>
    </row>
    <row r="35561" spans="1:36" x14ac:dyDescent="0.25">
      <c r="A35561" s="13"/>
      <c r="G35561" s="14"/>
      <c r="H35561" s="14"/>
      <c r="L35561" s="15"/>
      <c r="M35561" s="15"/>
      <c r="N35561" s="15"/>
      <c r="O35561" s="15"/>
      <c r="P35561" s="15"/>
      <c r="Q35561" s="13"/>
      <c r="R35561" s="13"/>
      <c r="S35561" s="13"/>
      <c r="T35561" s="13"/>
      <c r="U35561" s="16"/>
      <c r="V35561" s="16"/>
      <c r="W35561" s="16"/>
      <c r="AI35561" s="4"/>
      <c r="AJ35561" s="4"/>
    </row>
    <row r="35562" spans="1:36" x14ac:dyDescent="0.25">
      <c r="A35562" s="13"/>
      <c r="G35562" s="14"/>
      <c r="H35562" s="14"/>
      <c r="L35562" s="15"/>
      <c r="M35562" s="15"/>
      <c r="N35562" s="15"/>
      <c r="O35562" s="15"/>
      <c r="P35562" s="15"/>
      <c r="Q35562" s="13"/>
      <c r="R35562" s="13"/>
      <c r="S35562" s="13"/>
      <c r="T35562" s="13"/>
      <c r="U35562" s="16"/>
      <c r="V35562" s="16"/>
      <c r="W35562" s="16"/>
      <c r="AI35562" s="4"/>
      <c r="AJ35562" s="4"/>
    </row>
    <row r="35563" spans="1:36" x14ac:dyDescent="0.25">
      <c r="A35563" s="13"/>
      <c r="G35563" s="14"/>
      <c r="H35563" s="14"/>
      <c r="L35563" s="15"/>
      <c r="M35563" s="15"/>
      <c r="N35563" s="15"/>
      <c r="O35563" s="15"/>
      <c r="P35563" s="15"/>
      <c r="Q35563" s="13"/>
      <c r="R35563" s="13"/>
      <c r="S35563" s="13"/>
      <c r="T35563" s="13"/>
      <c r="U35563" s="16"/>
      <c r="V35563" s="16"/>
      <c r="W35563" s="16"/>
      <c r="AI35563" s="4"/>
      <c r="AJ35563" s="4"/>
    </row>
    <row r="35564" spans="1:36" x14ac:dyDescent="0.25">
      <c r="A35564" s="13"/>
      <c r="G35564" s="14"/>
      <c r="H35564" s="14"/>
      <c r="L35564" s="15"/>
      <c r="M35564" s="15"/>
      <c r="N35564" s="15"/>
      <c r="O35564" s="15"/>
      <c r="P35564" s="15"/>
      <c r="Q35564" s="13"/>
      <c r="R35564" s="13"/>
      <c r="S35564" s="13"/>
      <c r="T35564" s="13"/>
      <c r="U35564" s="16"/>
      <c r="V35564" s="16"/>
      <c r="W35564" s="16"/>
      <c r="AI35564" s="4"/>
      <c r="AJ35564" s="4"/>
    </row>
    <row r="35565" spans="1:36" x14ac:dyDescent="0.25">
      <c r="A35565" s="13"/>
      <c r="G35565" s="14"/>
      <c r="H35565" s="14"/>
      <c r="L35565" s="15"/>
      <c r="M35565" s="15"/>
      <c r="N35565" s="15"/>
      <c r="O35565" s="15"/>
      <c r="P35565" s="15"/>
      <c r="Q35565" s="13"/>
      <c r="R35565" s="13"/>
      <c r="S35565" s="13"/>
      <c r="T35565" s="13"/>
      <c r="U35565" s="16"/>
      <c r="V35565" s="16"/>
      <c r="W35565" s="16"/>
      <c r="AI35565" s="4"/>
      <c r="AJ35565" s="4"/>
    </row>
    <row r="35566" spans="1:36" x14ac:dyDescent="0.25">
      <c r="A35566" s="13"/>
      <c r="G35566" s="14"/>
      <c r="H35566" s="14"/>
      <c r="L35566" s="15"/>
      <c r="M35566" s="15"/>
      <c r="N35566" s="15"/>
      <c r="O35566" s="15"/>
      <c r="P35566" s="15"/>
      <c r="Q35566" s="13"/>
      <c r="R35566" s="13"/>
      <c r="S35566" s="13"/>
      <c r="T35566" s="13"/>
      <c r="U35566" s="16"/>
      <c r="V35566" s="16"/>
      <c r="W35566" s="16"/>
      <c r="AI35566" s="4"/>
      <c r="AJ35566" s="4"/>
    </row>
    <row r="35567" spans="1:36" x14ac:dyDescent="0.25">
      <c r="A35567" s="13"/>
      <c r="G35567" s="14"/>
      <c r="H35567" s="14"/>
      <c r="L35567" s="15"/>
      <c r="M35567" s="15"/>
      <c r="N35567" s="15"/>
      <c r="O35567" s="15"/>
      <c r="P35567" s="15"/>
      <c r="Q35567" s="13"/>
      <c r="R35567" s="13"/>
      <c r="S35567" s="13"/>
      <c r="T35567" s="13"/>
      <c r="U35567" s="16"/>
      <c r="V35567" s="16"/>
      <c r="W35567" s="16"/>
      <c r="AI35567" s="4"/>
      <c r="AJ35567" s="4"/>
    </row>
    <row r="35568" spans="1:36" x14ac:dyDescent="0.25">
      <c r="A35568" s="13"/>
      <c r="G35568" s="14"/>
      <c r="H35568" s="14"/>
      <c r="L35568" s="15"/>
      <c r="M35568" s="15"/>
      <c r="N35568" s="15"/>
      <c r="O35568" s="15"/>
      <c r="P35568" s="15"/>
      <c r="Q35568" s="13"/>
      <c r="R35568" s="13"/>
      <c r="S35568" s="13"/>
      <c r="T35568" s="13"/>
      <c r="U35568" s="16"/>
      <c r="V35568" s="16"/>
      <c r="W35568" s="16"/>
      <c r="AI35568" s="4"/>
      <c r="AJ35568" s="4"/>
    </row>
    <row r="35569" spans="1:36" x14ac:dyDescent="0.25">
      <c r="A35569" s="13"/>
      <c r="G35569" s="14"/>
      <c r="H35569" s="14"/>
      <c r="L35569" s="15"/>
      <c r="M35569" s="15"/>
      <c r="N35569" s="15"/>
      <c r="O35569" s="15"/>
      <c r="P35569" s="15"/>
      <c r="Q35569" s="13"/>
      <c r="R35569" s="13"/>
      <c r="S35569" s="13"/>
      <c r="T35569" s="13"/>
      <c r="U35569" s="16"/>
      <c r="V35569" s="16"/>
      <c r="W35569" s="16"/>
      <c r="AI35569" s="4"/>
      <c r="AJ35569" s="4"/>
    </row>
    <row r="35570" spans="1:36" x14ac:dyDescent="0.25">
      <c r="A35570" s="13"/>
      <c r="G35570" s="14"/>
      <c r="H35570" s="14"/>
      <c r="L35570" s="15"/>
      <c r="M35570" s="15"/>
      <c r="N35570" s="15"/>
      <c r="O35570" s="15"/>
      <c r="P35570" s="15"/>
      <c r="Q35570" s="13"/>
      <c r="R35570" s="13"/>
      <c r="S35570" s="13"/>
      <c r="T35570" s="13"/>
      <c r="U35570" s="16"/>
      <c r="V35570" s="16"/>
      <c r="W35570" s="16"/>
      <c r="AI35570" s="4"/>
      <c r="AJ35570" s="4"/>
    </row>
    <row r="35571" spans="1:36" x14ac:dyDescent="0.25">
      <c r="A35571" s="13"/>
      <c r="G35571" s="14"/>
      <c r="H35571" s="14"/>
      <c r="L35571" s="15"/>
      <c r="M35571" s="15"/>
      <c r="N35571" s="15"/>
      <c r="O35571" s="15"/>
      <c r="P35571" s="15"/>
      <c r="Q35571" s="13"/>
      <c r="R35571" s="13"/>
      <c r="S35571" s="13"/>
      <c r="T35571" s="13"/>
      <c r="U35571" s="16"/>
      <c r="V35571" s="16"/>
      <c r="W35571" s="16"/>
      <c r="AI35571" s="4"/>
      <c r="AJ35571" s="4"/>
    </row>
    <row r="35572" spans="1:36" x14ac:dyDescent="0.25">
      <c r="A35572" s="13"/>
      <c r="G35572" s="14"/>
      <c r="H35572" s="14"/>
      <c r="L35572" s="15"/>
      <c r="M35572" s="15"/>
      <c r="N35572" s="15"/>
      <c r="O35572" s="15"/>
      <c r="P35572" s="15"/>
      <c r="Q35572" s="13"/>
      <c r="R35572" s="13"/>
      <c r="S35572" s="13"/>
      <c r="T35572" s="13"/>
      <c r="U35572" s="16"/>
      <c r="V35572" s="16"/>
      <c r="W35572" s="16"/>
      <c r="AI35572" s="4"/>
      <c r="AJ35572" s="4"/>
    </row>
    <row r="35573" spans="1:36" x14ac:dyDescent="0.25">
      <c r="A35573" s="13"/>
      <c r="G35573" s="14"/>
      <c r="H35573" s="14"/>
      <c r="L35573" s="15"/>
      <c r="M35573" s="15"/>
      <c r="N35573" s="15"/>
      <c r="O35573" s="15"/>
      <c r="P35573" s="15"/>
      <c r="Q35573" s="13"/>
      <c r="R35573" s="13"/>
      <c r="S35573" s="13"/>
      <c r="T35573" s="13"/>
      <c r="U35573" s="16"/>
      <c r="V35573" s="16"/>
      <c r="W35573" s="16"/>
      <c r="AI35573" s="4"/>
      <c r="AJ35573" s="4"/>
    </row>
    <row r="35574" spans="1:36" x14ac:dyDescent="0.25">
      <c r="A35574" s="13"/>
      <c r="G35574" s="14"/>
      <c r="H35574" s="14"/>
      <c r="L35574" s="15"/>
      <c r="M35574" s="15"/>
      <c r="N35574" s="15"/>
      <c r="O35574" s="15"/>
      <c r="P35574" s="15"/>
      <c r="Q35574" s="13"/>
      <c r="R35574" s="13"/>
      <c r="S35574" s="13"/>
      <c r="T35574" s="13"/>
      <c r="U35574" s="16"/>
      <c r="V35574" s="16"/>
      <c r="W35574" s="16"/>
      <c r="AI35574" s="4"/>
      <c r="AJ35574" s="4"/>
    </row>
    <row r="35575" spans="1:36" x14ac:dyDescent="0.25">
      <c r="A35575" s="13"/>
      <c r="G35575" s="14"/>
      <c r="H35575" s="14"/>
      <c r="L35575" s="15"/>
      <c r="M35575" s="15"/>
      <c r="N35575" s="15"/>
      <c r="O35575" s="15"/>
      <c r="P35575" s="15"/>
      <c r="Q35575" s="13"/>
      <c r="R35575" s="13"/>
      <c r="S35575" s="13"/>
      <c r="T35575" s="13"/>
      <c r="U35575" s="16"/>
      <c r="V35575" s="16"/>
      <c r="W35575" s="16"/>
      <c r="AI35575" s="4"/>
      <c r="AJ35575" s="4"/>
    </row>
    <row r="35576" spans="1:36" x14ac:dyDescent="0.25">
      <c r="A35576" s="13"/>
      <c r="G35576" s="14"/>
      <c r="H35576" s="14"/>
      <c r="L35576" s="15"/>
      <c r="M35576" s="15"/>
      <c r="N35576" s="15"/>
      <c r="O35576" s="15"/>
      <c r="P35576" s="15"/>
      <c r="Q35576" s="13"/>
      <c r="R35576" s="13"/>
      <c r="S35576" s="13"/>
      <c r="T35576" s="13"/>
      <c r="U35576" s="16"/>
      <c r="V35576" s="16"/>
      <c r="W35576" s="16"/>
      <c r="AI35576" s="4"/>
      <c r="AJ35576" s="4"/>
    </row>
    <row r="35577" spans="1:36" x14ac:dyDescent="0.25">
      <c r="A35577" s="13"/>
      <c r="G35577" s="14"/>
      <c r="H35577" s="14"/>
      <c r="L35577" s="15"/>
      <c r="M35577" s="15"/>
      <c r="N35577" s="15"/>
      <c r="O35577" s="15"/>
      <c r="P35577" s="15"/>
      <c r="Q35577" s="13"/>
      <c r="R35577" s="13"/>
      <c r="S35577" s="13"/>
      <c r="T35577" s="13"/>
      <c r="U35577" s="16"/>
      <c r="V35577" s="16"/>
      <c r="W35577" s="16"/>
      <c r="AI35577" s="4"/>
      <c r="AJ35577" s="4"/>
    </row>
    <row r="35578" spans="1:36" x14ac:dyDescent="0.25">
      <c r="A35578" s="13"/>
      <c r="G35578" s="14"/>
      <c r="H35578" s="14"/>
      <c r="L35578" s="15"/>
      <c r="M35578" s="15"/>
      <c r="N35578" s="15"/>
      <c r="O35578" s="15"/>
      <c r="P35578" s="15"/>
      <c r="Q35578" s="13"/>
      <c r="R35578" s="13"/>
      <c r="S35578" s="13"/>
      <c r="T35578" s="13"/>
      <c r="U35578" s="16"/>
      <c r="V35578" s="16"/>
      <c r="W35578" s="16"/>
      <c r="AI35578" s="4"/>
      <c r="AJ35578" s="4"/>
    </row>
    <row r="35579" spans="1:36" x14ac:dyDescent="0.25">
      <c r="A35579" s="13"/>
      <c r="G35579" s="14"/>
      <c r="H35579" s="14"/>
      <c r="L35579" s="15"/>
      <c r="M35579" s="15"/>
      <c r="N35579" s="15"/>
      <c r="O35579" s="15"/>
      <c r="P35579" s="15"/>
      <c r="Q35579" s="13"/>
      <c r="R35579" s="13"/>
      <c r="S35579" s="13"/>
      <c r="T35579" s="13"/>
      <c r="U35579" s="16"/>
      <c r="V35579" s="16"/>
      <c r="W35579" s="16"/>
      <c r="AI35579" s="4"/>
      <c r="AJ35579" s="4"/>
    </row>
    <row r="35580" spans="1:36" x14ac:dyDescent="0.25">
      <c r="A35580" s="13"/>
      <c r="G35580" s="14"/>
      <c r="H35580" s="14"/>
      <c r="L35580" s="15"/>
      <c r="M35580" s="15"/>
      <c r="N35580" s="15"/>
      <c r="O35580" s="15"/>
      <c r="P35580" s="15"/>
      <c r="Q35580" s="13"/>
      <c r="R35580" s="13"/>
      <c r="S35580" s="13"/>
      <c r="T35580" s="13"/>
      <c r="U35580" s="16"/>
      <c r="V35580" s="16"/>
      <c r="W35580" s="16"/>
      <c r="AI35580" s="4"/>
      <c r="AJ35580" s="4"/>
    </row>
    <row r="35581" spans="1:36" x14ac:dyDescent="0.25">
      <c r="A35581" s="13"/>
      <c r="G35581" s="14"/>
      <c r="H35581" s="14"/>
      <c r="L35581" s="15"/>
      <c r="M35581" s="15"/>
      <c r="N35581" s="15"/>
      <c r="O35581" s="15"/>
      <c r="P35581" s="15"/>
      <c r="Q35581" s="13"/>
      <c r="R35581" s="13"/>
      <c r="S35581" s="13"/>
      <c r="T35581" s="13"/>
      <c r="U35581" s="16"/>
      <c r="V35581" s="16"/>
      <c r="W35581" s="16"/>
      <c r="AI35581" s="4"/>
      <c r="AJ35581" s="4"/>
    </row>
    <row r="35582" spans="1:36" x14ac:dyDescent="0.25">
      <c r="A35582" s="13"/>
      <c r="G35582" s="14"/>
      <c r="H35582" s="14"/>
      <c r="L35582" s="15"/>
      <c r="M35582" s="15"/>
      <c r="N35582" s="15"/>
      <c r="O35582" s="15"/>
      <c r="P35582" s="15"/>
      <c r="Q35582" s="13"/>
      <c r="R35582" s="13"/>
      <c r="S35582" s="13"/>
      <c r="T35582" s="13"/>
      <c r="U35582" s="16"/>
      <c r="V35582" s="16"/>
      <c r="W35582" s="16"/>
      <c r="AI35582" s="4"/>
      <c r="AJ35582" s="4"/>
    </row>
    <row r="35583" spans="1:36" x14ac:dyDescent="0.25">
      <c r="A35583" s="13"/>
      <c r="G35583" s="14"/>
      <c r="H35583" s="14"/>
      <c r="L35583" s="15"/>
      <c r="M35583" s="15"/>
      <c r="N35583" s="15"/>
      <c r="O35583" s="15"/>
      <c r="P35583" s="15"/>
      <c r="Q35583" s="13"/>
      <c r="R35583" s="13"/>
      <c r="S35583" s="13"/>
      <c r="T35583" s="13"/>
      <c r="U35583" s="16"/>
      <c r="V35583" s="16"/>
      <c r="W35583" s="16"/>
      <c r="AI35583" s="4"/>
      <c r="AJ35583" s="4"/>
    </row>
    <row r="35584" spans="1:36" x14ac:dyDescent="0.25">
      <c r="A35584" s="13"/>
      <c r="G35584" s="14"/>
      <c r="H35584" s="14"/>
      <c r="L35584" s="15"/>
      <c r="M35584" s="15"/>
      <c r="N35584" s="15"/>
      <c r="O35584" s="15"/>
      <c r="P35584" s="15"/>
      <c r="Q35584" s="13"/>
      <c r="R35584" s="13"/>
      <c r="S35584" s="13"/>
      <c r="T35584" s="13"/>
      <c r="U35584" s="16"/>
      <c r="V35584" s="16"/>
      <c r="W35584" s="16"/>
      <c r="AI35584" s="4"/>
      <c r="AJ35584" s="4"/>
    </row>
    <row r="35585" spans="1:36" x14ac:dyDescent="0.25">
      <c r="A35585" s="13"/>
      <c r="G35585" s="14"/>
      <c r="H35585" s="14"/>
      <c r="L35585" s="15"/>
      <c r="M35585" s="15"/>
      <c r="N35585" s="15"/>
      <c r="O35585" s="15"/>
      <c r="P35585" s="15"/>
      <c r="Q35585" s="13"/>
      <c r="R35585" s="13"/>
      <c r="S35585" s="13"/>
      <c r="T35585" s="13"/>
      <c r="U35585" s="16"/>
      <c r="V35585" s="16"/>
      <c r="W35585" s="16"/>
      <c r="AI35585" s="4"/>
      <c r="AJ35585" s="4"/>
    </row>
    <row r="35586" spans="1:36" x14ac:dyDescent="0.25">
      <c r="A35586" s="13"/>
      <c r="G35586" s="14"/>
      <c r="H35586" s="14"/>
      <c r="L35586" s="15"/>
      <c r="M35586" s="15"/>
      <c r="N35586" s="15"/>
      <c r="O35586" s="15"/>
      <c r="P35586" s="15"/>
      <c r="Q35586" s="13"/>
      <c r="R35586" s="13"/>
      <c r="S35586" s="13"/>
      <c r="T35586" s="13"/>
      <c r="U35586" s="16"/>
      <c r="V35586" s="16"/>
      <c r="W35586" s="16"/>
      <c r="AI35586" s="4"/>
      <c r="AJ35586" s="4"/>
    </row>
    <row r="35587" spans="1:36" x14ac:dyDescent="0.25">
      <c r="A35587" s="13"/>
      <c r="G35587" s="14"/>
      <c r="H35587" s="14"/>
      <c r="L35587" s="15"/>
      <c r="M35587" s="15"/>
      <c r="N35587" s="15"/>
      <c r="O35587" s="15"/>
      <c r="P35587" s="15"/>
      <c r="Q35587" s="13"/>
      <c r="R35587" s="13"/>
      <c r="S35587" s="13"/>
      <c r="T35587" s="13"/>
      <c r="U35587" s="16"/>
      <c r="V35587" s="16"/>
      <c r="W35587" s="16"/>
      <c r="AI35587" s="4"/>
      <c r="AJ35587" s="4"/>
    </row>
    <row r="35588" spans="1:36" x14ac:dyDescent="0.25">
      <c r="A35588" s="13"/>
      <c r="G35588" s="14"/>
      <c r="H35588" s="14"/>
      <c r="L35588" s="15"/>
      <c r="M35588" s="15"/>
      <c r="N35588" s="15"/>
      <c r="O35588" s="15"/>
      <c r="P35588" s="15"/>
      <c r="Q35588" s="13"/>
      <c r="R35588" s="13"/>
      <c r="S35588" s="13"/>
      <c r="T35588" s="13"/>
      <c r="U35588" s="16"/>
      <c r="V35588" s="16"/>
      <c r="W35588" s="16"/>
      <c r="AI35588" s="4"/>
      <c r="AJ35588" s="4"/>
    </row>
    <row r="35589" spans="1:36" x14ac:dyDescent="0.25">
      <c r="A35589" s="13"/>
      <c r="G35589" s="14"/>
      <c r="H35589" s="14"/>
      <c r="L35589" s="15"/>
      <c r="M35589" s="15"/>
      <c r="N35589" s="15"/>
      <c r="O35589" s="15"/>
      <c r="P35589" s="15"/>
      <c r="Q35589" s="13"/>
      <c r="R35589" s="13"/>
      <c r="S35589" s="13"/>
      <c r="T35589" s="13"/>
      <c r="U35589" s="16"/>
      <c r="V35589" s="16"/>
      <c r="W35589" s="16"/>
      <c r="AI35589" s="4"/>
      <c r="AJ35589" s="4"/>
    </row>
    <row r="35590" spans="1:36" x14ac:dyDescent="0.25">
      <c r="A35590" s="13"/>
      <c r="G35590" s="14"/>
      <c r="H35590" s="14"/>
      <c r="L35590" s="15"/>
      <c r="M35590" s="15"/>
      <c r="N35590" s="15"/>
      <c r="O35590" s="15"/>
      <c r="P35590" s="15"/>
      <c r="Q35590" s="13"/>
      <c r="R35590" s="13"/>
      <c r="S35590" s="13"/>
      <c r="T35590" s="13"/>
      <c r="U35590" s="16"/>
      <c r="V35590" s="16"/>
      <c r="W35590" s="16"/>
      <c r="AI35590" s="4"/>
      <c r="AJ35590" s="4"/>
    </row>
    <row r="35591" spans="1:36" x14ac:dyDescent="0.25">
      <c r="A35591" s="13"/>
      <c r="G35591" s="14"/>
      <c r="H35591" s="14"/>
      <c r="L35591" s="15"/>
      <c r="M35591" s="15"/>
      <c r="N35591" s="15"/>
      <c r="O35591" s="15"/>
      <c r="P35591" s="15"/>
      <c r="Q35591" s="13"/>
      <c r="R35591" s="13"/>
      <c r="S35591" s="13"/>
      <c r="T35591" s="13"/>
      <c r="U35591" s="16"/>
      <c r="V35591" s="16"/>
      <c r="W35591" s="16"/>
      <c r="AI35591" s="4"/>
      <c r="AJ35591" s="4"/>
    </row>
    <row r="35592" spans="1:36" x14ac:dyDescent="0.25">
      <c r="A35592" s="13"/>
      <c r="G35592" s="14"/>
      <c r="H35592" s="14"/>
      <c r="L35592" s="15"/>
      <c r="M35592" s="15"/>
      <c r="N35592" s="15"/>
      <c r="O35592" s="15"/>
      <c r="P35592" s="15"/>
      <c r="Q35592" s="13"/>
      <c r="R35592" s="13"/>
      <c r="S35592" s="13"/>
      <c r="T35592" s="13"/>
      <c r="U35592" s="16"/>
      <c r="V35592" s="16"/>
      <c r="W35592" s="16"/>
      <c r="AI35592" s="4"/>
      <c r="AJ35592" s="4"/>
    </row>
    <row r="35593" spans="1:36" x14ac:dyDescent="0.25">
      <c r="A35593" s="13"/>
      <c r="G35593" s="14"/>
      <c r="H35593" s="14"/>
      <c r="L35593" s="15"/>
      <c r="M35593" s="15"/>
      <c r="N35593" s="15"/>
      <c r="O35593" s="15"/>
      <c r="P35593" s="15"/>
      <c r="Q35593" s="13"/>
      <c r="R35593" s="13"/>
      <c r="S35593" s="13"/>
      <c r="T35593" s="13"/>
      <c r="U35593" s="16"/>
      <c r="V35593" s="16"/>
      <c r="W35593" s="16"/>
      <c r="AI35593" s="4"/>
      <c r="AJ35593" s="4"/>
    </row>
    <row r="35594" spans="1:36" x14ac:dyDescent="0.25">
      <c r="A35594" s="13"/>
      <c r="G35594" s="14"/>
      <c r="H35594" s="14"/>
      <c r="L35594" s="15"/>
      <c r="M35594" s="15"/>
      <c r="N35594" s="15"/>
      <c r="O35594" s="15"/>
      <c r="P35594" s="15"/>
      <c r="Q35594" s="13"/>
      <c r="R35594" s="13"/>
      <c r="S35594" s="13"/>
      <c r="T35594" s="13"/>
      <c r="U35594" s="16"/>
      <c r="V35594" s="16"/>
      <c r="W35594" s="16"/>
      <c r="AI35594" s="4"/>
      <c r="AJ35594" s="4"/>
    </row>
    <row r="35595" spans="1:36" x14ac:dyDescent="0.25">
      <c r="A35595" s="13"/>
      <c r="G35595" s="14"/>
      <c r="H35595" s="14"/>
      <c r="L35595" s="15"/>
      <c r="M35595" s="15"/>
      <c r="N35595" s="15"/>
      <c r="O35595" s="15"/>
      <c r="P35595" s="15"/>
      <c r="Q35595" s="13"/>
      <c r="R35595" s="13"/>
      <c r="S35595" s="13"/>
      <c r="T35595" s="13"/>
      <c r="U35595" s="16"/>
      <c r="V35595" s="16"/>
      <c r="W35595" s="16"/>
      <c r="AI35595" s="4"/>
      <c r="AJ35595" s="4"/>
    </row>
    <row r="35596" spans="1:36" x14ac:dyDescent="0.25">
      <c r="A35596" s="13"/>
      <c r="G35596" s="14"/>
      <c r="H35596" s="14"/>
      <c r="L35596" s="15"/>
      <c r="M35596" s="15"/>
      <c r="N35596" s="15"/>
      <c r="O35596" s="15"/>
      <c r="P35596" s="15"/>
      <c r="Q35596" s="13"/>
      <c r="R35596" s="13"/>
      <c r="S35596" s="13"/>
      <c r="T35596" s="13"/>
      <c r="U35596" s="16"/>
      <c r="V35596" s="16"/>
      <c r="W35596" s="16"/>
      <c r="AI35596" s="4"/>
      <c r="AJ35596" s="4"/>
    </row>
    <row r="35597" spans="1:36" x14ac:dyDescent="0.25">
      <c r="A35597" s="13"/>
      <c r="G35597" s="14"/>
      <c r="H35597" s="14"/>
      <c r="L35597" s="15"/>
      <c r="M35597" s="15"/>
      <c r="N35597" s="15"/>
      <c r="O35597" s="15"/>
      <c r="P35597" s="15"/>
      <c r="Q35597" s="13"/>
      <c r="R35597" s="13"/>
      <c r="S35597" s="13"/>
      <c r="T35597" s="13"/>
      <c r="U35597" s="16"/>
      <c r="V35597" s="16"/>
      <c r="W35597" s="16"/>
      <c r="AI35597" s="4"/>
      <c r="AJ35597" s="4"/>
    </row>
    <row r="35598" spans="1:36" x14ac:dyDescent="0.25">
      <c r="A35598" s="13"/>
      <c r="G35598" s="14"/>
      <c r="H35598" s="14"/>
      <c r="L35598" s="15"/>
      <c r="M35598" s="15"/>
      <c r="N35598" s="15"/>
      <c r="O35598" s="15"/>
      <c r="P35598" s="15"/>
      <c r="Q35598" s="13"/>
      <c r="R35598" s="13"/>
      <c r="S35598" s="13"/>
      <c r="T35598" s="13"/>
      <c r="U35598" s="16"/>
      <c r="V35598" s="16"/>
      <c r="W35598" s="16"/>
      <c r="AI35598" s="4"/>
      <c r="AJ35598" s="4"/>
    </row>
    <row r="35599" spans="1:36" x14ac:dyDescent="0.25">
      <c r="A35599" s="13"/>
      <c r="G35599" s="14"/>
      <c r="H35599" s="14"/>
      <c r="L35599" s="15"/>
      <c r="M35599" s="15"/>
      <c r="N35599" s="15"/>
      <c r="O35599" s="15"/>
      <c r="P35599" s="15"/>
      <c r="Q35599" s="13"/>
      <c r="R35599" s="13"/>
      <c r="S35599" s="13"/>
      <c r="T35599" s="13"/>
      <c r="U35599" s="16"/>
      <c r="V35599" s="16"/>
      <c r="W35599" s="16"/>
      <c r="AI35599" s="4"/>
      <c r="AJ35599" s="4"/>
    </row>
    <row r="35600" spans="1:36" x14ac:dyDescent="0.25">
      <c r="A35600" s="13"/>
      <c r="G35600" s="14"/>
      <c r="H35600" s="14"/>
      <c r="L35600" s="15"/>
      <c r="M35600" s="15"/>
      <c r="N35600" s="15"/>
      <c r="O35600" s="15"/>
      <c r="P35600" s="15"/>
      <c r="Q35600" s="13"/>
      <c r="R35600" s="13"/>
      <c r="S35600" s="13"/>
      <c r="T35600" s="13"/>
      <c r="U35600" s="16"/>
      <c r="V35600" s="16"/>
      <c r="W35600" s="16"/>
      <c r="AI35600" s="4"/>
      <c r="AJ35600" s="4"/>
    </row>
    <row r="35601" spans="1:36" x14ac:dyDescent="0.25">
      <c r="A35601" s="13"/>
      <c r="G35601" s="14"/>
      <c r="H35601" s="14"/>
      <c r="L35601" s="15"/>
      <c r="M35601" s="15"/>
      <c r="N35601" s="15"/>
      <c r="O35601" s="15"/>
      <c r="P35601" s="15"/>
      <c r="Q35601" s="13"/>
      <c r="R35601" s="13"/>
      <c r="S35601" s="13"/>
      <c r="T35601" s="13"/>
      <c r="U35601" s="16"/>
      <c r="V35601" s="16"/>
      <c r="W35601" s="16"/>
      <c r="AI35601" s="4"/>
      <c r="AJ35601" s="4"/>
    </row>
    <row r="35602" spans="1:36" x14ac:dyDescent="0.25">
      <c r="A35602" s="13"/>
      <c r="G35602" s="14"/>
      <c r="H35602" s="14"/>
      <c r="L35602" s="15"/>
      <c r="M35602" s="15"/>
      <c r="N35602" s="15"/>
      <c r="O35602" s="15"/>
      <c r="P35602" s="15"/>
      <c r="Q35602" s="13"/>
      <c r="R35602" s="13"/>
      <c r="S35602" s="13"/>
      <c r="T35602" s="13"/>
      <c r="U35602" s="16"/>
      <c r="V35602" s="16"/>
      <c r="W35602" s="16"/>
      <c r="AI35602" s="4"/>
      <c r="AJ35602" s="4"/>
    </row>
    <row r="35603" spans="1:36" x14ac:dyDescent="0.25">
      <c r="A35603" s="13"/>
      <c r="G35603" s="14"/>
      <c r="H35603" s="14"/>
      <c r="L35603" s="15"/>
      <c r="M35603" s="15"/>
      <c r="N35603" s="15"/>
      <c r="O35603" s="15"/>
      <c r="P35603" s="15"/>
      <c r="Q35603" s="13"/>
      <c r="R35603" s="13"/>
      <c r="S35603" s="13"/>
      <c r="T35603" s="13"/>
      <c r="U35603" s="16"/>
      <c r="V35603" s="16"/>
      <c r="W35603" s="16"/>
      <c r="AI35603" s="4"/>
      <c r="AJ35603" s="4"/>
    </row>
    <row r="35604" spans="1:36" x14ac:dyDescent="0.25">
      <c r="A35604" s="13"/>
      <c r="G35604" s="14"/>
      <c r="H35604" s="14"/>
      <c r="L35604" s="15"/>
      <c r="M35604" s="15"/>
      <c r="N35604" s="15"/>
      <c r="O35604" s="15"/>
      <c r="P35604" s="15"/>
      <c r="Q35604" s="13"/>
      <c r="R35604" s="13"/>
      <c r="S35604" s="13"/>
      <c r="T35604" s="13"/>
      <c r="U35604" s="16"/>
      <c r="V35604" s="16"/>
      <c r="W35604" s="16"/>
      <c r="AI35604" s="4"/>
      <c r="AJ35604" s="4"/>
    </row>
    <row r="35605" spans="1:36" x14ac:dyDescent="0.25">
      <c r="A35605" s="13"/>
      <c r="G35605" s="14"/>
      <c r="H35605" s="14"/>
      <c r="L35605" s="15"/>
      <c r="M35605" s="15"/>
      <c r="N35605" s="15"/>
      <c r="O35605" s="15"/>
      <c r="P35605" s="15"/>
      <c r="Q35605" s="13"/>
      <c r="R35605" s="13"/>
      <c r="S35605" s="13"/>
      <c r="T35605" s="13"/>
      <c r="U35605" s="16"/>
      <c r="V35605" s="16"/>
      <c r="W35605" s="16"/>
      <c r="AI35605" s="4"/>
      <c r="AJ35605" s="4"/>
    </row>
    <row r="35606" spans="1:36" x14ac:dyDescent="0.25">
      <c r="A35606" s="13"/>
      <c r="G35606" s="14"/>
      <c r="H35606" s="14"/>
      <c r="L35606" s="15"/>
      <c r="M35606" s="15"/>
      <c r="N35606" s="15"/>
      <c r="O35606" s="15"/>
      <c r="P35606" s="15"/>
      <c r="Q35606" s="13"/>
      <c r="R35606" s="13"/>
      <c r="S35606" s="13"/>
      <c r="T35606" s="13"/>
      <c r="U35606" s="16"/>
      <c r="V35606" s="16"/>
      <c r="W35606" s="16"/>
      <c r="AI35606" s="4"/>
      <c r="AJ35606" s="4"/>
    </row>
    <row r="35607" spans="1:36" x14ac:dyDescent="0.25">
      <c r="A35607" s="13"/>
      <c r="G35607" s="14"/>
      <c r="H35607" s="14"/>
      <c r="L35607" s="15"/>
      <c r="M35607" s="15"/>
      <c r="N35607" s="15"/>
      <c r="O35607" s="15"/>
      <c r="P35607" s="15"/>
      <c r="Q35607" s="13"/>
      <c r="R35607" s="13"/>
      <c r="S35607" s="13"/>
      <c r="T35607" s="13"/>
      <c r="U35607" s="16"/>
      <c r="V35607" s="16"/>
      <c r="W35607" s="16"/>
      <c r="AI35607" s="4"/>
      <c r="AJ35607" s="4"/>
    </row>
    <row r="35608" spans="1:36" x14ac:dyDescent="0.25">
      <c r="A35608" s="13"/>
      <c r="G35608" s="14"/>
      <c r="H35608" s="14"/>
      <c r="L35608" s="15"/>
      <c r="M35608" s="15"/>
      <c r="N35608" s="15"/>
      <c r="O35608" s="15"/>
      <c r="P35608" s="15"/>
      <c r="Q35608" s="13"/>
      <c r="R35608" s="13"/>
      <c r="S35608" s="13"/>
      <c r="T35608" s="13"/>
      <c r="U35608" s="16"/>
      <c r="V35608" s="16"/>
      <c r="W35608" s="16"/>
      <c r="AI35608" s="4"/>
      <c r="AJ35608" s="4"/>
    </row>
    <row r="35609" spans="1:36" x14ac:dyDescent="0.25">
      <c r="A35609" s="13"/>
      <c r="G35609" s="14"/>
      <c r="H35609" s="14"/>
      <c r="L35609" s="15"/>
      <c r="M35609" s="15"/>
      <c r="N35609" s="15"/>
      <c r="O35609" s="15"/>
      <c r="P35609" s="15"/>
      <c r="Q35609" s="13"/>
      <c r="R35609" s="13"/>
      <c r="S35609" s="13"/>
      <c r="T35609" s="13"/>
      <c r="U35609" s="16"/>
      <c r="V35609" s="16"/>
      <c r="W35609" s="16"/>
      <c r="AI35609" s="4"/>
      <c r="AJ35609" s="4"/>
    </row>
    <row r="35610" spans="1:36" x14ac:dyDescent="0.25">
      <c r="A35610" s="13"/>
      <c r="G35610" s="14"/>
      <c r="H35610" s="14"/>
      <c r="L35610" s="15"/>
      <c r="M35610" s="15"/>
      <c r="N35610" s="15"/>
      <c r="O35610" s="15"/>
      <c r="P35610" s="15"/>
      <c r="Q35610" s="13"/>
      <c r="R35610" s="13"/>
      <c r="S35610" s="13"/>
      <c r="T35610" s="13"/>
      <c r="U35610" s="16"/>
      <c r="V35610" s="16"/>
      <c r="W35610" s="16"/>
      <c r="AI35610" s="4"/>
      <c r="AJ35610" s="4"/>
    </row>
    <row r="35611" spans="1:36" x14ac:dyDescent="0.25">
      <c r="A35611" s="13"/>
      <c r="G35611" s="14"/>
      <c r="H35611" s="14"/>
      <c r="L35611" s="15"/>
      <c r="M35611" s="15"/>
      <c r="N35611" s="15"/>
      <c r="O35611" s="15"/>
      <c r="P35611" s="15"/>
      <c r="Q35611" s="13"/>
      <c r="R35611" s="13"/>
      <c r="S35611" s="13"/>
      <c r="T35611" s="13"/>
      <c r="U35611" s="16"/>
      <c r="V35611" s="16"/>
      <c r="W35611" s="16"/>
      <c r="AI35611" s="4"/>
      <c r="AJ35611" s="4"/>
    </row>
    <row r="35612" spans="1:36" x14ac:dyDescent="0.25">
      <c r="A35612" s="13"/>
      <c r="G35612" s="14"/>
      <c r="H35612" s="14"/>
      <c r="L35612" s="15"/>
      <c r="M35612" s="15"/>
      <c r="N35612" s="15"/>
      <c r="O35612" s="15"/>
      <c r="P35612" s="15"/>
      <c r="Q35612" s="13"/>
      <c r="R35612" s="13"/>
      <c r="S35612" s="13"/>
      <c r="T35612" s="13"/>
      <c r="U35612" s="16"/>
      <c r="V35612" s="16"/>
      <c r="W35612" s="16"/>
      <c r="AI35612" s="4"/>
      <c r="AJ35612" s="4"/>
    </row>
    <row r="35613" spans="1:36" x14ac:dyDescent="0.25">
      <c r="A35613" s="13"/>
      <c r="G35613" s="14"/>
      <c r="H35613" s="14"/>
      <c r="L35613" s="15"/>
      <c r="M35613" s="15"/>
      <c r="N35613" s="15"/>
      <c r="O35613" s="15"/>
      <c r="P35613" s="15"/>
      <c r="Q35613" s="13"/>
      <c r="R35613" s="13"/>
      <c r="S35613" s="13"/>
      <c r="T35613" s="13"/>
      <c r="U35613" s="16"/>
      <c r="V35613" s="16"/>
      <c r="W35613" s="16"/>
      <c r="AI35613" s="4"/>
      <c r="AJ35613" s="4"/>
    </row>
    <row r="35614" spans="1:36" x14ac:dyDescent="0.25">
      <c r="A35614" s="13"/>
      <c r="G35614" s="14"/>
      <c r="H35614" s="14"/>
      <c r="L35614" s="15"/>
      <c r="M35614" s="15"/>
      <c r="N35614" s="15"/>
      <c r="O35614" s="15"/>
      <c r="P35614" s="15"/>
      <c r="Q35614" s="13"/>
      <c r="R35614" s="13"/>
      <c r="S35614" s="13"/>
      <c r="T35614" s="13"/>
      <c r="U35614" s="16"/>
      <c r="V35614" s="16"/>
      <c r="W35614" s="16"/>
      <c r="AI35614" s="4"/>
      <c r="AJ35614" s="4"/>
    </row>
    <row r="35615" spans="1:36" x14ac:dyDescent="0.25">
      <c r="A35615" s="13"/>
      <c r="G35615" s="14"/>
      <c r="H35615" s="14"/>
      <c r="L35615" s="15"/>
      <c r="M35615" s="15"/>
      <c r="N35615" s="15"/>
      <c r="O35615" s="15"/>
      <c r="P35615" s="15"/>
      <c r="Q35615" s="13"/>
      <c r="R35615" s="13"/>
      <c r="S35615" s="13"/>
      <c r="T35615" s="13"/>
      <c r="U35615" s="16"/>
      <c r="V35615" s="16"/>
      <c r="W35615" s="16"/>
      <c r="AI35615" s="4"/>
      <c r="AJ35615" s="4"/>
    </row>
    <row r="35616" spans="1:36" x14ac:dyDescent="0.25">
      <c r="A35616" s="13"/>
      <c r="G35616" s="14"/>
      <c r="H35616" s="14"/>
      <c r="L35616" s="15"/>
      <c r="M35616" s="15"/>
      <c r="N35616" s="15"/>
      <c r="O35616" s="15"/>
      <c r="P35616" s="15"/>
      <c r="Q35616" s="13"/>
      <c r="R35616" s="13"/>
      <c r="S35616" s="13"/>
      <c r="T35616" s="13"/>
      <c r="U35616" s="16"/>
      <c r="V35616" s="16"/>
      <c r="W35616" s="16"/>
      <c r="AI35616" s="4"/>
      <c r="AJ35616" s="4"/>
    </row>
    <row r="35617" spans="1:36" x14ac:dyDescent="0.25">
      <c r="A35617" s="13"/>
      <c r="G35617" s="14"/>
      <c r="H35617" s="14"/>
      <c r="L35617" s="15"/>
      <c r="M35617" s="15"/>
      <c r="N35617" s="15"/>
      <c r="O35617" s="15"/>
      <c r="P35617" s="15"/>
      <c r="Q35617" s="13"/>
      <c r="R35617" s="13"/>
      <c r="S35617" s="13"/>
      <c r="T35617" s="13"/>
      <c r="U35617" s="16"/>
      <c r="V35617" s="16"/>
      <c r="W35617" s="16"/>
      <c r="AI35617" s="4"/>
      <c r="AJ35617" s="4"/>
    </row>
    <row r="35618" spans="1:36" x14ac:dyDescent="0.25">
      <c r="A35618" s="13"/>
      <c r="G35618" s="14"/>
      <c r="H35618" s="14"/>
      <c r="L35618" s="15"/>
      <c r="M35618" s="15"/>
      <c r="N35618" s="15"/>
      <c r="O35618" s="15"/>
      <c r="P35618" s="15"/>
      <c r="Q35618" s="13"/>
      <c r="R35618" s="13"/>
      <c r="S35618" s="13"/>
      <c r="T35618" s="13"/>
      <c r="U35618" s="16"/>
      <c r="V35618" s="16"/>
      <c r="W35618" s="16"/>
      <c r="AI35618" s="4"/>
      <c r="AJ35618" s="4"/>
    </row>
    <row r="35619" spans="1:36" x14ac:dyDescent="0.25">
      <c r="A35619" s="13"/>
      <c r="G35619" s="14"/>
      <c r="H35619" s="14"/>
      <c r="L35619" s="15"/>
      <c r="M35619" s="15"/>
      <c r="N35619" s="15"/>
      <c r="O35619" s="15"/>
      <c r="P35619" s="15"/>
      <c r="Q35619" s="13"/>
      <c r="R35619" s="13"/>
      <c r="S35619" s="13"/>
      <c r="T35619" s="13"/>
      <c r="U35619" s="16"/>
      <c r="V35619" s="16"/>
      <c r="W35619" s="16"/>
      <c r="AI35619" s="4"/>
      <c r="AJ35619" s="4"/>
    </row>
    <row r="35620" spans="1:36" x14ac:dyDescent="0.25">
      <c r="A35620" s="13"/>
      <c r="G35620" s="14"/>
      <c r="H35620" s="14"/>
      <c r="L35620" s="15"/>
      <c r="M35620" s="15"/>
      <c r="N35620" s="15"/>
      <c r="O35620" s="15"/>
      <c r="P35620" s="15"/>
      <c r="Q35620" s="13"/>
      <c r="R35620" s="13"/>
      <c r="S35620" s="13"/>
      <c r="T35620" s="13"/>
      <c r="U35620" s="16"/>
      <c r="V35620" s="16"/>
      <c r="W35620" s="16"/>
      <c r="AI35620" s="4"/>
      <c r="AJ35620" s="4"/>
    </row>
    <row r="35621" spans="1:36" x14ac:dyDescent="0.25">
      <c r="A35621" s="13"/>
      <c r="G35621" s="14"/>
      <c r="H35621" s="14"/>
      <c r="L35621" s="15"/>
      <c r="M35621" s="15"/>
      <c r="N35621" s="15"/>
      <c r="O35621" s="15"/>
      <c r="P35621" s="15"/>
      <c r="Q35621" s="13"/>
      <c r="R35621" s="13"/>
      <c r="S35621" s="13"/>
      <c r="T35621" s="13"/>
      <c r="U35621" s="16"/>
      <c r="V35621" s="16"/>
      <c r="W35621" s="16"/>
      <c r="AI35621" s="4"/>
      <c r="AJ35621" s="4"/>
    </row>
    <row r="35622" spans="1:36" x14ac:dyDescent="0.25">
      <c r="A35622" s="13"/>
      <c r="G35622" s="14"/>
      <c r="H35622" s="14"/>
      <c r="L35622" s="15"/>
      <c r="M35622" s="15"/>
      <c r="N35622" s="15"/>
      <c r="O35622" s="15"/>
      <c r="P35622" s="15"/>
      <c r="Q35622" s="13"/>
      <c r="R35622" s="13"/>
      <c r="S35622" s="13"/>
      <c r="T35622" s="13"/>
      <c r="U35622" s="16"/>
      <c r="V35622" s="16"/>
      <c r="W35622" s="16"/>
      <c r="AI35622" s="4"/>
      <c r="AJ35622" s="4"/>
    </row>
    <row r="35623" spans="1:36" x14ac:dyDescent="0.25">
      <c r="A35623" s="13"/>
      <c r="G35623" s="14"/>
      <c r="H35623" s="14"/>
      <c r="L35623" s="15"/>
      <c r="M35623" s="15"/>
      <c r="N35623" s="15"/>
      <c r="O35623" s="15"/>
      <c r="P35623" s="15"/>
      <c r="Q35623" s="13"/>
      <c r="R35623" s="13"/>
      <c r="S35623" s="13"/>
      <c r="T35623" s="13"/>
      <c r="U35623" s="16"/>
      <c r="V35623" s="16"/>
      <c r="W35623" s="16"/>
      <c r="AI35623" s="4"/>
      <c r="AJ35623" s="4"/>
    </row>
    <row r="35624" spans="1:36" x14ac:dyDescent="0.25">
      <c r="A35624" s="13"/>
      <c r="G35624" s="14"/>
      <c r="H35624" s="14"/>
      <c r="L35624" s="15"/>
      <c r="M35624" s="15"/>
      <c r="N35624" s="15"/>
      <c r="O35624" s="15"/>
      <c r="P35624" s="15"/>
      <c r="Q35624" s="13"/>
      <c r="R35624" s="13"/>
      <c r="S35624" s="13"/>
      <c r="T35624" s="13"/>
      <c r="U35624" s="16"/>
      <c r="V35624" s="16"/>
      <c r="W35624" s="16"/>
      <c r="AI35624" s="4"/>
      <c r="AJ35624" s="4"/>
    </row>
    <row r="35625" spans="1:36" x14ac:dyDescent="0.25">
      <c r="A35625" s="13"/>
      <c r="G35625" s="14"/>
      <c r="H35625" s="14"/>
      <c r="L35625" s="15"/>
      <c r="M35625" s="15"/>
      <c r="N35625" s="15"/>
      <c r="O35625" s="15"/>
      <c r="P35625" s="15"/>
      <c r="Q35625" s="13"/>
      <c r="R35625" s="13"/>
      <c r="S35625" s="13"/>
      <c r="T35625" s="13"/>
      <c r="U35625" s="16"/>
      <c r="V35625" s="16"/>
      <c r="W35625" s="16"/>
      <c r="AI35625" s="4"/>
      <c r="AJ35625" s="4"/>
    </row>
    <row r="35626" spans="1:36" x14ac:dyDescent="0.25">
      <c r="A35626" s="13"/>
      <c r="G35626" s="14"/>
      <c r="H35626" s="14"/>
      <c r="L35626" s="15"/>
      <c r="M35626" s="15"/>
      <c r="N35626" s="15"/>
      <c r="O35626" s="15"/>
      <c r="P35626" s="15"/>
      <c r="Q35626" s="13"/>
      <c r="R35626" s="13"/>
      <c r="S35626" s="13"/>
      <c r="T35626" s="13"/>
      <c r="U35626" s="16"/>
      <c r="V35626" s="16"/>
      <c r="W35626" s="16"/>
      <c r="AI35626" s="4"/>
      <c r="AJ35626" s="4"/>
    </row>
    <row r="35627" spans="1:36" x14ac:dyDescent="0.25">
      <c r="A35627" s="13"/>
      <c r="G35627" s="14"/>
      <c r="H35627" s="14"/>
      <c r="L35627" s="15"/>
      <c r="M35627" s="15"/>
      <c r="N35627" s="15"/>
      <c r="O35627" s="15"/>
      <c r="P35627" s="15"/>
      <c r="Q35627" s="13"/>
      <c r="R35627" s="13"/>
      <c r="S35627" s="13"/>
      <c r="T35627" s="13"/>
      <c r="U35627" s="16"/>
      <c r="V35627" s="16"/>
      <c r="W35627" s="16"/>
      <c r="AI35627" s="4"/>
      <c r="AJ35627" s="4"/>
    </row>
    <row r="35628" spans="1:36" x14ac:dyDescent="0.25">
      <c r="A35628" s="13"/>
      <c r="G35628" s="14"/>
      <c r="H35628" s="14"/>
      <c r="L35628" s="15"/>
      <c r="M35628" s="15"/>
      <c r="N35628" s="15"/>
      <c r="O35628" s="15"/>
      <c r="P35628" s="15"/>
      <c r="Q35628" s="13"/>
      <c r="R35628" s="13"/>
      <c r="S35628" s="13"/>
      <c r="T35628" s="13"/>
      <c r="U35628" s="16"/>
      <c r="V35628" s="16"/>
      <c r="W35628" s="16"/>
      <c r="AI35628" s="4"/>
      <c r="AJ35628" s="4"/>
    </row>
    <row r="35629" spans="1:36" x14ac:dyDescent="0.25">
      <c r="A35629" s="13"/>
      <c r="G35629" s="14"/>
      <c r="H35629" s="14"/>
      <c r="L35629" s="15"/>
      <c r="M35629" s="15"/>
      <c r="N35629" s="15"/>
      <c r="O35629" s="15"/>
      <c r="P35629" s="15"/>
      <c r="Q35629" s="13"/>
      <c r="R35629" s="13"/>
      <c r="S35629" s="13"/>
      <c r="T35629" s="13"/>
      <c r="U35629" s="16"/>
      <c r="V35629" s="16"/>
      <c r="W35629" s="16"/>
      <c r="AI35629" s="4"/>
      <c r="AJ35629" s="4"/>
    </row>
    <row r="35630" spans="1:36" x14ac:dyDescent="0.25">
      <c r="A35630" s="13"/>
      <c r="G35630" s="14"/>
      <c r="H35630" s="14"/>
      <c r="L35630" s="15"/>
      <c r="M35630" s="15"/>
      <c r="N35630" s="15"/>
      <c r="O35630" s="15"/>
      <c r="P35630" s="15"/>
      <c r="Q35630" s="13"/>
      <c r="R35630" s="13"/>
      <c r="S35630" s="13"/>
      <c r="T35630" s="13"/>
      <c r="U35630" s="16"/>
      <c r="V35630" s="16"/>
      <c r="W35630" s="16"/>
      <c r="AI35630" s="4"/>
      <c r="AJ35630" s="4"/>
    </row>
    <row r="35631" spans="1:36" x14ac:dyDescent="0.25">
      <c r="A35631" s="13"/>
      <c r="G35631" s="14"/>
      <c r="H35631" s="14"/>
      <c r="L35631" s="15"/>
      <c r="M35631" s="15"/>
      <c r="N35631" s="15"/>
      <c r="O35631" s="15"/>
      <c r="P35631" s="15"/>
      <c r="Q35631" s="13"/>
      <c r="R35631" s="13"/>
      <c r="S35631" s="13"/>
      <c r="T35631" s="13"/>
      <c r="U35631" s="16"/>
      <c r="V35631" s="16"/>
      <c r="W35631" s="16"/>
      <c r="AI35631" s="4"/>
      <c r="AJ35631" s="4"/>
    </row>
    <row r="35632" spans="1:36" x14ac:dyDescent="0.25">
      <c r="A35632" s="13"/>
      <c r="G35632" s="14"/>
      <c r="H35632" s="14"/>
      <c r="L35632" s="15"/>
      <c r="M35632" s="15"/>
      <c r="N35632" s="15"/>
      <c r="O35632" s="15"/>
      <c r="P35632" s="15"/>
      <c r="Q35632" s="13"/>
      <c r="R35632" s="13"/>
      <c r="S35632" s="13"/>
      <c r="T35632" s="13"/>
      <c r="U35632" s="16"/>
      <c r="V35632" s="16"/>
      <c r="W35632" s="16"/>
      <c r="AI35632" s="4"/>
      <c r="AJ35632" s="4"/>
    </row>
    <row r="35633" spans="1:36" x14ac:dyDescent="0.25">
      <c r="A35633" s="13"/>
      <c r="G35633" s="14"/>
      <c r="H35633" s="14"/>
      <c r="L35633" s="15"/>
      <c r="M35633" s="15"/>
      <c r="N35633" s="15"/>
      <c r="O35633" s="15"/>
      <c r="P35633" s="15"/>
      <c r="Q35633" s="13"/>
      <c r="R35633" s="13"/>
      <c r="S35633" s="13"/>
      <c r="T35633" s="13"/>
      <c r="U35633" s="16"/>
      <c r="V35633" s="16"/>
      <c r="W35633" s="16"/>
      <c r="AI35633" s="4"/>
      <c r="AJ35633" s="4"/>
    </row>
    <row r="35634" spans="1:36" x14ac:dyDescent="0.25">
      <c r="A35634" s="13"/>
      <c r="G35634" s="14"/>
      <c r="H35634" s="14"/>
      <c r="L35634" s="15"/>
      <c r="M35634" s="15"/>
      <c r="N35634" s="15"/>
      <c r="O35634" s="15"/>
      <c r="P35634" s="15"/>
      <c r="Q35634" s="13"/>
      <c r="R35634" s="13"/>
      <c r="S35634" s="13"/>
      <c r="T35634" s="13"/>
      <c r="U35634" s="16"/>
      <c r="V35634" s="16"/>
      <c r="W35634" s="16"/>
      <c r="AI35634" s="4"/>
      <c r="AJ35634" s="4"/>
    </row>
    <row r="35635" spans="1:36" x14ac:dyDescent="0.25">
      <c r="A35635" s="13"/>
      <c r="G35635" s="14"/>
      <c r="H35635" s="14"/>
      <c r="L35635" s="15"/>
      <c r="M35635" s="15"/>
      <c r="N35635" s="15"/>
      <c r="O35635" s="15"/>
      <c r="P35635" s="15"/>
      <c r="Q35635" s="13"/>
      <c r="R35635" s="13"/>
      <c r="S35635" s="13"/>
      <c r="T35635" s="13"/>
      <c r="U35635" s="16"/>
      <c r="V35635" s="16"/>
      <c r="W35635" s="16"/>
      <c r="AI35635" s="4"/>
      <c r="AJ35635" s="4"/>
    </row>
    <row r="35636" spans="1:36" x14ac:dyDescent="0.25">
      <c r="A35636" s="13"/>
      <c r="G35636" s="14"/>
      <c r="H35636" s="14"/>
      <c r="L35636" s="15"/>
      <c r="M35636" s="15"/>
      <c r="N35636" s="15"/>
      <c r="O35636" s="15"/>
      <c r="P35636" s="15"/>
      <c r="Q35636" s="13"/>
      <c r="R35636" s="13"/>
      <c r="S35636" s="13"/>
      <c r="T35636" s="13"/>
      <c r="U35636" s="16"/>
      <c r="V35636" s="16"/>
      <c r="W35636" s="16"/>
      <c r="AI35636" s="4"/>
      <c r="AJ35636" s="4"/>
    </row>
    <row r="35637" spans="1:36" x14ac:dyDescent="0.25">
      <c r="A35637" s="13"/>
      <c r="G35637" s="14"/>
      <c r="H35637" s="14"/>
      <c r="L35637" s="15"/>
      <c r="M35637" s="15"/>
      <c r="N35637" s="15"/>
      <c r="O35637" s="15"/>
      <c r="P35637" s="15"/>
      <c r="Q35637" s="13"/>
      <c r="R35637" s="13"/>
      <c r="S35637" s="13"/>
      <c r="T35637" s="13"/>
      <c r="U35637" s="16"/>
      <c r="V35637" s="16"/>
      <c r="W35637" s="16"/>
      <c r="AI35637" s="4"/>
      <c r="AJ35637" s="4"/>
    </row>
    <row r="35638" spans="1:36" x14ac:dyDescent="0.25">
      <c r="A35638" s="13"/>
      <c r="G35638" s="14"/>
      <c r="H35638" s="14"/>
      <c r="L35638" s="15"/>
      <c r="M35638" s="15"/>
      <c r="N35638" s="15"/>
      <c r="O35638" s="15"/>
      <c r="P35638" s="15"/>
      <c r="Q35638" s="13"/>
      <c r="R35638" s="13"/>
      <c r="S35638" s="13"/>
      <c r="T35638" s="13"/>
      <c r="U35638" s="16"/>
      <c r="V35638" s="16"/>
      <c r="W35638" s="16"/>
      <c r="AI35638" s="4"/>
      <c r="AJ35638" s="4"/>
    </row>
    <row r="35639" spans="1:36" x14ac:dyDescent="0.25">
      <c r="A35639" s="13"/>
      <c r="G35639" s="14"/>
      <c r="H35639" s="14"/>
      <c r="L35639" s="15"/>
      <c r="M35639" s="15"/>
      <c r="N35639" s="15"/>
      <c r="O35639" s="15"/>
      <c r="P35639" s="15"/>
      <c r="Q35639" s="13"/>
      <c r="R35639" s="13"/>
      <c r="S35639" s="13"/>
      <c r="T35639" s="13"/>
      <c r="U35639" s="16"/>
      <c r="V35639" s="16"/>
      <c r="W35639" s="16"/>
      <c r="AI35639" s="4"/>
      <c r="AJ35639" s="4"/>
    </row>
    <row r="35640" spans="1:36" x14ac:dyDescent="0.25">
      <c r="A35640" s="13"/>
      <c r="G35640" s="14"/>
      <c r="H35640" s="14"/>
      <c r="L35640" s="15"/>
      <c r="M35640" s="15"/>
      <c r="N35640" s="15"/>
      <c r="O35640" s="15"/>
      <c r="P35640" s="15"/>
      <c r="Q35640" s="13"/>
      <c r="R35640" s="13"/>
      <c r="S35640" s="13"/>
      <c r="T35640" s="13"/>
      <c r="U35640" s="16"/>
      <c r="V35640" s="16"/>
      <c r="W35640" s="16"/>
      <c r="AI35640" s="4"/>
      <c r="AJ35640" s="4"/>
    </row>
    <row r="35641" spans="1:36" x14ac:dyDescent="0.25">
      <c r="A35641" s="13"/>
      <c r="G35641" s="14"/>
      <c r="H35641" s="14"/>
      <c r="L35641" s="15"/>
      <c r="M35641" s="15"/>
      <c r="N35641" s="15"/>
      <c r="O35641" s="15"/>
      <c r="P35641" s="15"/>
      <c r="Q35641" s="13"/>
      <c r="R35641" s="13"/>
      <c r="S35641" s="13"/>
      <c r="T35641" s="13"/>
      <c r="U35641" s="16"/>
      <c r="V35641" s="16"/>
      <c r="W35641" s="16"/>
      <c r="AI35641" s="4"/>
      <c r="AJ35641" s="4"/>
    </row>
    <row r="35642" spans="1:36" x14ac:dyDescent="0.25">
      <c r="A35642" s="13"/>
      <c r="G35642" s="14"/>
      <c r="H35642" s="14"/>
      <c r="L35642" s="15"/>
      <c r="M35642" s="15"/>
      <c r="N35642" s="15"/>
      <c r="O35642" s="15"/>
      <c r="P35642" s="15"/>
      <c r="Q35642" s="13"/>
      <c r="R35642" s="13"/>
      <c r="S35642" s="13"/>
      <c r="T35642" s="13"/>
      <c r="U35642" s="16"/>
      <c r="V35642" s="16"/>
      <c r="W35642" s="16"/>
      <c r="AI35642" s="4"/>
      <c r="AJ35642" s="4"/>
    </row>
    <row r="35643" spans="1:36" x14ac:dyDescent="0.25">
      <c r="A35643" s="13"/>
      <c r="G35643" s="14"/>
      <c r="H35643" s="14"/>
      <c r="L35643" s="15"/>
      <c r="M35643" s="15"/>
      <c r="N35643" s="15"/>
      <c r="O35643" s="15"/>
      <c r="P35643" s="15"/>
      <c r="Q35643" s="13"/>
      <c r="R35643" s="13"/>
      <c r="S35643" s="13"/>
      <c r="T35643" s="13"/>
      <c r="U35643" s="16"/>
      <c r="V35643" s="16"/>
      <c r="W35643" s="16"/>
      <c r="AI35643" s="4"/>
      <c r="AJ35643" s="4"/>
    </row>
    <row r="35644" spans="1:36" x14ac:dyDescent="0.25">
      <c r="A35644" s="13"/>
      <c r="G35644" s="14"/>
      <c r="H35644" s="14"/>
      <c r="L35644" s="15"/>
      <c r="M35644" s="15"/>
      <c r="N35644" s="15"/>
      <c r="O35644" s="15"/>
      <c r="P35644" s="15"/>
      <c r="Q35644" s="13"/>
      <c r="R35644" s="13"/>
      <c r="S35644" s="13"/>
      <c r="T35644" s="13"/>
      <c r="U35644" s="16"/>
      <c r="V35644" s="16"/>
      <c r="W35644" s="16"/>
      <c r="AI35644" s="4"/>
      <c r="AJ35644" s="4"/>
    </row>
    <row r="35645" spans="1:36" x14ac:dyDescent="0.25">
      <c r="A35645" s="13"/>
      <c r="G35645" s="14"/>
      <c r="H35645" s="14"/>
      <c r="L35645" s="15"/>
      <c r="M35645" s="15"/>
      <c r="N35645" s="15"/>
      <c r="O35645" s="15"/>
      <c r="P35645" s="15"/>
      <c r="Q35645" s="13"/>
      <c r="R35645" s="13"/>
      <c r="S35645" s="13"/>
      <c r="T35645" s="13"/>
      <c r="U35645" s="16"/>
      <c r="V35645" s="16"/>
      <c r="W35645" s="16"/>
      <c r="AI35645" s="4"/>
      <c r="AJ35645" s="4"/>
    </row>
    <row r="35646" spans="1:36" x14ac:dyDescent="0.25">
      <c r="A35646" s="13"/>
      <c r="G35646" s="14"/>
      <c r="H35646" s="14"/>
      <c r="L35646" s="15"/>
      <c r="M35646" s="15"/>
      <c r="N35646" s="15"/>
      <c r="O35646" s="15"/>
      <c r="P35646" s="15"/>
      <c r="Q35646" s="13"/>
      <c r="R35646" s="13"/>
      <c r="S35646" s="13"/>
      <c r="T35646" s="13"/>
      <c r="U35646" s="16"/>
      <c r="V35646" s="16"/>
      <c r="W35646" s="16"/>
      <c r="AI35646" s="4"/>
      <c r="AJ35646" s="4"/>
    </row>
    <row r="35647" spans="1:36" x14ac:dyDescent="0.25">
      <c r="A35647" s="13"/>
      <c r="G35647" s="14"/>
      <c r="H35647" s="14"/>
      <c r="L35647" s="15"/>
      <c r="M35647" s="15"/>
      <c r="N35647" s="15"/>
      <c r="O35647" s="15"/>
      <c r="P35647" s="15"/>
      <c r="Q35647" s="13"/>
      <c r="R35647" s="13"/>
      <c r="S35647" s="13"/>
      <c r="T35647" s="13"/>
      <c r="U35647" s="16"/>
      <c r="V35647" s="16"/>
      <c r="W35647" s="16"/>
      <c r="AI35647" s="4"/>
      <c r="AJ35647" s="4"/>
    </row>
    <row r="35648" spans="1:36" x14ac:dyDescent="0.25">
      <c r="A35648" s="13"/>
      <c r="G35648" s="14"/>
      <c r="H35648" s="14"/>
      <c r="L35648" s="15"/>
      <c r="M35648" s="15"/>
      <c r="N35648" s="15"/>
      <c r="O35648" s="15"/>
      <c r="P35648" s="15"/>
      <c r="Q35648" s="13"/>
      <c r="R35648" s="13"/>
      <c r="S35648" s="13"/>
      <c r="T35648" s="13"/>
      <c r="U35648" s="16"/>
      <c r="V35648" s="16"/>
      <c r="W35648" s="16"/>
      <c r="AI35648" s="4"/>
      <c r="AJ35648" s="4"/>
    </row>
    <row r="35649" spans="1:36" x14ac:dyDescent="0.25">
      <c r="A35649" s="13"/>
      <c r="G35649" s="14"/>
      <c r="H35649" s="14"/>
      <c r="L35649" s="15"/>
      <c r="M35649" s="15"/>
      <c r="N35649" s="15"/>
      <c r="O35649" s="15"/>
      <c r="P35649" s="15"/>
      <c r="Q35649" s="13"/>
      <c r="R35649" s="13"/>
      <c r="S35649" s="13"/>
      <c r="T35649" s="13"/>
      <c r="U35649" s="16"/>
      <c r="V35649" s="16"/>
      <c r="W35649" s="16"/>
      <c r="AI35649" s="4"/>
      <c r="AJ35649" s="4"/>
    </row>
    <row r="35650" spans="1:36" x14ac:dyDescent="0.25">
      <c r="A35650" s="13"/>
      <c r="G35650" s="14"/>
      <c r="H35650" s="14"/>
      <c r="L35650" s="15"/>
      <c r="M35650" s="15"/>
      <c r="N35650" s="15"/>
      <c r="O35650" s="15"/>
      <c r="P35650" s="15"/>
      <c r="Q35650" s="13"/>
      <c r="R35650" s="13"/>
      <c r="S35650" s="13"/>
      <c r="T35650" s="13"/>
      <c r="U35650" s="16"/>
      <c r="V35650" s="16"/>
      <c r="W35650" s="16"/>
      <c r="AI35650" s="4"/>
      <c r="AJ35650" s="4"/>
    </row>
    <row r="35651" spans="1:36" x14ac:dyDescent="0.25">
      <c r="A35651" s="13"/>
      <c r="G35651" s="14"/>
      <c r="H35651" s="14"/>
      <c r="L35651" s="15"/>
      <c r="M35651" s="15"/>
      <c r="N35651" s="15"/>
      <c r="O35651" s="15"/>
      <c r="P35651" s="15"/>
      <c r="Q35651" s="13"/>
      <c r="R35651" s="13"/>
      <c r="S35651" s="13"/>
      <c r="T35651" s="13"/>
      <c r="U35651" s="16"/>
      <c r="V35651" s="16"/>
      <c r="W35651" s="16"/>
      <c r="AI35651" s="4"/>
      <c r="AJ35651" s="4"/>
    </row>
    <row r="35652" spans="1:36" x14ac:dyDescent="0.25">
      <c r="A35652" s="13"/>
      <c r="G35652" s="14"/>
      <c r="H35652" s="14"/>
      <c r="L35652" s="15"/>
      <c r="M35652" s="15"/>
      <c r="N35652" s="15"/>
      <c r="O35652" s="15"/>
      <c r="P35652" s="15"/>
      <c r="Q35652" s="13"/>
      <c r="R35652" s="13"/>
      <c r="S35652" s="13"/>
      <c r="T35652" s="13"/>
      <c r="U35652" s="16"/>
      <c r="V35652" s="16"/>
      <c r="W35652" s="16"/>
      <c r="AI35652" s="4"/>
      <c r="AJ35652" s="4"/>
    </row>
    <row r="35653" spans="1:36" x14ac:dyDescent="0.25">
      <c r="A35653" s="13"/>
      <c r="G35653" s="14"/>
      <c r="H35653" s="14"/>
      <c r="L35653" s="15"/>
      <c r="M35653" s="15"/>
      <c r="N35653" s="15"/>
      <c r="O35653" s="15"/>
      <c r="P35653" s="15"/>
      <c r="Q35653" s="13"/>
      <c r="R35653" s="13"/>
      <c r="S35653" s="13"/>
      <c r="T35653" s="13"/>
      <c r="U35653" s="16"/>
      <c r="V35653" s="16"/>
      <c r="W35653" s="16"/>
      <c r="AI35653" s="4"/>
      <c r="AJ35653" s="4"/>
    </row>
    <row r="35654" spans="1:36" x14ac:dyDescent="0.25">
      <c r="A35654" s="13"/>
      <c r="G35654" s="14"/>
      <c r="H35654" s="14"/>
      <c r="L35654" s="15"/>
      <c r="M35654" s="15"/>
      <c r="N35654" s="15"/>
      <c r="O35654" s="15"/>
      <c r="P35654" s="15"/>
      <c r="Q35654" s="13"/>
      <c r="R35654" s="13"/>
      <c r="S35654" s="13"/>
      <c r="T35654" s="13"/>
      <c r="U35654" s="16"/>
      <c r="V35654" s="16"/>
      <c r="W35654" s="16"/>
      <c r="AI35654" s="4"/>
      <c r="AJ35654" s="4"/>
    </row>
    <row r="35655" spans="1:36" x14ac:dyDescent="0.25">
      <c r="A35655" s="13"/>
      <c r="G35655" s="14"/>
      <c r="H35655" s="14"/>
      <c r="L35655" s="15"/>
      <c r="M35655" s="15"/>
      <c r="N35655" s="15"/>
      <c r="O35655" s="15"/>
      <c r="P35655" s="15"/>
      <c r="Q35655" s="13"/>
      <c r="R35655" s="13"/>
      <c r="S35655" s="13"/>
      <c r="T35655" s="13"/>
      <c r="U35655" s="16"/>
      <c r="V35655" s="16"/>
      <c r="W35655" s="16"/>
      <c r="AI35655" s="4"/>
      <c r="AJ35655" s="4"/>
    </row>
    <row r="35656" spans="1:36" x14ac:dyDescent="0.25">
      <c r="A35656" s="13"/>
      <c r="G35656" s="14"/>
      <c r="H35656" s="14"/>
      <c r="L35656" s="15"/>
      <c r="M35656" s="15"/>
      <c r="N35656" s="15"/>
      <c r="O35656" s="15"/>
      <c r="P35656" s="15"/>
      <c r="Q35656" s="13"/>
      <c r="R35656" s="13"/>
      <c r="S35656" s="13"/>
      <c r="T35656" s="13"/>
      <c r="U35656" s="16"/>
      <c r="V35656" s="16"/>
      <c r="W35656" s="16"/>
      <c r="AI35656" s="4"/>
      <c r="AJ35656" s="4"/>
    </row>
    <row r="35657" spans="1:36" x14ac:dyDescent="0.25">
      <c r="A35657" s="13"/>
      <c r="G35657" s="14"/>
      <c r="H35657" s="14"/>
      <c r="L35657" s="15"/>
      <c r="M35657" s="15"/>
      <c r="N35657" s="15"/>
      <c r="O35657" s="15"/>
      <c r="P35657" s="15"/>
      <c r="Q35657" s="13"/>
      <c r="R35657" s="13"/>
      <c r="S35657" s="13"/>
      <c r="T35657" s="13"/>
      <c r="U35657" s="16"/>
      <c r="V35657" s="16"/>
      <c r="W35657" s="16"/>
      <c r="AI35657" s="4"/>
      <c r="AJ35657" s="4"/>
    </row>
    <row r="35658" spans="1:36" x14ac:dyDescent="0.25">
      <c r="A35658" s="13"/>
      <c r="G35658" s="14"/>
      <c r="H35658" s="14"/>
      <c r="L35658" s="15"/>
      <c r="M35658" s="15"/>
      <c r="N35658" s="15"/>
      <c r="O35658" s="15"/>
      <c r="P35658" s="15"/>
      <c r="Q35658" s="13"/>
      <c r="R35658" s="13"/>
      <c r="S35658" s="13"/>
      <c r="T35658" s="13"/>
      <c r="U35658" s="16"/>
      <c r="V35658" s="16"/>
      <c r="W35658" s="16"/>
      <c r="AI35658" s="4"/>
      <c r="AJ35658" s="4"/>
    </row>
    <row r="35659" spans="1:36" x14ac:dyDescent="0.25">
      <c r="A35659" s="13"/>
      <c r="G35659" s="14"/>
      <c r="H35659" s="14"/>
      <c r="L35659" s="15"/>
      <c r="M35659" s="15"/>
      <c r="N35659" s="15"/>
      <c r="O35659" s="15"/>
      <c r="P35659" s="15"/>
      <c r="Q35659" s="13"/>
      <c r="R35659" s="13"/>
      <c r="S35659" s="13"/>
      <c r="T35659" s="13"/>
      <c r="U35659" s="16"/>
      <c r="V35659" s="16"/>
      <c r="W35659" s="16"/>
      <c r="AI35659" s="4"/>
      <c r="AJ35659" s="4"/>
    </row>
    <row r="35660" spans="1:36" x14ac:dyDescent="0.25">
      <c r="A35660" s="13"/>
      <c r="G35660" s="14"/>
      <c r="H35660" s="14"/>
      <c r="L35660" s="15"/>
      <c r="M35660" s="15"/>
      <c r="N35660" s="15"/>
      <c r="O35660" s="15"/>
      <c r="P35660" s="15"/>
      <c r="Q35660" s="13"/>
      <c r="R35660" s="13"/>
      <c r="S35660" s="13"/>
      <c r="T35660" s="13"/>
      <c r="U35660" s="16"/>
      <c r="V35660" s="16"/>
      <c r="W35660" s="16"/>
      <c r="AI35660" s="4"/>
      <c r="AJ35660" s="4"/>
    </row>
    <row r="35661" spans="1:36" x14ac:dyDescent="0.25">
      <c r="A35661" s="13"/>
      <c r="G35661" s="14"/>
      <c r="H35661" s="14"/>
      <c r="L35661" s="15"/>
      <c r="M35661" s="15"/>
      <c r="N35661" s="15"/>
      <c r="O35661" s="15"/>
      <c r="P35661" s="15"/>
      <c r="Q35661" s="13"/>
      <c r="R35661" s="13"/>
      <c r="S35661" s="13"/>
      <c r="T35661" s="13"/>
      <c r="U35661" s="16"/>
      <c r="V35661" s="16"/>
      <c r="W35661" s="16"/>
      <c r="AI35661" s="4"/>
      <c r="AJ35661" s="4"/>
    </row>
    <row r="35662" spans="1:36" x14ac:dyDescent="0.25">
      <c r="A35662" s="13"/>
      <c r="G35662" s="14"/>
      <c r="H35662" s="14"/>
      <c r="L35662" s="15"/>
      <c r="M35662" s="15"/>
      <c r="N35662" s="15"/>
      <c r="O35662" s="15"/>
      <c r="P35662" s="15"/>
      <c r="Q35662" s="13"/>
      <c r="R35662" s="13"/>
      <c r="S35662" s="13"/>
      <c r="T35662" s="13"/>
      <c r="U35662" s="16"/>
      <c r="V35662" s="16"/>
      <c r="W35662" s="16"/>
      <c r="AI35662" s="4"/>
      <c r="AJ35662" s="4"/>
    </row>
    <row r="35663" spans="1:36" x14ac:dyDescent="0.25">
      <c r="A35663" s="13"/>
      <c r="G35663" s="14"/>
      <c r="H35663" s="14"/>
      <c r="L35663" s="15"/>
      <c r="M35663" s="15"/>
      <c r="N35663" s="15"/>
      <c r="O35663" s="15"/>
      <c r="P35663" s="15"/>
      <c r="Q35663" s="13"/>
      <c r="R35663" s="13"/>
      <c r="S35663" s="13"/>
      <c r="T35663" s="13"/>
      <c r="U35663" s="16"/>
      <c r="V35663" s="16"/>
      <c r="W35663" s="16"/>
      <c r="AI35663" s="4"/>
      <c r="AJ35663" s="4"/>
    </row>
    <row r="35664" spans="1:36" x14ac:dyDescent="0.25">
      <c r="A35664" s="13"/>
      <c r="G35664" s="14"/>
      <c r="H35664" s="14"/>
      <c r="L35664" s="15"/>
      <c r="M35664" s="15"/>
      <c r="N35664" s="15"/>
      <c r="O35664" s="15"/>
      <c r="P35664" s="15"/>
      <c r="Q35664" s="13"/>
      <c r="R35664" s="13"/>
      <c r="S35664" s="13"/>
      <c r="T35664" s="13"/>
      <c r="U35664" s="16"/>
      <c r="V35664" s="16"/>
      <c r="W35664" s="16"/>
      <c r="AI35664" s="4"/>
      <c r="AJ35664" s="4"/>
    </row>
    <row r="35665" spans="1:36" x14ac:dyDescent="0.25">
      <c r="A35665" s="13"/>
      <c r="G35665" s="14"/>
      <c r="H35665" s="14"/>
      <c r="L35665" s="15"/>
      <c r="M35665" s="15"/>
      <c r="N35665" s="15"/>
      <c r="O35665" s="15"/>
      <c r="P35665" s="15"/>
      <c r="Q35665" s="13"/>
      <c r="R35665" s="13"/>
      <c r="S35665" s="13"/>
      <c r="T35665" s="13"/>
      <c r="U35665" s="16"/>
      <c r="V35665" s="16"/>
      <c r="W35665" s="16"/>
      <c r="AI35665" s="4"/>
      <c r="AJ35665" s="4"/>
    </row>
    <row r="35666" spans="1:36" x14ac:dyDescent="0.25">
      <c r="A35666" s="13"/>
      <c r="G35666" s="14"/>
      <c r="H35666" s="14"/>
      <c r="L35666" s="15"/>
      <c r="M35666" s="15"/>
      <c r="N35666" s="15"/>
      <c r="O35666" s="15"/>
      <c r="P35666" s="15"/>
      <c r="Q35666" s="13"/>
      <c r="R35666" s="13"/>
      <c r="S35666" s="13"/>
      <c r="T35666" s="13"/>
      <c r="U35666" s="16"/>
      <c r="V35666" s="16"/>
      <c r="W35666" s="16"/>
      <c r="AI35666" s="4"/>
      <c r="AJ35666" s="4"/>
    </row>
    <row r="35667" spans="1:36" x14ac:dyDescent="0.25">
      <c r="A35667" s="13"/>
      <c r="G35667" s="14"/>
      <c r="H35667" s="14"/>
      <c r="L35667" s="15"/>
      <c r="M35667" s="15"/>
      <c r="N35667" s="15"/>
      <c r="O35667" s="15"/>
      <c r="P35667" s="15"/>
      <c r="Q35667" s="13"/>
      <c r="R35667" s="13"/>
      <c r="S35667" s="13"/>
      <c r="T35667" s="13"/>
      <c r="U35667" s="16"/>
      <c r="V35667" s="16"/>
      <c r="W35667" s="16"/>
      <c r="AI35667" s="4"/>
      <c r="AJ35667" s="4"/>
    </row>
    <row r="35668" spans="1:36" x14ac:dyDescent="0.25">
      <c r="A35668" s="13"/>
      <c r="G35668" s="14"/>
      <c r="H35668" s="14"/>
      <c r="L35668" s="15"/>
      <c r="M35668" s="15"/>
      <c r="N35668" s="15"/>
      <c r="O35668" s="15"/>
      <c r="P35668" s="15"/>
      <c r="Q35668" s="13"/>
      <c r="R35668" s="13"/>
      <c r="S35668" s="13"/>
      <c r="T35668" s="13"/>
      <c r="U35668" s="16"/>
      <c r="V35668" s="16"/>
      <c r="W35668" s="16"/>
      <c r="AI35668" s="4"/>
      <c r="AJ35668" s="4"/>
    </row>
    <row r="35669" spans="1:36" x14ac:dyDescent="0.25">
      <c r="A35669" s="13"/>
      <c r="G35669" s="14"/>
      <c r="H35669" s="14"/>
      <c r="L35669" s="15"/>
      <c r="M35669" s="15"/>
      <c r="N35669" s="15"/>
      <c r="O35669" s="15"/>
      <c r="P35669" s="15"/>
      <c r="Q35669" s="13"/>
      <c r="R35669" s="13"/>
      <c r="S35669" s="13"/>
      <c r="T35669" s="13"/>
      <c r="U35669" s="16"/>
      <c r="V35669" s="16"/>
      <c r="W35669" s="16"/>
      <c r="AI35669" s="4"/>
      <c r="AJ35669" s="4"/>
    </row>
    <row r="35670" spans="1:36" x14ac:dyDescent="0.25">
      <c r="A35670" s="13"/>
      <c r="G35670" s="14"/>
      <c r="H35670" s="14"/>
      <c r="L35670" s="15"/>
      <c r="M35670" s="15"/>
      <c r="N35670" s="15"/>
      <c r="O35670" s="15"/>
      <c r="P35670" s="15"/>
      <c r="Q35670" s="13"/>
      <c r="R35670" s="13"/>
      <c r="S35670" s="13"/>
      <c r="T35670" s="13"/>
      <c r="U35670" s="16"/>
      <c r="V35670" s="16"/>
      <c r="W35670" s="16"/>
      <c r="AI35670" s="4"/>
      <c r="AJ35670" s="4"/>
    </row>
    <row r="35671" spans="1:36" x14ac:dyDescent="0.25">
      <c r="A35671" s="13"/>
      <c r="G35671" s="14"/>
      <c r="H35671" s="14"/>
      <c r="L35671" s="15"/>
      <c r="M35671" s="15"/>
      <c r="N35671" s="15"/>
      <c r="O35671" s="15"/>
      <c r="P35671" s="15"/>
      <c r="Q35671" s="13"/>
      <c r="R35671" s="13"/>
      <c r="S35671" s="13"/>
      <c r="T35671" s="13"/>
      <c r="U35671" s="16"/>
      <c r="V35671" s="16"/>
      <c r="W35671" s="16"/>
      <c r="AI35671" s="4"/>
      <c r="AJ35671" s="4"/>
    </row>
    <row r="35672" spans="1:36" x14ac:dyDescent="0.25">
      <c r="A35672" s="13"/>
      <c r="G35672" s="14"/>
      <c r="H35672" s="14"/>
      <c r="L35672" s="15"/>
      <c r="M35672" s="15"/>
      <c r="N35672" s="15"/>
      <c r="O35672" s="15"/>
      <c r="P35672" s="15"/>
      <c r="Q35672" s="13"/>
      <c r="R35672" s="13"/>
      <c r="S35672" s="13"/>
      <c r="T35672" s="13"/>
      <c r="U35672" s="16"/>
      <c r="V35672" s="16"/>
      <c r="W35672" s="16"/>
      <c r="AI35672" s="4"/>
      <c r="AJ35672" s="4"/>
    </row>
    <row r="35673" spans="1:36" x14ac:dyDescent="0.25">
      <c r="A35673" s="13"/>
      <c r="G35673" s="14"/>
      <c r="H35673" s="14"/>
      <c r="L35673" s="15"/>
      <c r="M35673" s="15"/>
      <c r="N35673" s="15"/>
      <c r="O35673" s="15"/>
      <c r="P35673" s="15"/>
      <c r="Q35673" s="13"/>
      <c r="R35673" s="13"/>
      <c r="S35673" s="13"/>
      <c r="T35673" s="13"/>
      <c r="U35673" s="16"/>
      <c r="V35673" s="16"/>
      <c r="W35673" s="16"/>
      <c r="AI35673" s="4"/>
      <c r="AJ35673" s="4"/>
    </row>
    <row r="35674" spans="1:36" x14ac:dyDescent="0.25">
      <c r="A35674" s="13"/>
      <c r="G35674" s="14"/>
      <c r="H35674" s="14"/>
      <c r="L35674" s="15"/>
      <c r="M35674" s="15"/>
      <c r="N35674" s="15"/>
      <c r="O35674" s="15"/>
      <c r="P35674" s="15"/>
      <c r="Q35674" s="13"/>
      <c r="R35674" s="13"/>
      <c r="S35674" s="13"/>
      <c r="T35674" s="13"/>
      <c r="U35674" s="16"/>
      <c r="V35674" s="16"/>
      <c r="W35674" s="16"/>
      <c r="AI35674" s="4"/>
      <c r="AJ35674" s="4"/>
    </row>
    <row r="35675" spans="1:36" x14ac:dyDescent="0.25">
      <c r="A35675" s="13"/>
      <c r="G35675" s="14"/>
      <c r="H35675" s="14"/>
      <c r="L35675" s="15"/>
      <c r="M35675" s="15"/>
      <c r="N35675" s="15"/>
      <c r="O35675" s="15"/>
      <c r="P35675" s="15"/>
      <c r="Q35675" s="13"/>
      <c r="R35675" s="13"/>
      <c r="S35675" s="13"/>
      <c r="T35675" s="13"/>
      <c r="U35675" s="16"/>
      <c r="V35675" s="16"/>
      <c r="W35675" s="16"/>
      <c r="AI35675" s="4"/>
      <c r="AJ35675" s="4"/>
    </row>
    <row r="35676" spans="1:36" x14ac:dyDescent="0.25">
      <c r="A35676" s="13"/>
      <c r="G35676" s="14"/>
      <c r="H35676" s="14"/>
      <c r="L35676" s="15"/>
      <c r="M35676" s="15"/>
      <c r="N35676" s="15"/>
      <c r="O35676" s="15"/>
      <c r="P35676" s="15"/>
      <c r="Q35676" s="13"/>
      <c r="R35676" s="13"/>
      <c r="S35676" s="13"/>
      <c r="T35676" s="13"/>
      <c r="U35676" s="16"/>
      <c r="V35676" s="16"/>
      <c r="W35676" s="16"/>
      <c r="AI35676" s="4"/>
      <c r="AJ35676" s="4"/>
    </row>
    <row r="35677" spans="1:36" x14ac:dyDescent="0.25">
      <c r="A35677" s="13"/>
      <c r="G35677" s="14"/>
      <c r="H35677" s="14"/>
      <c r="L35677" s="15"/>
      <c r="M35677" s="15"/>
      <c r="N35677" s="15"/>
      <c r="O35677" s="15"/>
      <c r="P35677" s="15"/>
      <c r="Q35677" s="13"/>
      <c r="R35677" s="13"/>
      <c r="S35677" s="13"/>
      <c r="T35677" s="13"/>
      <c r="U35677" s="16"/>
      <c r="V35677" s="16"/>
      <c r="W35677" s="16"/>
      <c r="AI35677" s="4"/>
      <c r="AJ35677" s="4"/>
    </row>
    <row r="35678" spans="1:36" x14ac:dyDescent="0.25">
      <c r="A35678" s="13"/>
      <c r="G35678" s="14"/>
      <c r="H35678" s="14"/>
      <c r="L35678" s="15"/>
      <c r="M35678" s="15"/>
      <c r="N35678" s="15"/>
      <c r="O35678" s="15"/>
      <c r="P35678" s="15"/>
      <c r="Q35678" s="13"/>
      <c r="R35678" s="13"/>
      <c r="S35678" s="13"/>
      <c r="T35678" s="13"/>
      <c r="U35678" s="16"/>
      <c r="V35678" s="16"/>
      <c r="W35678" s="16"/>
      <c r="AI35678" s="4"/>
      <c r="AJ35678" s="4"/>
    </row>
    <row r="35679" spans="1:36" x14ac:dyDescent="0.25">
      <c r="A35679" s="13"/>
      <c r="G35679" s="14"/>
      <c r="H35679" s="14"/>
      <c r="L35679" s="15"/>
      <c r="M35679" s="15"/>
      <c r="N35679" s="15"/>
      <c r="O35679" s="15"/>
      <c r="P35679" s="15"/>
      <c r="Q35679" s="13"/>
      <c r="R35679" s="13"/>
      <c r="S35679" s="13"/>
      <c r="T35679" s="13"/>
      <c r="U35679" s="16"/>
      <c r="V35679" s="16"/>
      <c r="W35679" s="16"/>
      <c r="AI35679" s="4"/>
      <c r="AJ35679" s="4"/>
    </row>
    <row r="35680" spans="1:36" x14ac:dyDescent="0.25">
      <c r="A35680" s="13"/>
      <c r="G35680" s="14"/>
      <c r="H35680" s="14"/>
      <c r="L35680" s="15"/>
      <c r="M35680" s="15"/>
      <c r="N35680" s="15"/>
      <c r="O35680" s="15"/>
      <c r="P35680" s="15"/>
      <c r="Q35680" s="13"/>
      <c r="R35680" s="13"/>
      <c r="S35680" s="13"/>
      <c r="T35680" s="13"/>
      <c r="U35680" s="16"/>
      <c r="V35680" s="16"/>
      <c r="W35680" s="16"/>
      <c r="AI35680" s="4"/>
      <c r="AJ35680" s="4"/>
    </row>
    <row r="35681" spans="1:36" x14ac:dyDescent="0.25">
      <c r="A35681" s="13"/>
      <c r="G35681" s="14"/>
      <c r="H35681" s="14"/>
      <c r="L35681" s="15"/>
      <c r="M35681" s="15"/>
      <c r="N35681" s="15"/>
      <c r="O35681" s="15"/>
      <c r="P35681" s="15"/>
      <c r="Q35681" s="13"/>
      <c r="R35681" s="13"/>
      <c r="S35681" s="13"/>
      <c r="T35681" s="13"/>
      <c r="U35681" s="16"/>
      <c r="V35681" s="16"/>
      <c r="W35681" s="16"/>
      <c r="AI35681" s="4"/>
      <c r="AJ35681" s="4"/>
    </row>
    <row r="35682" spans="1:36" x14ac:dyDescent="0.25">
      <c r="A35682" s="13"/>
      <c r="G35682" s="14"/>
      <c r="H35682" s="14"/>
      <c r="L35682" s="15"/>
      <c r="M35682" s="15"/>
      <c r="N35682" s="15"/>
      <c r="O35682" s="15"/>
      <c r="P35682" s="15"/>
      <c r="Q35682" s="13"/>
      <c r="R35682" s="13"/>
      <c r="S35682" s="13"/>
      <c r="T35682" s="13"/>
      <c r="U35682" s="16"/>
      <c r="V35682" s="16"/>
      <c r="W35682" s="16"/>
      <c r="AI35682" s="4"/>
      <c r="AJ35682" s="4"/>
    </row>
    <row r="35683" spans="1:36" x14ac:dyDescent="0.25">
      <c r="A35683" s="13"/>
      <c r="G35683" s="14"/>
      <c r="H35683" s="14"/>
      <c r="L35683" s="15"/>
      <c r="M35683" s="15"/>
      <c r="N35683" s="15"/>
      <c r="O35683" s="15"/>
      <c r="P35683" s="15"/>
      <c r="Q35683" s="13"/>
      <c r="R35683" s="13"/>
      <c r="S35683" s="13"/>
      <c r="T35683" s="13"/>
      <c r="U35683" s="16"/>
      <c r="V35683" s="16"/>
      <c r="W35683" s="16"/>
      <c r="AI35683" s="4"/>
      <c r="AJ35683" s="4"/>
    </row>
    <row r="35684" spans="1:36" x14ac:dyDescent="0.25">
      <c r="A35684" s="13"/>
      <c r="G35684" s="14"/>
      <c r="H35684" s="14"/>
      <c r="L35684" s="15"/>
      <c r="M35684" s="15"/>
      <c r="N35684" s="15"/>
      <c r="O35684" s="15"/>
      <c r="P35684" s="15"/>
      <c r="Q35684" s="13"/>
      <c r="R35684" s="13"/>
      <c r="S35684" s="13"/>
      <c r="T35684" s="13"/>
      <c r="U35684" s="16"/>
      <c r="V35684" s="16"/>
      <c r="W35684" s="16"/>
      <c r="AI35684" s="4"/>
      <c r="AJ35684" s="4"/>
    </row>
    <row r="35685" spans="1:36" x14ac:dyDescent="0.25">
      <c r="A35685" s="13"/>
      <c r="G35685" s="14"/>
      <c r="H35685" s="14"/>
      <c r="L35685" s="15"/>
      <c r="M35685" s="15"/>
      <c r="N35685" s="15"/>
      <c r="O35685" s="15"/>
      <c r="P35685" s="15"/>
      <c r="Q35685" s="13"/>
      <c r="R35685" s="13"/>
      <c r="S35685" s="13"/>
      <c r="T35685" s="13"/>
      <c r="U35685" s="16"/>
      <c r="V35685" s="16"/>
      <c r="W35685" s="16"/>
      <c r="AI35685" s="4"/>
      <c r="AJ35685" s="4"/>
    </row>
    <row r="35686" spans="1:36" x14ac:dyDescent="0.25">
      <c r="A35686" s="13"/>
      <c r="G35686" s="14"/>
      <c r="H35686" s="14"/>
      <c r="L35686" s="15"/>
      <c r="M35686" s="15"/>
      <c r="N35686" s="15"/>
      <c r="O35686" s="15"/>
      <c r="P35686" s="15"/>
      <c r="Q35686" s="13"/>
      <c r="R35686" s="13"/>
      <c r="S35686" s="13"/>
      <c r="T35686" s="13"/>
      <c r="U35686" s="16"/>
      <c r="V35686" s="16"/>
      <c r="W35686" s="16"/>
      <c r="AI35686" s="4"/>
      <c r="AJ35686" s="4"/>
    </row>
    <row r="35687" spans="1:36" x14ac:dyDescent="0.25">
      <c r="A35687" s="13"/>
      <c r="G35687" s="14"/>
      <c r="H35687" s="14"/>
      <c r="L35687" s="15"/>
      <c r="M35687" s="15"/>
      <c r="N35687" s="15"/>
      <c r="O35687" s="15"/>
      <c r="P35687" s="15"/>
      <c r="Q35687" s="13"/>
      <c r="R35687" s="13"/>
      <c r="S35687" s="13"/>
      <c r="T35687" s="13"/>
      <c r="U35687" s="16"/>
      <c r="V35687" s="16"/>
      <c r="W35687" s="16"/>
      <c r="AI35687" s="4"/>
      <c r="AJ35687" s="4"/>
    </row>
    <row r="35688" spans="1:36" x14ac:dyDescent="0.25">
      <c r="A35688" s="13"/>
      <c r="G35688" s="14"/>
      <c r="H35688" s="14"/>
      <c r="L35688" s="15"/>
      <c r="M35688" s="15"/>
      <c r="N35688" s="15"/>
      <c r="O35688" s="15"/>
      <c r="P35688" s="15"/>
      <c r="Q35688" s="13"/>
      <c r="R35688" s="13"/>
      <c r="S35688" s="13"/>
      <c r="T35688" s="13"/>
      <c r="U35688" s="16"/>
      <c r="V35688" s="16"/>
      <c r="W35688" s="16"/>
      <c r="AI35688" s="4"/>
      <c r="AJ35688" s="4"/>
    </row>
    <row r="35689" spans="1:36" x14ac:dyDescent="0.25">
      <c r="A35689" s="13"/>
      <c r="G35689" s="14"/>
      <c r="H35689" s="14"/>
      <c r="L35689" s="15"/>
      <c r="M35689" s="15"/>
      <c r="N35689" s="15"/>
      <c r="O35689" s="15"/>
      <c r="P35689" s="15"/>
      <c r="Q35689" s="13"/>
      <c r="R35689" s="13"/>
      <c r="S35689" s="13"/>
      <c r="T35689" s="13"/>
      <c r="U35689" s="16"/>
      <c r="V35689" s="16"/>
      <c r="W35689" s="16"/>
      <c r="AI35689" s="4"/>
      <c r="AJ35689" s="4"/>
    </row>
    <row r="35690" spans="1:36" x14ac:dyDescent="0.25">
      <c r="A35690" s="13"/>
      <c r="G35690" s="14"/>
      <c r="H35690" s="14"/>
      <c r="L35690" s="15"/>
      <c r="M35690" s="15"/>
      <c r="N35690" s="15"/>
      <c r="O35690" s="15"/>
      <c r="P35690" s="15"/>
      <c r="Q35690" s="13"/>
      <c r="R35690" s="13"/>
      <c r="S35690" s="13"/>
      <c r="T35690" s="13"/>
      <c r="U35690" s="16"/>
      <c r="V35690" s="16"/>
      <c r="W35690" s="16"/>
      <c r="AI35690" s="4"/>
      <c r="AJ35690" s="4"/>
    </row>
    <row r="35691" spans="1:36" x14ac:dyDescent="0.25">
      <c r="A35691" s="13"/>
      <c r="G35691" s="14"/>
      <c r="H35691" s="14"/>
      <c r="L35691" s="15"/>
      <c r="M35691" s="15"/>
      <c r="N35691" s="15"/>
      <c r="O35691" s="15"/>
      <c r="P35691" s="15"/>
      <c r="Q35691" s="13"/>
      <c r="R35691" s="13"/>
      <c r="S35691" s="13"/>
      <c r="T35691" s="13"/>
      <c r="U35691" s="16"/>
      <c r="V35691" s="16"/>
      <c r="W35691" s="16"/>
      <c r="AI35691" s="4"/>
      <c r="AJ35691" s="4"/>
    </row>
    <row r="35692" spans="1:36" x14ac:dyDescent="0.25">
      <c r="A35692" s="13"/>
      <c r="G35692" s="14"/>
      <c r="H35692" s="14"/>
      <c r="L35692" s="15"/>
      <c r="M35692" s="15"/>
      <c r="N35692" s="15"/>
      <c r="O35692" s="15"/>
      <c r="P35692" s="15"/>
      <c r="Q35692" s="13"/>
      <c r="R35692" s="13"/>
      <c r="S35692" s="13"/>
      <c r="T35692" s="13"/>
      <c r="U35692" s="16"/>
      <c r="V35692" s="16"/>
      <c r="W35692" s="16"/>
      <c r="AI35692" s="4"/>
      <c r="AJ35692" s="4"/>
    </row>
    <row r="35693" spans="1:36" x14ac:dyDescent="0.25">
      <c r="A35693" s="13"/>
      <c r="G35693" s="14"/>
      <c r="H35693" s="14"/>
      <c r="L35693" s="15"/>
      <c r="M35693" s="15"/>
      <c r="N35693" s="15"/>
      <c r="O35693" s="15"/>
      <c r="P35693" s="15"/>
      <c r="Q35693" s="13"/>
      <c r="R35693" s="13"/>
      <c r="S35693" s="13"/>
      <c r="T35693" s="13"/>
      <c r="U35693" s="16"/>
      <c r="V35693" s="16"/>
      <c r="W35693" s="16"/>
      <c r="AI35693" s="4"/>
      <c r="AJ35693" s="4"/>
    </row>
    <row r="35694" spans="1:36" x14ac:dyDescent="0.25">
      <c r="A35694" s="13"/>
      <c r="G35694" s="14"/>
      <c r="H35694" s="14"/>
      <c r="L35694" s="15"/>
      <c r="M35694" s="15"/>
      <c r="N35694" s="15"/>
      <c r="O35694" s="15"/>
      <c r="P35694" s="15"/>
      <c r="Q35694" s="13"/>
      <c r="R35694" s="13"/>
      <c r="S35694" s="13"/>
      <c r="T35694" s="13"/>
      <c r="U35694" s="16"/>
      <c r="V35694" s="16"/>
      <c r="W35694" s="16"/>
      <c r="AI35694" s="4"/>
      <c r="AJ35694" s="4"/>
    </row>
    <row r="35695" spans="1:36" x14ac:dyDescent="0.25">
      <c r="A35695" s="13"/>
      <c r="G35695" s="14"/>
      <c r="H35695" s="14"/>
      <c r="L35695" s="15"/>
      <c r="M35695" s="15"/>
      <c r="N35695" s="15"/>
      <c r="O35695" s="15"/>
      <c r="P35695" s="15"/>
      <c r="Q35695" s="13"/>
      <c r="R35695" s="13"/>
      <c r="S35695" s="13"/>
      <c r="T35695" s="13"/>
      <c r="U35695" s="16"/>
      <c r="V35695" s="16"/>
      <c r="W35695" s="16"/>
      <c r="AI35695" s="4"/>
      <c r="AJ35695" s="4"/>
    </row>
    <row r="35696" spans="1:36" x14ac:dyDescent="0.25">
      <c r="A35696" s="13"/>
      <c r="G35696" s="14"/>
      <c r="H35696" s="14"/>
      <c r="L35696" s="15"/>
      <c r="M35696" s="15"/>
      <c r="N35696" s="15"/>
      <c r="O35696" s="15"/>
      <c r="P35696" s="15"/>
      <c r="Q35696" s="13"/>
      <c r="R35696" s="13"/>
      <c r="S35696" s="13"/>
      <c r="T35696" s="13"/>
      <c r="U35696" s="16"/>
      <c r="V35696" s="16"/>
      <c r="W35696" s="16"/>
      <c r="AI35696" s="4"/>
      <c r="AJ35696" s="4"/>
    </row>
    <row r="35697" spans="1:36" x14ac:dyDescent="0.25">
      <c r="A35697" s="13"/>
      <c r="G35697" s="14"/>
      <c r="H35697" s="14"/>
      <c r="L35697" s="15"/>
      <c r="M35697" s="15"/>
      <c r="N35697" s="15"/>
      <c r="O35697" s="15"/>
      <c r="P35697" s="15"/>
      <c r="Q35697" s="13"/>
      <c r="R35697" s="13"/>
      <c r="S35697" s="13"/>
      <c r="T35697" s="13"/>
      <c r="U35697" s="16"/>
      <c r="V35697" s="16"/>
      <c r="W35697" s="16"/>
      <c r="AI35697" s="4"/>
      <c r="AJ35697" s="4"/>
    </row>
    <row r="35698" spans="1:36" x14ac:dyDescent="0.25">
      <c r="A35698" s="13"/>
      <c r="G35698" s="14"/>
      <c r="H35698" s="14"/>
      <c r="L35698" s="15"/>
      <c r="M35698" s="15"/>
      <c r="N35698" s="15"/>
      <c r="O35698" s="15"/>
      <c r="P35698" s="15"/>
      <c r="Q35698" s="13"/>
      <c r="R35698" s="13"/>
      <c r="S35698" s="13"/>
      <c r="T35698" s="13"/>
      <c r="U35698" s="16"/>
      <c r="V35698" s="16"/>
      <c r="W35698" s="16"/>
      <c r="AI35698" s="4"/>
      <c r="AJ35698" s="4"/>
    </row>
    <row r="35699" spans="1:36" x14ac:dyDescent="0.25">
      <c r="A35699" s="13"/>
      <c r="G35699" s="14"/>
      <c r="H35699" s="14"/>
      <c r="L35699" s="15"/>
      <c r="M35699" s="15"/>
      <c r="N35699" s="15"/>
      <c r="O35699" s="15"/>
      <c r="P35699" s="15"/>
      <c r="Q35699" s="13"/>
      <c r="R35699" s="13"/>
      <c r="S35699" s="13"/>
      <c r="T35699" s="13"/>
      <c r="U35699" s="16"/>
      <c r="V35699" s="16"/>
      <c r="W35699" s="16"/>
      <c r="AI35699" s="4"/>
      <c r="AJ35699" s="4"/>
    </row>
    <row r="35700" spans="1:36" x14ac:dyDescent="0.25">
      <c r="A35700" s="13"/>
      <c r="G35700" s="14"/>
      <c r="H35700" s="14"/>
      <c r="L35700" s="15"/>
      <c r="M35700" s="15"/>
      <c r="N35700" s="15"/>
      <c r="O35700" s="15"/>
      <c r="P35700" s="15"/>
      <c r="Q35700" s="13"/>
      <c r="R35700" s="13"/>
      <c r="S35700" s="13"/>
      <c r="T35700" s="13"/>
      <c r="U35700" s="16"/>
      <c r="V35700" s="16"/>
      <c r="W35700" s="16"/>
      <c r="AI35700" s="4"/>
      <c r="AJ35700" s="4"/>
    </row>
    <row r="35701" spans="1:36" x14ac:dyDescent="0.25">
      <c r="A35701" s="13"/>
      <c r="G35701" s="14"/>
      <c r="H35701" s="14"/>
      <c r="L35701" s="15"/>
      <c r="M35701" s="15"/>
      <c r="N35701" s="15"/>
      <c r="O35701" s="15"/>
      <c r="P35701" s="15"/>
      <c r="Q35701" s="13"/>
      <c r="R35701" s="13"/>
      <c r="S35701" s="13"/>
      <c r="T35701" s="13"/>
      <c r="U35701" s="16"/>
      <c r="V35701" s="16"/>
      <c r="W35701" s="16"/>
      <c r="AI35701" s="4"/>
      <c r="AJ35701" s="4"/>
    </row>
    <row r="35702" spans="1:36" x14ac:dyDescent="0.25">
      <c r="A35702" s="13"/>
      <c r="G35702" s="14"/>
      <c r="H35702" s="14"/>
      <c r="L35702" s="15"/>
      <c r="M35702" s="15"/>
      <c r="N35702" s="15"/>
      <c r="O35702" s="15"/>
      <c r="P35702" s="15"/>
      <c r="Q35702" s="13"/>
      <c r="R35702" s="13"/>
      <c r="S35702" s="13"/>
      <c r="T35702" s="13"/>
      <c r="U35702" s="16"/>
      <c r="V35702" s="16"/>
      <c r="W35702" s="16"/>
      <c r="AI35702" s="4"/>
      <c r="AJ35702" s="4"/>
    </row>
    <row r="35703" spans="1:36" x14ac:dyDescent="0.25">
      <c r="A35703" s="13"/>
      <c r="G35703" s="14"/>
      <c r="H35703" s="14"/>
      <c r="L35703" s="15"/>
      <c r="M35703" s="15"/>
      <c r="N35703" s="15"/>
      <c r="O35703" s="15"/>
      <c r="P35703" s="15"/>
      <c r="Q35703" s="13"/>
      <c r="R35703" s="13"/>
      <c r="S35703" s="13"/>
      <c r="T35703" s="13"/>
      <c r="U35703" s="16"/>
      <c r="V35703" s="16"/>
      <c r="W35703" s="16"/>
      <c r="AI35703" s="4"/>
      <c r="AJ35703" s="4"/>
    </row>
    <row r="35704" spans="1:36" x14ac:dyDescent="0.25">
      <c r="A35704" s="13"/>
      <c r="G35704" s="14"/>
      <c r="H35704" s="14"/>
      <c r="L35704" s="15"/>
      <c r="M35704" s="15"/>
      <c r="N35704" s="15"/>
      <c r="O35704" s="15"/>
      <c r="P35704" s="15"/>
      <c r="Q35704" s="13"/>
      <c r="R35704" s="13"/>
      <c r="S35704" s="13"/>
      <c r="T35704" s="13"/>
      <c r="U35704" s="16"/>
      <c r="V35704" s="16"/>
      <c r="W35704" s="16"/>
      <c r="AI35704" s="4"/>
      <c r="AJ35704" s="4"/>
    </row>
    <row r="35705" spans="1:36" x14ac:dyDescent="0.25">
      <c r="A35705" s="13"/>
      <c r="G35705" s="14"/>
      <c r="H35705" s="14"/>
      <c r="L35705" s="15"/>
      <c r="M35705" s="15"/>
      <c r="N35705" s="15"/>
      <c r="O35705" s="15"/>
      <c r="P35705" s="15"/>
      <c r="Q35705" s="13"/>
      <c r="R35705" s="13"/>
      <c r="S35705" s="13"/>
      <c r="T35705" s="13"/>
      <c r="U35705" s="16"/>
      <c r="V35705" s="16"/>
      <c r="W35705" s="16"/>
      <c r="AI35705" s="4"/>
      <c r="AJ35705" s="4"/>
    </row>
    <row r="35706" spans="1:36" x14ac:dyDescent="0.25">
      <c r="A35706" s="13"/>
      <c r="G35706" s="14"/>
      <c r="H35706" s="14"/>
      <c r="L35706" s="15"/>
      <c r="M35706" s="15"/>
      <c r="N35706" s="15"/>
      <c r="O35706" s="15"/>
      <c r="P35706" s="15"/>
      <c r="Q35706" s="13"/>
      <c r="R35706" s="13"/>
      <c r="S35706" s="13"/>
      <c r="T35706" s="13"/>
      <c r="U35706" s="16"/>
      <c r="V35706" s="16"/>
      <c r="W35706" s="16"/>
      <c r="AI35706" s="4"/>
      <c r="AJ35706" s="4"/>
    </row>
    <row r="35707" spans="1:36" x14ac:dyDescent="0.25">
      <c r="A35707" s="13"/>
      <c r="G35707" s="14"/>
      <c r="H35707" s="14"/>
      <c r="L35707" s="15"/>
      <c r="M35707" s="15"/>
      <c r="N35707" s="15"/>
      <c r="O35707" s="15"/>
      <c r="P35707" s="15"/>
      <c r="Q35707" s="13"/>
      <c r="R35707" s="13"/>
      <c r="S35707" s="13"/>
      <c r="T35707" s="13"/>
      <c r="U35707" s="16"/>
      <c r="V35707" s="16"/>
      <c r="W35707" s="16"/>
      <c r="AI35707" s="4"/>
      <c r="AJ35707" s="4"/>
    </row>
    <row r="35708" spans="1:36" x14ac:dyDescent="0.25">
      <c r="A35708" s="13"/>
      <c r="G35708" s="14"/>
      <c r="H35708" s="14"/>
      <c r="L35708" s="15"/>
      <c r="M35708" s="15"/>
      <c r="N35708" s="15"/>
      <c r="O35708" s="15"/>
      <c r="P35708" s="15"/>
      <c r="Q35708" s="13"/>
      <c r="R35708" s="13"/>
      <c r="S35708" s="13"/>
      <c r="T35708" s="13"/>
      <c r="U35708" s="16"/>
      <c r="V35708" s="16"/>
      <c r="W35708" s="16"/>
      <c r="AI35708" s="4"/>
      <c r="AJ35708" s="4"/>
    </row>
    <row r="35709" spans="1:36" x14ac:dyDescent="0.25">
      <c r="A35709" s="13"/>
      <c r="G35709" s="14"/>
      <c r="H35709" s="14"/>
      <c r="L35709" s="15"/>
      <c r="M35709" s="15"/>
      <c r="N35709" s="15"/>
      <c r="O35709" s="15"/>
      <c r="P35709" s="15"/>
      <c r="Q35709" s="13"/>
      <c r="R35709" s="13"/>
      <c r="S35709" s="13"/>
      <c r="T35709" s="13"/>
      <c r="U35709" s="16"/>
      <c r="V35709" s="16"/>
      <c r="W35709" s="16"/>
      <c r="AI35709" s="4"/>
      <c r="AJ35709" s="4"/>
    </row>
    <row r="35710" spans="1:36" x14ac:dyDescent="0.25">
      <c r="A35710" s="13"/>
      <c r="G35710" s="14"/>
      <c r="H35710" s="14"/>
      <c r="L35710" s="15"/>
      <c r="M35710" s="15"/>
      <c r="N35710" s="15"/>
      <c r="O35710" s="15"/>
      <c r="P35710" s="15"/>
      <c r="Q35710" s="13"/>
      <c r="R35710" s="13"/>
      <c r="S35710" s="13"/>
      <c r="T35710" s="13"/>
      <c r="U35710" s="16"/>
      <c r="V35710" s="16"/>
      <c r="W35710" s="16"/>
      <c r="AI35710" s="4"/>
      <c r="AJ35710" s="4"/>
    </row>
    <row r="35711" spans="1:36" x14ac:dyDescent="0.25">
      <c r="A35711" s="13"/>
      <c r="G35711" s="14"/>
      <c r="H35711" s="14"/>
      <c r="L35711" s="15"/>
      <c r="M35711" s="15"/>
      <c r="N35711" s="15"/>
      <c r="O35711" s="15"/>
      <c r="P35711" s="15"/>
      <c r="Q35711" s="13"/>
      <c r="R35711" s="13"/>
      <c r="S35711" s="13"/>
      <c r="T35711" s="13"/>
      <c r="U35711" s="16"/>
      <c r="V35711" s="16"/>
      <c r="W35711" s="16"/>
      <c r="AI35711" s="4"/>
      <c r="AJ35711" s="4"/>
    </row>
    <row r="35712" spans="1:36" x14ac:dyDescent="0.25">
      <c r="A35712" s="13"/>
      <c r="G35712" s="14"/>
      <c r="H35712" s="14"/>
      <c r="L35712" s="15"/>
      <c r="M35712" s="15"/>
      <c r="N35712" s="15"/>
      <c r="O35712" s="15"/>
      <c r="P35712" s="15"/>
      <c r="Q35712" s="13"/>
      <c r="R35712" s="13"/>
      <c r="S35712" s="13"/>
      <c r="T35712" s="13"/>
      <c r="U35712" s="16"/>
      <c r="V35712" s="16"/>
      <c r="W35712" s="16"/>
      <c r="AI35712" s="4"/>
      <c r="AJ35712" s="4"/>
    </row>
    <row r="35713" spans="1:36" x14ac:dyDescent="0.25">
      <c r="A35713" s="13"/>
      <c r="G35713" s="14"/>
      <c r="H35713" s="14"/>
      <c r="L35713" s="15"/>
      <c r="M35713" s="15"/>
      <c r="N35713" s="15"/>
      <c r="O35713" s="15"/>
      <c r="P35713" s="15"/>
      <c r="Q35713" s="13"/>
      <c r="R35713" s="13"/>
      <c r="S35713" s="13"/>
      <c r="T35713" s="13"/>
      <c r="U35713" s="16"/>
      <c r="V35713" s="16"/>
      <c r="W35713" s="16"/>
      <c r="AI35713" s="4"/>
      <c r="AJ35713" s="4"/>
    </row>
    <row r="35714" spans="1:36" x14ac:dyDescent="0.25">
      <c r="A35714" s="13"/>
      <c r="G35714" s="14"/>
      <c r="H35714" s="14"/>
      <c r="L35714" s="15"/>
      <c r="M35714" s="15"/>
      <c r="N35714" s="15"/>
      <c r="O35714" s="15"/>
      <c r="P35714" s="15"/>
      <c r="Q35714" s="13"/>
      <c r="R35714" s="13"/>
      <c r="S35714" s="13"/>
      <c r="T35714" s="13"/>
      <c r="U35714" s="16"/>
      <c r="V35714" s="16"/>
      <c r="W35714" s="16"/>
      <c r="AI35714" s="4"/>
      <c r="AJ35714" s="4"/>
    </row>
    <row r="35715" spans="1:36" x14ac:dyDescent="0.25">
      <c r="A35715" s="13"/>
      <c r="G35715" s="14"/>
      <c r="H35715" s="14"/>
      <c r="L35715" s="15"/>
      <c r="M35715" s="15"/>
      <c r="N35715" s="15"/>
      <c r="O35715" s="15"/>
      <c r="P35715" s="15"/>
      <c r="Q35715" s="13"/>
      <c r="R35715" s="13"/>
      <c r="S35715" s="13"/>
      <c r="T35715" s="13"/>
      <c r="U35715" s="16"/>
      <c r="V35715" s="16"/>
      <c r="W35715" s="16"/>
      <c r="AI35715" s="4"/>
      <c r="AJ35715" s="4"/>
    </row>
    <row r="35716" spans="1:36" x14ac:dyDescent="0.25">
      <c r="A35716" s="13"/>
      <c r="G35716" s="14"/>
      <c r="H35716" s="14"/>
      <c r="L35716" s="15"/>
      <c r="M35716" s="15"/>
      <c r="N35716" s="15"/>
      <c r="O35716" s="15"/>
      <c r="P35716" s="15"/>
      <c r="Q35716" s="13"/>
      <c r="R35716" s="13"/>
      <c r="S35716" s="13"/>
      <c r="T35716" s="13"/>
      <c r="U35716" s="16"/>
      <c r="V35716" s="16"/>
      <c r="W35716" s="16"/>
      <c r="AI35716" s="4"/>
      <c r="AJ35716" s="4"/>
    </row>
    <row r="35717" spans="1:36" x14ac:dyDescent="0.25">
      <c r="A35717" s="13"/>
      <c r="G35717" s="14"/>
      <c r="H35717" s="14"/>
      <c r="L35717" s="15"/>
      <c r="M35717" s="15"/>
      <c r="N35717" s="15"/>
      <c r="O35717" s="15"/>
      <c r="P35717" s="15"/>
      <c r="Q35717" s="13"/>
      <c r="R35717" s="13"/>
      <c r="S35717" s="13"/>
      <c r="T35717" s="13"/>
      <c r="U35717" s="16"/>
      <c r="V35717" s="16"/>
      <c r="W35717" s="16"/>
      <c r="AI35717" s="4"/>
      <c r="AJ35717" s="4"/>
    </row>
    <row r="35718" spans="1:36" x14ac:dyDescent="0.25">
      <c r="A35718" s="13"/>
      <c r="G35718" s="14"/>
      <c r="H35718" s="14"/>
      <c r="L35718" s="15"/>
      <c r="M35718" s="15"/>
      <c r="N35718" s="15"/>
      <c r="O35718" s="15"/>
      <c r="P35718" s="15"/>
      <c r="Q35718" s="13"/>
      <c r="R35718" s="13"/>
      <c r="S35718" s="13"/>
      <c r="T35718" s="13"/>
      <c r="U35718" s="16"/>
      <c r="V35718" s="16"/>
      <c r="W35718" s="16"/>
      <c r="AI35718" s="4"/>
      <c r="AJ35718" s="4"/>
    </row>
    <row r="35719" spans="1:36" x14ac:dyDescent="0.25">
      <c r="A35719" s="13"/>
      <c r="G35719" s="14"/>
      <c r="H35719" s="14"/>
      <c r="L35719" s="15"/>
      <c r="M35719" s="15"/>
      <c r="N35719" s="15"/>
      <c r="O35719" s="15"/>
      <c r="P35719" s="15"/>
      <c r="Q35719" s="13"/>
      <c r="R35719" s="13"/>
      <c r="S35719" s="13"/>
      <c r="T35719" s="13"/>
      <c r="U35719" s="16"/>
      <c r="V35719" s="16"/>
      <c r="W35719" s="16"/>
      <c r="AI35719" s="4"/>
      <c r="AJ35719" s="4"/>
    </row>
    <row r="35720" spans="1:36" x14ac:dyDescent="0.25">
      <c r="A35720" s="13"/>
      <c r="G35720" s="14"/>
      <c r="H35720" s="14"/>
      <c r="L35720" s="15"/>
      <c r="M35720" s="15"/>
      <c r="N35720" s="15"/>
      <c r="O35720" s="15"/>
      <c r="P35720" s="15"/>
      <c r="Q35720" s="13"/>
      <c r="R35720" s="13"/>
      <c r="S35720" s="13"/>
      <c r="T35720" s="13"/>
      <c r="U35720" s="16"/>
      <c r="V35720" s="16"/>
      <c r="W35720" s="16"/>
      <c r="AI35720" s="4"/>
      <c r="AJ35720" s="4"/>
    </row>
    <row r="35721" spans="1:36" x14ac:dyDescent="0.25">
      <c r="A35721" s="13"/>
      <c r="G35721" s="14"/>
      <c r="H35721" s="14"/>
      <c r="L35721" s="15"/>
      <c r="M35721" s="15"/>
      <c r="N35721" s="15"/>
      <c r="O35721" s="15"/>
      <c r="P35721" s="15"/>
      <c r="Q35721" s="13"/>
      <c r="R35721" s="13"/>
      <c r="S35721" s="13"/>
      <c r="T35721" s="13"/>
      <c r="U35721" s="16"/>
      <c r="V35721" s="16"/>
      <c r="W35721" s="16"/>
      <c r="AI35721" s="4"/>
      <c r="AJ35721" s="4"/>
    </row>
    <row r="35722" spans="1:36" x14ac:dyDescent="0.25">
      <c r="A35722" s="13"/>
      <c r="G35722" s="14"/>
      <c r="H35722" s="14"/>
      <c r="L35722" s="15"/>
      <c r="M35722" s="15"/>
      <c r="N35722" s="15"/>
      <c r="O35722" s="15"/>
      <c r="P35722" s="15"/>
      <c r="Q35722" s="13"/>
      <c r="R35722" s="13"/>
      <c r="S35722" s="13"/>
      <c r="T35722" s="13"/>
      <c r="U35722" s="16"/>
      <c r="V35722" s="16"/>
      <c r="W35722" s="16"/>
      <c r="AI35722" s="4"/>
      <c r="AJ35722" s="4"/>
    </row>
    <row r="35723" spans="1:36" x14ac:dyDescent="0.25">
      <c r="A35723" s="13"/>
      <c r="G35723" s="14"/>
      <c r="H35723" s="14"/>
      <c r="L35723" s="15"/>
      <c r="M35723" s="15"/>
      <c r="N35723" s="15"/>
      <c r="O35723" s="15"/>
      <c r="P35723" s="15"/>
      <c r="Q35723" s="13"/>
      <c r="R35723" s="13"/>
      <c r="S35723" s="13"/>
      <c r="T35723" s="13"/>
      <c r="U35723" s="16"/>
      <c r="V35723" s="16"/>
      <c r="W35723" s="16"/>
      <c r="AI35723" s="4"/>
      <c r="AJ35723" s="4"/>
    </row>
    <row r="35724" spans="1:36" x14ac:dyDescent="0.25">
      <c r="A35724" s="13"/>
      <c r="G35724" s="14"/>
      <c r="H35724" s="14"/>
      <c r="L35724" s="15"/>
      <c r="M35724" s="15"/>
      <c r="N35724" s="15"/>
      <c r="O35724" s="15"/>
      <c r="P35724" s="15"/>
      <c r="Q35724" s="13"/>
      <c r="R35724" s="13"/>
      <c r="S35724" s="13"/>
      <c r="T35724" s="13"/>
      <c r="U35724" s="16"/>
      <c r="V35724" s="16"/>
      <c r="W35724" s="16"/>
      <c r="AI35724" s="4"/>
      <c r="AJ35724" s="4"/>
    </row>
    <row r="35725" spans="1:36" x14ac:dyDescent="0.25">
      <c r="A35725" s="13"/>
      <c r="G35725" s="14"/>
      <c r="H35725" s="14"/>
      <c r="L35725" s="15"/>
      <c r="M35725" s="15"/>
      <c r="N35725" s="15"/>
      <c r="O35725" s="15"/>
      <c r="P35725" s="15"/>
      <c r="Q35725" s="13"/>
      <c r="R35725" s="13"/>
      <c r="S35725" s="13"/>
      <c r="T35725" s="13"/>
      <c r="U35725" s="16"/>
      <c r="V35725" s="16"/>
      <c r="W35725" s="16"/>
      <c r="AI35725" s="4"/>
      <c r="AJ35725" s="4"/>
    </row>
    <row r="35726" spans="1:36" x14ac:dyDescent="0.25">
      <c r="A35726" s="13"/>
      <c r="G35726" s="14"/>
      <c r="H35726" s="14"/>
      <c r="L35726" s="15"/>
      <c r="M35726" s="15"/>
      <c r="N35726" s="15"/>
      <c r="O35726" s="15"/>
      <c r="P35726" s="15"/>
      <c r="Q35726" s="13"/>
      <c r="R35726" s="13"/>
      <c r="S35726" s="13"/>
      <c r="T35726" s="13"/>
      <c r="U35726" s="16"/>
      <c r="V35726" s="16"/>
      <c r="W35726" s="16"/>
      <c r="AI35726" s="4"/>
      <c r="AJ35726" s="4"/>
    </row>
    <row r="35727" spans="1:36" x14ac:dyDescent="0.25">
      <c r="A35727" s="13"/>
      <c r="G35727" s="14"/>
      <c r="H35727" s="14"/>
      <c r="L35727" s="15"/>
      <c r="M35727" s="15"/>
      <c r="N35727" s="15"/>
      <c r="O35727" s="15"/>
      <c r="P35727" s="15"/>
      <c r="Q35727" s="13"/>
      <c r="R35727" s="13"/>
      <c r="S35727" s="13"/>
      <c r="T35727" s="13"/>
      <c r="U35727" s="16"/>
      <c r="V35727" s="16"/>
      <c r="W35727" s="16"/>
      <c r="AI35727" s="4"/>
      <c r="AJ35727" s="4"/>
    </row>
    <row r="35728" spans="1:36" x14ac:dyDescent="0.25">
      <c r="A35728" s="13"/>
      <c r="G35728" s="14"/>
      <c r="H35728" s="14"/>
      <c r="L35728" s="15"/>
      <c r="M35728" s="15"/>
      <c r="N35728" s="15"/>
      <c r="O35728" s="15"/>
      <c r="P35728" s="15"/>
      <c r="Q35728" s="13"/>
      <c r="R35728" s="13"/>
      <c r="S35728" s="13"/>
      <c r="T35728" s="13"/>
      <c r="U35728" s="16"/>
      <c r="V35728" s="16"/>
      <c r="W35728" s="16"/>
      <c r="AI35728" s="4"/>
      <c r="AJ35728" s="4"/>
    </row>
    <row r="35729" spans="1:36" x14ac:dyDescent="0.25">
      <c r="A35729" s="13"/>
      <c r="G35729" s="14"/>
      <c r="H35729" s="14"/>
      <c r="L35729" s="15"/>
      <c r="M35729" s="15"/>
      <c r="N35729" s="15"/>
      <c r="O35729" s="15"/>
      <c r="P35729" s="15"/>
      <c r="Q35729" s="13"/>
      <c r="R35729" s="13"/>
      <c r="S35729" s="13"/>
      <c r="T35729" s="13"/>
      <c r="U35729" s="16"/>
      <c r="V35729" s="16"/>
      <c r="W35729" s="16"/>
      <c r="AI35729" s="4"/>
      <c r="AJ35729" s="4"/>
    </row>
    <row r="35730" spans="1:36" x14ac:dyDescent="0.25">
      <c r="A35730" s="13"/>
      <c r="G35730" s="14"/>
      <c r="H35730" s="14"/>
      <c r="L35730" s="15"/>
      <c r="M35730" s="15"/>
      <c r="N35730" s="15"/>
      <c r="O35730" s="15"/>
      <c r="P35730" s="15"/>
      <c r="Q35730" s="13"/>
      <c r="R35730" s="13"/>
      <c r="S35730" s="13"/>
      <c r="T35730" s="13"/>
      <c r="U35730" s="16"/>
      <c r="V35730" s="16"/>
      <c r="W35730" s="16"/>
      <c r="AI35730" s="4"/>
      <c r="AJ35730" s="4"/>
    </row>
    <row r="35731" spans="1:36" x14ac:dyDescent="0.25">
      <c r="A35731" s="13"/>
      <c r="G35731" s="14"/>
      <c r="H35731" s="14"/>
      <c r="L35731" s="15"/>
      <c r="M35731" s="15"/>
      <c r="N35731" s="15"/>
      <c r="O35731" s="15"/>
      <c r="P35731" s="15"/>
      <c r="Q35731" s="13"/>
      <c r="R35731" s="13"/>
      <c r="S35731" s="13"/>
      <c r="T35731" s="13"/>
      <c r="U35731" s="16"/>
      <c r="V35731" s="16"/>
      <c r="W35731" s="16"/>
      <c r="AI35731" s="4"/>
      <c r="AJ35731" s="4"/>
    </row>
    <row r="35732" spans="1:36" x14ac:dyDescent="0.25">
      <c r="A35732" s="13"/>
      <c r="G35732" s="14"/>
      <c r="H35732" s="14"/>
      <c r="L35732" s="15"/>
      <c r="M35732" s="15"/>
      <c r="N35732" s="15"/>
      <c r="O35732" s="15"/>
      <c r="P35732" s="15"/>
      <c r="Q35732" s="13"/>
      <c r="R35732" s="13"/>
      <c r="S35732" s="13"/>
      <c r="T35732" s="13"/>
      <c r="U35732" s="16"/>
      <c r="V35732" s="16"/>
      <c r="W35732" s="16"/>
      <c r="AI35732" s="4"/>
      <c r="AJ35732" s="4"/>
    </row>
    <row r="35733" spans="1:36" x14ac:dyDescent="0.25">
      <c r="A35733" s="13"/>
      <c r="G35733" s="14"/>
      <c r="H35733" s="14"/>
      <c r="L35733" s="15"/>
      <c r="M35733" s="15"/>
      <c r="N35733" s="15"/>
      <c r="O35733" s="15"/>
      <c r="P35733" s="15"/>
      <c r="Q35733" s="13"/>
      <c r="R35733" s="13"/>
      <c r="S35733" s="13"/>
      <c r="T35733" s="13"/>
      <c r="U35733" s="16"/>
      <c r="V35733" s="16"/>
      <c r="W35733" s="16"/>
      <c r="AI35733" s="4"/>
      <c r="AJ35733" s="4"/>
    </row>
    <row r="35734" spans="1:36" x14ac:dyDescent="0.25">
      <c r="A35734" s="13"/>
      <c r="G35734" s="14"/>
      <c r="H35734" s="14"/>
      <c r="L35734" s="15"/>
      <c r="M35734" s="15"/>
      <c r="N35734" s="15"/>
      <c r="O35734" s="15"/>
      <c r="P35734" s="15"/>
      <c r="Q35734" s="13"/>
      <c r="R35734" s="13"/>
      <c r="S35734" s="13"/>
      <c r="T35734" s="13"/>
      <c r="U35734" s="16"/>
      <c r="V35734" s="16"/>
      <c r="W35734" s="16"/>
      <c r="AI35734" s="4"/>
      <c r="AJ35734" s="4"/>
    </row>
    <row r="35735" spans="1:36" x14ac:dyDescent="0.25">
      <c r="A35735" s="13"/>
      <c r="G35735" s="14"/>
      <c r="H35735" s="14"/>
      <c r="L35735" s="15"/>
      <c r="M35735" s="15"/>
      <c r="N35735" s="15"/>
      <c r="O35735" s="15"/>
      <c r="P35735" s="15"/>
      <c r="Q35735" s="13"/>
      <c r="R35735" s="13"/>
      <c r="S35735" s="13"/>
      <c r="T35735" s="13"/>
      <c r="U35735" s="16"/>
      <c r="V35735" s="16"/>
      <c r="W35735" s="16"/>
      <c r="AI35735" s="4"/>
      <c r="AJ35735" s="4"/>
    </row>
    <row r="35736" spans="1:36" x14ac:dyDescent="0.25">
      <c r="A35736" s="13"/>
      <c r="G35736" s="14"/>
      <c r="H35736" s="14"/>
      <c r="L35736" s="15"/>
      <c r="M35736" s="15"/>
      <c r="N35736" s="15"/>
      <c r="O35736" s="15"/>
      <c r="P35736" s="15"/>
      <c r="Q35736" s="13"/>
      <c r="R35736" s="13"/>
      <c r="S35736" s="13"/>
      <c r="T35736" s="13"/>
      <c r="U35736" s="16"/>
      <c r="V35736" s="16"/>
      <c r="W35736" s="16"/>
      <c r="AI35736" s="4"/>
      <c r="AJ35736" s="4"/>
    </row>
    <row r="35737" spans="1:36" x14ac:dyDescent="0.25">
      <c r="A35737" s="13"/>
      <c r="G35737" s="14"/>
      <c r="H35737" s="14"/>
      <c r="L35737" s="15"/>
      <c r="M35737" s="15"/>
      <c r="N35737" s="15"/>
      <c r="O35737" s="15"/>
      <c r="P35737" s="15"/>
      <c r="Q35737" s="13"/>
      <c r="R35737" s="13"/>
      <c r="S35737" s="13"/>
      <c r="T35737" s="13"/>
      <c r="U35737" s="16"/>
      <c r="V35737" s="16"/>
      <c r="W35737" s="16"/>
      <c r="AI35737" s="4"/>
      <c r="AJ35737" s="4"/>
    </row>
    <row r="35738" spans="1:36" x14ac:dyDescent="0.25">
      <c r="A35738" s="13"/>
      <c r="G35738" s="14"/>
      <c r="H35738" s="14"/>
      <c r="L35738" s="15"/>
      <c r="M35738" s="15"/>
      <c r="N35738" s="15"/>
      <c r="O35738" s="15"/>
      <c r="P35738" s="15"/>
      <c r="Q35738" s="13"/>
      <c r="R35738" s="13"/>
      <c r="S35738" s="13"/>
      <c r="T35738" s="13"/>
      <c r="U35738" s="16"/>
      <c r="V35738" s="16"/>
      <c r="W35738" s="16"/>
      <c r="AI35738" s="4"/>
      <c r="AJ35738" s="4"/>
    </row>
    <row r="35739" spans="1:36" x14ac:dyDescent="0.25">
      <c r="A35739" s="13"/>
      <c r="G35739" s="14"/>
      <c r="H35739" s="14"/>
      <c r="L35739" s="15"/>
      <c r="M35739" s="15"/>
      <c r="N35739" s="15"/>
      <c r="O35739" s="15"/>
      <c r="P35739" s="15"/>
      <c r="Q35739" s="13"/>
      <c r="R35739" s="13"/>
      <c r="S35739" s="13"/>
      <c r="T35739" s="13"/>
      <c r="U35739" s="16"/>
      <c r="V35739" s="16"/>
      <c r="W35739" s="16"/>
      <c r="AI35739" s="4"/>
      <c r="AJ35739" s="4"/>
    </row>
    <row r="35740" spans="1:36" x14ac:dyDescent="0.25">
      <c r="A35740" s="13"/>
      <c r="G35740" s="14"/>
      <c r="H35740" s="14"/>
      <c r="L35740" s="15"/>
      <c r="M35740" s="15"/>
      <c r="N35740" s="15"/>
      <c r="O35740" s="15"/>
      <c r="P35740" s="15"/>
      <c r="Q35740" s="13"/>
      <c r="R35740" s="13"/>
      <c r="S35740" s="13"/>
      <c r="T35740" s="13"/>
      <c r="U35740" s="16"/>
      <c r="V35740" s="16"/>
      <c r="W35740" s="16"/>
      <c r="AI35740" s="4"/>
      <c r="AJ35740" s="4"/>
    </row>
    <row r="35741" spans="1:36" x14ac:dyDescent="0.25">
      <c r="A35741" s="13"/>
      <c r="G35741" s="14"/>
      <c r="H35741" s="14"/>
      <c r="L35741" s="15"/>
      <c r="M35741" s="15"/>
      <c r="N35741" s="15"/>
      <c r="O35741" s="15"/>
      <c r="P35741" s="15"/>
      <c r="Q35741" s="13"/>
      <c r="R35741" s="13"/>
      <c r="S35741" s="13"/>
      <c r="T35741" s="13"/>
      <c r="U35741" s="16"/>
      <c r="V35741" s="16"/>
      <c r="W35741" s="16"/>
      <c r="AI35741" s="4"/>
      <c r="AJ35741" s="4"/>
    </row>
    <row r="35742" spans="1:36" x14ac:dyDescent="0.25">
      <c r="A35742" s="13"/>
      <c r="G35742" s="14"/>
      <c r="H35742" s="14"/>
      <c r="L35742" s="15"/>
      <c r="M35742" s="15"/>
      <c r="N35742" s="15"/>
      <c r="O35742" s="15"/>
      <c r="P35742" s="15"/>
      <c r="Q35742" s="13"/>
      <c r="R35742" s="13"/>
      <c r="S35742" s="13"/>
      <c r="T35742" s="13"/>
      <c r="U35742" s="16"/>
      <c r="V35742" s="16"/>
      <c r="W35742" s="16"/>
      <c r="AI35742" s="4"/>
      <c r="AJ35742" s="4"/>
    </row>
    <row r="35743" spans="1:36" x14ac:dyDescent="0.25">
      <c r="A35743" s="13"/>
      <c r="G35743" s="14"/>
      <c r="H35743" s="14"/>
      <c r="L35743" s="15"/>
      <c r="M35743" s="15"/>
      <c r="N35743" s="15"/>
      <c r="O35743" s="15"/>
      <c r="P35743" s="15"/>
      <c r="Q35743" s="13"/>
      <c r="R35743" s="13"/>
      <c r="S35743" s="13"/>
      <c r="T35743" s="13"/>
      <c r="U35743" s="16"/>
      <c r="V35743" s="16"/>
      <c r="W35743" s="16"/>
      <c r="AI35743" s="4"/>
      <c r="AJ35743" s="4"/>
    </row>
    <row r="35744" spans="1:36" x14ac:dyDescent="0.25">
      <c r="A35744" s="13"/>
      <c r="G35744" s="14"/>
      <c r="H35744" s="14"/>
      <c r="L35744" s="15"/>
      <c r="M35744" s="15"/>
      <c r="N35744" s="15"/>
      <c r="O35744" s="15"/>
      <c r="P35744" s="15"/>
      <c r="Q35744" s="13"/>
      <c r="R35744" s="13"/>
      <c r="S35744" s="13"/>
      <c r="T35744" s="13"/>
      <c r="U35744" s="16"/>
      <c r="V35744" s="16"/>
      <c r="W35744" s="16"/>
      <c r="AI35744" s="4"/>
      <c r="AJ35744" s="4"/>
    </row>
    <row r="35745" spans="1:36" x14ac:dyDescent="0.25">
      <c r="A35745" s="13"/>
      <c r="G35745" s="14"/>
      <c r="H35745" s="14"/>
      <c r="L35745" s="15"/>
      <c r="M35745" s="15"/>
      <c r="N35745" s="15"/>
      <c r="O35745" s="15"/>
      <c r="P35745" s="15"/>
      <c r="Q35745" s="13"/>
      <c r="R35745" s="13"/>
      <c r="S35745" s="13"/>
      <c r="T35745" s="13"/>
      <c r="U35745" s="16"/>
      <c r="V35745" s="16"/>
      <c r="W35745" s="16"/>
      <c r="AI35745" s="4"/>
      <c r="AJ35745" s="4"/>
    </row>
    <row r="35746" spans="1:36" x14ac:dyDescent="0.25">
      <c r="A35746" s="13"/>
      <c r="G35746" s="14"/>
      <c r="H35746" s="14"/>
      <c r="L35746" s="15"/>
      <c r="M35746" s="15"/>
      <c r="N35746" s="15"/>
      <c r="O35746" s="15"/>
      <c r="P35746" s="15"/>
      <c r="Q35746" s="13"/>
      <c r="R35746" s="13"/>
      <c r="S35746" s="13"/>
      <c r="T35746" s="13"/>
      <c r="U35746" s="16"/>
      <c r="V35746" s="16"/>
      <c r="W35746" s="16"/>
      <c r="AI35746" s="4"/>
      <c r="AJ35746" s="4"/>
    </row>
    <row r="35747" spans="1:36" x14ac:dyDescent="0.25">
      <c r="A35747" s="13"/>
      <c r="G35747" s="14"/>
      <c r="H35747" s="14"/>
      <c r="L35747" s="15"/>
      <c r="M35747" s="15"/>
      <c r="N35747" s="15"/>
      <c r="O35747" s="15"/>
      <c r="P35747" s="15"/>
      <c r="Q35747" s="13"/>
      <c r="R35747" s="13"/>
      <c r="S35747" s="13"/>
      <c r="T35747" s="13"/>
      <c r="U35747" s="16"/>
      <c r="V35747" s="16"/>
      <c r="W35747" s="16"/>
      <c r="AI35747" s="4"/>
      <c r="AJ35747" s="4"/>
    </row>
    <row r="35748" spans="1:36" x14ac:dyDescent="0.25">
      <c r="A35748" s="13"/>
      <c r="G35748" s="14"/>
      <c r="H35748" s="14"/>
      <c r="L35748" s="15"/>
      <c r="M35748" s="15"/>
      <c r="N35748" s="15"/>
      <c r="O35748" s="15"/>
      <c r="P35748" s="15"/>
      <c r="Q35748" s="13"/>
      <c r="R35748" s="13"/>
      <c r="S35748" s="13"/>
      <c r="T35748" s="13"/>
      <c r="U35748" s="16"/>
      <c r="V35748" s="16"/>
      <c r="W35748" s="16"/>
      <c r="AI35748" s="4"/>
      <c r="AJ35748" s="4"/>
    </row>
    <row r="35749" spans="1:36" x14ac:dyDescent="0.25">
      <c r="A35749" s="13"/>
      <c r="G35749" s="14"/>
      <c r="H35749" s="14"/>
      <c r="L35749" s="15"/>
      <c r="M35749" s="15"/>
      <c r="N35749" s="15"/>
      <c r="O35749" s="15"/>
      <c r="P35749" s="15"/>
      <c r="Q35749" s="13"/>
      <c r="R35749" s="13"/>
      <c r="S35749" s="13"/>
      <c r="T35749" s="13"/>
      <c r="U35749" s="16"/>
      <c r="V35749" s="16"/>
      <c r="W35749" s="16"/>
      <c r="AI35749" s="4"/>
      <c r="AJ35749" s="4"/>
    </row>
    <row r="35750" spans="1:36" x14ac:dyDescent="0.25">
      <c r="A35750" s="13"/>
      <c r="G35750" s="14"/>
      <c r="H35750" s="14"/>
      <c r="L35750" s="15"/>
      <c r="M35750" s="15"/>
      <c r="N35750" s="15"/>
      <c r="O35750" s="15"/>
      <c r="P35750" s="15"/>
      <c r="Q35750" s="13"/>
      <c r="R35750" s="13"/>
      <c r="S35750" s="13"/>
      <c r="T35750" s="13"/>
      <c r="U35750" s="16"/>
      <c r="V35750" s="16"/>
      <c r="W35750" s="16"/>
      <c r="AI35750" s="4"/>
      <c r="AJ35750" s="4"/>
    </row>
    <row r="35751" spans="1:36" x14ac:dyDescent="0.25">
      <c r="A35751" s="13"/>
      <c r="G35751" s="14"/>
      <c r="H35751" s="14"/>
      <c r="L35751" s="15"/>
      <c r="M35751" s="15"/>
      <c r="N35751" s="15"/>
      <c r="O35751" s="15"/>
      <c r="P35751" s="15"/>
      <c r="Q35751" s="13"/>
      <c r="R35751" s="13"/>
      <c r="S35751" s="13"/>
      <c r="T35751" s="13"/>
      <c r="U35751" s="16"/>
      <c r="V35751" s="16"/>
      <c r="W35751" s="16"/>
      <c r="AI35751" s="4"/>
      <c r="AJ35751" s="4"/>
    </row>
    <row r="35752" spans="1:36" x14ac:dyDescent="0.25">
      <c r="A35752" s="13"/>
      <c r="G35752" s="14"/>
      <c r="H35752" s="14"/>
      <c r="L35752" s="15"/>
      <c r="M35752" s="15"/>
      <c r="N35752" s="15"/>
      <c r="O35752" s="15"/>
      <c r="P35752" s="15"/>
      <c r="Q35752" s="13"/>
      <c r="R35752" s="13"/>
      <c r="S35752" s="13"/>
      <c r="T35752" s="13"/>
      <c r="U35752" s="16"/>
      <c r="V35752" s="16"/>
      <c r="W35752" s="16"/>
      <c r="AI35752" s="4"/>
      <c r="AJ35752" s="4"/>
    </row>
    <row r="35753" spans="1:36" x14ac:dyDescent="0.25">
      <c r="A35753" s="13"/>
      <c r="G35753" s="14"/>
      <c r="H35753" s="14"/>
      <c r="L35753" s="15"/>
      <c r="M35753" s="15"/>
      <c r="N35753" s="15"/>
      <c r="O35753" s="15"/>
      <c r="P35753" s="15"/>
      <c r="Q35753" s="13"/>
      <c r="R35753" s="13"/>
      <c r="S35753" s="13"/>
      <c r="T35753" s="13"/>
      <c r="U35753" s="16"/>
      <c r="V35753" s="16"/>
      <c r="W35753" s="16"/>
      <c r="AI35753" s="4"/>
      <c r="AJ35753" s="4"/>
    </row>
    <row r="35754" spans="1:36" x14ac:dyDescent="0.25">
      <c r="A35754" s="13"/>
      <c r="G35754" s="14"/>
      <c r="H35754" s="14"/>
      <c r="L35754" s="15"/>
      <c r="M35754" s="15"/>
      <c r="N35754" s="15"/>
      <c r="O35754" s="15"/>
      <c r="P35754" s="15"/>
      <c r="Q35754" s="13"/>
      <c r="R35754" s="13"/>
      <c r="S35754" s="13"/>
      <c r="T35754" s="13"/>
      <c r="U35754" s="16"/>
      <c r="V35754" s="16"/>
      <c r="W35754" s="16"/>
      <c r="AI35754" s="4"/>
      <c r="AJ35754" s="4"/>
    </row>
    <row r="35755" spans="1:36" x14ac:dyDescent="0.25">
      <c r="A35755" s="13"/>
      <c r="G35755" s="14"/>
      <c r="H35755" s="14"/>
      <c r="L35755" s="15"/>
      <c r="M35755" s="15"/>
      <c r="N35755" s="15"/>
      <c r="O35755" s="15"/>
      <c r="P35755" s="15"/>
      <c r="Q35755" s="13"/>
      <c r="R35755" s="13"/>
      <c r="S35755" s="13"/>
      <c r="T35755" s="13"/>
      <c r="U35755" s="16"/>
      <c r="V35755" s="16"/>
      <c r="W35755" s="16"/>
      <c r="AI35755" s="4"/>
      <c r="AJ35755" s="4"/>
    </row>
    <row r="35756" spans="1:36" x14ac:dyDescent="0.25">
      <c r="A35756" s="13"/>
      <c r="G35756" s="14"/>
      <c r="H35756" s="14"/>
      <c r="L35756" s="15"/>
      <c r="M35756" s="15"/>
      <c r="N35756" s="15"/>
      <c r="O35756" s="15"/>
      <c r="P35756" s="15"/>
      <c r="Q35756" s="13"/>
      <c r="R35756" s="13"/>
      <c r="S35756" s="13"/>
      <c r="T35756" s="13"/>
      <c r="U35756" s="16"/>
      <c r="V35756" s="16"/>
      <c r="W35756" s="16"/>
      <c r="AI35756" s="4"/>
      <c r="AJ35756" s="4"/>
    </row>
    <row r="35757" spans="1:36" x14ac:dyDescent="0.25">
      <c r="A35757" s="13"/>
      <c r="G35757" s="14"/>
      <c r="H35757" s="14"/>
      <c r="L35757" s="15"/>
      <c r="M35757" s="15"/>
      <c r="N35757" s="15"/>
      <c r="O35757" s="15"/>
      <c r="P35757" s="15"/>
      <c r="Q35757" s="13"/>
      <c r="R35757" s="13"/>
      <c r="S35757" s="13"/>
      <c r="T35757" s="13"/>
      <c r="U35757" s="16"/>
      <c r="V35757" s="16"/>
      <c r="W35757" s="16"/>
      <c r="AI35757" s="4"/>
      <c r="AJ35757" s="4"/>
    </row>
    <row r="35758" spans="1:36" x14ac:dyDescent="0.25">
      <c r="A35758" s="13"/>
      <c r="G35758" s="14"/>
      <c r="H35758" s="14"/>
      <c r="L35758" s="15"/>
      <c r="M35758" s="15"/>
      <c r="N35758" s="15"/>
      <c r="O35758" s="15"/>
      <c r="P35758" s="15"/>
      <c r="Q35758" s="13"/>
      <c r="R35758" s="13"/>
      <c r="S35758" s="13"/>
      <c r="T35758" s="13"/>
      <c r="U35758" s="16"/>
      <c r="V35758" s="16"/>
      <c r="W35758" s="16"/>
      <c r="AI35758" s="4"/>
      <c r="AJ35758" s="4"/>
    </row>
    <row r="35759" spans="1:36" x14ac:dyDescent="0.25">
      <c r="A35759" s="13"/>
      <c r="G35759" s="14"/>
      <c r="H35759" s="14"/>
      <c r="L35759" s="15"/>
      <c r="M35759" s="15"/>
      <c r="N35759" s="15"/>
      <c r="O35759" s="15"/>
      <c r="P35759" s="15"/>
      <c r="Q35759" s="13"/>
      <c r="R35759" s="13"/>
      <c r="S35759" s="13"/>
      <c r="T35759" s="13"/>
      <c r="U35759" s="16"/>
      <c r="V35759" s="16"/>
      <c r="W35759" s="16"/>
      <c r="AI35759" s="4"/>
      <c r="AJ35759" s="4"/>
    </row>
    <row r="35760" spans="1:36" x14ac:dyDescent="0.25">
      <c r="A35760" s="13"/>
      <c r="G35760" s="14"/>
      <c r="H35760" s="14"/>
      <c r="L35760" s="15"/>
      <c r="M35760" s="15"/>
      <c r="N35760" s="15"/>
      <c r="O35760" s="15"/>
      <c r="P35760" s="15"/>
      <c r="Q35760" s="13"/>
      <c r="R35760" s="13"/>
      <c r="S35760" s="13"/>
      <c r="T35760" s="13"/>
      <c r="U35760" s="16"/>
      <c r="V35760" s="16"/>
      <c r="W35760" s="16"/>
      <c r="AI35760" s="4"/>
      <c r="AJ35760" s="4"/>
    </row>
    <row r="35761" spans="1:36" x14ac:dyDescent="0.25">
      <c r="A35761" s="13"/>
      <c r="G35761" s="14"/>
      <c r="H35761" s="14"/>
      <c r="L35761" s="15"/>
      <c r="M35761" s="15"/>
      <c r="N35761" s="15"/>
      <c r="O35761" s="15"/>
      <c r="P35761" s="15"/>
      <c r="Q35761" s="13"/>
      <c r="R35761" s="13"/>
      <c r="S35761" s="13"/>
      <c r="T35761" s="13"/>
      <c r="U35761" s="16"/>
      <c r="V35761" s="16"/>
      <c r="W35761" s="16"/>
      <c r="AI35761" s="4"/>
      <c r="AJ35761" s="4"/>
    </row>
    <row r="35762" spans="1:36" x14ac:dyDescent="0.25">
      <c r="A35762" s="13"/>
      <c r="G35762" s="14"/>
      <c r="H35762" s="14"/>
      <c r="L35762" s="15"/>
      <c r="M35762" s="15"/>
      <c r="N35762" s="15"/>
      <c r="O35762" s="15"/>
      <c r="P35762" s="15"/>
      <c r="Q35762" s="13"/>
      <c r="R35762" s="13"/>
      <c r="S35762" s="13"/>
      <c r="T35762" s="13"/>
      <c r="U35762" s="16"/>
      <c r="V35762" s="16"/>
      <c r="W35762" s="16"/>
      <c r="AI35762" s="4"/>
      <c r="AJ35762" s="4"/>
    </row>
    <row r="35763" spans="1:36" x14ac:dyDescent="0.25">
      <c r="A35763" s="13"/>
      <c r="G35763" s="14"/>
      <c r="H35763" s="14"/>
      <c r="L35763" s="15"/>
      <c r="M35763" s="15"/>
      <c r="N35763" s="15"/>
      <c r="O35763" s="15"/>
      <c r="P35763" s="15"/>
      <c r="Q35763" s="13"/>
      <c r="R35763" s="13"/>
      <c r="S35763" s="13"/>
      <c r="T35763" s="13"/>
      <c r="U35763" s="16"/>
      <c r="V35763" s="16"/>
      <c r="W35763" s="16"/>
      <c r="AI35763" s="4"/>
      <c r="AJ35763" s="4"/>
    </row>
    <row r="35764" spans="1:36" x14ac:dyDescent="0.25">
      <c r="A35764" s="13"/>
      <c r="G35764" s="14"/>
      <c r="H35764" s="14"/>
      <c r="L35764" s="15"/>
      <c r="M35764" s="15"/>
      <c r="N35764" s="15"/>
      <c r="O35764" s="15"/>
      <c r="P35764" s="15"/>
      <c r="Q35764" s="13"/>
      <c r="R35764" s="13"/>
      <c r="S35764" s="13"/>
      <c r="T35764" s="13"/>
      <c r="U35764" s="16"/>
      <c r="V35764" s="16"/>
      <c r="W35764" s="16"/>
      <c r="AI35764" s="4"/>
      <c r="AJ35764" s="4"/>
    </row>
    <row r="35765" spans="1:36" x14ac:dyDescent="0.25">
      <c r="A35765" s="13"/>
      <c r="G35765" s="14"/>
      <c r="H35765" s="14"/>
      <c r="L35765" s="15"/>
      <c r="M35765" s="15"/>
      <c r="N35765" s="15"/>
      <c r="O35765" s="15"/>
      <c r="P35765" s="15"/>
      <c r="Q35765" s="13"/>
      <c r="R35765" s="13"/>
      <c r="S35765" s="13"/>
      <c r="T35765" s="13"/>
      <c r="U35765" s="16"/>
      <c r="V35765" s="16"/>
      <c r="W35765" s="16"/>
      <c r="AI35765" s="4"/>
      <c r="AJ35765" s="4"/>
    </row>
    <row r="35766" spans="1:36" x14ac:dyDescent="0.25">
      <c r="A35766" s="13"/>
      <c r="G35766" s="14"/>
      <c r="H35766" s="14"/>
      <c r="L35766" s="15"/>
      <c r="M35766" s="15"/>
      <c r="N35766" s="15"/>
      <c r="O35766" s="15"/>
      <c r="P35766" s="15"/>
      <c r="Q35766" s="13"/>
      <c r="R35766" s="13"/>
      <c r="S35766" s="13"/>
      <c r="T35766" s="13"/>
      <c r="U35766" s="16"/>
      <c r="V35766" s="16"/>
      <c r="W35766" s="16"/>
      <c r="AI35766" s="4"/>
      <c r="AJ35766" s="4"/>
    </row>
    <row r="35767" spans="1:36" x14ac:dyDescent="0.25">
      <c r="A35767" s="13"/>
      <c r="G35767" s="14"/>
      <c r="H35767" s="14"/>
      <c r="L35767" s="15"/>
      <c r="M35767" s="15"/>
      <c r="N35767" s="15"/>
      <c r="O35767" s="15"/>
      <c r="P35767" s="15"/>
      <c r="Q35767" s="13"/>
      <c r="R35767" s="13"/>
      <c r="S35767" s="13"/>
      <c r="T35767" s="13"/>
      <c r="U35767" s="16"/>
      <c r="V35767" s="16"/>
      <c r="W35767" s="16"/>
      <c r="AI35767" s="4"/>
      <c r="AJ35767" s="4"/>
    </row>
    <row r="35768" spans="1:36" x14ac:dyDescent="0.25">
      <c r="A35768" s="13"/>
      <c r="G35768" s="14"/>
      <c r="H35768" s="14"/>
      <c r="L35768" s="15"/>
      <c r="M35768" s="15"/>
      <c r="N35768" s="15"/>
      <c r="O35768" s="15"/>
      <c r="P35768" s="15"/>
      <c r="Q35768" s="13"/>
      <c r="R35768" s="13"/>
      <c r="S35768" s="13"/>
      <c r="T35768" s="13"/>
      <c r="U35768" s="16"/>
      <c r="V35768" s="16"/>
      <c r="W35768" s="16"/>
      <c r="AI35768" s="4"/>
      <c r="AJ35768" s="4"/>
    </row>
    <row r="35769" spans="1:36" x14ac:dyDescent="0.25">
      <c r="A35769" s="13"/>
      <c r="G35769" s="14"/>
      <c r="H35769" s="14"/>
      <c r="L35769" s="15"/>
      <c r="M35769" s="15"/>
      <c r="N35769" s="15"/>
      <c r="O35769" s="15"/>
      <c r="P35769" s="15"/>
      <c r="Q35769" s="13"/>
      <c r="R35769" s="13"/>
      <c r="S35769" s="13"/>
      <c r="T35769" s="13"/>
      <c r="U35769" s="16"/>
      <c r="V35769" s="16"/>
      <c r="W35769" s="16"/>
      <c r="AI35769" s="4"/>
      <c r="AJ35769" s="4"/>
    </row>
    <row r="35770" spans="1:36" x14ac:dyDescent="0.25">
      <c r="A35770" s="13"/>
      <c r="G35770" s="14"/>
      <c r="H35770" s="14"/>
      <c r="L35770" s="15"/>
      <c r="M35770" s="15"/>
      <c r="N35770" s="15"/>
      <c r="O35770" s="15"/>
      <c r="P35770" s="15"/>
      <c r="Q35770" s="13"/>
      <c r="R35770" s="13"/>
      <c r="S35770" s="13"/>
      <c r="T35770" s="13"/>
      <c r="U35770" s="16"/>
      <c r="V35770" s="16"/>
      <c r="W35770" s="16"/>
      <c r="AI35770" s="4"/>
      <c r="AJ35770" s="4"/>
    </row>
    <row r="35771" spans="1:36" x14ac:dyDescent="0.25">
      <c r="A35771" s="13"/>
      <c r="G35771" s="14"/>
      <c r="H35771" s="14"/>
      <c r="L35771" s="15"/>
      <c r="M35771" s="15"/>
      <c r="N35771" s="15"/>
      <c r="O35771" s="15"/>
      <c r="P35771" s="15"/>
      <c r="Q35771" s="13"/>
      <c r="R35771" s="13"/>
      <c r="S35771" s="13"/>
      <c r="T35771" s="13"/>
      <c r="U35771" s="16"/>
      <c r="V35771" s="16"/>
      <c r="W35771" s="16"/>
      <c r="AI35771" s="4"/>
      <c r="AJ35771" s="4"/>
    </row>
    <row r="35772" spans="1:36" x14ac:dyDescent="0.25">
      <c r="A35772" s="13"/>
      <c r="G35772" s="14"/>
      <c r="H35772" s="14"/>
      <c r="L35772" s="15"/>
      <c r="M35772" s="15"/>
      <c r="N35772" s="15"/>
      <c r="O35772" s="15"/>
      <c r="P35772" s="15"/>
      <c r="Q35772" s="13"/>
      <c r="R35772" s="13"/>
      <c r="S35772" s="13"/>
      <c r="T35772" s="13"/>
      <c r="U35772" s="16"/>
      <c r="V35772" s="16"/>
      <c r="W35772" s="16"/>
      <c r="AI35772" s="4"/>
      <c r="AJ35772" s="4"/>
    </row>
    <row r="35773" spans="1:36" x14ac:dyDescent="0.25">
      <c r="A35773" s="13"/>
      <c r="G35773" s="14"/>
      <c r="H35773" s="14"/>
      <c r="L35773" s="15"/>
      <c r="M35773" s="15"/>
      <c r="N35773" s="15"/>
      <c r="O35773" s="15"/>
      <c r="P35773" s="15"/>
      <c r="Q35773" s="13"/>
      <c r="R35773" s="13"/>
      <c r="S35773" s="13"/>
      <c r="T35773" s="13"/>
      <c r="U35773" s="16"/>
      <c r="V35773" s="16"/>
      <c r="W35773" s="16"/>
      <c r="AI35773" s="4"/>
      <c r="AJ35773" s="4"/>
    </row>
    <row r="35774" spans="1:36" x14ac:dyDescent="0.25">
      <c r="A35774" s="13"/>
      <c r="G35774" s="14"/>
      <c r="H35774" s="14"/>
      <c r="L35774" s="15"/>
      <c r="M35774" s="15"/>
      <c r="N35774" s="15"/>
      <c r="O35774" s="15"/>
      <c r="P35774" s="15"/>
      <c r="Q35774" s="13"/>
      <c r="R35774" s="13"/>
      <c r="S35774" s="13"/>
      <c r="T35774" s="13"/>
      <c r="U35774" s="16"/>
      <c r="V35774" s="16"/>
      <c r="W35774" s="16"/>
      <c r="AI35774" s="4"/>
      <c r="AJ35774" s="4"/>
    </row>
    <row r="35775" spans="1:36" x14ac:dyDescent="0.25">
      <c r="A35775" s="13"/>
      <c r="G35775" s="14"/>
      <c r="H35775" s="14"/>
      <c r="L35775" s="15"/>
      <c r="M35775" s="15"/>
      <c r="N35775" s="15"/>
      <c r="O35775" s="15"/>
      <c r="P35775" s="15"/>
      <c r="Q35775" s="13"/>
      <c r="R35775" s="13"/>
      <c r="S35775" s="13"/>
      <c r="T35775" s="13"/>
      <c r="U35775" s="16"/>
      <c r="V35775" s="16"/>
      <c r="W35775" s="16"/>
      <c r="AI35775" s="4"/>
      <c r="AJ35775" s="4"/>
    </row>
    <row r="35776" spans="1:36" x14ac:dyDescent="0.25">
      <c r="A35776" s="13"/>
      <c r="G35776" s="14"/>
      <c r="H35776" s="14"/>
      <c r="L35776" s="15"/>
      <c r="M35776" s="15"/>
      <c r="N35776" s="15"/>
      <c r="O35776" s="15"/>
      <c r="P35776" s="15"/>
      <c r="Q35776" s="13"/>
      <c r="R35776" s="13"/>
      <c r="S35776" s="13"/>
      <c r="T35776" s="13"/>
      <c r="U35776" s="16"/>
      <c r="V35776" s="16"/>
      <c r="W35776" s="16"/>
      <c r="AI35776" s="4"/>
      <c r="AJ35776" s="4"/>
    </row>
    <row r="35777" spans="1:36" x14ac:dyDescent="0.25">
      <c r="A35777" s="13"/>
      <c r="G35777" s="14"/>
      <c r="H35777" s="14"/>
      <c r="L35777" s="15"/>
      <c r="M35777" s="15"/>
      <c r="N35777" s="15"/>
      <c r="O35777" s="15"/>
      <c r="P35777" s="15"/>
      <c r="Q35777" s="13"/>
      <c r="R35777" s="13"/>
      <c r="S35777" s="13"/>
      <c r="T35777" s="13"/>
      <c r="U35777" s="16"/>
      <c r="V35777" s="16"/>
      <c r="W35777" s="16"/>
      <c r="AI35777" s="4"/>
      <c r="AJ35777" s="4"/>
    </row>
    <row r="35778" spans="1:36" x14ac:dyDescent="0.25">
      <c r="A35778" s="13"/>
      <c r="G35778" s="14"/>
      <c r="H35778" s="14"/>
      <c r="L35778" s="15"/>
      <c r="M35778" s="15"/>
      <c r="N35778" s="15"/>
      <c r="O35778" s="15"/>
      <c r="P35778" s="15"/>
      <c r="Q35778" s="13"/>
      <c r="R35778" s="13"/>
      <c r="S35778" s="13"/>
      <c r="T35778" s="13"/>
      <c r="U35778" s="16"/>
      <c r="V35778" s="16"/>
      <c r="W35778" s="16"/>
      <c r="AI35778" s="4"/>
      <c r="AJ35778" s="4"/>
    </row>
    <row r="35779" spans="1:36" x14ac:dyDescent="0.25">
      <c r="A35779" s="13"/>
      <c r="G35779" s="14"/>
      <c r="H35779" s="14"/>
      <c r="L35779" s="15"/>
      <c r="M35779" s="15"/>
      <c r="N35779" s="15"/>
      <c r="O35779" s="15"/>
      <c r="P35779" s="15"/>
      <c r="Q35779" s="13"/>
      <c r="R35779" s="13"/>
      <c r="S35779" s="13"/>
      <c r="T35779" s="13"/>
      <c r="U35779" s="16"/>
      <c r="V35779" s="16"/>
      <c r="W35779" s="16"/>
      <c r="AI35779" s="4"/>
      <c r="AJ35779" s="4"/>
    </row>
    <row r="35780" spans="1:36" x14ac:dyDescent="0.25">
      <c r="A35780" s="13"/>
      <c r="G35780" s="14"/>
      <c r="H35780" s="14"/>
      <c r="L35780" s="15"/>
      <c r="M35780" s="15"/>
      <c r="N35780" s="15"/>
      <c r="O35780" s="15"/>
      <c r="P35780" s="15"/>
      <c r="Q35780" s="13"/>
      <c r="R35780" s="13"/>
      <c r="S35780" s="13"/>
      <c r="T35780" s="13"/>
      <c r="U35780" s="16"/>
      <c r="V35780" s="16"/>
      <c r="W35780" s="16"/>
      <c r="AI35780" s="4"/>
      <c r="AJ35780" s="4"/>
    </row>
    <row r="35781" spans="1:36" x14ac:dyDescent="0.25">
      <c r="A35781" s="13"/>
      <c r="G35781" s="14"/>
      <c r="H35781" s="14"/>
      <c r="L35781" s="15"/>
      <c r="M35781" s="15"/>
      <c r="N35781" s="15"/>
      <c r="O35781" s="15"/>
      <c r="P35781" s="15"/>
      <c r="Q35781" s="13"/>
      <c r="R35781" s="13"/>
      <c r="S35781" s="13"/>
      <c r="T35781" s="13"/>
      <c r="U35781" s="16"/>
      <c r="V35781" s="16"/>
      <c r="W35781" s="16"/>
      <c r="AI35781" s="4"/>
      <c r="AJ35781" s="4"/>
    </row>
    <row r="35782" spans="1:36" x14ac:dyDescent="0.25">
      <c r="A35782" s="13"/>
      <c r="G35782" s="14"/>
      <c r="H35782" s="14"/>
      <c r="L35782" s="15"/>
      <c r="M35782" s="15"/>
      <c r="N35782" s="15"/>
      <c r="O35782" s="15"/>
      <c r="P35782" s="15"/>
      <c r="Q35782" s="13"/>
      <c r="R35782" s="13"/>
      <c r="S35782" s="13"/>
      <c r="T35782" s="13"/>
      <c r="U35782" s="16"/>
      <c r="V35782" s="16"/>
      <c r="W35782" s="16"/>
      <c r="AI35782" s="4"/>
      <c r="AJ35782" s="4"/>
    </row>
    <row r="35783" spans="1:36" x14ac:dyDescent="0.25">
      <c r="A35783" s="13"/>
      <c r="G35783" s="14"/>
      <c r="H35783" s="14"/>
      <c r="L35783" s="15"/>
      <c r="M35783" s="15"/>
      <c r="N35783" s="15"/>
      <c r="O35783" s="15"/>
      <c r="P35783" s="15"/>
      <c r="Q35783" s="13"/>
      <c r="R35783" s="13"/>
      <c r="S35783" s="13"/>
      <c r="T35783" s="13"/>
      <c r="U35783" s="16"/>
      <c r="V35783" s="16"/>
      <c r="W35783" s="16"/>
      <c r="AI35783" s="4"/>
      <c r="AJ35783" s="4"/>
    </row>
    <row r="35784" spans="1:36" x14ac:dyDescent="0.25">
      <c r="A35784" s="13"/>
      <c r="G35784" s="14"/>
      <c r="H35784" s="14"/>
      <c r="L35784" s="15"/>
      <c r="M35784" s="15"/>
      <c r="N35784" s="15"/>
      <c r="O35784" s="15"/>
      <c r="P35784" s="15"/>
      <c r="Q35784" s="13"/>
      <c r="R35784" s="13"/>
      <c r="S35784" s="13"/>
      <c r="T35784" s="13"/>
      <c r="U35784" s="16"/>
      <c r="V35784" s="16"/>
      <c r="W35784" s="16"/>
      <c r="AI35784" s="4"/>
      <c r="AJ35784" s="4"/>
    </row>
    <row r="35785" spans="1:36" x14ac:dyDescent="0.25">
      <c r="A35785" s="13"/>
      <c r="G35785" s="14"/>
      <c r="H35785" s="14"/>
      <c r="L35785" s="15"/>
      <c r="M35785" s="15"/>
      <c r="N35785" s="15"/>
      <c r="O35785" s="15"/>
      <c r="P35785" s="15"/>
      <c r="Q35785" s="13"/>
      <c r="R35785" s="13"/>
      <c r="S35785" s="13"/>
      <c r="T35785" s="13"/>
      <c r="U35785" s="16"/>
      <c r="V35785" s="16"/>
      <c r="W35785" s="16"/>
      <c r="AI35785" s="4"/>
      <c r="AJ35785" s="4"/>
    </row>
    <row r="35786" spans="1:36" x14ac:dyDescent="0.25">
      <c r="A35786" s="13"/>
      <c r="G35786" s="14"/>
      <c r="H35786" s="14"/>
      <c r="L35786" s="15"/>
      <c r="M35786" s="15"/>
      <c r="N35786" s="15"/>
      <c r="O35786" s="15"/>
      <c r="P35786" s="15"/>
      <c r="Q35786" s="13"/>
      <c r="R35786" s="13"/>
      <c r="S35786" s="13"/>
      <c r="T35786" s="13"/>
      <c r="U35786" s="16"/>
      <c r="V35786" s="16"/>
      <c r="W35786" s="16"/>
      <c r="AI35786" s="4"/>
      <c r="AJ35786" s="4"/>
    </row>
    <row r="35787" spans="1:36" x14ac:dyDescent="0.25">
      <c r="A35787" s="13"/>
      <c r="G35787" s="14"/>
      <c r="H35787" s="14"/>
      <c r="L35787" s="15"/>
      <c r="M35787" s="15"/>
      <c r="N35787" s="15"/>
      <c r="O35787" s="15"/>
      <c r="P35787" s="15"/>
      <c r="Q35787" s="13"/>
      <c r="R35787" s="13"/>
      <c r="S35787" s="13"/>
      <c r="T35787" s="13"/>
      <c r="U35787" s="16"/>
      <c r="V35787" s="16"/>
      <c r="W35787" s="16"/>
      <c r="AI35787" s="4"/>
      <c r="AJ35787" s="4"/>
    </row>
    <row r="35788" spans="1:36" x14ac:dyDescent="0.25">
      <c r="A35788" s="13"/>
      <c r="G35788" s="14"/>
      <c r="H35788" s="14"/>
      <c r="L35788" s="15"/>
      <c r="M35788" s="15"/>
      <c r="N35788" s="15"/>
      <c r="O35788" s="15"/>
      <c r="P35788" s="15"/>
      <c r="Q35788" s="13"/>
      <c r="R35788" s="13"/>
      <c r="S35788" s="13"/>
      <c r="T35788" s="13"/>
      <c r="U35788" s="16"/>
      <c r="V35788" s="16"/>
      <c r="W35788" s="16"/>
      <c r="AI35788" s="4"/>
      <c r="AJ35788" s="4"/>
    </row>
    <row r="35789" spans="1:36" x14ac:dyDescent="0.25">
      <c r="A35789" s="13"/>
      <c r="G35789" s="14"/>
      <c r="H35789" s="14"/>
      <c r="L35789" s="15"/>
      <c r="M35789" s="15"/>
      <c r="N35789" s="15"/>
      <c r="O35789" s="15"/>
      <c r="P35789" s="15"/>
      <c r="Q35789" s="13"/>
      <c r="R35789" s="13"/>
      <c r="S35789" s="13"/>
      <c r="T35789" s="13"/>
      <c r="U35789" s="16"/>
      <c r="V35789" s="16"/>
      <c r="W35789" s="16"/>
      <c r="AI35789" s="4"/>
      <c r="AJ35789" s="4"/>
    </row>
    <row r="35790" spans="1:36" x14ac:dyDescent="0.25">
      <c r="A35790" s="13"/>
      <c r="G35790" s="14"/>
      <c r="H35790" s="14"/>
      <c r="L35790" s="15"/>
      <c r="M35790" s="15"/>
      <c r="N35790" s="15"/>
      <c r="O35790" s="15"/>
      <c r="P35790" s="15"/>
      <c r="Q35790" s="13"/>
      <c r="R35790" s="13"/>
      <c r="S35790" s="13"/>
      <c r="T35790" s="13"/>
      <c r="U35790" s="16"/>
      <c r="V35790" s="16"/>
      <c r="W35790" s="16"/>
      <c r="AI35790" s="4"/>
      <c r="AJ35790" s="4"/>
    </row>
    <row r="35791" spans="1:36" x14ac:dyDescent="0.25">
      <c r="A35791" s="13"/>
      <c r="G35791" s="14"/>
      <c r="H35791" s="14"/>
      <c r="L35791" s="15"/>
      <c r="M35791" s="15"/>
      <c r="N35791" s="15"/>
      <c r="O35791" s="15"/>
      <c r="P35791" s="15"/>
      <c r="Q35791" s="13"/>
      <c r="R35791" s="13"/>
      <c r="S35791" s="13"/>
      <c r="T35791" s="13"/>
      <c r="U35791" s="16"/>
      <c r="V35791" s="16"/>
      <c r="W35791" s="16"/>
      <c r="AI35791" s="4"/>
      <c r="AJ35791" s="4"/>
    </row>
    <row r="35792" spans="1:36" x14ac:dyDescent="0.25">
      <c r="A35792" s="13"/>
      <c r="G35792" s="14"/>
      <c r="H35792" s="14"/>
      <c r="L35792" s="15"/>
      <c r="M35792" s="15"/>
      <c r="N35792" s="15"/>
      <c r="O35792" s="15"/>
      <c r="P35792" s="15"/>
      <c r="Q35792" s="13"/>
      <c r="R35792" s="13"/>
      <c r="S35792" s="13"/>
      <c r="T35792" s="13"/>
      <c r="U35792" s="16"/>
      <c r="V35792" s="16"/>
      <c r="W35792" s="16"/>
      <c r="AI35792" s="4"/>
      <c r="AJ35792" s="4"/>
    </row>
    <row r="35793" spans="1:36" x14ac:dyDescent="0.25">
      <c r="A35793" s="13"/>
      <c r="G35793" s="14"/>
      <c r="H35793" s="14"/>
      <c r="L35793" s="15"/>
      <c r="M35793" s="15"/>
      <c r="N35793" s="15"/>
      <c r="O35793" s="15"/>
      <c r="P35793" s="15"/>
      <c r="Q35793" s="13"/>
      <c r="R35793" s="13"/>
      <c r="S35793" s="13"/>
      <c r="T35793" s="13"/>
      <c r="U35793" s="16"/>
      <c r="V35793" s="16"/>
      <c r="W35793" s="16"/>
      <c r="AI35793" s="4"/>
      <c r="AJ35793" s="4"/>
    </row>
    <row r="35794" spans="1:36" x14ac:dyDescent="0.25">
      <c r="A35794" s="13"/>
      <c r="G35794" s="14"/>
      <c r="H35794" s="14"/>
      <c r="L35794" s="15"/>
      <c r="M35794" s="15"/>
      <c r="N35794" s="15"/>
      <c r="O35794" s="15"/>
      <c r="P35794" s="15"/>
      <c r="Q35794" s="13"/>
      <c r="R35794" s="13"/>
      <c r="S35794" s="13"/>
      <c r="T35794" s="13"/>
      <c r="U35794" s="16"/>
      <c r="V35794" s="16"/>
      <c r="W35794" s="16"/>
      <c r="AI35794" s="4"/>
      <c r="AJ35794" s="4"/>
    </row>
    <row r="35795" spans="1:36" x14ac:dyDescent="0.25">
      <c r="A35795" s="13"/>
      <c r="G35795" s="14"/>
      <c r="H35795" s="14"/>
      <c r="L35795" s="15"/>
      <c r="M35795" s="15"/>
      <c r="N35795" s="15"/>
      <c r="O35795" s="15"/>
      <c r="P35795" s="15"/>
      <c r="Q35795" s="13"/>
      <c r="R35795" s="13"/>
      <c r="S35795" s="13"/>
      <c r="T35795" s="13"/>
      <c r="U35795" s="16"/>
      <c r="V35795" s="16"/>
      <c r="W35795" s="16"/>
      <c r="AI35795" s="4"/>
      <c r="AJ35795" s="4"/>
    </row>
    <row r="35796" spans="1:36" x14ac:dyDescent="0.25">
      <c r="A35796" s="13"/>
      <c r="G35796" s="14"/>
      <c r="H35796" s="14"/>
      <c r="L35796" s="15"/>
      <c r="M35796" s="15"/>
      <c r="N35796" s="15"/>
      <c r="O35796" s="15"/>
      <c r="P35796" s="15"/>
      <c r="Q35796" s="13"/>
      <c r="R35796" s="13"/>
      <c r="S35796" s="13"/>
      <c r="T35796" s="13"/>
      <c r="U35796" s="16"/>
      <c r="V35796" s="16"/>
      <c r="W35796" s="16"/>
      <c r="AI35796" s="4"/>
      <c r="AJ35796" s="4"/>
    </row>
    <row r="35797" spans="1:36" x14ac:dyDescent="0.25">
      <c r="A35797" s="13"/>
      <c r="G35797" s="14"/>
      <c r="H35797" s="14"/>
      <c r="L35797" s="15"/>
      <c r="M35797" s="15"/>
      <c r="N35797" s="15"/>
      <c r="O35797" s="15"/>
      <c r="P35797" s="15"/>
      <c r="Q35797" s="13"/>
      <c r="R35797" s="13"/>
      <c r="S35797" s="13"/>
      <c r="T35797" s="13"/>
      <c r="U35797" s="16"/>
      <c r="V35797" s="16"/>
      <c r="W35797" s="16"/>
      <c r="AI35797" s="4"/>
      <c r="AJ35797" s="4"/>
    </row>
    <row r="35798" spans="1:36" x14ac:dyDescent="0.25">
      <c r="A35798" s="13"/>
      <c r="G35798" s="14"/>
      <c r="H35798" s="14"/>
      <c r="L35798" s="15"/>
      <c r="M35798" s="15"/>
      <c r="N35798" s="15"/>
      <c r="O35798" s="15"/>
      <c r="P35798" s="15"/>
      <c r="Q35798" s="13"/>
      <c r="R35798" s="13"/>
      <c r="S35798" s="13"/>
      <c r="T35798" s="13"/>
      <c r="U35798" s="16"/>
      <c r="V35798" s="16"/>
      <c r="W35798" s="16"/>
      <c r="AI35798" s="4"/>
      <c r="AJ35798" s="4"/>
    </row>
    <row r="35799" spans="1:36" x14ac:dyDescent="0.25">
      <c r="A35799" s="13"/>
      <c r="G35799" s="14"/>
      <c r="H35799" s="14"/>
      <c r="L35799" s="15"/>
      <c r="M35799" s="15"/>
      <c r="N35799" s="15"/>
      <c r="O35799" s="15"/>
      <c r="P35799" s="15"/>
      <c r="Q35799" s="13"/>
      <c r="R35799" s="13"/>
      <c r="S35799" s="13"/>
      <c r="T35799" s="13"/>
      <c r="U35799" s="16"/>
      <c r="V35799" s="16"/>
      <c r="W35799" s="16"/>
      <c r="AI35799" s="4"/>
      <c r="AJ35799" s="4"/>
    </row>
    <row r="35800" spans="1:36" x14ac:dyDescent="0.25">
      <c r="A35800" s="13"/>
      <c r="G35800" s="14"/>
      <c r="H35800" s="14"/>
      <c r="L35800" s="15"/>
      <c r="M35800" s="15"/>
      <c r="N35800" s="15"/>
      <c r="O35800" s="15"/>
      <c r="P35800" s="15"/>
      <c r="Q35800" s="13"/>
      <c r="R35800" s="13"/>
      <c r="S35800" s="13"/>
      <c r="T35800" s="13"/>
      <c r="U35800" s="16"/>
      <c r="V35800" s="16"/>
      <c r="W35800" s="16"/>
      <c r="AI35800" s="4"/>
      <c r="AJ35800" s="4"/>
    </row>
    <row r="35801" spans="1:36" x14ac:dyDescent="0.25">
      <c r="A35801" s="13"/>
      <c r="G35801" s="14"/>
      <c r="H35801" s="14"/>
      <c r="L35801" s="15"/>
      <c r="M35801" s="15"/>
      <c r="N35801" s="15"/>
      <c r="O35801" s="15"/>
      <c r="P35801" s="15"/>
      <c r="Q35801" s="13"/>
      <c r="R35801" s="13"/>
      <c r="S35801" s="13"/>
      <c r="T35801" s="13"/>
      <c r="U35801" s="16"/>
      <c r="V35801" s="16"/>
      <c r="W35801" s="16"/>
      <c r="AI35801" s="4"/>
      <c r="AJ35801" s="4"/>
    </row>
    <row r="35802" spans="1:36" x14ac:dyDescent="0.25">
      <c r="A35802" s="13"/>
      <c r="G35802" s="14"/>
      <c r="H35802" s="14"/>
      <c r="L35802" s="15"/>
      <c r="M35802" s="15"/>
      <c r="N35802" s="15"/>
      <c r="O35802" s="15"/>
      <c r="P35802" s="15"/>
      <c r="Q35802" s="13"/>
      <c r="R35802" s="13"/>
      <c r="S35802" s="13"/>
      <c r="T35802" s="13"/>
      <c r="U35802" s="16"/>
      <c r="V35802" s="16"/>
      <c r="W35802" s="16"/>
      <c r="AI35802" s="4"/>
      <c r="AJ35802" s="4"/>
    </row>
    <row r="35803" spans="1:36" x14ac:dyDescent="0.25">
      <c r="A35803" s="13"/>
      <c r="G35803" s="14"/>
      <c r="H35803" s="14"/>
      <c r="L35803" s="15"/>
      <c r="M35803" s="15"/>
      <c r="N35803" s="15"/>
      <c r="O35803" s="15"/>
      <c r="P35803" s="15"/>
      <c r="Q35803" s="13"/>
      <c r="R35803" s="13"/>
      <c r="S35803" s="13"/>
      <c r="T35803" s="13"/>
      <c r="U35803" s="16"/>
      <c r="V35803" s="16"/>
      <c r="W35803" s="16"/>
      <c r="AI35803" s="4"/>
      <c r="AJ35803" s="4"/>
    </row>
    <row r="35804" spans="1:36" x14ac:dyDescent="0.25">
      <c r="A35804" s="13"/>
      <c r="G35804" s="14"/>
      <c r="H35804" s="14"/>
      <c r="L35804" s="15"/>
      <c r="M35804" s="15"/>
      <c r="N35804" s="15"/>
      <c r="O35804" s="15"/>
      <c r="P35804" s="15"/>
      <c r="Q35804" s="13"/>
      <c r="R35804" s="13"/>
      <c r="S35804" s="13"/>
      <c r="T35804" s="13"/>
      <c r="U35804" s="16"/>
      <c r="V35804" s="16"/>
      <c r="W35804" s="16"/>
      <c r="AI35804" s="4"/>
      <c r="AJ35804" s="4"/>
    </row>
    <row r="35805" spans="1:36" x14ac:dyDescent="0.25">
      <c r="A35805" s="13"/>
      <c r="G35805" s="14"/>
      <c r="H35805" s="14"/>
      <c r="L35805" s="15"/>
      <c r="M35805" s="15"/>
      <c r="N35805" s="15"/>
      <c r="O35805" s="15"/>
      <c r="P35805" s="15"/>
      <c r="Q35805" s="13"/>
      <c r="R35805" s="13"/>
      <c r="S35805" s="13"/>
      <c r="T35805" s="13"/>
      <c r="U35805" s="16"/>
      <c r="V35805" s="16"/>
      <c r="W35805" s="16"/>
      <c r="AI35805" s="4"/>
      <c r="AJ35805" s="4"/>
    </row>
    <row r="35806" spans="1:36" x14ac:dyDescent="0.25">
      <c r="A35806" s="13"/>
      <c r="G35806" s="14"/>
      <c r="H35806" s="14"/>
      <c r="L35806" s="15"/>
      <c r="M35806" s="15"/>
      <c r="N35806" s="15"/>
      <c r="O35806" s="15"/>
      <c r="P35806" s="15"/>
      <c r="Q35806" s="13"/>
      <c r="R35806" s="13"/>
      <c r="S35806" s="13"/>
      <c r="T35806" s="13"/>
      <c r="U35806" s="16"/>
      <c r="V35806" s="16"/>
      <c r="W35806" s="16"/>
      <c r="AI35806" s="4"/>
      <c r="AJ35806" s="4"/>
    </row>
    <row r="35807" spans="1:36" x14ac:dyDescent="0.25">
      <c r="A35807" s="13"/>
      <c r="G35807" s="14"/>
      <c r="H35807" s="14"/>
      <c r="L35807" s="15"/>
      <c r="M35807" s="15"/>
      <c r="N35807" s="15"/>
      <c r="O35807" s="15"/>
      <c r="P35807" s="15"/>
      <c r="Q35807" s="13"/>
      <c r="R35807" s="13"/>
      <c r="S35807" s="13"/>
      <c r="T35807" s="13"/>
      <c r="U35807" s="16"/>
      <c r="V35807" s="16"/>
      <c r="W35807" s="16"/>
      <c r="AI35807" s="4"/>
      <c r="AJ35807" s="4"/>
    </row>
    <row r="35808" spans="1:36" x14ac:dyDescent="0.25">
      <c r="A35808" s="13"/>
      <c r="G35808" s="14"/>
      <c r="H35808" s="14"/>
      <c r="L35808" s="15"/>
      <c r="M35808" s="15"/>
      <c r="N35808" s="15"/>
      <c r="O35808" s="15"/>
      <c r="P35808" s="15"/>
      <c r="Q35808" s="13"/>
      <c r="R35808" s="13"/>
      <c r="S35808" s="13"/>
      <c r="T35808" s="13"/>
      <c r="U35808" s="16"/>
      <c r="V35808" s="16"/>
      <c r="W35808" s="16"/>
      <c r="AI35808" s="4"/>
      <c r="AJ35808" s="4"/>
    </row>
    <row r="35809" spans="1:36" x14ac:dyDescent="0.25">
      <c r="A35809" s="13"/>
      <c r="G35809" s="14"/>
      <c r="H35809" s="14"/>
      <c r="L35809" s="15"/>
      <c r="M35809" s="15"/>
      <c r="N35809" s="15"/>
      <c r="O35809" s="15"/>
      <c r="P35809" s="15"/>
      <c r="Q35809" s="13"/>
      <c r="R35809" s="13"/>
      <c r="S35809" s="13"/>
      <c r="T35809" s="13"/>
      <c r="U35809" s="16"/>
      <c r="V35809" s="16"/>
      <c r="W35809" s="16"/>
      <c r="AI35809" s="4"/>
      <c r="AJ35809" s="4"/>
    </row>
    <row r="35810" spans="1:36" x14ac:dyDescent="0.25">
      <c r="A35810" s="13"/>
      <c r="G35810" s="14"/>
      <c r="H35810" s="14"/>
      <c r="L35810" s="15"/>
      <c r="M35810" s="15"/>
      <c r="N35810" s="15"/>
      <c r="O35810" s="15"/>
      <c r="P35810" s="15"/>
      <c r="Q35810" s="13"/>
      <c r="R35810" s="13"/>
      <c r="S35810" s="13"/>
      <c r="T35810" s="13"/>
      <c r="U35810" s="16"/>
      <c r="V35810" s="16"/>
      <c r="W35810" s="16"/>
      <c r="AI35810" s="4"/>
      <c r="AJ35810" s="4"/>
    </row>
    <row r="35811" spans="1:36" x14ac:dyDescent="0.25">
      <c r="A35811" s="13"/>
      <c r="G35811" s="14"/>
      <c r="H35811" s="14"/>
      <c r="L35811" s="15"/>
      <c r="M35811" s="15"/>
      <c r="N35811" s="15"/>
      <c r="O35811" s="15"/>
      <c r="P35811" s="15"/>
      <c r="Q35811" s="13"/>
      <c r="R35811" s="13"/>
      <c r="S35811" s="13"/>
      <c r="T35811" s="13"/>
      <c r="U35811" s="16"/>
      <c r="V35811" s="16"/>
      <c r="W35811" s="16"/>
      <c r="AI35811" s="4"/>
      <c r="AJ35811" s="4"/>
    </row>
    <row r="35812" spans="1:36" x14ac:dyDescent="0.25">
      <c r="A35812" s="13"/>
      <c r="G35812" s="14"/>
      <c r="H35812" s="14"/>
      <c r="L35812" s="15"/>
      <c r="M35812" s="15"/>
      <c r="N35812" s="15"/>
      <c r="O35812" s="15"/>
      <c r="P35812" s="15"/>
      <c r="Q35812" s="13"/>
      <c r="R35812" s="13"/>
      <c r="S35812" s="13"/>
      <c r="T35812" s="13"/>
      <c r="U35812" s="16"/>
      <c r="V35812" s="16"/>
      <c r="W35812" s="16"/>
      <c r="AI35812" s="4"/>
      <c r="AJ35812" s="4"/>
    </row>
    <row r="35813" spans="1:36" x14ac:dyDescent="0.25">
      <c r="A35813" s="13"/>
      <c r="G35813" s="14"/>
      <c r="H35813" s="14"/>
      <c r="L35813" s="15"/>
      <c r="M35813" s="15"/>
      <c r="N35813" s="15"/>
      <c r="O35813" s="15"/>
      <c r="P35813" s="15"/>
      <c r="Q35813" s="13"/>
      <c r="R35813" s="13"/>
      <c r="S35813" s="13"/>
      <c r="T35813" s="13"/>
      <c r="U35813" s="16"/>
      <c r="V35813" s="16"/>
      <c r="W35813" s="16"/>
      <c r="AI35813" s="4"/>
      <c r="AJ35813" s="4"/>
    </row>
    <row r="35814" spans="1:36" x14ac:dyDescent="0.25">
      <c r="A35814" s="13"/>
      <c r="G35814" s="14"/>
      <c r="H35814" s="14"/>
      <c r="L35814" s="15"/>
      <c r="M35814" s="15"/>
      <c r="N35814" s="15"/>
      <c r="O35814" s="15"/>
      <c r="P35814" s="15"/>
      <c r="Q35814" s="13"/>
      <c r="R35814" s="13"/>
      <c r="S35814" s="13"/>
      <c r="T35814" s="13"/>
      <c r="U35814" s="16"/>
      <c r="V35814" s="16"/>
      <c r="W35814" s="16"/>
      <c r="AI35814" s="4"/>
      <c r="AJ35814" s="4"/>
    </row>
    <row r="35815" spans="1:36" x14ac:dyDescent="0.25">
      <c r="A35815" s="13"/>
      <c r="G35815" s="14"/>
      <c r="H35815" s="14"/>
      <c r="L35815" s="15"/>
      <c r="M35815" s="15"/>
      <c r="N35815" s="15"/>
      <c r="O35815" s="15"/>
      <c r="P35815" s="15"/>
      <c r="Q35815" s="13"/>
      <c r="R35815" s="13"/>
      <c r="S35815" s="13"/>
      <c r="T35815" s="13"/>
      <c r="U35815" s="16"/>
      <c r="V35815" s="16"/>
      <c r="W35815" s="16"/>
      <c r="AI35815" s="4"/>
      <c r="AJ35815" s="4"/>
    </row>
    <row r="35816" spans="1:36" x14ac:dyDescent="0.25">
      <c r="A35816" s="13"/>
      <c r="G35816" s="14"/>
      <c r="H35816" s="14"/>
      <c r="L35816" s="15"/>
      <c r="M35816" s="15"/>
      <c r="N35816" s="15"/>
      <c r="O35816" s="15"/>
      <c r="P35816" s="15"/>
      <c r="Q35816" s="13"/>
      <c r="R35816" s="13"/>
      <c r="S35816" s="13"/>
      <c r="T35816" s="13"/>
      <c r="U35816" s="16"/>
      <c r="V35816" s="16"/>
      <c r="W35816" s="16"/>
      <c r="AI35816" s="4"/>
      <c r="AJ35816" s="4"/>
    </row>
    <row r="35817" spans="1:36" x14ac:dyDescent="0.25">
      <c r="A35817" s="13"/>
      <c r="G35817" s="14"/>
      <c r="H35817" s="14"/>
      <c r="L35817" s="15"/>
      <c r="M35817" s="15"/>
      <c r="N35817" s="15"/>
      <c r="O35817" s="15"/>
      <c r="P35817" s="15"/>
      <c r="Q35817" s="13"/>
      <c r="R35817" s="13"/>
      <c r="S35817" s="13"/>
      <c r="T35817" s="13"/>
      <c r="U35817" s="16"/>
      <c r="V35817" s="16"/>
      <c r="W35817" s="16"/>
      <c r="AI35817" s="4"/>
      <c r="AJ35817" s="4"/>
    </row>
    <row r="35818" spans="1:36" x14ac:dyDescent="0.25">
      <c r="A35818" s="13"/>
      <c r="G35818" s="14"/>
      <c r="H35818" s="14"/>
      <c r="L35818" s="15"/>
      <c r="M35818" s="15"/>
      <c r="N35818" s="15"/>
      <c r="O35818" s="15"/>
      <c r="P35818" s="15"/>
      <c r="Q35818" s="13"/>
      <c r="R35818" s="13"/>
      <c r="S35818" s="13"/>
      <c r="T35818" s="13"/>
      <c r="U35818" s="16"/>
      <c r="V35818" s="16"/>
      <c r="W35818" s="16"/>
      <c r="AI35818" s="4"/>
      <c r="AJ35818" s="4"/>
    </row>
    <row r="35819" spans="1:36" x14ac:dyDescent="0.25">
      <c r="A35819" s="13"/>
      <c r="G35819" s="14"/>
      <c r="H35819" s="14"/>
      <c r="L35819" s="15"/>
      <c r="M35819" s="15"/>
      <c r="N35819" s="15"/>
      <c r="O35819" s="15"/>
      <c r="P35819" s="15"/>
      <c r="Q35819" s="13"/>
      <c r="R35819" s="13"/>
      <c r="S35819" s="13"/>
      <c r="T35819" s="13"/>
      <c r="U35819" s="16"/>
      <c r="V35819" s="16"/>
      <c r="W35819" s="16"/>
      <c r="AI35819" s="4"/>
      <c r="AJ35819" s="4"/>
    </row>
    <row r="35820" spans="1:36" x14ac:dyDescent="0.25">
      <c r="A35820" s="13"/>
      <c r="G35820" s="14"/>
      <c r="H35820" s="14"/>
      <c r="L35820" s="15"/>
      <c r="M35820" s="15"/>
      <c r="N35820" s="15"/>
      <c r="O35820" s="15"/>
      <c r="P35820" s="15"/>
      <c r="Q35820" s="13"/>
      <c r="R35820" s="13"/>
      <c r="S35820" s="13"/>
      <c r="T35820" s="13"/>
      <c r="U35820" s="16"/>
      <c r="V35820" s="16"/>
      <c r="W35820" s="16"/>
      <c r="AI35820" s="4"/>
      <c r="AJ35820" s="4"/>
    </row>
    <row r="35821" spans="1:36" x14ac:dyDescent="0.25">
      <c r="A35821" s="13"/>
      <c r="G35821" s="14"/>
      <c r="H35821" s="14"/>
      <c r="L35821" s="15"/>
      <c r="M35821" s="15"/>
      <c r="N35821" s="15"/>
      <c r="O35821" s="15"/>
      <c r="P35821" s="15"/>
      <c r="Q35821" s="13"/>
      <c r="R35821" s="13"/>
      <c r="S35821" s="13"/>
      <c r="T35821" s="13"/>
      <c r="U35821" s="16"/>
      <c r="V35821" s="16"/>
      <c r="W35821" s="16"/>
      <c r="AI35821" s="4"/>
      <c r="AJ35821" s="4"/>
    </row>
    <row r="35822" spans="1:36" x14ac:dyDescent="0.25">
      <c r="A35822" s="13"/>
      <c r="G35822" s="14"/>
      <c r="H35822" s="14"/>
      <c r="L35822" s="15"/>
      <c r="M35822" s="15"/>
      <c r="N35822" s="15"/>
      <c r="O35822" s="15"/>
      <c r="P35822" s="15"/>
      <c r="Q35822" s="13"/>
      <c r="R35822" s="13"/>
      <c r="S35822" s="13"/>
      <c r="T35822" s="13"/>
      <c r="U35822" s="16"/>
      <c r="V35822" s="16"/>
      <c r="W35822" s="16"/>
      <c r="AI35822" s="4"/>
      <c r="AJ35822" s="4"/>
    </row>
    <row r="35823" spans="1:36" x14ac:dyDescent="0.25">
      <c r="A35823" s="13"/>
      <c r="G35823" s="14"/>
      <c r="H35823" s="14"/>
      <c r="L35823" s="15"/>
      <c r="M35823" s="15"/>
      <c r="N35823" s="15"/>
      <c r="O35823" s="15"/>
      <c r="P35823" s="15"/>
      <c r="Q35823" s="13"/>
      <c r="R35823" s="13"/>
      <c r="S35823" s="13"/>
      <c r="T35823" s="13"/>
      <c r="U35823" s="16"/>
      <c r="V35823" s="16"/>
      <c r="W35823" s="16"/>
      <c r="AI35823" s="4"/>
      <c r="AJ35823" s="4"/>
    </row>
    <row r="35824" spans="1:36" x14ac:dyDescent="0.25">
      <c r="A35824" s="13"/>
      <c r="G35824" s="14"/>
      <c r="H35824" s="14"/>
      <c r="L35824" s="15"/>
      <c r="M35824" s="15"/>
      <c r="N35824" s="15"/>
      <c r="O35824" s="15"/>
      <c r="P35824" s="15"/>
      <c r="Q35824" s="13"/>
      <c r="R35824" s="13"/>
      <c r="S35824" s="13"/>
      <c r="T35824" s="13"/>
      <c r="U35824" s="16"/>
      <c r="V35824" s="16"/>
      <c r="W35824" s="16"/>
      <c r="AI35824" s="4"/>
      <c r="AJ35824" s="4"/>
    </row>
    <row r="35825" spans="1:36" x14ac:dyDescent="0.25">
      <c r="A35825" s="13"/>
      <c r="G35825" s="14"/>
      <c r="H35825" s="14"/>
      <c r="L35825" s="15"/>
      <c r="M35825" s="15"/>
      <c r="N35825" s="15"/>
      <c r="O35825" s="15"/>
      <c r="P35825" s="15"/>
      <c r="Q35825" s="13"/>
      <c r="R35825" s="13"/>
      <c r="S35825" s="13"/>
      <c r="T35825" s="13"/>
      <c r="U35825" s="16"/>
      <c r="V35825" s="16"/>
      <c r="W35825" s="16"/>
      <c r="AI35825" s="4"/>
      <c r="AJ35825" s="4"/>
    </row>
    <row r="35826" spans="1:36" x14ac:dyDescent="0.25">
      <c r="A35826" s="13"/>
      <c r="G35826" s="14"/>
      <c r="H35826" s="14"/>
      <c r="L35826" s="15"/>
      <c r="M35826" s="15"/>
      <c r="N35826" s="15"/>
      <c r="O35826" s="15"/>
      <c r="P35826" s="15"/>
      <c r="Q35826" s="13"/>
      <c r="R35826" s="13"/>
      <c r="S35826" s="13"/>
      <c r="T35826" s="13"/>
      <c r="U35826" s="16"/>
      <c r="V35826" s="16"/>
      <c r="W35826" s="16"/>
      <c r="AI35826" s="4"/>
      <c r="AJ35826" s="4"/>
    </row>
    <row r="35827" spans="1:36" x14ac:dyDescent="0.25">
      <c r="A35827" s="13"/>
      <c r="G35827" s="14"/>
      <c r="H35827" s="14"/>
      <c r="L35827" s="15"/>
      <c r="M35827" s="15"/>
      <c r="N35827" s="15"/>
      <c r="O35827" s="15"/>
      <c r="P35827" s="15"/>
      <c r="Q35827" s="13"/>
      <c r="R35827" s="13"/>
      <c r="S35827" s="13"/>
      <c r="T35827" s="13"/>
      <c r="U35827" s="16"/>
      <c r="V35827" s="16"/>
      <c r="W35827" s="16"/>
      <c r="AI35827" s="4"/>
      <c r="AJ35827" s="4"/>
    </row>
    <row r="35828" spans="1:36" x14ac:dyDescent="0.25">
      <c r="A35828" s="13"/>
      <c r="G35828" s="14"/>
      <c r="H35828" s="14"/>
      <c r="L35828" s="15"/>
      <c r="M35828" s="15"/>
      <c r="N35828" s="15"/>
      <c r="O35828" s="15"/>
      <c r="P35828" s="15"/>
      <c r="Q35828" s="13"/>
      <c r="R35828" s="13"/>
      <c r="S35828" s="13"/>
      <c r="T35828" s="13"/>
      <c r="U35828" s="16"/>
      <c r="V35828" s="16"/>
      <c r="W35828" s="16"/>
      <c r="AI35828" s="4"/>
      <c r="AJ35828" s="4"/>
    </row>
    <row r="35829" spans="1:36" x14ac:dyDescent="0.25">
      <c r="A35829" s="13"/>
      <c r="G35829" s="14"/>
      <c r="H35829" s="14"/>
      <c r="L35829" s="15"/>
      <c r="M35829" s="15"/>
      <c r="N35829" s="15"/>
      <c r="O35829" s="15"/>
      <c r="P35829" s="15"/>
      <c r="Q35829" s="13"/>
      <c r="R35829" s="13"/>
      <c r="S35829" s="13"/>
      <c r="T35829" s="13"/>
      <c r="U35829" s="16"/>
      <c r="V35829" s="16"/>
      <c r="W35829" s="16"/>
      <c r="AI35829" s="4"/>
      <c r="AJ35829" s="4"/>
    </row>
    <row r="35830" spans="1:36" x14ac:dyDescent="0.25">
      <c r="A35830" s="13"/>
      <c r="G35830" s="14"/>
      <c r="H35830" s="14"/>
      <c r="L35830" s="15"/>
      <c r="M35830" s="15"/>
      <c r="N35830" s="15"/>
      <c r="O35830" s="15"/>
      <c r="P35830" s="15"/>
      <c r="Q35830" s="13"/>
      <c r="R35830" s="13"/>
      <c r="S35830" s="13"/>
      <c r="T35830" s="13"/>
      <c r="U35830" s="16"/>
      <c r="V35830" s="16"/>
      <c r="W35830" s="16"/>
      <c r="AI35830" s="4"/>
      <c r="AJ35830" s="4"/>
    </row>
    <row r="35831" spans="1:36" x14ac:dyDescent="0.25">
      <c r="A35831" s="13"/>
      <c r="G35831" s="14"/>
      <c r="H35831" s="14"/>
      <c r="L35831" s="15"/>
      <c r="M35831" s="15"/>
      <c r="N35831" s="15"/>
      <c r="O35831" s="15"/>
      <c r="P35831" s="15"/>
      <c r="Q35831" s="13"/>
      <c r="R35831" s="13"/>
      <c r="S35831" s="13"/>
      <c r="T35831" s="13"/>
      <c r="U35831" s="16"/>
      <c r="V35831" s="16"/>
      <c r="W35831" s="16"/>
      <c r="AI35831" s="4"/>
      <c r="AJ35831" s="4"/>
    </row>
    <row r="35832" spans="1:36" x14ac:dyDescent="0.25">
      <c r="A35832" s="13"/>
      <c r="G35832" s="14"/>
      <c r="H35832" s="14"/>
      <c r="L35832" s="15"/>
      <c r="M35832" s="15"/>
      <c r="N35832" s="15"/>
      <c r="O35832" s="15"/>
      <c r="P35832" s="15"/>
      <c r="Q35832" s="13"/>
      <c r="R35832" s="13"/>
      <c r="S35832" s="13"/>
      <c r="T35832" s="13"/>
      <c r="U35832" s="16"/>
      <c r="V35832" s="16"/>
      <c r="W35832" s="16"/>
      <c r="AI35832" s="4"/>
      <c r="AJ35832" s="4"/>
    </row>
    <row r="35833" spans="1:36" x14ac:dyDescent="0.25">
      <c r="A35833" s="13"/>
      <c r="G35833" s="14"/>
      <c r="H35833" s="14"/>
      <c r="L35833" s="15"/>
      <c r="M35833" s="15"/>
      <c r="N35833" s="15"/>
      <c r="O35833" s="15"/>
      <c r="P35833" s="15"/>
      <c r="Q35833" s="13"/>
      <c r="R35833" s="13"/>
      <c r="S35833" s="13"/>
      <c r="T35833" s="13"/>
      <c r="U35833" s="16"/>
      <c r="V35833" s="16"/>
      <c r="W35833" s="16"/>
      <c r="AI35833" s="4"/>
      <c r="AJ35833" s="4"/>
    </row>
    <row r="35834" spans="1:36" x14ac:dyDescent="0.25">
      <c r="A35834" s="13"/>
      <c r="G35834" s="14"/>
      <c r="H35834" s="14"/>
      <c r="L35834" s="15"/>
      <c r="M35834" s="15"/>
      <c r="N35834" s="15"/>
      <c r="O35834" s="15"/>
      <c r="P35834" s="15"/>
      <c r="Q35834" s="13"/>
      <c r="R35834" s="13"/>
      <c r="S35834" s="13"/>
      <c r="T35834" s="13"/>
      <c r="U35834" s="16"/>
      <c r="V35834" s="16"/>
      <c r="W35834" s="16"/>
      <c r="AI35834" s="4"/>
      <c r="AJ35834" s="4"/>
    </row>
    <row r="35835" spans="1:36" x14ac:dyDescent="0.25">
      <c r="A35835" s="13"/>
      <c r="G35835" s="14"/>
      <c r="H35835" s="14"/>
      <c r="L35835" s="15"/>
      <c r="M35835" s="15"/>
      <c r="N35835" s="15"/>
      <c r="O35835" s="15"/>
      <c r="P35835" s="15"/>
      <c r="Q35835" s="13"/>
      <c r="R35835" s="13"/>
      <c r="S35835" s="13"/>
      <c r="T35835" s="13"/>
      <c r="U35835" s="16"/>
      <c r="V35835" s="16"/>
      <c r="W35835" s="16"/>
      <c r="AI35835" s="4"/>
      <c r="AJ35835" s="4"/>
    </row>
    <row r="35836" spans="1:36" x14ac:dyDescent="0.25">
      <c r="A35836" s="13"/>
      <c r="G35836" s="14"/>
      <c r="H35836" s="14"/>
      <c r="L35836" s="15"/>
      <c r="M35836" s="15"/>
      <c r="N35836" s="15"/>
      <c r="O35836" s="15"/>
      <c r="P35836" s="15"/>
      <c r="Q35836" s="13"/>
      <c r="R35836" s="13"/>
      <c r="S35836" s="13"/>
      <c r="T35836" s="13"/>
      <c r="U35836" s="16"/>
      <c r="V35836" s="16"/>
      <c r="W35836" s="16"/>
      <c r="AI35836" s="4"/>
      <c r="AJ35836" s="4"/>
    </row>
    <row r="35837" spans="1:36" x14ac:dyDescent="0.25">
      <c r="A35837" s="13"/>
      <c r="G35837" s="14"/>
      <c r="H35837" s="14"/>
      <c r="L35837" s="15"/>
      <c r="M35837" s="15"/>
      <c r="N35837" s="15"/>
      <c r="O35837" s="15"/>
      <c r="P35837" s="15"/>
      <c r="Q35837" s="13"/>
      <c r="R35837" s="13"/>
      <c r="S35837" s="13"/>
      <c r="T35837" s="13"/>
      <c r="U35837" s="16"/>
      <c r="V35837" s="16"/>
      <c r="W35837" s="16"/>
      <c r="AI35837" s="4"/>
      <c r="AJ35837" s="4"/>
    </row>
    <row r="35838" spans="1:36" x14ac:dyDescent="0.25">
      <c r="A35838" s="13"/>
      <c r="G35838" s="14"/>
      <c r="H35838" s="14"/>
      <c r="L35838" s="15"/>
      <c r="M35838" s="15"/>
      <c r="N35838" s="15"/>
      <c r="O35838" s="15"/>
      <c r="P35838" s="15"/>
      <c r="Q35838" s="13"/>
      <c r="R35838" s="13"/>
      <c r="S35838" s="13"/>
      <c r="T35838" s="13"/>
      <c r="U35838" s="16"/>
      <c r="V35838" s="16"/>
      <c r="W35838" s="16"/>
      <c r="AI35838" s="4"/>
      <c r="AJ35838" s="4"/>
    </row>
    <row r="35839" spans="1:36" x14ac:dyDescent="0.25">
      <c r="A35839" s="13"/>
      <c r="G35839" s="14"/>
      <c r="H35839" s="14"/>
      <c r="L35839" s="15"/>
      <c r="M35839" s="15"/>
      <c r="N35839" s="15"/>
      <c r="O35839" s="15"/>
      <c r="P35839" s="15"/>
      <c r="Q35839" s="13"/>
      <c r="R35839" s="13"/>
      <c r="S35839" s="13"/>
      <c r="T35839" s="13"/>
      <c r="U35839" s="16"/>
      <c r="V35839" s="16"/>
      <c r="W35839" s="16"/>
      <c r="AI35839" s="4"/>
      <c r="AJ35839" s="4"/>
    </row>
    <row r="35840" spans="1:36" x14ac:dyDescent="0.25">
      <c r="A35840" s="13"/>
      <c r="G35840" s="14"/>
      <c r="H35840" s="14"/>
      <c r="L35840" s="15"/>
      <c r="M35840" s="15"/>
      <c r="N35840" s="15"/>
      <c r="O35840" s="15"/>
      <c r="P35840" s="15"/>
      <c r="Q35840" s="13"/>
      <c r="R35840" s="13"/>
      <c r="S35840" s="13"/>
      <c r="T35840" s="13"/>
      <c r="U35840" s="16"/>
      <c r="V35840" s="16"/>
      <c r="W35840" s="16"/>
      <c r="AI35840" s="4"/>
      <c r="AJ35840" s="4"/>
    </row>
    <row r="35841" spans="1:36" x14ac:dyDescent="0.25">
      <c r="A35841" s="13"/>
      <c r="G35841" s="14"/>
      <c r="H35841" s="14"/>
      <c r="L35841" s="15"/>
      <c r="M35841" s="15"/>
      <c r="N35841" s="15"/>
      <c r="O35841" s="15"/>
      <c r="P35841" s="15"/>
      <c r="Q35841" s="13"/>
      <c r="R35841" s="13"/>
      <c r="S35841" s="13"/>
      <c r="T35841" s="13"/>
      <c r="U35841" s="16"/>
      <c r="V35841" s="16"/>
      <c r="W35841" s="16"/>
      <c r="AI35841" s="4"/>
      <c r="AJ35841" s="4"/>
    </row>
    <row r="35842" spans="1:36" x14ac:dyDescent="0.25">
      <c r="A35842" s="13"/>
      <c r="G35842" s="14"/>
      <c r="H35842" s="14"/>
      <c r="L35842" s="15"/>
      <c r="M35842" s="15"/>
      <c r="N35842" s="15"/>
      <c r="O35842" s="15"/>
      <c r="P35842" s="15"/>
      <c r="Q35842" s="13"/>
      <c r="R35842" s="13"/>
      <c r="S35842" s="13"/>
      <c r="T35842" s="13"/>
      <c r="U35842" s="16"/>
      <c r="V35842" s="16"/>
      <c r="W35842" s="16"/>
      <c r="AI35842" s="4"/>
      <c r="AJ35842" s="4"/>
    </row>
    <row r="35843" spans="1:36" x14ac:dyDescent="0.25">
      <c r="A35843" s="13"/>
      <c r="G35843" s="14"/>
      <c r="H35843" s="14"/>
      <c r="L35843" s="15"/>
      <c r="M35843" s="15"/>
      <c r="N35843" s="15"/>
      <c r="O35843" s="15"/>
      <c r="P35843" s="15"/>
      <c r="Q35843" s="13"/>
      <c r="R35843" s="13"/>
      <c r="S35843" s="13"/>
      <c r="T35843" s="13"/>
      <c r="U35843" s="16"/>
      <c r="V35843" s="16"/>
      <c r="W35843" s="16"/>
      <c r="AI35843" s="4"/>
      <c r="AJ35843" s="4"/>
    </row>
    <row r="35844" spans="1:36" x14ac:dyDescent="0.25">
      <c r="A35844" s="13"/>
      <c r="G35844" s="14"/>
      <c r="H35844" s="14"/>
      <c r="L35844" s="15"/>
      <c r="M35844" s="15"/>
      <c r="N35844" s="15"/>
      <c r="O35844" s="15"/>
      <c r="P35844" s="15"/>
      <c r="Q35844" s="13"/>
      <c r="R35844" s="13"/>
      <c r="S35844" s="13"/>
      <c r="T35844" s="13"/>
      <c r="U35844" s="16"/>
      <c r="V35844" s="16"/>
      <c r="W35844" s="16"/>
      <c r="AI35844" s="4"/>
      <c r="AJ35844" s="4"/>
    </row>
    <row r="35845" spans="1:36" x14ac:dyDescent="0.25">
      <c r="A35845" s="13"/>
      <c r="G35845" s="14"/>
      <c r="H35845" s="14"/>
      <c r="L35845" s="15"/>
      <c r="M35845" s="15"/>
      <c r="N35845" s="15"/>
      <c r="O35845" s="15"/>
      <c r="P35845" s="15"/>
      <c r="Q35845" s="13"/>
      <c r="R35845" s="13"/>
      <c r="S35845" s="13"/>
      <c r="T35845" s="13"/>
      <c r="U35845" s="16"/>
      <c r="V35845" s="16"/>
      <c r="W35845" s="16"/>
      <c r="AI35845" s="4"/>
      <c r="AJ35845" s="4"/>
    </row>
    <row r="35846" spans="1:36" x14ac:dyDescent="0.25">
      <c r="A35846" s="13"/>
      <c r="G35846" s="14"/>
      <c r="H35846" s="14"/>
      <c r="L35846" s="15"/>
      <c r="M35846" s="15"/>
      <c r="N35846" s="15"/>
      <c r="O35846" s="15"/>
      <c r="P35846" s="15"/>
      <c r="Q35846" s="13"/>
      <c r="R35846" s="13"/>
      <c r="S35846" s="13"/>
      <c r="T35846" s="13"/>
      <c r="U35846" s="16"/>
      <c r="V35846" s="16"/>
      <c r="W35846" s="16"/>
      <c r="AI35846" s="4"/>
      <c r="AJ35846" s="4"/>
    </row>
    <row r="35847" spans="1:36" x14ac:dyDescent="0.25">
      <c r="A35847" s="13"/>
      <c r="G35847" s="14"/>
      <c r="H35847" s="14"/>
      <c r="L35847" s="15"/>
      <c r="M35847" s="15"/>
      <c r="N35847" s="15"/>
      <c r="O35847" s="15"/>
      <c r="P35847" s="15"/>
      <c r="Q35847" s="13"/>
      <c r="R35847" s="13"/>
      <c r="S35847" s="13"/>
      <c r="T35847" s="13"/>
      <c r="U35847" s="16"/>
      <c r="V35847" s="16"/>
      <c r="W35847" s="16"/>
      <c r="AI35847" s="4"/>
      <c r="AJ35847" s="4"/>
    </row>
    <row r="35848" spans="1:36" x14ac:dyDescent="0.25">
      <c r="A35848" s="13"/>
      <c r="G35848" s="14"/>
      <c r="H35848" s="14"/>
      <c r="L35848" s="15"/>
      <c r="M35848" s="15"/>
      <c r="N35848" s="15"/>
      <c r="O35848" s="15"/>
      <c r="P35848" s="15"/>
      <c r="Q35848" s="13"/>
      <c r="R35848" s="13"/>
      <c r="S35848" s="13"/>
      <c r="T35848" s="13"/>
      <c r="U35848" s="16"/>
      <c r="V35848" s="16"/>
      <c r="W35848" s="16"/>
      <c r="AI35848" s="4"/>
      <c r="AJ35848" s="4"/>
    </row>
    <row r="35849" spans="1:36" x14ac:dyDescent="0.25">
      <c r="A35849" s="13"/>
      <c r="G35849" s="14"/>
      <c r="H35849" s="14"/>
      <c r="L35849" s="15"/>
      <c r="M35849" s="15"/>
      <c r="N35849" s="15"/>
      <c r="O35849" s="15"/>
      <c r="P35849" s="15"/>
      <c r="Q35849" s="13"/>
      <c r="R35849" s="13"/>
      <c r="S35849" s="13"/>
      <c r="T35849" s="13"/>
      <c r="U35849" s="16"/>
      <c r="V35849" s="16"/>
      <c r="W35849" s="16"/>
      <c r="AI35849" s="4"/>
      <c r="AJ35849" s="4"/>
    </row>
    <row r="35850" spans="1:36" x14ac:dyDescent="0.25">
      <c r="A35850" s="13"/>
      <c r="G35850" s="14"/>
      <c r="H35850" s="14"/>
      <c r="L35850" s="15"/>
      <c r="M35850" s="15"/>
      <c r="N35850" s="15"/>
      <c r="O35850" s="15"/>
      <c r="P35850" s="15"/>
      <c r="Q35850" s="13"/>
      <c r="R35850" s="13"/>
      <c r="S35850" s="13"/>
      <c r="T35850" s="13"/>
      <c r="U35850" s="16"/>
      <c r="V35850" s="16"/>
      <c r="W35850" s="16"/>
      <c r="AI35850" s="4"/>
      <c r="AJ35850" s="4"/>
    </row>
    <row r="35851" spans="1:36" x14ac:dyDescent="0.25">
      <c r="A35851" s="13"/>
      <c r="G35851" s="14"/>
      <c r="H35851" s="14"/>
      <c r="L35851" s="15"/>
      <c r="M35851" s="15"/>
      <c r="N35851" s="15"/>
      <c r="O35851" s="15"/>
      <c r="P35851" s="15"/>
      <c r="Q35851" s="13"/>
      <c r="R35851" s="13"/>
      <c r="S35851" s="13"/>
      <c r="T35851" s="13"/>
      <c r="U35851" s="16"/>
      <c r="V35851" s="16"/>
      <c r="W35851" s="16"/>
      <c r="AI35851" s="4"/>
      <c r="AJ35851" s="4"/>
    </row>
    <row r="35852" spans="1:36" x14ac:dyDescent="0.25">
      <c r="A35852" s="13"/>
      <c r="G35852" s="14"/>
      <c r="H35852" s="14"/>
      <c r="L35852" s="15"/>
      <c r="M35852" s="15"/>
      <c r="N35852" s="15"/>
      <c r="O35852" s="15"/>
      <c r="P35852" s="15"/>
      <c r="Q35852" s="13"/>
      <c r="R35852" s="13"/>
      <c r="S35852" s="13"/>
      <c r="T35852" s="13"/>
      <c r="U35852" s="16"/>
      <c r="V35852" s="16"/>
      <c r="W35852" s="16"/>
      <c r="AI35852" s="4"/>
      <c r="AJ35852" s="4"/>
    </row>
    <row r="35853" spans="1:36" x14ac:dyDescent="0.25">
      <c r="A35853" s="13"/>
      <c r="G35853" s="14"/>
      <c r="H35853" s="14"/>
      <c r="L35853" s="15"/>
      <c r="M35853" s="15"/>
      <c r="N35853" s="15"/>
      <c r="O35853" s="15"/>
      <c r="P35853" s="15"/>
      <c r="Q35853" s="13"/>
      <c r="R35853" s="13"/>
      <c r="S35853" s="13"/>
      <c r="T35853" s="13"/>
      <c r="U35853" s="16"/>
      <c r="V35853" s="16"/>
      <c r="W35853" s="16"/>
      <c r="AI35853" s="4"/>
      <c r="AJ35853" s="4"/>
    </row>
    <row r="35854" spans="1:36" x14ac:dyDescent="0.25">
      <c r="A35854" s="13"/>
      <c r="G35854" s="14"/>
      <c r="H35854" s="14"/>
      <c r="L35854" s="15"/>
      <c r="M35854" s="15"/>
      <c r="N35854" s="15"/>
      <c r="O35854" s="15"/>
      <c r="P35854" s="15"/>
      <c r="Q35854" s="13"/>
      <c r="R35854" s="13"/>
      <c r="S35854" s="13"/>
      <c r="T35854" s="13"/>
      <c r="U35854" s="16"/>
      <c r="V35854" s="16"/>
      <c r="W35854" s="16"/>
      <c r="AI35854" s="4"/>
      <c r="AJ35854" s="4"/>
    </row>
    <row r="35855" spans="1:36" x14ac:dyDescent="0.25">
      <c r="A35855" s="13"/>
      <c r="G35855" s="14"/>
      <c r="H35855" s="14"/>
      <c r="L35855" s="15"/>
      <c r="M35855" s="15"/>
      <c r="N35855" s="15"/>
      <c r="O35855" s="15"/>
      <c r="P35855" s="15"/>
      <c r="Q35855" s="13"/>
      <c r="R35855" s="13"/>
      <c r="S35855" s="13"/>
      <c r="T35855" s="13"/>
      <c r="U35855" s="16"/>
      <c r="V35855" s="16"/>
      <c r="W35855" s="16"/>
      <c r="AI35855" s="4"/>
      <c r="AJ35855" s="4"/>
    </row>
    <row r="35856" spans="1:36" x14ac:dyDescent="0.25">
      <c r="A35856" s="13"/>
      <c r="G35856" s="14"/>
      <c r="H35856" s="14"/>
      <c r="L35856" s="15"/>
      <c r="M35856" s="15"/>
      <c r="N35856" s="15"/>
      <c r="O35856" s="15"/>
      <c r="P35856" s="15"/>
      <c r="Q35856" s="13"/>
      <c r="R35856" s="13"/>
      <c r="S35856" s="13"/>
      <c r="T35856" s="13"/>
      <c r="U35856" s="16"/>
      <c r="V35856" s="16"/>
      <c r="W35856" s="16"/>
      <c r="AI35856" s="4"/>
      <c r="AJ35856" s="4"/>
    </row>
    <row r="35857" spans="1:36" x14ac:dyDescent="0.25">
      <c r="A35857" s="13"/>
      <c r="G35857" s="14"/>
      <c r="H35857" s="14"/>
      <c r="L35857" s="15"/>
      <c r="M35857" s="15"/>
      <c r="N35857" s="15"/>
      <c r="O35857" s="15"/>
      <c r="P35857" s="15"/>
      <c r="Q35857" s="13"/>
      <c r="R35857" s="13"/>
      <c r="S35857" s="13"/>
      <c r="T35857" s="13"/>
      <c r="U35857" s="16"/>
      <c r="V35857" s="16"/>
      <c r="W35857" s="16"/>
      <c r="AI35857" s="4"/>
      <c r="AJ35857" s="4"/>
    </row>
    <row r="35858" spans="1:36" x14ac:dyDescent="0.25">
      <c r="A35858" s="13"/>
      <c r="G35858" s="14"/>
      <c r="H35858" s="14"/>
      <c r="L35858" s="15"/>
      <c r="M35858" s="15"/>
      <c r="N35858" s="15"/>
      <c r="O35858" s="15"/>
      <c r="P35858" s="15"/>
      <c r="Q35858" s="13"/>
      <c r="R35858" s="13"/>
      <c r="S35858" s="13"/>
      <c r="T35858" s="13"/>
      <c r="U35858" s="16"/>
      <c r="V35858" s="16"/>
      <c r="W35858" s="16"/>
      <c r="AI35858" s="4"/>
      <c r="AJ35858" s="4"/>
    </row>
    <row r="35859" spans="1:36" x14ac:dyDescent="0.25">
      <c r="A35859" s="13"/>
      <c r="G35859" s="14"/>
      <c r="H35859" s="14"/>
      <c r="L35859" s="15"/>
      <c r="M35859" s="15"/>
      <c r="N35859" s="15"/>
      <c r="O35859" s="15"/>
      <c r="P35859" s="15"/>
      <c r="Q35859" s="13"/>
      <c r="R35859" s="13"/>
      <c r="S35859" s="13"/>
      <c r="T35859" s="13"/>
      <c r="U35859" s="16"/>
      <c r="V35859" s="16"/>
      <c r="W35859" s="16"/>
      <c r="AI35859" s="4"/>
      <c r="AJ35859" s="4"/>
    </row>
    <row r="35860" spans="1:36" x14ac:dyDescent="0.25">
      <c r="A35860" s="13"/>
      <c r="G35860" s="14"/>
      <c r="H35860" s="14"/>
      <c r="L35860" s="15"/>
      <c r="M35860" s="15"/>
      <c r="N35860" s="15"/>
      <c r="O35860" s="15"/>
      <c r="P35860" s="15"/>
      <c r="Q35860" s="13"/>
      <c r="R35860" s="13"/>
      <c r="S35860" s="13"/>
      <c r="T35860" s="13"/>
      <c r="U35860" s="16"/>
      <c r="V35860" s="16"/>
      <c r="W35860" s="16"/>
      <c r="AI35860" s="4"/>
      <c r="AJ35860" s="4"/>
    </row>
    <row r="35861" spans="1:36" x14ac:dyDescent="0.25">
      <c r="A35861" s="13"/>
      <c r="G35861" s="14"/>
      <c r="H35861" s="14"/>
      <c r="L35861" s="15"/>
      <c r="M35861" s="15"/>
      <c r="N35861" s="15"/>
      <c r="O35861" s="15"/>
      <c r="P35861" s="15"/>
      <c r="Q35861" s="13"/>
      <c r="R35861" s="13"/>
      <c r="S35861" s="13"/>
      <c r="T35861" s="13"/>
      <c r="U35861" s="16"/>
      <c r="V35861" s="16"/>
      <c r="W35861" s="16"/>
      <c r="AI35861" s="4"/>
      <c r="AJ35861" s="4"/>
    </row>
    <row r="35862" spans="1:36" x14ac:dyDescent="0.25">
      <c r="A35862" s="13"/>
      <c r="G35862" s="14"/>
      <c r="H35862" s="14"/>
      <c r="L35862" s="15"/>
      <c r="M35862" s="15"/>
      <c r="N35862" s="15"/>
      <c r="O35862" s="15"/>
      <c r="P35862" s="15"/>
      <c r="Q35862" s="13"/>
      <c r="R35862" s="13"/>
      <c r="S35862" s="13"/>
      <c r="T35862" s="13"/>
      <c r="U35862" s="16"/>
      <c r="V35862" s="16"/>
      <c r="W35862" s="16"/>
      <c r="AI35862" s="4"/>
      <c r="AJ35862" s="4"/>
    </row>
    <row r="35863" spans="1:36" x14ac:dyDescent="0.25">
      <c r="A35863" s="13"/>
      <c r="G35863" s="14"/>
      <c r="H35863" s="14"/>
      <c r="L35863" s="15"/>
      <c r="M35863" s="15"/>
      <c r="N35863" s="15"/>
      <c r="O35863" s="15"/>
      <c r="P35863" s="15"/>
      <c r="Q35863" s="13"/>
      <c r="R35863" s="13"/>
      <c r="S35863" s="13"/>
      <c r="T35863" s="13"/>
      <c r="U35863" s="16"/>
      <c r="V35863" s="16"/>
      <c r="W35863" s="16"/>
      <c r="AI35863" s="4"/>
      <c r="AJ35863" s="4"/>
    </row>
    <row r="35864" spans="1:36" x14ac:dyDescent="0.25">
      <c r="A35864" s="13"/>
      <c r="G35864" s="14"/>
      <c r="H35864" s="14"/>
      <c r="L35864" s="15"/>
      <c r="M35864" s="15"/>
      <c r="N35864" s="15"/>
      <c r="O35864" s="15"/>
      <c r="P35864" s="15"/>
      <c r="Q35864" s="13"/>
      <c r="R35864" s="13"/>
      <c r="S35864" s="13"/>
      <c r="T35864" s="13"/>
      <c r="U35864" s="16"/>
      <c r="V35864" s="16"/>
      <c r="W35864" s="16"/>
      <c r="AI35864" s="4"/>
      <c r="AJ35864" s="4"/>
    </row>
    <row r="35865" spans="1:36" x14ac:dyDescent="0.25">
      <c r="A35865" s="13"/>
      <c r="G35865" s="14"/>
      <c r="H35865" s="14"/>
      <c r="L35865" s="15"/>
      <c r="M35865" s="15"/>
      <c r="N35865" s="15"/>
      <c r="O35865" s="15"/>
      <c r="P35865" s="15"/>
      <c r="Q35865" s="13"/>
      <c r="R35865" s="13"/>
      <c r="S35865" s="13"/>
      <c r="T35865" s="13"/>
      <c r="U35865" s="16"/>
      <c r="V35865" s="16"/>
      <c r="W35865" s="16"/>
      <c r="AI35865" s="4"/>
      <c r="AJ35865" s="4"/>
    </row>
    <row r="35866" spans="1:36" x14ac:dyDescent="0.25">
      <c r="A35866" s="13"/>
      <c r="G35866" s="14"/>
      <c r="H35866" s="14"/>
      <c r="L35866" s="15"/>
      <c r="M35866" s="15"/>
      <c r="N35866" s="15"/>
      <c r="O35866" s="15"/>
      <c r="P35866" s="15"/>
      <c r="Q35866" s="13"/>
      <c r="R35866" s="13"/>
      <c r="S35866" s="13"/>
      <c r="T35866" s="13"/>
      <c r="U35866" s="16"/>
      <c r="V35866" s="16"/>
      <c r="W35866" s="16"/>
      <c r="AI35866" s="4"/>
      <c r="AJ35866" s="4"/>
    </row>
    <row r="35867" spans="1:36" x14ac:dyDescent="0.25">
      <c r="A35867" s="13"/>
      <c r="G35867" s="14"/>
      <c r="H35867" s="14"/>
      <c r="L35867" s="15"/>
      <c r="M35867" s="15"/>
      <c r="N35867" s="15"/>
      <c r="O35867" s="15"/>
      <c r="P35867" s="15"/>
      <c r="Q35867" s="13"/>
      <c r="R35867" s="13"/>
      <c r="S35867" s="13"/>
      <c r="T35867" s="13"/>
      <c r="U35867" s="16"/>
      <c r="V35867" s="16"/>
      <c r="W35867" s="16"/>
      <c r="AI35867" s="4"/>
      <c r="AJ35867" s="4"/>
    </row>
    <row r="35868" spans="1:36" x14ac:dyDescent="0.25">
      <c r="A35868" s="13"/>
      <c r="G35868" s="14"/>
      <c r="H35868" s="14"/>
      <c r="L35868" s="15"/>
      <c r="M35868" s="15"/>
      <c r="N35868" s="15"/>
      <c r="O35868" s="15"/>
      <c r="P35868" s="15"/>
      <c r="Q35868" s="13"/>
      <c r="R35868" s="13"/>
      <c r="S35868" s="13"/>
      <c r="T35868" s="13"/>
      <c r="U35868" s="16"/>
      <c r="V35868" s="16"/>
      <c r="W35868" s="16"/>
      <c r="AI35868" s="4"/>
      <c r="AJ35868" s="4"/>
    </row>
    <row r="35869" spans="1:36" x14ac:dyDescent="0.25">
      <c r="A35869" s="13"/>
      <c r="G35869" s="14"/>
      <c r="H35869" s="14"/>
      <c r="L35869" s="15"/>
      <c r="M35869" s="15"/>
      <c r="N35869" s="15"/>
      <c r="O35869" s="15"/>
      <c r="P35869" s="15"/>
      <c r="Q35869" s="13"/>
      <c r="R35869" s="13"/>
      <c r="S35869" s="13"/>
      <c r="T35869" s="13"/>
      <c r="U35869" s="16"/>
      <c r="V35869" s="16"/>
      <c r="W35869" s="16"/>
      <c r="AI35869" s="4"/>
      <c r="AJ35869" s="4"/>
    </row>
    <row r="35870" spans="1:36" x14ac:dyDescent="0.25">
      <c r="A35870" s="13"/>
      <c r="G35870" s="14"/>
      <c r="H35870" s="14"/>
      <c r="L35870" s="15"/>
      <c r="M35870" s="15"/>
      <c r="N35870" s="15"/>
      <c r="O35870" s="15"/>
      <c r="P35870" s="15"/>
      <c r="Q35870" s="13"/>
      <c r="R35870" s="13"/>
      <c r="S35870" s="13"/>
      <c r="T35870" s="13"/>
      <c r="U35870" s="16"/>
      <c r="V35870" s="16"/>
      <c r="W35870" s="16"/>
      <c r="AI35870" s="4"/>
      <c r="AJ35870" s="4"/>
    </row>
    <row r="35871" spans="1:36" x14ac:dyDescent="0.25">
      <c r="A35871" s="13"/>
      <c r="G35871" s="14"/>
      <c r="H35871" s="14"/>
      <c r="L35871" s="15"/>
      <c r="M35871" s="15"/>
      <c r="N35871" s="15"/>
      <c r="O35871" s="15"/>
      <c r="P35871" s="15"/>
      <c r="Q35871" s="13"/>
      <c r="R35871" s="13"/>
      <c r="S35871" s="13"/>
      <c r="T35871" s="13"/>
      <c r="U35871" s="16"/>
      <c r="V35871" s="16"/>
      <c r="W35871" s="16"/>
      <c r="AI35871" s="4"/>
      <c r="AJ35871" s="4"/>
    </row>
    <row r="35872" spans="1:36" x14ac:dyDescent="0.25">
      <c r="A35872" s="13"/>
      <c r="G35872" s="14"/>
      <c r="H35872" s="14"/>
      <c r="L35872" s="15"/>
      <c r="M35872" s="15"/>
      <c r="N35872" s="15"/>
      <c r="O35872" s="15"/>
      <c r="P35872" s="15"/>
      <c r="Q35872" s="13"/>
      <c r="R35872" s="13"/>
      <c r="S35872" s="13"/>
      <c r="T35872" s="13"/>
      <c r="U35872" s="16"/>
      <c r="V35872" s="16"/>
      <c r="W35872" s="16"/>
      <c r="AI35872" s="4"/>
      <c r="AJ35872" s="4"/>
    </row>
    <row r="35873" spans="1:36" x14ac:dyDescent="0.25">
      <c r="A35873" s="13"/>
      <c r="G35873" s="14"/>
      <c r="H35873" s="14"/>
      <c r="L35873" s="15"/>
      <c r="M35873" s="15"/>
      <c r="N35873" s="15"/>
      <c r="O35873" s="15"/>
      <c r="P35873" s="15"/>
      <c r="Q35873" s="13"/>
      <c r="R35873" s="13"/>
      <c r="S35873" s="13"/>
      <c r="T35873" s="13"/>
      <c r="U35873" s="16"/>
      <c r="V35873" s="16"/>
      <c r="W35873" s="16"/>
      <c r="AI35873" s="4"/>
      <c r="AJ35873" s="4"/>
    </row>
    <row r="35874" spans="1:36" x14ac:dyDescent="0.25">
      <c r="A35874" s="13"/>
      <c r="G35874" s="14"/>
      <c r="H35874" s="14"/>
      <c r="L35874" s="15"/>
      <c r="M35874" s="15"/>
      <c r="N35874" s="15"/>
      <c r="O35874" s="15"/>
      <c r="P35874" s="15"/>
      <c r="Q35874" s="13"/>
      <c r="R35874" s="13"/>
      <c r="S35874" s="13"/>
      <c r="T35874" s="13"/>
      <c r="U35874" s="16"/>
      <c r="V35874" s="16"/>
      <c r="W35874" s="16"/>
      <c r="AI35874" s="4"/>
      <c r="AJ35874" s="4"/>
    </row>
    <row r="35875" spans="1:36" x14ac:dyDescent="0.25">
      <c r="A35875" s="13"/>
      <c r="G35875" s="14"/>
      <c r="H35875" s="14"/>
      <c r="L35875" s="15"/>
      <c r="M35875" s="15"/>
      <c r="N35875" s="15"/>
      <c r="O35875" s="15"/>
      <c r="P35875" s="15"/>
      <c r="Q35875" s="13"/>
      <c r="R35875" s="13"/>
      <c r="S35875" s="13"/>
      <c r="T35875" s="13"/>
      <c r="U35875" s="16"/>
      <c r="V35875" s="16"/>
      <c r="W35875" s="16"/>
      <c r="AI35875" s="4"/>
      <c r="AJ35875" s="4"/>
    </row>
    <row r="35876" spans="1:36" x14ac:dyDescent="0.25">
      <c r="A35876" s="13"/>
      <c r="G35876" s="14"/>
      <c r="H35876" s="14"/>
      <c r="L35876" s="15"/>
      <c r="M35876" s="15"/>
      <c r="N35876" s="15"/>
      <c r="O35876" s="15"/>
      <c r="P35876" s="15"/>
      <c r="Q35876" s="13"/>
      <c r="R35876" s="13"/>
      <c r="S35876" s="13"/>
      <c r="T35876" s="13"/>
      <c r="U35876" s="16"/>
      <c r="V35876" s="16"/>
      <c r="W35876" s="16"/>
      <c r="AI35876" s="4"/>
      <c r="AJ35876" s="4"/>
    </row>
    <row r="35877" spans="1:36" x14ac:dyDescent="0.25">
      <c r="A35877" s="13"/>
      <c r="G35877" s="14"/>
      <c r="H35877" s="14"/>
      <c r="L35877" s="15"/>
      <c r="M35877" s="15"/>
      <c r="N35877" s="15"/>
      <c r="O35877" s="15"/>
      <c r="P35877" s="15"/>
      <c r="Q35877" s="13"/>
      <c r="R35877" s="13"/>
      <c r="S35877" s="13"/>
      <c r="T35877" s="13"/>
      <c r="U35877" s="16"/>
      <c r="V35877" s="16"/>
      <c r="W35877" s="16"/>
      <c r="AI35877" s="4"/>
      <c r="AJ35877" s="4"/>
    </row>
    <row r="35878" spans="1:36" x14ac:dyDescent="0.25">
      <c r="A35878" s="13"/>
      <c r="G35878" s="14"/>
      <c r="H35878" s="14"/>
      <c r="L35878" s="15"/>
      <c r="M35878" s="15"/>
      <c r="N35878" s="15"/>
      <c r="O35878" s="15"/>
      <c r="P35878" s="15"/>
      <c r="Q35878" s="13"/>
      <c r="R35878" s="13"/>
      <c r="S35878" s="13"/>
      <c r="T35878" s="13"/>
      <c r="U35878" s="16"/>
      <c r="V35878" s="16"/>
      <c r="W35878" s="16"/>
      <c r="AI35878" s="4"/>
      <c r="AJ35878" s="4"/>
    </row>
    <row r="35879" spans="1:36" x14ac:dyDescent="0.25">
      <c r="A35879" s="13"/>
      <c r="G35879" s="14"/>
      <c r="H35879" s="14"/>
      <c r="L35879" s="15"/>
      <c r="M35879" s="15"/>
      <c r="N35879" s="15"/>
      <c r="O35879" s="15"/>
      <c r="P35879" s="15"/>
      <c r="Q35879" s="13"/>
      <c r="R35879" s="13"/>
      <c r="S35879" s="13"/>
      <c r="T35879" s="13"/>
      <c r="U35879" s="16"/>
      <c r="V35879" s="16"/>
      <c r="W35879" s="16"/>
      <c r="AI35879" s="4"/>
      <c r="AJ35879" s="4"/>
    </row>
    <row r="35880" spans="1:36" x14ac:dyDescent="0.25">
      <c r="A35880" s="13"/>
      <c r="G35880" s="14"/>
      <c r="H35880" s="14"/>
      <c r="L35880" s="15"/>
      <c r="M35880" s="15"/>
      <c r="N35880" s="15"/>
      <c r="O35880" s="15"/>
      <c r="P35880" s="15"/>
      <c r="Q35880" s="13"/>
      <c r="R35880" s="13"/>
      <c r="S35880" s="13"/>
      <c r="T35880" s="13"/>
      <c r="U35880" s="16"/>
      <c r="V35880" s="16"/>
      <c r="W35880" s="16"/>
      <c r="AI35880" s="4"/>
      <c r="AJ35880" s="4"/>
    </row>
    <row r="35881" spans="1:36" x14ac:dyDescent="0.25">
      <c r="A35881" s="13"/>
      <c r="G35881" s="14"/>
      <c r="H35881" s="14"/>
      <c r="L35881" s="15"/>
      <c r="M35881" s="15"/>
      <c r="N35881" s="15"/>
      <c r="O35881" s="15"/>
      <c r="P35881" s="15"/>
      <c r="Q35881" s="13"/>
      <c r="R35881" s="13"/>
      <c r="S35881" s="13"/>
      <c r="T35881" s="13"/>
      <c r="U35881" s="16"/>
      <c r="V35881" s="16"/>
      <c r="W35881" s="16"/>
      <c r="AI35881" s="4"/>
      <c r="AJ35881" s="4"/>
    </row>
    <row r="35882" spans="1:36" x14ac:dyDescent="0.25">
      <c r="A35882" s="13"/>
      <c r="G35882" s="14"/>
      <c r="H35882" s="14"/>
      <c r="L35882" s="15"/>
      <c r="M35882" s="15"/>
      <c r="N35882" s="15"/>
      <c r="O35882" s="15"/>
      <c r="P35882" s="15"/>
      <c r="Q35882" s="13"/>
      <c r="R35882" s="13"/>
      <c r="S35882" s="13"/>
      <c r="T35882" s="13"/>
      <c r="U35882" s="16"/>
      <c r="V35882" s="16"/>
      <c r="W35882" s="16"/>
      <c r="AI35882" s="4"/>
      <c r="AJ35882" s="4"/>
    </row>
    <row r="35883" spans="1:36" x14ac:dyDescent="0.25">
      <c r="A35883" s="13"/>
      <c r="G35883" s="14"/>
      <c r="H35883" s="14"/>
      <c r="L35883" s="15"/>
      <c r="M35883" s="15"/>
      <c r="N35883" s="15"/>
      <c r="O35883" s="15"/>
      <c r="P35883" s="15"/>
      <c r="Q35883" s="13"/>
      <c r="R35883" s="13"/>
      <c r="S35883" s="13"/>
      <c r="T35883" s="13"/>
      <c r="U35883" s="16"/>
      <c r="V35883" s="16"/>
      <c r="W35883" s="16"/>
      <c r="AI35883" s="4"/>
      <c r="AJ35883" s="4"/>
    </row>
    <row r="35884" spans="1:36" x14ac:dyDescent="0.25">
      <c r="A35884" s="13"/>
      <c r="G35884" s="14"/>
      <c r="H35884" s="14"/>
      <c r="L35884" s="15"/>
      <c r="M35884" s="15"/>
      <c r="N35884" s="15"/>
      <c r="O35884" s="15"/>
      <c r="P35884" s="15"/>
      <c r="Q35884" s="13"/>
      <c r="R35884" s="13"/>
      <c r="S35884" s="13"/>
      <c r="T35884" s="13"/>
      <c r="U35884" s="16"/>
      <c r="V35884" s="16"/>
      <c r="W35884" s="16"/>
      <c r="AI35884" s="4"/>
      <c r="AJ35884" s="4"/>
    </row>
    <row r="35885" spans="1:36" x14ac:dyDescent="0.25">
      <c r="A35885" s="13"/>
      <c r="G35885" s="14"/>
      <c r="H35885" s="14"/>
      <c r="L35885" s="15"/>
      <c r="M35885" s="15"/>
      <c r="N35885" s="15"/>
      <c r="O35885" s="15"/>
      <c r="P35885" s="15"/>
      <c r="Q35885" s="13"/>
      <c r="R35885" s="13"/>
      <c r="S35885" s="13"/>
      <c r="T35885" s="13"/>
      <c r="U35885" s="16"/>
      <c r="V35885" s="16"/>
      <c r="W35885" s="16"/>
      <c r="AI35885" s="4"/>
      <c r="AJ35885" s="4"/>
    </row>
    <row r="35886" spans="1:36" x14ac:dyDescent="0.25">
      <c r="A35886" s="13"/>
      <c r="G35886" s="14"/>
      <c r="H35886" s="14"/>
      <c r="L35886" s="15"/>
      <c r="M35886" s="15"/>
      <c r="N35886" s="15"/>
      <c r="O35886" s="15"/>
      <c r="P35886" s="15"/>
      <c r="Q35886" s="13"/>
      <c r="R35886" s="13"/>
      <c r="S35886" s="13"/>
      <c r="T35886" s="13"/>
      <c r="U35886" s="16"/>
      <c r="V35886" s="16"/>
      <c r="W35886" s="16"/>
      <c r="AI35886" s="4"/>
      <c r="AJ35886" s="4"/>
    </row>
    <row r="35887" spans="1:36" x14ac:dyDescent="0.25">
      <c r="A35887" s="13"/>
      <c r="G35887" s="14"/>
      <c r="H35887" s="14"/>
      <c r="L35887" s="15"/>
      <c r="M35887" s="15"/>
      <c r="N35887" s="15"/>
      <c r="O35887" s="15"/>
      <c r="P35887" s="15"/>
      <c r="Q35887" s="13"/>
      <c r="R35887" s="13"/>
      <c r="S35887" s="13"/>
      <c r="T35887" s="13"/>
      <c r="U35887" s="16"/>
      <c r="V35887" s="16"/>
      <c r="W35887" s="16"/>
      <c r="AI35887" s="4"/>
      <c r="AJ35887" s="4"/>
    </row>
    <row r="35888" spans="1:36" x14ac:dyDescent="0.25">
      <c r="A35888" s="13"/>
      <c r="G35888" s="14"/>
      <c r="H35888" s="14"/>
      <c r="L35888" s="15"/>
      <c r="M35888" s="15"/>
      <c r="N35888" s="15"/>
      <c r="O35888" s="15"/>
      <c r="P35888" s="15"/>
      <c r="Q35888" s="13"/>
      <c r="R35888" s="13"/>
      <c r="S35888" s="13"/>
      <c r="T35888" s="13"/>
      <c r="U35888" s="16"/>
      <c r="V35888" s="16"/>
      <c r="W35888" s="16"/>
      <c r="AI35888" s="4"/>
      <c r="AJ35888" s="4"/>
    </row>
    <row r="35889" spans="1:36" x14ac:dyDescent="0.25">
      <c r="A35889" s="13"/>
      <c r="G35889" s="14"/>
      <c r="H35889" s="14"/>
      <c r="L35889" s="15"/>
      <c r="M35889" s="15"/>
      <c r="N35889" s="15"/>
      <c r="O35889" s="15"/>
      <c r="P35889" s="15"/>
      <c r="Q35889" s="13"/>
      <c r="R35889" s="13"/>
      <c r="S35889" s="13"/>
      <c r="T35889" s="13"/>
      <c r="U35889" s="16"/>
      <c r="V35889" s="16"/>
      <c r="W35889" s="16"/>
      <c r="AI35889" s="4"/>
      <c r="AJ35889" s="4"/>
    </row>
    <row r="35890" spans="1:36" x14ac:dyDescent="0.25">
      <c r="A35890" s="13"/>
      <c r="G35890" s="14"/>
      <c r="H35890" s="14"/>
      <c r="L35890" s="15"/>
      <c r="M35890" s="15"/>
      <c r="N35890" s="15"/>
      <c r="O35890" s="15"/>
      <c r="P35890" s="15"/>
      <c r="Q35890" s="13"/>
      <c r="R35890" s="13"/>
      <c r="S35890" s="13"/>
      <c r="T35890" s="13"/>
      <c r="U35890" s="16"/>
      <c r="V35890" s="16"/>
      <c r="W35890" s="16"/>
      <c r="AI35890" s="4"/>
      <c r="AJ35890" s="4"/>
    </row>
    <row r="35891" spans="1:36" x14ac:dyDescent="0.25">
      <c r="A35891" s="13"/>
      <c r="G35891" s="14"/>
      <c r="H35891" s="14"/>
      <c r="L35891" s="15"/>
      <c r="M35891" s="15"/>
      <c r="N35891" s="15"/>
      <c r="O35891" s="15"/>
      <c r="P35891" s="15"/>
      <c r="Q35891" s="13"/>
      <c r="R35891" s="13"/>
      <c r="S35891" s="13"/>
      <c r="T35891" s="13"/>
      <c r="U35891" s="16"/>
      <c r="V35891" s="16"/>
      <c r="W35891" s="16"/>
      <c r="AI35891" s="4"/>
      <c r="AJ35891" s="4"/>
    </row>
    <row r="35892" spans="1:36" x14ac:dyDescent="0.25">
      <c r="A35892" s="13"/>
      <c r="G35892" s="14"/>
      <c r="H35892" s="14"/>
      <c r="L35892" s="15"/>
      <c r="M35892" s="15"/>
      <c r="N35892" s="15"/>
      <c r="O35892" s="15"/>
      <c r="P35892" s="15"/>
      <c r="Q35892" s="13"/>
      <c r="R35892" s="13"/>
      <c r="S35892" s="13"/>
      <c r="T35892" s="13"/>
      <c r="U35892" s="16"/>
      <c r="V35892" s="16"/>
      <c r="W35892" s="16"/>
      <c r="AI35892" s="4"/>
      <c r="AJ35892" s="4"/>
    </row>
    <row r="35893" spans="1:36" x14ac:dyDescent="0.25">
      <c r="A35893" s="13"/>
      <c r="G35893" s="14"/>
      <c r="H35893" s="14"/>
      <c r="L35893" s="15"/>
      <c r="M35893" s="15"/>
      <c r="N35893" s="15"/>
      <c r="O35893" s="15"/>
      <c r="P35893" s="15"/>
      <c r="Q35893" s="13"/>
      <c r="R35893" s="13"/>
      <c r="S35893" s="13"/>
      <c r="T35893" s="13"/>
      <c r="U35893" s="16"/>
      <c r="V35893" s="16"/>
      <c r="W35893" s="16"/>
      <c r="AI35893" s="4"/>
      <c r="AJ35893" s="4"/>
    </row>
    <row r="35894" spans="1:36" x14ac:dyDescent="0.25">
      <c r="A35894" s="13"/>
      <c r="G35894" s="14"/>
      <c r="H35894" s="14"/>
      <c r="L35894" s="15"/>
      <c r="M35894" s="15"/>
      <c r="N35894" s="15"/>
      <c r="O35894" s="15"/>
      <c r="P35894" s="15"/>
      <c r="Q35894" s="13"/>
      <c r="R35894" s="13"/>
      <c r="S35894" s="13"/>
      <c r="T35894" s="13"/>
      <c r="U35894" s="16"/>
      <c r="V35894" s="16"/>
      <c r="W35894" s="16"/>
      <c r="AI35894" s="4"/>
      <c r="AJ35894" s="4"/>
    </row>
    <row r="35895" spans="1:36" x14ac:dyDescent="0.25">
      <c r="A35895" s="13"/>
      <c r="G35895" s="14"/>
      <c r="H35895" s="14"/>
      <c r="L35895" s="15"/>
      <c r="M35895" s="15"/>
      <c r="N35895" s="15"/>
      <c r="O35895" s="15"/>
      <c r="P35895" s="15"/>
      <c r="Q35895" s="13"/>
      <c r="R35895" s="13"/>
      <c r="S35895" s="13"/>
      <c r="T35895" s="13"/>
      <c r="U35895" s="16"/>
      <c r="V35895" s="16"/>
      <c r="W35895" s="16"/>
      <c r="AI35895" s="4"/>
      <c r="AJ35895" s="4"/>
    </row>
    <row r="35896" spans="1:36" x14ac:dyDescent="0.25">
      <c r="A35896" s="13"/>
      <c r="G35896" s="14"/>
      <c r="H35896" s="14"/>
      <c r="L35896" s="15"/>
      <c r="M35896" s="15"/>
      <c r="N35896" s="15"/>
      <c r="O35896" s="15"/>
      <c r="P35896" s="15"/>
      <c r="Q35896" s="13"/>
      <c r="R35896" s="13"/>
      <c r="S35896" s="13"/>
      <c r="T35896" s="13"/>
      <c r="U35896" s="16"/>
      <c r="V35896" s="16"/>
      <c r="W35896" s="16"/>
      <c r="AI35896" s="4"/>
      <c r="AJ35896" s="4"/>
    </row>
    <row r="35897" spans="1:36" x14ac:dyDescent="0.25">
      <c r="A35897" s="13"/>
      <c r="G35897" s="14"/>
      <c r="H35897" s="14"/>
      <c r="L35897" s="15"/>
      <c r="M35897" s="15"/>
      <c r="N35897" s="15"/>
      <c r="O35897" s="15"/>
      <c r="P35897" s="15"/>
      <c r="Q35897" s="13"/>
      <c r="R35897" s="13"/>
      <c r="S35897" s="13"/>
      <c r="T35897" s="13"/>
      <c r="U35897" s="16"/>
      <c r="V35897" s="16"/>
      <c r="W35897" s="16"/>
      <c r="AI35897" s="4"/>
      <c r="AJ35897" s="4"/>
    </row>
    <row r="35898" spans="1:36" x14ac:dyDescent="0.25">
      <c r="A35898" s="13"/>
      <c r="G35898" s="14"/>
      <c r="H35898" s="14"/>
      <c r="L35898" s="15"/>
      <c r="M35898" s="15"/>
      <c r="N35898" s="15"/>
      <c r="O35898" s="15"/>
      <c r="P35898" s="15"/>
      <c r="Q35898" s="13"/>
      <c r="R35898" s="13"/>
      <c r="S35898" s="13"/>
      <c r="T35898" s="13"/>
      <c r="U35898" s="16"/>
      <c r="V35898" s="16"/>
      <c r="W35898" s="16"/>
      <c r="AI35898" s="4"/>
      <c r="AJ35898" s="4"/>
    </row>
    <row r="35899" spans="1:36" x14ac:dyDescent="0.25">
      <c r="A35899" s="13"/>
      <c r="G35899" s="14"/>
      <c r="H35899" s="14"/>
      <c r="L35899" s="15"/>
      <c r="M35899" s="15"/>
      <c r="N35899" s="15"/>
      <c r="O35899" s="15"/>
      <c r="P35899" s="15"/>
      <c r="Q35899" s="13"/>
      <c r="R35899" s="13"/>
      <c r="S35899" s="13"/>
      <c r="T35899" s="13"/>
      <c r="U35899" s="16"/>
      <c r="V35899" s="16"/>
      <c r="W35899" s="16"/>
      <c r="AI35899" s="4"/>
      <c r="AJ35899" s="4"/>
    </row>
    <row r="35900" spans="1:36" x14ac:dyDescent="0.25">
      <c r="A35900" s="13"/>
      <c r="G35900" s="14"/>
      <c r="H35900" s="14"/>
      <c r="L35900" s="15"/>
      <c r="M35900" s="15"/>
      <c r="N35900" s="15"/>
      <c r="O35900" s="15"/>
      <c r="P35900" s="15"/>
      <c r="Q35900" s="13"/>
      <c r="R35900" s="13"/>
      <c r="S35900" s="13"/>
      <c r="T35900" s="13"/>
      <c r="U35900" s="16"/>
      <c r="V35900" s="16"/>
      <c r="W35900" s="16"/>
      <c r="AI35900" s="4"/>
      <c r="AJ35900" s="4"/>
    </row>
    <row r="35901" spans="1:36" x14ac:dyDescent="0.25">
      <c r="A35901" s="13"/>
      <c r="G35901" s="14"/>
      <c r="H35901" s="14"/>
      <c r="L35901" s="15"/>
      <c r="M35901" s="15"/>
      <c r="N35901" s="15"/>
      <c r="O35901" s="15"/>
      <c r="P35901" s="15"/>
      <c r="Q35901" s="13"/>
      <c r="R35901" s="13"/>
      <c r="S35901" s="13"/>
      <c r="T35901" s="13"/>
      <c r="U35901" s="16"/>
      <c r="V35901" s="16"/>
      <c r="W35901" s="16"/>
      <c r="AI35901" s="4"/>
      <c r="AJ35901" s="4"/>
    </row>
    <row r="35902" spans="1:36" x14ac:dyDescent="0.25">
      <c r="A35902" s="13"/>
      <c r="G35902" s="14"/>
      <c r="H35902" s="14"/>
      <c r="L35902" s="15"/>
      <c r="M35902" s="15"/>
      <c r="N35902" s="15"/>
      <c r="O35902" s="15"/>
      <c r="P35902" s="15"/>
      <c r="Q35902" s="13"/>
      <c r="R35902" s="13"/>
      <c r="S35902" s="13"/>
      <c r="T35902" s="13"/>
      <c r="U35902" s="16"/>
      <c r="V35902" s="16"/>
      <c r="W35902" s="16"/>
      <c r="AI35902" s="4"/>
      <c r="AJ35902" s="4"/>
    </row>
    <row r="35903" spans="1:36" x14ac:dyDescent="0.25">
      <c r="A35903" s="13"/>
      <c r="G35903" s="14"/>
      <c r="H35903" s="14"/>
      <c r="L35903" s="15"/>
      <c r="M35903" s="15"/>
      <c r="N35903" s="15"/>
      <c r="O35903" s="15"/>
      <c r="P35903" s="15"/>
      <c r="Q35903" s="13"/>
      <c r="R35903" s="13"/>
      <c r="S35903" s="13"/>
      <c r="T35903" s="13"/>
      <c r="U35903" s="16"/>
      <c r="V35903" s="16"/>
      <c r="W35903" s="16"/>
      <c r="AI35903" s="4"/>
      <c r="AJ35903" s="4"/>
    </row>
    <row r="35904" spans="1:36" x14ac:dyDescent="0.25">
      <c r="A35904" s="13"/>
      <c r="G35904" s="14"/>
      <c r="H35904" s="14"/>
      <c r="L35904" s="15"/>
      <c r="M35904" s="15"/>
      <c r="N35904" s="15"/>
      <c r="O35904" s="15"/>
      <c r="P35904" s="15"/>
      <c r="Q35904" s="13"/>
      <c r="R35904" s="13"/>
      <c r="S35904" s="13"/>
      <c r="T35904" s="13"/>
      <c r="U35904" s="16"/>
      <c r="V35904" s="16"/>
      <c r="W35904" s="16"/>
      <c r="AI35904" s="4"/>
      <c r="AJ35904" s="4"/>
    </row>
    <row r="35905" spans="1:36" x14ac:dyDescent="0.25">
      <c r="A35905" s="13"/>
      <c r="G35905" s="14"/>
      <c r="H35905" s="14"/>
      <c r="L35905" s="15"/>
      <c r="M35905" s="15"/>
      <c r="N35905" s="15"/>
      <c r="O35905" s="15"/>
      <c r="P35905" s="15"/>
      <c r="Q35905" s="13"/>
      <c r="R35905" s="13"/>
      <c r="S35905" s="13"/>
      <c r="T35905" s="13"/>
      <c r="U35905" s="16"/>
      <c r="V35905" s="16"/>
      <c r="W35905" s="16"/>
      <c r="AI35905" s="4"/>
      <c r="AJ35905" s="4"/>
    </row>
    <row r="35906" spans="1:36" x14ac:dyDescent="0.25">
      <c r="A35906" s="13"/>
      <c r="G35906" s="14"/>
      <c r="H35906" s="14"/>
      <c r="L35906" s="15"/>
      <c r="M35906" s="15"/>
      <c r="N35906" s="15"/>
      <c r="O35906" s="15"/>
      <c r="P35906" s="15"/>
      <c r="Q35906" s="13"/>
      <c r="R35906" s="13"/>
      <c r="S35906" s="13"/>
      <c r="T35906" s="13"/>
      <c r="U35906" s="16"/>
      <c r="V35906" s="16"/>
      <c r="W35906" s="16"/>
      <c r="AI35906" s="4"/>
      <c r="AJ35906" s="4"/>
    </row>
    <row r="35907" spans="1:36" x14ac:dyDescent="0.25">
      <c r="A35907" s="13"/>
      <c r="G35907" s="14"/>
      <c r="H35907" s="14"/>
      <c r="L35907" s="15"/>
      <c r="M35907" s="15"/>
      <c r="N35907" s="15"/>
      <c r="O35907" s="15"/>
      <c r="P35907" s="15"/>
      <c r="Q35907" s="13"/>
      <c r="R35907" s="13"/>
      <c r="S35907" s="13"/>
      <c r="T35907" s="13"/>
      <c r="U35907" s="16"/>
      <c r="V35907" s="16"/>
      <c r="W35907" s="16"/>
      <c r="AI35907" s="4"/>
      <c r="AJ35907" s="4"/>
    </row>
    <row r="35908" spans="1:36" x14ac:dyDescent="0.25">
      <c r="A35908" s="13"/>
      <c r="G35908" s="14"/>
      <c r="H35908" s="14"/>
      <c r="L35908" s="15"/>
      <c r="M35908" s="15"/>
      <c r="N35908" s="15"/>
      <c r="O35908" s="15"/>
      <c r="P35908" s="15"/>
      <c r="Q35908" s="13"/>
      <c r="R35908" s="13"/>
      <c r="S35908" s="13"/>
      <c r="T35908" s="13"/>
      <c r="U35908" s="16"/>
      <c r="V35908" s="16"/>
      <c r="W35908" s="16"/>
      <c r="AI35908" s="4"/>
      <c r="AJ35908" s="4"/>
    </row>
    <row r="35909" spans="1:36" x14ac:dyDescent="0.25">
      <c r="A35909" s="13"/>
      <c r="G35909" s="14"/>
      <c r="H35909" s="14"/>
      <c r="L35909" s="15"/>
      <c r="M35909" s="15"/>
      <c r="N35909" s="15"/>
      <c r="O35909" s="15"/>
      <c r="P35909" s="15"/>
      <c r="Q35909" s="13"/>
      <c r="R35909" s="13"/>
      <c r="S35909" s="13"/>
      <c r="T35909" s="13"/>
      <c r="U35909" s="16"/>
      <c r="V35909" s="16"/>
      <c r="W35909" s="16"/>
      <c r="AI35909" s="4"/>
      <c r="AJ35909" s="4"/>
    </row>
    <row r="35910" spans="1:36" x14ac:dyDescent="0.25">
      <c r="A35910" s="13"/>
      <c r="G35910" s="14"/>
      <c r="H35910" s="14"/>
      <c r="L35910" s="15"/>
      <c r="M35910" s="15"/>
      <c r="N35910" s="15"/>
      <c r="O35910" s="15"/>
      <c r="P35910" s="15"/>
      <c r="Q35910" s="13"/>
      <c r="R35910" s="13"/>
      <c r="S35910" s="13"/>
      <c r="T35910" s="13"/>
      <c r="U35910" s="16"/>
      <c r="V35910" s="16"/>
      <c r="W35910" s="16"/>
      <c r="AI35910" s="4"/>
      <c r="AJ35910" s="4"/>
    </row>
    <row r="35911" spans="1:36" x14ac:dyDescent="0.25">
      <c r="A35911" s="13"/>
      <c r="G35911" s="14"/>
      <c r="H35911" s="14"/>
      <c r="L35911" s="15"/>
      <c r="M35911" s="15"/>
      <c r="N35911" s="15"/>
      <c r="O35911" s="15"/>
      <c r="P35911" s="15"/>
      <c r="Q35911" s="13"/>
      <c r="R35911" s="13"/>
      <c r="S35911" s="13"/>
      <c r="T35911" s="13"/>
      <c r="U35911" s="16"/>
      <c r="V35911" s="16"/>
      <c r="W35911" s="16"/>
      <c r="AI35911" s="4"/>
      <c r="AJ35911" s="4"/>
    </row>
    <row r="35912" spans="1:36" x14ac:dyDescent="0.25">
      <c r="A35912" s="13"/>
      <c r="G35912" s="14"/>
      <c r="H35912" s="14"/>
      <c r="L35912" s="15"/>
      <c r="M35912" s="15"/>
      <c r="N35912" s="15"/>
      <c r="O35912" s="15"/>
      <c r="P35912" s="15"/>
      <c r="Q35912" s="13"/>
      <c r="R35912" s="13"/>
      <c r="S35912" s="13"/>
      <c r="T35912" s="13"/>
      <c r="U35912" s="16"/>
      <c r="V35912" s="16"/>
      <c r="W35912" s="16"/>
      <c r="AI35912" s="4"/>
      <c r="AJ35912" s="4"/>
    </row>
    <row r="35913" spans="1:36" x14ac:dyDescent="0.25">
      <c r="A35913" s="13"/>
      <c r="G35913" s="14"/>
      <c r="H35913" s="14"/>
      <c r="L35913" s="15"/>
      <c r="M35913" s="15"/>
      <c r="N35913" s="15"/>
      <c r="O35913" s="15"/>
      <c r="P35913" s="15"/>
      <c r="Q35913" s="13"/>
      <c r="R35913" s="13"/>
      <c r="S35913" s="13"/>
      <c r="T35913" s="13"/>
      <c r="U35913" s="16"/>
      <c r="V35913" s="16"/>
      <c r="W35913" s="16"/>
      <c r="AI35913" s="4"/>
      <c r="AJ35913" s="4"/>
    </row>
    <row r="35914" spans="1:36" x14ac:dyDescent="0.25">
      <c r="A35914" s="13"/>
      <c r="G35914" s="14"/>
      <c r="H35914" s="14"/>
      <c r="L35914" s="15"/>
      <c r="M35914" s="15"/>
      <c r="N35914" s="15"/>
      <c r="O35914" s="15"/>
      <c r="P35914" s="15"/>
      <c r="Q35914" s="13"/>
      <c r="R35914" s="13"/>
      <c r="S35914" s="13"/>
      <c r="T35914" s="13"/>
      <c r="U35914" s="16"/>
      <c r="V35914" s="16"/>
      <c r="W35914" s="16"/>
      <c r="AI35914" s="4"/>
      <c r="AJ35914" s="4"/>
    </row>
    <row r="35915" spans="1:36" x14ac:dyDescent="0.25">
      <c r="A35915" s="13"/>
      <c r="G35915" s="14"/>
      <c r="H35915" s="14"/>
      <c r="L35915" s="15"/>
      <c r="M35915" s="15"/>
      <c r="N35915" s="15"/>
      <c r="O35915" s="15"/>
      <c r="P35915" s="15"/>
      <c r="Q35915" s="13"/>
      <c r="R35915" s="13"/>
      <c r="S35915" s="13"/>
      <c r="T35915" s="13"/>
      <c r="U35915" s="16"/>
      <c r="V35915" s="16"/>
      <c r="W35915" s="16"/>
      <c r="AI35915" s="4"/>
      <c r="AJ35915" s="4"/>
    </row>
    <row r="35916" spans="1:36" x14ac:dyDescent="0.25">
      <c r="A35916" s="13"/>
      <c r="G35916" s="14"/>
      <c r="H35916" s="14"/>
      <c r="L35916" s="15"/>
      <c r="M35916" s="15"/>
      <c r="N35916" s="15"/>
      <c r="O35916" s="15"/>
      <c r="P35916" s="15"/>
      <c r="Q35916" s="13"/>
      <c r="R35916" s="13"/>
      <c r="S35916" s="13"/>
      <c r="T35916" s="13"/>
      <c r="U35916" s="16"/>
      <c r="V35916" s="16"/>
      <c r="W35916" s="16"/>
      <c r="AI35916" s="4"/>
      <c r="AJ35916" s="4"/>
    </row>
    <row r="35917" spans="1:36" x14ac:dyDescent="0.25">
      <c r="A35917" s="13"/>
      <c r="G35917" s="14"/>
      <c r="H35917" s="14"/>
      <c r="L35917" s="15"/>
      <c r="M35917" s="15"/>
      <c r="N35917" s="15"/>
      <c r="O35917" s="15"/>
      <c r="P35917" s="15"/>
      <c r="Q35917" s="13"/>
      <c r="R35917" s="13"/>
      <c r="S35917" s="13"/>
      <c r="T35917" s="13"/>
      <c r="U35917" s="16"/>
      <c r="V35917" s="16"/>
      <c r="W35917" s="16"/>
      <c r="AI35917" s="4"/>
      <c r="AJ35917" s="4"/>
    </row>
    <row r="35918" spans="1:36" x14ac:dyDescent="0.25">
      <c r="A35918" s="13"/>
      <c r="G35918" s="14"/>
      <c r="H35918" s="14"/>
      <c r="L35918" s="15"/>
      <c r="M35918" s="15"/>
      <c r="N35918" s="15"/>
      <c r="O35918" s="15"/>
      <c r="P35918" s="15"/>
      <c r="Q35918" s="13"/>
      <c r="R35918" s="13"/>
      <c r="S35918" s="13"/>
      <c r="T35918" s="13"/>
      <c r="U35918" s="16"/>
      <c r="V35918" s="16"/>
      <c r="W35918" s="16"/>
      <c r="AI35918" s="4"/>
      <c r="AJ35918" s="4"/>
    </row>
    <row r="35919" spans="1:36" x14ac:dyDescent="0.25">
      <c r="A35919" s="13"/>
      <c r="G35919" s="14"/>
      <c r="H35919" s="14"/>
      <c r="L35919" s="15"/>
      <c r="M35919" s="15"/>
      <c r="N35919" s="15"/>
      <c r="O35919" s="15"/>
      <c r="P35919" s="15"/>
      <c r="Q35919" s="13"/>
      <c r="R35919" s="13"/>
      <c r="S35919" s="13"/>
      <c r="T35919" s="13"/>
      <c r="U35919" s="16"/>
      <c r="V35919" s="16"/>
      <c r="W35919" s="16"/>
      <c r="AI35919" s="4"/>
      <c r="AJ35919" s="4"/>
    </row>
    <row r="35920" spans="1:36" x14ac:dyDescent="0.25">
      <c r="A35920" s="13"/>
      <c r="G35920" s="14"/>
      <c r="H35920" s="14"/>
      <c r="L35920" s="15"/>
      <c r="M35920" s="15"/>
      <c r="N35920" s="15"/>
      <c r="O35920" s="15"/>
      <c r="P35920" s="15"/>
      <c r="Q35920" s="13"/>
      <c r="R35920" s="13"/>
      <c r="S35920" s="13"/>
      <c r="T35920" s="13"/>
      <c r="U35920" s="16"/>
      <c r="V35920" s="16"/>
      <c r="W35920" s="16"/>
      <c r="AI35920" s="4"/>
      <c r="AJ35920" s="4"/>
    </row>
    <row r="35921" spans="1:36" x14ac:dyDescent="0.25">
      <c r="A35921" s="13"/>
      <c r="G35921" s="14"/>
      <c r="H35921" s="14"/>
      <c r="L35921" s="15"/>
      <c r="M35921" s="15"/>
      <c r="N35921" s="15"/>
      <c r="O35921" s="15"/>
      <c r="P35921" s="15"/>
      <c r="Q35921" s="13"/>
      <c r="R35921" s="13"/>
      <c r="S35921" s="13"/>
      <c r="T35921" s="13"/>
      <c r="U35921" s="16"/>
      <c r="V35921" s="16"/>
      <c r="W35921" s="16"/>
      <c r="AI35921" s="4"/>
      <c r="AJ35921" s="4"/>
    </row>
    <row r="35922" spans="1:36" x14ac:dyDescent="0.25">
      <c r="A35922" s="13"/>
      <c r="G35922" s="14"/>
      <c r="H35922" s="14"/>
      <c r="L35922" s="15"/>
      <c r="M35922" s="15"/>
      <c r="N35922" s="15"/>
      <c r="O35922" s="15"/>
      <c r="P35922" s="15"/>
      <c r="Q35922" s="13"/>
      <c r="R35922" s="13"/>
      <c r="S35922" s="13"/>
      <c r="T35922" s="13"/>
      <c r="U35922" s="16"/>
      <c r="V35922" s="16"/>
      <c r="W35922" s="16"/>
      <c r="AI35922" s="4"/>
      <c r="AJ35922" s="4"/>
    </row>
    <row r="35923" spans="1:36" x14ac:dyDescent="0.25">
      <c r="A35923" s="13"/>
      <c r="G35923" s="14"/>
      <c r="H35923" s="14"/>
      <c r="L35923" s="15"/>
      <c r="M35923" s="15"/>
      <c r="N35923" s="15"/>
      <c r="O35923" s="15"/>
      <c r="P35923" s="15"/>
      <c r="Q35923" s="13"/>
      <c r="R35923" s="13"/>
      <c r="S35923" s="13"/>
      <c r="T35923" s="13"/>
      <c r="U35923" s="16"/>
      <c r="V35923" s="16"/>
      <c r="W35923" s="16"/>
      <c r="AI35923" s="4"/>
      <c r="AJ35923" s="4"/>
    </row>
    <row r="35924" spans="1:36" x14ac:dyDescent="0.25">
      <c r="A35924" s="13"/>
      <c r="G35924" s="14"/>
      <c r="H35924" s="14"/>
      <c r="L35924" s="15"/>
      <c r="M35924" s="15"/>
      <c r="N35924" s="15"/>
      <c r="O35924" s="15"/>
      <c r="P35924" s="15"/>
      <c r="Q35924" s="13"/>
      <c r="R35924" s="13"/>
      <c r="S35924" s="13"/>
      <c r="T35924" s="13"/>
      <c r="U35924" s="16"/>
      <c r="V35924" s="16"/>
      <c r="W35924" s="16"/>
      <c r="AI35924" s="4"/>
      <c r="AJ35924" s="4"/>
    </row>
    <row r="35925" spans="1:36" x14ac:dyDescent="0.25">
      <c r="A35925" s="13"/>
      <c r="G35925" s="14"/>
      <c r="H35925" s="14"/>
      <c r="L35925" s="15"/>
      <c r="M35925" s="15"/>
      <c r="N35925" s="15"/>
      <c r="O35925" s="15"/>
      <c r="P35925" s="15"/>
      <c r="Q35925" s="13"/>
      <c r="R35925" s="13"/>
      <c r="S35925" s="13"/>
      <c r="T35925" s="13"/>
      <c r="U35925" s="16"/>
      <c r="V35925" s="16"/>
      <c r="W35925" s="16"/>
      <c r="AI35925" s="4"/>
      <c r="AJ35925" s="4"/>
    </row>
    <row r="35926" spans="1:36" x14ac:dyDescent="0.25">
      <c r="A35926" s="13"/>
      <c r="G35926" s="14"/>
      <c r="H35926" s="14"/>
      <c r="L35926" s="15"/>
      <c r="M35926" s="15"/>
      <c r="N35926" s="15"/>
      <c r="O35926" s="15"/>
      <c r="P35926" s="15"/>
      <c r="Q35926" s="13"/>
      <c r="R35926" s="13"/>
      <c r="S35926" s="13"/>
      <c r="T35926" s="13"/>
      <c r="U35926" s="16"/>
      <c r="V35926" s="16"/>
      <c r="W35926" s="16"/>
      <c r="AI35926" s="4"/>
      <c r="AJ35926" s="4"/>
    </row>
    <row r="35927" spans="1:36" x14ac:dyDescent="0.25">
      <c r="A35927" s="13"/>
      <c r="G35927" s="14"/>
      <c r="H35927" s="14"/>
      <c r="L35927" s="15"/>
      <c r="M35927" s="15"/>
      <c r="N35927" s="15"/>
      <c r="O35927" s="15"/>
      <c r="P35927" s="15"/>
      <c r="Q35927" s="13"/>
      <c r="R35927" s="13"/>
      <c r="S35927" s="13"/>
      <c r="T35927" s="13"/>
      <c r="U35927" s="16"/>
      <c r="V35927" s="16"/>
      <c r="W35927" s="16"/>
      <c r="AI35927" s="4"/>
      <c r="AJ35927" s="4"/>
    </row>
    <row r="35928" spans="1:36" x14ac:dyDescent="0.25">
      <c r="A35928" s="13"/>
      <c r="G35928" s="14"/>
      <c r="H35928" s="14"/>
      <c r="L35928" s="15"/>
      <c r="M35928" s="15"/>
      <c r="N35928" s="15"/>
      <c r="O35928" s="15"/>
      <c r="P35928" s="15"/>
      <c r="Q35928" s="13"/>
      <c r="R35928" s="13"/>
      <c r="S35928" s="13"/>
      <c r="T35928" s="13"/>
      <c r="U35928" s="16"/>
      <c r="V35928" s="16"/>
      <c r="W35928" s="16"/>
      <c r="AI35928" s="4"/>
      <c r="AJ35928" s="4"/>
    </row>
    <row r="35929" spans="1:36" x14ac:dyDescent="0.25">
      <c r="A35929" s="13"/>
      <c r="G35929" s="14"/>
      <c r="H35929" s="14"/>
      <c r="L35929" s="15"/>
      <c r="M35929" s="15"/>
      <c r="N35929" s="15"/>
      <c r="O35929" s="15"/>
      <c r="P35929" s="15"/>
      <c r="Q35929" s="13"/>
      <c r="R35929" s="13"/>
      <c r="S35929" s="13"/>
      <c r="T35929" s="13"/>
      <c r="U35929" s="16"/>
      <c r="V35929" s="16"/>
      <c r="W35929" s="16"/>
      <c r="AI35929" s="4"/>
      <c r="AJ35929" s="4"/>
    </row>
    <row r="35930" spans="1:36" x14ac:dyDescent="0.25">
      <c r="A35930" s="13"/>
      <c r="G35930" s="14"/>
      <c r="H35930" s="14"/>
      <c r="L35930" s="15"/>
      <c r="M35930" s="15"/>
      <c r="N35930" s="15"/>
      <c r="O35930" s="15"/>
      <c r="P35930" s="15"/>
      <c r="Q35930" s="13"/>
      <c r="R35930" s="13"/>
      <c r="S35930" s="13"/>
      <c r="T35930" s="13"/>
      <c r="U35930" s="16"/>
      <c r="V35930" s="16"/>
      <c r="W35930" s="16"/>
      <c r="AI35930" s="4"/>
      <c r="AJ35930" s="4"/>
    </row>
    <row r="35931" spans="1:36" x14ac:dyDescent="0.25">
      <c r="A35931" s="13"/>
      <c r="G35931" s="14"/>
      <c r="H35931" s="14"/>
      <c r="L35931" s="15"/>
      <c r="M35931" s="15"/>
      <c r="N35931" s="15"/>
      <c r="O35931" s="15"/>
      <c r="P35931" s="15"/>
      <c r="Q35931" s="13"/>
      <c r="R35931" s="13"/>
      <c r="S35931" s="13"/>
      <c r="T35931" s="13"/>
      <c r="U35931" s="16"/>
      <c r="V35931" s="16"/>
      <c r="W35931" s="16"/>
      <c r="AI35931" s="4"/>
      <c r="AJ35931" s="4"/>
    </row>
    <row r="35932" spans="1:36" x14ac:dyDescent="0.25">
      <c r="A35932" s="13"/>
      <c r="G35932" s="14"/>
      <c r="H35932" s="14"/>
      <c r="L35932" s="15"/>
      <c r="M35932" s="15"/>
      <c r="N35932" s="15"/>
      <c r="O35932" s="15"/>
      <c r="P35932" s="15"/>
      <c r="Q35932" s="13"/>
      <c r="R35932" s="13"/>
      <c r="S35932" s="13"/>
      <c r="T35932" s="13"/>
      <c r="U35932" s="16"/>
      <c r="V35932" s="16"/>
      <c r="W35932" s="16"/>
      <c r="AI35932" s="4"/>
      <c r="AJ35932" s="4"/>
    </row>
    <row r="35933" spans="1:36" x14ac:dyDescent="0.25">
      <c r="A35933" s="13"/>
      <c r="G35933" s="14"/>
      <c r="H35933" s="14"/>
      <c r="L35933" s="15"/>
      <c r="M35933" s="15"/>
      <c r="N35933" s="15"/>
      <c r="O35933" s="15"/>
      <c r="P35933" s="15"/>
      <c r="Q35933" s="13"/>
      <c r="R35933" s="13"/>
      <c r="S35933" s="13"/>
      <c r="T35933" s="13"/>
      <c r="U35933" s="16"/>
      <c r="V35933" s="16"/>
      <c r="W35933" s="16"/>
      <c r="AI35933" s="4"/>
      <c r="AJ35933" s="4"/>
    </row>
    <row r="35934" spans="1:36" x14ac:dyDescent="0.25">
      <c r="A35934" s="13"/>
      <c r="G35934" s="14"/>
      <c r="H35934" s="14"/>
      <c r="L35934" s="15"/>
      <c r="M35934" s="15"/>
      <c r="N35934" s="15"/>
      <c r="O35934" s="15"/>
      <c r="P35934" s="15"/>
      <c r="Q35934" s="13"/>
      <c r="R35934" s="13"/>
      <c r="S35934" s="13"/>
      <c r="T35934" s="13"/>
      <c r="U35934" s="16"/>
      <c r="V35934" s="16"/>
      <c r="W35934" s="16"/>
      <c r="AI35934" s="4"/>
      <c r="AJ35934" s="4"/>
    </row>
    <row r="35935" spans="1:36" x14ac:dyDescent="0.25">
      <c r="A35935" s="13"/>
      <c r="G35935" s="14"/>
      <c r="H35935" s="14"/>
      <c r="L35935" s="15"/>
      <c r="M35935" s="15"/>
      <c r="N35935" s="15"/>
      <c r="O35935" s="15"/>
      <c r="P35935" s="15"/>
      <c r="Q35935" s="13"/>
      <c r="R35935" s="13"/>
      <c r="S35935" s="13"/>
      <c r="T35935" s="13"/>
      <c r="U35935" s="16"/>
      <c r="V35935" s="16"/>
      <c r="W35935" s="16"/>
      <c r="AI35935" s="4"/>
      <c r="AJ35935" s="4"/>
    </row>
    <row r="35936" spans="1:36" x14ac:dyDescent="0.25">
      <c r="A35936" s="13"/>
      <c r="G35936" s="14"/>
      <c r="H35936" s="14"/>
      <c r="L35936" s="15"/>
      <c r="M35936" s="15"/>
      <c r="N35936" s="15"/>
      <c r="O35936" s="15"/>
      <c r="P35936" s="15"/>
      <c r="Q35936" s="13"/>
      <c r="R35936" s="13"/>
      <c r="S35936" s="13"/>
      <c r="T35936" s="13"/>
      <c r="U35936" s="16"/>
      <c r="V35936" s="16"/>
      <c r="W35936" s="16"/>
      <c r="AI35936" s="4"/>
      <c r="AJ35936" s="4"/>
    </row>
    <row r="35937" spans="1:36" x14ac:dyDescent="0.25">
      <c r="A35937" s="13"/>
      <c r="G35937" s="14"/>
      <c r="H35937" s="14"/>
      <c r="L35937" s="15"/>
      <c r="M35937" s="15"/>
      <c r="N35937" s="15"/>
      <c r="O35937" s="15"/>
      <c r="P35937" s="15"/>
      <c r="Q35937" s="13"/>
      <c r="R35937" s="13"/>
      <c r="S35937" s="13"/>
      <c r="T35937" s="13"/>
      <c r="U35937" s="16"/>
      <c r="V35937" s="16"/>
      <c r="W35937" s="16"/>
      <c r="AI35937" s="4"/>
      <c r="AJ35937" s="4"/>
    </row>
    <row r="35938" spans="1:36" x14ac:dyDescent="0.25">
      <c r="A35938" s="13"/>
      <c r="G35938" s="14"/>
      <c r="H35938" s="14"/>
      <c r="L35938" s="15"/>
      <c r="M35938" s="15"/>
      <c r="N35938" s="15"/>
      <c r="O35938" s="15"/>
      <c r="P35938" s="15"/>
      <c r="Q35938" s="13"/>
      <c r="R35938" s="13"/>
      <c r="S35938" s="13"/>
      <c r="T35938" s="13"/>
      <c r="U35938" s="16"/>
      <c r="V35938" s="16"/>
      <c r="W35938" s="16"/>
      <c r="AI35938" s="4"/>
      <c r="AJ35938" s="4"/>
    </row>
    <row r="35939" spans="1:36" x14ac:dyDescent="0.25">
      <c r="A35939" s="13"/>
      <c r="G35939" s="14"/>
      <c r="H35939" s="14"/>
      <c r="L35939" s="15"/>
      <c r="M35939" s="15"/>
      <c r="N35939" s="15"/>
      <c r="O35939" s="15"/>
      <c r="P35939" s="15"/>
      <c r="Q35939" s="13"/>
      <c r="R35939" s="13"/>
      <c r="S35939" s="13"/>
      <c r="T35939" s="13"/>
      <c r="U35939" s="16"/>
      <c r="V35939" s="16"/>
      <c r="W35939" s="16"/>
      <c r="AI35939" s="4"/>
      <c r="AJ35939" s="4"/>
    </row>
    <row r="35940" spans="1:36" x14ac:dyDescent="0.25">
      <c r="A35940" s="13"/>
      <c r="G35940" s="14"/>
      <c r="H35940" s="14"/>
      <c r="L35940" s="15"/>
      <c r="M35940" s="15"/>
      <c r="N35940" s="15"/>
      <c r="O35940" s="15"/>
      <c r="P35940" s="15"/>
      <c r="Q35940" s="13"/>
      <c r="R35940" s="13"/>
      <c r="S35940" s="13"/>
      <c r="T35940" s="13"/>
      <c r="U35940" s="16"/>
      <c r="V35940" s="16"/>
      <c r="W35940" s="16"/>
      <c r="AI35940" s="4"/>
      <c r="AJ35940" s="4"/>
    </row>
    <row r="35941" spans="1:36" x14ac:dyDescent="0.25">
      <c r="A35941" s="13"/>
      <c r="G35941" s="14"/>
      <c r="H35941" s="14"/>
      <c r="L35941" s="15"/>
      <c r="M35941" s="15"/>
      <c r="N35941" s="15"/>
      <c r="O35941" s="15"/>
      <c r="P35941" s="15"/>
      <c r="Q35941" s="13"/>
      <c r="R35941" s="13"/>
      <c r="S35941" s="13"/>
      <c r="T35941" s="13"/>
      <c r="U35941" s="16"/>
      <c r="V35941" s="16"/>
      <c r="W35941" s="16"/>
      <c r="AI35941" s="4"/>
      <c r="AJ35941" s="4"/>
    </row>
    <row r="35942" spans="1:36" x14ac:dyDescent="0.25">
      <c r="A35942" s="13"/>
      <c r="G35942" s="14"/>
      <c r="H35942" s="14"/>
      <c r="L35942" s="15"/>
      <c r="M35942" s="15"/>
      <c r="N35942" s="15"/>
      <c r="O35942" s="15"/>
      <c r="P35942" s="15"/>
      <c r="Q35942" s="13"/>
      <c r="R35942" s="13"/>
      <c r="S35942" s="13"/>
      <c r="T35942" s="13"/>
      <c r="U35942" s="16"/>
      <c r="V35942" s="16"/>
      <c r="W35942" s="16"/>
      <c r="AI35942" s="4"/>
      <c r="AJ35942" s="4"/>
    </row>
    <row r="35943" spans="1:36" x14ac:dyDescent="0.25">
      <c r="A35943" s="13"/>
      <c r="G35943" s="14"/>
      <c r="H35943" s="14"/>
      <c r="L35943" s="15"/>
      <c r="M35943" s="15"/>
      <c r="N35943" s="15"/>
      <c r="O35943" s="15"/>
      <c r="P35943" s="15"/>
      <c r="Q35943" s="13"/>
      <c r="R35943" s="13"/>
      <c r="S35943" s="13"/>
      <c r="T35943" s="13"/>
      <c r="U35943" s="16"/>
      <c r="V35943" s="16"/>
      <c r="W35943" s="16"/>
      <c r="AI35943" s="4"/>
      <c r="AJ35943" s="4"/>
    </row>
    <row r="35944" spans="1:36" x14ac:dyDescent="0.25">
      <c r="A35944" s="13"/>
      <c r="G35944" s="14"/>
      <c r="H35944" s="14"/>
      <c r="L35944" s="15"/>
      <c r="M35944" s="15"/>
      <c r="N35944" s="15"/>
      <c r="O35944" s="15"/>
      <c r="P35944" s="15"/>
      <c r="Q35944" s="13"/>
      <c r="R35944" s="13"/>
      <c r="S35944" s="13"/>
      <c r="T35944" s="13"/>
      <c r="U35944" s="16"/>
      <c r="V35944" s="16"/>
      <c r="W35944" s="16"/>
      <c r="AI35944" s="4"/>
      <c r="AJ35944" s="4"/>
    </row>
    <row r="35945" spans="1:36" x14ac:dyDescent="0.25">
      <c r="A35945" s="13"/>
      <c r="G35945" s="14"/>
      <c r="H35945" s="14"/>
      <c r="L35945" s="15"/>
      <c r="M35945" s="15"/>
      <c r="N35945" s="15"/>
      <c r="O35945" s="15"/>
      <c r="P35945" s="15"/>
      <c r="Q35945" s="13"/>
      <c r="R35945" s="13"/>
      <c r="S35945" s="13"/>
      <c r="T35945" s="13"/>
      <c r="U35945" s="16"/>
      <c r="V35945" s="16"/>
      <c r="W35945" s="16"/>
      <c r="AI35945" s="4"/>
      <c r="AJ35945" s="4"/>
    </row>
    <row r="35946" spans="1:36" x14ac:dyDescent="0.25">
      <c r="A35946" s="13"/>
      <c r="G35946" s="14"/>
      <c r="H35946" s="14"/>
      <c r="L35946" s="15"/>
      <c r="M35946" s="15"/>
      <c r="N35946" s="15"/>
      <c r="O35946" s="15"/>
      <c r="P35946" s="15"/>
      <c r="Q35946" s="13"/>
      <c r="R35946" s="13"/>
      <c r="S35946" s="13"/>
      <c r="T35946" s="13"/>
      <c r="U35946" s="16"/>
      <c r="V35946" s="16"/>
      <c r="W35946" s="16"/>
      <c r="AI35946" s="4"/>
      <c r="AJ35946" s="4"/>
    </row>
    <row r="35947" spans="1:36" x14ac:dyDescent="0.25">
      <c r="A35947" s="13"/>
      <c r="G35947" s="14"/>
      <c r="H35947" s="14"/>
      <c r="L35947" s="15"/>
      <c r="M35947" s="15"/>
      <c r="N35947" s="15"/>
      <c r="O35947" s="15"/>
      <c r="P35947" s="15"/>
      <c r="Q35947" s="13"/>
      <c r="R35947" s="13"/>
      <c r="S35947" s="13"/>
      <c r="T35947" s="13"/>
      <c r="U35947" s="16"/>
      <c r="V35947" s="16"/>
      <c r="W35947" s="16"/>
      <c r="AI35947" s="4"/>
      <c r="AJ35947" s="4"/>
    </row>
    <row r="35948" spans="1:36" x14ac:dyDescent="0.25">
      <c r="A35948" s="13"/>
      <c r="G35948" s="14"/>
      <c r="H35948" s="14"/>
      <c r="L35948" s="15"/>
      <c r="M35948" s="15"/>
      <c r="N35948" s="15"/>
      <c r="O35948" s="15"/>
      <c r="P35948" s="15"/>
      <c r="Q35948" s="13"/>
      <c r="R35948" s="13"/>
      <c r="S35948" s="13"/>
      <c r="T35948" s="13"/>
      <c r="U35948" s="16"/>
      <c r="V35948" s="16"/>
      <c r="W35948" s="16"/>
      <c r="AI35948" s="4"/>
      <c r="AJ35948" s="4"/>
    </row>
    <row r="35949" spans="1:36" x14ac:dyDescent="0.25">
      <c r="A35949" s="13"/>
      <c r="G35949" s="14"/>
      <c r="H35949" s="14"/>
      <c r="L35949" s="15"/>
      <c r="M35949" s="15"/>
      <c r="N35949" s="15"/>
      <c r="O35949" s="15"/>
      <c r="P35949" s="15"/>
      <c r="Q35949" s="13"/>
      <c r="R35949" s="13"/>
      <c r="S35949" s="13"/>
      <c r="T35949" s="13"/>
      <c r="U35949" s="16"/>
      <c r="V35949" s="16"/>
      <c r="W35949" s="16"/>
      <c r="AI35949" s="4"/>
      <c r="AJ35949" s="4"/>
    </row>
    <row r="35950" spans="1:36" x14ac:dyDescent="0.25">
      <c r="A35950" s="13"/>
      <c r="G35950" s="14"/>
      <c r="H35950" s="14"/>
      <c r="L35950" s="15"/>
      <c r="M35950" s="15"/>
      <c r="N35950" s="15"/>
      <c r="O35950" s="15"/>
      <c r="P35950" s="15"/>
      <c r="Q35950" s="13"/>
      <c r="R35950" s="13"/>
      <c r="S35950" s="13"/>
      <c r="T35950" s="13"/>
      <c r="U35950" s="16"/>
      <c r="V35950" s="16"/>
      <c r="W35950" s="16"/>
      <c r="AI35950" s="4"/>
      <c r="AJ35950" s="4"/>
    </row>
    <row r="35951" spans="1:36" x14ac:dyDescent="0.25">
      <c r="A35951" s="13"/>
      <c r="G35951" s="14"/>
      <c r="H35951" s="14"/>
      <c r="L35951" s="15"/>
      <c r="M35951" s="15"/>
      <c r="N35951" s="15"/>
      <c r="O35951" s="15"/>
      <c r="P35951" s="15"/>
      <c r="Q35951" s="13"/>
      <c r="R35951" s="13"/>
      <c r="S35951" s="13"/>
      <c r="T35951" s="13"/>
      <c r="U35951" s="16"/>
      <c r="V35951" s="16"/>
      <c r="W35951" s="16"/>
      <c r="AI35951" s="4"/>
      <c r="AJ35951" s="4"/>
    </row>
    <row r="35952" spans="1:36" x14ac:dyDescent="0.25">
      <c r="A35952" s="13"/>
      <c r="G35952" s="14"/>
      <c r="H35952" s="14"/>
      <c r="L35952" s="15"/>
      <c r="M35952" s="15"/>
      <c r="N35952" s="15"/>
      <c r="O35952" s="15"/>
      <c r="P35952" s="15"/>
      <c r="Q35952" s="13"/>
      <c r="R35952" s="13"/>
      <c r="S35952" s="13"/>
      <c r="T35952" s="13"/>
      <c r="U35952" s="16"/>
      <c r="V35952" s="16"/>
      <c r="W35952" s="16"/>
      <c r="AI35952" s="4"/>
      <c r="AJ35952" s="4"/>
    </row>
    <row r="35953" spans="1:36" x14ac:dyDescent="0.25">
      <c r="A35953" s="13"/>
      <c r="G35953" s="14"/>
      <c r="H35953" s="14"/>
      <c r="L35953" s="15"/>
      <c r="M35953" s="15"/>
      <c r="N35953" s="15"/>
      <c r="O35953" s="15"/>
      <c r="P35953" s="15"/>
      <c r="Q35953" s="13"/>
      <c r="R35953" s="13"/>
      <c r="S35953" s="13"/>
      <c r="T35953" s="13"/>
      <c r="U35953" s="16"/>
      <c r="V35953" s="16"/>
      <c r="W35953" s="16"/>
      <c r="AI35953" s="4"/>
      <c r="AJ35953" s="4"/>
    </row>
    <row r="35954" spans="1:36" x14ac:dyDescent="0.25">
      <c r="A35954" s="13"/>
      <c r="G35954" s="14"/>
      <c r="H35954" s="14"/>
      <c r="L35954" s="15"/>
      <c r="M35954" s="15"/>
      <c r="N35954" s="15"/>
      <c r="O35954" s="15"/>
      <c r="P35954" s="15"/>
      <c r="Q35954" s="13"/>
      <c r="R35954" s="13"/>
      <c r="S35954" s="13"/>
      <c r="T35954" s="13"/>
      <c r="U35954" s="16"/>
      <c r="V35954" s="16"/>
      <c r="W35954" s="16"/>
      <c r="AI35954" s="4"/>
      <c r="AJ35954" s="4"/>
    </row>
    <row r="35955" spans="1:36" x14ac:dyDescent="0.25">
      <c r="A35955" s="13"/>
      <c r="G35955" s="14"/>
      <c r="H35955" s="14"/>
      <c r="L35955" s="15"/>
      <c r="M35955" s="15"/>
      <c r="N35955" s="15"/>
      <c r="O35955" s="15"/>
      <c r="P35955" s="15"/>
      <c r="Q35955" s="13"/>
      <c r="R35955" s="13"/>
      <c r="S35955" s="13"/>
      <c r="T35955" s="13"/>
      <c r="U35955" s="16"/>
      <c r="V35955" s="16"/>
      <c r="W35955" s="16"/>
      <c r="AI35955" s="4"/>
      <c r="AJ35955" s="4"/>
    </row>
    <row r="35956" spans="1:36" x14ac:dyDescent="0.25">
      <c r="A35956" s="13"/>
      <c r="G35956" s="14"/>
      <c r="H35956" s="14"/>
      <c r="L35956" s="15"/>
      <c r="M35956" s="15"/>
      <c r="N35956" s="15"/>
      <c r="O35956" s="15"/>
      <c r="P35956" s="15"/>
      <c r="Q35956" s="13"/>
      <c r="R35956" s="13"/>
      <c r="S35956" s="13"/>
      <c r="T35956" s="13"/>
      <c r="U35956" s="16"/>
      <c r="V35956" s="16"/>
      <c r="W35956" s="16"/>
      <c r="AI35956" s="4"/>
      <c r="AJ35956" s="4"/>
    </row>
    <row r="35957" spans="1:36" x14ac:dyDescent="0.25">
      <c r="A35957" s="13"/>
      <c r="G35957" s="14"/>
      <c r="H35957" s="14"/>
      <c r="L35957" s="15"/>
      <c r="M35957" s="15"/>
      <c r="N35957" s="15"/>
      <c r="O35957" s="15"/>
      <c r="P35957" s="15"/>
      <c r="Q35957" s="13"/>
      <c r="R35957" s="13"/>
      <c r="S35957" s="13"/>
      <c r="T35957" s="13"/>
      <c r="U35957" s="16"/>
      <c r="V35957" s="16"/>
      <c r="W35957" s="16"/>
      <c r="AI35957" s="4"/>
      <c r="AJ35957" s="4"/>
    </row>
    <row r="35958" spans="1:36" x14ac:dyDescent="0.25">
      <c r="A35958" s="13"/>
      <c r="G35958" s="14"/>
      <c r="H35958" s="14"/>
      <c r="L35958" s="15"/>
      <c r="M35958" s="15"/>
      <c r="N35958" s="15"/>
      <c r="O35958" s="15"/>
      <c r="P35958" s="15"/>
      <c r="Q35958" s="13"/>
      <c r="R35958" s="13"/>
      <c r="S35958" s="13"/>
      <c r="T35958" s="13"/>
      <c r="U35958" s="16"/>
      <c r="V35958" s="16"/>
      <c r="W35958" s="16"/>
      <c r="AI35958" s="4"/>
      <c r="AJ35958" s="4"/>
    </row>
    <row r="35959" spans="1:36" x14ac:dyDescent="0.25">
      <c r="A35959" s="13"/>
      <c r="G35959" s="14"/>
      <c r="H35959" s="14"/>
      <c r="L35959" s="15"/>
      <c r="M35959" s="15"/>
      <c r="N35959" s="15"/>
      <c r="O35959" s="15"/>
      <c r="P35959" s="15"/>
      <c r="Q35959" s="13"/>
      <c r="R35959" s="13"/>
      <c r="S35959" s="13"/>
      <c r="T35959" s="13"/>
      <c r="U35959" s="16"/>
      <c r="V35959" s="16"/>
      <c r="W35959" s="16"/>
      <c r="AI35959" s="4"/>
      <c r="AJ35959" s="4"/>
    </row>
    <row r="35960" spans="1:36" x14ac:dyDescent="0.25">
      <c r="A35960" s="13"/>
      <c r="G35960" s="14"/>
      <c r="H35960" s="14"/>
      <c r="L35960" s="15"/>
      <c r="M35960" s="15"/>
      <c r="N35960" s="15"/>
      <c r="O35960" s="15"/>
      <c r="P35960" s="15"/>
      <c r="Q35960" s="13"/>
      <c r="R35960" s="13"/>
      <c r="S35960" s="13"/>
      <c r="T35960" s="13"/>
      <c r="U35960" s="16"/>
      <c r="V35960" s="16"/>
      <c r="W35960" s="16"/>
      <c r="AI35960" s="4"/>
      <c r="AJ35960" s="4"/>
    </row>
    <row r="35961" spans="1:36" x14ac:dyDescent="0.25">
      <c r="A35961" s="13"/>
      <c r="G35961" s="14"/>
      <c r="H35961" s="14"/>
      <c r="L35961" s="15"/>
      <c r="M35961" s="15"/>
      <c r="N35961" s="15"/>
      <c r="O35961" s="15"/>
      <c r="P35961" s="15"/>
      <c r="Q35961" s="13"/>
      <c r="R35961" s="13"/>
      <c r="S35961" s="13"/>
      <c r="T35961" s="13"/>
      <c r="U35961" s="16"/>
      <c r="V35961" s="16"/>
      <c r="W35961" s="16"/>
      <c r="AI35961" s="4"/>
      <c r="AJ35961" s="4"/>
    </row>
    <row r="35962" spans="1:36" x14ac:dyDescent="0.25">
      <c r="A35962" s="13"/>
      <c r="G35962" s="14"/>
      <c r="H35962" s="14"/>
      <c r="L35962" s="15"/>
      <c r="M35962" s="15"/>
      <c r="N35962" s="15"/>
      <c r="O35962" s="15"/>
      <c r="P35962" s="15"/>
      <c r="Q35962" s="13"/>
      <c r="R35962" s="13"/>
      <c r="S35962" s="13"/>
      <c r="T35962" s="13"/>
      <c r="U35962" s="16"/>
      <c r="V35962" s="16"/>
      <c r="W35962" s="16"/>
      <c r="AI35962" s="4"/>
      <c r="AJ35962" s="4"/>
    </row>
    <row r="35963" spans="1:36" x14ac:dyDescent="0.25">
      <c r="A35963" s="13"/>
      <c r="G35963" s="14"/>
      <c r="H35963" s="14"/>
      <c r="L35963" s="15"/>
      <c r="M35963" s="15"/>
      <c r="N35963" s="15"/>
      <c r="O35963" s="15"/>
      <c r="P35963" s="15"/>
      <c r="Q35963" s="13"/>
      <c r="R35963" s="13"/>
      <c r="S35963" s="13"/>
      <c r="T35963" s="13"/>
      <c r="U35963" s="16"/>
      <c r="V35963" s="16"/>
      <c r="W35963" s="16"/>
      <c r="AI35963" s="4"/>
      <c r="AJ35963" s="4"/>
    </row>
    <row r="35964" spans="1:36" x14ac:dyDescent="0.25">
      <c r="A35964" s="13"/>
      <c r="G35964" s="14"/>
      <c r="H35964" s="14"/>
      <c r="L35964" s="15"/>
      <c r="M35964" s="15"/>
      <c r="N35964" s="15"/>
      <c r="O35964" s="15"/>
      <c r="P35964" s="15"/>
      <c r="Q35964" s="13"/>
      <c r="R35964" s="13"/>
      <c r="S35964" s="13"/>
      <c r="T35964" s="13"/>
      <c r="U35964" s="16"/>
      <c r="V35964" s="16"/>
      <c r="W35964" s="16"/>
      <c r="AI35964" s="4"/>
      <c r="AJ35964" s="4"/>
    </row>
    <row r="35965" spans="1:36" x14ac:dyDescent="0.25">
      <c r="A35965" s="13"/>
      <c r="G35965" s="14"/>
      <c r="H35965" s="14"/>
      <c r="L35965" s="15"/>
      <c r="M35965" s="15"/>
      <c r="N35965" s="15"/>
      <c r="O35965" s="15"/>
      <c r="P35965" s="15"/>
      <c r="Q35965" s="13"/>
      <c r="R35965" s="13"/>
      <c r="S35965" s="13"/>
      <c r="T35965" s="13"/>
      <c r="U35965" s="16"/>
      <c r="V35965" s="16"/>
      <c r="W35965" s="16"/>
      <c r="AI35965" s="4"/>
      <c r="AJ35965" s="4"/>
    </row>
    <row r="35966" spans="1:36" x14ac:dyDescent="0.25">
      <c r="A35966" s="13"/>
      <c r="G35966" s="14"/>
      <c r="H35966" s="14"/>
      <c r="L35966" s="15"/>
      <c r="M35966" s="15"/>
      <c r="N35966" s="15"/>
      <c r="O35966" s="15"/>
      <c r="P35966" s="15"/>
      <c r="Q35966" s="13"/>
      <c r="R35966" s="13"/>
      <c r="S35966" s="13"/>
      <c r="T35966" s="13"/>
      <c r="U35966" s="16"/>
      <c r="V35966" s="16"/>
      <c r="W35966" s="16"/>
      <c r="AI35966" s="4"/>
      <c r="AJ35966" s="4"/>
    </row>
    <row r="35967" spans="1:36" x14ac:dyDescent="0.25">
      <c r="A35967" s="13"/>
      <c r="G35967" s="14"/>
      <c r="H35967" s="14"/>
      <c r="L35967" s="15"/>
      <c r="M35967" s="15"/>
      <c r="N35967" s="15"/>
      <c r="O35967" s="15"/>
      <c r="P35967" s="15"/>
      <c r="Q35967" s="13"/>
      <c r="R35967" s="13"/>
      <c r="S35967" s="13"/>
      <c r="T35967" s="13"/>
      <c r="U35967" s="16"/>
      <c r="V35967" s="16"/>
      <c r="W35967" s="16"/>
      <c r="AI35967" s="4"/>
      <c r="AJ35967" s="4"/>
    </row>
    <row r="35968" spans="1:36" x14ac:dyDescent="0.25">
      <c r="A35968" s="13"/>
      <c r="G35968" s="14"/>
      <c r="H35968" s="14"/>
      <c r="L35968" s="15"/>
      <c r="M35968" s="15"/>
      <c r="N35968" s="15"/>
      <c r="O35968" s="15"/>
      <c r="P35968" s="15"/>
      <c r="Q35968" s="13"/>
      <c r="R35968" s="13"/>
      <c r="S35968" s="13"/>
      <c r="T35968" s="13"/>
      <c r="U35968" s="16"/>
      <c r="V35968" s="16"/>
      <c r="W35968" s="16"/>
      <c r="AI35968" s="4"/>
      <c r="AJ35968" s="4"/>
    </row>
    <row r="35969" spans="1:36" x14ac:dyDescent="0.25">
      <c r="A35969" s="13"/>
      <c r="G35969" s="14"/>
      <c r="H35969" s="14"/>
      <c r="L35969" s="15"/>
      <c r="M35969" s="15"/>
      <c r="N35969" s="15"/>
      <c r="O35969" s="15"/>
      <c r="P35969" s="15"/>
      <c r="Q35969" s="13"/>
      <c r="R35969" s="13"/>
      <c r="S35969" s="13"/>
      <c r="T35969" s="13"/>
      <c r="U35969" s="16"/>
      <c r="V35969" s="16"/>
      <c r="W35969" s="16"/>
      <c r="AI35969" s="4"/>
      <c r="AJ35969" s="4"/>
    </row>
    <row r="35970" spans="1:36" x14ac:dyDescent="0.25">
      <c r="A35970" s="13"/>
      <c r="G35970" s="14"/>
      <c r="H35970" s="14"/>
      <c r="L35970" s="15"/>
      <c r="M35970" s="15"/>
      <c r="N35970" s="15"/>
      <c r="O35970" s="15"/>
      <c r="P35970" s="15"/>
      <c r="Q35970" s="13"/>
      <c r="R35970" s="13"/>
      <c r="S35970" s="13"/>
      <c r="T35970" s="13"/>
      <c r="U35970" s="16"/>
      <c r="V35970" s="16"/>
      <c r="W35970" s="16"/>
      <c r="AI35970" s="4"/>
      <c r="AJ35970" s="4"/>
    </row>
    <row r="35971" spans="1:36" x14ac:dyDescent="0.25">
      <c r="A35971" s="13"/>
      <c r="G35971" s="14"/>
      <c r="H35971" s="14"/>
      <c r="L35971" s="15"/>
      <c r="M35971" s="15"/>
      <c r="N35971" s="15"/>
      <c r="O35971" s="15"/>
      <c r="P35971" s="15"/>
      <c r="Q35971" s="13"/>
      <c r="R35971" s="13"/>
      <c r="S35971" s="13"/>
      <c r="T35971" s="13"/>
      <c r="U35971" s="16"/>
      <c r="V35971" s="16"/>
      <c r="W35971" s="16"/>
      <c r="AI35971" s="4"/>
      <c r="AJ35971" s="4"/>
    </row>
    <row r="35972" spans="1:36" x14ac:dyDescent="0.25">
      <c r="A35972" s="13"/>
      <c r="G35972" s="14"/>
      <c r="H35972" s="14"/>
      <c r="L35972" s="15"/>
      <c r="M35972" s="15"/>
      <c r="N35972" s="15"/>
      <c r="O35972" s="15"/>
      <c r="P35972" s="15"/>
      <c r="Q35972" s="13"/>
      <c r="R35972" s="13"/>
      <c r="S35972" s="13"/>
      <c r="T35972" s="13"/>
      <c r="U35972" s="16"/>
      <c r="V35972" s="16"/>
      <c r="W35972" s="16"/>
      <c r="AI35972" s="4"/>
      <c r="AJ35972" s="4"/>
    </row>
    <row r="35973" spans="1:36" x14ac:dyDescent="0.25">
      <c r="A35973" s="13"/>
      <c r="G35973" s="14"/>
      <c r="H35973" s="14"/>
      <c r="L35973" s="15"/>
      <c r="M35973" s="15"/>
      <c r="N35973" s="15"/>
      <c r="O35973" s="15"/>
      <c r="P35973" s="15"/>
      <c r="Q35973" s="13"/>
      <c r="R35973" s="13"/>
      <c r="S35973" s="13"/>
      <c r="T35973" s="13"/>
      <c r="U35973" s="16"/>
      <c r="V35973" s="16"/>
      <c r="W35973" s="16"/>
      <c r="AI35973" s="4"/>
      <c r="AJ35973" s="4"/>
    </row>
    <row r="35974" spans="1:36" x14ac:dyDescent="0.25">
      <c r="A35974" s="13"/>
      <c r="G35974" s="14"/>
      <c r="H35974" s="14"/>
      <c r="L35974" s="15"/>
      <c r="M35974" s="15"/>
      <c r="N35974" s="15"/>
      <c r="O35974" s="15"/>
      <c r="P35974" s="15"/>
      <c r="Q35974" s="13"/>
      <c r="R35974" s="13"/>
      <c r="S35974" s="13"/>
      <c r="T35974" s="13"/>
      <c r="U35974" s="16"/>
      <c r="V35974" s="16"/>
      <c r="W35974" s="16"/>
      <c r="AI35974" s="4"/>
      <c r="AJ35974" s="4"/>
    </row>
    <row r="35975" spans="1:36" x14ac:dyDescent="0.25">
      <c r="A35975" s="13"/>
      <c r="G35975" s="14"/>
      <c r="H35975" s="14"/>
      <c r="L35975" s="15"/>
      <c r="M35975" s="15"/>
      <c r="N35975" s="15"/>
      <c r="O35975" s="15"/>
      <c r="P35975" s="15"/>
      <c r="Q35975" s="13"/>
      <c r="R35975" s="13"/>
      <c r="S35975" s="13"/>
      <c r="T35975" s="13"/>
      <c r="U35975" s="16"/>
      <c r="V35975" s="16"/>
      <c r="W35975" s="16"/>
      <c r="AI35975" s="4"/>
      <c r="AJ35975" s="4"/>
    </row>
    <row r="35976" spans="1:36" x14ac:dyDescent="0.25">
      <c r="A35976" s="13"/>
      <c r="G35976" s="14"/>
      <c r="H35976" s="14"/>
      <c r="L35976" s="15"/>
      <c r="M35976" s="15"/>
      <c r="N35976" s="15"/>
      <c r="O35976" s="15"/>
      <c r="P35976" s="15"/>
      <c r="Q35976" s="13"/>
      <c r="R35976" s="13"/>
      <c r="S35976" s="13"/>
      <c r="T35976" s="13"/>
      <c r="U35976" s="16"/>
      <c r="V35976" s="16"/>
      <c r="W35976" s="16"/>
      <c r="AI35976" s="4"/>
      <c r="AJ35976" s="4"/>
    </row>
    <row r="35977" spans="1:36" x14ac:dyDescent="0.25">
      <c r="A35977" s="13"/>
      <c r="G35977" s="14"/>
      <c r="H35977" s="14"/>
      <c r="L35977" s="15"/>
      <c r="M35977" s="15"/>
      <c r="N35977" s="15"/>
      <c r="O35977" s="15"/>
      <c r="P35977" s="15"/>
      <c r="Q35977" s="13"/>
      <c r="R35977" s="13"/>
      <c r="S35977" s="13"/>
      <c r="T35977" s="13"/>
      <c r="U35977" s="16"/>
      <c r="V35977" s="16"/>
      <c r="W35977" s="16"/>
      <c r="AI35977" s="4"/>
      <c r="AJ35977" s="4"/>
    </row>
    <row r="35978" spans="1:36" x14ac:dyDescent="0.25">
      <c r="A35978" s="13"/>
      <c r="G35978" s="14"/>
      <c r="H35978" s="14"/>
      <c r="L35978" s="15"/>
      <c r="M35978" s="15"/>
      <c r="N35978" s="15"/>
      <c r="O35978" s="15"/>
      <c r="P35978" s="15"/>
      <c r="Q35978" s="13"/>
      <c r="R35978" s="13"/>
      <c r="S35978" s="13"/>
      <c r="T35978" s="13"/>
      <c r="U35978" s="16"/>
      <c r="V35978" s="16"/>
      <c r="W35978" s="16"/>
      <c r="AI35978" s="4"/>
      <c r="AJ35978" s="4"/>
    </row>
    <row r="35979" spans="1:36" x14ac:dyDescent="0.25">
      <c r="A35979" s="13"/>
      <c r="G35979" s="14"/>
      <c r="H35979" s="14"/>
      <c r="L35979" s="15"/>
      <c r="M35979" s="15"/>
      <c r="N35979" s="15"/>
      <c r="O35979" s="15"/>
      <c r="P35979" s="15"/>
      <c r="Q35979" s="13"/>
      <c r="R35979" s="13"/>
      <c r="S35979" s="13"/>
      <c r="T35979" s="13"/>
      <c r="U35979" s="16"/>
      <c r="V35979" s="16"/>
      <c r="W35979" s="16"/>
      <c r="AI35979" s="4"/>
      <c r="AJ35979" s="4"/>
    </row>
    <row r="35980" spans="1:36" x14ac:dyDescent="0.25">
      <c r="A35980" s="13"/>
      <c r="G35980" s="14"/>
      <c r="H35980" s="14"/>
      <c r="L35980" s="15"/>
      <c r="M35980" s="15"/>
      <c r="N35980" s="15"/>
      <c r="O35980" s="15"/>
      <c r="P35980" s="15"/>
      <c r="Q35980" s="13"/>
      <c r="R35980" s="13"/>
      <c r="S35980" s="13"/>
      <c r="T35980" s="13"/>
      <c r="U35980" s="16"/>
      <c r="V35980" s="16"/>
      <c r="W35980" s="16"/>
      <c r="AI35980" s="4"/>
      <c r="AJ35980" s="4"/>
    </row>
    <row r="35981" spans="1:36" x14ac:dyDescent="0.25">
      <c r="A35981" s="13"/>
      <c r="G35981" s="14"/>
      <c r="H35981" s="14"/>
      <c r="L35981" s="15"/>
      <c r="M35981" s="15"/>
      <c r="N35981" s="15"/>
      <c r="O35981" s="15"/>
      <c r="P35981" s="15"/>
      <c r="Q35981" s="13"/>
      <c r="R35981" s="13"/>
      <c r="S35981" s="13"/>
      <c r="T35981" s="13"/>
      <c r="U35981" s="16"/>
      <c r="V35981" s="16"/>
      <c r="W35981" s="16"/>
      <c r="AI35981" s="4"/>
      <c r="AJ35981" s="4"/>
    </row>
    <row r="35982" spans="1:36" x14ac:dyDescent="0.25">
      <c r="A35982" s="13"/>
      <c r="G35982" s="14"/>
      <c r="H35982" s="14"/>
      <c r="L35982" s="15"/>
      <c r="M35982" s="15"/>
      <c r="N35982" s="15"/>
      <c r="O35982" s="15"/>
      <c r="P35982" s="15"/>
      <c r="Q35982" s="13"/>
      <c r="R35982" s="13"/>
      <c r="S35982" s="13"/>
      <c r="T35982" s="13"/>
      <c r="U35982" s="16"/>
      <c r="V35982" s="16"/>
      <c r="W35982" s="16"/>
      <c r="AI35982" s="4"/>
      <c r="AJ35982" s="4"/>
    </row>
    <row r="35983" spans="1:36" x14ac:dyDescent="0.25">
      <c r="A35983" s="13"/>
      <c r="G35983" s="14"/>
      <c r="H35983" s="14"/>
      <c r="L35983" s="15"/>
      <c r="M35983" s="15"/>
      <c r="N35983" s="15"/>
      <c r="O35983" s="15"/>
      <c r="P35983" s="15"/>
      <c r="Q35983" s="13"/>
      <c r="R35983" s="13"/>
      <c r="S35983" s="13"/>
      <c r="T35983" s="13"/>
      <c r="U35983" s="16"/>
      <c r="V35983" s="16"/>
      <c r="W35983" s="16"/>
      <c r="AI35983" s="4"/>
      <c r="AJ35983" s="4"/>
    </row>
    <row r="35984" spans="1:36" x14ac:dyDescent="0.25">
      <c r="A35984" s="13"/>
      <c r="G35984" s="14"/>
      <c r="H35984" s="14"/>
      <c r="L35984" s="15"/>
      <c r="M35984" s="15"/>
      <c r="N35984" s="15"/>
      <c r="O35984" s="15"/>
      <c r="P35984" s="15"/>
      <c r="Q35984" s="13"/>
      <c r="R35984" s="13"/>
      <c r="S35984" s="13"/>
      <c r="T35984" s="13"/>
      <c r="U35984" s="16"/>
      <c r="V35984" s="16"/>
      <c r="W35984" s="16"/>
      <c r="AI35984" s="4"/>
      <c r="AJ35984" s="4"/>
    </row>
    <row r="35985" spans="1:36" x14ac:dyDescent="0.25">
      <c r="A35985" s="13"/>
      <c r="G35985" s="14"/>
      <c r="H35985" s="14"/>
      <c r="L35985" s="15"/>
      <c r="M35985" s="15"/>
      <c r="N35985" s="15"/>
      <c r="O35985" s="15"/>
      <c r="P35985" s="15"/>
      <c r="Q35985" s="13"/>
      <c r="R35985" s="13"/>
      <c r="S35985" s="13"/>
      <c r="T35985" s="13"/>
      <c r="U35985" s="16"/>
      <c r="V35985" s="16"/>
      <c r="W35985" s="16"/>
      <c r="AI35985" s="4"/>
      <c r="AJ35985" s="4"/>
    </row>
    <row r="35986" spans="1:36" x14ac:dyDescent="0.25">
      <c r="A35986" s="13"/>
      <c r="G35986" s="14"/>
      <c r="H35986" s="14"/>
      <c r="L35986" s="15"/>
      <c r="M35986" s="15"/>
      <c r="N35986" s="15"/>
      <c r="O35986" s="15"/>
      <c r="P35986" s="15"/>
      <c r="Q35986" s="13"/>
      <c r="R35986" s="13"/>
      <c r="S35986" s="13"/>
      <c r="T35986" s="13"/>
      <c r="U35986" s="16"/>
      <c r="V35986" s="16"/>
      <c r="W35986" s="16"/>
      <c r="AI35986" s="4"/>
      <c r="AJ35986" s="4"/>
    </row>
    <row r="35987" spans="1:36" x14ac:dyDescent="0.25">
      <c r="A35987" s="13"/>
      <c r="G35987" s="14"/>
      <c r="H35987" s="14"/>
      <c r="L35987" s="15"/>
      <c r="M35987" s="15"/>
      <c r="N35987" s="15"/>
      <c r="O35987" s="15"/>
      <c r="P35987" s="15"/>
      <c r="Q35987" s="13"/>
      <c r="R35987" s="13"/>
      <c r="S35987" s="13"/>
      <c r="T35987" s="13"/>
      <c r="U35987" s="16"/>
      <c r="V35987" s="16"/>
      <c r="W35987" s="16"/>
      <c r="AI35987" s="4"/>
      <c r="AJ35987" s="4"/>
    </row>
    <row r="35988" spans="1:36" x14ac:dyDescent="0.25">
      <c r="A35988" s="13"/>
      <c r="G35988" s="14"/>
      <c r="H35988" s="14"/>
      <c r="L35988" s="15"/>
      <c r="M35988" s="15"/>
      <c r="N35988" s="15"/>
      <c r="O35988" s="15"/>
      <c r="P35988" s="15"/>
      <c r="Q35988" s="13"/>
      <c r="R35988" s="13"/>
      <c r="S35988" s="13"/>
      <c r="T35988" s="13"/>
      <c r="U35988" s="16"/>
      <c r="V35988" s="16"/>
      <c r="W35988" s="16"/>
      <c r="AI35988" s="4"/>
      <c r="AJ35988" s="4"/>
    </row>
    <row r="35989" spans="1:36" x14ac:dyDescent="0.25">
      <c r="A35989" s="13"/>
      <c r="G35989" s="14"/>
      <c r="H35989" s="14"/>
      <c r="L35989" s="15"/>
      <c r="M35989" s="15"/>
      <c r="N35989" s="15"/>
      <c r="O35989" s="15"/>
      <c r="P35989" s="15"/>
      <c r="Q35989" s="13"/>
      <c r="R35989" s="13"/>
      <c r="S35989" s="13"/>
      <c r="T35989" s="13"/>
      <c r="U35989" s="16"/>
      <c r="V35989" s="16"/>
      <c r="W35989" s="16"/>
      <c r="AI35989" s="4"/>
      <c r="AJ35989" s="4"/>
    </row>
    <row r="35990" spans="1:36" x14ac:dyDescent="0.25">
      <c r="A35990" s="13"/>
      <c r="G35990" s="14"/>
      <c r="H35990" s="14"/>
      <c r="L35990" s="15"/>
      <c r="M35990" s="15"/>
      <c r="N35990" s="15"/>
      <c r="O35990" s="15"/>
      <c r="P35990" s="15"/>
      <c r="Q35990" s="13"/>
      <c r="R35990" s="13"/>
      <c r="S35990" s="13"/>
      <c r="T35990" s="13"/>
      <c r="U35990" s="16"/>
      <c r="V35990" s="16"/>
      <c r="W35990" s="16"/>
      <c r="AI35990" s="4"/>
      <c r="AJ35990" s="4"/>
    </row>
    <row r="35991" spans="1:36" x14ac:dyDescent="0.25">
      <c r="A35991" s="13"/>
      <c r="G35991" s="14"/>
      <c r="H35991" s="14"/>
      <c r="L35991" s="15"/>
      <c r="M35991" s="15"/>
      <c r="N35991" s="15"/>
      <c r="O35991" s="15"/>
      <c r="P35991" s="15"/>
      <c r="Q35991" s="13"/>
      <c r="R35991" s="13"/>
      <c r="S35991" s="13"/>
      <c r="T35991" s="13"/>
      <c r="U35991" s="16"/>
      <c r="V35991" s="16"/>
      <c r="W35991" s="16"/>
      <c r="AI35991" s="4"/>
      <c r="AJ35991" s="4"/>
    </row>
    <row r="35992" spans="1:36" x14ac:dyDescent="0.25">
      <c r="A35992" s="13"/>
      <c r="G35992" s="14"/>
      <c r="H35992" s="14"/>
      <c r="L35992" s="15"/>
      <c r="M35992" s="15"/>
      <c r="N35992" s="15"/>
      <c r="O35992" s="15"/>
      <c r="P35992" s="15"/>
      <c r="Q35992" s="13"/>
      <c r="R35992" s="13"/>
      <c r="S35992" s="13"/>
      <c r="T35992" s="13"/>
      <c r="U35992" s="16"/>
      <c r="V35992" s="16"/>
      <c r="W35992" s="16"/>
      <c r="AI35992" s="4"/>
      <c r="AJ35992" s="4"/>
    </row>
    <row r="35993" spans="1:36" x14ac:dyDescent="0.25">
      <c r="A35993" s="13"/>
      <c r="G35993" s="14"/>
      <c r="H35993" s="14"/>
      <c r="L35993" s="15"/>
      <c r="M35993" s="15"/>
      <c r="N35993" s="15"/>
      <c r="O35993" s="15"/>
      <c r="P35993" s="15"/>
      <c r="Q35993" s="13"/>
      <c r="R35993" s="13"/>
      <c r="S35993" s="13"/>
      <c r="T35993" s="13"/>
      <c r="U35993" s="16"/>
      <c r="V35993" s="16"/>
      <c r="W35993" s="16"/>
      <c r="AI35993" s="4"/>
      <c r="AJ35993" s="4"/>
    </row>
    <row r="35994" spans="1:36" x14ac:dyDescent="0.25">
      <c r="A35994" s="13"/>
      <c r="G35994" s="14"/>
      <c r="H35994" s="14"/>
      <c r="L35994" s="15"/>
      <c r="M35994" s="15"/>
      <c r="N35994" s="15"/>
      <c r="O35994" s="15"/>
      <c r="P35994" s="15"/>
      <c r="Q35994" s="13"/>
      <c r="R35994" s="13"/>
      <c r="S35994" s="13"/>
      <c r="T35994" s="13"/>
      <c r="U35994" s="16"/>
      <c r="V35994" s="16"/>
      <c r="W35994" s="16"/>
      <c r="AI35994" s="4"/>
      <c r="AJ35994" s="4"/>
    </row>
    <row r="35995" spans="1:36" x14ac:dyDescent="0.25">
      <c r="A35995" s="13"/>
      <c r="G35995" s="14"/>
      <c r="H35995" s="14"/>
      <c r="L35995" s="15"/>
      <c r="M35995" s="15"/>
      <c r="N35995" s="15"/>
      <c r="O35995" s="15"/>
      <c r="P35995" s="15"/>
      <c r="Q35995" s="13"/>
      <c r="R35995" s="13"/>
      <c r="S35995" s="13"/>
      <c r="T35995" s="13"/>
      <c r="U35995" s="16"/>
      <c r="V35995" s="16"/>
      <c r="W35995" s="16"/>
      <c r="AI35995" s="4"/>
      <c r="AJ35995" s="4"/>
    </row>
    <row r="35996" spans="1:36" x14ac:dyDescent="0.25">
      <c r="A35996" s="13"/>
      <c r="G35996" s="14"/>
      <c r="H35996" s="14"/>
      <c r="L35996" s="15"/>
      <c r="M35996" s="15"/>
      <c r="N35996" s="15"/>
      <c r="O35996" s="15"/>
      <c r="P35996" s="15"/>
      <c r="Q35996" s="13"/>
      <c r="R35996" s="13"/>
      <c r="S35996" s="13"/>
      <c r="T35996" s="13"/>
      <c r="U35996" s="16"/>
      <c r="V35996" s="16"/>
      <c r="W35996" s="16"/>
      <c r="AI35996" s="4"/>
      <c r="AJ35996" s="4"/>
    </row>
    <row r="35997" spans="1:36" x14ac:dyDescent="0.25">
      <c r="A35997" s="13"/>
      <c r="G35997" s="14"/>
      <c r="H35997" s="14"/>
      <c r="L35997" s="15"/>
      <c r="M35997" s="15"/>
      <c r="N35997" s="15"/>
      <c r="O35997" s="15"/>
      <c r="P35997" s="15"/>
      <c r="Q35997" s="13"/>
      <c r="R35997" s="13"/>
      <c r="S35997" s="13"/>
      <c r="T35997" s="13"/>
      <c r="U35997" s="16"/>
      <c r="V35997" s="16"/>
      <c r="W35997" s="16"/>
      <c r="AI35997" s="4"/>
      <c r="AJ35997" s="4"/>
    </row>
    <row r="35998" spans="1:36" x14ac:dyDescent="0.25">
      <c r="A35998" s="13"/>
      <c r="G35998" s="14"/>
      <c r="H35998" s="14"/>
      <c r="L35998" s="15"/>
      <c r="M35998" s="15"/>
      <c r="N35998" s="15"/>
      <c r="O35998" s="15"/>
      <c r="P35998" s="15"/>
      <c r="Q35998" s="13"/>
      <c r="R35998" s="13"/>
      <c r="S35998" s="13"/>
      <c r="T35998" s="13"/>
      <c r="U35998" s="16"/>
      <c r="V35998" s="16"/>
      <c r="W35998" s="16"/>
      <c r="AI35998" s="4"/>
      <c r="AJ35998" s="4"/>
    </row>
    <row r="35999" spans="1:36" x14ac:dyDescent="0.25">
      <c r="A35999" s="13"/>
      <c r="G35999" s="14"/>
      <c r="H35999" s="14"/>
      <c r="L35999" s="15"/>
      <c r="M35999" s="15"/>
      <c r="N35999" s="15"/>
      <c r="O35999" s="15"/>
      <c r="P35999" s="15"/>
      <c r="Q35999" s="13"/>
      <c r="R35999" s="13"/>
      <c r="S35999" s="13"/>
      <c r="T35999" s="13"/>
      <c r="U35999" s="16"/>
      <c r="V35999" s="16"/>
      <c r="W35999" s="16"/>
      <c r="AI35999" s="4"/>
      <c r="AJ35999" s="4"/>
    </row>
    <row r="36000" spans="1:36" x14ac:dyDescent="0.25">
      <c r="A36000" s="13"/>
      <c r="G36000" s="14"/>
      <c r="H36000" s="14"/>
      <c r="L36000" s="15"/>
      <c r="M36000" s="15"/>
      <c r="N36000" s="15"/>
      <c r="O36000" s="15"/>
      <c r="P36000" s="15"/>
      <c r="Q36000" s="13"/>
      <c r="R36000" s="13"/>
      <c r="S36000" s="13"/>
      <c r="T36000" s="13"/>
      <c r="U36000" s="16"/>
      <c r="V36000" s="16"/>
      <c r="W36000" s="16"/>
      <c r="AI36000" s="4"/>
      <c r="AJ36000" s="4"/>
    </row>
    <row r="36001" spans="1:36" x14ac:dyDescent="0.25">
      <c r="A36001" s="13"/>
      <c r="G36001" s="14"/>
      <c r="H36001" s="14"/>
      <c r="L36001" s="15"/>
      <c r="M36001" s="15"/>
      <c r="N36001" s="15"/>
      <c r="O36001" s="15"/>
      <c r="P36001" s="15"/>
      <c r="Q36001" s="13"/>
      <c r="R36001" s="13"/>
      <c r="S36001" s="13"/>
      <c r="T36001" s="13"/>
      <c r="U36001" s="16"/>
      <c r="V36001" s="16"/>
      <c r="W36001" s="16"/>
      <c r="AI36001" s="4"/>
      <c r="AJ36001" s="4"/>
    </row>
    <row r="36002" spans="1:36" x14ac:dyDescent="0.25">
      <c r="A36002" s="13"/>
      <c r="G36002" s="14"/>
      <c r="H36002" s="14"/>
      <c r="L36002" s="15"/>
      <c r="M36002" s="15"/>
      <c r="N36002" s="15"/>
      <c r="O36002" s="15"/>
      <c r="P36002" s="15"/>
      <c r="Q36002" s="13"/>
      <c r="R36002" s="13"/>
      <c r="S36002" s="13"/>
      <c r="T36002" s="13"/>
      <c r="U36002" s="16"/>
      <c r="V36002" s="16"/>
      <c r="W36002" s="16"/>
      <c r="AI36002" s="4"/>
      <c r="AJ36002" s="4"/>
    </row>
    <row r="36003" spans="1:36" x14ac:dyDescent="0.25">
      <c r="A36003" s="13"/>
      <c r="G36003" s="14"/>
      <c r="H36003" s="14"/>
      <c r="L36003" s="15"/>
      <c r="M36003" s="15"/>
      <c r="N36003" s="15"/>
      <c r="O36003" s="15"/>
      <c r="P36003" s="15"/>
      <c r="Q36003" s="13"/>
      <c r="R36003" s="13"/>
      <c r="S36003" s="13"/>
      <c r="T36003" s="13"/>
      <c r="U36003" s="16"/>
      <c r="V36003" s="16"/>
      <c r="W36003" s="16"/>
      <c r="AI36003" s="4"/>
      <c r="AJ36003" s="4"/>
    </row>
    <row r="36004" spans="1:36" x14ac:dyDescent="0.25">
      <c r="A36004" s="13"/>
      <c r="G36004" s="14"/>
      <c r="H36004" s="14"/>
      <c r="L36004" s="15"/>
      <c r="M36004" s="15"/>
      <c r="N36004" s="15"/>
      <c r="O36004" s="15"/>
      <c r="P36004" s="15"/>
      <c r="Q36004" s="13"/>
      <c r="R36004" s="13"/>
      <c r="S36004" s="13"/>
      <c r="T36004" s="13"/>
      <c r="U36004" s="16"/>
      <c r="V36004" s="16"/>
      <c r="W36004" s="16"/>
      <c r="AI36004" s="4"/>
      <c r="AJ36004" s="4"/>
    </row>
    <row r="36005" spans="1:36" x14ac:dyDescent="0.25">
      <c r="A36005" s="13"/>
      <c r="G36005" s="14"/>
      <c r="H36005" s="14"/>
      <c r="L36005" s="15"/>
      <c r="M36005" s="15"/>
      <c r="N36005" s="15"/>
      <c r="O36005" s="15"/>
      <c r="P36005" s="15"/>
      <c r="Q36005" s="13"/>
      <c r="R36005" s="13"/>
      <c r="S36005" s="13"/>
      <c r="T36005" s="13"/>
      <c r="U36005" s="16"/>
      <c r="V36005" s="16"/>
      <c r="W36005" s="16"/>
      <c r="AI36005" s="4"/>
      <c r="AJ36005" s="4"/>
    </row>
    <row r="36006" spans="1:36" x14ac:dyDescent="0.25">
      <c r="A36006" s="13"/>
      <c r="G36006" s="14"/>
      <c r="H36006" s="14"/>
      <c r="L36006" s="15"/>
      <c r="M36006" s="15"/>
      <c r="N36006" s="15"/>
      <c r="O36006" s="15"/>
      <c r="P36006" s="15"/>
      <c r="Q36006" s="13"/>
      <c r="R36006" s="13"/>
      <c r="S36006" s="13"/>
      <c r="T36006" s="13"/>
      <c r="U36006" s="16"/>
      <c r="V36006" s="16"/>
      <c r="W36006" s="16"/>
      <c r="AI36006" s="4"/>
      <c r="AJ36006" s="4"/>
    </row>
    <row r="36007" spans="1:36" x14ac:dyDescent="0.25">
      <c r="A36007" s="13"/>
      <c r="G36007" s="14"/>
      <c r="H36007" s="14"/>
      <c r="L36007" s="15"/>
      <c r="M36007" s="15"/>
      <c r="N36007" s="15"/>
      <c r="O36007" s="15"/>
      <c r="P36007" s="15"/>
      <c r="Q36007" s="13"/>
      <c r="R36007" s="13"/>
      <c r="S36007" s="13"/>
      <c r="T36007" s="13"/>
      <c r="U36007" s="16"/>
      <c r="V36007" s="16"/>
      <c r="W36007" s="16"/>
      <c r="AI36007" s="4"/>
      <c r="AJ36007" s="4"/>
    </row>
    <row r="36008" spans="1:36" x14ac:dyDescent="0.25">
      <c r="A36008" s="13"/>
      <c r="G36008" s="14"/>
      <c r="H36008" s="14"/>
      <c r="L36008" s="15"/>
      <c r="M36008" s="15"/>
      <c r="N36008" s="15"/>
      <c r="O36008" s="15"/>
      <c r="P36008" s="15"/>
      <c r="Q36008" s="13"/>
      <c r="R36008" s="13"/>
      <c r="S36008" s="13"/>
      <c r="T36008" s="13"/>
      <c r="U36008" s="16"/>
      <c r="V36008" s="16"/>
      <c r="W36008" s="16"/>
      <c r="AI36008" s="4"/>
      <c r="AJ36008" s="4"/>
    </row>
    <row r="36009" spans="1:36" x14ac:dyDescent="0.25">
      <c r="A36009" s="13"/>
      <c r="G36009" s="14"/>
      <c r="H36009" s="14"/>
      <c r="L36009" s="15"/>
      <c r="M36009" s="15"/>
      <c r="N36009" s="15"/>
      <c r="O36009" s="15"/>
      <c r="P36009" s="15"/>
      <c r="Q36009" s="13"/>
      <c r="R36009" s="13"/>
      <c r="S36009" s="13"/>
      <c r="T36009" s="13"/>
      <c r="U36009" s="16"/>
      <c r="V36009" s="16"/>
      <c r="W36009" s="16"/>
      <c r="AI36009" s="4"/>
      <c r="AJ36009" s="4"/>
    </row>
    <row r="36010" spans="1:36" x14ac:dyDescent="0.25">
      <c r="A36010" s="13"/>
      <c r="G36010" s="14"/>
      <c r="H36010" s="14"/>
      <c r="L36010" s="15"/>
      <c r="M36010" s="15"/>
      <c r="N36010" s="15"/>
      <c r="O36010" s="15"/>
      <c r="P36010" s="15"/>
      <c r="Q36010" s="13"/>
      <c r="R36010" s="13"/>
      <c r="S36010" s="13"/>
      <c r="T36010" s="13"/>
      <c r="U36010" s="16"/>
      <c r="V36010" s="16"/>
      <c r="W36010" s="16"/>
      <c r="AI36010" s="4"/>
      <c r="AJ36010" s="4"/>
    </row>
    <row r="36011" spans="1:36" x14ac:dyDescent="0.25">
      <c r="A36011" s="13"/>
      <c r="G36011" s="14"/>
      <c r="H36011" s="14"/>
      <c r="L36011" s="15"/>
      <c r="M36011" s="15"/>
      <c r="N36011" s="15"/>
      <c r="O36011" s="15"/>
      <c r="P36011" s="15"/>
      <c r="Q36011" s="13"/>
      <c r="R36011" s="13"/>
      <c r="S36011" s="13"/>
      <c r="T36011" s="13"/>
      <c r="U36011" s="16"/>
      <c r="V36011" s="16"/>
      <c r="W36011" s="16"/>
      <c r="AI36011" s="4"/>
      <c r="AJ36011" s="4"/>
    </row>
    <row r="36012" spans="1:36" x14ac:dyDescent="0.25">
      <c r="A36012" s="13"/>
      <c r="G36012" s="14"/>
      <c r="H36012" s="14"/>
      <c r="L36012" s="15"/>
      <c r="M36012" s="15"/>
      <c r="N36012" s="15"/>
      <c r="O36012" s="15"/>
      <c r="P36012" s="15"/>
      <c r="Q36012" s="13"/>
      <c r="R36012" s="13"/>
      <c r="S36012" s="13"/>
      <c r="T36012" s="13"/>
      <c r="U36012" s="16"/>
      <c r="V36012" s="16"/>
      <c r="W36012" s="16"/>
      <c r="AI36012" s="4"/>
      <c r="AJ36012" s="4"/>
    </row>
    <row r="36013" spans="1:36" x14ac:dyDescent="0.25">
      <c r="A36013" s="13"/>
      <c r="G36013" s="14"/>
      <c r="H36013" s="14"/>
      <c r="L36013" s="15"/>
      <c r="M36013" s="15"/>
      <c r="N36013" s="15"/>
      <c r="O36013" s="15"/>
      <c r="P36013" s="15"/>
      <c r="Q36013" s="13"/>
      <c r="R36013" s="13"/>
      <c r="S36013" s="13"/>
      <c r="T36013" s="13"/>
      <c r="U36013" s="16"/>
      <c r="V36013" s="16"/>
      <c r="W36013" s="16"/>
      <c r="AI36013" s="4"/>
      <c r="AJ36013" s="4"/>
    </row>
    <row r="36014" spans="1:36" x14ac:dyDescent="0.25">
      <c r="A36014" s="13"/>
      <c r="G36014" s="14"/>
      <c r="H36014" s="14"/>
      <c r="L36014" s="15"/>
      <c r="M36014" s="15"/>
      <c r="N36014" s="15"/>
      <c r="O36014" s="15"/>
      <c r="P36014" s="15"/>
      <c r="Q36014" s="13"/>
      <c r="R36014" s="13"/>
      <c r="S36014" s="13"/>
      <c r="T36014" s="13"/>
      <c r="U36014" s="16"/>
      <c r="V36014" s="16"/>
      <c r="W36014" s="16"/>
      <c r="AI36014" s="4"/>
      <c r="AJ36014" s="4"/>
    </row>
    <row r="36015" spans="1:36" x14ac:dyDescent="0.25">
      <c r="A36015" s="13"/>
      <c r="G36015" s="14"/>
      <c r="H36015" s="14"/>
      <c r="L36015" s="15"/>
      <c r="M36015" s="15"/>
      <c r="N36015" s="15"/>
      <c r="O36015" s="15"/>
      <c r="P36015" s="15"/>
      <c r="Q36015" s="13"/>
      <c r="R36015" s="13"/>
      <c r="S36015" s="13"/>
      <c r="T36015" s="13"/>
      <c r="U36015" s="16"/>
      <c r="V36015" s="16"/>
      <c r="W36015" s="16"/>
      <c r="AI36015" s="4"/>
      <c r="AJ36015" s="4"/>
    </row>
    <row r="36016" spans="1:36" x14ac:dyDescent="0.25">
      <c r="A36016" s="13"/>
      <c r="G36016" s="14"/>
      <c r="H36016" s="14"/>
      <c r="L36016" s="15"/>
      <c r="M36016" s="15"/>
      <c r="N36016" s="15"/>
      <c r="O36016" s="15"/>
      <c r="P36016" s="15"/>
      <c r="Q36016" s="13"/>
      <c r="R36016" s="13"/>
      <c r="S36016" s="13"/>
      <c r="T36016" s="13"/>
      <c r="U36016" s="16"/>
      <c r="V36016" s="16"/>
      <c r="W36016" s="16"/>
      <c r="AI36016" s="4"/>
      <c r="AJ36016" s="4"/>
    </row>
    <row r="36017" spans="1:36" x14ac:dyDescent="0.25">
      <c r="A36017" s="13"/>
      <c r="G36017" s="14"/>
      <c r="H36017" s="14"/>
      <c r="L36017" s="15"/>
      <c r="M36017" s="15"/>
      <c r="N36017" s="15"/>
      <c r="O36017" s="15"/>
      <c r="P36017" s="15"/>
      <c r="Q36017" s="13"/>
      <c r="R36017" s="13"/>
      <c r="S36017" s="13"/>
      <c r="T36017" s="13"/>
      <c r="U36017" s="16"/>
      <c r="V36017" s="16"/>
      <c r="W36017" s="16"/>
      <c r="AI36017" s="4"/>
      <c r="AJ36017" s="4"/>
    </row>
    <row r="36018" spans="1:36" x14ac:dyDescent="0.25">
      <c r="A36018" s="13"/>
      <c r="G36018" s="14"/>
      <c r="H36018" s="14"/>
      <c r="L36018" s="15"/>
      <c r="M36018" s="15"/>
      <c r="N36018" s="15"/>
      <c r="O36018" s="15"/>
      <c r="P36018" s="15"/>
      <c r="Q36018" s="13"/>
      <c r="R36018" s="13"/>
      <c r="S36018" s="13"/>
      <c r="T36018" s="13"/>
      <c r="U36018" s="16"/>
      <c r="V36018" s="16"/>
      <c r="W36018" s="16"/>
      <c r="AI36018" s="4"/>
      <c r="AJ36018" s="4"/>
    </row>
    <row r="36019" spans="1:36" x14ac:dyDescent="0.25">
      <c r="A36019" s="13"/>
      <c r="G36019" s="14"/>
      <c r="H36019" s="14"/>
      <c r="L36019" s="15"/>
      <c r="M36019" s="15"/>
      <c r="N36019" s="15"/>
      <c r="O36019" s="15"/>
      <c r="P36019" s="15"/>
      <c r="Q36019" s="13"/>
      <c r="R36019" s="13"/>
      <c r="S36019" s="13"/>
      <c r="T36019" s="13"/>
      <c r="U36019" s="16"/>
      <c r="V36019" s="16"/>
      <c r="W36019" s="16"/>
      <c r="AI36019" s="4"/>
      <c r="AJ36019" s="4"/>
    </row>
    <row r="36020" spans="1:36" x14ac:dyDescent="0.25">
      <c r="A36020" s="13"/>
      <c r="G36020" s="14"/>
      <c r="H36020" s="14"/>
      <c r="L36020" s="15"/>
      <c r="M36020" s="15"/>
      <c r="N36020" s="15"/>
      <c r="O36020" s="15"/>
      <c r="P36020" s="15"/>
      <c r="Q36020" s="13"/>
      <c r="R36020" s="13"/>
      <c r="S36020" s="13"/>
      <c r="T36020" s="13"/>
      <c r="U36020" s="16"/>
      <c r="V36020" s="16"/>
      <c r="W36020" s="16"/>
      <c r="AI36020" s="4"/>
      <c r="AJ36020" s="4"/>
    </row>
    <row r="36021" spans="1:36" x14ac:dyDescent="0.25">
      <c r="A36021" s="13"/>
      <c r="G36021" s="14"/>
      <c r="H36021" s="14"/>
      <c r="L36021" s="15"/>
      <c r="M36021" s="15"/>
      <c r="N36021" s="15"/>
      <c r="O36021" s="15"/>
      <c r="P36021" s="15"/>
      <c r="Q36021" s="13"/>
      <c r="R36021" s="13"/>
      <c r="S36021" s="13"/>
      <c r="T36021" s="13"/>
      <c r="U36021" s="16"/>
      <c r="V36021" s="16"/>
      <c r="W36021" s="16"/>
      <c r="AI36021" s="4"/>
      <c r="AJ36021" s="4"/>
    </row>
    <row r="36022" spans="1:36" x14ac:dyDescent="0.25">
      <c r="A36022" s="13"/>
      <c r="G36022" s="14"/>
      <c r="H36022" s="14"/>
      <c r="L36022" s="15"/>
      <c r="M36022" s="15"/>
      <c r="N36022" s="15"/>
      <c r="O36022" s="15"/>
      <c r="P36022" s="15"/>
      <c r="Q36022" s="13"/>
      <c r="R36022" s="13"/>
      <c r="S36022" s="13"/>
      <c r="T36022" s="13"/>
      <c r="U36022" s="16"/>
      <c r="V36022" s="16"/>
      <c r="W36022" s="16"/>
      <c r="AI36022" s="4"/>
      <c r="AJ36022" s="4"/>
    </row>
    <row r="36023" spans="1:36" x14ac:dyDescent="0.25">
      <c r="A36023" s="13"/>
      <c r="G36023" s="14"/>
      <c r="H36023" s="14"/>
      <c r="L36023" s="15"/>
      <c r="M36023" s="15"/>
      <c r="N36023" s="15"/>
      <c r="O36023" s="15"/>
      <c r="P36023" s="15"/>
      <c r="Q36023" s="13"/>
      <c r="R36023" s="13"/>
      <c r="S36023" s="13"/>
      <c r="T36023" s="13"/>
      <c r="U36023" s="16"/>
      <c r="V36023" s="16"/>
      <c r="W36023" s="16"/>
      <c r="AI36023" s="4"/>
      <c r="AJ36023" s="4"/>
    </row>
    <row r="36024" spans="1:36" x14ac:dyDescent="0.25">
      <c r="A36024" s="13"/>
      <c r="G36024" s="14"/>
      <c r="H36024" s="14"/>
      <c r="L36024" s="15"/>
      <c r="M36024" s="15"/>
      <c r="N36024" s="15"/>
      <c r="O36024" s="15"/>
      <c r="P36024" s="15"/>
      <c r="Q36024" s="13"/>
      <c r="R36024" s="13"/>
      <c r="S36024" s="13"/>
      <c r="T36024" s="13"/>
      <c r="U36024" s="16"/>
      <c r="V36024" s="16"/>
      <c r="W36024" s="16"/>
      <c r="AI36024" s="4"/>
      <c r="AJ36024" s="4"/>
    </row>
    <row r="36025" spans="1:36" x14ac:dyDescent="0.25">
      <c r="A36025" s="13"/>
      <c r="G36025" s="14"/>
      <c r="H36025" s="14"/>
      <c r="L36025" s="15"/>
      <c r="M36025" s="15"/>
      <c r="N36025" s="15"/>
      <c r="O36025" s="15"/>
      <c r="P36025" s="15"/>
      <c r="Q36025" s="13"/>
      <c r="R36025" s="13"/>
      <c r="S36025" s="13"/>
      <c r="T36025" s="13"/>
      <c r="U36025" s="16"/>
      <c r="V36025" s="16"/>
      <c r="W36025" s="16"/>
      <c r="AI36025" s="4"/>
      <c r="AJ36025" s="4"/>
    </row>
    <row r="36026" spans="1:36" x14ac:dyDescent="0.25">
      <c r="A36026" s="13"/>
      <c r="G36026" s="14"/>
      <c r="H36026" s="14"/>
      <c r="L36026" s="15"/>
      <c r="M36026" s="15"/>
      <c r="N36026" s="15"/>
      <c r="O36026" s="15"/>
      <c r="P36026" s="15"/>
      <c r="Q36026" s="13"/>
      <c r="R36026" s="13"/>
      <c r="S36026" s="13"/>
      <c r="T36026" s="13"/>
      <c r="U36026" s="16"/>
      <c r="V36026" s="16"/>
      <c r="W36026" s="16"/>
      <c r="AI36026" s="4"/>
      <c r="AJ36026" s="4"/>
    </row>
    <row r="36027" spans="1:36" x14ac:dyDescent="0.25">
      <c r="A36027" s="13"/>
      <c r="G36027" s="14"/>
      <c r="H36027" s="14"/>
      <c r="L36027" s="15"/>
      <c r="M36027" s="15"/>
      <c r="N36027" s="15"/>
      <c r="O36027" s="15"/>
      <c r="P36027" s="15"/>
      <c r="Q36027" s="13"/>
      <c r="R36027" s="13"/>
      <c r="S36027" s="13"/>
      <c r="T36027" s="13"/>
      <c r="U36027" s="16"/>
      <c r="V36027" s="16"/>
      <c r="W36027" s="16"/>
      <c r="AI36027" s="4"/>
      <c r="AJ36027" s="4"/>
    </row>
    <row r="36028" spans="1:36" x14ac:dyDescent="0.25">
      <c r="A36028" s="13"/>
      <c r="G36028" s="14"/>
      <c r="H36028" s="14"/>
      <c r="L36028" s="15"/>
      <c r="M36028" s="15"/>
      <c r="N36028" s="15"/>
      <c r="O36028" s="15"/>
      <c r="P36028" s="15"/>
      <c r="Q36028" s="13"/>
      <c r="R36028" s="13"/>
      <c r="S36028" s="13"/>
      <c r="T36028" s="13"/>
      <c r="U36028" s="16"/>
      <c r="V36028" s="16"/>
      <c r="W36028" s="16"/>
      <c r="AI36028" s="4"/>
      <c r="AJ36028" s="4"/>
    </row>
    <row r="36029" spans="1:36" x14ac:dyDescent="0.25">
      <c r="A36029" s="13"/>
      <c r="G36029" s="14"/>
      <c r="H36029" s="14"/>
      <c r="L36029" s="15"/>
      <c r="M36029" s="15"/>
      <c r="N36029" s="15"/>
      <c r="O36029" s="15"/>
      <c r="P36029" s="15"/>
      <c r="Q36029" s="13"/>
      <c r="R36029" s="13"/>
      <c r="S36029" s="13"/>
      <c r="T36029" s="13"/>
      <c r="U36029" s="16"/>
      <c r="V36029" s="16"/>
      <c r="W36029" s="16"/>
      <c r="AI36029" s="4"/>
      <c r="AJ36029" s="4"/>
    </row>
    <row r="36030" spans="1:36" x14ac:dyDescent="0.25">
      <c r="A36030" s="13"/>
      <c r="G36030" s="14"/>
      <c r="H36030" s="14"/>
      <c r="L36030" s="15"/>
      <c r="M36030" s="15"/>
      <c r="N36030" s="15"/>
      <c r="O36030" s="15"/>
      <c r="P36030" s="15"/>
      <c r="Q36030" s="13"/>
      <c r="R36030" s="13"/>
      <c r="S36030" s="13"/>
      <c r="T36030" s="13"/>
      <c r="U36030" s="16"/>
      <c r="V36030" s="16"/>
      <c r="W36030" s="16"/>
      <c r="AI36030" s="4"/>
      <c r="AJ36030" s="4"/>
    </row>
    <row r="36031" spans="1:36" x14ac:dyDescent="0.25">
      <c r="A36031" s="13"/>
      <c r="G36031" s="14"/>
      <c r="H36031" s="14"/>
      <c r="L36031" s="15"/>
      <c r="M36031" s="15"/>
      <c r="N36031" s="15"/>
      <c r="O36031" s="15"/>
      <c r="P36031" s="15"/>
      <c r="Q36031" s="13"/>
      <c r="R36031" s="13"/>
      <c r="S36031" s="13"/>
      <c r="T36031" s="13"/>
      <c r="U36031" s="16"/>
      <c r="V36031" s="16"/>
      <c r="W36031" s="16"/>
      <c r="AI36031" s="4"/>
      <c r="AJ36031" s="4"/>
    </row>
    <row r="36032" spans="1:36" x14ac:dyDescent="0.25">
      <c r="A36032" s="13"/>
      <c r="G36032" s="14"/>
      <c r="H36032" s="14"/>
      <c r="L36032" s="15"/>
      <c r="M36032" s="15"/>
      <c r="N36032" s="15"/>
      <c r="O36032" s="15"/>
      <c r="P36032" s="15"/>
      <c r="Q36032" s="13"/>
      <c r="R36032" s="13"/>
      <c r="S36032" s="13"/>
      <c r="T36032" s="13"/>
      <c r="U36032" s="16"/>
      <c r="V36032" s="16"/>
      <c r="W36032" s="16"/>
      <c r="AI36032" s="4"/>
      <c r="AJ36032" s="4"/>
    </row>
    <row r="36033" spans="1:36" x14ac:dyDescent="0.25">
      <c r="A36033" s="13"/>
      <c r="G36033" s="14"/>
      <c r="H36033" s="14"/>
      <c r="L36033" s="15"/>
      <c r="M36033" s="15"/>
      <c r="N36033" s="15"/>
      <c r="O36033" s="15"/>
      <c r="P36033" s="15"/>
      <c r="Q36033" s="13"/>
      <c r="R36033" s="13"/>
      <c r="S36033" s="13"/>
      <c r="T36033" s="13"/>
      <c r="U36033" s="16"/>
      <c r="V36033" s="16"/>
      <c r="W36033" s="16"/>
      <c r="AI36033" s="4"/>
      <c r="AJ36033" s="4"/>
    </row>
    <row r="36034" spans="1:36" x14ac:dyDescent="0.25">
      <c r="A36034" s="13"/>
      <c r="G36034" s="14"/>
      <c r="H36034" s="14"/>
      <c r="L36034" s="15"/>
      <c r="M36034" s="15"/>
      <c r="N36034" s="15"/>
      <c r="O36034" s="15"/>
      <c r="P36034" s="15"/>
      <c r="Q36034" s="13"/>
      <c r="R36034" s="13"/>
      <c r="S36034" s="13"/>
      <c r="T36034" s="13"/>
      <c r="U36034" s="16"/>
      <c r="V36034" s="16"/>
      <c r="W36034" s="16"/>
      <c r="AI36034" s="4"/>
      <c r="AJ36034" s="4"/>
    </row>
    <row r="36035" spans="1:36" x14ac:dyDescent="0.25">
      <c r="A36035" s="13"/>
      <c r="G36035" s="14"/>
      <c r="H36035" s="14"/>
      <c r="L36035" s="15"/>
      <c r="M36035" s="15"/>
      <c r="N36035" s="15"/>
      <c r="O36035" s="15"/>
      <c r="P36035" s="15"/>
      <c r="Q36035" s="13"/>
      <c r="R36035" s="13"/>
      <c r="S36035" s="13"/>
      <c r="T36035" s="13"/>
      <c r="U36035" s="16"/>
      <c r="V36035" s="16"/>
      <c r="W36035" s="16"/>
      <c r="AI36035" s="4"/>
      <c r="AJ36035" s="4"/>
    </row>
    <row r="36036" spans="1:36" x14ac:dyDescent="0.25">
      <c r="A36036" s="13"/>
      <c r="G36036" s="14"/>
      <c r="H36036" s="14"/>
      <c r="L36036" s="15"/>
      <c r="M36036" s="15"/>
      <c r="N36036" s="15"/>
      <c r="O36036" s="15"/>
      <c r="P36036" s="15"/>
      <c r="Q36036" s="13"/>
      <c r="R36036" s="13"/>
      <c r="S36036" s="13"/>
      <c r="T36036" s="13"/>
      <c r="U36036" s="16"/>
      <c r="V36036" s="16"/>
      <c r="W36036" s="16"/>
      <c r="AI36036" s="4"/>
      <c r="AJ36036" s="4"/>
    </row>
    <row r="36037" spans="1:36" x14ac:dyDescent="0.25">
      <c r="A36037" s="13"/>
      <c r="G36037" s="14"/>
      <c r="H36037" s="14"/>
      <c r="L36037" s="15"/>
      <c r="M36037" s="15"/>
      <c r="N36037" s="15"/>
      <c r="O36037" s="15"/>
      <c r="P36037" s="15"/>
      <c r="Q36037" s="13"/>
      <c r="R36037" s="13"/>
      <c r="S36037" s="13"/>
      <c r="T36037" s="13"/>
      <c r="U36037" s="16"/>
      <c r="V36037" s="16"/>
      <c r="W36037" s="16"/>
      <c r="AI36037" s="4"/>
      <c r="AJ36037" s="4"/>
    </row>
    <row r="36038" spans="1:36" x14ac:dyDescent="0.25">
      <c r="A36038" s="13"/>
      <c r="G36038" s="14"/>
      <c r="H36038" s="14"/>
      <c r="L36038" s="15"/>
      <c r="M36038" s="15"/>
      <c r="N36038" s="15"/>
      <c r="O36038" s="15"/>
      <c r="P36038" s="15"/>
      <c r="Q36038" s="13"/>
      <c r="R36038" s="13"/>
      <c r="S36038" s="13"/>
      <c r="T36038" s="13"/>
      <c r="U36038" s="16"/>
      <c r="V36038" s="16"/>
      <c r="W36038" s="16"/>
      <c r="AI36038" s="4"/>
      <c r="AJ36038" s="4"/>
    </row>
    <row r="36039" spans="1:36" x14ac:dyDescent="0.25">
      <c r="A36039" s="13"/>
      <c r="G36039" s="14"/>
      <c r="H36039" s="14"/>
      <c r="L36039" s="15"/>
      <c r="M36039" s="15"/>
      <c r="N36039" s="15"/>
      <c r="O36039" s="15"/>
      <c r="P36039" s="15"/>
      <c r="Q36039" s="13"/>
      <c r="R36039" s="13"/>
      <c r="S36039" s="13"/>
      <c r="T36039" s="13"/>
      <c r="U36039" s="16"/>
      <c r="V36039" s="16"/>
      <c r="W36039" s="16"/>
      <c r="AI36039" s="4"/>
      <c r="AJ36039" s="4"/>
    </row>
    <row r="36040" spans="1:36" x14ac:dyDescent="0.25">
      <c r="A36040" s="13"/>
      <c r="G36040" s="14"/>
      <c r="H36040" s="14"/>
      <c r="L36040" s="15"/>
      <c r="M36040" s="15"/>
      <c r="N36040" s="15"/>
      <c r="O36040" s="15"/>
      <c r="P36040" s="15"/>
      <c r="Q36040" s="13"/>
      <c r="R36040" s="13"/>
      <c r="S36040" s="13"/>
      <c r="T36040" s="13"/>
      <c r="U36040" s="16"/>
      <c r="V36040" s="16"/>
      <c r="W36040" s="16"/>
      <c r="AI36040" s="4"/>
      <c r="AJ36040" s="4"/>
    </row>
    <row r="36041" spans="1:36" x14ac:dyDescent="0.25">
      <c r="A36041" s="13"/>
      <c r="G36041" s="14"/>
      <c r="H36041" s="14"/>
      <c r="L36041" s="15"/>
      <c r="M36041" s="15"/>
      <c r="N36041" s="15"/>
      <c r="O36041" s="15"/>
      <c r="P36041" s="15"/>
      <c r="Q36041" s="13"/>
      <c r="R36041" s="13"/>
      <c r="S36041" s="13"/>
      <c r="T36041" s="13"/>
      <c r="U36041" s="16"/>
      <c r="V36041" s="16"/>
      <c r="W36041" s="16"/>
      <c r="AI36041" s="4"/>
      <c r="AJ36041" s="4"/>
    </row>
    <row r="36042" spans="1:36" x14ac:dyDescent="0.25">
      <c r="A36042" s="13"/>
      <c r="G36042" s="14"/>
      <c r="H36042" s="14"/>
      <c r="L36042" s="15"/>
      <c r="M36042" s="15"/>
      <c r="N36042" s="15"/>
      <c r="O36042" s="15"/>
      <c r="P36042" s="15"/>
      <c r="Q36042" s="13"/>
      <c r="R36042" s="13"/>
      <c r="S36042" s="13"/>
      <c r="T36042" s="13"/>
      <c r="U36042" s="16"/>
      <c r="V36042" s="16"/>
      <c r="W36042" s="16"/>
      <c r="AI36042" s="4"/>
      <c r="AJ36042" s="4"/>
    </row>
    <row r="36043" spans="1:36" x14ac:dyDescent="0.25">
      <c r="A36043" s="13"/>
      <c r="G36043" s="14"/>
      <c r="H36043" s="14"/>
      <c r="L36043" s="15"/>
      <c r="M36043" s="15"/>
      <c r="N36043" s="15"/>
      <c r="O36043" s="15"/>
      <c r="P36043" s="15"/>
      <c r="Q36043" s="13"/>
      <c r="R36043" s="13"/>
      <c r="S36043" s="13"/>
      <c r="T36043" s="13"/>
      <c r="U36043" s="16"/>
      <c r="V36043" s="16"/>
      <c r="W36043" s="16"/>
      <c r="AI36043" s="4"/>
      <c r="AJ36043" s="4"/>
    </row>
    <row r="36044" spans="1:36" x14ac:dyDescent="0.25">
      <c r="A36044" s="13"/>
      <c r="G36044" s="14"/>
      <c r="H36044" s="14"/>
      <c r="L36044" s="15"/>
      <c r="M36044" s="15"/>
      <c r="N36044" s="15"/>
      <c r="O36044" s="15"/>
      <c r="P36044" s="15"/>
      <c r="Q36044" s="13"/>
      <c r="R36044" s="13"/>
      <c r="S36044" s="13"/>
      <c r="T36044" s="13"/>
      <c r="U36044" s="16"/>
      <c r="V36044" s="16"/>
      <c r="W36044" s="16"/>
      <c r="AI36044" s="4"/>
      <c r="AJ36044" s="4"/>
    </row>
    <row r="36045" spans="1:36" x14ac:dyDescent="0.25">
      <c r="A36045" s="13"/>
      <c r="G36045" s="14"/>
      <c r="H36045" s="14"/>
      <c r="L36045" s="15"/>
      <c r="M36045" s="15"/>
      <c r="N36045" s="15"/>
      <c r="O36045" s="15"/>
      <c r="P36045" s="15"/>
      <c r="Q36045" s="13"/>
      <c r="R36045" s="13"/>
      <c r="S36045" s="13"/>
      <c r="T36045" s="13"/>
      <c r="U36045" s="16"/>
      <c r="V36045" s="16"/>
      <c r="W36045" s="16"/>
      <c r="AI36045" s="4"/>
      <c r="AJ36045" s="4"/>
    </row>
    <row r="36046" spans="1:36" x14ac:dyDescent="0.25">
      <c r="A36046" s="13"/>
      <c r="G36046" s="14"/>
      <c r="H36046" s="14"/>
      <c r="L36046" s="15"/>
      <c r="M36046" s="15"/>
      <c r="N36046" s="15"/>
      <c r="O36046" s="15"/>
      <c r="P36046" s="15"/>
      <c r="Q36046" s="13"/>
      <c r="R36046" s="13"/>
      <c r="S36046" s="13"/>
      <c r="T36046" s="13"/>
      <c r="U36046" s="16"/>
      <c r="V36046" s="16"/>
      <c r="W36046" s="16"/>
      <c r="AI36046" s="4"/>
      <c r="AJ36046" s="4"/>
    </row>
    <row r="36047" spans="1:36" x14ac:dyDescent="0.25">
      <c r="A36047" s="13"/>
      <c r="G36047" s="14"/>
      <c r="H36047" s="14"/>
      <c r="L36047" s="15"/>
      <c r="M36047" s="15"/>
      <c r="N36047" s="15"/>
      <c r="O36047" s="15"/>
      <c r="P36047" s="15"/>
      <c r="Q36047" s="13"/>
      <c r="R36047" s="13"/>
      <c r="S36047" s="13"/>
      <c r="T36047" s="13"/>
      <c r="U36047" s="16"/>
      <c r="V36047" s="16"/>
      <c r="W36047" s="16"/>
      <c r="AI36047" s="4"/>
      <c r="AJ36047" s="4"/>
    </row>
    <row r="36048" spans="1:36" x14ac:dyDescent="0.25">
      <c r="A36048" s="13"/>
      <c r="G36048" s="14"/>
      <c r="H36048" s="14"/>
      <c r="L36048" s="15"/>
      <c r="M36048" s="15"/>
      <c r="N36048" s="15"/>
      <c r="O36048" s="15"/>
      <c r="P36048" s="15"/>
      <c r="Q36048" s="13"/>
      <c r="R36048" s="13"/>
      <c r="S36048" s="13"/>
      <c r="T36048" s="13"/>
      <c r="U36048" s="16"/>
      <c r="V36048" s="16"/>
      <c r="W36048" s="16"/>
      <c r="AI36048" s="4"/>
      <c r="AJ36048" s="4"/>
    </row>
    <row r="36049" spans="1:36" x14ac:dyDescent="0.25">
      <c r="A36049" s="13"/>
      <c r="G36049" s="14"/>
      <c r="H36049" s="14"/>
      <c r="L36049" s="15"/>
      <c r="M36049" s="15"/>
      <c r="N36049" s="15"/>
      <c r="O36049" s="15"/>
      <c r="P36049" s="15"/>
      <c r="Q36049" s="13"/>
      <c r="R36049" s="13"/>
      <c r="S36049" s="13"/>
      <c r="T36049" s="13"/>
      <c r="U36049" s="16"/>
      <c r="V36049" s="16"/>
      <c r="W36049" s="16"/>
      <c r="AI36049" s="4"/>
      <c r="AJ36049" s="4"/>
    </row>
    <row r="36050" spans="1:36" x14ac:dyDescent="0.25">
      <c r="A36050" s="13"/>
      <c r="G36050" s="14"/>
      <c r="H36050" s="14"/>
      <c r="L36050" s="15"/>
      <c r="M36050" s="15"/>
      <c r="N36050" s="15"/>
      <c r="O36050" s="15"/>
      <c r="P36050" s="15"/>
      <c r="Q36050" s="13"/>
      <c r="R36050" s="13"/>
      <c r="S36050" s="13"/>
      <c r="T36050" s="13"/>
      <c r="U36050" s="16"/>
      <c r="V36050" s="16"/>
      <c r="W36050" s="16"/>
      <c r="AI36050" s="4"/>
      <c r="AJ36050" s="4"/>
    </row>
    <row r="36051" spans="1:36" x14ac:dyDescent="0.25">
      <c r="A36051" s="13"/>
      <c r="G36051" s="14"/>
      <c r="H36051" s="14"/>
      <c r="L36051" s="15"/>
      <c r="M36051" s="15"/>
      <c r="N36051" s="15"/>
      <c r="O36051" s="15"/>
      <c r="P36051" s="15"/>
      <c r="Q36051" s="13"/>
      <c r="R36051" s="13"/>
      <c r="S36051" s="13"/>
      <c r="T36051" s="13"/>
      <c r="U36051" s="16"/>
      <c r="V36051" s="16"/>
      <c r="W36051" s="16"/>
      <c r="AI36051" s="4"/>
      <c r="AJ36051" s="4"/>
    </row>
    <row r="36052" spans="1:36" x14ac:dyDescent="0.25">
      <c r="A36052" s="13"/>
      <c r="G36052" s="14"/>
      <c r="H36052" s="14"/>
      <c r="L36052" s="15"/>
      <c r="M36052" s="15"/>
      <c r="N36052" s="15"/>
      <c r="O36052" s="15"/>
      <c r="P36052" s="15"/>
      <c r="Q36052" s="13"/>
      <c r="R36052" s="13"/>
      <c r="S36052" s="13"/>
      <c r="T36052" s="13"/>
      <c r="U36052" s="16"/>
      <c r="V36052" s="16"/>
      <c r="W36052" s="16"/>
      <c r="AI36052" s="4"/>
      <c r="AJ36052" s="4"/>
    </row>
    <row r="36053" spans="1:36" x14ac:dyDescent="0.25">
      <c r="A36053" s="13"/>
      <c r="G36053" s="14"/>
      <c r="H36053" s="14"/>
      <c r="L36053" s="15"/>
      <c r="M36053" s="15"/>
      <c r="N36053" s="15"/>
      <c r="O36053" s="15"/>
      <c r="P36053" s="15"/>
      <c r="Q36053" s="13"/>
      <c r="R36053" s="13"/>
      <c r="S36053" s="13"/>
      <c r="T36053" s="13"/>
      <c r="U36053" s="16"/>
      <c r="V36053" s="16"/>
      <c r="W36053" s="16"/>
      <c r="AI36053" s="4"/>
      <c r="AJ36053" s="4"/>
    </row>
    <row r="36054" spans="1:36" x14ac:dyDescent="0.25">
      <c r="A36054" s="13"/>
      <c r="G36054" s="14"/>
      <c r="H36054" s="14"/>
      <c r="L36054" s="15"/>
      <c r="M36054" s="15"/>
      <c r="N36054" s="15"/>
      <c r="O36054" s="15"/>
      <c r="P36054" s="15"/>
      <c r="Q36054" s="13"/>
      <c r="R36054" s="13"/>
      <c r="S36054" s="13"/>
      <c r="T36054" s="13"/>
      <c r="U36054" s="16"/>
      <c r="V36054" s="16"/>
      <c r="W36054" s="16"/>
      <c r="AI36054" s="4"/>
      <c r="AJ36054" s="4"/>
    </row>
    <row r="36055" spans="1:36" x14ac:dyDescent="0.25">
      <c r="A36055" s="13"/>
      <c r="G36055" s="14"/>
      <c r="H36055" s="14"/>
      <c r="L36055" s="15"/>
      <c r="M36055" s="15"/>
      <c r="N36055" s="15"/>
      <c r="O36055" s="15"/>
      <c r="P36055" s="15"/>
      <c r="Q36055" s="13"/>
      <c r="R36055" s="13"/>
      <c r="S36055" s="13"/>
      <c r="T36055" s="13"/>
      <c r="U36055" s="16"/>
      <c r="V36055" s="16"/>
      <c r="W36055" s="16"/>
      <c r="AI36055" s="4"/>
      <c r="AJ36055" s="4"/>
    </row>
    <row r="36056" spans="1:36" x14ac:dyDescent="0.25">
      <c r="A36056" s="13"/>
      <c r="G36056" s="14"/>
      <c r="H36056" s="14"/>
      <c r="L36056" s="15"/>
      <c r="M36056" s="15"/>
      <c r="N36056" s="15"/>
      <c r="O36056" s="15"/>
      <c r="P36056" s="15"/>
      <c r="Q36056" s="13"/>
      <c r="R36056" s="13"/>
      <c r="S36056" s="13"/>
      <c r="T36056" s="13"/>
      <c r="U36056" s="16"/>
      <c r="V36056" s="16"/>
      <c r="W36056" s="16"/>
      <c r="AI36056" s="4"/>
      <c r="AJ36056" s="4"/>
    </row>
    <row r="36057" spans="1:36" x14ac:dyDescent="0.25">
      <c r="A36057" s="13"/>
      <c r="G36057" s="14"/>
      <c r="H36057" s="14"/>
      <c r="L36057" s="15"/>
      <c r="M36057" s="15"/>
      <c r="N36057" s="15"/>
      <c r="O36057" s="15"/>
      <c r="P36057" s="15"/>
      <c r="Q36057" s="13"/>
      <c r="R36057" s="13"/>
      <c r="S36057" s="13"/>
      <c r="T36057" s="13"/>
      <c r="U36057" s="16"/>
      <c r="V36057" s="16"/>
      <c r="W36057" s="16"/>
      <c r="AI36057" s="4"/>
      <c r="AJ36057" s="4"/>
    </row>
    <row r="36058" spans="1:36" x14ac:dyDescent="0.25">
      <c r="A36058" s="13"/>
      <c r="G36058" s="14"/>
      <c r="H36058" s="14"/>
      <c r="L36058" s="15"/>
      <c r="M36058" s="15"/>
      <c r="N36058" s="15"/>
      <c r="O36058" s="15"/>
      <c r="P36058" s="15"/>
      <c r="Q36058" s="13"/>
      <c r="R36058" s="13"/>
      <c r="S36058" s="13"/>
      <c r="T36058" s="13"/>
      <c r="U36058" s="16"/>
      <c r="V36058" s="16"/>
      <c r="W36058" s="16"/>
      <c r="AI36058" s="4"/>
      <c r="AJ36058" s="4"/>
    </row>
    <row r="36059" spans="1:36" x14ac:dyDescent="0.25">
      <c r="A36059" s="13"/>
      <c r="G36059" s="14"/>
      <c r="H36059" s="14"/>
      <c r="L36059" s="15"/>
      <c r="M36059" s="15"/>
      <c r="N36059" s="15"/>
      <c r="O36059" s="15"/>
      <c r="P36059" s="15"/>
      <c r="Q36059" s="13"/>
      <c r="R36059" s="13"/>
      <c r="S36059" s="13"/>
      <c r="T36059" s="13"/>
      <c r="U36059" s="16"/>
      <c r="V36059" s="16"/>
      <c r="W36059" s="16"/>
      <c r="AI36059" s="4"/>
      <c r="AJ36059" s="4"/>
    </row>
    <row r="36060" spans="1:36" x14ac:dyDescent="0.25">
      <c r="A36060" s="13"/>
      <c r="G36060" s="14"/>
      <c r="H36060" s="14"/>
      <c r="L36060" s="15"/>
      <c r="M36060" s="15"/>
      <c r="N36060" s="15"/>
      <c r="O36060" s="15"/>
      <c r="P36060" s="15"/>
      <c r="Q36060" s="13"/>
      <c r="R36060" s="13"/>
      <c r="S36060" s="13"/>
      <c r="T36060" s="13"/>
      <c r="U36060" s="16"/>
      <c r="V36060" s="16"/>
      <c r="W36060" s="16"/>
      <c r="AI36060" s="4"/>
      <c r="AJ36060" s="4"/>
    </row>
    <row r="36061" spans="1:36" x14ac:dyDescent="0.25">
      <c r="A36061" s="13"/>
      <c r="G36061" s="14"/>
      <c r="H36061" s="14"/>
      <c r="L36061" s="15"/>
      <c r="M36061" s="15"/>
      <c r="N36061" s="15"/>
      <c r="O36061" s="15"/>
      <c r="P36061" s="15"/>
      <c r="Q36061" s="13"/>
      <c r="R36061" s="13"/>
      <c r="S36061" s="13"/>
      <c r="T36061" s="13"/>
      <c r="U36061" s="16"/>
      <c r="V36061" s="16"/>
      <c r="W36061" s="16"/>
      <c r="AI36061" s="4"/>
      <c r="AJ36061" s="4"/>
    </row>
    <row r="36062" spans="1:36" x14ac:dyDescent="0.25">
      <c r="A36062" s="13"/>
      <c r="G36062" s="14"/>
      <c r="H36062" s="14"/>
      <c r="L36062" s="15"/>
      <c r="M36062" s="15"/>
      <c r="N36062" s="15"/>
      <c r="O36062" s="15"/>
      <c r="P36062" s="15"/>
      <c r="Q36062" s="13"/>
      <c r="R36062" s="13"/>
      <c r="S36062" s="13"/>
      <c r="T36062" s="13"/>
      <c r="U36062" s="16"/>
      <c r="V36062" s="16"/>
      <c r="W36062" s="16"/>
      <c r="AI36062" s="4"/>
      <c r="AJ36062" s="4"/>
    </row>
    <row r="36063" spans="1:36" x14ac:dyDescent="0.25">
      <c r="A36063" s="13"/>
      <c r="G36063" s="14"/>
      <c r="H36063" s="14"/>
      <c r="L36063" s="15"/>
      <c r="M36063" s="15"/>
      <c r="N36063" s="15"/>
      <c r="O36063" s="15"/>
      <c r="P36063" s="15"/>
      <c r="Q36063" s="13"/>
      <c r="R36063" s="13"/>
      <c r="S36063" s="13"/>
      <c r="T36063" s="13"/>
      <c r="U36063" s="16"/>
      <c r="V36063" s="16"/>
      <c r="W36063" s="16"/>
      <c r="AI36063" s="4"/>
      <c r="AJ36063" s="4"/>
    </row>
    <row r="36064" spans="1:36" x14ac:dyDescent="0.25">
      <c r="A36064" s="13"/>
      <c r="G36064" s="14"/>
      <c r="H36064" s="14"/>
      <c r="L36064" s="15"/>
      <c r="M36064" s="15"/>
      <c r="N36064" s="15"/>
      <c r="O36064" s="15"/>
      <c r="P36064" s="15"/>
      <c r="Q36064" s="13"/>
      <c r="R36064" s="13"/>
      <c r="S36064" s="13"/>
      <c r="T36064" s="13"/>
      <c r="U36064" s="16"/>
      <c r="V36064" s="16"/>
      <c r="W36064" s="16"/>
      <c r="AI36064" s="4"/>
      <c r="AJ36064" s="4"/>
    </row>
    <row r="36065" spans="1:36" x14ac:dyDescent="0.25">
      <c r="A36065" s="13"/>
      <c r="G36065" s="14"/>
      <c r="H36065" s="14"/>
      <c r="L36065" s="15"/>
      <c r="M36065" s="15"/>
      <c r="N36065" s="15"/>
      <c r="O36065" s="15"/>
      <c r="P36065" s="15"/>
      <c r="Q36065" s="13"/>
      <c r="R36065" s="13"/>
      <c r="S36065" s="13"/>
      <c r="T36065" s="13"/>
      <c r="U36065" s="16"/>
      <c r="V36065" s="16"/>
      <c r="W36065" s="16"/>
      <c r="AI36065" s="4"/>
      <c r="AJ36065" s="4"/>
    </row>
    <row r="36066" spans="1:36" x14ac:dyDescent="0.25">
      <c r="A36066" s="13"/>
      <c r="G36066" s="14"/>
      <c r="H36066" s="14"/>
      <c r="L36066" s="15"/>
      <c r="M36066" s="15"/>
      <c r="N36066" s="15"/>
      <c r="O36066" s="15"/>
      <c r="P36066" s="15"/>
      <c r="Q36066" s="13"/>
      <c r="R36066" s="13"/>
      <c r="S36066" s="13"/>
      <c r="T36066" s="13"/>
      <c r="U36066" s="16"/>
      <c r="V36066" s="16"/>
      <c r="W36066" s="16"/>
      <c r="AI36066" s="4"/>
      <c r="AJ36066" s="4"/>
    </row>
    <row r="36067" spans="1:36" x14ac:dyDescent="0.25">
      <c r="A36067" s="13"/>
      <c r="G36067" s="14"/>
      <c r="H36067" s="14"/>
      <c r="L36067" s="15"/>
      <c r="M36067" s="15"/>
      <c r="N36067" s="15"/>
      <c r="O36067" s="15"/>
      <c r="P36067" s="15"/>
      <c r="Q36067" s="13"/>
      <c r="R36067" s="13"/>
      <c r="S36067" s="13"/>
      <c r="T36067" s="13"/>
      <c r="U36067" s="16"/>
      <c r="V36067" s="16"/>
      <c r="W36067" s="16"/>
      <c r="AI36067" s="4"/>
      <c r="AJ36067" s="4"/>
    </row>
    <row r="36068" spans="1:36" x14ac:dyDescent="0.25">
      <c r="A36068" s="13"/>
      <c r="G36068" s="14"/>
      <c r="H36068" s="14"/>
      <c r="L36068" s="15"/>
      <c r="M36068" s="15"/>
      <c r="N36068" s="15"/>
      <c r="O36068" s="15"/>
      <c r="P36068" s="15"/>
      <c r="Q36068" s="13"/>
      <c r="R36068" s="13"/>
      <c r="S36068" s="13"/>
      <c r="T36068" s="13"/>
      <c r="U36068" s="16"/>
      <c r="V36068" s="16"/>
      <c r="W36068" s="16"/>
      <c r="AI36068" s="4"/>
      <c r="AJ36068" s="4"/>
    </row>
    <row r="36069" spans="1:36" x14ac:dyDescent="0.25">
      <c r="A36069" s="13"/>
      <c r="G36069" s="14"/>
      <c r="H36069" s="14"/>
      <c r="L36069" s="15"/>
      <c r="M36069" s="15"/>
      <c r="N36069" s="15"/>
      <c r="O36069" s="15"/>
      <c r="P36069" s="15"/>
      <c r="Q36069" s="13"/>
      <c r="R36069" s="13"/>
      <c r="S36069" s="13"/>
      <c r="T36069" s="13"/>
      <c r="U36069" s="16"/>
      <c r="V36069" s="16"/>
      <c r="W36069" s="16"/>
      <c r="AI36069" s="4"/>
      <c r="AJ36069" s="4"/>
    </row>
    <row r="36070" spans="1:36" x14ac:dyDescent="0.25">
      <c r="A36070" s="13"/>
      <c r="G36070" s="14"/>
      <c r="H36070" s="14"/>
      <c r="L36070" s="15"/>
      <c r="M36070" s="15"/>
      <c r="N36070" s="15"/>
      <c r="O36070" s="15"/>
      <c r="P36070" s="15"/>
      <c r="Q36070" s="13"/>
      <c r="R36070" s="13"/>
      <c r="S36070" s="13"/>
      <c r="T36070" s="13"/>
      <c r="U36070" s="16"/>
      <c r="V36070" s="16"/>
      <c r="W36070" s="16"/>
      <c r="AI36070" s="4"/>
      <c r="AJ36070" s="4"/>
    </row>
    <row r="36071" spans="1:36" x14ac:dyDescent="0.25">
      <c r="A36071" s="13"/>
      <c r="G36071" s="14"/>
      <c r="H36071" s="14"/>
      <c r="L36071" s="15"/>
      <c r="M36071" s="15"/>
      <c r="N36071" s="15"/>
      <c r="O36071" s="15"/>
      <c r="P36071" s="15"/>
      <c r="Q36071" s="13"/>
      <c r="R36071" s="13"/>
      <c r="S36071" s="13"/>
      <c r="T36071" s="13"/>
      <c r="U36071" s="16"/>
      <c r="V36071" s="16"/>
      <c r="W36071" s="16"/>
      <c r="AI36071" s="4"/>
      <c r="AJ36071" s="4"/>
    </row>
    <row r="36072" spans="1:36" x14ac:dyDescent="0.25">
      <c r="A36072" s="13"/>
      <c r="G36072" s="14"/>
      <c r="H36072" s="14"/>
      <c r="L36072" s="15"/>
      <c r="M36072" s="15"/>
      <c r="N36072" s="15"/>
      <c r="O36072" s="15"/>
      <c r="P36072" s="15"/>
      <c r="Q36072" s="13"/>
      <c r="R36072" s="13"/>
      <c r="S36072" s="13"/>
      <c r="T36072" s="13"/>
      <c r="U36072" s="16"/>
      <c r="V36072" s="16"/>
      <c r="W36072" s="16"/>
      <c r="AI36072" s="4"/>
      <c r="AJ36072" s="4"/>
    </row>
    <row r="36073" spans="1:36" x14ac:dyDescent="0.25">
      <c r="A36073" s="13"/>
      <c r="G36073" s="14"/>
      <c r="H36073" s="14"/>
      <c r="L36073" s="15"/>
      <c r="M36073" s="15"/>
      <c r="N36073" s="15"/>
      <c r="O36073" s="15"/>
      <c r="P36073" s="15"/>
      <c r="Q36073" s="13"/>
      <c r="R36073" s="13"/>
      <c r="S36073" s="13"/>
      <c r="T36073" s="13"/>
      <c r="U36073" s="16"/>
      <c r="V36073" s="16"/>
      <c r="W36073" s="16"/>
      <c r="AI36073" s="4"/>
      <c r="AJ36073" s="4"/>
    </row>
    <row r="36074" spans="1:36" x14ac:dyDescent="0.25">
      <c r="A36074" s="13"/>
      <c r="G36074" s="14"/>
      <c r="H36074" s="14"/>
      <c r="L36074" s="15"/>
      <c r="M36074" s="15"/>
      <c r="N36074" s="15"/>
      <c r="O36074" s="15"/>
      <c r="P36074" s="15"/>
      <c r="Q36074" s="13"/>
      <c r="R36074" s="13"/>
      <c r="S36074" s="13"/>
      <c r="T36074" s="13"/>
      <c r="U36074" s="16"/>
      <c r="V36074" s="16"/>
      <c r="W36074" s="16"/>
      <c r="AI36074" s="4"/>
      <c r="AJ36074" s="4"/>
    </row>
    <row r="36075" spans="1:36" x14ac:dyDescent="0.25">
      <c r="A36075" s="13"/>
      <c r="G36075" s="14"/>
      <c r="H36075" s="14"/>
      <c r="L36075" s="15"/>
      <c r="M36075" s="15"/>
      <c r="N36075" s="15"/>
      <c r="O36075" s="15"/>
      <c r="P36075" s="15"/>
      <c r="Q36075" s="13"/>
      <c r="R36075" s="13"/>
      <c r="S36075" s="13"/>
      <c r="T36075" s="13"/>
      <c r="U36075" s="16"/>
      <c r="V36075" s="16"/>
      <c r="W36075" s="16"/>
      <c r="AI36075" s="4"/>
      <c r="AJ36075" s="4"/>
    </row>
    <row r="36076" spans="1:36" x14ac:dyDescent="0.25">
      <c r="A36076" s="13"/>
      <c r="G36076" s="14"/>
      <c r="H36076" s="14"/>
      <c r="L36076" s="15"/>
      <c r="M36076" s="15"/>
      <c r="N36076" s="15"/>
      <c r="O36076" s="15"/>
      <c r="P36076" s="15"/>
      <c r="Q36076" s="13"/>
      <c r="R36076" s="13"/>
      <c r="S36076" s="13"/>
      <c r="T36076" s="13"/>
      <c r="U36076" s="16"/>
      <c r="V36076" s="16"/>
      <c r="W36076" s="16"/>
      <c r="AI36076" s="4"/>
      <c r="AJ36076" s="4"/>
    </row>
    <row r="36077" spans="1:36" x14ac:dyDescent="0.25">
      <c r="A36077" s="13"/>
      <c r="G36077" s="14"/>
      <c r="H36077" s="14"/>
      <c r="L36077" s="15"/>
      <c r="M36077" s="15"/>
      <c r="N36077" s="15"/>
      <c r="O36077" s="15"/>
      <c r="P36077" s="15"/>
      <c r="Q36077" s="13"/>
      <c r="R36077" s="13"/>
      <c r="S36077" s="13"/>
      <c r="T36077" s="13"/>
      <c r="U36077" s="16"/>
      <c r="V36077" s="16"/>
      <c r="W36077" s="16"/>
      <c r="AI36077" s="4"/>
      <c r="AJ36077" s="4"/>
    </row>
    <row r="36078" spans="1:36" x14ac:dyDescent="0.25">
      <c r="A36078" s="13"/>
      <c r="G36078" s="14"/>
      <c r="H36078" s="14"/>
      <c r="L36078" s="15"/>
      <c r="M36078" s="15"/>
      <c r="N36078" s="15"/>
      <c r="O36078" s="15"/>
      <c r="P36078" s="15"/>
      <c r="Q36078" s="13"/>
      <c r="R36078" s="13"/>
      <c r="S36078" s="13"/>
      <c r="T36078" s="13"/>
      <c r="U36078" s="16"/>
      <c r="V36078" s="16"/>
      <c r="W36078" s="16"/>
      <c r="AI36078" s="4"/>
      <c r="AJ36078" s="4"/>
    </row>
    <row r="36079" spans="1:36" x14ac:dyDescent="0.25">
      <c r="A36079" s="13"/>
      <c r="G36079" s="14"/>
      <c r="H36079" s="14"/>
      <c r="L36079" s="15"/>
      <c r="M36079" s="15"/>
      <c r="N36079" s="15"/>
      <c r="O36079" s="15"/>
      <c r="P36079" s="15"/>
      <c r="Q36079" s="13"/>
      <c r="R36079" s="13"/>
      <c r="S36079" s="13"/>
      <c r="T36079" s="13"/>
      <c r="U36079" s="16"/>
      <c r="V36079" s="16"/>
      <c r="W36079" s="16"/>
      <c r="AI36079" s="4"/>
      <c r="AJ36079" s="4"/>
    </row>
    <row r="36080" spans="1:36" x14ac:dyDescent="0.25">
      <c r="A36080" s="13"/>
      <c r="G36080" s="14"/>
      <c r="H36080" s="14"/>
      <c r="L36080" s="15"/>
      <c r="M36080" s="15"/>
      <c r="N36080" s="15"/>
      <c r="O36080" s="15"/>
      <c r="P36080" s="15"/>
      <c r="Q36080" s="13"/>
      <c r="R36080" s="13"/>
      <c r="S36080" s="13"/>
      <c r="T36080" s="13"/>
      <c r="U36080" s="16"/>
      <c r="V36080" s="16"/>
      <c r="W36080" s="16"/>
      <c r="AI36080" s="4"/>
      <c r="AJ36080" s="4"/>
    </row>
    <row r="36081" spans="1:36" x14ac:dyDescent="0.25">
      <c r="A36081" s="13"/>
      <c r="G36081" s="14"/>
      <c r="H36081" s="14"/>
      <c r="L36081" s="15"/>
      <c r="M36081" s="15"/>
      <c r="N36081" s="15"/>
      <c r="O36081" s="15"/>
      <c r="P36081" s="15"/>
      <c r="Q36081" s="13"/>
      <c r="R36081" s="13"/>
      <c r="S36081" s="13"/>
      <c r="T36081" s="13"/>
      <c r="U36081" s="16"/>
      <c r="V36081" s="16"/>
      <c r="W36081" s="16"/>
      <c r="AI36081" s="4"/>
      <c r="AJ36081" s="4"/>
    </row>
    <row r="36082" spans="1:36" x14ac:dyDescent="0.25">
      <c r="A36082" s="13"/>
      <c r="G36082" s="14"/>
      <c r="H36082" s="14"/>
      <c r="L36082" s="15"/>
      <c r="M36082" s="15"/>
      <c r="N36082" s="15"/>
      <c r="O36082" s="15"/>
      <c r="P36082" s="15"/>
      <c r="Q36082" s="13"/>
      <c r="R36082" s="13"/>
      <c r="S36082" s="13"/>
      <c r="T36082" s="13"/>
      <c r="U36082" s="16"/>
      <c r="V36082" s="16"/>
      <c r="W36082" s="16"/>
      <c r="AI36082" s="4"/>
      <c r="AJ36082" s="4"/>
    </row>
    <row r="36083" spans="1:36" x14ac:dyDescent="0.25">
      <c r="A36083" s="13"/>
      <c r="G36083" s="14"/>
      <c r="H36083" s="14"/>
      <c r="L36083" s="15"/>
      <c r="M36083" s="15"/>
      <c r="N36083" s="15"/>
      <c r="O36083" s="15"/>
      <c r="P36083" s="15"/>
      <c r="Q36083" s="13"/>
      <c r="R36083" s="13"/>
      <c r="S36083" s="13"/>
      <c r="T36083" s="13"/>
      <c r="U36083" s="16"/>
      <c r="V36083" s="16"/>
      <c r="W36083" s="16"/>
      <c r="AI36083" s="4"/>
      <c r="AJ36083" s="4"/>
    </row>
    <row r="36084" spans="1:36" x14ac:dyDescent="0.25">
      <c r="A36084" s="13"/>
      <c r="G36084" s="14"/>
      <c r="H36084" s="14"/>
      <c r="L36084" s="15"/>
      <c r="M36084" s="15"/>
      <c r="N36084" s="15"/>
      <c r="O36084" s="15"/>
      <c r="P36084" s="15"/>
      <c r="Q36084" s="13"/>
      <c r="R36084" s="13"/>
      <c r="S36084" s="13"/>
      <c r="T36084" s="13"/>
      <c r="U36084" s="16"/>
      <c r="V36084" s="16"/>
      <c r="W36084" s="16"/>
      <c r="AI36084" s="4"/>
      <c r="AJ36084" s="4"/>
    </row>
    <row r="36085" spans="1:36" x14ac:dyDescent="0.25">
      <c r="A36085" s="13"/>
      <c r="G36085" s="14"/>
      <c r="H36085" s="14"/>
      <c r="L36085" s="15"/>
      <c r="M36085" s="15"/>
      <c r="N36085" s="15"/>
      <c r="O36085" s="15"/>
      <c r="P36085" s="15"/>
      <c r="Q36085" s="13"/>
      <c r="R36085" s="13"/>
      <c r="S36085" s="13"/>
      <c r="T36085" s="13"/>
      <c r="U36085" s="16"/>
      <c r="V36085" s="16"/>
      <c r="W36085" s="16"/>
      <c r="AI36085" s="4"/>
      <c r="AJ36085" s="4"/>
    </row>
    <row r="36086" spans="1:36" x14ac:dyDescent="0.25">
      <c r="A36086" s="13"/>
      <c r="G36086" s="14"/>
      <c r="H36086" s="14"/>
      <c r="L36086" s="15"/>
      <c r="M36086" s="15"/>
      <c r="N36086" s="15"/>
      <c r="O36086" s="15"/>
      <c r="P36086" s="15"/>
      <c r="Q36086" s="13"/>
      <c r="R36086" s="13"/>
      <c r="S36086" s="13"/>
      <c r="T36086" s="13"/>
      <c r="U36086" s="16"/>
      <c r="V36086" s="16"/>
      <c r="W36086" s="16"/>
      <c r="AI36086" s="4"/>
      <c r="AJ36086" s="4"/>
    </row>
    <row r="36087" spans="1:36" x14ac:dyDescent="0.25">
      <c r="A36087" s="13"/>
      <c r="G36087" s="14"/>
      <c r="H36087" s="14"/>
      <c r="L36087" s="15"/>
      <c r="M36087" s="15"/>
      <c r="N36087" s="15"/>
      <c r="O36087" s="15"/>
      <c r="P36087" s="15"/>
      <c r="Q36087" s="13"/>
      <c r="R36087" s="13"/>
      <c r="S36087" s="13"/>
      <c r="T36087" s="13"/>
      <c r="U36087" s="16"/>
      <c r="V36087" s="16"/>
      <c r="W36087" s="16"/>
      <c r="AI36087" s="4"/>
      <c r="AJ36087" s="4"/>
    </row>
    <row r="36088" spans="1:36" x14ac:dyDescent="0.25">
      <c r="A36088" s="13"/>
      <c r="G36088" s="14"/>
      <c r="H36088" s="14"/>
      <c r="L36088" s="15"/>
      <c r="M36088" s="15"/>
      <c r="N36088" s="15"/>
      <c r="O36088" s="15"/>
      <c r="P36088" s="15"/>
      <c r="Q36088" s="13"/>
      <c r="R36088" s="13"/>
      <c r="S36088" s="13"/>
      <c r="T36088" s="13"/>
      <c r="U36088" s="16"/>
      <c r="V36088" s="16"/>
      <c r="W36088" s="16"/>
      <c r="AI36088" s="4"/>
      <c r="AJ36088" s="4"/>
    </row>
    <row r="36089" spans="1:36" x14ac:dyDescent="0.25">
      <c r="A36089" s="13"/>
      <c r="G36089" s="14"/>
      <c r="H36089" s="14"/>
      <c r="L36089" s="15"/>
      <c r="M36089" s="15"/>
      <c r="N36089" s="15"/>
      <c r="O36089" s="15"/>
      <c r="P36089" s="15"/>
      <c r="Q36089" s="13"/>
      <c r="R36089" s="13"/>
      <c r="S36089" s="13"/>
      <c r="T36089" s="13"/>
      <c r="U36089" s="16"/>
      <c r="V36089" s="16"/>
      <c r="W36089" s="16"/>
      <c r="AI36089" s="4"/>
      <c r="AJ36089" s="4"/>
    </row>
    <row r="36090" spans="1:36" x14ac:dyDescent="0.25">
      <c r="A36090" s="13"/>
      <c r="G36090" s="14"/>
      <c r="H36090" s="14"/>
      <c r="L36090" s="15"/>
      <c r="M36090" s="15"/>
      <c r="N36090" s="15"/>
      <c r="O36090" s="15"/>
      <c r="P36090" s="15"/>
      <c r="Q36090" s="13"/>
      <c r="R36090" s="13"/>
      <c r="S36090" s="13"/>
      <c r="T36090" s="13"/>
      <c r="U36090" s="16"/>
      <c r="V36090" s="16"/>
      <c r="W36090" s="16"/>
      <c r="AI36090" s="4"/>
      <c r="AJ36090" s="4"/>
    </row>
    <row r="36091" spans="1:36" x14ac:dyDescent="0.25">
      <c r="A36091" s="13"/>
      <c r="G36091" s="14"/>
      <c r="H36091" s="14"/>
      <c r="L36091" s="15"/>
      <c r="M36091" s="15"/>
      <c r="N36091" s="15"/>
      <c r="O36091" s="15"/>
      <c r="P36091" s="15"/>
      <c r="Q36091" s="13"/>
      <c r="R36091" s="13"/>
      <c r="S36091" s="13"/>
      <c r="T36091" s="13"/>
      <c r="U36091" s="16"/>
      <c r="V36091" s="16"/>
      <c r="W36091" s="16"/>
      <c r="AI36091" s="4"/>
      <c r="AJ36091" s="4"/>
    </row>
    <row r="36092" spans="1:36" x14ac:dyDescent="0.25">
      <c r="A36092" s="13"/>
      <c r="G36092" s="14"/>
      <c r="H36092" s="14"/>
      <c r="L36092" s="15"/>
      <c r="M36092" s="15"/>
      <c r="N36092" s="15"/>
      <c r="O36092" s="15"/>
      <c r="P36092" s="15"/>
      <c r="Q36092" s="13"/>
      <c r="R36092" s="13"/>
      <c r="S36092" s="13"/>
      <c r="T36092" s="13"/>
      <c r="U36092" s="16"/>
      <c r="V36092" s="16"/>
      <c r="W36092" s="16"/>
      <c r="AI36092" s="4"/>
      <c r="AJ36092" s="4"/>
    </row>
    <row r="36093" spans="1:36" x14ac:dyDescent="0.25">
      <c r="A36093" s="13"/>
      <c r="G36093" s="14"/>
      <c r="H36093" s="14"/>
      <c r="L36093" s="15"/>
      <c r="M36093" s="15"/>
      <c r="N36093" s="15"/>
      <c r="O36093" s="15"/>
      <c r="P36093" s="15"/>
      <c r="Q36093" s="13"/>
      <c r="R36093" s="13"/>
      <c r="S36093" s="13"/>
      <c r="T36093" s="13"/>
      <c r="U36093" s="16"/>
      <c r="V36093" s="16"/>
      <c r="W36093" s="16"/>
      <c r="AI36093" s="4"/>
      <c r="AJ36093" s="4"/>
    </row>
    <row r="36094" spans="1:36" x14ac:dyDescent="0.25">
      <c r="A36094" s="13"/>
      <c r="G36094" s="14"/>
      <c r="H36094" s="14"/>
      <c r="L36094" s="15"/>
      <c r="M36094" s="15"/>
      <c r="N36094" s="15"/>
      <c r="O36094" s="15"/>
      <c r="P36094" s="15"/>
      <c r="Q36094" s="13"/>
      <c r="R36094" s="13"/>
      <c r="S36094" s="13"/>
      <c r="T36094" s="13"/>
      <c r="U36094" s="16"/>
      <c r="V36094" s="16"/>
      <c r="W36094" s="16"/>
      <c r="AI36094" s="4"/>
      <c r="AJ36094" s="4"/>
    </row>
    <row r="36095" spans="1:36" x14ac:dyDescent="0.25">
      <c r="A36095" s="13"/>
      <c r="G36095" s="14"/>
      <c r="H36095" s="14"/>
      <c r="L36095" s="15"/>
      <c r="M36095" s="15"/>
      <c r="N36095" s="15"/>
      <c r="O36095" s="15"/>
      <c r="P36095" s="15"/>
      <c r="Q36095" s="13"/>
      <c r="R36095" s="13"/>
      <c r="S36095" s="13"/>
      <c r="T36095" s="13"/>
      <c r="U36095" s="16"/>
      <c r="V36095" s="16"/>
      <c r="W36095" s="16"/>
      <c r="AI36095" s="4"/>
      <c r="AJ36095" s="4"/>
    </row>
    <row r="36096" spans="1:36" x14ac:dyDescent="0.25">
      <c r="A36096" s="13"/>
      <c r="G36096" s="14"/>
      <c r="H36096" s="14"/>
      <c r="L36096" s="15"/>
      <c r="M36096" s="15"/>
      <c r="N36096" s="15"/>
      <c r="O36096" s="15"/>
      <c r="P36096" s="15"/>
      <c r="Q36096" s="13"/>
      <c r="R36096" s="13"/>
      <c r="S36096" s="13"/>
      <c r="T36096" s="13"/>
      <c r="U36096" s="16"/>
      <c r="V36096" s="16"/>
      <c r="W36096" s="16"/>
      <c r="AI36096" s="4"/>
      <c r="AJ36096" s="4"/>
    </row>
    <row r="36097" spans="1:36" x14ac:dyDescent="0.25">
      <c r="A36097" s="13"/>
      <c r="G36097" s="14"/>
      <c r="H36097" s="14"/>
      <c r="L36097" s="15"/>
      <c r="M36097" s="15"/>
      <c r="N36097" s="15"/>
      <c r="O36097" s="15"/>
      <c r="P36097" s="15"/>
      <c r="Q36097" s="13"/>
      <c r="R36097" s="13"/>
      <c r="S36097" s="13"/>
      <c r="T36097" s="13"/>
      <c r="U36097" s="16"/>
      <c r="V36097" s="16"/>
      <c r="W36097" s="16"/>
      <c r="AI36097" s="4"/>
      <c r="AJ36097" s="4"/>
    </row>
    <row r="36098" spans="1:36" x14ac:dyDescent="0.25">
      <c r="A36098" s="13"/>
      <c r="G36098" s="14"/>
      <c r="H36098" s="14"/>
      <c r="L36098" s="15"/>
      <c r="M36098" s="15"/>
      <c r="N36098" s="15"/>
      <c r="O36098" s="15"/>
      <c r="P36098" s="15"/>
      <c r="Q36098" s="13"/>
      <c r="R36098" s="13"/>
      <c r="S36098" s="13"/>
      <c r="T36098" s="13"/>
      <c r="U36098" s="16"/>
      <c r="V36098" s="16"/>
      <c r="W36098" s="16"/>
      <c r="AI36098" s="4"/>
      <c r="AJ36098" s="4"/>
    </row>
    <row r="36099" spans="1:36" x14ac:dyDescent="0.25">
      <c r="A36099" s="13"/>
      <c r="G36099" s="14"/>
      <c r="H36099" s="14"/>
      <c r="L36099" s="15"/>
      <c r="M36099" s="15"/>
      <c r="N36099" s="15"/>
      <c r="O36099" s="15"/>
      <c r="P36099" s="15"/>
      <c r="Q36099" s="13"/>
      <c r="R36099" s="13"/>
      <c r="S36099" s="13"/>
      <c r="T36099" s="13"/>
      <c r="U36099" s="16"/>
      <c r="V36099" s="16"/>
      <c r="W36099" s="16"/>
      <c r="AI36099" s="4"/>
      <c r="AJ36099" s="4"/>
    </row>
    <row r="36100" spans="1:36" x14ac:dyDescent="0.25">
      <c r="A36100" s="13"/>
      <c r="G36100" s="14"/>
      <c r="H36100" s="14"/>
      <c r="L36100" s="15"/>
      <c r="M36100" s="15"/>
      <c r="N36100" s="15"/>
      <c r="O36100" s="15"/>
      <c r="P36100" s="15"/>
      <c r="Q36100" s="13"/>
      <c r="R36100" s="13"/>
      <c r="S36100" s="13"/>
      <c r="T36100" s="13"/>
      <c r="U36100" s="16"/>
      <c r="V36100" s="16"/>
      <c r="W36100" s="16"/>
      <c r="AI36100" s="4"/>
      <c r="AJ36100" s="4"/>
    </row>
    <row r="36101" spans="1:36" x14ac:dyDescent="0.25">
      <c r="A36101" s="13"/>
      <c r="G36101" s="14"/>
      <c r="H36101" s="14"/>
      <c r="L36101" s="15"/>
      <c r="M36101" s="15"/>
      <c r="N36101" s="15"/>
      <c r="O36101" s="15"/>
      <c r="P36101" s="15"/>
      <c r="Q36101" s="13"/>
      <c r="R36101" s="13"/>
      <c r="S36101" s="13"/>
      <c r="T36101" s="13"/>
      <c r="U36101" s="16"/>
      <c r="V36101" s="16"/>
      <c r="W36101" s="16"/>
      <c r="AI36101" s="4"/>
      <c r="AJ36101" s="4"/>
    </row>
    <row r="36102" spans="1:36" x14ac:dyDescent="0.25">
      <c r="A36102" s="13"/>
      <c r="G36102" s="14"/>
      <c r="H36102" s="14"/>
      <c r="L36102" s="15"/>
      <c r="M36102" s="15"/>
      <c r="N36102" s="15"/>
      <c r="O36102" s="15"/>
      <c r="P36102" s="15"/>
      <c r="Q36102" s="13"/>
      <c r="R36102" s="13"/>
      <c r="S36102" s="13"/>
      <c r="T36102" s="13"/>
      <c r="U36102" s="16"/>
      <c r="V36102" s="16"/>
      <c r="W36102" s="16"/>
      <c r="AI36102" s="4"/>
      <c r="AJ36102" s="4"/>
    </row>
    <row r="36103" spans="1:36" x14ac:dyDescent="0.25">
      <c r="A36103" s="13"/>
      <c r="G36103" s="14"/>
      <c r="H36103" s="14"/>
      <c r="L36103" s="15"/>
      <c r="M36103" s="15"/>
      <c r="N36103" s="15"/>
      <c r="O36103" s="15"/>
      <c r="P36103" s="15"/>
      <c r="Q36103" s="13"/>
      <c r="R36103" s="13"/>
      <c r="S36103" s="13"/>
      <c r="T36103" s="13"/>
      <c r="U36103" s="16"/>
      <c r="V36103" s="16"/>
      <c r="W36103" s="16"/>
      <c r="AI36103" s="4"/>
      <c r="AJ36103" s="4"/>
    </row>
    <row r="36104" spans="1:36" x14ac:dyDescent="0.25">
      <c r="A36104" s="13"/>
      <c r="G36104" s="14"/>
      <c r="H36104" s="14"/>
      <c r="L36104" s="15"/>
      <c r="M36104" s="15"/>
      <c r="N36104" s="15"/>
      <c r="O36104" s="15"/>
      <c r="P36104" s="15"/>
      <c r="Q36104" s="13"/>
      <c r="R36104" s="13"/>
      <c r="S36104" s="13"/>
      <c r="T36104" s="13"/>
      <c r="U36104" s="16"/>
      <c r="V36104" s="16"/>
      <c r="W36104" s="16"/>
      <c r="AI36104" s="4"/>
      <c r="AJ36104" s="4"/>
    </row>
    <row r="36105" spans="1:36" x14ac:dyDescent="0.25">
      <c r="A36105" s="13"/>
      <c r="G36105" s="14"/>
      <c r="H36105" s="14"/>
      <c r="L36105" s="15"/>
      <c r="M36105" s="15"/>
      <c r="N36105" s="15"/>
      <c r="O36105" s="15"/>
      <c r="P36105" s="15"/>
      <c r="Q36105" s="13"/>
      <c r="R36105" s="13"/>
      <c r="S36105" s="13"/>
      <c r="T36105" s="13"/>
      <c r="U36105" s="16"/>
      <c r="V36105" s="16"/>
      <c r="W36105" s="16"/>
      <c r="AI36105" s="4"/>
      <c r="AJ36105" s="4"/>
    </row>
    <row r="36106" spans="1:36" x14ac:dyDescent="0.25">
      <c r="A36106" s="13"/>
      <c r="G36106" s="14"/>
      <c r="H36106" s="14"/>
      <c r="L36106" s="15"/>
      <c r="M36106" s="15"/>
      <c r="N36106" s="15"/>
      <c r="O36106" s="15"/>
      <c r="P36106" s="15"/>
      <c r="Q36106" s="13"/>
      <c r="R36106" s="13"/>
      <c r="S36106" s="13"/>
      <c r="T36106" s="13"/>
      <c r="U36106" s="16"/>
      <c r="V36106" s="16"/>
      <c r="W36106" s="16"/>
      <c r="AI36106" s="4"/>
      <c r="AJ36106" s="4"/>
    </row>
    <row r="36107" spans="1:36" x14ac:dyDescent="0.25">
      <c r="A36107" s="13"/>
      <c r="G36107" s="14"/>
      <c r="H36107" s="14"/>
      <c r="L36107" s="15"/>
      <c r="M36107" s="15"/>
      <c r="N36107" s="15"/>
      <c r="O36107" s="15"/>
      <c r="P36107" s="15"/>
      <c r="Q36107" s="13"/>
      <c r="R36107" s="13"/>
      <c r="S36107" s="13"/>
      <c r="T36107" s="13"/>
      <c r="U36107" s="16"/>
      <c r="V36107" s="16"/>
      <c r="W36107" s="16"/>
      <c r="AI36107" s="4"/>
      <c r="AJ36107" s="4"/>
    </row>
    <row r="36108" spans="1:36" x14ac:dyDescent="0.25">
      <c r="A36108" s="13"/>
      <c r="G36108" s="14"/>
      <c r="H36108" s="14"/>
      <c r="L36108" s="15"/>
      <c r="M36108" s="15"/>
      <c r="N36108" s="15"/>
      <c r="O36108" s="15"/>
      <c r="P36108" s="15"/>
      <c r="Q36108" s="13"/>
      <c r="R36108" s="13"/>
      <c r="S36108" s="13"/>
      <c r="T36108" s="13"/>
      <c r="U36108" s="16"/>
      <c r="V36108" s="16"/>
      <c r="W36108" s="16"/>
      <c r="AI36108" s="4"/>
      <c r="AJ36108" s="4"/>
    </row>
    <row r="36109" spans="1:36" x14ac:dyDescent="0.25">
      <c r="A36109" s="13"/>
      <c r="G36109" s="14"/>
      <c r="H36109" s="14"/>
      <c r="L36109" s="15"/>
      <c r="M36109" s="15"/>
      <c r="N36109" s="15"/>
      <c r="O36109" s="15"/>
      <c r="P36109" s="15"/>
      <c r="Q36109" s="13"/>
      <c r="R36109" s="13"/>
      <c r="S36109" s="13"/>
      <c r="T36109" s="13"/>
      <c r="U36109" s="16"/>
      <c r="V36109" s="16"/>
      <c r="W36109" s="16"/>
      <c r="AI36109" s="4"/>
      <c r="AJ36109" s="4"/>
    </row>
    <row r="36110" spans="1:36" x14ac:dyDescent="0.25">
      <c r="A36110" s="13"/>
      <c r="G36110" s="14"/>
      <c r="H36110" s="14"/>
      <c r="L36110" s="15"/>
      <c r="M36110" s="15"/>
      <c r="N36110" s="15"/>
      <c r="O36110" s="15"/>
      <c r="P36110" s="15"/>
      <c r="Q36110" s="13"/>
      <c r="R36110" s="13"/>
      <c r="S36110" s="13"/>
      <c r="T36110" s="13"/>
      <c r="U36110" s="16"/>
      <c r="V36110" s="16"/>
      <c r="W36110" s="16"/>
      <c r="AI36110" s="4"/>
      <c r="AJ36110" s="4"/>
    </row>
    <row r="36111" spans="1:36" x14ac:dyDescent="0.25">
      <c r="A36111" s="13"/>
      <c r="G36111" s="14"/>
      <c r="H36111" s="14"/>
      <c r="L36111" s="15"/>
      <c r="M36111" s="15"/>
      <c r="N36111" s="15"/>
      <c r="O36111" s="15"/>
      <c r="P36111" s="15"/>
      <c r="Q36111" s="13"/>
      <c r="R36111" s="13"/>
      <c r="S36111" s="13"/>
      <c r="T36111" s="13"/>
      <c r="U36111" s="16"/>
      <c r="V36111" s="16"/>
      <c r="W36111" s="16"/>
      <c r="AI36111" s="4"/>
      <c r="AJ36111" s="4"/>
    </row>
    <row r="36112" spans="1:36" x14ac:dyDescent="0.25">
      <c r="A36112" s="13"/>
      <c r="G36112" s="14"/>
      <c r="H36112" s="14"/>
      <c r="L36112" s="15"/>
      <c r="M36112" s="15"/>
      <c r="N36112" s="15"/>
      <c r="O36112" s="15"/>
      <c r="P36112" s="15"/>
      <c r="Q36112" s="13"/>
      <c r="R36112" s="13"/>
      <c r="S36112" s="13"/>
      <c r="T36112" s="13"/>
      <c r="U36112" s="16"/>
      <c r="V36112" s="16"/>
      <c r="W36112" s="16"/>
      <c r="AI36112" s="4"/>
      <c r="AJ36112" s="4"/>
    </row>
    <row r="36113" spans="1:36" x14ac:dyDescent="0.25">
      <c r="A36113" s="13"/>
      <c r="G36113" s="14"/>
      <c r="H36113" s="14"/>
      <c r="L36113" s="15"/>
      <c r="M36113" s="15"/>
      <c r="N36113" s="15"/>
      <c r="O36113" s="15"/>
      <c r="P36113" s="15"/>
      <c r="Q36113" s="13"/>
      <c r="R36113" s="13"/>
      <c r="S36113" s="13"/>
      <c r="T36113" s="13"/>
      <c r="U36113" s="16"/>
      <c r="V36113" s="16"/>
      <c r="W36113" s="16"/>
      <c r="AI36113" s="4"/>
      <c r="AJ36113" s="4"/>
    </row>
    <row r="36114" spans="1:36" x14ac:dyDescent="0.25">
      <c r="A36114" s="13"/>
      <c r="G36114" s="14"/>
      <c r="H36114" s="14"/>
      <c r="L36114" s="15"/>
      <c r="M36114" s="15"/>
      <c r="N36114" s="15"/>
      <c r="O36114" s="15"/>
      <c r="P36114" s="15"/>
      <c r="Q36114" s="13"/>
      <c r="R36114" s="13"/>
      <c r="S36114" s="13"/>
      <c r="T36114" s="13"/>
      <c r="U36114" s="16"/>
      <c r="V36114" s="16"/>
      <c r="W36114" s="16"/>
      <c r="AI36114" s="4"/>
      <c r="AJ36114" s="4"/>
    </row>
    <row r="36115" spans="1:36" x14ac:dyDescent="0.25">
      <c r="A36115" s="13"/>
      <c r="G36115" s="14"/>
      <c r="H36115" s="14"/>
      <c r="L36115" s="15"/>
      <c r="M36115" s="15"/>
      <c r="N36115" s="15"/>
      <c r="O36115" s="15"/>
      <c r="P36115" s="15"/>
      <c r="Q36115" s="13"/>
      <c r="R36115" s="13"/>
      <c r="S36115" s="13"/>
      <c r="T36115" s="13"/>
      <c r="U36115" s="16"/>
      <c r="V36115" s="16"/>
      <c r="W36115" s="16"/>
      <c r="AI36115" s="4"/>
      <c r="AJ36115" s="4"/>
    </row>
    <row r="36116" spans="1:36" x14ac:dyDescent="0.25">
      <c r="A36116" s="13"/>
      <c r="G36116" s="14"/>
      <c r="H36116" s="14"/>
      <c r="L36116" s="15"/>
      <c r="M36116" s="15"/>
      <c r="N36116" s="15"/>
      <c r="O36116" s="15"/>
      <c r="P36116" s="15"/>
      <c r="Q36116" s="13"/>
      <c r="R36116" s="13"/>
      <c r="S36116" s="13"/>
      <c r="T36116" s="13"/>
      <c r="U36116" s="16"/>
      <c r="V36116" s="16"/>
      <c r="W36116" s="16"/>
      <c r="AI36116" s="4"/>
      <c r="AJ36116" s="4"/>
    </row>
    <row r="36117" spans="1:36" x14ac:dyDescent="0.25">
      <c r="A36117" s="13"/>
      <c r="G36117" s="14"/>
      <c r="H36117" s="14"/>
      <c r="L36117" s="15"/>
      <c r="M36117" s="15"/>
      <c r="N36117" s="15"/>
      <c r="O36117" s="15"/>
      <c r="P36117" s="15"/>
      <c r="Q36117" s="13"/>
      <c r="R36117" s="13"/>
      <c r="S36117" s="13"/>
      <c r="T36117" s="13"/>
      <c r="U36117" s="16"/>
      <c r="V36117" s="16"/>
      <c r="W36117" s="16"/>
      <c r="AI36117" s="4"/>
      <c r="AJ36117" s="4"/>
    </row>
    <row r="36118" spans="1:36" x14ac:dyDescent="0.25">
      <c r="A36118" s="13"/>
      <c r="G36118" s="14"/>
      <c r="H36118" s="14"/>
      <c r="L36118" s="15"/>
      <c r="M36118" s="15"/>
      <c r="N36118" s="15"/>
      <c r="O36118" s="15"/>
      <c r="P36118" s="15"/>
      <c r="Q36118" s="13"/>
      <c r="R36118" s="13"/>
      <c r="S36118" s="13"/>
      <c r="T36118" s="13"/>
      <c r="U36118" s="16"/>
      <c r="V36118" s="16"/>
      <c r="W36118" s="16"/>
      <c r="AI36118" s="4"/>
      <c r="AJ36118" s="4"/>
    </row>
    <row r="36119" spans="1:36" x14ac:dyDescent="0.25">
      <c r="A36119" s="13"/>
      <c r="G36119" s="14"/>
      <c r="H36119" s="14"/>
      <c r="L36119" s="15"/>
      <c r="M36119" s="15"/>
      <c r="N36119" s="15"/>
      <c r="O36119" s="15"/>
      <c r="P36119" s="15"/>
      <c r="Q36119" s="13"/>
      <c r="R36119" s="13"/>
      <c r="S36119" s="13"/>
      <c r="T36119" s="13"/>
      <c r="U36119" s="16"/>
      <c r="V36119" s="16"/>
      <c r="W36119" s="16"/>
      <c r="AI36119" s="4"/>
      <c r="AJ36119" s="4"/>
    </row>
    <row r="36120" spans="1:36" x14ac:dyDescent="0.25">
      <c r="A36120" s="13"/>
      <c r="G36120" s="14"/>
      <c r="H36120" s="14"/>
      <c r="L36120" s="15"/>
      <c r="M36120" s="15"/>
      <c r="N36120" s="15"/>
      <c r="O36120" s="15"/>
      <c r="P36120" s="15"/>
      <c r="Q36120" s="13"/>
      <c r="R36120" s="13"/>
      <c r="S36120" s="13"/>
      <c r="T36120" s="13"/>
      <c r="U36120" s="16"/>
      <c r="V36120" s="16"/>
      <c r="W36120" s="16"/>
      <c r="AI36120" s="4"/>
      <c r="AJ36120" s="4"/>
    </row>
    <row r="36121" spans="1:36" x14ac:dyDescent="0.25">
      <c r="A36121" s="13"/>
      <c r="G36121" s="14"/>
      <c r="H36121" s="14"/>
      <c r="L36121" s="15"/>
      <c r="M36121" s="15"/>
      <c r="N36121" s="15"/>
      <c r="O36121" s="15"/>
      <c r="P36121" s="15"/>
      <c r="Q36121" s="13"/>
      <c r="R36121" s="13"/>
      <c r="S36121" s="13"/>
      <c r="T36121" s="13"/>
      <c r="U36121" s="16"/>
      <c r="V36121" s="16"/>
      <c r="W36121" s="16"/>
      <c r="AI36121" s="4"/>
      <c r="AJ36121" s="4"/>
    </row>
    <row r="36122" spans="1:36" x14ac:dyDescent="0.25">
      <c r="A36122" s="13"/>
      <c r="G36122" s="14"/>
      <c r="H36122" s="14"/>
      <c r="L36122" s="15"/>
      <c r="M36122" s="15"/>
      <c r="N36122" s="15"/>
      <c r="O36122" s="15"/>
      <c r="P36122" s="15"/>
      <c r="Q36122" s="13"/>
      <c r="R36122" s="13"/>
      <c r="S36122" s="13"/>
      <c r="T36122" s="13"/>
      <c r="U36122" s="16"/>
      <c r="V36122" s="16"/>
      <c r="W36122" s="16"/>
      <c r="AI36122" s="4"/>
      <c r="AJ36122" s="4"/>
    </row>
    <row r="36123" spans="1:36" x14ac:dyDescent="0.25">
      <c r="A36123" s="13"/>
      <c r="G36123" s="14"/>
      <c r="H36123" s="14"/>
      <c r="L36123" s="15"/>
      <c r="M36123" s="15"/>
      <c r="N36123" s="15"/>
      <c r="O36123" s="15"/>
      <c r="P36123" s="15"/>
      <c r="Q36123" s="13"/>
      <c r="R36123" s="13"/>
      <c r="S36123" s="13"/>
      <c r="T36123" s="13"/>
      <c r="U36123" s="16"/>
      <c r="V36123" s="16"/>
      <c r="W36123" s="16"/>
      <c r="AI36123" s="4"/>
      <c r="AJ36123" s="4"/>
    </row>
    <row r="36124" spans="1:36" x14ac:dyDescent="0.25">
      <c r="A36124" s="13"/>
      <c r="G36124" s="14"/>
      <c r="H36124" s="14"/>
      <c r="L36124" s="15"/>
      <c r="M36124" s="15"/>
      <c r="N36124" s="15"/>
      <c r="O36124" s="15"/>
      <c r="P36124" s="15"/>
      <c r="Q36124" s="13"/>
      <c r="R36124" s="13"/>
      <c r="S36124" s="13"/>
      <c r="T36124" s="13"/>
      <c r="U36124" s="16"/>
      <c r="V36124" s="16"/>
      <c r="W36124" s="16"/>
      <c r="AI36124" s="4"/>
      <c r="AJ36124" s="4"/>
    </row>
    <row r="36125" spans="1:36" x14ac:dyDescent="0.25">
      <c r="A36125" s="13"/>
      <c r="G36125" s="14"/>
      <c r="H36125" s="14"/>
      <c r="L36125" s="15"/>
      <c r="M36125" s="15"/>
      <c r="N36125" s="15"/>
      <c r="O36125" s="15"/>
      <c r="P36125" s="15"/>
      <c r="Q36125" s="13"/>
      <c r="R36125" s="13"/>
      <c r="S36125" s="13"/>
      <c r="T36125" s="13"/>
      <c r="U36125" s="16"/>
      <c r="V36125" s="16"/>
      <c r="W36125" s="16"/>
      <c r="AI36125" s="4"/>
      <c r="AJ36125" s="4"/>
    </row>
    <row r="36126" spans="1:36" x14ac:dyDescent="0.25">
      <c r="A36126" s="13"/>
      <c r="G36126" s="14"/>
      <c r="H36126" s="14"/>
      <c r="L36126" s="15"/>
      <c r="M36126" s="15"/>
      <c r="N36126" s="15"/>
      <c r="O36126" s="15"/>
      <c r="P36126" s="15"/>
      <c r="Q36126" s="13"/>
      <c r="R36126" s="13"/>
      <c r="S36126" s="13"/>
      <c r="T36126" s="13"/>
      <c r="U36126" s="16"/>
      <c r="V36126" s="16"/>
      <c r="W36126" s="16"/>
      <c r="AI36126" s="4"/>
      <c r="AJ36126" s="4"/>
    </row>
    <row r="36127" spans="1:36" x14ac:dyDescent="0.25">
      <c r="A36127" s="13"/>
      <c r="G36127" s="14"/>
      <c r="H36127" s="14"/>
      <c r="L36127" s="15"/>
      <c r="M36127" s="15"/>
      <c r="N36127" s="15"/>
      <c r="O36127" s="15"/>
      <c r="P36127" s="15"/>
      <c r="Q36127" s="13"/>
      <c r="R36127" s="13"/>
      <c r="S36127" s="13"/>
      <c r="T36127" s="13"/>
      <c r="U36127" s="16"/>
      <c r="V36127" s="16"/>
      <c r="W36127" s="16"/>
      <c r="AI36127" s="4"/>
      <c r="AJ36127" s="4"/>
    </row>
    <row r="36128" spans="1:36" x14ac:dyDescent="0.25">
      <c r="A36128" s="13"/>
      <c r="G36128" s="14"/>
      <c r="H36128" s="14"/>
      <c r="L36128" s="15"/>
      <c r="M36128" s="15"/>
      <c r="N36128" s="15"/>
      <c r="O36128" s="15"/>
      <c r="P36128" s="15"/>
      <c r="Q36128" s="13"/>
      <c r="R36128" s="13"/>
      <c r="S36128" s="13"/>
      <c r="T36128" s="13"/>
      <c r="U36128" s="16"/>
      <c r="V36128" s="16"/>
      <c r="W36128" s="16"/>
      <c r="AI36128" s="4"/>
      <c r="AJ36128" s="4"/>
    </row>
    <row r="36129" spans="1:36" x14ac:dyDescent="0.25">
      <c r="A36129" s="13"/>
      <c r="G36129" s="14"/>
      <c r="H36129" s="14"/>
      <c r="L36129" s="15"/>
      <c r="M36129" s="15"/>
      <c r="N36129" s="15"/>
      <c r="O36129" s="15"/>
      <c r="P36129" s="15"/>
      <c r="Q36129" s="13"/>
      <c r="R36129" s="13"/>
      <c r="S36129" s="13"/>
      <c r="T36129" s="13"/>
      <c r="U36129" s="16"/>
      <c r="V36129" s="16"/>
      <c r="W36129" s="16"/>
      <c r="AI36129" s="4"/>
      <c r="AJ36129" s="4"/>
    </row>
    <row r="36130" spans="1:36" x14ac:dyDescent="0.25">
      <c r="A36130" s="13"/>
      <c r="G36130" s="14"/>
      <c r="H36130" s="14"/>
      <c r="L36130" s="15"/>
      <c r="M36130" s="15"/>
      <c r="N36130" s="15"/>
      <c r="O36130" s="15"/>
      <c r="P36130" s="15"/>
      <c r="Q36130" s="13"/>
      <c r="R36130" s="13"/>
      <c r="S36130" s="13"/>
      <c r="T36130" s="13"/>
      <c r="U36130" s="16"/>
      <c r="V36130" s="16"/>
      <c r="W36130" s="16"/>
      <c r="AI36130" s="4"/>
      <c r="AJ36130" s="4"/>
    </row>
    <row r="36131" spans="1:36" x14ac:dyDescent="0.25">
      <c r="A36131" s="13"/>
      <c r="G36131" s="14"/>
      <c r="H36131" s="14"/>
      <c r="L36131" s="15"/>
      <c r="M36131" s="15"/>
      <c r="N36131" s="15"/>
      <c r="O36131" s="15"/>
      <c r="P36131" s="15"/>
      <c r="Q36131" s="13"/>
      <c r="R36131" s="13"/>
      <c r="S36131" s="13"/>
      <c r="T36131" s="13"/>
      <c r="U36131" s="16"/>
      <c r="V36131" s="16"/>
      <c r="W36131" s="16"/>
      <c r="AI36131" s="4"/>
      <c r="AJ36131" s="4"/>
    </row>
    <row r="36132" spans="1:36" x14ac:dyDescent="0.25">
      <c r="A36132" s="13"/>
      <c r="G36132" s="14"/>
      <c r="H36132" s="14"/>
      <c r="L36132" s="15"/>
      <c r="M36132" s="15"/>
      <c r="N36132" s="15"/>
      <c r="O36132" s="15"/>
      <c r="P36132" s="15"/>
      <c r="Q36132" s="13"/>
      <c r="R36132" s="13"/>
      <c r="S36132" s="13"/>
      <c r="T36132" s="13"/>
      <c r="U36132" s="16"/>
      <c r="V36132" s="16"/>
      <c r="W36132" s="16"/>
      <c r="AI36132" s="4"/>
      <c r="AJ36132" s="4"/>
    </row>
    <row r="36133" spans="1:36" x14ac:dyDescent="0.25">
      <c r="A36133" s="13"/>
      <c r="G36133" s="14"/>
      <c r="H36133" s="14"/>
      <c r="L36133" s="15"/>
      <c r="M36133" s="15"/>
      <c r="N36133" s="15"/>
      <c r="O36133" s="15"/>
      <c r="P36133" s="15"/>
      <c r="Q36133" s="13"/>
      <c r="R36133" s="13"/>
      <c r="S36133" s="13"/>
      <c r="T36133" s="13"/>
      <c r="U36133" s="16"/>
      <c r="V36133" s="16"/>
      <c r="W36133" s="16"/>
      <c r="AI36133" s="4"/>
      <c r="AJ36133" s="4"/>
    </row>
    <row r="36134" spans="1:36" x14ac:dyDescent="0.25">
      <c r="A36134" s="13"/>
      <c r="G36134" s="14"/>
      <c r="H36134" s="14"/>
      <c r="L36134" s="15"/>
      <c r="M36134" s="15"/>
      <c r="N36134" s="15"/>
      <c r="O36134" s="15"/>
      <c r="P36134" s="15"/>
      <c r="Q36134" s="13"/>
      <c r="R36134" s="13"/>
      <c r="S36134" s="13"/>
      <c r="T36134" s="13"/>
      <c r="U36134" s="16"/>
      <c r="V36134" s="16"/>
      <c r="W36134" s="16"/>
      <c r="AI36134" s="4"/>
      <c r="AJ36134" s="4"/>
    </row>
    <row r="36135" spans="1:36" x14ac:dyDescent="0.25">
      <c r="A36135" s="13"/>
      <c r="G36135" s="14"/>
      <c r="H36135" s="14"/>
      <c r="L36135" s="15"/>
      <c r="M36135" s="15"/>
      <c r="N36135" s="15"/>
      <c r="O36135" s="15"/>
      <c r="P36135" s="15"/>
      <c r="Q36135" s="13"/>
      <c r="R36135" s="13"/>
      <c r="S36135" s="13"/>
      <c r="T36135" s="13"/>
      <c r="U36135" s="16"/>
      <c r="V36135" s="16"/>
      <c r="W36135" s="16"/>
      <c r="AI36135" s="4"/>
      <c r="AJ36135" s="4"/>
    </row>
    <row r="36136" spans="1:36" x14ac:dyDescent="0.25">
      <c r="A36136" s="13"/>
      <c r="G36136" s="14"/>
      <c r="H36136" s="14"/>
      <c r="L36136" s="15"/>
      <c r="M36136" s="15"/>
      <c r="N36136" s="15"/>
      <c r="O36136" s="15"/>
      <c r="P36136" s="15"/>
      <c r="Q36136" s="13"/>
      <c r="R36136" s="13"/>
      <c r="S36136" s="13"/>
      <c r="T36136" s="13"/>
      <c r="U36136" s="16"/>
      <c r="V36136" s="16"/>
      <c r="W36136" s="16"/>
      <c r="AI36136" s="4"/>
      <c r="AJ36136" s="4"/>
    </row>
    <row r="36137" spans="1:36" x14ac:dyDescent="0.25">
      <c r="A36137" s="13"/>
      <c r="G36137" s="14"/>
      <c r="H36137" s="14"/>
      <c r="L36137" s="15"/>
      <c r="M36137" s="15"/>
      <c r="N36137" s="15"/>
      <c r="O36137" s="15"/>
      <c r="P36137" s="15"/>
      <c r="Q36137" s="13"/>
      <c r="R36137" s="13"/>
      <c r="S36137" s="13"/>
      <c r="T36137" s="13"/>
      <c r="U36137" s="16"/>
      <c r="V36137" s="16"/>
      <c r="W36137" s="16"/>
      <c r="AI36137" s="4"/>
      <c r="AJ36137" s="4"/>
    </row>
    <row r="36138" spans="1:36" x14ac:dyDescent="0.25">
      <c r="A36138" s="13"/>
      <c r="G36138" s="14"/>
      <c r="H36138" s="14"/>
      <c r="L36138" s="15"/>
      <c r="M36138" s="15"/>
      <c r="N36138" s="15"/>
      <c r="O36138" s="15"/>
      <c r="P36138" s="15"/>
      <c r="Q36138" s="13"/>
      <c r="R36138" s="13"/>
      <c r="S36138" s="13"/>
      <c r="T36138" s="13"/>
      <c r="U36138" s="16"/>
      <c r="V36138" s="16"/>
      <c r="W36138" s="16"/>
      <c r="AI36138" s="4"/>
      <c r="AJ36138" s="4"/>
    </row>
    <row r="36139" spans="1:36" x14ac:dyDescent="0.25">
      <c r="A36139" s="13"/>
      <c r="G36139" s="14"/>
      <c r="H36139" s="14"/>
      <c r="L36139" s="15"/>
      <c r="M36139" s="15"/>
      <c r="N36139" s="15"/>
      <c r="O36139" s="15"/>
      <c r="P36139" s="15"/>
      <c r="Q36139" s="13"/>
      <c r="R36139" s="13"/>
      <c r="S36139" s="13"/>
      <c r="T36139" s="13"/>
      <c r="U36139" s="16"/>
      <c r="V36139" s="16"/>
      <c r="W36139" s="16"/>
      <c r="AI36139" s="4"/>
      <c r="AJ36139" s="4"/>
    </row>
    <row r="36140" spans="1:36" x14ac:dyDescent="0.25">
      <c r="A36140" s="13"/>
      <c r="G36140" s="14"/>
      <c r="H36140" s="14"/>
      <c r="L36140" s="15"/>
      <c r="M36140" s="15"/>
      <c r="N36140" s="15"/>
      <c r="O36140" s="15"/>
      <c r="P36140" s="15"/>
      <c r="Q36140" s="13"/>
      <c r="R36140" s="13"/>
      <c r="S36140" s="13"/>
      <c r="T36140" s="13"/>
      <c r="U36140" s="16"/>
      <c r="V36140" s="16"/>
      <c r="W36140" s="16"/>
      <c r="AI36140" s="4"/>
      <c r="AJ36140" s="4"/>
    </row>
    <row r="36141" spans="1:36" x14ac:dyDescent="0.25">
      <c r="A36141" s="13"/>
      <c r="G36141" s="14"/>
      <c r="H36141" s="14"/>
      <c r="L36141" s="15"/>
      <c r="M36141" s="15"/>
      <c r="N36141" s="15"/>
      <c r="O36141" s="15"/>
      <c r="P36141" s="15"/>
      <c r="Q36141" s="13"/>
      <c r="R36141" s="13"/>
      <c r="S36141" s="13"/>
      <c r="T36141" s="13"/>
      <c r="U36141" s="16"/>
      <c r="V36141" s="16"/>
      <c r="W36141" s="16"/>
      <c r="AI36141" s="4"/>
      <c r="AJ36141" s="4"/>
    </row>
    <row r="36142" spans="1:36" x14ac:dyDescent="0.25">
      <c r="A36142" s="13"/>
      <c r="G36142" s="14"/>
      <c r="H36142" s="14"/>
      <c r="L36142" s="15"/>
      <c r="M36142" s="15"/>
      <c r="N36142" s="15"/>
      <c r="O36142" s="15"/>
      <c r="P36142" s="15"/>
      <c r="Q36142" s="13"/>
      <c r="R36142" s="13"/>
      <c r="S36142" s="13"/>
      <c r="T36142" s="13"/>
      <c r="U36142" s="16"/>
      <c r="V36142" s="16"/>
      <c r="W36142" s="16"/>
      <c r="AI36142" s="4"/>
      <c r="AJ36142" s="4"/>
    </row>
    <row r="36143" spans="1:36" x14ac:dyDescent="0.25">
      <c r="A36143" s="13"/>
      <c r="G36143" s="14"/>
      <c r="H36143" s="14"/>
      <c r="L36143" s="15"/>
      <c r="M36143" s="15"/>
      <c r="N36143" s="15"/>
      <c r="O36143" s="15"/>
      <c r="P36143" s="15"/>
      <c r="Q36143" s="13"/>
      <c r="R36143" s="13"/>
      <c r="S36143" s="13"/>
      <c r="T36143" s="13"/>
      <c r="U36143" s="16"/>
      <c r="V36143" s="16"/>
      <c r="W36143" s="16"/>
      <c r="AI36143" s="4"/>
      <c r="AJ36143" s="4"/>
    </row>
    <row r="36144" spans="1:36" x14ac:dyDescent="0.25">
      <c r="A36144" s="13"/>
      <c r="G36144" s="14"/>
      <c r="H36144" s="14"/>
      <c r="L36144" s="15"/>
      <c r="M36144" s="15"/>
      <c r="N36144" s="15"/>
      <c r="O36144" s="15"/>
      <c r="P36144" s="15"/>
      <c r="Q36144" s="13"/>
      <c r="R36144" s="13"/>
      <c r="S36144" s="13"/>
      <c r="T36144" s="13"/>
      <c r="U36144" s="16"/>
      <c r="V36144" s="16"/>
      <c r="W36144" s="16"/>
      <c r="AI36144" s="4"/>
      <c r="AJ36144" s="4"/>
    </row>
    <row r="36145" spans="1:36" x14ac:dyDescent="0.25">
      <c r="A36145" s="13"/>
      <c r="G36145" s="14"/>
      <c r="H36145" s="14"/>
      <c r="L36145" s="15"/>
      <c r="M36145" s="15"/>
      <c r="N36145" s="15"/>
      <c r="O36145" s="15"/>
      <c r="P36145" s="15"/>
      <c r="Q36145" s="13"/>
      <c r="R36145" s="13"/>
      <c r="S36145" s="13"/>
      <c r="T36145" s="13"/>
      <c r="U36145" s="16"/>
      <c r="V36145" s="16"/>
      <c r="W36145" s="16"/>
      <c r="AI36145" s="4"/>
      <c r="AJ36145" s="4"/>
    </row>
    <row r="36146" spans="1:36" x14ac:dyDescent="0.25">
      <c r="A36146" s="13"/>
      <c r="G36146" s="14"/>
      <c r="H36146" s="14"/>
      <c r="L36146" s="15"/>
      <c r="M36146" s="15"/>
      <c r="N36146" s="15"/>
      <c r="O36146" s="15"/>
      <c r="P36146" s="15"/>
      <c r="Q36146" s="13"/>
      <c r="R36146" s="13"/>
      <c r="S36146" s="13"/>
      <c r="T36146" s="13"/>
      <c r="U36146" s="16"/>
      <c r="V36146" s="16"/>
      <c r="W36146" s="16"/>
      <c r="AI36146" s="4"/>
      <c r="AJ36146" s="4"/>
    </row>
    <row r="36147" spans="1:36" x14ac:dyDescent="0.25">
      <c r="A36147" s="13"/>
      <c r="G36147" s="14"/>
      <c r="H36147" s="14"/>
      <c r="L36147" s="15"/>
      <c r="M36147" s="15"/>
      <c r="N36147" s="15"/>
      <c r="O36147" s="15"/>
      <c r="P36147" s="15"/>
      <c r="Q36147" s="13"/>
      <c r="R36147" s="13"/>
      <c r="S36147" s="13"/>
      <c r="T36147" s="13"/>
      <c r="U36147" s="16"/>
      <c r="V36147" s="16"/>
      <c r="W36147" s="16"/>
      <c r="AI36147" s="4"/>
      <c r="AJ36147" s="4"/>
    </row>
    <row r="36148" spans="1:36" x14ac:dyDescent="0.25">
      <c r="A36148" s="13"/>
      <c r="G36148" s="14"/>
      <c r="H36148" s="14"/>
      <c r="L36148" s="15"/>
      <c r="M36148" s="15"/>
      <c r="N36148" s="15"/>
      <c r="O36148" s="15"/>
      <c r="P36148" s="15"/>
      <c r="Q36148" s="13"/>
      <c r="R36148" s="13"/>
      <c r="S36148" s="13"/>
      <c r="T36148" s="13"/>
      <c r="U36148" s="16"/>
      <c r="V36148" s="16"/>
      <c r="W36148" s="16"/>
      <c r="AI36148" s="4"/>
      <c r="AJ36148" s="4"/>
    </row>
    <row r="36149" spans="1:36" x14ac:dyDescent="0.25">
      <c r="A36149" s="13"/>
      <c r="G36149" s="14"/>
      <c r="H36149" s="14"/>
      <c r="L36149" s="15"/>
      <c r="M36149" s="15"/>
      <c r="N36149" s="15"/>
      <c r="O36149" s="15"/>
      <c r="P36149" s="15"/>
      <c r="Q36149" s="13"/>
      <c r="R36149" s="13"/>
      <c r="S36149" s="13"/>
      <c r="T36149" s="13"/>
      <c r="U36149" s="16"/>
      <c r="V36149" s="16"/>
      <c r="W36149" s="16"/>
      <c r="AI36149" s="4"/>
      <c r="AJ36149" s="4"/>
    </row>
    <row r="36150" spans="1:36" x14ac:dyDescent="0.25">
      <c r="A36150" s="13"/>
      <c r="G36150" s="14"/>
      <c r="H36150" s="14"/>
      <c r="L36150" s="15"/>
      <c r="M36150" s="15"/>
      <c r="N36150" s="15"/>
      <c r="O36150" s="15"/>
      <c r="P36150" s="15"/>
      <c r="Q36150" s="13"/>
      <c r="R36150" s="13"/>
      <c r="S36150" s="13"/>
      <c r="T36150" s="13"/>
      <c r="U36150" s="16"/>
      <c r="V36150" s="16"/>
      <c r="W36150" s="16"/>
      <c r="AI36150" s="4"/>
      <c r="AJ36150" s="4"/>
    </row>
    <row r="36151" spans="1:36" x14ac:dyDescent="0.25">
      <c r="A36151" s="13"/>
      <c r="G36151" s="14"/>
      <c r="H36151" s="14"/>
      <c r="L36151" s="15"/>
      <c r="M36151" s="15"/>
      <c r="N36151" s="15"/>
      <c r="O36151" s="15"/>
      <c r="P36151" s="15"/>
      <c r="Q36151" s="13"/>
      <c r="R36151" s="13"/>
      <c r="S36151" s="13"/>
      <c r="T36151" s="13"/>
      <c r="U36151" s="16"/>
      <c r="V36151" s="16"/>
      <c r="W36151" s="16"/>
      <c r="AI36151" s="4"/>
      <c r="AJ36151" s="4"/>
    </row>
    <row r="36152" spans="1:36" x14ac:dyDescent="0.25">
      <c r="A36152" s="13"/>
      <c r="G36152" s="14"/>
      <c r="H36152" s="14"/>
      <c r="L36152" s="15"/>
      <c r="M36152" s="15"/>
      <c r="N36152" s="15"/>
      <c r="O36152" s="15"/>
      <c r="P36152" s="15"/>
      <c r="Q36152" s="13"/>
      <c r="R36152" s="13"/>
      <c r="S36152" s="13"/>
      <c r="T36152" s="13"/>
      <c r="U36152" s="16"/>
      <c r="V36152" s="16"/>
      <c r="W36152" s="16"/>
      <c r="AI36152" s="4"/>
      <c r="AJ36152" s="4"/>
    </row>
    <row r="36153" spans="1:36" x14ac:dyDescent="0.25">
      <c r="A36153" s="13"/>
      <c r="G36153" s="14"/>
      <c r="H36153" s="14"/>
      <c r="L36153" s="15"/>
      <c r="M36153" s="15"/>
      <c r="N36153" s="15"/>
      <c r="O36153" s="15"/>
      <c r="P36153" s="15"/>
      <c r="Q36153" s="13"/>
      <c r="R36153" s="13"/>
      <c r="S36153" s="13"/>
      <c r="T36153" s="13"/>
      <c r="U36153" s="16"/>
      <c r="V36153" s="16"/>
      <c r="W36153" s="16"/>
      <c r="AI36153" s="4"/>
      <c r="AJ36153" s="4"/>
    </row>
    <row r="36154" spans="1:36" x14ac:dyDescent="0.25">
      <c r="A36154" s="13"/>
      <c r="G36154" s="14"/>
      <c r="H36154" s="14"/>
      <c r="L36154" s="15"/>
      <c r="M36154" s="15"/>
      <c r="N36154" s="15"/>
      <c r="O36154" s="15"/>
      <c r="P36154" s="15"/>
      <c r="Q36154" s="13"/>
      <c r="R36154" s="13"/>
      <c r="S36154" s="13"/>
      <c r="T36154" s="13"/>
      <c r="U36154" s="16"/>
      <c r="V36154" s="16"/>
      <c r="W36154" s="16"/>
      <c r="AI36154" s="4"/>
      <c r="AJ36154" s="4"/>
    </row>
    <row r="36155" spans="1:36" x14ac:dyDescent="0.25">
      <c r="A36155" s="13"/>
      <c r="G36155" s="14"/>
      <c r="H36155" s="14"/>
      <c r="L36155" s="15"/>
      <c r="M36155" s="15"/>
      <c r="N36155" s="15"/>
      <c r="O36155" s="15"/>
      <c r="P36155" s="15"/>
      <c r="Q36155" s="13"/>
      <c r="R36155" s="13"/>
      <c r="S36155" s="13"/>
      <c r="T36155" s="13"/>
      <c r="U36155" s="16"/>
      <c r="V36155" s="16"/>
      <c r="W36155" s="16"/>
      <c r="AI36155" s="4"/>
      <c r="AJ36155" s="4"/>
    </row>
    <row r="36156" spans="1:36" x14ac:dyDescent="0.25">
      <c r="A36156" s="13"/>
      <c r="G36156" s="14"/>
      <c r="H36156" s="14"/>
      <c r="L36156" s="15"/>
      <c r="M36156" s="15"/>
      <c r="N36156" s="15"/>
      <c r="O36156" s="15"/>
      <c r="P36156" s="15"/>
      <c r="Q36156" s="13"/>
      <c r="R36156" s="13"/>
      <c r="S36156" s="13"/>
      <c r="T36156" s="13"/>
      <c r="U36156" s="16"/>
      <c r="V36156" s="16"/>
      <c r="W36156" s="16"/>
      <c r="AI36156" s="4"/>
      <c r="AJ36156" s="4"/>
    </row>
    <row r="36157" spans="1:36" x14ac:dyDescent="0.25">
      <c r="A36157" s="13"/>
      <c r="G36157" s="14"/>
      <c r="H36157" s="14"/>
      <c r="L36157" s="15"/>
      <c r="M36157" s="15"/>
      <c r="N36157" s="15"/>
      <c r="O36157" s="15"/>
      <c r="P36157" s="15"/>
      <c r="Q36157" s="13"/>
      <c r="R36157" s="13"/>
      <c r="S36157" s="13"/>
      <c r="T36157" s="13"/>
      <c r="U36157" s="16"/>
      <c r="V36157" s="16"/>
      <c r="W36157" s="16"/>
      <c r="AI36157" s="4"/>
      <c r="AJ36157" s="4"/>
    </row>
    <row r="36158" spans="1:36" x14ac:dyDescent="0.25">
      <c r="A36158" s="13"/>
      <c r="G36158" s="14"/>
      <c r="H36158" s="14"/>
      <c r="L36158" s="15"/>
      <c r="M36158" s="15"/>
      <c r="N36158" s="15"/>
      <c r="O36158" s="15"/>
      <c r="P36158" s="15"/>
      <c r="Q36158" s="13"/>
      <c r="R36158" s="13"/>
      <c r="S36158" s="13"/>
      <c r="T36158" s="13"/>
      <c r="U36158" s="16"/>
      <c r="V36158" s="16"/>
      <c r="W36158" s="16"/>
      <c r="AI36158" s="4"/>
      <c r="AJ36158" s="4"/>
    </row>
    <row r="36159" spans="1:36" x14ac:dyDescent="0.25">
      <c r="A36159" s="13"/>
      <c r="G36159" s="14"/>
      <c r="H36159" s="14"/>
      <c r="L36159" s="15"/>
      <c r="M36159" s="15"/>
      <c r="N36159" s="15"/>
      <c r="O36159" s="15"/>
      <c r="P36159" s="15"/>
      <c r="Q36159" s="13"/>
      <c r="R36159" s="13"/>
      <c r="S36159" s="13"/>
      <c r="T36159" s="13"/>
      <c r="U36159" s="16"/>
      <c r="V36159" s="16"/>
      <c r="W36159" s="16"/>
      <c r="AI36159" s="4"/>
      <c r="AJ36159" s="4"/>
    </row>
    <row r="36160" spans="1:36" x14ac:dyDescent="0.25">
      <c r="A36160" s="13"/>
      <c r="G36160" s="14"/>
      <c r="H36160" s="14"/>
      <c r="L36160" s="15"/>
      <c r="M36160" s="15"/>
      <c r="N36160" s="15"/>
      <c r="O36160" s="15"/>
      <c r="P36160" s="15"/>
      <c r="Q36160" s="13"/>
      <c r="R36160" s="13"/>
      <c r="S36160" s="13"/>
      <c r="T36160" s="13"/>
      <c r="U36160" s="16"/>
      <c r="V36160" s="16"/>
      <c r="W36160" s="16"/>
      <c r="AI36160" s="4"/>
      <c r="AJ36160" s="4"/>
    </row>
    <row r="36161" spans="1:36" x14ac:dyDescent="0.25">
      <c r="A36161" s="13"/>
      <c r="G36161" s="14"/>
      <c r="H36161" s="14"/>
      <c r="L36161" s="15"/>
      <c r="M36161" s="15"/>
      <c r="N36161" s="15"/>
      <c r="O36161" s="15"/>
      <c r="P36161" s="15"/>
      <c r="Q36161" s="13"/>
      <c r="R36161" s="13"/>
      <c r="S36161" s="13"/>
      <c r="T36161" s="13"/>
      <c r="U36161" s="16"/>
      <c r="V36161" s="16"/>
      <c r="W36161" s="16"/>
      <c r="AI36161" s="4"/>
      <c r="AJ36161" s="4"/>
    </row>
    <row r="36162" spans="1:36" x14ac:dyDescent="0.25">
      <c r="A36162" s="13"/>
      <c r="G36162" s="14"/>
      <c r="H36162" s="14"/>
      <c r="L36162" s="15"/>
      <c r="M36162" s="15"/>
      <c r="N36162" s="15"/>
      <c r="O36162" s="15"/>
      <c r="P36162" s="15"/>
      <c r="Q36162" s="13"/>
      <c r="R36162" s="13"/>
      <c r="S36162" s="13"/>
      <c r="T36162" s="13"/>
      <c r="U36162" s="16"/>
      <c r="V36162" s="16"/>
      <c r="W36162" s="16"/>
      <c r="AI36162" s="4"/>
      <c r="AJ36162" s="4"/>
    </row>
    <row r="36163" spans="1:36" x14ac:dyDescent="0.25">
      <c r="A36163" s="13"/>
      <c r="G36163" s="14"/>
      <c r="H36163" s="14"/>
      <c r="L36163" s="15"/>
      <c r="M36163" s="15"/>
      <c r="N36163" s="15"/>
      <c r="O36163" s="15"/>
      <c r="P36163" s="15"/>
      <c r="Q36163" s="13"/>
      <c r="R36163" s="13"/>
      <c r="S36163" s="13"/>
      <c r="T36163" s="13"/>
      <c r="U36163" s="16"/>
      <c r="V36163" s="16"/>
      <c r="W36163" s="16"/>
      <c r="AI36163" s="4"/>
      <c r="AJ36163" s="4"/>
    </row>
    <row r="36164" spans="1:36" x14ac:dyDescent="0.25">
      <c r="A36164" s="13"/>
      <c r="G36164" s="14"/>
      <c r="H36164" s="14"/>
      <c r="L36164" s="15"/>
      <c r="M36164" s="15"/>
      <c r="N36164" s="15"/>
      <c r="O36164" s="15"/>
      <c r="P36164" s="15"/>
      <c r="Q36164" s="13"/>
      <c r="R36164" s="13"/>
      <c r="S36164" s="13"/>
      <c r="T36164" s="13"/>
      <c r="U36164" s="16"/>
      <c r="V36164" s="16"/>
      <c r="W36164" s="16"/>
      <c r="AI36164" s="4"/>
      <c r="AJ36164" s="4"/>
    </row>
    <row r="36165" spans="1:36" x14ac:dyDescent="0.25">
      <c r="A36165" s="13"/>
      <c r="G36165" s="14"/>
      <c r="H36165" s="14"/>
      <c r="L36165" s="15"/>
      <c r="M36165" s="15"/>
      <c r="N36165" s="15"/>
      <c r="O36165" s="15"/>
      <c r="P36165" s="15"/>
      <c r="Q36165" s="13"/>
      <c r="R36165" s="13"/>
      <c r="S36165" s="13"/>
      <c r="T36165" s="13"/>
      <c r="U36165" s="16"/>
      <c r="V36165" s="16"/>
      <c r="W36165" s="16"/>
      <c r="AI36165" s="4"/>
      <c r="AJ36165" s="4"/>
    </row>
    <row r="36166" spans="1:36" x14ac:dyDescent="0.25">
      <c r="A36166" s="13"/>
      <c r="G36166" s="14"/>
      <c r="H36166" s="14"/>
      <c r="L36166" s="15"/>
      <c r="M36166" s="15"/>
      <c r="N36166" s="15"/>
      <c r="O36166" s="15"/>
      <c r="P36166" s="15"/>
      <c r="Q36166" s="13"/>
      <c r="R36166" s="13"/>
      <c r="S36166" s="13"/>
      <c r="T36166" s="13"/>
      <c r="U36166" s="16"/>
      <c r="V36166" s="16"/>
      <c r="W36166" s="16"/>
      <c r="AI36166" s="4"/>
      <c r="AJ36166" s="4"/>
    </row>
    <row r="36167" spans="1:36" x14ac:dyDescent="0.25">
      <c r="A36167" s="13"/>
      <c r="G36167" s="14"/>
      <c r="H36167" s="14"/>
      <c r="L36167" s="15"/>
      <c r="M36167" s="15"/>
      <c r="N36167" s="15"/>
      <c r="O36167" s="15"/>
      <c r="P36167" s="15"/>
      <c r="Q36167" s="13"/>
      <c r="R36167" s="13"/>
      <c r="S36167" s="13"/>
      <c r="T36167" s="13"/>
      <c r="U36167" s="16"/>
      <c r="V36167" s="16"/>
      <c r="W36167" s="16"/>
      <c r="AI36167" s="4"/>
      <c r="AJ36167" s="4"/>
    </row>
    <row r="36168" spans="1:36" x14ac:dyDescent="0.25">
      <c r="A36168" s="13"/>
      <c r="G36168" s="14"/>
      <c r="H36168" s="14"/>
      <c r="L36168" s="15"/>
      <c r="M36168" s="15"/>
      <c r="N36168" s="15"/>
      <c r="O36168" s="15"/>
      <c r="P36168" s="15"/>
      <c r="Q36168" s="13"/>
      <c r="R36168" s="13"/>
      <c r="S36168" s="13"/>
      <c r="T36168" s="13"/>
      <c r="U36168" s="16"/>
      <c r="V36168" s="16"/>
      <c r="W36168" s="16"/>
      <c r="AI36168" s="4"/>
      <c r="AJ36168" s="4"/>
    </row>
    <row r="36169" spans="1:36" x14ac:dyDescent="0.25">
      <c r="A36169" s="13"/>
      <c r="G36169" s="14"/>
      <c r="H36169" s="14"/>
      <c r="L36169" s="15"/>
      <c r="M36169" s="15"/>
      <c r="N36169" s="15"/>
      <c r="O36169" s="15"/>
      <c r="P36169" s="15"/>
      <c r="Q36169" s="13"/>
      <c r="R36169" s="13"/>
      <c r="S36169" s="13"/>
      <c r="T36169" s="13"/>
      <c r="U36169" s="16"/>
      <c r="V36169" s="16"/>
      <c r="W36169" s="16"/>
      <c r="AI36169" s="4"/>
      <c r="AJ36169" s="4"/>
    </row>
    <row r="36170" spans="1:36" x14ac:dyDescent="0.25">
      <c r="A36170" s="13"/>
      <c r="G36170" s="14"/>
      <c r="H36170" s="14"/>
      <c r="L36170" s="15"/>
      <c r="M36170" s="15"/>
      <c r="N36170" s="15"/>
      <c r="O36170" s="15"/>
      <c r="P36170" s="15"/>
      <c r="Q36170" s="13"/>
      <c r="R36170" s="13"/>
      <c r="S36170" s="13"/>
      <c r="T36170" s="13"/>
      <c r="U36170" s="16"/>
      <c r="V36170" s="16"/>
      <c r="W36170" s="16"/>
      <c r="AI36170" s="4"/>
      <c r="AJ36170" s="4"/>
    </row>
    <row r="36171" spans="1:36" x14ac:dyDescent="0.25">
      <c r="A36171" s="13"/>
      <c r="G36171" s="14"/>
      <c r="H36171" s="14"/>
      <c r="L36171" s="15"/>
      <c r="M36171" s="15"/>
      <c r="N36171" s="15"/>
      <c r="O36171" s="15"/>
      <c r="P36171" s="15"/>
      <c r="Q36171" s="13"/>
      <c r="R36171" s="13"/>
      <c r="S36171" s="13"/>
      <c r="T36171" s="13"/>
      <c r="U36171" s="16"/>
      <c r="V36171" s="16"/>
      <c r="W36171" s="16"/>
      <c r="AI36171" s="4"/>
      <c r="AJ36171" s="4"/>
    </row>
    <row r="36172" spans="1:36" x14ac:dyDescent="0.25">
      <c r="A36172" s="13"/>
      <c r="G36172" s="14"/>
      <c r="H36172" s="14"/>
      <c r="L36172" s="15"/>
      <c r="M36172" s="15"/>
      <c r="N36172" s="15"/>
      <c r="O36172" s="15"/>
      <c r="P36172" s="15"/>
      <c r="Q36172" s="13"/>
      <c r="R36172" s="13"/>
      <c r="S36172" s="13"/>
      <c r="T36172" s="13"/>
      <c r="U36172" s="16"/>
      <c r="V36172" s="16"/>
      <c r="W36172" s="16"/>
      <c r="AI36172" s="4"/>
      <c r="AJ36172" s="4"/>
    </row>
    <row r="36173" spans="1:36" x14ac:dyDescent="0.25">
      <c r="A36173" s="13"/>
      <c r="G36173" s="14"/>
      <c r="H36173" s="14"/>
      <c r="L36173" s="15"/>
      <c r="M36173" s="15"/>
      <c r="N36173" s="15"/>
      <c r="O36173" s="15"/>
      <c r="P36173" s="15"/>
      <c r="Q36173" s="13"/>
      <c r="R36173" s="13"/>
      <c r="S36173" s="13"/>
      <c r="T36173" s="13"/>
      <c r="U36173" s="16"/>
      <c r="V36173" s="16"/>
      <c r="W36173" s="16"/>
      <c r="AI36173" s="4"/>
      <c r="AJ36173" s="4"/>
    </row>
    <row r="36174" spans="1:36" x14ac:dyDescent="0.25">
      <c r="A36174" s="13"/>
      <c r="G36174" s="14"/>
      <c r="H36174" s="14"/>
      <c r="L36174" s="15"/>
      <c r="M36174" s="15"/>
      <c r="N36174" s="15"/>
      <c r="O36174" s="15"/>
      <c r="P36174" s="15"/>
      <c r="Q36174" s="13"/>
      <c r="R36174" s="13"/>
      <c r="S36174" s="13"/>
      <c r="T36174" s="13"/>
      <c r="U36174" s="16"/>
      <c r="V36174" s="16"/>
      <c r="W36174" s="16"/>
      <c r="AI36174" s="4"/>
      <c r="AJ36174" s="4"/>
    </row>
    <row r="36175" spans="1:36" x14ac:dyDescent="0.25">
      <c r="A36175" s="13"/>
      <c r="G36175" s="14"/>
      <c r="H36175" s="14"/>
      <c r="L36175" s="15"/>
      <c r="M36175" s="15"/>
      <c r="N36175" s="15"/>
      <c r="O36175" s="15"/>
      <c r="P36175" s="15"/>
      <c r="Q36175" s="13"/>
      <c r="R36175" s="13"/>
      <c r="S36175" s="13"/>
      <c r="T36175" s="13"/>
      <c r="U36175" s="16"/>
      <c r="V36175" s="16"/>
      <c r="W36175" s="16"/>
      <c r="AI36175" s="4"/>
      <c r="AJ36175" s="4"/>
    </row>
    <row r="36176" spans="1:36" x14ac:dyDescent="0.25">
      <c r="A36176" s="13"/>
      <c r="G36176" s="14"/>
      <c r="H36176" s="14"/>
      <c r="L36176" s="15"/>
      <c r="M36176" s="15"/>
      <c r="N36176" s="15"/>
      <c r="O36176" s="15"/>
      <c r="P36176" s="15"/>
      <c r="Q36176" s="13"/>
      <c r="R36176" s="13"/>
      <c r="S36176" s="13"/>
      <c r="T36176" s="13"/>
      <c r="U36176" s="16"/>
      <c r="V36176" s="16"/>
      <c r="W36176" s="16"/>
      <c r="AI36176" s="4"/>
      <c r="AJ36176" s="4"/>
    </row>
    <row r="36177" spans="1:36" x14ac:dyDescent="0.25">
      <c r="A36177" s="13"/>
      <c r="G36177" s="14"/>
      <c r="H36177" s="14"/>
      <c r="L36177" s="15"/>
      <c r="M36177" s="15"/>
      <c r="N36177" s="15"/>
      <c r="O36177" s="15"/>
      <c r="P36177" s="15"/>
      <c r="Q36177" s="13"/>
      <c r="R36177" s="13"/>
      <c r="S36177" s="13"/>
      <c r="T36177" s="13"/>
      <c r="U36177" s="16"/>
      <c r="V36177" s="16"/>
      <c r="W36177" s="16"/>
      <c r="AI36177" s="4"/>
      <c r="AJ36177" s="4"/>
    </row>
    <row r="36178" spans="1:36" x14ac:dyDescent="0.25">
      <c r="A36178" s="13"/>
      <c r="G36178" s="14"/>
      <c r="H36178" s="14"/>
      <c r="L36178" s="15"/>
      <c r="M36178" s="15"/>
      <c r="N36178" s="15"/>
      <c r="O36178" s="15"/>
      <c r="P36178" s="15"/>
      <c r="Q36178" s="13"/>
      <c r="R36178" s="13"/>
      <c r="S36178" s="13"/>
      <c r="T36178" s="13"/>
      <c r="U36178" s="16"/>
      <c r="V36178" s="16"/>
      <c r="W36178" s="16"/>
      <c r="AI36178" s="4"/>
      <c r="AJ36178" s="4"/>
    </row>
    <row r="36179" spans="1:36" x14ac:dyDescent="0.25">
      <c r="A36179" s="13"/>
      <c r="G36179" s="14"/>
      <c r="H36179" s="14"/>
      <c r="L36179" s="15"/>
      <c r="M36179" s="15"/>
      <c r="N36179" s="15"/>
      <c r="O36179" s="15"/>
      <c r="P36179" s="15"/>
      <c r="Q36179" s="13"/>
      <c r="R36179" s="13"/>
      <c r="S36179" s="13"/>
      <c r="T36179" s="13"/>
      <c r="U36179" s="16"/>
      <c r="V36179" s="16"/>
      <c r="W36179" s="16"/>
      <c r="AI36179" s="4"/>
      <c r="AJ36179" s="4"/>
    </row>
    <row r="36180" spans="1:36" x14ac:dyDescent="0.25">
      <c r="A36180" s="13"/>
      <c r="G36180" s="14"/>
      <c r="H36180" s="14"/>
      <c r="L36180" s="15"/>
      <c r="M36180" s="15"/>
      <c r="N36180" s="15"/>
      <c r="O36180" s="15"/>
      <c r="P36180" s="15"/>
      <c r="Q36180" s="13"/>
      <c r="R36180" s="13"/>
      <c r="S36180" s="13"/>
      <c r="T36180" s="13"/>
      <c r="U36180" s="16"/>
      <c r="V36180" s="16"/>
      <c r="W36180" s="16"/>
      <c r="AI36180" s="4"/>
      <c r="AJ36180" s="4"/>
    </row>
    <row r="36181" spans="1:36" x14ac:dyDescent="0.25">
      <c r="A36181" s="13"/>
      <c r="G36181" s="14"/>
      <c r="H36181" s="14"/>
      <c r="L36181" s="15"/>
      <c r="M36181" s="15"/>
      <c r="N36181" s="15"/>
      <c r="O36181" s="15"/>
      <c r="P36181" s="15"/>
      <c r="Q36181" s="13"/>
      <c r="R36181" s="13"/>
      <c r="S36181" s="13"/>
      <c r="T36181" s="13"/>
      <c r="U36181" s="16"/>
      <c r="V36181" s="16"/>
      <c r="W36181" s="16"/>
      <c r="AI36181" s="4"/>
      <c r="AJ36181" s="4"/>
    </row>
    <row r="36182" spans="1:36" x14ac:dyDescent="0.25">
      <c r="A36182" s="13"/>
      <c r="G36182" s="14"/>
      <c r="H36182" s="14"/>
      <c r="L36182" s="15"/>
      <c r="M36182" s="15"/>
      <c r="N36182" s="15"/>
      <c r="O36182" s="15"/>
      <c r="P36182" s="15"/>
      <c r="Q36182" s="13"/>
      <c r="R36182" s="13"/>
      <c r="S36182" s="13"/>
      <c r="T36182" s="13"/>
      <c r="U36182" s="16"/>
      <c r="V36182" s="16"/>
      <c r="W36182" s="16"/>
      <c r="AI36182" s="4"/>
      <c r="AJ36182" s="4"/>
    </row>
    <row r="36183" spans="1:36" x14ac:dyDescent="0.25">
      <c r="A36183" s="13"/>
      <c r="G36183" s="14"/>
      <c r="H36183" s="14"/>
      <c r="L36183" s="15"/>
      <c r="M36183" s="15"/>
      <c r="N36183" s="15"/>
      <c r="O36183" s="15"/>
      <c r="P36183" s="15"/>
      <c r="Q36183" s="13"/>
      <c r="R36183" s="13"/>
      <c r="S36183" s="13"/>
      <c r="T36183" s="13"/>
      <c r="U36183" s="16"/>
      <c r="V36183" s="16"/>
      <c r="W36183" s="16"/>
      <c r="AI36183" s="4"/>
      <c r="AJ36183" s="4"/>
    </row>
    <row r="36184" spans="1:36" x14ac:dyDescent="0.25">
      <c r="A36184" s="13"/>
      <c r="G36184" s="14"/>
      <c r="H36184" s="14"/>
      <c r="L36184" s="15"/>
      <c r="M36184" s="15"/>
      <c r="N36184" s="15"/>
      <c r="O36184" s="15"/>
      <c r="P36184" s="15"/>
      <c r="Q36184" s="13"/>
      <c r="R36184" s="13"/>
      <c r="S36184" s="13"/>
      <c r="T36184" s="13"/>
      <c r="U36184" s="16"/>
      <c r="V36184" s="16"/>
      <c r="W36184" s="16"/>
      <c r="AI36184" s="4"/>
      <c r="AJ36184" s="4"/>
    </row>
    <row r="36185" spans="1:36" x14ac:dyDescent="0.25">
      <c r="A36185" s="13"/>
      <c r="G36185" s="14"/>
      <c r="H36185" s="14"/>
      <c r="L36185" s="15"/>
      <c r="M36185" s="15"/>
      <c r="N36185" s="15"/>
      <c r="O36185" s="15"/>
      <c r="P36185" s="15"/>
      <c r="Q36185" s="13"/>
      <c r="R36185" s="13"/>
      <c r="S36185" s="13"/>
      <c r="T36185" s="13"/>
      <c r="U36185" s="16"/>
      <c r="V36185" s="16"/>
      <c r="W36185" s="16"/>
      <c r="AI36185" s="4"/>
      <c r="AJ36185" s="4"/>
    </row>
    <row r="36186" spans="1:36" x14ac:dyDescent="0.25">
      <c r="A36186" s="13"/>
      <c r="G36186" s="14"/>
      <c r="H36186" s="14"/>
      <c r="L36186" s="15"/>
      <c r="M36186" s="15"/>
      <c r="N36186" s="15"/>
      <c r="O36186" s="15"/>
      <c r="P36186" s="15"/>
      <c r="Q36186" s="13"/>
      <c r="R36186" s="13"/>
      <c r="S36186" s="13"/>
      <c r="T36186" s="13"/>
      <c r="U36186" s="16"/>
      <c r="V36186" s="16"/>
      <c r="W36186" s="16"/>
      <c r="AI36186" s="4"/>
      <c r="AJ36186" s="4"/>
    </row>
    <row r="36187" spans="1:36" x14ac:dyDescent="0.25">
      <c r="A36187" s="13"/>
      <c r="G36187" s="14"/>
      <c r="H36187" s="14"/>
      <c r="L36187" s="15"/>
      <c r="M36187" s="15"/>
      <c r="N36187" s="15"/>
      <c r="O36187" s="15"/>
      <c r="P36187" s="15"/>
      <c r="Q36187" s="13"/>
      <c r="R36187" s="13"/>
      <c r="S36187" s="13"/>
      <c r="T36187" s="13"/>
      <c r="U36187" s="16"/>
      <c r="V36187" s="16"/>
      <c r="W36187" s="16"/>
      <c r="AI36187" s="4"/>
      <c r="AJ36187" s="4"/>
    </row>
    <row r="36188" spans="1:36" x14ac:dyDescent="0.25">
      <c r="A36188" s="13"/>
      <c r="G36188" s="14"/>
      <c r="H36188" s="14"/>
      <c r="L36188" s="15"/>
      <c r="M36188" s="15"/>
      <c r="N36188" s="15"/>
      <c r="O36188" s="15"/>
      <c r="P36188" s="15"/>
      <c r="Q36188" s="13"/>
      <c r="R36188" s="13"/>
      <c r="S36188" s="13"/>
      <c r="T36188" s="13"/>
      <c r="U36188" s="16"/>
      <c r="V36188" s="16"/>
      <c r="W36188" s="16"/>
      <c r="AI36188" s="4"/>
      <c r="AJ36188" s="4"/>
    </row>
    <row r="36189" spans="1:36" x14ac:dyDescent="0.25">
      <c r="A36189" s="13"/>
      <c r="G36189" s="14"/>
      <c r="H36189" s="14"/>
      <c r="L36189" s="15"/>
      <c r="M36189" s="15"/>
      <c r="N36189" s="15"/>
      <c r="O36189" s="15"/>
      <c r="P36189" s="15"/>
      <c r="Q36189" s="13"/>
      <c r="R36189" s="13"/>
      <c r="S36189" s="13"/>
      <c r="T36189" s="13"/>
      <c r="U36189" s="16"/>
      <c r="V36189" s="16"/>
      <c r="W36189" s="16"/>
      <c r="AI36189" s="4"/>
      <c r="AJ36189" s="4"/>
    </row>
    <row r="36190" spans="1:36" x14ac:dyDescent="0.25">
      <c r="A36190" s="13"/>
      <c r="G36190" s="14"/>
      <c r="H36190" s="14"/>
      <c r="L36190" s="15"/>
      <c r="M36190" s="15"/>
      <c r="N36190" s="15"/>
      <c r="O36190" s="15"/>
      <c r="P36190" s="15"/>
      <c r="Q36190" s="13"/>
      <c r="R36190" s="13"/>
      <c r="S36190" s="13"/>
      <c r="T36190" s="13"/>
      <c r="U36190" s="16"/>
      <c r="V36190" s="16"/>
      <c r="W36190" s="16"/>
      <c r="AI36190" s="4"/>
      <c r="AJ36190" s="4"/>
    </row>
    <row r="36191" spans="1:36" x14ac:dyDescent="0.25">
      <c r="A36191" s="13"/>
      <c r="G36191" s="14"/>
      <c r="H36191" s="14"/>
      <c r="L36191" s="15"/>
      <c r="M36191" s="15"/>
      <c r="N36191" s="15"/>
      <c r="O36191" s="15"/>
      <c r="P36191" s="15"/>
      <c r="Q36191" s="13"/>
      <c r="R36191" s="13"/>
      <c r="S36191" s="13"/>
      <c r="T36191" s="13"/>
      <c r="U36191" s="16"/>
      <c r="V36191" s="16"/>
      <c r="W36191" s="16"/>
      <c r="AI36191" s="4"/>
      <c r="AJ36191" s="4"/>
    </row>
    <row r="36192" spans="1:36" x14ac:dyDescent="0.25">
      <c r="A36192" s="13"/>
      <c r="G36192" s="14"/>
      <c r="H36192" s="14"/>
      <c r="L36192" s="15"/>
      <c r="M36192" s="15"/>
      <c r="N36192" s="15"/>
      <c r="O36192" s="15"/>
      <c r="P36192" s="15"/>
      <c r="Q36192" s="13"/>
      <c r="R36192" s="13"/>
      <c r="S36192" s="13"/>
      <c r="T36192" s="13"/>
      <c r="U36192" s="16"/>
      <c r="V36192" s="16"/>
      <c r="W36192" s="16"/>
      <c r="AI36192" s="4"/>
      <c r="AJ36192" s="4"/>
    </row>
    <row r="36193" spans="1:36" x14ac:dyDescent="0.25">
      <c r="A36193" s="13"/>
      <c r="G36193" s="14"/>
      <c r="H36193" s="14"/>
      <c r="L36193" s="15"/>
      <c r="M36193" s="15"/>
      <c r="N36193" s="15"/>
      <c r="O36193" s="15"/>
      <c r="P36193" s="15"/>
      <c r="Q36193" s="13"/>
      <c r="R36193" s="13"/>
      <c r="S36193" s="13"/>
      <c r="T36193" s="13"/>
      <c r="U36193" s="16"/>
      <c r="V36193" s="16"/>
      <c r="W36193" s="16"/>
      <c r="AI36193" s="4"/>
      <c r="AJ36193" s="4"/>
    </row>
    <row r="36194" spans="1:36" x14ac:dyDescent="0.25">
      <c r="A36194" s="13"/>
      <c r="G36194" s="14"/>
      <c r="H36194" s="14"/>
      <c r="L36194" s="15"/>
      <c r="M36194" s="15"/>
      <c r="N36194" s="15"/>
      <c r="O36194" s="15"/>
      <c r="P36194" s="15"/>
      <c r="Q36194" s="13"/>
      <c r="R36194" s="13"/>
      <c r="S36194" s="13"/>
      <c r="T36194" s="13"/>
      <c r="U36194" s="16"/>
      <c r="V36194" s="16"/>
      <c r="W36194" s="16"/>
      <c r="AI36194" s="4"/>
      <c r="AJ36194" s="4"/>
    </row>
    <row r="36195" spans="1:36" x14ac:dyDescent="0.25">
      <c r="A36195" s="13"/>
      <c r="G36195" s="14"/>
      <c r="H36195" s="14"/>
      <c r="L36195" s="15"/>
      <c r="M36195" s="15"/>
      <c r="N36195" s="15"/>
      <c r="O36195" s="15"/>
      <c r="P36195" s="15"/>
      <c r="Q36195" s="13"/>
      <c r="R36195" s="13"/>
      <c r="S36195" s="13"/>
      <c r="T36195" s="13"/>
      <c r="U36195" s="16"/>
      <c r="V36195" s="16"/>
      <c r="W36195" s="16"/>
      <c r="AI36195" s="4"/>
      <c r="AJ36195" s="4"/>
    </row>
    <row r="36196" spans="1:36" x14ac:dyDescent="0.25">
      <c r="A36196" s="13"/>
      <c r="G36196" s="14"/>
      <c r="H36196" s="14"/>
      <c r="L36196" s="15"/>
      <c r="M36196" s="15"/>
      <c r="N36196" s="15"/>
      <c r="O36196" s="15"/>
      <c r="P36196" s="15"/>
      <c r="Q36196" s="13"/>
      <c r="R36196" s="13"/>
      <c r="S36196" s="13"/>
      <c r="T36196" s="13"/>
      <c r="U36196" s="16"/>
      <c r="V36196" s="16"/>
      <c r="W36196" s="16"/>
      <c r="AI36196" s="4"/>
      <c r="AJ36196" s="4"/>
    </row>
    <row r="36197" spans="1:36" x14ac:dyDescent="0.25">
      <c r="A36197" s="13"/>
      <c r="G36197" s="14"/>
      <c r="H36197" s="14"/>
      <c r="L36197" s="15"/>
      <c r="M36197" s="15"/>
      <c r="N36197" s="15"/>
      <c r="O36197" s="15"/>
      <c r="P36197" s="15"/>
      <c r="Q36197" s="13"/>
      <c r="R36197" s="13"/>
      <c r="S36197" s="13"/>
      <c r="T36197" s="13"/>
      <c r="U36197" s="16"/>
      <c r="V36197" s="16"/>
      <c r="W36197" s="16"/>
      <c r="AI36197" s="4"/>
      <c r="AJ36197" s="4"/>
    </row>
    <row r="36198" spans="1:36" x14ac:dyDescent="0.25">
      <c r="A36198" s="13"/>
      <c r="G36198" s="14"/>
      <c r="H36198" s="14"/>
      <c r="L36198" s="15"/>
      <c r="M36198" s="15"/>
      <c r="N36198" s="15"/>
      <c r="O36198" s="15"/>
      <c r="P36198" s="15"/>
      <c r="Q36198" s="13"/>
      <c r="R36198" s="13"/>
      <c r="S36198" s="13"/>
      <c r="T36198" s="13"/>
      <c r="U36198" s="16"/>
      <c r="V36198" s="16"/>
      <c r="W36198" s="16"/>
      <c r="AI36198" s="4"/>
      <c r="AJ36198" s="4"/>
    </row>
    <row r="36199" spans="1:36" x14ac:dyDescent="0.25">
      <c r="A36199" s="13"/>
      <c r="G36199" s="14"/>
      <c r="H36199" s="14"/>
      <c r="L36199" s="15"/>
      <c r="M36199" s="15"/>
      <c r="N36199" s="15"/>
      <c r="O36199" s="15"/>
      <c r="P36199" s="15"/>
      <c r="Q36199" s="13"/>
      <c r="R36199" s="13"/>
      <c r="S36199" s="13"/>
      <c r="T36199" s="13"/>
      <c r="U36199" s="16"/>
      <c r="V36199" s="16"/>
      <c r="W36199" s="16"/>
      <c r="AI36199" s="4"/>
      <c r="AJ36199" s="4"/>
    </row>
    <row r="36200" spans="1:36" x14ac:dyDescent="0.25">
      <c r="A36200" s="13"/>
      <c r="G36200" s="14"/>
      <c r="H36200" s="14"/>
      <c r="L36200" s="15"/>
      <c r="M36200" s="15"/>
      <c r="N36200" s="15"/>
      <c r="O36200" s="15"/>
      <c r="P36200" s="15"/>
      <c r="Q36200" s="13"/>
      <c r="R36200" s="13"/>
      <c r="S36200" s="13"/>
      <c r="T36200" s="13"/>
      <c r="U36200" s="16"/>
      <c r="V36200" s="16"/>
      <c r="W36200" s="16"/>
      <c r="AI36200" s="4"/>
      <c r="AJ36200" s="4"/>
    </row>
    <row r="36201" spans="1:36" x14ac:dyDescent="0.25">
      <c r="A36201" s="13"/>
      <c r="G36201" s="14"/>
      <c r="H36201" s="14"/>
      <c r="L36201" s="15"/>
      <c r="M36201" s="15"/>
      <c r="N36201" s="15"/>
      <c r="O36201" s="15"/>
      <c r="P36201" s="15"/>
      <c r="Q36201" s="13"/>
      <c r="R36201" s="13"/>
      <c r="S36201" s="13"/>
      <c r="T36201" s="13"/>
      <c r="U36201" s="16"/>
      <c r="V36201" s="16"/>
      <c r="W36201" s="16"/>
      <c r="AI36201" s="4"/>
      <c r="AJ36201" s="4"/>
    </row>
    <row r="36202" spans="1:36" x14ac:dyDescent="0.25">
      <c r="A36202" s="13"/>
      <c r="G36202" s="14"/>
      <c r="H36202" s="14"/>
      <c r="L36202" s="15"/>
      <c r="M36202" s="15"/>
      <c r="N36202" s="15"/>
      <c r="O36202" s="15"/>
      <c r="P36202" s="15"/>
      <c r="Q36202" s="13"/>
      <c r="R36202" s="13"/>
      <c r="S36202" s="13"/>
      <c r="T36202" s="13"/>
      <c r="U36202" s="16"/>
      <c r="V36202" s="16"/>
      <c r="W36202" s="16"/>
      <c r="AI36202" s="4"/>
      <c r="AJ36202" s="4"/>
    </row>
    <row r="36203" spans="1:36" x14ac:dyDescent="0.25">
      <c r="A36203" s="13"/>
      <c r="G36203" s="14"/>
      <c r="H36203" s="14"/>
      <c r="L36203" s="15"/>
      <c r="M36203" s="15"/>
      <c r="N36203" s="15"/>
      <c r="O36203" s="15"/>
      <c r="P36203" s="15"/>
      <c r="Q36203" s="13"/>
      <c r="R36203" s="13"/>
      <c r="S36203" s="13"/>
      <c r="T36203" s="13"/>
      <c r="U36203" s="16"/>
      <c r="V36203" s="16"/>
      <c r="W36203" s="16"/>
      <c r="AI36203" s="4"/>
      <c r="AJ36203" s="4"/>
    </row>
    <row r="36204" spans="1:36" x14ac:dyDescent="0.25">
      <c r="A36204" s="13"/>
      <c r="G36204" s="14"/>
      <c r="H36204" s="14"/>
      <c r="L36204" s="15"/>
      <c r="M36204" s="15"/>
      <c r="N36204" s="15"/>
      <c r="O36204" s="15"/>
      <c r="P36204" s="15"/>
      <c r="Q36204" s="13"/>
      <c r="R36204" s="13"/>
      <c r="S36204" s="13"/>
      <c r="T36204" s="13"/>
      <c r="U36204" s="16"/>
      <c r="V36204" s="16"/>
      <c r="W36204" s="16"/>
      <c r="AI36204" s="4"/>
      <c r="AJ36204" s="4"/>
    </row>
    <row r="36205" spans="1:36" x14ac:dyDescent="0.25">
      <c r="A36205" s="13"/>
      <c r="G36205" s="14"/>
      <c r="H36205" s="14"/>
      <c r="L36205" s="15"/>
      <c r="M36205" s="15"/>
      <c r="N36205" s="15"/>
      <c r="O36205" s="15"/>
      <c r="P36205" s="15"/>
      <c r="Q36205" s="13"/>
      <c r="R36205" s="13"/>
      <c r="S36205" s="13"/>
      <c r="T36205" s="13"/>
      <c r="U36205" s="16"/>
      <c r="V36205" s="16"/>
      <c r="W36205" s="16"/>
      <c r="AI36205" s="4"/>
      <c r="AJ36205" s="4"/>
    </row>
    <row r="36206" spans="1:36" x14ac:dyDescent="0.25">
      <c r="A36206" s="13"/>
      <c r="G36206" s="14"/>
      <c r="H36206" s="14"/>
      <c r="L36206" s="15"/>
      <c r="M36206" s="15"/>
      <c r="N36206" s="15"/>
      <c r="O36206" s="15"/>
      <c r="P36206" s="15"/>
      <c r="Q36206" s="13"/>
      <c r="R36206" s="13"/>
      <c r="S36206" s="13"/>
      <c r="T36206" s="13"/>
      <c r="U36206" s="16"/>
      <c r="V36206" s="16"/>
      <c r="W36206" s="16"/>
      <c r="AI36206" s="4"/>
      <c r="AJ36206" s="4"/>
    </row>
    <row r="36207" spans="1:36" x14ac:dyDescent="0.25">
      <c r="A36207" s="13"/>
      <c r="G36207" s="14"/>
      <c r="H36207" s="14"/>
      <c r="L36207" s="15"/>
      <c r="M36207" s="15"/>
      <c r="N36207" s="15"/>
      <c r="O36207" s="15"/>
      <c r="P36207" s="15"/>
      <c r="Q36207" s="13"/>
      <c r="R36207" s="13"/>
      <c r="S36207" s="13"/>
      <c r="T36207" s="13"/>
      <c r="U36207" s="16"/>
      <c r="V36207" s="16"/>
      <c r="W36207" s="16"/>
      <c r="AI36207" s="4"/>
      <c r="AJ36207" s="4"/>
    </row>
    <row r="36208" spans="1:36" x14ac:dyDescent="0.25">
      <c r="A36208" s="13"/>
      <c r="G36208" s="14"/>
      <c r="H36208" s="14"/>
      <c r="L36208" s="15"/>
      <c r="M36208" s="15"/>
      <c r="N36208" s="15"/>
      <c r="O36208" s="15"/>
      <c r="P36208" s="15"/>
      <c r="Q36208" s="13"/>
      <c r="R36208" s="13"/>
      <c r="S36208" s="13"/>
      <c r="T36208" s="13"/>
      <c r="U36208" s="16"/>
      <c r="V36208" s="16"/>
      <c r="W36208" s="16"/>
      <c r="AI36208" s="4"/>
      <c r="AJ36208" s="4"/>
    </row>
    <row r="36209" spans="1:36" x14ac:dyDescent="0.25">
      <c r="A36209" s="13"/>
      <c r="G36209" s="14"/>
      <c r="H36209" s="14"/>
      <c r="L36209" s="15"/>
      <c r="M36209" s="15"/>
      <c r="N36209" s="15"/>
      <c r="O36209" s="15"/>
      <c r="P36209" s="15"/>
      <c r="Q36209" s="13"/>
      <c r="R36209" s="13"/>
      <c r="S36209" s="13"/>
      <c r="T36209" s="13"/>
      <c r="U36209" s="16"/>
      <c r="V36209" s="16"/>
      <c r="W36209" s="16"/>
      <c r="AI36209" s="4"/>
      <c r="AJ36209" s="4"/>
    </row>
    <row r="36210" spans="1:36" x14ac:dyDescent="0.25">
      <c r="A36210" s="13"/>
      <c r="G36210" s="14"/>
      <c r="H36210" s="14"/>
      <c r="L36210" s="15"/>
      <c r="M36210" s="15"/>
      <c r="N36210" s="15"/>
      <c r="O36210" s="15"/>
      <c r="P36210" s="15"/>
      <c r="Q36210" s="13"/>
      <c r="R36210" s="13"/>
      <c r="S36210" s="13"/>
      <c r="T36210" s="13"/>
      <c r="U36210" s="16"/>
      <c r="V36210" s="16"/>
      <c r="W36210" s="16"/>
      <c r="AI36210" s="4"/>
      <c r="AJ36210" s="4"/>
    </row>
    <row r="36211" spans="1:36" x14ac:dyDescent="0.25">
      <c r="A36211" s="13"/>
      <c r="G36211" s="14"/>
      <c r="H36211" s="14"/>
      <c r="L36211" s="15"/>
      <c r="M36211" s="15"/>
      <c r="N36211" s="15"/>
      <c r="O36211" s="15"/>
      <c r="P36211" s="15"/>
      <c r="Q36211" s="13"/>
      <c r="R36211" s="13"/>
      <c r="S36211" s="13"/>
      <c r="T36211" s="13"/>
      <c r="U36211" s="16"/>
      <c r="V36211" s="16"/>
      <c r="W36211" s="16"/>
      <c r="AI36211" s="4"/>
      <c r="AJ36211" s="4"/>
    </row>
    <row r="36212" spans="1:36" x14ac:dyDescent="0.25">
      <c r="A36212" s="13"/>
      <c r="G36212" s="14"/>
      <c r="H36212" s="14"/>
      <c r="L36212" s="15"/>
      <c r="M36212" s="15"/>
      <c r="N36212" s="15"/>
      <c r="O36212" s="15"/>
      <c r="P36212" s="15"/>
      <c r="Q36212" s="13"/>
      <c r="R36212" s="13"/>
      <c r="S36212" s="13"/>
      <c r="T36212" s="13"/>
      <c r="U36212" s="16"/>
      <c r="V36212" s="16"/>
      <c r="W36212" s="16"/>
      <c r="AI36212" s="4"/>
      <c r="AJ36212" s="4"/>
    </row>
    <row r="36213" spans="1:36" x14ac:dyDescent="0.25">
      <c r="A36213" s="13"/>
      <c r="G36213" s="14"/>
      <c r="H36213" s="14"/>
      <c r="L36213" s="15"/>
      <c r="M36213" s="15"/>
      <c r="N36213" s="15"/>
      <c r="O36213" s="15"/>
      <c r="P36213" s="15"/>
      <c r="Q36213" s="13"/>
      <c r="R36213" s="13"/>
      <c r="S36213" s="13"/>
      <c r="T36213" s="13"/>
      <c r="U36213" s="16"/>
      <c r="V36213" s="16"/>
      <c r="W36213" s="16"/>
      <c r="AI36213" s="4"/>
      <c r="AJ36213" s="4"/>
    </row>
    <row r="36214" spans="1:36" x14ac:dyDescent="0.25">
      <c r="A36214" s="13"/>
      <c r="G36214" s="14"/>
      <c r="H36214" s="14"/>
      <c r="L36214" s="15"/>
      <c r="M36214" s="15"/>
      <c r="N36214" s="15"/>
      <c r="O36214" s="15"/>
      <c r="P36214" s="15"/>
      <c r="Q36214" s="13"/>
      <c r="R36214" s="13"/>
      <c r="S36214" s="13"/>
      <c r="T36214" s="13"/>
      <c r="U36214" s="16"/>
      <c r="V36214" s="16"/>
      <c r="W36214" s="16"/>
      <c r="AI36214" s="4"/>
      <c r="AJ36214" s="4"/>
    </row>
    <row r="36215" spans="1:36" x14ac:dyDescent="0.25">
      <c r="A36215" s="13"/>
      <c r="G36215" s="14"/>
      <c r="H36215" s="14"/>
      <c r="L36215" s="15"/>
      <c r="M36215" s="15"/>
      <c r="N36215" s="15"/>
      <c r="O36215" s="15"/>
      <c r="P36215" s="15"/>
      <c r="Q36215" s="13"/>
      <c r="R36215" s="13"/>
      <c r="S36215" s="13"/>
      <c r="T36215" s="13"/>
      <c r="U36215" s="16"/>
      <c r="V36215" s="16"/>
      <c r="W36215" s="16"/>
      <c r="AI36215" s="4"/>
      <c r="AJ36215" s="4"/>
    </row>
    <row r="36216" spans="1:36" x14ac:dyDescent="0.25">
      <c r="A36216" s="13"/>
      <c r="G36216" s="14"/>
      <c r="H36216" s="14"/>
      <c r="L36216" s="15"/>
      <c r="M36216" s="15"/>
      <c r="N36216" s="15"/>
      <c r="O36216" s="15"/>
      <c r="P36216" s="15"/>
      <c r="Q36216" s="13"/>
      <c r="R36216" s="13"/>
      <c r="S36216" s="13"/>
      <c r="T36216" s="13"/>
      <c r="U36216" s="16"/>
      <c r="V36216" s="16"/>
      <c r="W36216" s="16"/>
      <c r="AI36216" s="4"/>
      <c r="AJ36216" s="4"/>
    </row>
    <row r="36217" spans="1:36" x14ac:dyDescent="0.25">
      <c r="A36217" s="13"/>
      <c r="G36217" s="14"/>
      <c r="H36217" s="14"/>
      <c r="L36217" s="15"/>
      <c r="M36217" s="15"/>
      <c r="N36217" s="15"/>
      <c r="O36217" s="15"/>
      <c r="P36217" s="15"/>
      <c r="Q36217" s="13"/>
      <c r="R36217" s="13"/>
      <c r="S36217" s="13"/>
      <c r="T36217" s="13"/>
      <c r="U36217" s="16"/>
      <c r="V36217" s="16"/>
      <c r="W36217" s="16"/>
      <c r="AI36217" s="4"/>
      <c r="AJ36217" s="4"/>
    </row>
    <row r="36218" spans="1:36" x14ac:dyDescent="0.25">
      <c r="A36218" s="13"/>
      <c r="G36218" s="14"/>
      <c r="H36218" s="14"/>
      <c r="L36218" s="15"/>
      <c r="M36218" s="15"/>
      <c r="N36218" s="15"/>
      <c r="O36218" s="15"/>
      <c r="P36218" s="15"/>
      <c r="Q36218" s="13"/>
      <c r="R36218" s="13"/>
      <c r="S36218" s="13"/>
      <c r="T36218" s="13"/>
      <c r="U36218" s="16"/>
      <c r="V36218" s="16"/>
      <c r="W36218" s="16"/>
      <c r="AI36218" s="4"/>
      <c r="AJ36218" s="4"/>
    </row>
    <row r="36219" spans="1:36" x14ac:dyDescent="0.25">
      <c r="A36219" s="13"/>
      <c r="G36219" s="14"/>
      <c r="H36219" s="14"/>
      <c r="L36219" s="15"/>
      <c r="M36219" s="15"/>
      <c r="N36219" s="15"/>
      <c r="O36219" s="15"/>
      <c r="P36219" s="15"/>
      <c r="Q36219" s="13"/>
      <c r="R36219" s="13"/>
      <c r="S36219" s="13"/>
      <c r="T36219" s="13"/>
      <c r="U36219" s="16"/>
      <c r="V36219" s="16"/>
      <c r="W36219" s="16"/>
      <c r="AI36219" s="4"/>
      <c r="AJ36219" s="4"/>
    </row>
    <row r="36220" spans="1:36" x14ac:dyDescent="0.25">
      <c r="A36220" s="13"/>
      <c r="G36220" s="14"/>
      <c r="H36220" s="14"/>
      <c r="L36220" s="15"/>
      <c r="M36220" s="15"/>
      <c r="N36220" s="15"/>
      <c r="O36220" s="15"/>
      <c r="P36220" s="15"/>
      <c r="Q36220" s="13"/>
      <c r="R36220" s="13"/>
      <c r="S36220" s="13"/>
      <c r="T36220" s="13"/>
      <c r="U36220" s="16"/>
      <c r="V36220" s="16"/>
      <c r="W36220" s="16"/>
      <c r="AI36220" s="4"/>
      <c r="AJ36220" s="4"/>
    </row>
    <row r="36221" spans="1:36" x14ac:dyDescent="0.25">
      <c r="A36221" s="13"/>
      <c r="G36221" s="14"/>
      <c r="H36221" s="14"/>
      <c r="L36221" s="15"/>
      <c r="M36221" s="15"/>
      <c r="N36221" s="15"/>
      <c r="O36221" s="15"/>
      <c r="P36221" s="15"/>
      <c r="Q36221" s="13"/>
      <c r="R36221" s="13"/>
      <c r="S36221" s="13"/>
      <c r="T36221" s="13"/>
      <c r="U36221" s="16"/>
      <c r="V36221" s="16"/>
      <c r="W36221" s="16"/>
      <c r="AI36221" s="4"/>
      <c r="AJ36221" s="4"/>
    </row>
    <row r="36222" spans="1:36" x14ac:dyDescent="0.25">
      <c r="A36222" s="13"/>
      <c r="G36222" s="14"/>
      <c r="H36222" s="14"/>
      <c r="L36222" s="15"/>
      <c r="M36222" s="15"/>
      <c r="N36222" s="15"/>
      <c r="O36222" s="15"/>
      <c r="P36222" s="15"/>
      <c r="Q36222" s="13"/>
      <c r="R36222" s="13"/>
      <c r="S36222" s="13"/>
      <c r="T36222" s="13"/>
      <c r="U36222" s="16"/>
      <c r="V36222" s="16"/>
      <c r="W36222" s="16"/>
      <c r="AI36222" s="4"/>
      <c r="AJ36222" s="4"/>
    </row>
    <row r="36223" spans="1:36" x14ac:dyDescent="0.25">
      <c r="A36223" s="13"/>
      <c r="G36223" s="14"/>
      <c r="H36223" s="14"/>
      <c r="L36223" s="15"/>
      <c r="M36223" s="15"/>
      <c r="N36223" s="15"/>
      <c r="O36223" s="15"/>
      <c r="P36223" s="15"/>
      <c r="Q36223" s="13"/>
      <c r="R36223" s="13"/>
      <c r="S36223" s="13"/>
      <c r="T36223" s="13"/>
      <c r="U36223" s="16"/>
      <c r="V36223" s="16"/>
      <c r="W36223" s="16"/>
      <c r="AI36223" s="4"/>
      <c r="AJ36223" s="4"/>
    </row>
    <row r="36224" spans="1:36" x14ac:dyDescent="0.25">
      <c r="A36224" s="13"/>
      <c r="G36224" s="14"/>
      <c r="H36224" s="14"/>
      <c r="L36224" s="15"/>
      <c r="M36224" s="15"/>
      <c r="N36224" s="15"/>
      <c r="O36224" s="15"/>
      <c r="P36224" s="15"/>
      <c r="Q36224" s="13"/>
      <c r="R36224" s="13"/>
      <c r="S36224" s="13"/>
      <c r="T36224" s="13"/>
      <c r="U36224" s="16"/>
      <c r="V36224" s="16"/>
      <c r="W36224" s="16"/>
      <c r="AI36224" s="4"/>
      <c r="AJ36224" s="4"/>
    </row>
    <row r="36225" spans="1:36" x14ac:dyDescent="0.25">
      <c r="A36225" s="13"/>
      <c r="G36225" s="14"/>
      <c r="H36225" s="14"/>
      <c r="L36225" s="15"/>
      <c r="M36225" s="15"/>
      <c r="N36225" s="15"/>
      <c r="O36225" s="15"/>
      <c r="P36225" s="15"/>
      <c r="Q36225" s="13"/>
      <c r="R36225" s="13"/>
      <c r="S36225" s="13"/>
      <c r="T36225" s="13"/>
      <c r="U36225" s="16"/>
      <c r="V36225" s="16"/>
      <c r="W36225" s="16"/>
      <c r="AI36225" s="4"/>
      <c r="AJ36225" s="4"/>
    </row>
    <row r="36226" spans="1:36" x14ac:dyDescent="0.25">
      <c r="A36226" s="13"/>
      <c r="G36226" s="14"/>
      <c r="H36226" s="14"/>
      <c r="L36226" s="15"/>
      <c r="M36226" s="15"/>
      <c r="N36226" s="15"/>
      <c r="O36226" s="15"/>
      <c r="P36226" s="15"/>
      <c r="Q36226" s="13"/>
      <c r="R36226" s="13"/>
      <c r="S36226" s="13"/>
      <c r="T36226" s="13"/>
      <c r="U36226" s="16"/>
      <c r="V36226" s="16"/>
      <c r="W36226" s="16"/>
      <c r="AI36226" s="4"/>
      <c r="AJ36226" s="4"/>
    </row>
    <row r="36227" spans="1:36" x14ac:dyDescent="0.25">
      <c r="A36227" s="13"/>
      <c r="G36227" s="14"/>
      <c r="H36227" s="14"/>
      <c r="L36227" s="15"/>
      <c r="M36227" s="15"/>
      <c r="N36227" s="15"/>
      <c r="O36227" s="15"/>
      <c r="P36227" s="15"/>
      <c r="Q36227" s="13"/>
      <c r="R36227" s="13"/>
      <c r="S36227" s="13"/>
      <c r="T36227" s="13"/>
      <c r="U36227" s="16"/>
      <c r="V36227" s="16"/>
      <c r="W36227" s="16"/>
      <c r="AI36227" s="4"/>
      <c r="AJ36227" s="4"/>
    </row>
    <row r="36228" spans="1:36" x14ac:dyDescent="0.25">
      <c r="A36228" s="13"/>
      <c r="G36228" s="14"/>
      <c r="H36228" s="14"/>
      <c r="L36228" s="15"/>
      <c r="M36228" s="15"/>
      <c r="N36228" s="15"/>
      <c r="O36228" s="15"/>
      <c r="P36228" s="15"/>
      <c r="Q36228" s="13"/>
      <c r="R36228" s="13"/>
      <c r="S36228" s="13"/>
      <c r="T36228" s="13"/>
      <c r="U36228" s="16"/>
      <c r="V36228" s="16"/>
      <c r="W36228" s="16"/>
      <c r="AI36228" s="4"/>
      <c r="AJ36228" s="4"/>
    </row>
    <row r="36229" spans="1:36" x14ac:dyDescent="0.25">
      <c r="A36229" s="13"/>
      <c r="G36229" s="14"/>
      <c r="H36229" s="14"/>
      <c r="L36229" s="15"/>
      <c r="M36229" s="15"/>
      <c r="N36229" s="15"/>
      <c r="O36229" s="15"/>
      <c r="P36229" s="15"/>
      <c r="Q36229" s="13"/>
      <c r="R36229" s="13"/>
      <c r="S36229" s="13"/>
      <c r="T36229" s="13"/>
      <c r="U36229" s="16"/>
      <c r="V36229" s="16"/>
      <c r="W36229" s="16"/>
      <c r="AI36229" s="4"/>
      <c r="AJ36229" s="4"/>
    </row>
    <row r="36230" spans="1:36" x14ac:dyDescent="0.25">
      <c r="A36230" s="13"/>
      <c r="G36230" s="14"/>
      <c r="H36230" s="14"/>
      <c r="L36230" s="15"/>
      <c r="M36230" s="15"/>
      <c r="N36230" s="15"/>
      <c r="O36230" s="15"/>
      <c r="P36230" s="15"/>
      <c r="Q36230" s="13"/>
      <c r="R36230" s="13"/>
      <c r="S36230" s="13"/>
      <c r="T36230" s="13"/>
      <c r="U36230" s="16"/>
      <c r="V36230" s="16"/>
      <c r="W36230" s="16"/>
      <c r="AI36230" s="4"/>
      <c r="AJ36230" s="4"/>
    </row>
    <row r="36231" spans="1:36" x14ac:dyDescent="0.25">
      <c r="A36231" s="13"/>
      <c r="G36231" s="14"/>
      <c r="H36231" s="14"/>
      <c r="L36231" s="15"/>
      <c r="M36231" s="15"/>
      <c r="N36231" s="15"/>
      <c r="O36231" s="15"/>
      <c r="P36231" s="15"/>
      <c r="Q36231" s="13"/>
      <c r="R36231" s="13"/>
      <c r="S36231" s="13"/>
      <c r="T36231" s="13"/>
      <c r="U36231" s="16"/>
      <c r="V36231" s="16"/>
      <c r="W36231" s="16"/>
      <c r="AI36231" s="4"/>
      <c r="AJ36231" s="4"/>
    </row>
    <row r="36232" spans="1:36" x14ac:dyDescent="0.25">
      <c r="A36232" s="13"/>
      <c r="G36232" s="14"/>
      <c r="H36232" s="14"/>
      <c r="L36232" s="15"/>
      <c r="M36232" s="15"/>
      <c r="N36232" s="15"/>
      <c r="O36232" s="15"/>
      <c r="P36232" s="15"/>
      <c r="Q36232" s="13"/>
      <c r="R36232" s="13"/>
      <c r="S36232" s="13"/>
      <c r="T36232" s="13"/>
      <c r="U36232" s="16"/>
      <c r="V36232" s="16"/>
      <c r="W36232" s="16"/>
      <c r="AI36232" s="4"/>
      <c r="AJ36232" s="4"/>
    </row>
    <row r="36233" spans="1:36" x14ac:dyDescent="0.25">
      <c r="A36233" s="13"/>
      <c r="G36233" s="14"/>
      <c r="H36233" s="14"/>
      <c r="L36233" s="15"/>
      <c r="M36233" s="15"/>
      <c r="N36233" s="15"/>
      <c r="O36233" s="15"/>
      <c r="P36233" s="15"/>
      <c r="Q36233" s="13"/>
      <c r="R36233" s="13"/>
      <c r="S36233" s="13"/>
      <c r="T36233" s="13"/>
      <c r="U36233" s="16"/>
      <c r="V36233" s="16"/>
      <c r="W36233" s="16"/>
      <c r="AI36233" s="4"/>
      <c r="AJ36233" s="4"/>
    </row>
    <row r="36234" spans="1:36" x14ac:dyDescent="0.25">
      <c r="A36234" s="13"/>
      <c r="G36234" s="14"/>
      <c r="H36234" s="14"/>
      <c r="L36234" s="15"/>
      <c r="M36234" s="15"/>
      <c r="N36234" s="15"/>
      <c r="O36234" s="15"/>
      <c r="P36234" s="15"/>
      <c r="Q36234" s="13"/>
      <c r="R36234" s="13"/>
      <c r="S36234" s="13"/>
      <c r="T36234" s="13"/>
      <c r="U36234" s="16"/>
      <c r="V36234" s="16"/>
      <c r="W36234" s="16"/>
      <c r="AI36234" s="4"/>
      <c r="AJ36234" s="4"/>
    </row>
    <row r="36235" spans="1:36" x14ac:dyDescent="0.25">
      <c r="A36235" s="13"/>
      <c r="G36235" s="14"/>
      <c r="H36235" s="14"/>
      <c r="L36235" s="15"/>
      <c r="M36235" s="15"/>
      <c r="N36235" s="15"/>
      <c r="O36235" s="15"/>
      <c r="P36235" s="15"/>
      <c r="Q36235" s="13"/>
      <c r="R36235" s="13"/>
      <c r="S36235" s="13"/>
      <c r="T36235" s="13"/>
      <c r="U36235" s="16"/>
      <c r="V36235" s="16"/>
      <c r="W36235" s="16"/>
      <c r="AI36235" s="4"/>
      <c r="AJ36235" s="4"/>
    </row>
    <row r="36236" spans="1:36" x14ac:dyDescent="0.25">
      <c r="A36236" s="13"/>
      <c r="G36236" s="14"/>
      <c r="H36236" s="14"/>
      <c r="L36236" s="15"/>
      <c r="M36236" s="15"/>
      <c r="N36236" s="15"/>
      <c r="O36236" s="15"/>
      <c r="P36236" s="15"/>
      <c r="Q36236" s="13"/>
      <c r="R36236" s="13"/>
      <c r="S36236" s="13"/>
      <c r="T36236" s="13"/>
      <c r="U36236" s="16"/>
      <c r="V36236" s="16"/>
      <c r="W36236" s="16"/>
      <c r="AI36236" s="4"/>
      <c r="AJ36236" s="4"/>
    </row>
    <row r="36237" spans="1:36" x14ac:dyDescent="0.25">
      <c r="A36237" s="13"/>
      <c r="G36237" s="14"/>
      <c r="H36237" s="14"/>
      <c r="L36237" s="15"/>
      <c r="M36237" s="15"/>
      <c r="N36237" s="15"/>
      <c r="O36237" s="15"/>
      <c r="P36237" s="15"/>
      <c r="Q36237" s="13"/>
      <c r="R36237" s="13"/>
      <c r="S36237" s="13"/>
      <c r="T36237" s="13"/>
      <c r="U36237" s="16"/>
      <c r="V36237" s="16"/>
      <c r="W36237" s="16"/>
      <c r="AI36237" s="4"/>
      <c r="AJ36237" s="4"/>
    </row>
    <row r="36238" spans="1:36" x14ac:dyDescent="0.25">
      <c r="A36238" s="13"/>
      <c r="G36238" s="14"/>
      <c r="H36238" s="14"/>
      <c r="L36238" s="15"/>
      <c r="M36238" s="15"/>
      <c r="N36238" s="15"/>
      <c r="O36238" s="15"/>
      <c r="P36238" s="15"/>
      <c r="Q36238" s="13"/>
      <c r="R36238" s="13"/>
      <c r="S36238" s="13"/>
      <c r="T36238" s="13"/>
      <c r="U36238" s="16"/>
      <c r="V36238" s="16"/>
      <c r="W36238" s="16"/>
      <c r="AI36238" s="4"/>
      <c r="AJ36238" s="4"/>
    </row>
    <row r="36239" spans="1:36" x14ac:dyDescent="0.25">
      <c r="A36239" s="13"/>
      <c r="G36239" s="14"/>
      <c r="H36239" s="14"/>
      <c r="L36239" s="15"/>
      <c r="M36239" s="15"/>
      <c r="N36239" s="15"/>
      <c r="O36239" s="15"/>
      <c r="P36239" s="15"/>
      <c r="Q36239" s="13"/>
      <c r="R36239" s="13"/>
      <c r="S36239" s="13"/>
      <c r="T36239" s="13"/>
      <c r="U36239" s="16"/>
      <c r="V36239" s="16"/>
      <c r="W36239" s="16"/>
      <c r="AI36239" s="4"/>
      <c r="AJ36239" s="4"/>
    </row>
    <row r="36240" spans="1:36" x14ac:dyDescent="0.25">
      <c r="A36240" s="13"/>
      <c r="G36240" s="14"/>
      <c r="H36240" s="14"/>
      <c r="L36240" s="15"/>
      <c r="M36240" s="15"/>
      <c r="N36240" s="15"/>
      <c r="O36240" s="15"/>
      <c r="P36240" s="15"/>
      <c r="Q36240" s="13"/>
      <c r="R36240" s="13"/>
      <c r="S36240" s="13"/>
      <c r="T36240" s="13"/>
      <c r="U36240" s="16"/>
      <c r="V36240" s="16"/>
      <c r="W36240" s="16"/>
      <c r="AI36240" s="4"/>
      <c r="AJ36240" s="4"/>
    </row>
    <row r="36241" spans="1:36" x14ac:dyDescent="0.25">
      <c r="A36241" s="13"/>
      <c r="G36241" s="14"/>
      <c r="H36241" s="14"/>
      <c r="L36241" s="15"/>
      <c r="M36241" s="15"/>
      <c r="N36241" s="15"/>
      <c r="O36241" s="15"/>
      <c r="P36241" s="15"/>
      <c r="Q36241" s="13"/>
      <c r="R36241" s="13"/>
      <c r="S36241" s="13"/>
      <c r="T36241" s="13"/>
      <c r="U36241" s="16"/>
      <c r="V36241" s="16"/>
      <c r="W36241" s="16"/>
      <c r="AI36241" s="4"/>
      <c r="AJ36241" s="4"/>
    </row>
    <row r="36242" spans="1:36" x14ac:dyDescent="0.25">
      <c r="A36242" s="13"/>
      <c r="G36242" s="14"/>
      <c r="H36242" s="14"/>
      <c r="L36242" s="15"/>
      <c r="M36242" s="15"/>
      <c r="N36242" s="15"/>
      <c r="O36242" s="15"/>
      <c r="P36242" s="15"/>
      <c r="Q36242" s="13"/>
      <c r="R36242" s="13"/>
      <c r="S36242" s="13"/>
      <c r="T36242" s="13"/>
      <c r="U36242" s="16"/>
      <c r="V36242" s="16"/>
      <c r="W36242" s="16"/>
      <c r="AI36242" s="4"/>
      <c r="AJ36242" s="4"/>
    </row>
    <row r="36243" spans="1:36" x14ac:dyDescent="0.25">
      <c r="A36243" s="13"/>
      <c r="G36243" s="14"/>
      <c r="H36243" s="14"/>
      <c r="L36243" s="15"/>
      <c r="M36243" s="15"/>
      <c r="N36243" s="15"/>
      <c r="O36243" s="15"/>
      <c r="P36243" s="15"/>
      <c r="Q36243" s="13"/>
      <c r="R36243" s="13"/>
      <c r="S36243" s="13"/>
      <c r="T36243" s="13"/>
      <c r="U36243" s="16"/>
      <c r="V36243" s="16"/>
      <c r="W36243" s="16"/>
      <c r="AI36243" s="4"/>
      <c r="AJ36243" s="4"/>
    </row>
    <row r="36244" spans="1:36" x14ac:dyDescent="0.25">
      <c r="A36244" s="13"/>
      <c r="G36244" s="14"/>
      <c r="H36244" s="14"/>
      <c r="L36244" s="15"/>
      <c r="M36244" s="15"/>
      <c r="N36244" s="15"/>
      <c r="O36244" s="15"/>
      <c r="P36244" s="15"/>
      <c r="Q36244" s="13"/>
      <c r="R36244" s="13"/>
      <c r="S36244" s="13"/>
      <c r="T36244" s="13"/>
      <c r="U36244" s="16"/>
      <c r="V36244" s="16"/>
      <c r="W36244" s="16"/>
      <c r="AI36244" s="4"/>
      <c r="AJ36244" s="4"/>
    </row>
    <row r="36245" spans="1:36" x14ac:dyDescent="0.25">
      <c r="A36245" s="13"/>
      <c r="G36245" s="14"/>
      <c r="H36245" s="14"/>
      <c r="L36245" s="15"/>
      <c r="M36245" s="15"/>
      <c r="N36245" s="15"/>
      <c r="O36245" s="15"/>
      <c r="P36245" s="15"/>
      <c r="Q36245" s="13"/>
      <c r="R36245" s="13"/>
      <c r="S36245" s="13"/>
      <c r="T36245" s="13"/>
      <c r="U36245" s="16"/>
      <c r="V36245" s="16"/>
      <c r="W36245" s="16"/>
      <c r="AI36245" s="4"/>
      <c r="AJ36245" s="4"/>
    </row>
    <row r="36246" spans="1:36" x14ac:dyDescent="0.25">
      <c r="A36246" s="13"/>
      <c r="G36246" s="14"/>
      <c r="H36246" s="14"/>
      <c r="L36246" s="15"/>
      <c r="M36246" s="15"/>
      <c r="N36246" s="15"/>
      <c r="O36246" s="15"/>
      <c r="P36246" s="15"/>
      <c r="Q36246" s="13"/>
      <c r="R36246" s="13"/>
      <c r="S36246" s="13"/>
      <c r="T36246" s="13"/>
      <c r="U36246" s="16"/>
      <c r="V36246" s="16"/>
      <c r="W36246" s="16"/>
      <c r="AI36246" s="4"/>
      <c r="AJ36246" s="4"/>
    </row>
    <row r="36247" spans="1:36" x14ac:dyDescent="0.25">
      <c r="A36247" s="13"/>
      <c r="G36247" s="14"/>
      <c r="H36247" s="14"/>
      <c r="L36247" s="15"/>
      <c r="M36247" s="15"/>
      <c r="N36247" s="15"/>
      <c r="O36247" s="15"/>
      <c r="P36247" s="15"/>
      <c r="Q36247" s="13"/>
      <c r="R36247" s="13"/>
      <c r="S36247" s="13"/>
      <c r="T36247" s="13"/>
      <c r="U36247" s="16"/>
      <c r="V36247" s="16"/>
      <c r="W36247" s="16"/>
      <c r="AI36247" s="4"/>
      <c r="AJ36247" s="4"/>
    </row>
    <row r="36248" spans="1:36" x14ac:dyDescent="0.25">
      <c r="A36248" s="13"/>
      <c r="G36248" s="14"/>
      <c r="H36248" s="14"/>
      <c r="L36248" s="15"/>
      <c r="M36248" s="15"/>
      <c r="N36248" s="15"/>
      <c r="O36248" s="15"/>
      <c r="P36248" s="15"/>
      <c r="Q36248" s="13"/>
      <c r="R36248" s="13"/>
      <c r="S36248" s="13"/>
      <c r="T36248" s="13"/>
      <c r="U36248" s="16"/>
      <c r="V36248" s="16"/>
      <c r="W36248" s="16"/>
      <c r="AI36248" s="4"/>
      <c r="AJ36248" s="4"/>
    </row>
    <row r="36249" spans="1:36" x14ac:dyDescent="0.25">
      <c r="A36249" s="13"/>
      <c r="G36249" s="14"/>
      <c r="H36249" s="14"/>
      <c r="L36249" s="15"/>
      <c r="M36249" s="15"/>
      <c r="N36249" s="15"/>
      <c r="O36249" s="15"/>
      <c r="P36249" s="15"/>
      <c r="Q36249" s="13"/>
      <c r="R36249" s="13"/>
      <c r="S36249" s="13"/>
      <c r="T36249" s="13"/>
      <c r="U36249" s="16"/>
      <c r="V36249" s="16"/>
      <c r="W36249" s="16"/>
      <c r="AI36249" s="4"/>
      <c r="AJ36249" s="4"/>
    </row>
    <row r="36250" spans="1:36" x14ac:dyDescent="0.25">
      <c r="A36250" s="13"/>
      <c r="G36250" s="14"/>
      <c r="H36250" s="14"/>
      <c r="L36250" s="15"/>
      <c r="M36250" s="15"/>
      <c r="N36250" s="15"/>
      <c r="O36250" s="15"/>
      <c r="P36250" s="15"/>
      <c r="Q36250" s="13"/>
      <c r="R36250" s="13"/>
      <c r="S36250" s="13"/>
      <c r="T36250" s="13"/>
      <c r="U36250" s="16"/>
      <c r="V36250" s="16"/>
      <c r="W36250" s="16"/>
      <c r="AI36250" s="4"/>
      <c r="AJ36250" s="4"/>
    </row>
    <row r="36251" spans="1:36" x14ac:dyDescent="0.25">
      <c r="A36251" s="13"/>
      <c r="G36251" s="14"/>
      <c r="H36251" s="14"/>
      <c r="L36251" s="15"/>
      <c r="M36251" s="15"/>
      <c r="N36251" s="15"/>
      <c r="O36251" s="15"/>
      <c r="P36251" s="15"/>
      <c r="Q36251" s="13"/>
      <c r="R36251" s="13"/>
      <c r="S36251" s="13"/>
      <c r="T36251" s="13"/>
      <c r="U36251" s="16"/>
      <c r="V36251" s="16"/>
      <c r="W36251" s="16"/>
      <c r="AI36251" s="4"/>
      <c r="AJ36251" s="4"/>
    </row>
    <row r="36252" spans="1:36" x14ac:dyDescent="0.25">
      <c r="A36252" s="13"/>
      <c r="G36252" s="14"/>
      <c r="H36252" s="14"/>
      <c r="L36252" s="15"/>
      <c r="M36252" s="15"/>
      <c r="N36252" s="15"/>
      <c r="O36252" s="15"/>
      <c r="P36252" s="15"/>
      <c r="Q36252" s="13"/>
      <c r="R36252" s="13"/>
      <c r="S36252" s="13"/>
      <c r="T36252" s="13"/>
      <c r="U36252" s="16"/>
      <c r="V36252" s="16"/>
      <c r="W36252" s="16"/>
      <c r="AI36252" s="4"/>
      <c r="AJ36252" s="4"/>
    </row>
    <row r="36253" spans="1:36" x14ac:dyDescent="0.25">
      <c r="A36253" s="13"/>
      <c r="G36253" s="14"/>
      <c r="H36253" s="14"/>
      <c r="L36253" s="15"/>
      <c r="M36253" s="15"/>
      <c r="N36253" s="15"/>
      <c r="O36253" s="15"/>
      <c r="P36253" s="15"/>
      <c r="Q36253" s="13"/>
      <c r="R36253" s="13"/>
      <c r="S36253" s="13"/>
      <c r="T36253" s="13"/>
      <c r="U36253" s="16"/>
      <c r="V36253" s="16"/>
      <c r="W36253" s="16"/>
      <c r="AI36253" s="4"/>
      <c r="AJ36253" s="4"/>
    </row>
    <row r="36254" spans="1:36" x14ac:dyDescent="0.25">
      <c r="A36254" s="13"/>
      <c r="G36254" s="14"/>
      <c r="H36254" s="14"/>
      <c r="L36254" s="15"/>
      <c r="M36254" s="15"/>
      <c r="N36254" s="15"/>
      <c r="O36254" s="15"/>
      <c r="P36254" s="15"/>
      <c r="Q36254" s="13"/>
      <c r="R36254" s="13"/>
      <c r="S36254" s="13"/>
      <c r="T36254" s="13"/>
      <c r="U36254" s="16"/>
      <c r="V36254" s="16"/>
      <c r="W36254" s="16"/>
      <c r="AI36254" s="4"/>
      <c r="AJ36254" s="4"/>
    </row>
    <row r="36255" spans="1:36" x14ac:dyDescent="0.25">
      <c r="A36255" s="13"/>
      <c r="G36255" s="14"/>
      <c r="H36255" s="14"/>
      <c r="L36255" s="15"/>
      <c r="M36255" s="15"/>
      <c r="N36255" s="15"/>
      <c r="O36255" s="15"/>
      <c r="P36255" s="15"/>
      <c r="Q36255" s="13"/>
      <c r="R36255" s="13"/>
      <c r="S36255" s="13"/>
      <c r="T36255" s="13"/>
      <c r="U36255" s="16"/>
      <c r="V36255" s="16"/>
      <c r="W36255" s="16"/>
      <c r="AI36255" s="4"/>
      <c r="AJ36255" s="4"/>
    </row>
    <row r="36256" spans="1:36" x14ac:dyDescent="0.25">
      <c r="A36256" s="13"/>
      <c r="G36256" s="14"/>
      <c r="H36256" s="14"/>
      <c r="L36256" s="15"/>
      <c r="M36256" s="15"/>
      <c r="N36256" s="15"/>
      <c r="O36256" s="15"/>
      <c r="P36256" s="15"/>
      <c r="Q36256" s="13"/>
      <c r="R36256" s="13"/>
      <c r="S36256" s="13"/>
      <c r="T36256" s="13"/>
      <c r="U36256" s="16"/>
      <c r="V36256" s="16"/>
      <c r="W36256" s="16"/>
      <c r="AI36256" s="4"/>
      <c r="AJ36256" s="4"/>
    </row>
    <row r="36257" spans="1:36" x14ac:dyDescent="0.25">
      <c r="A36257" s="13"/>
      <c r="G36257" s="14"/>
      <c r="H36257" s="14"/>
      <c r="L36257" s="15"/>
      <c r="M36257" s="15"/>
      <c r="N36257" s="15"/>
      <c r="O36257" s="15"/>
      <c r="P36257" s="15"/>
      <c r="Q36257" s="13"/>
      <c r="R36257" s="13"/>
      <c r="S36257" s="13"/>
      <c r="T36257" s="13"/>
      <c r="U36257" s="16"/>
      <c r="V36257" s="16"/>
      <c r="W36257" s="16"/>
      <c r="AI36257" s="4"/>
      <c r="AJ36257" s="4"/>
    </row>
    <row r="36258" spans="1:36" x14ac:dyDescent="0.25">
      <c r="A36258" s="13"/>
      <c r="G36258" s="14"/>
      <c r="H36258" s="14"/>
      <c r="L36258" s="15"/>
      <c r="M36258" s="15"/>
      <c r="N36258" s="15"/>
      <c r="O36258" s="15"/>
      <c r="P36258" s="15"/>
      <c r="Q36258" s="13"/>
      <c r="R36258" s="13"/>
      <c r="S36258" s="13"/>
      <c r="T36258" s="13"/>
      <c r="U36258" s="16"/>
      <c r="V36258" s="16"/>
      <c r="W36258" s="16"/>
      <c r="AI36258" s="4"/>
      <c r="AJ36258" s="4"/>
    </row>
    <row r="36259" spans="1:36" x14ac:dyDescent="0.25">
      <c r="A36259" s="13"/>
      <c r="G36259" s="14"/>
      <c r="H36259" s="14"/>
      <c r="L36259" s="15"/>
      <c r="M36259" s="15"/>
      <c r="N36259" s="15"/>
      <c r="O36259" s="15"/>
      <c r="P36259" s="15"/>
      <c r="Q36259" s="13"/>
      <c r="R36259" s="13"/>
      <c r="S36259" s="13"/>
      <c r="T36259" s="13"/>
      <c r="U36259" s="16"/>
      <c r="V36259" s="16"/>
      <c r="W36259" s="16"/>
      <c r="AI36259" s="4"/>
      <c r="AJ36259" s="4"/>
    </row>
    <row r="36260" spans="1:36" x14ac:dyDescent="0.25">
      <c r="A36260" s="13"/>
      <c r="G36260" s="14"/>
      <c r="H36260" s="14"/>
      <c r="L36260" s="15"/>
      <c r="M36260" s="15"/>
      <c r="N36260" s="15"/>
      <c r="O36260" s="15"/>
      <c r="P36260" s="15"/>
      <c r="Q36260" s="13"/>
      <c r="R36260" s="13"/>
      <c r="S36260" s="13"/>
      <c r="T36260" s="13"/>
      <c r="U36260" s="16"/>
      <c r="V36260" s="16"/>
      <c r="W36260" s="16"/>
      <c r="AI36260" s="4"/>
      <c r="AJ36260" s="4"/>
    </row>
    <row r="36261" spans="1:36" x14ac:dyDescent="0.25">
      <c r="A36261" s="13"/>
      <c r="G36261" s="14"/>
      <c r="H36261" s="14"/>
      <c r="L36261" s="15"/>
      <c r="M36261" s="15"/>
      <c r="N36261" s="15"/>
      <c r="O36261" s="15"/>
      <c r="P36261" s="15"/>
      <c r="Q36261" s="13"/>
      <c r="R36261" s="13"/>
      <c r="S36261" s="13"/>
      <c r="T36261" s="13"/>
      <c r="U36261" s="16"/>
      <c r="V36261" s="16"/>
      <c r="W36261" s="16"/>
      <c r="AI36261" s="4"/>
      <c r="AJ36261" s="4"/>
    </row>
    <row r="36262" spans="1:36" x14ac:dyDescent="0.25">
      <c r="A36262" s="13"/>
      <c r="G36262" s="14"/>
      <c r="H36262" s="14"/>
      <c r="L36262" s="15"/>
      <c r="M36262" s="15"/>
      <c r="N36262" s="15"/>
      <c r="O36262" s="15"/>
      <c r="P36262" s="15"/>
      <c r="Q36262" s="13"/>
      <c r="R36262" s="13"/>
      <c r="S36262" s="13"/>
      <c r="T36262" s="13"/>
      <c r="U36262" s="16"/>
      <c r="V36262" s="16"/>
      <c r="W36262" s="16"/>
      <c r="AI36262" s="4"/>
      <c r="AJ36262" s="4"/>
    </row>
    <row r="36263" spans="1:36" x14ac:dyDescent="0.25">
      <c r="A36263" s="13"/>
      <c r="G36263" s="14"/>
      <c r="H36263" s="14"/>
      <c r="L36263" s="15"/>
      <c r="M36263" s="15"/>
      <c r="N36263" s="15"/>
      <c r="O36263" s="15"/>
      <c r="P36263" s="15"/>
      <c r="Q36263" s="13"/>
      <c r="R36263" s="13"/>
      <c r="S36263" s="13"/>
      <c r="T36263" s="13"/>
      <c r="U36263" s="16"/>
      <c r="V36263" s="16"/>
      <c r="W36263" s="16"/>
      <c r="AI36263" s="4"/>
      <c r="AJ36263" s="4"/>
    </row>
    <row r="36264" spans="1:36" x14ac:dyDescent="0.25">
      <c r="A36264" s="13"/>
      <c r="G36264" s="14"/>
      <c r="H36264" s="14"/>
      <c r="L36264" s="15"/>
      <c r="M36264" s="15"/>
      <c r="N36264" s="15"/>
      <c r="O36264" s="15"/>
      <c r="P36264" s="15"/>
      <c r="Q36264" s="13"/>
      <c r="R36264" s="13"/>
      <c r="S36264" s="13"/>
      <c r="T36264" s="13"/>
      <c r="U36264" s="16"/>
      <c r="V36264" s="16"/>
      <c r="W36264" s="16"/>
      <c r="AI36264" s="4"/>
      <c r="AJ36264" s="4"/>
    </row>
    <row r="36265" spans="1:36" x14ac:dyDescent="0.25">
      <c r="A36265" s="13"/>
      <c r="G36265" s="14"/>
      <c r="H36265" s="14"/>
      <c r="L36265" s="15"/>
      <c r="M36265" s="15"/>
      <c r="N36265" s="15"/>
      <c r="O36265" s="15"/>
      <c r="P36265" s="15"/>
      <c r="Q36265" s="13"/>
      <c r="R36265" s="13"/>
      <c r="S36265" s="13"/>
      <c r="T36265" s="13"/>
      <c r="U36265" s="16"/>
      <c r="V36265" s="16"/>
      <c r="W36265" s="16"/>
      <c r="AI36265" s="4"/>
      <c r="AJ36265" s="4"/>
    </row>
    <row r="36266" spans="1:36" x14ac:dyDescent="0.25">
      <c r="A36266" s="13"/>
      <c r="G36266" s="14"/>
      <c r="H36266" s="14"/>
      <c r="L36266" s="15"/>
      <c r="M36266" s="15"/>
      <c r="N36266" s="15"/>
      <c r="O36266" s="15"/>
      <c r="P36266" s="15"/>
      <c r="Q36266" s="13"/>
      <c r="R36266" s="13"/>
      <c r="S36266" s="13"/>
      <c r="T36266" s="13"/>
      <c r="U36266" s="16"/>
      <c r="V36266" s="16"/>
      <c r="W36266" s="16"/>
      <c r="AI36266" s="4"/>
      <c r="AJ36266" s="4"/>
    </row>
    <row r="36267" spans="1:36" x14ac:dyDescent="0.25">
      <c r="A36267" s="13"/>
      <c r="G36267" s="14"/>
      <c r="H36267" s="14"/>
      <c r="L36267" s="15"/>
      <c r="M36267" s="15"/>
      <c r="N36267" s="15"/>
      <c r="O36267" s="15"/>
      <c r="P36267" s="15"/>
      <c r="Q36267" s="13"/>
      <c r="R36267" s="13"/>
      <c r="S36267" s="13"/>
      <c r="T36267" s="13"/>
      <c r="U36267" s="16"/>
      <c r="V36267" s="16"/>
      <c r="W36267" s="16"/>
      <c r="AI36267" s="4"/>
      <c r="AJ36267" s="4"/>
    </row>
    <row r="36268" spans="1:36" x14ac:dyDescent="0.25">
      <c r="A36268" s="13"/>
      <c r="G36268" s="14"/>
      <c r="H36268" s="14"/>
      <c r="L36268" s="15"/>
      <c r="M36268" s="15"/>
      <c r="N36268" s="15"/>
      <c r="O36268" s="15"/>
      <c r="P36268" s="15"/>
      <c r="Q36268" s="13"/>
      <c r="R36268" s="13"/>
      <c r="S36268" s="13"/>
      <c r="T36268" s="13"/>
      <c r="U36268" s="16"/>
      <c r="V36268" s="16"/>
      <c r="W36268" s="16"/>
      <c r="AI36268" s="4"/>
      <c r="AJ36268" s="4"/>
    </row>
    <row r="36269" spans="1:36" x14ac:dyDescent="0.25">
      <c r="A36269" s="13"/>
      <c r="G36269" s="14"/>
      <c r="H36269" s="14"/>
      <c r="L36269" s="15"/>
      <c r="M36269" s="15"/>
      <c r="N36269" s="15"/>
      <c r="O36269" s="15"/>
      <c r="P36269" s="15"/>
      <c r="Q36269" s="13"/>
      <c r="R36269" s="13"/>
      <c r="S36269" s="13"/>
      <c r="T36269" s="13"/>
      <c r="U36269" s="16"/>
      <c r="V36269" s="16"/>
      <c r="W36269" s="16"/>
      <c r="AI36269" s="4"/>
      <c r="AJ36269" s="4"/>
    </row>
    <row r="36270" spans="1:36" x14ac:dyDescent="0.25">
      <c r="A36270" s="13"/>
      <c r="G36270" s="14"/>
      <c r="H36270" s="14"/>
      <c r="L36270" s="15"/>
      <c r="M36270" s="15"/>
      <c r="N36270" s="15"/>
      <c r="O36270" s="15"/>
      <c r="P36270" s="15"/>
      <c r="Q36270" s="13"/>
      <c r="R36270" s="13"/>
      <c r="S36270" s="13"/>
      <c r="T36270" s="13"/>
      <c r="U36270" s="16"/>
      <c r="V36270" s="16"/>
      <c r="W36270" s="16"/>
      <c r="AI36270" s="4"/>
      <c r="AJ36270" s="4"/>
    </row>
    <row r="36271" spans="1:36" x14ac:dyDescent="0.25">
      <c r="A36271" s="13"/>
      <c r="G36271" s="14"/>
      <c r="H36271" s="14"/>
      <c r="L36271" s="15"/>
      <c r="M36271" s="15"/>
      <c r="N36271" s="15"/>
      <c r="O36271" s="15"/>
      <c r="P36271" s="15"/>
      <c r="Q36271" s="13"/>
      <c r="R36271" s="13"/>
      <c r="S36271" s="13"/>
      <c r="T36271" s="13"/>
      <c r="U36271" s="16"/>
      <c r="V36271" s="16"/>
      <c r="W36271" s="16"/>
      <c r="AI36271" s="4"/>
      <c r="AJ36271" s="4"/>
    </row>
    <row r="36272" spans="1:36" x14ac:dyDescent="0.25">
      <c r="A36272" s="13"/>
      <c r="G36272" s="14"/>
      <c r="H36272" s="14"/>
      <c r="L36272" s="15"/>
      <c r="M36272" s="15"/>
      <c r="N36272" s="15"/>
      <c r="O36272" s="15"/>
      <c r="P36272" s="15"/>
      <c r="Q36272" s="13"/>
      <c r="R36272" s="13"/>
      <c r="S36272" s="13"/>
      <c r="T36272" s="13"/>
      <c r="U36272" s="16"/>
      <c r="V36272" s="16"/>
      <c r="W36272" s="16"/>
      <c r="AI36272" s="4"/>
      <c r="AJ36272" s="4"/>
    </row>
    <row r="36273" spans="1:36" x14ac:dyDescent="0.25">
      <c r="A36273" s="13"/>
      <c r="G36273" s="14"/>
      <c r="H36273" s="14"/>
      <c r="L36273" s="15"/>
      <c r="M36273" s="15"/>
      <c r="N36273" s="15"/>
      <c r="O36273" s="15"/>
      <c r="P36273" s="15"/>
      <c r="Q36273" s="13"/>
      <c r="R36273" s="13"/>
      <c r="S36273" s="13"/>
      <c r="T36273" s="13"/>
      <c r="U36273" s="16"/>
      <c r="V36273" s="16"/>
      <c r="W36273" s="16"/>
      <c r="AI36273" s="4"/>
      <c r="AJ36273" s="4"/>
    </row>
    <row r="36274" spans="1:36" x14ac:dyDescent="0.25">
      <c r="A36274" s="13"/>
      <c r="G36274" s="14"/>
      <c r="H36274" s="14"/>
      <c r="L36274" s="15"/>
      <c r="M36274" s="15"/>
      <c r="N36274" s="15"/>
      <c r="O36274" s="15"/>
      <c r="P36274" s="15"/>
      <c r="Q36274" s="13"/>
      <c r="R36274" s="13"/>
      <c r="S36274" s="13"/>
      <c r="T36274" s="13"/>
      <c r="U36274" s="16"/>
      <c r="V36274" s="16"/>
      <c r="W36274" s="16"/>
      <c r="AI36274" s="4"/>
      <c r="AJ36274" s="4"/>
    </row>
    <row r="36275" spans="1:36" x14ac:dyDescent="0.25">
      <c r="A36275" s="13"/>
      <c r="G36275" s="14"/>
      <c r="H36275" s="14"/>
      <c r="L36275" s="15"/>
      <c r="M36275" s="15"/>
      <c r="N36275" s="15"/>
      <c r="O36275" s="15"/>
      <c r="P36275" s="15"/>
      <c r="Q36275" s="13"/>
      <c r="R36275" s="13"/>
      <c r="S36275" s="13"/>
      <c r="T36275" s="13"/>
      <c r="U36275" s="16"/>
      <c r="V36275" s="16"/>
      <c r="W36275" s="16"/>
      <c r="AI36275" s="4"/>
      <c r="AJ36275" s="4"/>
    </row>
    <row r="36276" spans="1:36" x14ac:dyDescent="0.25">
      <c r="A36276" s="13"/>
      <c r="G36276" s="14"/>
      <c r="H36276" s="14"/>
      <c r="L36276" s="15"/>
      <c r="M36276" s="15"/>
      <c r="N36276" s="15"/>
      <c r="O36276" s="15"/>
      <c r="P36276" s="15"/>
      <c r="Q36276" s="13"/>
      <c r="R36276" s="13"/>
      <c r="S36276" s="13"/>
      <c r="T36276" s="13"/>
      <c r="U36276" s="16"/>
      <c r="V36276" s="16"/>
      <c r="W36276" s="16"/>
      <c r="AI36276" s="4"/>
      <c r="AJ36276" s="4"/>
    </row>
    <row r="36277" spans="1:36" x14ac:dyDescent="0.25">
      <c r="A36277" s="13"/>
      <c r="G36277" s="14"/>
      <c r="H36277" s="14"/>
      <c r="L36277" s="15"/>
      <c r="M36277" s="15"/>
      <c r="N36277" s="15"/>
      <c r="O36277" s="15"/>
      <c r="P36277" s="15"/>
      <c r="Q36277" s="13"/>
      <c r="R36277" s="13"/>
      <c r="S36277" s="13"/>
      <c r="T36277" s="13"/>
      <c r="U36277" s="16"/>
      <c r="V36277" s="16"/>
      <c r="W36277" s="16"/>
      <c r="AI36277" s="4"/>
      <c r="AJ36277" s="4"/>
    </row>
    <row r="36278" spans="1:36" x14ac:dyDescent="0.25">
      <c r="A36278" s="13"/>
      <c r="G36278" s="14"/>
      <c r="H36278" s="14"/>
      <c r="L36278" s="15"/>
      <c r="M36278" s="15"/>
      <c r="N36278" s="15"/>
      <c r="O36278" s="15"/>
      <c r="P36278" s="15"/>
      <c r="Q36278" s="13"/>
      <c r="R36278" s="13"/>
      <c r="S36278" s="13"/>
      <c r="T36278" s="13"/>
      <c r="U36278" s="16"/>
      <c r="V36278" s="16"/>
      <c r="W36278" s="16"/>
      <c r="AI36278" s="4"/>
      <c r="AJ36278" s="4"/>
    </row>
    <row r="36279" spans="1:36" x14ac:dyDescent="0.25">
      <c r="A36279" s="13"/>
      <c r="G36279" s="14"/>
      <c r="H36279" s="14"/>
      <c r="L36279" s="15"/>
      <c r="M36279" s="15"/>
      <c r="N36279" s="15"/>
      <c r="O36279" s="15"/>
      <c r="P36279" s="15"/>
      <c r="Q36279" s="13"/>
      <c r="R36279" s="13"/>
      <c r="S36279" s="13"/>
      <c r="T36279" s="13"/>
      <c r="U36279" s="16"/>
      <c r="V36279" s="16"/>
      <c r="W36279" s="16"/>
      <c r="AI36279" s="4"/>
      <c r="AJ36279" s="4"/>
    </row>
    <row r="36280" spans="1:36" x14ac:dyDescent="0.25">
      <c r="A36280" s="13"/>
      <c r="G36280" s="14"/>
      <c r="H36280" s="14"/>
      <c r="L36280" s="15"/>
      <c r="M36280" s="15"/>
      <c r="N36280" s="15"/>
      <c r="O36280" s="15"/>
      <c r="P36280" s="15"/>
      <c r="Q36280" s="13"/>
      <c r="R36280" s="13"/>
      <c r="S36280" s="13"/>
      <c r="T36280" s="13"/>
      <c r="U36280" s="16"/>
      <c r="V36280" s="16"/>
      <c r="W36280" s="16"/>
      <c r="AI36280" s="4"/>
      <c r="AJ36280" s="4"/>
    </row>
    <row r="36281" spans="1:36" x14ac:dyDescent="0.25">
      <c r="A36281" s="13"/>
      <c r="G36281" s="14"/>
      <c r="H36281" s="14"/>
      <c r="L36281" s="15"/>
      <c r="M36281" s="15"/>
      <c r="N36281" s="15"/>
      <c r="O36281" s="15"/>
      <c r="P36281" s="15"/>
      <c r="Q36281" s="13"/>
      <c r="R36281" s="13"/>
      <c r="S36281" s="13"/>
      <c r="T36281" s="13"/>
      <c r="U36281" s="16"/>
      <c r="V36281" s="16"/>
      <c r="W36281" s="16"/>
      <c r="AI36281" s="4"/>
      <c r="AJ36281" s="4"/>
    </row>
    <row r="36282" spans="1:36" x14ac:dyDescent="0.25">
      <c r="A36282" s="13"/>
      <c r="G36282" s="14"/>
      <c r="H36282" s="14"/>
      <c r="L36282" s="15"/>
      <c r="M36282" s="15"/>
      <c r="N36282" s="15"/>
      <c r="O36282" s="15"/>
      <c r="P36282" s="15"/>
      <c r="Q36282" s="13"/>
      <c r="R36282" s="13"/>
      <c r="S36282" s="13"/>
      <c r="T36282" s="13"/>
      <c r="U36282" s="16"/>
      <c r="V36282" s="16"/>
      <c r="W36282" s="16"/>
      <c r="AI36282" s="4"/>
      <c r="AJ36282" s="4"/>
    </row>
    <row r="36283" spans="1:36" x14ac:dyDescent="0.25">
      <c r="A36283" s="13"/>
      <c r="G36283" s="14"/>
      <c r="H36283" s="14"/>
      <c r="L36283" s="15"/>
      <c r="M36283" s="15"/>
      <c r="N36283" s="15"/>
      <c r="O36283" s="15"/>
      <c r="P36283" s="15"/>
      <c r="Q36283" s="13"/>
      <c r="R36283" s="13"/>
      <c r="S36283" s="13"/>
      <c r="T36283" s="13"/>
      <c r="U36283" s="16"/>
      <c r="V36283" s="16"/>
      <c r="W36283" s="16"/>
      <c r="AI36283" s="4"/>
      <c r="AJ36283" s="4"/>
    </row>
    <row r="36284" spans="1:36" x14ac:dyDescent="0.25">
      <c r="A36284" s="13"/>
      <c r="G36284" s="14"/>
      <c r="H36284" s="14"/>
      <c r="L36284" s="15"/>
      <c r="M36284" s="15"/>
      <c r="N36284" s="15"/>
      <c r="O36284" s="15"/>
      <c r="P36284" s="15"/>
      <c r="Q36284" s="13"/>
      <c r="R36284" s="13"/>
      <c r="S36284" s="13"/>
      <c r="T36284" s="13"/>
      <c r="U36284" s="16"/>
      <c r="V36284" s="16"/>
      <c r="W36284" s="16"/>
      <c r="AI36284" s="4"/>
      <c r="AJ36284" s="4"/>
    </row>
    <row r="36285" spans="1:36" x14ac:dyDescent="0.25">
      <c r="A36285" s="13"/>
      <c r="G36285" s="14"/>
      <c r="H36285" s="14"/>
      <c r="L36285" s="15"/>
      <c r="M36285" s="15"/>
      <c r="N36285" s="15"/>
      <c r="O36285" s="15"/>
      <c r="P36285" s="15"/>
      <c r="Q36285" s="13"/>
      <c r="R36285" s="13"/>
      <c r="S36285" s="13"/>
      <c r="T36285" s="13"/>
      <c r="U36285" s="16"/>
      <c r="V36285" s="16"/>
      <c r="W36285" s="16"/>
      <c r="AI36285" s="4"/>
      <c r="AJ36285" s="4"/>
    </row>
    <row r="36286" spans="1:36" x14ac:dyDescent="0.25">
      <c r="A36286" s="13"/>
      <c r="G36286" s="14"/>
      <c r="H36286" s="14"/>
      <c r="L36286" s="15"/>
      <c r="M36286" s="15"/>
      <c r="N36286" s="15"/>
      <c r="O36286" s="15"/>
      <c r="P36286" s="15"/>
      <c r="Q36286" s="13"/>
      <c r="R36286" s="13"/>
      <c r="S36286" s="13"/>
      <c r="T36286" s="13"/>
      <c r="U36286" s="16"/>
      <c r="V36286" s="16"/>
      <c r="W36286" s="16"/>
      <c r="AI36286" s="4"/>
      <c r="AJ36286" s="4"/>
    </row>
    <row r="36287" spans="1:36" x14ac:dyDescent="0.25">
      <c r="A36287" s="13"/>
      <c r="G36287" s="14"/>
      <c r="H36287" s="14"/>
      <c r="L36287" s="15"/>
      <c r="M36287" s="15"/>
      <c r="N36287" s="15"/>
      <c r="O36287" s="15"/>
      <c r="P36287" s="15"/>
      <c r="Q36287" s="13"/>
      <c r="R36287" s="13"/>
      <c r="S36287" s="13"/>
      <c r="T36287" s="13"/>
      <c r="U36287" s="16"/>
      <c r="V36287" s="16"/>
      <c r="W36287" s="16"/>
      <c r="AI36287" s="4"/>
      <c r="AJ36287" s="4"/>
    </row>
    <row r="36288" spans="1:36" x14ac:dyDescent="0.25">
      <c r="A36288" s="13"/>
      <c r="G36288" s="14"/>
      <c r="H36288" s="14"/>
      <c r="L36288" s="15"/>
      <c r="M36288" s="15"/>
      <c r="N36288" s="15"/>
      <c r="O36288" s="15"/>
      <c r="P36288" s="15"/>
      <c r="Q36288" s="13"/>
      <c r="R36288" s="13"/>
      <c r="S36288" s="13"/>
      <c r="T36288" s="13"/>
      <c r="U36288" s="16"/>
      <c r="V36288" s="16"/>
      <c r="W36288" s="16"/>
      <c r="AI36288" s="4"/>
      <c r="AJ36288" s="4"/>
    </row>
    <row r="36289" spans="1:36" x14ac:dyDescent="0.25">
      <c r="A36289" s="13"/>
      <c r="G36289" s="14"/>
      <c r="H36289" s="14"/>
      <c r="L36289" s="15"/>
      <c r="M36289" s="15"/>
      <c r="N36289" s="15"/>
      <c r="O36289" s="15"/>
      <c r="P36289" s="15"/>
      <c r="Q36289" s="13"/>
      <c r="R36289" s="13"/>
      <c r="S36289" s="13"/>
      <c r="T36289" s="13"/>
      <c r="U36289" s="16"/>
      <c r="V36289" s="16"/>
      <c r="W36289" s="16"/>
      <c r="AI36289" s="4"/>
      <c r="AJ36289" s="4"/>
    </row>
    <row r="36290" spans="1:36" x14ac:dyDescent="0.25">
      <c r="A36290" s="13"/>
      <c r="G36290" s="14"/>
      <c r="H36290" s="14"/>
      <c r="L36290" s="15"/>
      <c r="M36290" s="15"/>
      <c r="N36290" s="15"/>
      <c r="O36290" s="15"/>
      <c r="P36290" s="15"/>
      <c r="Q36290" s="13"/>
      <c r="R36290" s="13"/>
      <c r="S36290" s="13"/>
      <c r="T36290" s="13"/>
      <c r="U36290" s="16"/>
      <c r="V36290" s="16"/>
      <c r="W36290" s="16"/>
      <c r="AI36290" s="4"/>
      <c r="AJ36290" s="4"/>
    </row>
    <row r="36291" spans="1:36" x14ac:dyDescent="0.25">
      <c r="A36291" s="13"/>
      <c r="G36291" s="14"/>
      <c r="H36291" s="14"/>
      <c r="L36291" s="15"/>
      <c r="M36291" s="15"/>
      <c r="N36291" s="15"/>
      <c r="O36291" s="15"/>
      <c r="P36291" s="15"/>
      <c r="Q36291" s="13"/>
      <c r="R36291" s="13"/>
      <c r="S36291" s="13"/>
      <c r="T36291" s="13"/>
      <c r="U36291" s="16"/>
      <c r="V36291" s="16"/>
      <c r="W36291" s="16"/>
      <c r="AI36291" s="4"/>
      <c r="AJ36291" s="4"/>
    </row>
    <row r="36292" spans="1:36" x14ac:dyDescent="0.25">
      <c r="A36292" s="13"/>
      <c r="G36292" s="14"/>
      <c r="H36292" s="14"/>
      <c r="L36292" s="15"/>
      <c r="M36292" s="15"/>
      <c r="N36292" s="15"/>
      <c r="O36292" s="15"/>
      <c r="P36292" s="15"/>
      <c r="Q36292" s="13"/>
      <c r="R36292" s="13"/>
      <c r="S36292" s="13"/>
      <c r="T36292" s="13"/>
      <c r="U36292" s="16"/>
      <c r="V36292" s="16"/>
      <c r="W36292" s="16"/>
      <c r="AI36292" s="4"/>
      <c r="AJ36292" s="4"/>
    </row>
    <row r="36293" spans="1:36" x14ac:dyDescent="0.25">
      <c r="A36293" s="13"/>
      <c r="G36293" s="14"/>
      <c r="H36293" s="14"/>
      <c r="L36293" s="15"/>
      <c r="M36293" s="15"/>
      <c r="N36293" s="15"/>
      <c r="O36293" s="15"/>
      <c r="P36293" s="15"/>
      <c r="Q36293" s="13"/>
      <c r="R36293" s="13"/>
      <c r="S36293" s="13"/>
      <c r="T36293" s="13"/>
      <c r="U36293" s="16"/>
      <c r="V36293" s="16"/>
      <c r="W36293" s="16"/>
      <c r="AI36293" s="4"/>
      <c r="AJ36293" s="4"/>
    </row>
    <row r="36294" spans="1:36" x14ac:dyDescent="0.25">
      <c r="A36294" s="13"/>
      <c r="G36294" s="14"/>
      <c r="H36294" s="14"/>
      <c r="L36294" s="15"/>
      <c r="M36294" s="15"/>
      <c r="N36294" s="15"/>
      <c r="O36294" s="15"/>
      <c r="P36294" s="15"/>
      <c r="Q36294" s="13"/>
      <c r="R36294" s="13"/>
      <c r="S36294" s="13"/>
      <c r="T36294" s="13"/>
      <c r="U36294" s="16"/>
      <c r="V36294" s="16"/>
      <c r="W36294" s="16"/>
      <c r="AI36294" s="4"/>
      <c r="AJ36294" s="4"/>
    </row>
    <row r="36295" spans="1:36" x14ac:dyDescent="0.25">
      <c r="A36295" s="13"/>
      <c r="G36295" s="14"/>
      <c r="H36295" s="14"/>
      <c r="L36295" s="15"/>
      <c r="M36295" s="15"/>
      <c r="N36295" s="15"/>
      <c r="O36295" s="15"/>
      <c r="P36295" s="15"/>
      <c r="Q36295" s="13"/>
      <c r="R36295" s="13"/>
      <c r="S36295" s="13"/>
      <c r="T36295" s="13"/>
      <c r="U36295" s="16"/>
      <c r="V36295" s="16"/>
      <c r="W36295" s="16"/>
      <c r="AI36295" s="4"/>
      <c r="AJ36295" s="4"/>
    </row>
    <row r="36296" spans="1:36" x14ac:dyDescent="0.25">
      <c r="A36296" s="13"/>
      <c r="G36296" s="14"/>
      <c r="H36296" s="14"/>
      <c r="L36296" s="15"/>
      <c r="M36296" s="15"/>
      <c r="N36296" s="15"/>
      <c r="O36296" s="15"/>
      <c r="P36296" s="15"/>
      <c r="Q36296" s="13"/>
      <c r="R36296" s="13"/>
      <c r="S36296" s="13"/>
      <c r="T36296" s="13"/>
      <c r="U36296" s="16"/>
      <c r="V36296" s="16"/>
      <c r="W36296" s="16"/>
      <c r="AI36296" s="4"/>
      <c r="AJ36296" s="4"/>
    </row>
    <row r="36297" spans="1:36" x14ac:dyDescent="0.25">
      <c r="A36297" s="13"/>
      <c r="G36297" s="14"/>
      <c r="H36297" s="14"/>
      <c r="L36297" s="15"/>
      <c r="M36297" s="15"/>
      <c r="N36297" s="15"/>
      <c r="O36297" s="15"/>
      <c r="P36297" s="15"/>
      <c r="Q36297" s="13"/>
      <c r="R36297" s="13"/>
      <c r="S36297" s="13"/>
      <c r="T36297" s="13"/>
      <c r="U36297" s="16"/>
      <c r="V36297" s="16"/>
      <c r="W36297" s="16"/>
      <c r="AI36297" s="4"/>
      <c r="AJ36297" s="4"/>
    </row>
    <row r="36298" spans="1:36" x14ac:dyDescent="0.25">
      <c r="A36298" s="13"/>
      <c r="G36298" s="14"/>
      <c r="H36298" s="14"/>
      <c r="L36298" s="15"/>
      <c r="M36298" s="15"/>
      <c r="N36298" s="15"/>
      <c r="O36298" s="15"/>
      <c r="P36298" s="15"/>
      <c r="Q36298" s="13"/>
      <c r="R36298" s="13"/>
      <c r="S36298" s="13"/>
      <c r="T36298" s="13"/>
      <c r="U36298" s="16"/>
      <c r="V36298" s="16"/>
      <c r="W36298" s="16"/>
      <c r="AI36298" s="4"/>
      <c r="AJ36298" s="4"/>
    </row>
    <row r="36299" spans="1:36" x14ac:dyDescent="0.25">
      <c r="A36299" s="13"/>
      <c r="G36299" s="14"/>
      <c r="H36299" s="14"/>
      <c r="L36299" s="15"/>
      <c r="M36299" s="15"/>
      <c r="N36299" s="15"/>
      <c r="O36299" s="15"/>
      <c r="P36299" s="15"/>
      <c r="Q36299" s="13"/>
      <c r="R36299" s="13"/>
      <c r="S36299" s="13"/>
      <c r="T36299" s="13"/>
      <c r="U36299" s="16"/>
      <c r="V36299" s="16"/>
      <c r="W36299" s="16"/>
      <c r="AI36299" s="4"/>
      <c r="AJ36299" s="4"/>
    </row>
    <row r="36300" spans="1:36" x14ac:dyDescent="0.25">
      <c r="A36300" s="13"/>
      <c r="G36300" s="14"/>
      <c r="H36300" s="14"/>
      <c r="L36300" s="15"/>
      <c r="M36300" s="15"/>
      <c r="N36300" s="15"/>
      <c r="O36300" s="15"/>
      <c r="P36300" s="15"/>
      <c r="Q36300" s="13"/>
      <c r="R36300" s="13"/>
      <c r="S36300" s="13"/>
      <c r="T36300" s="13"/>
      <c r="U36300" s="16"/>
      <c r="V36300" s="16"/>
      <c r="W36300" s="16"/>
      <c r="AI36300" s="4"/>
      <c r="AJ36300" s="4"/>
    </row>
    <row r="36301" spans="1:36" x14ac:dyDescent="0.25">
      <c r="A36301" s="13"/>
      <c r="G36301" s="14"/>
      <c r="H36301" s="14"/>
      <c r="L36301" s="15"/>
      <c r="M36301" s="15"/>
      <c r="N36301" s="15"/>
      <c r="O36301" s="15"/>
      <c r="P36301" s="15"/>
      <c r="Q36301" s="13"/>
      <c r="R36301" s="13"/>
      <c r="S36301" s="13"/>
      <c r="T36301" s="13"/>
      <c r="U36301" s="16"/>
      <c r="V36301" s="16"/>
      <c r="W36301" s="16"/>
      <c r="AI36301" s="4"/>
      <c r="AJ36301" s="4"/>
    </row>
    <row r="36302" spans="1:36" x14ac:dyDescent="0.25">
      <c r="A36302" s="13"/>
      <c r="G36302" s="14"/>
      <c r="H36302" s="14"/>
      <c r="L36302" s="15"/>
      <c r="M36302" s="15"/>
      <c r="N36302" s="15"/>
      <c r="O36302" s="15"/>
      <c r="P36302" s="15"/>
      <c r="Q36302" s="13"/>
      <c r="R36302" s="13"/>
      <c r="S36302" s="13"/>
      <c r="T36302" s="13"/>
      <c r="U36302" s="16"/>
      <c r="V36302" s="16"/>
      <c r="W36302" s="16"/>
      <c r="AI36302" s="4"/>
      <c r="AJ36302" s="4"/>
    </row>
    <row r="36303" spans="1:36" x14ac:dyDescent="0.25">
      <c r="A36303" s="13"/>
      <c r="G36303" s="14"/>
      <c r="H36303" s="14"/>
      <c r="L36303" s="15"/>
      <c r="M36303" s="15"/>
      <c r="N36303" s="15"/>
      <c r="O36303" s="15"/>
      <c r="P36303" s="15"/>
      <c r="Q36303" s="13"/>
      <c r="R36303" s="13"/>
      <c r="S36303" s="13"/>
      <c r="T36303" s="13"/>
      <c r="U36303" s="16"/>
      <c r="V36303" s="16"/>
      <c r="W36303" s="16"/>
      <c r="AI36303" s="4"/>
      <c r="AJ36303" s="4"/>
    </row>
    <row r="36304" spans="1:36" x14ac:dyDescent="0.25">
      <c r="A36304" s="13"/>
      <c r="G36304" s="14"/>
      <c r="H36304" s="14"/>
      <c r="L36304" s="15"/>
      <c r="M36304" s="15"/>
      <c r="N36304" s="15"/>
      <c r="O36304" s="15"/>
      <c r="P36304" s="15"/>
      <c r="Q36304" s="13"/>
      <c r="R36304" s="13"/>
      <c r="S36304" s="13"/>
      <c r="T36304" s="13"/>
      <c r="U36304" s="16"/>
      <c r="V36304" s="16"/>
      <c r="W36304" s="16"/>
      <c r="AI36304" s="4"/>
      <c r="AJ36304" s="4"/>
    </row>
    <row r="36305" spans="1:36" x14ac:dyDescent="0.25">
      <c r="A36305" s="13"/>
      <c r="G36305" s="14"/>
      <c r="H36305" s="14"/>
      <c r="L36305" s="15"/>
      <c r="M36305" s="15"/>
      <c r="N36305" s="15"/>
      <c r="O36305" s="15"/>
      <c r="P36305" s="15"/>
      <c r="Q36305" s="13"/>
      <c r="R36305" s="13"/>
      <c r="S36305" s="13"/>
      <c r="T36305" s="13"/>
      <c r="U36305" s="16"/>
      <c r="V36305" s="16"/>
      <c r="W36305" s="16"/>
      <c r="AI36305" s="4"/>
      <c r="AJ36305" s="4"/>
    </row>
    <row r="36306" spans="1:36" x14ac:dyDescent="0.25">
      <c r="A36306" s="13"/>
      <c r="G36306" s="14"/>
      <c r="H36306" s="14"/>
      <c r="L36306" s="15"/>
      <c r="M36306" s="15"/>
      <c r="N36306" s="15"/>
      <c r="O36306" s="15"/>
      <c r="P36306" s="15"/>
      <c r="Q36306" s="13"/>
      <c r="R36306" s="13"/>
      <c r="S36306" s="13"/>
      <c r="T36306" s="13"/>
      <c r="U36306" s="16"/>
      <c r="V36306" s="16"/>
      <c r="W36306" s="16"/>
      <c r="AI36306" s="4"/>
      <c r="AJ36306" s="4"/>
    </row>
    <row r="36307" spans="1:36" x14ac:dyDescent="0.25">
      <c r="A36307" s="13"/>
      <c r="G36307" s="14"/>
      <c r="H36307" s="14"/>
      <c r="L36307" s="15"/>
      <c r="M36307" s="15"/>
      <c r="N36307" s="15"/>
      <c r="O36307" s="15"/>
      <c r="P36307" s="15"/>
      <c r="Q36307" s="13"/>
      <c r="R36307" s="13"/>
      <c r="S36307" s="13"/>
      <c r="T36307" s="13"/>
      <c r="U36307" s="16"/>
      <c r="V36307" s="16"/>
      <c r="W36307" s="16"/>
      <c r="AI36307" s="4"/>
      <c r="AJ36307" s="4"/>
    </row>
    <row r="36308" spans="1:36" x14ac:dyDescent="0.25">
      <c r="A36308" s="13"/>
      <c r="G36308" s="14"/>
      <c r="H36308" s="14"/>
      <c r="L36308" s="15"/>
      <c r="M36308" s="15"/>
      <c r="N36308" s="15"/>
      <c r="O36308" s="15"/>
      <c r="P36308" s="15"/>
      <c r="Q36308" s="13"/>
      <c r="R36308" s="13"/>
      <c r="S36308" s="13"/>
      <c r="T36308" s="13"/>
      <c r="U36308" s="16"/>
      <c r="V36308" s="16"/>
      <c r="W36308" s="16"/>
      <c r="AI36308" s="4"/>
      <c r="AJ36308" s="4"/>
    </row>
    <row r="36309" spans="1:36" x14ac:dyDescent="0.25">
      <c r="A36309" s="13"/>
      <c r="G36309" s="14"/>
      <c r="H36309" s="14"/>
      <c r="L36309" s="15"/>
      <c r="M36309" s="15"/>
      <c r="N36309" s="15"/>
      <c r="O36309" s="15"/>
      <c r="P36309" s="15"/>
      <c r="Q36309" s="13"/>
      <c r="R36309" s="13"/>
      <c r="S36309" s="13"/>
      <c r="T36309" s="13"/>
      <c r="U36309" s="16"/>
      <c r="V36309" s="16"/>
      <c r="W36309" s="16"/>
      <c r="AI36309" s="4"/>
      <c r="AJ36309" s="4"/>
    </row>
    <row r="36310" spans="1:36" x14ac:dyDescent="0.25">
      <c r="A36310" s="13"/>
      <c r="G36310" s="14"/>
      <c r="H36310" s="14"/>
      <c r="L36310" s="15"/>
      <c r="M36310" s="15"/>
      <c r="N36310" s="15"/>
      <c r="O36310" s="15"/>
      <c r="P36310" s="15"/>
      <c r="Q36310" s="13"/>
      <c r="R36310" s="13"/>
      <c r="S36310" s="13"/>
      <c r="T36310" s="13"/>
      <c r="U36310" s="16"/>
      <c r="V36310" s="16"/>
      <c r="W36310" s="16"/>
      <c r="AI36310" s="4"/>
      <c r="AJ36310" s="4"/>
    </row>
    <row r="36311" spans="1:36" x14ac:dyDescent="0.25">
      <c r="A36311" s="13"/>
      <c r="G36311" s="14"/>
      <c r="H36311" s="14"/>
      <c r="L36311" s="15"/>
      <c r="M36311" s="15"/>
      <c r="N36311" s="15"/>
      <c r="O36311" s="15"/>
      <c r="P36311" s="15"/>
      <c r="Q36311" s="13"/>
      <c r="R36311" s="13"/>
      <c r="S36311" s="13"/>
      <c r="T36311" s="13"/>
      <c r="U36311" s="16"/>
      <c r="V36311" s="16"/>
      <c r="W36311" s="16"/>
      <c r="AI36311" s="4"/>
      <c r="AJ36311" s="4"/>
    </row>
    <row r="36312" spans="1:36" x14ac:dyDescent="0.25">
      <c r="A36312" s="13"/>
      <c r="G36312" s="14"/>
      <c r="H36312" s="14"/>
      <c r="L36312" s="15"/>
      <c r="M36312" s="15"/>
      <c r="N36312" s="15"/>
      <c r="O36312" s="15"/>
      <c r="P36312" s="15"/>
      <c r="Q36312" s="13"/>
      <c r="R36312" s="13"/>
      <c r="S36312" s="13"/>
      <c r="T36312" s="13"/>
      <c r="U36312" s="16"/>
      <c r="V36312" s="16"/>
      <c r="W36312" s="16"/>
      <c r="AI36312" s="4"/>
      <c r="AJ36312" s="4"/>
    </row>
    <row r="36313" spans="1:36" x14ac:dyDescent="0.25">
      <c r="A36313" s="13"/>
      <c r="G36313" s="14"/>
      <c r="H36313" s="14"/>
      <c r="L36313" s="15"/>
      <c r="M36313" s="15"/>
      <c r="N36313" s="15"/>
      <c r="O36313" s="15"/>
      <c r="P36313" s="15"/>
      <c r="Q36313" s="13"/>
      <c r="R36313" s="13"/>
      <c r="S36313" s="13"/>
      <c r="T36313" s="13"/>
      <c r="U36313" s="16"/>
      <c r="V36313" s="16"/>
      <c r="W36313" s="16"/>
      <c r="AI36313" s="4"/>
      <c r="AJ36313" s="4"/>
    </row>
    <row r="36314" spans="1:36" x14ac:dyDescent="0.25">
      <c r="A36314" s="13"/>
      <c r="G36314" s="14"/>
      <c r="H36314" s="14"/>
      <c r="L36314" s="15"/>
      <c r="M36314" s="15"/>
      <c r="N36314" s="15"/>
      <c r="O36314" s="15"/>
      <c r="P36314" s="15"/>
      <c r="Q36314" s="13"/>
      <c r="R36314" s="13"/>
      <c r="S36314" s="13"/>
      <c r="T36314" s="13"/>
      <c r="U36314" s="16"/>
      <c r="V36314" s="16"/>
      <c r="W36314" s="16"/>
      <c r="AI36314" s="4"/>
      <c r="AJ36314" s="4"/>
    </row>
    <row r="36315" spans="1:36" x14ac:dyDescent="0.25">
      <c r="A36315" s="13"/>
      <c r="G36315" s="14"/>
      <c r="H36315" s="14"/>
      <c r="L36315" s="15"/>
      <c r="M36315" s="15"/>
      <c r="N36315" s="15"/>
      <c r="O36315" s="15"/>
      <c r="P36315" s="15"/>
      <c r="Q36315" s="13"/>
      <c r="R36315" s="13"/>
      <c r="S36315" s="13"/>
      <c r="T36315" s="13"/>
      <c r="U36315" s="16"/>
      <c r="V36315" s="16"/>
      <c r="W36315" s="16"/>
      <c r="AI36315" s="4"/>
      <c r="AJ36315" s="4"/>
    </row>
    <row r="36316" spans="1:36" x14ac:dyDescent="0.25">
      <c r="A36316" s="13"/>
      <c r="G36316" s="14"/>
      <c r="H36316" s="14"/>
      <c r="L36316" s="15"/>
      <c r="M36316" s="15"/>
      <c r="N36316" s="15"/>
      <c r="O36316" s="15"/>
      <c r="P36316" s="15"/>
      <c r="Q36316" s="13"/>
      <c r="R36316" s="13"/>
      <c r="S36316" s="13"/>
      <c r="T36316" s="13"/>
      <c r="U36316" s="16"/>
      <c r="V36316" s="16"/>
      <c r="W36316" s="16"/>
      <c r="AI36316" s="4"/>
      <c r="AJ36316" s="4"/>
    </row>
    <row r="36317" spans="1:36" x14ac:dyDescent="0.25">
      <c r="A36317" s="13"/>
      <c r="G36317" s="14"/>
      <c r="H36317" s="14"/>
      <c r="L36317" s="15"/>
      <c r="M36317" s="15"/>
      <c r="N36317" s="15"/>
      <c r="O36317" s="15"/>
      <c r="P36317" s="15"/>
      <c r="Q36317" s="13"/>
      <c r="R36317" s="13"/>
      <c r="S36317" s="13"/>
      <c r="T36317" s="13"/>
      <c r="U36317" s="16"/>
      <c r="V36317" s="16"/>
      <c r="W36317" s="16"/>
      <c r="AI36317" s="4"/>
      <c r="AJ36317" s="4"/>
    </row>
    <row r="36318" spans="1:36" x14ac:dyDescent="0.25">
      <c r="A36318" s="13"/>
      <c r="G36318" s="14"/>
      <c r="H36318" s="14"/>
      <c r="L36318" s="15"/>
      <c r="M36318" s="15"/>
      <c r="N36318" s="15"/>
      <c r="O36318" s="15"/>
      <c r="P36318" s="15"/>
      <c r="Q36318" s="13"/>
      <c r="R36318" s="13"/>
      <c r="S36318" s="13"/>
      <c r="T36318" s="13"/>
      <c r="U36318" s="16"/>
      <c r="V36318" s="16"/>
      <c r="W36318" s="16"/>
      <c r="AI36318" s="4"/>
      <c r="AJ36318" s="4"/>
    </row>
    <row r="36319" spans="1:36" x14ac:dyDescent="0.25">
      <c r="A36319" s="13"/>
      <c r="G36319" s="14"/>
      <c r="H36319" s="14"/>
      <c r="L36319" s="15"/>
      <c r="M36319" s="15"/>
      <c r="N36319" s="15"/>
      <c r="O36319" s="15"/>
      <c r="P36319" s="15"/>
      <c r="Q36319" s="13"/>
      <c r="R36319" s="13"/>
      <c r="S36319" s="13"/>
      <c r="T36319" s="13"/>
      <c r="U36319" s="16"/>
      <c r="V36319" s="16"/>
      <c r="W36319" s="16"/>
      <c r="AI36319" s="4"/>
      <c r="AJ36319" s="4"/>
    </row>
    <row r="36320" spans="1:36" x14ac:dyDescent="0.25">
      <c r="A36320" s="13"/>
      <c r="G36320" s="14"/>
      <c r="H36320" s="14"/>
      <c r="L36320" s="15"/>
      <c r="M36320" s="15"/>
      <c r="N36320" s="15"/>
      <c r="O36320" s="15"/>
      <c r="P36320" s="15"/>
      <c r="Q36320" s="13"/>
      <c r="R36320" s="13"/>
      <c r="S36320" s="13"/>
      <c r="T36320" s="13"/>
      <c r="U36320" s="16"/>
      <c r="V36320" s="16"/>
      <c r="W36320" s="16"/>
      <c r="AI36320" s="4"/>
      <c r="AJ36320" s="4"/>
    </row>
    <row r="36321" spans="1:36" x14ac:dyDescent="0.25">
      <c r="A36321" s="13"/>
      <c r="G36321" s="14"/>
      <c r="H36321" s="14"/>
      <c r="L36321" s="15"/>
      <c r="M36321" s="15"/>
      <c r="N36321" s="15"/>
      <c r="O36321" s="15"/>
      <c r="P36321" s="15"/>
      <c r="Q36321" s="13"/>
      <c r="R36321" s="13"/>
      <c r="S36321" s="13"/>
      <c r="T36321" s="13"/>
      <c r="U36321" s="16"/>
      <c r="V36321" s="16"/>
      <c r="W36321" s="16"/>
      <c r="AI36321" s="4"/>
      <c r="AJ36321" s="4"/>
    </row>
    <row r="36322" spans="1:36" x14ac:dyDescent="0.25">
      <c r="A36322" s="13"/>
      <c r="G36322" s="14"/>
      <c r="H36322" s="14"/>
      <c r="L36322" s="15"/>
      <c r="M36322" s="15"/>
      <c r="N36322" s="15"/>
      <c r="O36322" s="15"/>
      <c r="P36322" s="15"/>
      <c r="Q36322" s="13"/>
      <c r="R36322" s="13"/>
      <c r="S36322" s="13"/>
      <c r="T36322" s="13"/>
      <c r="U36322" s="16"/>
      <c r="V36322" s="16"/>
      <c r="W36322" s="16"/>
      <c r="AI36322" s="4"/>
      <c r="AJ36322" s="4"/>
    </row>
    <row r="36323" spans="1:36" x14ac:dyDescent="0.25">
      <c r="A36323" s="13"/>
      <c r="G36323" s="14"/>
      <c r="H36323" s="14"/>
      <c r="L36323" s="15"/>
      <c r="M36323" s="15"/>
      <c r="N36323" s="15"/>
      <c r="O36323" s="15"/>
      <c r="P36323" s="15"/>
      <c r="Q36323" s="13"/>
      <c r="R36323" s="13"/>
      <c r="S36323" s="13"/>
      <c r="T36323" s="13"/>
      <c r="U36323" s="16"/>
      <c r="V36323" s="16"/>
      <c r="W36323" s="16"/>
      <c r="AI36323" s="4"/>
      <c r="AJ36323" s="4"/>
    </row>
    <row r="36324" spans="1:36" x14ac:dyDescent="0.25">
      <c r="A36324" s="13"/>
      <c r="G36324" s="14"/>
      <c r="H36324" s="14"/>
      <c r="L36324" s="15"/>
      <c r="M36324" s="15"/>
      <c r="N36324" s="15"/>
      <c r="O36324" s="15"/>
      <c r="P36324" s="15"/>
      <c r="Q36324" s="13"/>
      <c r="R36324" s="13"/>
      <c r="S36324" s="13"/>
      <c r="T36324" s="13"/>
      <c r="U36324" s="16"/>
      <c r="V36324" s="16"/>
      <c r="W36324" s="16"/>
      <c r="AI36324" s="4"/>
      <c r="AJ36324" s="4"/>
    </row>
    <row r="36325" spans="1:36" x14ac:dyDescent="0.25">
      <c r="A36325" s="13"/>
      <c r="G36325" s="14"/>
      <c r="H36325" s="14"/>
      <c r="L36325" s="15"/>
      <c r="M36325" s="15"/>
      <c r="N36325" s="15"/>
      <c r="O36325" s="15"/>
      <c r="P36325" s="15"/>
      <c r="Q36325" s="13"/>
      <c r="R36325" s="13"/>
      <c r="S36325" s="13"/>
      <c r="T36325" s="13"/>
      <c r="U36325" s="16"/>
      <c r="V36325" s="16"/>
      <c r="W36325" s="16"/>
      <c r="AI36325" s="4"/>
      <c r="AJ36325" s="4"/>
    </row>
    <row r="36326" spans="1:36" x14ac:dyDescent="0.25">
      <c r="A36326" s="13"/>
      <c r="G36326" s="14"/>
      <c r="H36326" s="14"/>
      <c r="L36326" s="15"/>
      <c r="M36326" s="15"/>
      <c r="N36326" s="15"/>
      <c r="O36326" s="15"/>
      <c r="P36326" s="15"/>
      <c r="Q36326" s="13"/>
      <c r="R36326" s="13"/>
      <c r="S36326" s="13"/>
      <c r="T36326" s="13"/>
      <c r="U36326" s="16"/>
      <c r="V36326" s="16"/>
      <c r="W36326" s="16"/>
      <c r="AI36326" s="4"/>
      <c r="AJ36326" s="4"/>
    </row>
    <row r="36327" spans="1:36" x14ac:dyDescent="0.25">
      <c r="A36327" s="13"/>
      <c r="G36327" s="14"/>
      <c r="H36327" s="14"/>
      <c r="L36327" s="15"/>
      <c r="M36327" s="15"/>
      <c r="N36327" s="15"/>
      <c r="O36327" s="15"/>
      <c r="P36327" s="15"/>
      <c r="Q36327" s="13"/>
      <c r="R36327" s="13"/>
      <c r="S36327" s="13"/>
      <c r="T36327" s="13"/>
      <c r="U36327" s="16"/>
      <c r="V36327" s="16"/>
      <c r="W36327" s="16"/>
      <c r="AI36327" s="4"/>
      <c r="AJ36327" s="4"/>
    </row>
    <row r="36328" spans="1:36" x14ac:dyDescent="0.25">
      <c r="A36328" s="13"/>
      <c r="G36328" s="14"/>
      <c r="H36328" s="14"/>
      <c r="L36328" s="15"/>
      <c r="M36328" s="15"/>
      <c r="N36328" s="15"/>
      <c r="O36328" s="15"/>
      <c r="P36328" s="15"/>
      <c r="Q36328" s="13"/>
      <c r="R36328" s="13"/>
      <c r="S36328" s="13"/>
      <c r="T36328" s="13"/>
      <c r="U36328" s="16"/>
      <c r="V36328" s="16"/>
      <c r="W36328" s="16"/>
      <c r="AI36328" s="4"/>
      <c r="AJ36328" s="4"/>
    </row>
    <row r="36329" spans="1:36" x14ac:dyDescent="0.25">
      <c r="A36329" s="13"/>
      <c r="G36329" s="14"/>
      <c r="H36329" s="14"/>
      <c r="L36329" s="15"/>
      <c r="M36329" s="15"/>
      <c r="N36329" s="15"/>
      <c r="O36329" s="15"/>
      <c r="P36329" s="15"/>
      <c r="Q36329" s="13"/>
      <c r="R36329" s="13"/>
      <c r="S36329" s="13"/>
      <c r="T36329" s="13"/>
      <c r="U36329" s="16"/>
      <c r="V36329" s="16"/>
      <c r="W36329" s="16"/>
      <c r="AI36329" s="4"/>
      <c r="AJ36329" s="4"/>
    </row>
    <row r="36330" spans="1:36" x14ac:dyDescent="0.25">
      <c r="A36330" s="13"/>
      <c r="G36330" s="14"/>
      <c r="H36330" s="14"/>
      <c r="L36330" s="15"/>
      <c r="M36330" s="15"/>
      <c r="N36330" s="15"/>
      <c r="O36330" s="15"/>
      <c r="P36330" s="15"/>
      <c r="Q36330" s="13"/>
      <c r="R36330" s="13"/>
      <c r="S36330" s="13"/>
      <c r="T36330" s="13"/>
      <c r="U36330" s="16"/>
      <c r="V36330" s="16"/>
      <c r="W36330" s="16"/>
      <c r="AI36330" s="4"/>
      <c r="AJ36330" s="4"/>
    </row>
    <row r="36331" spans="1:36" x14ac:dyDescent="0.25">
      <c r="A36331" s="13"/>
      <c r="G36331" s="14"/>
      <c r="H36331" s="14"/>
      <c r="L36331" s="15"/>
      <c r="M36331" s="15"/>
      <c r="N36331" s="15"/>
      <c r="O36331" s="15"/>
      <c r="P36331" s="15"/>
      <c r="Q36331" s="13"/>
      <c r="R36331" s="13"/>
      <c r="S36331" s="13"/>
      <c r="T36331" s="13"/>
      <c r="U36331" s="16"/>
      <c r="V36331" s="16"/>
      <c r="W36331" s="16"/>
      <c r="AI36331" s="4"/>
      <c r="AJ36331" s="4"/>
    </row>
    <row r="36332" spans="1:36" x14ac:dyDescent="0.25">
      <c r="A36332" s="13"/>
      <c r="G36332" s="14"/>
      <c r="H36332" s="14"/>
      <c r="L36332" s="15"/>
      <c r="M36332" s="15"/>
      <c r="N36332" s="15"/>
      <c r="O36332" s="15"/>
      <c r="P36332" s="15"/>
      <c r="Q36332" s="13"/>
      <c r="R36332" s="13"/>
      <c r="S36332" s="13"/>
      <c r="T36332" s="13"/>
      <c r="U36332" s="16"/>
      <c r="V36332" s="16"/>
      <c r="W36332" s="16"/>
      <c r="AI36332" s="4"/>
      <c r="AJ36332" s="4"/>
    </row>
    <row r="36333" spans="1:36" x14ac:dyDescent="0.25">
      <c r="A36333" s="13"/>
      <c r="G36333" s="14"/>
      <c r="H36333" s="14"/>
      <c r="L36333" s="15"/>
      <c r="M36333" s="15"/>
      <c r="N36333" s="15"/>
      <c r="O36333" s="15"/>
      <c r="P36333" s="15"/>
      <c r="Q36333" s="13"/>
      <c r="R36333" s="13"/>
      <c r="S36333" s="13"/>
      <c r="T36333" s="13"/>
      <c r="U36333" s="16"/>
      <c r="V36333" s="16"/>
      <c r="W36333" s="16"/>
      <c r="AI36333" s="4"/>
      <c r="AJ36333" s="4"/>
    </row>
    <row r="36334" spans="1:36" x14ac:dyDescent="0.25">
      <c r="A36334" s="13"/>
      <c r="G36334" s="14"/>
      <c r="H36334" s="14"/>
      <c r="L36334" s="15"/>
      <c r="M36334" s="15"/>
      <c r="N36334" s="15"/>
      <c r="O36334" s="15"/>
      <c r="P36334" s="15"/>
      <c r="Q36334" s="13"/>
      <c r="R36334" s="13"/>
      <c r="S36334" s="13"/>
      <c r="T36334" s="13"/>
      <c r="U36334" s="16"/>
      <c r="V36334" s="16"/>
      <c r="W36334" s="16"/>
      <c r="AI36334" s="4"/>
      <c r="AJ36334" s="4"/>
    </row>
    <row r="36335" spans="1:36" x14ac:dyDescent="0.25">
      <c r="A36335" s="13"/>
      <c r="G36335" s="14"/>
      <c r="H36335" s="14"/>
      <c r="L36335" s="15"/>
      <c r="M36335" s="15"/>
      <c r="N36335" s="15"/>
      <c r="O36335" s="15"/>
      <c r="P36335" s="15"/>
      <c r="Q36335" s="13"/>
      <c r="R36335" s="13"/>
      <c r="S36335" s="13"/>
      <c r="T36335" s="13"/>
      <c r="U36335" s="16"/>
      <c r="V36335" s="16"/>
      <c r="W36335" s="16"/>
      <c r="AI36335" s="4"/>
      <c r="AJ36335" s="4"/>
    </row>
    <row r="36336" spans="1:36" x14ac:dyDescent="0.25">
      <c r="A36336" s="13"/>
      <c r="G36336" s="14"/>
      <c r="H36336" s="14"/>
      <c r="L36336" s="15"/>
      <c r="M36336" s="15"/>
      <c r="N36336" s="15"/>
      <c r="O36336" s="15"/>
      <c r="P36336" s="15"/>
      <c r="Q36336" s="13"/>
      <c r="R36336" s="13"/>
      <c r="S36336" s="13"/>
      <c r="T36336" s="13"/>
      <c r="U36336" s="16"/>
      <c r="V36336" s="16"/>
      <c r="W36336" s="16"/>
      <c r="AI36336" s="4"/>
      <c r="AJ36336" s="4"/>
    </row>
    <row r="36337" spans="1:36" x14ac:dyDescent="0.25">
      <c r="A36337" s="13"/>
      <c r="G36337" s="14"/>
      <c r="H36337" s="14"/>
      <c r="L36337" s="15"/>
      <c r="M36337" s="15"/>
      <c r="N36337" s="15"/>
      <c r="O36337" s="15"/>
      <c r="P36337" s="15"/>
      <c r="Q36337" s="13"/>
      <c r="R36337" s="13"/>
      <c r="S36337" s="13"/>
      <c r="T36337" s="13"/>
      <c r="U36337" s="16"/>
      <c r="V36337" s="16"/>
      <c r="W36337" s="16"/>
      <c r="AI36337" s="4"/>
      <c r="AJ36337" s="4"/>
    </row>
    <row r="36338" spans="1:36" x14ac:dyDescent="0.25">
      <c r="A36338" s="13"/>
      <c r="G36338" s="14"/>
      <c r="H36338" s="14"/>
      <c r="L36338" s="15"/>
      <c r="M36338" s="15"/>
      <c r="N36338" s="15"/>
      <c r="O36338" s="15"/>
      <c r="P36338" s="15"/>
      <c r="Q36338" s="13"/>
      <c r="R36338" s="13"/>
      <c r="S36338" s="13"/>
      <c r="T36338" s="13"/>
      <c r="U36338" s="16"/>
      <c r="V36338" s="16"/>
      <c r="W36338" s="16"/>
      <c r="AI36338" s="4"/>
      <c r="AJ36338" s="4"/>
    </row>
    <row r="36339" spans="1:36" x14ac:dyDescent="0.25">
      <c r="A36339" s="13"/>
      <c r="G36339" s="14"/>
      <c r="H36339" s="14"/>
      <c r="L36339" s="15"/>
      <c r="M36339" s="15"/>
      <c r="N36339" s="15"/>
      <c r="O36339" s="15"/>
      <c r="P36339" s="15"/>
      <c r="Q36339" s="13"/>
      <c r="R36339" s="13"/>
      <c r="S36339" s="13"/>
      <c r="T36339" s="13"/>
      <c r="U36339" s="16"/>
      <c r="V36339" s="16"/>
      <c r="W36339" s="16"/>
      <c r="AI36339" s="4"/>
      <c r="AJ36339" s="4"/>
    </row>
    <row r="36340" spans="1:36" x14ac:dyDescent="0.25">
      <c r="A36340" s="13"/>
      <c r="G36340" s="14"/>
      <c r="H36340" s="14"/>
      <c r="L36340" s="15"/>
      <c r="M36340" s="15"/>
      <c r="N36340" s="15"/>
      <c r="O36340" s="15"/>
      <c r="P36340" s="15"/>
      <c r="Q36340" s="13"/>
      <c r="R36340" s="13"/>
      <c r="S36340" s="13"/>
      <c r="T36340" s="13"/>
      <c r="U36340" s="16"/>
      <c r="V36340" s="16"/>
      <c r="W36340" s="16"/>
      <c r="AI36340" s="4"/>
      <c r="AJ36340" s="4"/>
    </row>
    <row r="36341" spans="1:36" x14ac:dyDescent="0.25">
      <c r="A36341" s="13"/>
      <c r="G36341" s="14"/>
      <c r="H36341" s="14"/>
      <c r="L36341" s="15"/>
      <c r="M36341" s="15"/>
      <c r="N36341" s="15"/>
      <c r="O36341" s="15"/>
      <c r="P36341" s="15"/>
      <c r="Q36341" s="13"/>
      <c r="R36341" s="13"/>
      <c r="S36341" s="13"/>
      <c r="T36341" s="13"/>
      <c r="U36341" s="16"/>
      <c r="V36341" s="16"/>
      <c r="W36341" s="16"/>
      <c r="AI36341" s="4"/>
      <c r="AJ36341" s="4"/>
    </row>
    <row r="36342" spans="1:36" x14ac:dyDescent="0.25">
      <c r="A36342" s="13"/>
      <c r="G36342" s="14"/>
      <c r="H36342" s="14"/>
      <c r="L36342" s="15"/>
      <c r="M36342" s="15"/>
      <c r="N36342" s="15"/>
      <c r="O36342" s="15"/>
      <c r="P36342" s="15"/>
      <c r="Q36342" s="13"/>
      <c r="R36342" s="13"/>
      <c r="S36342" s="13"/>
      <c r="T36342" s="13"/>
      <c r="U36342" s="16"/>
      <c r="V36342" s="16"/>
      <c r="W36342" s="16"/>
      <c r="AI36342" s="4"/>
      <c r="AJ36342" s="4"/>
    </row>
    <row r="36343" spans="1:36" x14ac:dyDescent="0.25">
      <c r="A36343" s="13"/>
      <c r="G36343" s="14"/>
      <c r="H36343" s="14"/>
      <c r="L36343" s="15"/>
      <c r="M36343" s="15"/>
      <c r="N36343" s="15"/>
      <c r="O36343" s="15"/>
      <c r="P36343" s="15"/>
      <c r="Q36343" s="13"/>
      <c r="R36343" s="13"/>
      <c r="S36343" s="13"/>
      <c r="T36343" s="13"/>
      <c r="U36343" s="16"/>
      <c r="V36343" s="16"/>
      <c r="W36343" s="16"/>
      <c r="AI36343" s="4"/>
      <c r="AJ36343" s="4"/>
    </row>
    <row r="36344" spans="1:36" x14ac:dyDescent="0.25">
      <c r="A36344" s="13"/>
      <c r="G36344" s="14"/>
      <c r="H36344" s="14"/>
      <c r="L36344" s="15"/>
      <c r="M36344" s="15"/>
      <c r="N36344" s="15"/>
      <c r="O36344" s="15"/>
      <c r="P36344" s="15"/>
      <c r="Q36344" s="13"/>
      <c r="R36344" s="13"/>
      <c r="S36344" s="13"/>
      <c r="T36344" s="13"/>
      <c r="U36344" s="16"/>
      <c r="V36344" s="16"/>
      <c r="W36344" s="16"/>
      <c r="AI36344" s="4"/>
      <c r="AJ36344" s="4"/>
    </row>
    <row r="36345" spans="1:36" x14ac:dyDescent="0.25">
      <c r="A36345" s="13"/>
      <c r="G36345" s="14"/>
      <c r="H36345" s="14"/>
      <c r="L36345" s="15"/>
      <c r="M36345" s="15"/>
      <c r="N36345" s="15"/>
      <c r="O36345" s="15"/>
      <c r="P36345" s="15"/>
      <c r="Q36345" s="13"/>
      <c r="R36345" s="13"/>
      <c r="S36345" s="13"/>
      <c r="T36345" s="13"/>
      <c r="U36345" s="16"/>
      <c r="V36345" s="16"/>
      <c r="W36345" s="16"/>
      <c r="AI36345" s="4"/>
      <c r="AJ36345" s="4"/>
    </row>
    <row r="36346" spans="1:36" x14ac:dyDescent="0.25">
      <c r="A36346" s="13"/>
      <c r="G36346" s="14"/>
      <c r="H36346" s="14"/>
      <c r="L36346" s="15"/>
      <c r="M36346" s="15"/>
      <c r="N36346" s="15"/>
      <c r="O36346" s="15"/>
      <c r="P36346" s="15"/>
      <c r="Q36346" s="13"/>
      <c r="R36346" s="13"/>
      <c r="S36346" s="13"/>
      <c r="T36346" s="13"/>
      <c r="U36346" s="16"/>
      <c r="V36346" s="16"/>
      <c r="W36346" s="16"/>
      <c r="AI36346" s="4"/>
      <c r="AJ36346" s="4"/>
    </row>
    <row r="36347" spans="1:36" x14ac:dyDescent="0.25">
      <c r="A36347" s="13"/>
      <c r="G36347" s="14"/>
      <c r="H36347" s="14"/>
      <c r="L36347" s="15"/>
      <c r="M36347" s="15"/>
      <c r="N36347" s="15"/>
      <c r="O36347" s="15"/>
      <c r="P36347" s="15"/>
      <c r="Q36347" s="13"/>
      <c r="R36347" s="13"/>
      <c r="S36347" s="13"/>
      <c r="T36347" s="13"/>
      <c r="U36347" s="16"/>
      <c r="V36347" s="16"/>
      <c r="W36347" s="16"/>
      <c r="AI36347" s="4"/>
      <c r="AJ36347" s="4"/>
    </row>
    <row r="36348" spans="1:36" x14ac:dyDescent="0.25">
      <c r="A36348" s="13"/>
      <c r="G36348" s="14"/>
      <c r="H36348" s="14"/>
      <c r="L36348" s="15"/>
      <c r="M36348" s="15"/>
      <c r="N36348" s="15"/>
      <c r="O36348" s="15"/>
      <c r="P36348" s="15"/>
      <c r="Q36348" s="13"/>
      <c r="R36348" s="13"/>
      <c r="S36348" s="13"/>
      <c r="T36348" s="13"/>
      <c r="U36348" s="16"/>
      <c r="V36348" s="16"/>
      <c r="W36348" s="16"/>
      <c r="AI36348" s="4"/>
      <c r="AJ36348" s="4"/>
    </row>
    <row r="36349" spans="1:36" x14ac:dyDescent="0.25">
      <c r="A36349" s="13"/>
      <c r="G36349" s="14"/>
      <c r="H36349" s="14"/>
      <c r="L36349" s="15"/>
      <c r="M36349" s="15"/>
      <c r="N36349" s="15"/>
      <c r="O36349" s="15"/>
      <c r="P36349" s="15"/>
      <c r="Q36349" s="13"/>
      <c r="R36349" s="13"/>
      <c r="S36349" s="13"/>
      <c r="T36349" s="13"/>
      <c r="U36349" s="16"/>
      <c r="V36349" s="16"/>
      <c r="W36349" s="16"/>
      <c r="AI36349" s="4"/>
      <c r="AJ36349" s="4"/>
    </row>
    <row r="36350" spans="1:36" x14ac:dyDescent="0.25">
      <c r="A36350" s="13"/>
      <c r="G36350" s="14"/>
      <c r="H36350" s="14"/>
      <c r="L36350" s="15"/>
      <c r="M36350" s="15"/>
      <c r="N36350" s="15"/>
      <c r="O36350" s="15"/>
      <c r="P36350" s="15"/>
      <c r="Q36350" s="13"/>
      <c r="R36350" s="13"/>
      <c r="S36350" s="13"/>
      <c r="T36350" s="13"/>
      <c r="U36350" s="16"/>
      <c r="V36350" s="16"/>
      <c r="W36350" s="16"/>
      <c r="AI36350" s="4"/>
      <c r="AJ36350" s="4"/>
    </row>
    <row r="36351" spans="1:36" x14ac:dyDescent="0.25">
      <c r="A36351" s="13"/>
      <c r="G36351" s="14"/>
      <c r="H36351" s="14"/>
      <c r="L36351" s="15"/>
      <c r="M36351" s="15"/>
      <c r="N36351" s="15"/>
      <c r="O36351" s="15"/>
      <c r="P36351" s="15"/>
      <c r="Q36351" s="13"/>
      <c r="R36351" s="13"/>
      <c r="S36351" s="13"/>
      <c r="T36351" s="13"/>
      <c r="U36351" s="16"/>
      <c r="V36351" s="16"/>
      <c r="W36351" s="16"/>
      <c r="AI36351" s="4"/>
      <c r="AJ36351" s="4"/>
    </row>
    <row r="36352" spans="1:36" x14ac:dyDescent="0.25">
      <c r="A36352" s="13"/>
      <c r="G36352" s="14"/>
      <c r="H36352" s="14"/>
      <c r="L36352" s="15"/>
      <c r="M36352" s="15"/>
      <c r="N36352" s="15"/>
      <c r="O36352" s="15"/>
      <c r="P36352" s="15"/>
      <c r="Q36352" s="13"/>
      <c r="R36352" s="13"/>
      <c r="S36352" s="13"/>
      <c r="T36352" s="13"/>
      <c r="U36352" s="16"/>
      <c r="V36352" s="16"/>
      <c r="W36352" s="16"/>
      <c r="AI36352" s="4"/>
      <c r="AJ36352" s="4"/>
    </row>
    <row r="36353" spans="1:36" x14ac:dyDescent="0.25">
      <c r="A36353" s="13"/>
      <c r="G36353" s="14"/>
      <c r="H36353" s="14"/>
      <c r="L36353" s="15"/>
      <c r="M36353" s="15"/>
      <c r="N36353" s="15"/>
      <c r="O36353" s="15"/>
      <c r="P36353" s="15"/>
      <c r="Q36353" s="13"/>
      <c r="R36353" s="13"/>
      <c r="S36353" s="13"/>
      <c r="T36353" s="13"/>
      <c r="U36353" s="16"/>
      <c r="V36353" s="16"/>
      <c r="W36353" s="16"/>
      <c r="AI36353" s="4"/>
      <c r="AJ36353" s="4"/>
    </row>
    <row r="36354" spans="1:36" x14ac:dyDescent="0.25">
      <c r="A36354" s="13"/>
      <c r="G36354" s="14"/>
      <c r="H36354" s="14"/>
      <c r="L36354" s="15"/>
      <c r="M36354" s="15"/>
      <c r="N36354" s="15"/>
      <c r="O36354" s="15"/>
      <c r="P36354" s="15"/>
      <c r="Q36354" s="13"/>
      <c r="R36354" s="13"/>
      <c r="S36354" s="13"/>
      <c r="T36354" s="13"/>
      <c r="U36354" s="16"/>
      <c r="V36354" s="16"/>
      <c r="W36354" s="16"/>
      <c r="AI36354" s="4"/>
      <c r="AJ36354" s="4"/>
    </row>
    <row r="36355" spans="1:36" x14ac:dyDescent="0.25">
      <c r="A36355" s="13"/>
      <c r="G36355" s="14"/>
      <c r="H36355" s="14"/>
      <c r="L36355" s="15"/>
      <c r="M36355" s="15"/>
      <c r="N36355" s="15"/>
      <c r="O36355" s="15"/>
      <c r="P36355" s="15"/>
      <c r="Q36355" s="13"/>
      <c r="R36355" s="13"/>
      <c r="S36355" s="13"/>
      <c r="T36355" s="13"/>
      <c r="U36355" s="16"/>
      <c r="V36355" s="16"/>
      <c r="W36355" s="16"/>
      <c r="AI36355" s="4"/>
      <c r="AJ36355" s="4"/>
    </row>
    <row r="36356" spans="1:36" x14ac:dyDescent="0.25">
      <c r="A36356" s="13"/>
      <c r="G36356" s="14"/>
      <c r="H36356" s="14"/>
      <c r="L36356" s="15"/>
      <c r="M36356" s="15"/>
      <c r="N36356" s="15"/>
      <c r="O36356" s="15"/>
      <c r="P36356" s="15"/>
      <c r="Q36356" s="13"/>
      <c r="R36356" s="13"/>
      <c r="S36356" s="13"/>
      <c r="T36356" s="13"/>
      <c r="U36356" s="16"/>
      <c r="V36356" s="16"/>
      <c r="W36356" s="16"/>
      <c r="AI36356" s="4"/>
      <c r="AJ36356" s="4"/>
    </row>
    <row r="36357" spans="1:36" x14ac:dyDescent="0.25">
      <c r="A36357" s="13"/>
      <c r="G36357" s="14"/>
      <c r="H36357" s="14"/>
      <c r="L36357" s="15"/>
      <c r="M36357" s="15"/>
      <c r="N36357" s="15"/>
      <c r="O36357" s="15"/>
      <c r="P36357" s="15"/>
      <c r="Q36357" s="13"/>
      <c r="R36357" s="13"/>
      <c r="S36357" s="13"/>
      <c r="T36357" s="13"/>
      <c r="U36357" s="16"/>
      <c r="V36357" s="16"/>
      <c r="W36357" s="16"/>
      <c r="AI36357" s="4"/>
      <c r="AJ36357" s="4"/>
    </row>
    <row r="36358" spans="1:36" x14ac:dyDescent="0.25">
      <c r="A36358" s="13"/>
      <c r="G36358" s="14"/>
      <c r="H36358" s="14"/>
      <c r="L36358" s="15"/>
      <c r="M36358" s="15"/>
      <c r="N36358" s="15"/>
      <c r="O36358" s="15"/>
      <c r="P36358" s="15"/>
      <c r="Q36358" s="13"/>
      <c r="R36358" s="13"/>
      <c r="S36358" s="13"/>
      <c r="T36358" s="13"/>
      <c r="U36358" s="16"/>
      <c r="V36358" s="16"/>
      <c r="W36358" s="16"/>
      <c r="AI36358" s="4"/>
      <c r="AJ36358" s="4"/>
    </row>
    <row r="36359" spans="1:36" x14ac:dyDescent="0.25">
      <c r="A36359" s="13"/>
      <c r="G36359" s="14"/>
      <c r="H36359" s="14"/>
      <c r="L36359" s="15"/>
      <c r="M36359" s="15"/>
      <c r="N36359" s="15"/>
      <c r="O36359" s="15"/>
      <c r="P36359" s="15"/>
      <c r="Q36359" s="13"/>
      <c r="R36359" s="13"/>
      <c r="S36359" s="13"/>
      <c r="T36359" s="13"/>
      <c r="U36359" s="16"/>
      <c r="V36359" s="16"/>
      <c r="W36359" s="16"/>
      <c r="AI36359" s="4"/>
      <c r="AJ36359" s="4"/>
    </row>
    <row r="36360" spans="1:36" x14ac:dyDescent="0.25">
      <c r="A36360" s="13"/>
      <c r="G36360" s="14"/>
      <c r="H36360" s="14"/>
      <c r="L36360" s="15"/>
      <c r="M36360" s="15"/>
      <c r="N36360" s="15"/>
      <c r="O36360" s="15"/>
      <c r="P36360" s="15"/>
      <c r="Q36360" s="13"/>
      <c r="R36360" s="13"/>
      <c r="S36360" s="13"/>
      <c r="T36360" s="13"/>
      <c r="U36360" s="16"/>
      <c r="V36360" s="16"/>
      <c r="W36360" s="16"/>
      <c r="AI36360" s="4"/>
      <c r="AJ36360" s="4"/>
    </row>
    <row r="36361" spans="1:36" x14ac:dyDescent="0.25">
      <c r="A36361" s="13"/>
      <c r="G36361" s="14"/>
      <c r="H36361" s="14"/>
      <c r="L36361" s="15"/>
      <c r="M36361" s="15"/>
      <c r="N36361" s="15"/>
      <c r="O36361" s="15"/>
      <c r="P36361" s="15"/>
      <c r="Q36361" s="13"/>
      <c r="R36361" s="13"/>
      <c r="S36361" s="13"/>
      <c r="T36361" s="13"/>
      <c r="U36361" s="16"/>
      <c r="V36361" s="16"/>
      <c r="W36361" s="16"/>
      <c r="AI36361" s="4"/>
      <c r="AJ36361" s="4"/>
    </row>
    <row r="36362" spans="1:36" x14ac:dyDescent="0.25">
      <c r="A36362" s="13"/>
      <c r="G36362" s="14"/>
      <c r="H36362" s="14"/>
      <c r="L36362" s="15"/>
      <c r="M36362" s="15"/>
      <c r="N36362" s="15"/>
      <c r="O36362" s="15"/>
      <c r="P36362" s="15"/>
      <c r="Q36362" s="13"/>
      <c r="R36362" s="13"/>
      <c r="S36362" s="13"/>
      <c r="T36362" s="13"/>
      <c r="U36362" s="16"/>
      <c r="V36362" s="16"/>
      <c r="W36362" s="16"/>
      <c r="AI36362" s="4"/>
      <c r="AJ36362" s="4"/>
    </row>
    <row r="36363" spans="1:36" x14ac:dyDescent="0.25">
      <c r="A36363" s="13"/>
      <c r="G36363" s="14"/>
      <c r="H36363" s="14"/>
      <c r="L36363" s="15"/>
      <c r="M36363" s="15"/>
      <c r="N36363" s="15"/>
      <c r="O36363" s="15"/>
      <c r="P36363" s="15"/>
      <c r="Q36363" s="13"/>
      <c r="R36363" s="13"/>
      <c r="S36363" s="13"/>
      <c r="T36363" s="13"/>
      <c r="U36363" s="16"/>
      <c r="V36363" s="16"/>
      <c r="W36363" s="16"/>
      <c r="AI36363" s="4"/>
      <c r="AJ36363" s="4"/>
    </row>
    <row r="36364" spans="1:36" x14ac:dyDescent="0.25">
      <c r="A36364" s="13"/>
      <c r="G36364" s="14"/>
      <c r="H36364" s="14"/>
      <c r="L36364" s="15"/>
      <c r="M36364" s="15"/>
      <c r="N36364" s="15"/>
      <c r="O36364" s="15"/>
      <c r="P36364" s="15"/>
      <c r="Q36364" s="13"/>
      <c r="R36364" s="13"/>
      <c r="S36364" s="13"/>
      <c r="T36364" s="13"/>
      <c r="U36364" s="16"/>
      <c r="V36364" s="16"/>
      <c r="W36364" s="16"/>
      <c r="AI36364" s="4"/>
      <c r="AJ36364" s="4"/>
    </row>
    <row r="36365" spans="1:36" x14ac:dyDescent="0.25">
      <c r="A36365" s="13"/>
      <c r="G36365" s="14"/>
      <c r="H36365" s="14"/>
      <c r="L36365" s="15"/>
      <c r="M36365" s="15"/>
      <c r="N36365" s="15"/>
      <c r="O36365" s="15"/>
      <c r="P36365" s="15"/>
      <c r="Q36365" s="13"/>
      <c r="R36365" s="13"/>
      <c r="S36365" s="13"/>
      <c r="T36365" s="13"/>
      <c r="U36365" s="16"/>
      <c r="V36365" s="16"/>
      <c r="W36365" s="16"/>
      <c r="AI36365" s="4"/>
      <c r="AJ36365" s="4"/>
    </row>
    <row r="36366" spans="1:36" x14ac:dyDescent="0.25">
      <c r="A36366" s="13"/>
      <c r="G36366" s="14"/>
      <c r="H36366" s="14"/>
      <c r="L36366" s="15"/>
      <c r="M36366" s="15"/>
      <c r="N36366" s="15"/>
      <c r="O36366" s="15"/>
      <c r="P36366" s="15"/>
      <c r="Q36366" s="13"/>
      <c r="R36366" s="13"/>
      <c r="S36366" s="13"/>
      <c r="T36366" s="13"/>
      <c r="U36366" s="16"/>
      <c r="V36366" s="16"/>
      <c r="W36366" s="16"/>
      <c r="AI36366" s="4"/>
      <c r="AJ36366" s="4"/>
    </row>
    <row r="36367" spans="1:36" x14ac:dyDescent="0.25">
      <c r="A36367" s="13"/>
      <c r="G36367" s="14"/>
      <c r="H36367" s="14"/>
      <c r="L36367" s="15"/>
      <c r="M36367" s="15"/>
      <c r="N36367" s="15"/>
      <c r="O36367" s="15"/>
      <c r="P36367" s="15"/>
      <c r="Q36367" s="13"/>
      <c r="R36367" s="13"/>
      <c r="S36367" s="13"/>
      <c r="T36367" s="13"/>
      <c r="U36367" s="16"/>
      <c r="V36367" s="16"/>
      <c r="W36367" s="16"/>
      <c r="AI36367" s="4"/>
      <c r="AJ36367" s="4"/>
    </row>
    <row r="36368" spans="1:36" x14ac:dyDescent="0.25">
      <c r="A36368" s="13"/>
      <c r="G36368" s="14"/>
      <c r="H36368" s="14"/>
      <c r="L36368" s="15"/>
      <c r="M36368" s="15"/>
      <c r="N36368" s="15"/>
      <c r="O36368" s="15"/>
      <c r="P36368" s="15"/>
      <c r="Q36368" s="13"/>
      <c r="R36368" s="13"/>
      <c r="S36368" s="13"/>
      <c r="T36368" s="13"/>
      <c r="U36368" s="16"/>
      <c r="V36368" s="16"/>
      <c r="W36368" s="16"/>
      <c r="AI36368" s="4"/>
      <c r="AJ36368" s="4"/>
    </row>
    <row r="36369" spans="1:36" x14ac:dyDescent="0.25">
      <c r="A36369" s="13"/>
      <c r="G36369" s="14"/>
      <c r="H36369" s="14"/>
      <c r="L36369" s="15"/>
      <c r="M36369" s="15"/>
      <c r="N36369" s="15"/>
      <c r="O36369" s="15"/>
      <c r="P36369" s="15"/>
      <c r="Q36369" s="13"/>
      <c r="R36369" s="13"/>
      <c r="S36369" s="13"/>
      <c r="T36369" s="13"/>
      <c r="U36369" s="16"/>
      <c r="V36369" s="16"/>
      <c r="W36369" s="16"/>
      <c r="AI36369" s="4"/>
      <c r="AJ36369" s="4"/>
    </row>
    <row r="36370" spans="1:36" x14ac:dyDescent="0.25">
      <c r="A36370" s="13"/>
      <c r="G36370" s="14"/>
      <c r="H36370" s="14"/>
      <c r="L36370" s="15"/>
      <c r="M36370" s="15"/>
      <c r="N36370" s="15"/>
      <c r="O36370" s="15"/>
      <c r="P36370" s="15"/>
      <c r="Q36370" s="13"/>
      <c r="R36370" s="13"/>
      <c r="S36370" s="13"/>
      <c r="T36370" s="13"/>
      <c r="U36370" s="16"/>
      <c r="V36370" s="16"/>
      <c r="W36370" s="16"/>
      <c r="AI36370" s="4"/>
      <c r="AJ36370" s="4"/>
    </row>
    <row r="36371" spans="1:36" x14ac:dyDescent="0.25">
      <c r="A36371" s="13"/>
      <c r="G36371" s="14"/>
      <c r="H36371" s="14"/>
      <c r="L36371" s="15"/>
      <c r="M36371" s="15"/>
      <c r="N36371" s="15"/>
      <c r="O36371" s="15"/>
      <c r="P36371" s="15"/>
      <c r="Q36371" s="13"/>
      <c r="R36371" s="13"/>
      <c r="S36371" s="13"/>
      <c r="T36371" s="13"/>
      <c r="U36371" s="16"/>
      <c r="V36371" s="16"/>
      <c r="W36371" s="16"/>
      <c r="AI36371" s="4"/>
      <c r="AJ36371" s="4"/>
    </row>
    <row r="36372" spans="1:36" x14ac:dyDescent="0.25">
      <c r="A36372" s="13"/>
      <c r="G36372" s="14"/>
      <c r="H36372" s="14"/>
      <c r="L36372" s="15"/>
      <c r="M36372" s="15"/>
      <c r="N36372" s="15"/>
      <c r="O36372" s="15"/>
      <c r="P36372" s="15"/>
      <c r="Q36372" s="13"/>
      <c r="R36372" s="13"/>
      <c r="S36372" s="13"/>
      <c r="T36372" s="13"/>
      <c r="U36372" s="16"/>
      <c r="V36372" s="16"/>
      <c r="W36372" s="16"/>
      <c r="AI36372" s="4"/>
      <c r="AJ36372" s="4"/>
    </row>
    <row r="36373" spans="1:36" x14ac:dyDescent="0.25">
      <c r="A36373" s="13"/>
      <c r="G36373" s="14"/>
      <c r="H36373" s="14"/>
      <c r="L36373" s="15"/>
      <c r="M36373" s="15"/>
      <c r="N36373" s="15"/>
      <c r="O36373" s="15"/>
      <c r="P36373" s="15"/>
      <c r="Q36373" s="13"/>
      <c r="R36373" s="13"/>
      <c r="S36373" s="13"/>
      <c r="T36373" s="13"/>
      <c r="U36373" s="16"/>
      <c r="V36373" s="16"/>
      <c r="W36373" s="16"/>
      <c r="AI36373" s="4"/>
      <c r="AJ36373" s="4"/>
    </row>
    <row r="36374" spans="1:36" x14ac:dyDescent="0.25">
      <c r="A36374" s="13"/>
      <c r="G36374" s="14"/>
      <c r="H36374" s="14"/>
      <c r="L36374" s="15"/>
      <c r="M36374" s="15"/>
      <c r="N36374" s="15"/>
      <c r="O36374" s="15"/>
      <c r="P36374" s="15"/>
      <c r="Q36374" s="13"/>
      <c r="R36374" s="13"/>
      <c r="S36374" s="13"/>
      <c r="T36374" s="13"/>
      <c r="U36374" s="16"/>
      <c r="V36374" s="16"/>
      <c r="W36374" s="16"/>
      <c r="AI36374" s="4"/>
      <c r="AJ36374" s="4"/>
    </row>
    <row r="36375" spans="1:36" x14ac:dyDescent="0.25">
      <c r="A36375" s="13"/>
      <c r="G36375" s="14"/>
      <c r="H36375" s="14"/>
      <c r="L36375" s="15"/>
      <c r="M36375" s="15"/>
      <c r="N36375" s="15"/>
      <c r="O36375" s="15"/>
      <c r="P36375" s="15"/>
      <c r="Q36375" s="13"/>
      <c r="R36375" s="13"/>
      <c r="S36375" s="13"/>
      <c r="T36375" s="13"/>
      <c r="U36375" s="16"/>
      <c r="V36375" s="16"/>
      <c r="W36375" s="16"/>
      <c r="AI36375" s="4"/>
      <c r="AJ36375" s="4"/>
    </row>
    <row r="36376" spans="1:36" x14ac:dyDescent="0.25">
      <c r="A36376" s="13"/>
      <c r="G36376" s="14"/>
      <c r="H36376" s="14"/>
      <c r="L36376" s="15"/>
      <c r="M36376" s="15"/>
      <c r="N36376" s="15"/>
      <c r="O36376" s="15"/>
      <c r="P36376" s="15"/>
      <c r="Q36376" s="13"/>
      <c r="R36376" s="13"/>
      <c r="S36376" s="13"/>
      <c r="T36376" s="13"/>
      <c r="U36376" s="16"/>
      <c r="V36376" s="16"/>
      <c r="W36376" s="16"/>
      <c r="AI36376" s="4"/>
      <c r="AJ36376" s="4"/>
    </row>
    <row r="36377" spans="1:36" x14ac:dyDescent="0.25">
      <c r="A36377" s="13"/>
      <c r="G36377" s="14"/>
      <c r="H36377" s="14"/>
      <c r="L36377" s="15"/>
      <c r="M36377" s="15"/>
      <c r="N36377" s="15"/>
      <c r="O36377" s="15"/>
      <c r="P36377" s="15"/>
      <c r="Q36377" s="13"/>
      <c r="R36377" s="13"/>
      <c r="S36377" s="13"/>
      <c r="T36377" s="13"/>
      <c r="U36377" s="16"/>
      <c r="V36377" s="16"/>
      <c r="W36377" s="16"/>
      <c r="AI36377" s="4"/>
      <c r="AJ36377" s="4"/>
    </row>
    <row r="36378" spans="1:36" x14ac:dyDescent="0.25">
      <c r="A36378" s="13"/>
      <c r="G36378" s="14"/>
      <c r="H36378" s="14"/>
      <c r="L36378" s="15"/>
      <c r="M36378" s="15"/>
      <c r="N36378" s="15"/>
      <c r="O36378" s="15"/>
      <c r="P36378" s="15"/>
      <c r="Q36378" s="13"/>
      <c r="R36378" s="13"/>
      <c r="S36378" s="13"/>
      <c r="T36378" s="13"/>
      <c r="U36378" s="16"/>
      <c r="V36378" s="16"/>
      <c r="W36378" s="16"/>
      <c r="AI36378" s="4"/>
      <c r="AJ36378" s="4"/>
    </row>
    <row r="36379" spans="1:36" x14ac:dyDescent="0.25">
      <c r="A36379" s="13"/>
      <c r="G36379" s="14"/>
      <c r="H36379" s="14"/>
      <c r="L36379" s="15"/>
      <c r="M36379" s="15"/>
      <c r="N36379" s="15"/>
      <c r="O36379" s="15"/>
      <c r="P36379" s="15"/>
      <c r="Q36379" s="13"/>
      <c r="R36379" s="13"/>
      <c r="S36379" s="13"/>
      <c r="T36379" s="13"/>
      <c r="U36379" s="16"/>
      <c r="V36379" s="16"/>
      <c r="W36379" s="16"/>
      <c r="AI36379" s="4"/>
      <c r="AJ36379" s="4"/>
    </row>
    <row r="36380" spans="1:36" x14ac:dyDescent="0.25">
      <c r="A36380" s="13"/>
      <c r="G36380" s="14"/>
      <c r="H36380" s="14"/>
      <c r="L36380" s="15"/>
      <c r="M36380" s="15"/>
      <c r="N36380" s="15"/>
      <c r="O36380" s="15"/>
      <c r="P36380" s="15"/>
      <c r="Q36380" s="13"/>
      <c r="R36380" s="13"/>
      <c r="S36380" s="13"/>
      <c r="T36380" s="13"/>
      <c r="U36380" s="16"/>
      <c r="V36380" s="16"/>
      <c r="W36380" s="16"/>
      <c r="AI36380" s="4"/>
      <c r="AJ36380" s="4"/>
    </row>
    <row r="36381" spans="1:36" x14ac:dyDescent="0.25">
      <c r="A36381" s="13"/>
      <c r="G36381" s="14"/>
      <c r="H36381" s="14"/>
      <c r="L36381" s="15"/>
      <c r="M36381" s="15"/>
      <c r="N36381" s="15"/>
      <c r="O36381" s="15"/>
      <c r="P36381" s="15"/>
      <c r="Q36381" s="13"/>
      <c r="R36381" s="13"/>
      <c r="S36381" s="13"/>
      <c r="T36381" s="13"/>
      <c r="U36381" s="16"/>
      <c r="V36381" s="16"/>
      <c r="W36381" s="16"/>
      <c r="AI36381" s="4"/>
      <c r="AJ36381" s="4"/>
    </row>
    <row r="36382" spans="1:36" x14ac:dyDescent="0.25">
      <c r="A36382" s="13"/>
      <c r="G36382" s="14"/>
      <c r="H36382" s="14"/>
      <c r="L36382" s="15"/>
      <c r="M36382" s="15"/>
      <c r="N36382" s="15"/>
      <c r="O36382" s="15"/>
      <c r="P36382" s="15"/>
      <c r="Q36382" s="13"/>
      <c r="R36382" s="13"/>
      <c r="S36382" s="13"/>
      <c r="T36382" s="13"/>
      <c r="U36382" s="16"/>
      <c r="V36382" s="16"/>
      <c r="W36382" s="16"/>
      <c r="AI36382" s="4"/>
      <c r="AJ36382" s="4"/>
    </row>
    <row r="36383" spans="1:36" x14ac:dyDescent="0.25">
      <c r="A36383" s="13"/>
      <c r="G36383" s="14"/>
      <c r="H36383" s="14"/>
      <c r="L36383" s="15"/>
      <c r="M36383" s="15"/>
      <c r="N36383" s="15"/>
      <c r="O36383" s="15"/>
      <c r="P36383" s="15"/>
      <c r="Q36383" s="13"/>
      <c r="R36383" s="13"/>
      <c r="S36383" s="13"/>
      <c r="T36383" s="13"/>
      <c r="U36383" s="16"/>
      <c r="V36383" s="16"/>
      <c r="W36383" s="16"/>
      <c r="AI36383" s="4"/>
      <c r="AJ36383" s="4"/>
    </row>
    <row r="36384" spans="1:36" x14ac:dyDescent="0.25">
      <c r="A36384" s="13"/>
      <c r="G36384" s="14"/>
      <c r="H36384" s="14"/>
      <c r="L36384" s="15"/>
      <c r="M36384" s="15"/>
      <c r="N36384" s="15"/>
      <c r="O36384" s="15"/>
      <c r="P36384" s="15"/>
      <c r="Q36384" s="13"/>
      <c r="R36384" s="13"/>
      <c r="S36384" s="13"/>
      <c r="T36384" s="13"/>
      <c r="U36384" s="16"/>
      <c r="V36384" s="16"/>
      <c r="W36384" s="16"/>
      <c r="AI36384" s="4"/>
      <c r="AJ36384" s="4"/>
    </row>
    <row r="36385" spans="1:36" x14ac:dyDescent="0.25">
      <c r="A36385" s="13"/>
      <c r="G36385" s="14"/>
      <c r="H36385" s="14"/>
      <c r="L36385" s="15"/>
      <c r="M36385" s="15"/>
      <c r="N36385" s="15"/>
      <c r="O36385" s="15"/>
      <c r="P36385" s="15"/>
      <c r="Q36385" s="13"/>
      <c r="R36385" s="13"/>
      <c r="S36385" s="13"/>
      <c r="T36385" s="13"/>
      <c r="U36385" s="16"/>
      <c r="V36385" s="16"/>
      <c r="W36385" s="16"/>
      <c r="AI36385" s="4"/>
      <c r="AJ36385" s="4"/>
    </row>
    <row r="36386" spans="1:36" x14ac:dyDescent="0.25">
      <c r="A36386" s="13"/>
      <c r="G36386" s="14"/>
      <c r="H36386" s="14"/>
      <c r="L36386" s="15"/>
      <c r="M36386" s="15"/>
      <c r="N36386" s="15"/>
      <c r="O36386" s="15"/>
      <c r="P36386" s="15"/>
      <c r="Q36386" s="13"/>
      <c r="R36386" s="13"/>
      <c r="S36386" s="13"/>
      <c r="T36386" s="13"/>
      <c r="U36386" s="16"/>
      <c r="V36386" s="16"/>
      <c r="W36386" s="16"/>
      <c r="AI36386" s="4"/>
      <c r="AJ36386" s="4"/>
    </row>
    <row r="36387" spans="1:36" x14ac:dyDescent="0.25">
      <c r="A36387" s="13"/>
      <c r="G36387" s="14"/>
      <c r="H36387" s="14"/>
      <c r="L36387" s="15"/>
      <c r="M36387" s="15"/>
      <c r="N36387" s="15"/>
      <c r="O36387" s="15"/>
      <c r="P36387" s="15"/>
      <c r="Q36387" s="13"/>
      <c r="R36387" s="13"/>
      <c r="S36387" s="13"/>
      <c r="T36387" s="13"/>
      <c r="U36387" s="16"/>
      <c r="V36387" s="16"/>
      <c r="W36387" s="16"/>
      <c r="AI36387" s="4"/>
      <c r="AJ36387" s="4"/>
    </row>
    <row r="36388" spans="1:36" x14ac:dyDescent="0.25">
      <c r="A36388" s="13"/>
      <c r="G36388" s="14"/>
      <c r="H36388" s="14"/>
      <c r="L36388" s="15"/>
      <c r="M36388" s="15"/>
      <c r="N36388" s="15"/>
      <c r="O36388" s="15"/>
      <c r="P36388" s="15"/>
      <c r="Q36388" s="13"/>
      <c r="R36388" s="13"/>
      <c r="S36388" s="13"/>
      <c r="T36388" s="13"/>
      <c r="U36388" s="16"/>
      <c r="V36388" s="16"/>
      <c r="W36388" s="16"/>
      <c r="AI36388" s="4"/>
      <c r="AJ36388" s="4"/>
    </row>
    <row r="36389" spans="1:36" x14ac:dyDescent="0.25">
      <c r="A36389" s="13"/>
      <c r="G36389" s="14"/>
      <c r="H36389" s="14"/>
      <c r="L36389" s="15"/>
      <c r="M36389" s="15"/>
      <c r="N36389" s="15"/>
      <c r="O36389" s="15"/>
      <c r="P36389" s="15"/>
      <c r="Q36389" s="13"/>
      <c r="R36389" s="13"/>
      <c r="S36389" s="13"/>
      <c r="T36389" s="13"/>
      <c r="U36389" s="16"/>
      <c r="V36389" s="16"/>
      <c r="W36389" s="16"/>
      <c r="AI36389" s="4"/>
      <c r="AJ36389" s="4"/>
    </row>
    <row r="36390" spans="1:36" x14ac:dyDescent="0.25">
      <c r="A36390" s="13"/>
      <c r="G36390" s="14"/>
      <c r="H36390" s="14"/>
      <c r="L36390" s="15"/>
      <c r="M36390" s="15"/>
      <c r="N36390" s="15"/>
      <c r="O36390" s="15"/>
      <c r="P36390" s="15"/>
      <c r="Q36390" s="13"/>
      <c r="R36390" s="13"/>
      <c r="S36390" s="13"/>
      <c r="T36390" s="13"/>
      <c r="U36390" s="16"/>
      <c r="V36390" s="16"/>
      <c r="W36390" s="16"/>
      <c r="AI36390" s="4"/>
      <c r="AJ36390" s="4"/>
    </row>
    <row r="36391" spans="1:36" x14ac:dyDescent="0.25">
      <c r="A36391" s="13"/>
      <c r="G36391" s="14"/>
      <c r="H36391" s="14"/>
      <c r="L36391" s="15"/>
      <c r="M36391" s="15"/>
      <c r="N36391" s="15"/>
      <c r="O36391" s="15"/>
      <c r="P36391" s="15"/>
      <c r="Q36391" s="13"/>
      <c r="R36391" s="13"/>
      <c r="S36391" s="13"/>
      <c r="T36391" s="13"/>
      <c r="U36391" s="16"/>
      <c r="V36391" s="16"/>
      <c r="W36391" s="16"/>
      <c r="AI36391" s="4"/>
      <c r="AJ36391" s="4"/>
    </row>
    <row r="36392" spans="1:36" x14ac:dyDescent="0.25">
      <c r="A36392" s="13"/>
      <c r="G36392" s="14"/>
      <c r="H36392" s="14"/>
      <c r="L36392" s="15"/>
      <c r="M36392" s="15"/>
      <c r="N36392" s="15"/>
      <c r="O36392" s="15"/>
      <c r="P36392" s="15"/>
      <c r="Q36392" s="13"/>
      <c r="R36392" s="13"/>
      <c r="S36392" s="13"/>
      <c r="T36392" s="13"/>
      <c r="U36392" s="16"/>
      <c r="V36392" s="16"/>
      <c r="W36392" s="16"/>
      <c r="AI36392" s="4"/>
      <c r="AJ36392" s="4"/>
    </row>
    <row r="36393" spans="1:36" x14ac:dyDescent="0.25">
      <c r="A36393" s="13"/>
      <c r="G36393" s="14"/>
      <c r="H36393" s="14"/>
      <c r="L36393" s="15"/>
      <c r="M36393" s="15"/>
      <c r="N36393" s="15"/>
      <c r="O36393" s="15"/>
      <c r="P36393" s="15"/>
      <c r="Q36393" s="13"/>
      <c r="R36393" s="13"/>
      <c r="S36393" s="13"/>
      <c r="T36393" s="13"/>
      <c r="U36393" s="16"/>
      <c r="V36393" s="16"/>
      <c r="W36393" s="16"/>
      <c r="AI36393" s="4"/>
      <c r="AJ36393" s="4"/>
    </row>
    <row r="36394" spans="1:36" x14ac:dyDescent="0.25">
      <c r="A36394" s="13"/>
      <c r="G36394" s="14"/>
      <c r="H36394" s="14"/>
      <c r="L36394" s="15"/>
      <c r="M36394" s="15"/>
      <c r="N36394" s="15"/>
      <c r="O36394" s="15"/>
      <c r="P36394" s="15"/>
      <c r="Q36394" s="13"/>
      <c r="R36394" s="13"/>
      <c r="S36394" s="13"/>
      <c r="T36394" s="13"/>
      <c r="U36394" s="16"/>
      <c r="V36394" s="16"/>
      <c r="W36394" s="16"/>
      <c r="AI36394" s="4"/>
      <c r="AJ36394" s="4"/>
    </row>
    <row r="36395" spans="1:36" x14ac:dyDescent="0.25">
      <c r="A36395" s="13"/>
      <c r="G36395" s="14"/>
      <c r="H36395" s="14"/>
      <c r="L36395" s="15"/>
      <c r="M36395" s="15"/>
      <c r="N36395" s="15"/>
      <c r="O36395" s="15"/>
      <c r="P36395" s="15"/>
      <c r="Q36395" s="13"/>
      <c r="R36395" s="13"/>
      <c r="S36395" s="13"/>
      <c r="T36395" s="13"/>
      <c r="U36395" s="16"/>
      <c r="V36395" s="16"/>
      <c r="W36395" s="16"/>
      <c r="AI36395" s="4"/>
      <c r="AJ36395" s="4"/>
    </row>
    <row r="36396" spans="1:36" x14ac:dyDescent="0.25">
      <c r="A36396" s="13"/>
      <c r="G36396" s="14"/>
      <c r="H36396" s="14"/>
      <c r="L36396" s="15"/>
      <c r="M36396" s="15"/>
      <c r="N36396" s="15"/>
      <c r="O36396" s="15"/>
      <c r="P36396" s="15"/>
      <c r="Q36396" s="13"/>
      <c r="R36396" s="13"/>
      <c r="S36396" s="13"/>
      <c r="T36396" s="13"/>
      <c r="U36396" s="16"/>
      <c r="V36396" s="16"/>
      <c r="W36396" s="16"/>
      <c r="AI36396" s="4"/>
      <c r="AJ36396" s="4"/>
    </row>
    <row r="36397" spans="1:36" x14ac:dyDescent="0.25">
      <c r="A36397" s="13"/>
      <c r="G36397" s="14"/>
      <c r="H36397" s="14"/>
      <c r="L36397" s="15"/>
      <c r="M36397" s="15"/>
      <c r="N36397" s="15"/>
      <c r="O36397" s="15"/>
      <c r="P36397" s="15"/>
      <c r="Q36397" s="13"/>
      <c r="R36397" s="13"/>
      <c r="S36397" s="13"/>
      <c r="T36397" s="13"/>
      <c r="U36397" s="16"/>
      <c r="V36397" s="16"/>
      <c r="W36397" s="16"/>
      <c r="AI36397" s="4"/>
      <c r="AJ36397" s="4"/>
    </row>
    <row r="36398" spans="1:36" x14ac:dyDescent="0.25">
      <c r="A36398" s="13"/>
      <c r="G36398" s="14"/>
      <c r="H36398" s="14"/>
      <c r="L36398" s="15"/>
      <c r="M36398" s="15"/>
      <c r="N36398" s="15"/>
      <c r="O36398" s="15"/>
      <c r="P36398" s="15"/>
      <c r="Q36398" s="13"/>
      <c r="R36398" s="13"/>
      <c r="S36398" s="13"/>
      <c r="T36398" s="13"/>
      <c r="U36398" s="16"/>
      <c r="V36398" s="16"/>
      <c r="W36398" s="16"/>
      <c r="AI36398" s="4"/>
      <c r="AJ36398" s="4"/>
    </row>
    <row r="36399" spans="1:36" x14ac:dyDescent="0.25">
      <c r="A36399" s="13"/>
      <c r="G36399" s="14"/>
      <c r="H36399" s="14"/>
      <c r="L36399" s="15"/>
      <c r="M36399" s="15"/>
      <c r="N36399" s="15"/>
      <c r="O36399" s="15"/>
      <c r="P36399" s="15"/>
      <c r="Q36399" s="13"/>
      <c r="R36399" s="13"/>
      <c r="S36399" s="13"/>
      <c r="T36399" s="13"/>
      <c r="U36399" s="16"/>
      <c r="V36399" s="16"/>
      <c r="W36399" s="16"/>
      <c r="AI36399" s="4"/>
      <c r="AJ36399" s="4"/>
    </row>
    <row r="36400" spans="1:36" x14ac:dyDescent="0.25">
      <c r="A36400" s="13"/>
      <c r="G36400" s="14"/>
      <c r="H36400" s="14"/>
      <c r="L36400" s="15"/>
      <c r="M36400" s="15"/>
      <c r="N36400" s="15"/>
      <c r="O36400" s="15"/>
      <c r="P36400" s="15"/>
      <c r="Q36400" s="13"/>
      <c r="R36400" s="13"/>
      <c r="S36400" s="13"/>
      <c r="T36400" s="13"/>
      <c r="U36400" s="16"/>
      <c r="V36400" s="16"/>
      <c r="W36400" s="16"/>
      <c r="AI36400" s="4"/>
      <c r="AJ36400" s="4"/>
    </row>
    <row r="36401" spans="1:36" x14ac:dyDescent="0.25">
      <c r="A36401" s="13"/>
      <c r="G36401" s="14"/>
      <c r="H36401" s="14"/>
      <c r="L36401" s="15"/>
      <c r="M36401" s="15"/>
      <c r="N36401" s="15"/>
      <c r="O36401" s="15"/>
      <c r="P36401" s="15"/>
      <c r="Q36401" s="13"/>
      <c r="R36401" s="13"/>
      <c r="S36401" s="13"/>
      <c r="T36401" s="13"/>
      <c r="U36401" s="16"/>
      <c r="V36401" s="16"/>
      <c r="W36401" s="16"/>
      <c r="AI36401" s="4"/>
      <c r="AJ36401" s="4"/>
    </row>
    <row r="36402" spans="1:36" x14ac:dyDescent="0.25">
      <c r="A36402" s="13"/>
      <c r="G36402" s="14"/>
      <c r="H36402" s="14"/>
      <c r="L36402" s="15"/>
      <c r="M36402" s="15"/>
      <c r="N36402" s="15"/>
      <c r="O36402" s="15"/>
      <c r="P36402" s="15"/>
      <c r="Q36402" s="13"/>
      <c r="R36402" s="13"/>
      <c r="S36402" s="13"/>
      <c r="T36402" s="13"/>
      <c r="U36402" s="16"/>
      <c r="V36402" s="16"/>
      <c r="W36402" s="16"/>
      <c r="AI36402" s="4"/>
      <c r="AJ36402" s="4"/>
    </row>
    <row r="36403" spans="1:36" x14ac:dyDescent="0.25">
      <c r="A36403" s="13"/>
      <c r="G36403" s="14"/>
      <c r="H36403" s="14"/>
      <c r="L36403" s="15"/>
      <c r="M36403" s="15"/>
      <c r="N36403" s="15"/>
      <c r="O36403" s="15"/>
      <c r="P36403" s="15"/>
      <c r="Q36403" s="13"/>
      <c r="R36403" s="13"/>
      <c r="S36403" s="13"/>
      <c r="T36403" s="13"/>
      <c r="U36403" s="16"/>
      <c r="V36403" s="16"/>
      <c r="W36403" s="16"/>
      <c r="AI36403" s="4"/>
      <c r="AJ36403" s="4"/>
    </row>
    <row r="36404" spans="1:36" x14ac:dyDescent="0.25">
      <c r="A36404" s="13"/>
      <c r="G36404" s="14"/>
      <c r="H36404" s="14"/>
      <c r="L36404" s="15"/>
      <c r="M36404" s="15"/>
      <c r="N36404" s="15"/>
      <c r="O36404" s="15"/>
      <c r="P36404" s="15"/>
      <c r="Q36404" s="13"/>
      <c r="R36404" s="13"/>
      <c r="S36404" s="13"/>
      <c r="T36404" s="13"/>
      <c r="U36404" s="16"/>
      <c r="V36404" s="16"/>
      <c r="W36404" s="16"/>
      <c r="AI36404" s="4"/>
      <c r="AJ36404" s="4"/>
    </row>
    <row r="36405" spans="1:36" x14ac:dyDescent="0.25">
      <c r="A36405" s="13"/>
      <c r="G36405" s="14"/>
      <c r="H36405" s="14"/>
      <c r="L36405" s="15"/>
      <c r="M36405" s="15"/>
      <c r="N36405" s="15"/>
      <c r="O36405" s="15"/>
      <c r="P36405" s="15"/>
      <c r="Q36405" s="13"/>
      <c r="R36405" s="13"/>
      <c r="S36405" s="13"/>
      <c r="T36405" s="13"/>
      <c r="U36405" s="16"/>
      <c r="V36405" s="16"/>
      <c r="W36405" s="16"/>
      <c r="AI36405" s="4"/>
      <c r="AJ36405" s="4"/>
    </row>
    <row r="36406" spans="1:36" x14ac:dyDescent="0.25">
      <c r="A36406" s="13"/>
      <c r="G36406" s="14"/>
      <c r="H36406" s="14"/>
      <c r="L36406" s="15"/>
      <c r="M36406" s="15"/>
      <c r="N36406" s="15"/>
      <c r="O36406" s="15"/>
      <c r="P36406" s="15"/>
      <c r="Q36406" s="13"/>
      <c r="R36406" s="13"/>
      <c r="S36406" s="13"/>
      <c r="T36406" s="13"/>
      <c r="U36406" s="16"/>
      <c r="V36406" s="16"/>
      <c r="W36406" s="16"/>
      <c r="AI36406" s="4"/>
      <c r="AJ36406" s="4"/>
    </row>
    <row r="36407" spans="1:36" x14ac:dyDescent="0.25">
      <c r="A36407" s="13"/>
      <c r="G36407" s="14"/>
      <c r="H36407" s="14"/>
      <c r="L36407" s="15"/>
      <c r="M36407" s="15"/>
      <c r="N36407" s="15"/>
      <c r="O36407" s="15"/>
      <c r="P36407" s="15"/>
      <c r="Q36407" s="13"/>
      <c r="R36407" s="13"/>
      <c r="S36407" s="13"/>
      <c r="T36407" s="13"/>
      <c r="U36407" s="16"/>
      <c r="V36407" s="16"/>
      <c r="W36407" s="16"/>
      <c r="AI36407" s="4"/>
      <c r="AJ36407" s="4"/>
    </row>
    <row r="36408" spans="1:36" x14ac:dyDescent="0.25">
      <c r="A36408" s="13"/>
      <c r="G36408" s="14"/>
      <c r="H36408" s="14"/>
      <c r="L36408" s="15"/>
      <c r="M36408" s="15"/>
      <c r="N36408" s="15"/>
      <c r="O36408" s="15"/>
      <c r="P36408" s="15"/>
      <c r="Q36408" s="13"/>
      <c r="R36408" s="13"/>
      <c r="S36408" s="13"/>
      <c r="T36408" s="13"/>
      <c r="U36408" s="16"/>
      <c r="V36408" s="16"/>
      <c r="W36408" s="16"/>
      <c r="AI36408" s="4"/>
      <c r="AJ36408" s="4"/>
    </row>
    <row r="36409" spans="1:36" x14ac:dyDescent="0.25">
      <c r="A36409" s="13"/>
      <c r="G36409" s="14"/>
      <c r="H36409" s="14"/>
      <c r="L36409" s="15"/>
      <c r="M36409" s="15"/>
      <c r="N36409" s="15"/>
      <c r="O36409" s="15"/>
      <c r="P36409" s="15"/>
      <c r="Q36409" s="13"/>
      <c r="R36409" s="13"/>
      <c r="S36409" s="13"/>
      <c r="T36409" s="13"/>
      <c r="U36409" s="16"/>
      <c r="V36409" s="16"/>
      <c r="W36409" s="16"/>
      <c r="AI36409" s="4"/>
      <c r="AJ36409" s="4"/>
    </row>
    <row r="36410" spans="1:36" x14ac:dyDescent="0.25">
      <c r="A36410" s="13"/>
      <c r="G36410" s="14"/>
      <c r="H36410" s="14"/>
      <c r="L36410" s="15"/>
      <c r="M36410" s="15"/>
      <c r="N36410" s="15"/>
      <c r="O36410" s="15"/>
      <c r="P36410" s="15"/>
      <c r="Q36410" s="13"/>
      <c r="R36410" s="13"/>
      <c r="S36410" s="13"/>
      <c r="T36410" s="13"/>
      <c r="U36410" s="16"/>
      <c r="V36410" s="16"/>
      <c r="W36410" s="16"/>
      <c r="AI36410" s="4"/>
      <c r="AJ36410" s="4"/>
    </row>
    <row r="36411" spans="1:36" x14ac:dyDescent="0.25">
      <c r="A36411" s="13"/>
      <c r="G36411" s="14"/>
      <c r="H36411" s="14"/>
      <c r="L36411" s="15"/>
      <c r="M36411" s="15"/>
      <c r="N36411" s="15"/>
      <c r="O36411" s="15"/>
      <c r="P36411" s="15"/>
      <c r="Q36411" s="13"/>
      <c r="R36411" s="13"/>
      <c r="S36411" s="13"/>
      <c r="T36411" s="13"/>
      <c r="U36411" s="16"/>
      <c r="V36411" s="16"/>
      <c r="W36411" s="16"/>
      <c r="AI36411" s="4"/>
      <c r="AJ36411" s="4"/>
    </row>
    <row r="36412" spans="1:36" x14ac:dyDescent="0.25">
      <c r="A36412" s="13"/>
      <c r="G36412" s="14"/>
      <c r="H36412" s="14"/>
      <c r="L36412" s="15"/>
      <c r="M36412" s="15"/>
      <c r="N36412" s="15"/>
      <c r="O36412" s="15"/>
      <c r="P36412" s="15"/>
      <c r="Q36412" s="13"/>
      <c r="R36412" s="13"/>
      <c r="S36412" s="13"/>
      <c r="T36412" s="13"/>
      <c r="U36412" s="16"/>
      <c r="V36412" s="16"/>
      <c r="W36412" s="16"/>
      <c r="AI36412" s="4"/>
      <c r="AJ36412" s="4"/>
    </row>
    <row r="36413" spans="1:36" x14ac:dyDescent="0.25">
      <c r="A36413" s="13"/>
      <c r="G36413" s="14"/>
      <c r="H36413" s="14"/>
      <c r="L36413" s="15"/>
      <c r="M36413" s="15"/>
      <c r="N36413" s="15"/>
      <c r="O36413" s="15"/>
      <c r="P36413" s="15"/>
      <c r="Q36413" s="13"/>
      <c r="R36413" s="13"/>
      <c r="S36413" s="13"/>
      <c r="T36413" s="13"/>
      <c r="U36413" s="16"/>
      <c r="V36413" s="16"/>
      <c r="W36413" s="16"/>
      <c r="AI36413" s="4"/>
      <c r="AJ36413" s="4"/>
    </row>
    <row r="36414" spans="1:36" x14ac:dyDescent="0.25">
      <c r="A36414" s="13"/>
      <c r="G36414" s="14"/>
      <c r="H36414" s="14"/>
      <c r="L36414" s="15"/>
      <c r="M36414" s="15"/>
      <c r="N36414" s="15"/>
      <c r="O36414" s="15"/>
      <c r="P36414" s="15"/>
      <c r="Q36414" s="13"/>
      <c r="R36414" s="13"/>
      <c r="S36414" s="13"/>
      <c r="T36414" s="13"/>
      <c r="U36414" s="16"/>
      <c r="V36414" s="16"/>
      <c r="W36414" s="16"/>
      <c r="AI36414" s="4"/>
      <c r="AJ36414" s="4"/>
    </row>
    <row r="36415" spans="1:36" x14ac:dyDescent="0.25">
      <c r="A36415" s="13"/>
      <c r="G36415" s="14"/>
      <c r="H36415" s="14"/>
      <c r="L36415" s="15"/>
      <c r="M36415" s="15"/>
      <c r="N36415" s="15"/>
      <c r="O36415" s="15"/>
      <c r="P36415" s="15"/>
      <c r="Q36415" s="13"/>
      <c r="R36415" s="13"/>
      <c r="S36415" s="13"/>
      <c r="T36415" s="13"/>
      <c r="U36415" s="16"/>
      <c r="V36415" s="16"/>
      <c r="W36415" s="16"/>
      <c r="AI36415" s="4"/>
      <c r="AJ36415" s="4"/>
    </row>
    <row r="36416" spans="1:36" x14ac:dyDescent="0.25">
      <c r="A36416" s="13"/>
      <c r="G36416" s="14"/>
      <c r="H36416" s="14"/>
      <c r="L36416" s="15"/>
      <c r="M36416" s="15"/>
      <c r="N36416" s="15"/>
      <c r="O36416" s="15"/>
      <c r="P36416" s="15"/>
      <c r="Q36416" s="13"/>
      <c r="R36416" s="13"/>
      <c r="S36416" s="13"/>
      <c r="T36416" s="13"/>
      <c r="U36416" s="16"/>
      <c r="V36416" s="16"/>
      <c r="W36416" s="16"/>
      <c r="AI36416" s="4"/>
      <c r="AJ36416" s="4"/>
    </row>
    <row r="36417" spans="1:36" x14ac:dyDescent="0.25">
      <c r="A36417" s="13"/>
      <c r="G36417" s="14"/>
      <c r="H36417" s="14"/>
      <c r="L36417" s="15"/>
      <c r="M36417" s="15"/>
      <c r="N36417" s="15"/>
      <c r="O36417" s="15"/>
      <c r="P36417" s="15"/>
      <c r="Q36417" s="13"/>
      <c r="R36417" s="13"/>
      <c r="S36417" s="13"/>
      <c r="T36417" s="13"/>
      <c r="U36417" s="16"/>
      <c r="V36417" s="16"/>
      <c r="W36417" s="16"/>
      <c r="AI36417" s="4"/>
      <c r="AJ36417" s="4"/>
    </row>
    <row r="36418" spans="1:36" x14ac:dyDescent="0.25">
      <c r="A36418" s="13"/>
      <c r="G36418" s="14"/>
      <c r="H36418" s="14"/>
      <c r="L36418" s="15"/>
      <c r="M36418" s="15"/>
      <c r="N36418" s="15"/>
      <c r="O36418" s="15"/>
      <c r="P36418" s="15"/>
      <c r="Q36418" s="13"/>
      <c r="R36418" s="13"/>
      <c r="S36418" s="13"/>
      <c r="T36418" s="13"/>
      <c r="U36418" s="16"/>
      <c r="V36418" s="16"/>
      <c r="W36418" s="16"/>
      <c r="AI36418" s="4"/>
      <c r="AJ36418" s="4"/>
    </row>
    <row r="36419" spans="1:36" x14ac:dyDescent="0.25">
      <c r="A36419" s="13"/>
      <c r="G36419" s="14"/>
      <c r="H36419" s="14"/>
      <c r="L36419" s="15"/>
      <c r="M36419" s="15"/>
      <c r="N36419" s="15"/>
      <c r="O36419" s="15"/>
      <c r="P36419" s="15"/>
      <c r="Q36419" s="13"/>
      <c r="R36419" s="13"/>
      <c r="S36419" s="13"/>
      <c r="T36419" s="13"/>
      <c r="U36419" s="16"/>
      <c r="V36419" s="16"/>
      <c r="W36419" s="16"/>
      <c r="AI36419" s="4"/>
      <c r="AJ36419" s="4"/>
    </row>
    <row r="36420" spans="1:36" x14ac:dyDescent="0.25">
      <c r="A36420" s="13"/>
      <c r="G36420" s="14"/>
      <c r="H36420" s="14"/>
      <c r="L36420" s="15"/>
      <c r="M36420" s="15"/>
      <c r="N36420" s="15"/>
      <c r="O36420" s="15"/>
      <c r="P36420" s="15"/>
      <c r="Q36420" s="13"/>
      <c r="R36420" s="13"/>
      <c r="S36420" s="13"/>
      <c r="T36420" s="13"/>
      <c r="U36420" s="16"/>
      <c r="V36420" s="16"/>
      <c r="W36420" s="16"/>
      <c r="AI36420" s="4"/>
      <c r="AJ36420" s="4"/>
    </row>
    <row r="36421" spans="1:36" x14ac:dyDescent="0.25">
      <c r="A36421" s="13"/>
      <c r="G36421" s="14"/>
      <c r="H36421" s="14"/>
      <c r="L36421" s="15"/>
      <c r="M36421" s="15"/>
      <c r="N36421" s="15"/>
      <c r="O36421" s="15"/>
      <c r="P36421" s="15"/>
      <c r="Q36421" s="13"/>
      <c r="R36421" s="13"/>
      <c r="S36421" s="13"/>
      <c r="T36421" s="13"/>
      <c r="U36421" s="16"/>
      <c r="V36421" s="16"/>
      <c r="W36421" s="16"/>
      <c r="AI36421" s="4"/>
      <c r="AJ36421" s="4"/>
    </row>
    <row r="36422" spans="1:36" x14ac:dyDescent="0.25">
      <c r="A36422" s="13"/>
      <c r="G36422" s="14"/>
      <c r="H36422" s="14"/>
      <c r="L36422" s="15"/>
      <c r="M36422" s="15"/>
      <c r="N36422" s="15"/>
      <c r="O36422" s="15"/>
      <c r="P36422" s="15"/>
      <c r="Q36422" s="13"/>
      <c r="R36422" s="13"/>
      <c r="S36422" s="13"/>
      <c r="T36422" s="13"/>
      <c r="U36422" s="16"/>
      <c r="V36422" s="16"/>
      <c r="W36422" s="16"/>
      <c r="AI36422" s="4"/>
      <c r="AJ36422" s="4"/>
    </row>
    <row r="36423" spans="1:36" x14ac:dyDescent="0.25">
      <c r="A36423" s="13"/>
      <c r="G36423" s="14"/>
      <c r="H36423" s="14"/>
      <c r="L36423" s="15"/>
      <c r="M36423" s="15"/>
      <c r="N36423" s="15"/>
      <c r="O36423" s="15"/>
      <c r="P36423" s="15"/>
      <c r="Q36423" s="13"/>
      <c r="R36423" s="13"/>
      <c r="S36423" s="13"/>
      <c r="T36423" s="13"/>
      <c r="U36423" s="16"/>
      <c r="V36423" s="16"/>
      <c r="W36423" s="16"/>
      <c r="AI36423" s="4"/>
      <c r="AJ36423" s="4"/>
    </row>
    <row r="36424" spans="1:36" x14ac:dyDescent="0.25">
      <c r="A36424" s="13"/>
      <c r="G36424" s="14"/>
      <c r="H36424" s="14"/>
      <c r="L36424" s="15"/>
      <c r="M36424" s="15"/>
      <c r="N36424" s="15"/>
      <c r="O36424" s="15"/>
      <c r="P36424" s="15"/>
      <c r="Q36424" s="13"/>
      <c r="R36424" s="13"/>
      <c r="S36424" s="13"/>
      <c r="T36424" s="13"/>
      <c r="U36424" s="16"/>
      <c r="V36424" s="16"/>
      <c r="W36424" s="16"/>
      <c r="AI36424" s="4"/>
      <c r="AJ36424" s="4"/>
    </row>
    <row r="36425" spans="1:36" x14ac:dyDescent="0.25">
      <c r="A36425" s="13"/>
      <c r="G36425" s="14"/>
      <c r="H36425" s="14"/>
      <c r="L36425" s="15"/>
      <c r="M36425" s="15"/>
      <c r="N36425" s="15"/>
      <c r="O36425" s="15"/>
      <c r="P36425" s="15"/>
      <c r="Q36425" s="13"/>
      <c r="R36425" s="13"/>
      <c r="S36425" s="13"/>
      <c r="T36425" s="13"/>
      <c r="U36425" s="16"/>
      <c r="V36425" s="16"/>
      <c r="W36425" s="16"/>
      <c r="AI36425" s="4"/>
      <c r="AJ36425" s="4"/>
    </row>
    <row r="36426" spans="1:36" x14ac:dyDescent="0.25">
      <c r="A36426" s="13"/>
      <c r="G36426" s="14"/>
      <c r="H36426" s="14"/>
      <c r="L36426" s="15"/>
      <c r="M36426" s="15"/>
      <c r="N36426" s="15"/>
      <c r="O36426" s="15"/>
      <c r="P36426" s="15"/>
      <c r="Q36426" s="13"/>
      <c r="R36426" s="13"/>
      <c r="S36426" s="13"/>
      <c r="T36426" s="13"/>
      <c r="U36426" s="16"/>
      <c r="V36426" s="16"/>
      <c r="W36426" s="16"/>
      <c r="AI36426" s="4"/>
      <c r="AJ36426" s="4"/>
    </row>
    <row r="36427" spans="1:36" x14ac:dyDescent="0.25">
      <c r="A36427" s="13"/>
      <c r="G36427" s="14"/>
      <c r="H36427" s="14"/>
      <c r="L36427" s="15"/>
      <c r="M36427" s="15"/>
      <c r="N36427" s="15"/>
      <c r="O36427" s="15"/>
      <c r="P36427" s="15"/>
      <c r="Q36427" s="13"/>
      <c r="R36427" s="13"/>
      <c r="S36427" s="13"/>
      <c r="T36427" s="13"/>
      <c r="U36427" s="16"/>
      <c r="V36427" s="16"/>
      <c r="W36427" s="16"/>
      <c r="AI36427" s="4"/>
      <c r="AJ36427" s="4"/>
    </row>
    <row r="36428" spans="1:36" x14ac:dyDescent="0.25">
      <c r="A36428" s="13"/>
      <c r="G36428" s="14"/>
      <c r="H36428" s="14"/>
      <c r="L36428" s="15"/>
      <c r="M36428" s="15"/>
      <c r="N36428" s="15"/>
      <c r="O36428" s="15"/>
      <c r="P36428" s="15"/>
      <c r="Q36428" s="13"/>
      <c r="R36428" s="13"/>
      <c r="S36428" s="13"/>
      <c r="T36428" s="13"/>
      <c r="U36428" s="16"/>
      <c r="V36428" s="16"/>
      <c r="W36428" s="16"/>
      <c r="AI36428" s="4"/>
      <c r="AJ36428" s="4"/>
    </row>
    <row r="36429" spans="1:36" x14ac:dyDescent="0.25">
      <c r="A36429" s="13"/>
      <c r="G36429" s="14"/>
      <c r="H36429" s="14"/>
      <c r="L36429" s="15"/>
      <c r="M36429" s="15"/>
      <c r="N36429" s="15"/>
      <c r="O36429" s="15"/>
      <c r="P36429" s="15"/>
      <c r="Q36429" s="13"/>
      <c r="R36429" s="13"/>
      <c r="S36429" s="13"/>
      <c r="T36429" s="13"/>
      <c r="U36429" s="16"/>
      <c r="V36429" s="16"/>
      <c r="W36429" s="16"/>
      <c r="AI36429" s="4"/>
      <c r="AJ36429" s="4"/>
    </row>
    <row r="36430" spans="1:36" x14ac:dyDescent="0.25">
      <c r="A36430" s="13"/>
      <c r="G36430" s="14"/>
      <c r="H36430" s="14"/>
      <c r="L36430" s="15"/>
      <c r="M36430" s="15"/>
      <c r="N36430" s="15"/>
      <c r="O36430" s="15"/>
      <c r="P36430" s="15"/>
      <c r="Q36430" s="13"/>
      <c r="R36430" s="13"/>
      <c r="S36430" s="13"/>
      <c r="T36430" s="13"/>
      <c r="U36430" s="16"/>
      <c r="V36430" s="16"/>
      <c r="W36430" s="16"/>
      <c r="AI36430" s="4"/>
      <c r="AJ36430" s="4"/>
    </row>
    <row r="36431" spans="1:36" x14ac:dyDescent="0.25">
      <c r="A36431" s="13"/>
      <c r="G36431" s="14"/>
      <c r="H36431" s="14"/>
      <c r="L36431" s="15"/>
      <c r="M36431" s="15"/>
      <c r="N36431" s="15"/>
      <c r="O36431" s="15"/>
      <c r="P36431" s="15"/>
      <c r="Q36431" s="13"/>
      <c r="R36431" s="13"/>
      <c r="S36431" s="13"/>
      <c r="T36431" s="13"/>
      <c r="U36431" s="16"/>
      <c r="V36431" s="16"/>
      <c r="W36431" s="16"/>
      <c r="AI36431" s="4"/>
      <c r="AJ36431" s="4"/>
    </row>
    <row r="36432" spans="1:36" x14ac:dyDescent="0.25">
      <c r="A36432" s="13"/>
      <c r="G36432" s="14"/>
      <c r="H36432" s="14"/>
      <c r="L36432" s="15"/>
      <c r="M36432" s="15"/>
      <c r="N36432" s="15"/>
      <c r="O36432" s="15"/>
      <c r="P36432" s="15"/>
      <c r="Q36432" s="13"/>
      <c r="R36432" s="13"/>
      <c r="S36432" s="13"/>
      <c r="T36432" s="13"/>
      <c r="U36432" s="16"/>
      <c r="V36432" s="16"/>
      <c r="W36432" s="16"/>
      <c r="AI36432" s="4"/>
      <c r="AJ36432" s="4"/>
    </row>
    <row r="36433" spans="1:36" x14ac:dyDescent="0.25">
      <c r="A36433" s="13"/>
      <c r="G36433" s="14"/>
      <c r="H36433" s="14"/>
      <c r="L36433" s="15"/>
      <c r="M36433" s="15"/>
      <c r="N36433" s="15"/>
      <c r="O36433" s="15"/>
      <c r="P36433" s="15"/>
      <c r="Q36433" s="13"/>
      <c r="R36433" s="13"/>
      <c r="S36433" s="13"/>
      <c r="T36433" s="13"/>
      <c r="U36433" s="16"/>
      <c r="V36433" s="16"/>
      <c r="W36433" s="16"/>
      <c r="AI36433" s="4"/>
      <c r="AJ36433" s="4"/>
    </row>
    <row r="36434" spans="1:36" x14ac:dyDescent="0.25">
      <c r="A36434" s="13"/>
      <c r="G36434" s="14"/>
      <c r="H36434" s="14"/>
      <c r="L36434" s="15"/>
      <c r="M36434" s="15"/>
      <c r="N36434" s="15"/>
      <c r="O36434" s="15"/>
      <c r="P36434" s="15"/>
      <c r="Q36434" s="13"/>
      <c r="R36434" s="13"/>
      <c r="S36434" s="13"/>
      <c r="T36434" s="13"/>
      <c r="U36434" s="16"/>
      <c r="V36434" s="16"/>
      <c r="W36434" s="16"/>
      <c r="AI36434" s="4"/>
      <c r="AJ36434" s="4"/>
    </row>
    <row r="36435" spans="1:36" x14ac:dyDescent="0.25">
      <c r="A36435" s="13"/>
      <c r="G36435" s="14"/>
      <c r="H36435" s="14"/>
      <c r="L36435" s="15"/>
      <c r="M36435" s="15"/>
      <c r="N36435" s="15"/>
      <c r="O36435" s="15"/>
      <c r="P36435" s="15"/>
      <c r="Q36435" s="13"/>
      <c r="R36435" s="13"/>
      <c r="S36435" s="13"/>
      <c r="T36435" s="13"/>
      <c r="U36435" s="16"/>
      <c r="V36435" s="16"/>
      <c r="W36435" s="16"/>
      <c r="AI36435" s="4"/>
      <c r="AJ36435" s="4"/>
    </row>
    <row r="36436" spans="1:36" x14ac:dyDescent="0.25">
      <c r="A36436" s="13"/>
      <c r="G36436" s="14"/>
      <c r="H36436" s="14"/>
      <c r="L36436" s="15"/>
      <c r="M36436" s="15"/>
      <c r="N36436" s="15"/>
      <c r="O36436" s="15"/>
      <c r="P36436" s="15"/>
      <c r="Q36436" s="13"/>
      <c r="R36436" s="13"/>
      <c r="S36436" s="13"/>
      <c r="T36436" s="13"/>
      <c r="U36436" s="16"/>
      <c r="V36436" s="16"/>
      <c r="W36436" s="16"/>
      <c r="AI36436" s="4"/>
      <c r="AJ36436" s="4"/>
    </row>
    <row r="36437" spans="1:36" x14ac:dyDescent="0.25">
      <c r="A36437" s="13"/>
      <c r="G36437" s="14"/>
      <c r="H36437" s="14"/>
      <c r="L36437" s="15"/>
      <c r="M36437" s="15"/>
      <c r="N36437" s="15"/>
      <c r="O36437" s="15"/>
      <c r="P36437" s="15"/>
      <c r="Q36437" s="13"/>
      <c r="R36437" s="13"/>
      <c r="S36437" s="13"/>
      <c r="T36437" s="13"/>
      <c r="U36437" s="16"/>
      <c r="V36437" s="16"/>
      <c r="W36437" s="16"/>
      <c r="AI36437" s="4"/>
      <c r="AJ36437" s="4"/>
    </row>
    <row r="36438" spans="1:36" x14ac:dyDescent="0.25">
      <c r="A36438" s="13"/>
      <c r="G36438" s="14"/>
      <c r="H36438" s="14"/>
      <c r="L36438" s="15"/>
      <c r="M36438" s="15"/>
      <c r="N36438" s="15"/>
      <c r="O36438" s="15"/>
      <c r="P36438" s="15"/>
      <c r="Q36438" s="13"/>
      <c r="R36438" s="13"/>
      <c r="S36438" s="13"/>
      <c r="T36438" s="13"/>
      <c r="U36438" s="16"/>
      <c r="V36438" s="16"/>
      <c r="W36438" s="16"/>
      <c r="AI36438" s="4"/>
      <c r="AJ36438" s="4"/>
    </row>
    <row r="36439" spans="1:36" x14ac:dyDescent="0.25">
      <c r="A36439" s="13"/>
      <c r="G36439" s="14"/>
      <c r="H36439" s="14"/>
      <c r="L36439" s="15"/>
      <c r="M36439" s="15"/>
      <c r="N36439" s="15"/>
      <c r="O36439" s="15"/>
      <c r="P36439" s="15"/>
      <c r="Q36439" s="13"/>
      <c r="R36439" s="13"/>
      <c r="S36439" s="13"/>
      <c r="T36439" s="13"/>
      <c r="U36439" s="16"/>
      <c r="V36439" s="16"/>
      <c r="W36439" s="16"/>
      <c r="AI36439" s="4"/>
      <c r="AJ36439" s="4"/>
    </row>
    <row r="36440" spans="1:36" x14ac:dyDescent="0.25">
      <c r="A36440" s="13"/>
      <c r="G36440" s="14"/>
      <c r="H36440" s="14"/>
      <c r="L36440" s="15"/>
      <c r="M36440" s="15"/>
      <c r="N36440" s="15"/>
      <c r="O36440" s="15"/>
      <c r="P36440" s="15"/>
      <c r="Q36440" s="13"/>
      <c r="R36440" s="13"/>
      <c r="S36440" s="13"/>
      <c r="T36440" s="13"/>
      <c r="U36440" s="16"/>
      <c r="V36440" s="16"/>
      <c r="W36440" s="16"/>
      <c r="AI36440" s="4"/>
      <c r="AJ36440" s="4"/>
    </row>
    <row r="36441" spans="1:36" x14ac:dyDescent="0.25">
      <c r="A36441" s="13"/>
      <c r="G36441" s="14"/>
      <c r="H36441" s="14"/>
      <c r="L36441" s="15"/>
      <c r="M36441" s="15"/>
      <c r="N36441" s="15"/>
      <c r="O36441" s="15"/>
      <c r="P36441" s="15"/>
      <c r="Q36441" s="13"/>
      <c r="R36441" s="13"/>
      <c r="S36441" s="13"/>
      <c r="T36441" s="13"/>
      <c r="U36441" s="16"/>
      <c r="V36441" s="16"/>
      <c r="W36441" s="16"/>
      <c r="AI36441" s="4"/>
      <c r="AJ36441" s="4"/>
    </row>
    <row r="36442" spans="1:36" x14ac:dyDescent="0.25">
      <c r="A36442" s="13"/>
      <c r="G36442" s="14"/>
      <c r="H36442" s="14"/>
      <c r="L36442" s="15"/>
      <c r="M36442" s="15"/>
      <c r="N36442" s="15"/>
      <c r="O36442" s="15"/>
      <c r="P36442" s="15"/>
      <c r="Q36442" s="13"/>
      <c r="R36442" s="13"/>
      <c r="S36442" s="13"/>
      <c r="T36442" s="13"/>
      <c r="U36442" s="16"/>
      <c r="V36442" s="16"/>
      <c r="W36442" s="16"/>
      <c r="AI36442" s="4"/>
      <c r="AJ36442" s="4"/>
    </row>
    <row r="36443" spans="1:36" x14ac:dyDescent="0.25">
      <c r="A36443" s="13"/>
      <c r="G36443" s="14"/>
      <c r="H36443" s="14"/>
      <c r="L36443" s="15"/>
      <c r="M36443" s="15"/>
      <c r="N36443" s="15"/>
      <c r="O36443" s="15"/>
      <c r="P36443" s="15"/>
      <c r="Q36443" s="13"/>
      <c r="R36443" s="13"/>
      <c r="S36443" s="13"/>
      <c r="T36443" s="13"/>
      <c r="U36443" s="16"/>
      <c r="V36443" s="16"/>
      <c r="W36443" s="16"/>
      <c r="AI36443" s="4"/>
      <c r="AJ36443" s="4"/>
    </row>
    <row r="36444" spans="1:36" x14ac:dyDescent="0.25">
      <c r="A36444" s="13"/>
      <c r="G36444" s="14"/>
      <c r="H36444" s="14"/>
      <c r="L36444" s="15"/>
      <c r="M36444" s="15"/>
      <c r="N36444" s="15"/>
      <c r="O36444" s="15"/>
      <c r="P36444" s="15"/>
      <c r="Q36444" s="13"/>
      <c r="R36444" s="13"/>
      <c r="S36444" s="13"/>
      <c r="T36444" s="13"/>
      <c r="U36444" s="16"/>
      <c r="V36444" s="16"/>
      <c r="W36444" s="16"/>
      <c r="AI36444" s="4"/>
      <c r="AJ36444" s="4"/>
    </row>
    <row r="36445" spans="1:36" x14ac:dyDescent="0.25">
      <c r="A36445" s="13"/>
      <c r="G36445" s="14"/>
      <c r="H36445" s="14"/>
      <c r="L36445" s="15"/>
      <c r="M36445" s="15"/>
      <c r="N36445" s="15"/>
      <c r="O36445" s="15"/>
      <c r="P36445" s="15"/>
      <c r="Q36445" s="13"/>
      <c r="R36445" s="13"/>
      <c r="S36445" s="13"/>
      <c r="T36445" s="13"/>
      <c r="U36445" s="16"/>
      <c r="V36445" s="16"/>
      <c r="W36445" s="16"/>
      <c r="AI36445" s="4"/>
      <c r="AJ36445" s="4"/>
    </row>
    <row r="36446" spans="1:36" x14ac:dyDescent="0.25">
      <c r="A36446" s="13"/>
      <c r="G36446" s="14"/>
      <c r="H36446" s="14"/>
      <c r="L36446" s="15"/>
      <c r="M36446" s="15"/>
      <c r="N36446" s="15"/>
      <c r="O36446" s="15"/>
      <c r="P36446" s="15"/>
      <c r="Q36446" s="13"/>
      <c r="R36446" s="13"/>
      <c r="S36446" s="13"/>
      <c r="T36446" s="13"/>
      <c r="U36446" s="16"/>
      <c r="V36446" s="16"/>
      <c r="W36446" s="16"/>
      <c r="AI36446" s="4"/>
      <c r="AJ36446" s="4"/>
    </row>
    <row r="36447" spans="1:36" x14ac:dyDescent="0.25">
      <c r="A36447" s="13"/>
      <c r="G36447" s="14"/>
      <c r="H36447" s="14"/>
      <c r="L36447" s="15"/>
      <c r="M36447" s="15"/>
      <c r="N36447" s="15"/>
      <c r="O36447" s="15"/>
      <c r="P36447" s="15"/>
      <c r="Q36447" s="13"/>
      <c r="R36447" s="13"/>
      <c r="S36447" s="13"/>
      <c r="T36447" s="13"/>
      <c r="U36447" s="16"/>
      <c r="V36447" s="16"/>
      <c r="W36447" s="16"/>
      <c r="AI36447" s="4"/>
      <c r="AJ36447" s="4"/>
    </row>
    <row r="36448" spans="1:36" x14ac:dyDescent="0.25">
      <c r="A36448" s="13"/>
      <c r="G36448" s="14"/>
      <c r="H36448" s="14"/>
      <c r="L36448" s="15"/>
      <c r="M36448" s="15"/>
      <c r="N36448" s="15"/>
      <c r="O36448" s="15"/>
      <c r="P36448" s="15"/>
      <c r="Q36448" s="13"/>
      <c r="R36448" s="13"/>
      <c r="S36448" s="13"/>
      <c r="T36448" s="13"/>
      <c r="U36448" s="16"/>
      <c r="V36448" s="16"/>
      <c r="W36448" s="16"/>
      <c r="AI36448" s="4"/>
      <c r="AJ36448" s="4"/>
    </row>
    <row r="36449" spans="1:36" x14ac:dyDescent="0.25">
      <c r="A36449" s="13"/>
      <c r="G36449" s="14"/>
      <c r="H36449" s="14"/>
      <c r="L36449" s="15"/>
      <c r="M36449" s="15"/>
      <c r="N36449" s="15"/>
      <c r="O36449" s="15"/>
      <c r="P36449" s="15"/>
      <c r="Q36449" s="13"/>
      <c r="R36449" s="13"/>
      <c r="S36449" s="13"/>
      <c r="T36449" s="13"/>
      <c r="U36449" s="16"/>
      <c r="V36449" s="16"/>
      <c r="W36449" s="16"/>
      <c r="AI36449" s="4"/>
      <c r="AJ36449" s="4"/>
    </row>
    <row r="36450" spans="1:36" x14ac:dyDescent="0.25">
      <c r="A36450" s="13"/>
      <c r="G36450" s="14"/>
      <c r="H36450" s="14"/>
      <c r="L36450" s="15"/>
      <c r="M36450" s="15"/>
      <c r="N36450" s="15"/>
      <c r="O36450" s="15"/>
      <c r="P36450" s="15"/>
      <c r="Q36450" s="13"/>
      <c r="R36450" s="13"/>
      <c r="S36450" s="13"/>
      <c r="T36450" s="13"/>
      <c r="U36450" s="16"/>
      <c r="V36450" s="16"/>
      <c r="W36450" s="16"/>
      <c r="AI36450" s="4"/>
      <c r="AJ36450" s="4"/>
    </row>
    <row r="36451" spans="1:36" x14ac:dyDescent="0.25">
      <c r="A36451" s="13"/>
      <c r="G36451" s="14"/>
      <c r="H36451" s="14"/>
      <c r="L36451" s="15"/>
      <c r="M36451" s="15"/>
      <c r="N36451" s="15"/>
      <c r="O36451" s="15"/>
      <c r="P36451" s="15"/>
      <c r="Q36451" s="13"/>
      <c r="R36451" s="13"/>
      <c r="S36451" s="13"/>
      <c r="T36451" s="13"/>
      <c r="U36451" s="16"/>
      <c r="V36451" s="16"/>
      <c r="W36451" s="16"/>
      <c r="AI36451" s="4"/>
      <c r="AJ36451" s="4"/>
    </row>
    <row r="36452" spans="1:36" x14ac:dyDescent="0.25">
      <c r="A36452" s="13"/>
      <c r="G36452" s="14"/>
      <c r="H36452" s="14"/>
      <c r="L36452" s="15"/>
      <c r="M36452" s="15"/>
      <c r="N36452" s="15"/>
      <c r="O36452" s="15"/>
      <c r="P36452" s="15"/>
      <c r="Q36452" s="13"/>
      <c r="R36452" s="13"/>
      <c r="S36452" s="13"/>
      <c r="T36452" s="13"/>
      <c r="U36452" s="16"/>
      <c r="V36452" s="16"/>
      <c r="W36452" s="16"/>
      <c r="AI36452" s="4"/>
      <c r="AJ36452" s="4"/>
    </row>
    <row r="36453" spans="1:36" x14ac:dyDescent="0.25">
      <c r="A36453" s="13"/>
      <c r="G36453" s="14"/>
      <c r="H36453" s="14"/>
      <c r="L36453" s="15"/>
      <c r="M36453" s="15"/>
      <c r="N36453" s="15"/>
      <c r="O36453" s="15"/>
      <c r="P36453" s="15"/>
      <c r="Q36453" s="13"/>
      <c r="R36453" s="13"/>
      <c r="S36453" s="13"/>
      <c r="T36453" s="13"/>
      <c r="U36453" s="16"/>
      <c r="V36453" s="16"/>
      <c r="W36453" s="16"/>
      <c r="AI36453" s="4"/>
      <c r="AJ36453" s="4"/>
    </row>
    <row r="36454" spans="1:36" x14ac:dyDescent="0.25">
      <c r="A36454" s="13"/>
      <c r="G36454" s="14"/>
      <c r="H36454" s="14"/>
      <c r="L36454" s="15"/>
      <c r="M36454" s="15"/>
      <c r="N36454" s="15"/>
      <c r="O36454" s="15"/>
      <c r="P36454" s="15"/>
      <c r="Q36454" s="13"/>
      <c r="R36454" s="13"/>
      <c r="S36454" s="13"/>
      <c r="T36454" s="13"/>
      <c r="U36454" s="16"/>
      <c r="V36454" s="16"/>
      <c r="W36454" s="16"/>
      <c r="AI36454" s="4"/>
      <c r="AJ36454" s="4"/>
    </row>
    <row r="36455" spans="1:36" x14ac:dyDescent="0.25">
      <c r="A36455" s="13"/>
      <c r="G36455" s="14"/>
      <c r="H36455" s="14"/>
      <c r="L36455" s="15"/>
      <c r="M36455" s="15"/>
      <c r="N36455" s="15"/>
      <c r="O36455" s="15"/>
      <c r="P36455" s="15"/>
      <c r="Q36455" s="13"/>
      <c r="R36455" s="13"/>
      <c r="S36455" s="13"/>
      <c r="T36455" s="13"/>
      <c r="U36455" s="16"/>
      <c r="V36455" s="16"/>
      <c r="W36455" s="16"/>
      <c r="AI36455" s="4"/>
      <c r="AJ36455" s="4"/>
    </row>
    <row r="36456" spans="1:36" x14ac:dyDescent="0.25">
      <c r="A36456" s="13"/>
      <c r="G36456" s="14"/>
      <c r="H36456" s="14"/>
      <c r="L36456" s="15"/>
      <c r="M36456" s="15"/>
      <c r="N36456" s="15"/>
      <c r="O36456" s="15"/>
      <c r="P36456" s="15"/>
      <c r="Q36456" s="13"/>
      <c r="R36456" s="13"/>
      <c r="S36456" s="13"/>
      <c r="T36456" s="13"/>
      <c r="U36456" s="16"/>
      <c r="V36456" s="16"/>
      <c r="W36456" s="16"/>
      <c r="AI36456" s="4"/>
      <c r="AJ36456" s="4"/>
    </row>
    <row r="36457" spans="1:36" x14ac:dyDescent="0.25">
      <c r="A36457" s="13"/>
      <c r="G36457" s="14"/>
      <c r="H36457" s="14"/>
      <c r="L36457" s="15"/>
      <c r="M36457" s="15"/>
      <c r="N36457" s="15"/>
      <c r="O36457" s="15"/>
      <c r="P36457" s="15"/>
      <c r="Q36457" s="13"/>
      <c r="R36457" s="13"/>
      <c r="S36457" s="13"/>
      <c r="T36457" s="13"/>
      <c r="U36457" s="16"/>
      <c r="V36457" s="16"/>
      <c r="W36457" s="16"/>
      <c r="AI36457" s="4"/>
      <c r="AJ36457" s="4"/>
    </row>
    <row r="36458" spans="1:36" x14ac:dyDescent="0.25">
      <c r="A36458" s="13"/>
      <c r="G36458" s="14"/>
      <c r="H36458" s="14"/>
      <c r="L36458" s="15"/>
      <c r="M36458" s="15"/>
      <c r="N36458" s="15"/>
      <c r="O36458" s="15"/>
      <c r="P36458" s="15"/>
      <c r="Q36458" s="13"/>
      <c r="R36458" s="13"/>
      <c r="S36458" s="13"/>
      <c r="T36458" s="13"/>
      <c r="U36458" s="16"/>
      <c r="V36458" s="16"/>
      <c r="W36458" s="16"/>
      <c r="AI36458" s="4"/>
      <c r="AJ36458" s="4"/>
    </row>
    <row r="36459" spans="1:36" x14ac:dyDescent="0.25">
      <c r="A36459" s="13"/>
      <c r="G36459" s="14"/>
      <c r="H36459" s="14"/>
      <c r="L36459" s="15"/>
      <c r="M36459" s="15"/>
      <c r="N36459" s="15"/>
      <c r="O36459" s="15"/>
      <c r="P36459" s="15"/>
      <c r="Q36459" s="13"/>
      <c r="R36459" s="13"/>
      <c r="S36459" s="13"/>
      <c r="T36459" s="13"/>
      <c r="U36459" s="16"/>
      <c r="V36459" s="16"/>
      <c r="W36459" s="16"/>
      <c r="AI36459" s="4"/>
      <c r="AJ36459" s="4"/>
    </row>
    <row r="36460" spans="1:36" x14ac:dyDescent="0.25">
      <c r="A36460" s="13"/>
      <c r="G36460" s="14"/>
      <c r="H36460" s="14"/>
      <c r="L36460" s="15"/>
      <c r="M36460" s="15"/>
      <c r="N36460" s="15"/>
      <c r="O36460" s="15"/>
      <c r="P36460" s="15"/>
      <c r="Q36460" s="13"/>
      <c r="R36460" s="13"/>
      <c r="S36460" s="13"/>
      <c r="T36460" s="13"/>
      <c r="U36460" s="16"/>
      <c r="V36460" s="16"/>
      <c r="W36460" s="16"/>
      <c r="AI36460" s="4"/>
      <c r="AJ36460" s="4"/>
    </row>
    <row r="36461" spans="1:36" x14ac:dyDescent="0.25">
      <c r="A36461" s="13"/>
      <c r="G36461" s="14"/>
      <c r="H36461" s="14"/>
      <c r="L36461" s="15"/>
      <c r="M36461" s="15"/>
      <c r="N36461" s="15"/>
      <c r="O36461" s="15"/>
      <c r="P36461" s="15"/>
      <c r="Q36461" s="13"/>
      <c r="R36461" s="13"/>
      <c r="S36461" s="13"/>
      <c r="T36461" s="13"/>
      <c r="U36461" s="16"/>
      <c r="V36461" s="16"/>
      <c r="W36461" s="16"/>
      <c r="AI36461" s="4"/>
      <c r="AJ36461" s="4"/>
    </row>
    <row r="36462" spans="1:36" x14ac:dyDescent="0.25">
      <c r="A36462" s="13"/>
      <c r="G36462" s="14"/>
      <c r="H36462" s="14"/>
      <c r="L36462" s="15"/>
      <c r="M36462" s="15"/>
      <c r="N36462" s="15"/>
      <c r="O36462" s="15"/>
      <c r="P36462" s="15"/>
      <c r="Q36462" s="13"/>
      <c r="R36462" s="13"/>
      <c r="S36462" s="13"/>
      <c r="T36462" s="13"/>
      <c r="U36462" s="16"/>
      <c r="V36462" s="16"/>
      <c r="W36462" s="16"/>
      <c r="AI36462" s="4"/>
      <c r="AJ36462" s="4"/>
    </row>
    <row r="36463" spans="1:36" x14ac:dyDescent="0.25">
      <c r="A36463" s="13"/>
      <c r="G36463" s="14"/>
      <c r="H36463" s="14"/>
      <c r="L36463" s="15"/>
      <c r="M36463" s="15"/>
      <c r="N36463" s="15"/>
      <c r="O36463" s="15"/>
      <c r="P36463" s="15"/>
      <c r="Q36463" s="13"/>
      <c r="R36463" s="13"/>
      <c r="S36463" s="13"/>
      <c r="T36463" s="13"/>
      <c r="U36463" s="16"/>
      <c r="V36463" s="16"/>
      <c r="W36463" s="16"/>
      <c r="AI36463" s="4"/>
      <c r="AJ36463" s="4"/>
    </row>
    <row r="36464" spans="1:36" x14ac:dyDescent="0.25">
      <c r="A36464" s="13"/>
      <c r="G36464" s="14"/>
      <c r="H36464" s="14"/>
      <c r="L36464" s="15"/>
      <c r="M36464" s="15"/>
      <c r="N36464" s="15"/>
      <c r="O36464" s="15"/>
      <c r="P36464" s="15"/>
      <c r="Q36464" s="13"/>
      <c r="R36464" s="13"/>
      <c r="S36464" s="13"/>
      <c r="T36464" s="13"/>
      <c r="U36464" s="16"/>
      <c r="V36464" s="16"/>
      <c r="W36464" s="16"/>
      <c r="AI36464" s="4"/>
      <c r="AJ36464" s="4"/>
    </row>
    <row r="36465" spans="1:36" x14ac:dyDescent="0.25">
      <c r="A36465" s="13"/>
      <c r="G36465" s="14"/>
      <c r="H36465" s="14"/>
      <c r="L36465" s="15"/>
      <c r="M36465" s="15"/>
      <c r="N36465" s="15"/>
      <c r="O36465" s="15"/>
      <c r="P36465" s="15"/>
      <c r="Q36465" s="13"/>
      <c r="R36465" s="13"/>
      <c r="S36465" s="13"/>
      <c r="T36465" s="13"/>
      <c r="U36465" s="16"/>
      <c r="V36465" s="16"/>
      <c r="W36465" s="16"/>
      <c r="AI36465" s="4"/>
      <c r="AJ36465" s="4"/>
    </row>
    <row r="36466" spans="1:36" x14ac:dyDescent="0.25">
      <c r="A36466" s="13"/>
      <c r="G36466" s="14"/>
      <c r="H36466" s="14"/>
      <c r="L36466" s="15"/>
      <c r="M36466" s="15"/>
      <c r="N36466" s="15"/>
      <c r="O36466" s="15"/>
      <c r="P36466" s="15"/>
      <c r="Q36466" s="13"/>
      <c r="R36466" s="13"/>
      <c r="S36466" s="13"/>
      <c r="T36466" s="13"/>
      <c r="U36466" s="16"/>
      <c r="V36466" s="16"/>
      <c r="W36466" s="16"/>
      <c r="AI36466" s="4"/>
      <c r="AJ36466" s="4"/>
    </row>
    <row r="36467" spans="1:36" x14ac:dyDescent="0.25">
      <c r="A36467" s="13"/>
      <c r="G36467" s="14"/>
      <c r="H36467" s="14"/>
      <c r="L36467" s="15"/>
      <c r="M36467" s="15"/>
      <c r="N36467" s="15"/>
      <c r="O36467" s="15"/>
      <c r="P36467" s="15"/>
      <c r="Q36467" s="13"/>
      <c r="R36467" s="13"/>
      <c r="S36467" s="13"/>
      <c r="T36467" s="13"/>
      <c r="U36467" s="16"/>
      <c r="V36467" s="16"/>
      <c r="W36467" s="16"/>
      <c r="AI36467" s="4"/>
      <c r="AJ36467" s="4"/>
    </row>
    <row r="36468" spans="1:36" x14ac:dyDescent="0.25">
      <c r="A36468" s="13"/>
      <c r="G36468" s="14"/>
      <c r="H36468" s="14"/>
      <c r="L36468" s="15"/>
      <c r="M36468" s="15"/>
      <c r="N36468" s="15"/>
      <c r="O36468" s="15"/>
      <c r="P36468" s="15"/>
      <c r="Q36468" s="13"/>
      <c r="R36468" s="13"/>
      <c r="S36468" s="13"/>
      <c r="T36468" s="13"/>
      <c r="U36468" s="16"/>
      <c r="V36468" s="16"/>
      <c r="W36468" s="16"/>
      <c r="AI36468" s="4"/>
      <c r="AJ36468" s="4"/>
    </row>
    <row r="36469" spans="1:36" x14ac:dyDescent="0.25">
      <c r="A36469" s="13"/>
      <c r="G36469" s="14"/>
      <c r="H36469" s="14"/>
      <c r="L36469" s="15"/>
      <c r="M36469" s="15"/>
      <c r="N36469" s="15"/>
      <c r="O36469" s="15"/>
      <c r="P36469" s="15"/>
      <c r="Q36469" s="13"/>
      <c r="R36469" s="13"/>
      <c r="S36469" s="13"/>
      <c r="T36469" s="13"/>
      <c r="U36469" s="16"/>
      <c r="V36469" s="16"/>
      <c r="W36469" s="16"/>
      <c r="AI36469" s="4"/>
      <c r="AJ36469" s="4"/>
    </row>
    <row r="36470" spans="1:36" x14ac:dyDescent="0.25">
      <c r="A36470" s="13"/>
      <c r="G36470" s="14"/>
      <c r="H36470" s="14"/>
      <c r="L36470" s="15"/>
      <c r="M36470" s="15"/>
      <c r="N36470" s="15"/>
      <c r="O36470" s="15"/>
      <c r="P36470" s="15"/>
      <c r="Q36470" s="13"/>
      <c r="R36470" s="13"/>
      <c r="S36470" s="13"/>
      <c r="T36470" s="13"/>
      <c r="U36470" s="16"/>
      <c r="V36470" s="16"/>
      <c r="W36470" s="16"/>
      <c r="AI36470" s="4"/>
      <c r="AJ36470" s="4"/>
    </row>
    <row r="36471" spans="1:36" x14ac:dyDescent="0.25">
      <c r="A36471" s="13"/>
      <c r="G36471" s="14"/>
      <c r="H36471" s="14"/>
      <c r="L36471" s="15"/>
      <c r="M36471" s="15"/>
      <c r="N36471" s="15"/>
      <c r="O36471" s="15"/>
      <c r="P36471" s="15"/>
      <c r="Q36471" s="13"/>
      <c r="R36471" s="13"/>
      <c r="S36471" s="13"/>
      <c r="T36471" s="13"/>
      <c r="U36471" s="16"/>
      <c r="V36471" s="16"/>
      <c r="W36471" s="16"/>
      <c r="AI36471" s="4"/>
      <c r="AJ36471" s="4"/>
    </row>
    <row r="36472" spans="1:36" x14ac:dyDescent="0.25">
      <c r="A36472" s="13"/>
      <c r="G36472" s="14"/>
      <c r="H36472" s="14"/>
      <c r="L36472" s="15"/>
      <c r="M36472" s="15"/>
      <c r="N36472" s="15"/>
      <c r="O36472" s="15"/>
      <c r="P36472" s="15"/>
      <c r="Q36472" s="13"/>
      <c r="R36472" s="13"/>
      <c r="S36472" s="13"/>
      <c r="T36472" s="13"/>
      <c r="U36472" s="16"/>
      <c r="V36472" s="16"/>
      <c r="W36472" s="16"/>
      <c r="AI36472" s="4"/>
      <c r="AJ36472" s="4"/>
    </row>
    <row r="36473" spans="1:36" x14ac:dyDescent="0.25">
      <c r="A36473" s="13"/>
      <c r="G36473" s="14"/>
      <c r="H36473" s="14"/>
      <c r="L36473" s="15"/>
      <c r="M36473" s="15"/>
      <c r="N36473" s="15"/>
      <c r="O36473" s="15"/>
      <c r="P36473" s="15"/>
      <c r="Q36473" s="13"/>
      <c r="R36473" s="13"/>
      <c r="S36473" s="13"/>
      <c r="T36473" s="13"/>
      <c r="U36473" s="16"/>
      <c r="V36473" s="16"/>
      <c r="W36473" s="16"/>
      <c r="AI36473" s="4"/>
      <c r="AJ36473" s="4"/>
    </row>
    <row r="36474" spans="1:36" x14ac:dyDescent="0.25">
      <c r="A36474" s="13"/>
      <c r="G36474" s="14"/>
      <c r="H36474" s="14"/>
      <c r="L36474" s="15"/>
      <c r="M36474" s="15"/>
      <c r="N36474" s="15"/>
      <c r="O36474" s="15"/>
      <c r="P36474" s="15"/>
      <c r="Q36474" s="13"/>
      <c r="R36474" s="13"/>
      <c r="S36474" s="13"/>
      <c r="T36474" s="13"/>
      <c r="U36474" s="16"/>
      <c r="V36474" s="16"/>
      <c r="W36474" s="16"/>
      <c r="AI36474" s="4"/>
      <c r="AJ36474" s="4"/>
    </row>
    <row r="36475" spans="1:36" x14ac:dyDescent="0.25">
      <c r="A36475" s="13"/>
      <c r="G36475" s="14"/>
      <c r="H36475" s="14"/>
      <c r="L36475" s="15"/>
      <c r="M36475" s="15"/>
      <c r="N36475" s="15"/>
      <c r="O36475" s="15"/>
      <c r="P36475" s="15"/>
      <c r="Q36475" s="13"/>
      <c r="R36475" s="13"/>
      <c r="S36475" s="13"/>
      <c r="T36475" s="13"/>
      <c r="U36475" s="16"/>
      <c r="V36475" s="16"/>
      <c r="W36475" s="16"/>
      <c r="AI36475" s="4"/>
      <c r="AJ36475" s="4"/>
    </row>
    <row r="36476" spans="1:36" x14ac:dyDescent="0.25">
      <c r="A36476" s="13"/>
      <c r="G36476" s="14"/>
      <c r="H36476" s="14"/>
      <c r="L36476" s="15"/>
      <c r="M36476" s="15"/>
      <c r="N36476" s="15"/>
      <c r="O36476" s="15"/>
      <c r="P36476" s="15"/>
      <c r="Q36476" s="13"/>
      <c r="R36476" s="13"/>
      <c r="S36476" s="13"/>
      <c r="T36476" s="13"/>
      <c r="U36476" s="16"/>
      <c r="V36476" s="16"/>
      <c r="W36476" s="16"/>
      <c r="AI36476" s="4"/>
      <c r="AJ36476" s="4"/>
    </row>
    <row r="36477" spans="1:36" x14ac:dyDescent="0.25">
      <c r="A36477" s="13"/>
      <c r="G36477" s="14"/>
      <c r="H36477" s="14"/>
      <c r="L36477" s="15"/>
      <c r="M36477" s="15"/>
      <c r="N36477" s="15"/>
      <c r="O36477" s="15"/>
      <c r="P36477" s="15"/>
      <c r="Q36477" s="13"/>
      <c r="R36477" s="13"/>
      <c r="S36477" s="13"/>
      <c r="T36477" s="13"/>
      <c r="U36477" s="16"/>
      <c r="V36477" s="16"/>
      <c r="W36477" s="16"/>
      <c r="AI36477" s="4"/>
      <c r="AJ36477" s="4"/>
    </row>
    <row r="36478" spans="1:36" x14ac:dyDescent="0.25">
      <c r="A36478" s="13"/>
      <c r="G36478" s="14"/>
      <c r="H36478" s="14"/>
      <c r="L36478" s="15"/>
      <c r="M36478" s="15"/>
      <c r="N36478" s="15"/>
      <c r="O36478" s="15"/>
      <c r="P36478" s="15"/>
      <c r="Q36478" s="13"/>
      <c r="R36478" s="13"/>
      <c r="S36478" s="13"/>
      <c r="T36478" s="13"/>
      <c r="U36478" s="16"/>
      <c r="V36478" s="16"/>
      <c r="W36478" s="16"/>
      <c r="AI36478" s="4"/>
      <c r="AJ36478" s="4"/>
    </row>
    <row r="36479" spans="1:36" x14ac:dyDescent="0.25">
      <c r="A36479" s="13"/>
      <c r="G36479" s="14"/>
      <c r="H36479" s="14"/>
      <c r="L36479" s="15"/>
      <c r="M36479" s="15"/>
      <c r="N36479" s="15"/>
      <c r="O36479" s="15"/>
      <c r="P36479" s="15"/>
      <c r="Q36479" s="13"/>
      <c r="R36479" s="13"/>
      <c r="S36479" s="13"/>
      <c r="T36479" s="13"/>
      <c r="U36479" s="16"/>
      <c r="V36479" s="16"/>
      <c r="W36479" s="16"/>
      <c r="AI36479" s="4"/>
      <c r="AJ36479" s="4"/>
    </row>
    <row r="36480" spans="1:36" x14ac:dyDescent="0.25">
      <c r="A36480" s="13"/>
      <c r="G36480" s="14"/>
      <c r="H36480" s="14"/>
      <c r="L36480" s="15"/>
      <c r="M36480" s="15"/>
      <c r="N36480" s="15"/>
      <c r="O36480" s="15"/>
      <c r="P36480" s="15"/>
      <c r="Q36480" s="13"/>
      <c r="R36480" s="13"/>
      <c r="S36480" s="13"/>
      <c r="T36480" s="13"/>
      <c r="U36480" s="16"/>
      <c r="V36480" s="16"/>
      <c r="W36480" s="16"/>
      <c r="AI36480" s="4"/>
      <c r="AJ36480" s="4"/>
    </row>
    <row r="36481" spans="1:36" x14ac:dyDescent="0.25">
      <c r="A36481" s="13"/>
      <c r="G36481" s="14"/>
      <c r="H36481" s="14"/>
      <c r="L36481" s="15"/>
      <c r="M36481" s="15"/>
      <c r="N36481" s="15"/>
      <c r="O36481" s="15"/>
      <c r="P36481" s="15"/>
      <c r="Q36481" s="13"/>
      <c r="R36481" s="13"/>
      <c r="S36481" s="13"/>
      <c r="T36481" s="13"/>
      <c r="U36481" s="16"/>
      <c r="V36481" s="16"/>
      <c r="W36481" s="16"/>
      <c r="AI36481" s="4"/>
      <c r="AJ36481" s="4"/>
    </row>
    <row r="36482" spans="1:36" x14ac:dyDescent="0.25">
      <c r="A36482" s="13"/>
      <c r="G36482" s="14"/>
      <c r="H36482" s="14"/>
      <c r="L36482" s="15"/>
      <c r="M36482" s="15"/>
      <c r="N36482" s="15"/>
      <c r="O36482" s="15"/>
      <c r="P36482" s="15"/>
      <c r="Q36482" s="13"/>
      <c r="R36482" s="13"/>
      <c r="S36482" s="13"/>
      <c r="T36482" s="13"/>
      <c r="U36482" s="16"/>
      <c r="V36482" s="16"/>
      <c r="W36482" s="16"/>
      <c r="AI36482" s="4"/>
      <c r="AJ36482" s="4"/>
    </row>
    <row r="36483" spans="1:36" x14ac:dyDescent="0.25">
      <c r="A36483" s="13"/>
      <c r="G36483" s="14"/>
      <c r="H36483" s="14"/>
      <c r="L36483" s="15"/>
      <c r="M36483" s="15"/>
      <c r="N36483" s="15"/>
      <c r="O36483" s="15"/>
      <c r="P36483" s="15"/>
      <c r="Q36483" s="13"/>
      <c r="R36483" s="13"/>
      <c r="S36483" s="13"/>
      <c r="T36483" s="13"/>
      <c r="U36483" s="16"/>
      <c r="V36483" s="16"/>
      <c r="W36483" s="16"/>
      <c r="AI36483" s="4"/>
      <c r="AJ36483" s="4"/>
    </row>
    <row r="36484" spans="1:36" x14ac:dyDescent="0.25">
      <c r="A36484" s="13"/>
      <c r="G36484" s="14"/>
      <c r="H36484" s="14"/>
      <c r="L36484" s="15"/>
      <c r="M36484" s="15"/>
      <c r="N36484" s="15"/>
      <c r="O36484" s="15"/>
      <c r="P36484" s="15"/>
      <c r="Q36484" s="13"/>
      <c r="R36484" s="13"/>
      <c r="S36484" s="13"/>
      <c r="T36484" s="13"/>
      <c r="U36484" s="16"/>
      <c r="V36484" s="16"/>
      <c r="W36484" s="16"/>
      <c r="AI36484" s="4"/>
      <c r="AJ36484" s="4"/>
    </row>
    <row r="36485" spans="1:36" x14ac:dyDescent="0.25">
      <c r="A36485" s="13"/>
      <c r="G36485" s="14"/>
      <c r="H36485" s="14"/>
      <c r="L36485" s="15"/>
      <c r="M36485" s="15"/>
      <c r="N36485" s="15"/>
      <c r="O36485" s="15"/>
      <c r="P36485" s="15"/>
      <c r="Q36485" s="13"/>
      <c r="R36485" s="13"/>
      <c r="S36485" s="13"/>
      <c r="T36485" s="13"/>
      <c r="U36485" s="16"/>
      <c r="V36485" s="16"/>
      <c r="W36485" s="16"/>
      <c r="AI36485" s="4"/>
      <c r="AJ36485" s="4"/>
    </row>
    <row r="36486" spans="1:36" x14ac:dyDescent="0.25">
      <c r="A36486" s="13"/>
      <c r="G36486" s="14"/>
      <c r="H36486" s="14"/>
      <c r="L36486" s="15"/>
      <c r="M36486" s="15"/>
      <c r="N36486" s="15"/>
      <c r="O36486" s="15"/>
      <c r="P36486" s="15"/>
      <c r="Q36486" s="13"/>
      <c r="R36486" s="13"/>
      <c r="S36486" s="13"/>
      <c r="T36486" s="13"/>
      <c r="U36486" s="16"/>
      <c r="V36486" s="16"/>
      <c r="W36486" s="16"/>
      <c r="AI36486" s="4"/>
      <c r="AJ36486" s="4"/>
    </row>
    <row r="36487" spans="1:36" x14ac:dyDescent="0.25">
      <c r="A36487" s="13"/>
      <c r="G36487" s="14"/>
      <c r="H36487" s="14"/>
      <c r="L36487" s="15"/>
      <c r="M36487" s="15"/>
      <c r="N36487" s="15"/>
      <c r="O36487" s="15"/>
      <c r="P36487" s="15"/>
      <c r="Q36487" s="13"/>
      <c r="R36487" s="13"/>
      <c r="S36487" s="13"/>
      <c r="T36487" s="13"/>
      <c r="U36487" s="16"/>
      <c r="V36487" s="16"/>
      <c r="W36487" s="16"/>
      <c r="AI36487" s="4"/>
      <c r="AJ36487" s="4"/>
    </row>
    <row r="36488" spans="1:36" x14ac:dyDescent="0.25">
      <c r="A36488" s="13"/>
      <c r="G36488" s="14"/>
      <c r="H36488" s="14"/>
      <c r="L36488" s="15"/>
      <c r="M36488" s="15"/>
      <c r="N36488" s="15"/>
      <c r="O36488" s="15"/>
      <c r="P36488" s="15"/>
      <c r="Q36488" s="13"/>
      <c r="R36488" s="13"/>
      <c r="S36488" s="13"/>
      <c r="T36488" s="13"/>
      <c r="U36488" s="16"/>
      <c r="V36488" s="16"/>
      <c r="W36488" s="16"/>
      <c r="AI36488" s="4"/>
      <c r="AJ36488" s="4"/>
    </row>
    <row r="36489" spans="1:36" x14ac:dyDescent="0.25">
      <c r="A36489" s="13"/>
      <c r="G36489" s="14"/>
      <c r="H36489" s="14"/>
      <c r="L36489" s="15"/>
      <c r="M36489" s="15"/>
      <c r="N36489" s="15"/>
      <c r="O36489" s="15"/>
      <c r="P36489" s="15"/>
      <c r="Q36489" s="13"/>
      <c r="R36489" s="13"/>
      <c r="S36489" s="13"/>
      <c r="T36489" s="13"/>
      <c r="U36489" s="16"/>
      <c r="V36489" s="16"/>
      <c r="W36489" s="16"/>
      <c r="AI36489" s="4"/>
      <c r="AJ36489" s="4"/>
    </row>
    <row r="36490" spans="1:36" x14ac:dyDescent="0.25">
      <c r="A36490" s="13"/>
      <c r="G36490" s="14"/>
      <c r="H36490" s="14"/>
      <c r="L36490" s="15"/>
      <c r="M36490" s="15"/>
      <c r="N36490" s="15"/>
      <c r="O36490" s="15"/>
      <c r="P36490" s="15"/>
      <c r="Q36490" s="13"/>
      <c r="R36490" s="13"/>
      <c r="S36490" s="13"/>
      <c r="T36490" s="13"/>
      <c r="U36490" s="16"/>
      <c r="V36490" s="16"/>
      <c r="W36490" s="16"/>
      <c r="AI36490" s="4"/>
      <c r="AJ36490" s="4"/>
    </row>
    <row r="36491" spans="1:36" x14ac:dyDescent="0.25">
      <c r="A36491" s="13"/>
      <c r="G36491" s="14"/>
      <c r="H36491" s="14"/>
      <c r="L36491" s="15"/>
      <c r="M36491" s="15"/>
      <c r="N36491" s="15"/>
      <c r="O36491" s="15"/>
      <c r="P36491" s="15"/>
      <c r="Q36491" s="13"/>
      <c r="R36491" s="13"/>
      <c r="S36491" s="13"/>
      <c r="T36491" s="13"/>
      <c r="U36491" s="16"/>
      <c r="V36491" s="16"/>
      <c r="W36491" s="16"/>
      <c r="AI36491" s="4"/>
      <c r="AJ36491" s="4"/>
    </row>
    <row r="36492" spans="1:36" x14ac:dyDescent="0.25">
      <c r="A36492" s="13"/>
      <c r="G36492" s="14"/>
      <c r="H36492" s="14"/>
      <c r="L36492" s="15"/>
      <c r="M36492" s="15"/>
      <c r="N36492" s="15"/>
      <c r="O36492" s="15"/>
      <c r="P36492" s="15"/>
      <c r="Q36492" s="13"/>
      <c r="R36492" s="13"/>
      <c r="S36492" s="13"/>
      <c r="T36492" s="13"/>
      <c r="U36492" s="16"/>
      <c r="V36492" s="16"/>
      <c r="W36492" s="16"/>
      <c r="AI36492" s="4"/>
      <c r="AJ36492" s="4"/>
    </row>
    <row r="36493" spans="1:36" x14ac:dyDescent="0.25">
      <c r="A36493" s="13"/>
      <c r="G36493" s="14"/>
      <c r="H36493" s="14"/>
      <c r="L36493" s="15"/>
      <c r="M36493" s="15"/>
      <c r="N36493" s="15"/>
      <c r="O36493" s="15"/>
      <c r="P36493" s="15"/>
      <c r="Q36493" s="13"/>
      <c r="R36493" s="13"/>
      <c r="S36493" s="13"/>
      <c r="T36493" s="13"/>
      <c r="U36493" s="16"/>
      <c r="V36493" s="16"/>
      <c r="W36493" s="16"/>
      <c r="AI36493" s="4"/>
      <c r="AJ36493" s="4"/>
    </row>
    <row r="36494" spans="1:36" x14ac:dyDescent="0.25">
      <c r="A36494" s="13"/>
      <c r="G36494" s="14"/>
      <c r="H36494" s="14"/>
      <c r="L36494" s="15"/>
      <c r="M36494" s="15"/>
      <c r="N36494" s="15"/>
      <c r="O36494" s="15"/>
      <c r="P36494" s="15"/>
      <c r="Q36494" s="13"/>
      <c r="R36494" s="13"/>
      <c r="S36494" s="13"/>
      <c r="T36494" s="13"/>
      <c r="U36494" s="16"/>
      <c r="V36494" s="16"/>
      <c r="W36494" s="16"/>
      <c r="AI36494" s="4"/>
      <c r="AJ36494" s="4"/>
    </row>
    <row r="36495" spans="1:36" x14ac:dyDescent="0.25">
      <c r="A36495" s="13"/>
      <c r="G36495" s="14"/>
      <c r="H36495" s="14"/>
      <c r="L36495" s="15"/>
      <c r="M36495" s="15"/>
      <c r="N36495" s="15"/>
      <c r="O36495" s="15"/>
      <c r="P36495" s="15"/>
      <c r="Q36495" s="13"/>
      <c r="R36495" s="13"/>
      <c r="S36495" s="13"/>
      <c r="T36495" s="13"/>
      <c r="U36495" s="16"/>
      <c r="V36495" s="16"/>
      <c r="W36495" s="16"/>
      <c r="AI36495" s="4"/>
      <c r="AJ36495" s="4"/>
    </row>
    <row r="36496" spans="1:36" x14ac:dyDescent="0.25">
      <c r="A36496" s="13"/>
      <c r="G36496" s="14"/>
      <c r="H36496" s="14"/>
      <c r="L36496" s="15"/>
      <c r="M36496" s="15"/>
      <c r="N36496" s="15"/>
      <c r="O36496" s="15"/>
      <c r="P36496" s="15"/>
      <c r="Q36496" s="13"/>
      <c r="R36496" s="13"/>
      <c r="S36496" s="13"/>
      <c r="T36496" s="13"/>
      <c r="U36496" s="16"/>
      <c r="V36496" s="16"/>
      <c r="W36496" s="16"/>
      <c r="AI36496" s="4"/>
      <c r="AJ36496" s="4"/>
    </row>
    <row r="36497" spans="1:36" x14ac:dyDescent="0.25">
      <c r="A36497" s="13"/>
      <c r="G36497" s="14"/>
      <c r="H36497" s="14"/>
      <c r="L36497" s="15"/>
      <c r="M36497" s="15"/>
      <c r="N36497" s="15"/>
      <c r="O36497" s="15"/>
      <c r="P36497" s="15"/>
      <c r="Q36497" s="13"/>
      <c r="R36497" s="13"/>
      <c r="S36497" s="13"/>
      <c r="T36497" s="13"/>
      <c r="U36497" s="16"/>
      <c r="V36497" s="16"/>
      <c r="W36497" s="16"/>
      <c r="AI36497" s="4"/>
      <c r="AJ36497" s="4"/>
    </row>
    <row r="36498" spans="1:36" x14ac:dyDescent="0.25">
      <c r="A36498" s="13"/>
      <c r="G36498" s="14"/>
      <c r="H36498" s="14"/>
      <c r="L36498" s="15"/>
      <c r="M36498" s="15"/>
      <c r="N36498" s="15"/>
      <c r="O36498" s="15"/>
      <c r="P36498" s="15"/>
      <c r="Q36498" s="13"/>
      <c r="R36498" s="13"/>
      <c r="S36498" s="13"/>
      <c r="T36498" s="13"/>
      <c r="U36498" s="16"/>
      <c r="V36498" s="16"/>
      <c r="W36498" s="16"/>
      <c r="AI36498" s="4"/>
      <c r="AJ36498" s="4"/>
    </row>
    <row r="36499" spans="1:36" x14ac:dyDescent="0.25">
      <c r="A36499" s="13"/>
      <c r="G36499" s="14"/>
      <c r="H36499" s="14"/>
      <c r="L36499" s="15"/>
      <c r="M36499" s="15"/>
      <c r="N36499" s="15"/>
      <c r="O36499" s="15"/>
      <c r="P36499" s="15"/>
      <c r="Q36499" s="13"/>
      <c r="R36499" s="13"/>
      <c r="S36499" s="13"/>
      <c r="T36499" s="13"/>
      <c r="U36499" s="16"/>
      <c r="V36499" s="16"/>
      <c r="W36499" s="16"/>
      <c r="AI36499" s="4"/>
      <c r="AJ36499" s="4"/>
    </row>
    <row r="36500" spans="1:36" x14ac:dyDescent="0.25">
      <c r="A36500" s="13"/>
      <c r="G36500" s="14"/>
      <c r="H36500" s="14"/>
      <c r="L36500" s="15"/>
      <c r="M36500" s="15"/>
      <c r="N36500" s="15"/>
      <c r="O36500" s="15"/>
      <c r="P36500" s="15"/>
      <c r="Q36500" s="13"/>
      <c r="R36500" s="13"/>
      <c r="S36500" s="13"/>
      <c r="T36500" s="13"/>
      <c r="U36500" s="16"/>
      <c r="V36500" s="16"/>
      <c r="W36500" s="16"/>
      <c r="AI36500" s="4"/>
      <c r="AJ36500" s="4"/>
    </row>
    <row r="36501" spans="1:36" x14ac:dyDescent="0.25">
      <c r="A36501" s="13"/>
      <c r="G36501" s="14"/>
      <c r="H36501" s="14"/>
      <c r="L36501" s="15"/>
      <c r="M36501" s="15"/>
      <c r="N36501" s="15"/>
      <c r="O36501" s="15"/>
      <c r="P36501" s="15"/>
      <c r="Q36501" s="13"/>
      <c r="R36501" s="13"/>
      <c r="S36501" s="13"/>
      <c r="T36501" s="13"/>
      <c r="U36501" s="16"/>
      <c r="V36501" s="16"/>
      <c r="W36501" s="16"/>
      <c r="AI36501" s="4"/>
      <c r="AJ36501" s="4"/>
    </row>
    <row r="36502" spans="1:36" x14ac:dyDescent="0.25">
      <c r="A36502" s="13"/>
      <c r="G36502" s="14"/>
      <c r="H36502" s="14"/>
      <c r="L36502" s="15"/>
      <c r="M36502" s="15"/>
      <c r="N36502" s="15"/>
      <c r="O36502" s="15"/>
      <c r="P36502" s="15"/>
      <c r="Q36502" s="13"/>
      <c r="R36502" s="13"/>
      <c r="S36502" s="13"/>
      <c r="T36502" s="13"/>
      <c r="U36502" s="16"/>
      <c r="V36502" s="16"/>
      <c r="W36502" s="16"/>
      <c r="AI36502" s="4"/>
      <c r="AJ36502" s="4"/>
    </row>
    <row r="36503" spans="1:36" x14ac:dyDescent="0.25">
      <c r="A36503" s="13"/>
      <c r="G36503" s="14"/>
      <c r="H36503" s="14"/>
      <c r="L36503" s="15"/>
      <c r="M36503" s="15"/>
      <c r="N36503" s="15"/>
      <c r="O36503" s="15"/>
      <c r="P36503" s="15"/>
      <c r="Q36503" s="13"/>
      <c r="R36503" s="13"/>
      <c r="S36503" s="13"/>
      <c r="T36503" s="13"/>
      <c r="U36503" s="16"/>
      <c r="V36503" s="16"/>
      <c r="W36503" s="16"/>
      <c r="AI36503" s="4"/>
      <c r="AJ36503" s="4"/>
    </row>
    <row r="36504" spans="1:36" x14ac:dyDescent="0.25">
      <c r="A36504" s="13"/>
      <c r="G36504" s="14"/>
      <c r="H36504" s="14"/>
      <c r="L36504" s="15"/>
      <c r="M36504" s="15"/>
      <c r="N36504" s="15"/>
      <c r="O36504" s="15"/>
      <c r="P36504" s="15"/>
      <c r="Q36504" s="13"/>
      <c r="R36504" s="13"/>
      <c r="S36504" s="13"/>
      <c r="T36504" s="13"/>
      <c r="U36504" s="16"/>
      <c r="V36504" s="16"/>
      <c r="W36504" s="16"/>
      <c r="AI36504" s="4"/>
      <c r="AJ36504" s="4"/>
    </row>
    <row r="36505" spans="1:36" x14ac:dyDescent="0.25">
      <c r="A36505" s="13"/>
      <c r="G36505" s="14"/>
      <c r="H36505" s="14"/>
      <c r="L36505" s="15"/>
      <c r="M36505" s="15"/>
      <c r="N36505" s="15"/>
      <c r="O36505" s="15"/>
      <c r="P36505" s="15"/>
      <c r="Q36505" s="13"/>
      <c r="R36505" s="13"/>
      <c r="S36505" s="13"/>
      <c r="T36505" s="13"/>
      <c r="U36505" s="16"/>
      <c r="V36505" s="16"/>
      <c r="W36505" s="16"/>
      <c r="AI36505" s="4"/>
      <c r="AJ36505" s="4"/>
    </row>
    <row r="36506" spans="1:36" x14ac:dyDescent="0.25">
      <c r="A36506" s="13"/>
      <c r="G36506" s="14"/>
      <c r="H36506" s="14"/>
      <c r="L36506" s="15"/>
      <c r="M36506" s="15"/>
      <c r="N36506" s="15"/>
      <c r="O36506" s="15"/>
      <c r="P36506" s="15"/>
      <c r="Q36506" s="13"/>
      <c r="R36506" s="13"/>
      <c r="S36506" s="13"/>
      <c r="T36506" s="13"/>
      <c r="U36506" s="16"/>
      <c r="V36506" s="16"/>
      <c r="W36506" s="16"/>
      <c r="AI36506" s="4"/>
      <c r="AJ36506" s="4"/>
    </row>
    <row r="36507" spans="1:36" x14ac:dyDescent="0.25">
      <c r="A36507" s="13"/>
      <c r="G36507" s="14"/>
      <c r="H36507" s="14"/>
      <c r="L36507" s="15"/>
      <c r="M36507" s="15"/>
      <c r="N36507" s="15"/>
      <c r="O36507" s="15"/>
      <c r="P36507" s="15"/>
      <c r="Q36507" s="13"/>
      <c r="R36507" s="13"/>
      <c r="S36507" s="13"/>
      <c r="T36507" s="13"/>
      <c r="U36507" s="16"/>
      <c r="V36507" s="16"/>
      <c r="W36507" s="16"/>
      <c r="AI36507" s="4"/>
      <c r="AJ36507" s="4"/>
    </row>
    <row r="36508" spans="1:36" x14ac:dyDescent="0.25">
      <c r="A36508" s="13"/>
      <c r="G36508" s="14"/>
      <c r="H36508" s="14"/>
      <c r="L36508" s="15"/>
      <c r="M36508" s="15"/>
      <c r="N36508" s="15"/>
      <c r="O36508" s="15"/>
      <c r="P36508" s="15"/>
      <c r="Q36508" s="13"/>
      <c r="R36508" s="13"/>
      <c r="S36508" s="13"/>
      <c r="T36508" s="13"/>
      <c r="U36508" s="16"/>
      <c r="V36508" s="16"/>
      <c r="W36508" s="16"/>
      <c r="AI36508" s="4"/>
      <c r="AJ36508" s="4"/>
    </row>
    <row r="36509" spans="1:36" x14ac:dyDescent="0.25">
      <c r="A36509" s="13"/>
      <c r="G36509" s="14"/>
      <c r="H36509" s="14"/>
      <c r="L36509" s="15"/>
      <c r="M36509" s="15"/>
      <c r="N36509" s="15"/>
      <c r="O36509" s="15"/>
      <c r="P36509" s="15"/>
      <c r="Q36509" s="13"/>
      <c r="R36509" s="13"/>
      <c r="S36509" s="13"/>
      <c r="T36509" s="13"/>
      <c r="U36509" s="16"/>
      <c r="V36509" s="16"/>
      <c r="W36509" s="16"/>
      <c r="AI36509" s="4"/>
      <c r="AJ36509" s="4"/>
    </row>
    <row r="36510" spans="1:36" x14ac:dyDescent="0.25">
      <c r="A36510" s="13"/>
      <c r="G36510" s="14"/>
      <c r="H36510" s="14"/>
      <c r="L36510" s="15"/>
      <c r="M36510" s="15"/>
      <c r="N36510" s="15"/>
      <c r="O36510" s="15"/>
      <c r="P36510" s="15"/>
      <c r="Q36510" s="13"/>
      <c r="R36510" s="13"/>
      <c r="S36510" s="13"/>
      <c r="T36510" s="13"/>
      <c r="U36510" s="16"/>
      <c r="V36510" s="16"/>
      <c r="W36510" s="16"/>
      <c r="AI36510" s="4"/>
      <c r="AJ36510" s="4"/>
    </row>
    <row r="36511" spans="1:36" x14ac:dyDescent="0.25">
      <c r="A36511" s="13"/>
      <c r="G36511" s="14"/>
      <c r="H36511" s="14"/>
      <c r="L36511" s="15"/>
      <c r="M36511" s="15"/>
      <c r="N36511" s="15"/>
      <c r="O36511" s="15"/>
      <c r="P36511" s="15"/>
      <c r="Q36511" s="13"/>
      <c r="R36511" s="13"/>
      <c r="S36511" s="13"/>
      <c r="T36511" s="13"/>
      <c r="U36511" s="16"/>
      <c r="V36511" s="16"/>
      <c r="W36511" s="16"/>
      <c r="AI36511" s="4"/>
      <c r="AJ36511" s="4"/>
    </row>
    <row r="36512" spans="1:36" x14ac:dyDescent="0.25">
      <c r="A36512" s="13"/>
      <c r="G36512" s="14"/>
      <c r="H36512" s="14"/>
      <c r="L36512" s="15"/>
      <c r="M36512" s="15"/>
      <c r="N36512" s="15"/>
      <c r="O36512" s="15"/>
      <c r="P36512" s="15"/>
      <c r="Q36512" s="13"/>
      <c r="R36512" s="13"/>
      <c r="S36512" s="13"/>
      <c r="T36512" s="13"/>
      <c r="U36512" s="16"/>
      <c r="V36512" s="16"/>
      <c r="W36512" s="16"/>
      <c r="AI36512" s="4"/>
      <c r="AJ36512" s="4"/>
    </row>
    <row r="36513" spans="1:36" x14ac:dyDescent="0.25">
      <c r="A36513" s="13"/>
      <c r="G36513" s="14"/>
      <c r="H36513" s="14"/>
      <c r="L36513" s="15"/>
      <c r="M36513" s="15"/>
      <c r="N36513" s="15"/>
      <c r="O36513" s="15"/>
      <c r="P36513" s="15"/>
      <c r="Q36513" s="13"/>
      <c r="R36513" s="13"/>
      <c r="S36513" s="13"/>
      <c r="T36513" s="13"/>
      <c r="U36513" s="16"/>
      <c r="V36513" s="16"/>
      <c r="W36513" s="16"/>
      <c r="AI36513" s="4"/>
      <c r="AJ36513" s="4"/>
    </row>
    <row r="36514" spans="1:36" x14ac:dyDescent="0.25">
      <c r="A36514" s="13"/>
      <c r="G36514" s="14"/>
      <c r="H36514" s="14"/>
      <c r="L36514" s="15"/>
      <c r="M36514" s="15"/>
      <c r="N36514" s="15"/>
      <c r="O36514" s="15"/>
      <c r="P36514" s="15"/>
      <c r="Q36514" s="13"/>
      <c r="R36514" s="13"/>
      <c r="S36514" s="13"/>
      <c r="T36514" s="13"/>
      <c r="U36514" s="16"/>
      <c r="V36514" s="16"/>
      <c r="W36514" s="16"/>
      <c r="AI36514" s="4"/>
      <c r="AJ36514" s="4"/>
    </row>
    <row r="36515" spans="1:36" x14ac:dyDescent="0.25">
      <c r="A36515" s="13"/>
      <c r="G36515" s="14"/>
      <c r="H36515" s="14"/>
      <c r="L36515" s="15"/>
      <c r="M36515" s="15"/>
      <c r="N36515" s="15"/>
      <c r="O36515" s="15"/>
      <c r="P36515" s="15"/>
      <c r="Q36515" s="13"/>
      <c r="R36515" s="13"/>
      <c r="S36515" s="13"/>
      <c r="T36515" s="13"/>
      <c r="U36515" s="16"/>
      <c r="V36515" s="16"/>
      <c r="W36515" s="16"/>
      <c r="AI36515" s="4"/>
      <c r="AJ36515" s="4"/>
    </row>
    <row r="36516" spans="1:36" x14ac:dyDescent="0.25">
      <c r="A36516" s="13"/>
      <c r="G36516" s="14"/>
      <c r="H36516" s="14"/>
      <c r="L36516" s="15"/>
      <c r="M36516" s="15"/>
      <c r="N36516" s="15"/>
      <c r="O36516" s="15"/>
      <c r="P36516" s="15"/>
      <c r="Q36516" s="13"/>
      <c r="R36516" s="13"/>
      <c r="S36516" s="13"/>
      <c r="T36516" s="13"/>
      <c r="U36516" s="16"/>
      <c r="V36516" s="16"/>
      <c r="W36516" s="16"/>
      <c r="AI36516" s="4"/>
      <c r="AJ36516" s="4"/>
    </row>
    <row r="36517" spans="1:36" x14ac:dyDescent="0.25">
      <c r="A36517" s="13"/>
      <c r="G36517" s="14"/>
      <c r="H36517" s="14"/>
      <c r="L36517" s="15"/>
      <c r="M36517" s="15"/>
      <c r="N36517" s="15"/>
      <c r="O36517" s="15"/>
      <c r="P36517" s="15"/>
      <c r="Q36517" s="13"/>
      <c r="R36517" s="13"/>
      <c r="S36517" s="13"/>
      <c r="T36517" s="13"/>
      <c r="U36517" s="16"/>
      <c r="V36517" s="16"/>
      <c r="W36517" s="16"/>
      <c r="AI36517" s="4"/>
      <c r="AJ36517" s="4"/>
    </row>
    <row r="36518" spans="1:36" x14ac:dyDescent="0.25">
      <c r="A36518" s="13"/>
      <c r="G36518" s="14"/>
      <c r="H36518" s="14"/>
      <c r="L36518" s="15"/>
      <c r="M36518" s="15"/>
      <c r="N36518" s="15"/>
      <c r="O36518" s="15"/>
      <c r="P36518" s="15"/>
      <c r="Q36518" s="13"/>
      <c r="R36518" s="13"/>
      <c r="S36518" s="13"/>
      <c r="T36518" s="13"/>
      <c r="U36518" s="16"/>
      <c r="V36518" s="16"/>
      <c r="W36518" s="16"/>
      <c r="AI36518" s="4"/>
      <c r="AJ36518" s="4"/>
    </row>
    <row r="36519" spans="1:36" x14ac:dyDescent="0.25">
      <c r="A36519" s="13"/>
      <c r="G36519" s="14"/>
      <c r="H36519" s="14"/>
      <c r="L36519" s="15"/>
      <c r="M36519" s="15"/>
      <c r="N36519" s="15"/>
      <c r="O36519" s="15"/>
      <c r="P36519" s="15"/>
      <c r="Q36519" s="13"/>
      <c r="R36519" s="13"/>
      <c r="S36519" s="13"/>
      <c r="T36519" s="13"/>
      <c r="U36519" s="16"/>
      <c r="V36519" s="16"/>
      <c r="W36519" s="16"/>
      <c r="AI36519" s="4"/>
      <c r="AJ36519" s="4"/>
    </row>
    <row r="36520" spans="1:36" x14ac:dyDescent="0.25">
      <c r="A36520" s="13"/>
      <c r="G36520" s="14"/>
      <c r="H36520" s="14"/>
      <c r="L36520" s="15"/>
      <c r="M36520" s="15"/>
      <c r="N36520" s="15"/>
      <c r="O36520" s="15"/>
      <c r="P36520" s="15"/>
      <c r="Q36520" s="13"/>
      <c r="R36520" s="13"/>
      <c r="S36520" s="13"/>
      <c r="T36520" s="13"/>
      <c r="U36520" s="16"/>
      <c r="V36520" s="16"/>
      <c r="W36520" s="16"/>
      <c r="AI36520" s="4"/>
      <c r="AJ36520" s="4"/>
    </row>
    <row r="36521" spans="1:36" x14ac:dyDescent="0.25">
      <c r="A36521" s="13"/>
      <c r="G36521" s="14"/>
      <c r="H36521" s="14"/>
      <c r="L36521" s="15"/>
      <c r="M36521" s="15"/>
      <c r="N36521" s="15"/>
      <c r="O36521" s="15"/>
      <c r="P36521" s="15"/>
      <c r="Q36521" s="13"/>
      <c r="R36521" s="13"/>
      <c r="S36521" s="13"/>
      <c r="T36521" s="13"/>
      <c r="U36521" s="16"/>
      <c r="V36521" s="16"/>
      <c r="W36521" s="16"/>
      <c r="AI36521" s="4"/>
      <c r="AJ36521" s="4"/>
    </row>
    <row r="36522" spans="1:36" x14ac:dyDescent="0.25">
      <c r="A36522" s="13"/>
      <c r="G36522" s="14"/>
      <c r="H36522" s="14"/>
      <c r="L36522" s="15"/>
      <c r="M36522" s="15"/>
      <c r="N36522" s="15"/>
      <c r="O36522" s="15"/>
      <c r="P36522" s="15"/>
      <c r="Q36522" s="13"/>
      <c r="R36522" s="13"/>
      <c r="S36522" s="13"/>
      <c r="T36522" s="13"/>
      <c r="U36522" s="16"/>
      <c r="V36522" s="16"/>
      <c r="W36522" s="16"/>
      <c r="AI36522" s="4"/>
      <c r="AJ36522" s="4"/>
    </row>
    <row r="36523" spans="1:36" x14ac:dyDescent="0.25">
      <c r="A36523" s="13"/>
      <c r="G36523" s="14"/>
      <c r="H36523" s="14"/>
      <c r="L36523" s="15"/>
      <c r="M36523" s="15"/>
      <c r="N36523" s="15"/>
      <c r="O36523" s="15"/>
      <c r="P36523" s="15"/>
      <c r="Q36523" s="13"/>
      <c r="R36523" s="13"/>
      <c r="S36523" s="13"/>
      <c r="T36523" s="13"/>
      <c r="U36523" s="16"/>
      <c r="V36523" s="16"/>
      <c r="W36523" s="16"/>
      <c r="AI36523" s="4"/>
      <c r="AJ36523" s="4"/>
    </row>
    <row r="36524" spans="1:36" x14ac:dyDescent="0.25">
      <c r="A36524" s="13"/>
      <c r="G36524" s="14"/>
      <c r="H36524" s="14"/>
      <c r="L36524" s="15"/>
      <c r="M36524" s="15"/>
      <c r="N36524" s="15"/>
      <c r="O36524" s="15"/>
      <c r="P36524" s="15"/>
      <c r="Q36524" s="13"/>
      <c r="R36524" s="13"/>
      <c r="S36524" s="13"/>
      <c r="T36524" s="13"/>
      <c r="U36524" s="16"/>
      <c r="V36524" s="16"/>
      <c r="W36524" s="16"/>
      <c r="AI36524" s="4"/>
      <c r="AJ36524" s="4"/>
    </row>
    <row r="36525" spans="1:36" x14ac:dyDescent="0.25">
      <c r="A36525" s="13"/>
      <c r="G36525" s="14"/>
      <c r="H36525" s="14"/>
      <c r="L36525" s="15"/>
      <c r="M36525" s="15"/>
      <c r="N36525" s="15"/>
      <c r="O36525" s="15"/>
      <c r="P36525" s="15"/>
      <c r="Q36525" s="13"/>
      <c r="R36525" s="13"/>
      <c r="S36525" s="13"/>
      <c r="T36525" s="13"/>
      <c r="U36525" s="16"/>
      <c r="V36525" s="16"/>
      <c r="W36525" s="16"/>
      <c r="AI36525" s="4"/>
      <c r="AJ36525" s="4"/>
    </row>
    <row r="36526" spans="1:36" x14ac:dyDescent="0.25">
      <c r="A36526" s="13"/>
      <c r="G36526" s="14"/>
      <c r="H36526" s="14"/>
      <c r="L36526" s="15"/>
      <c r="M36526" s="15"/>
      <c r="N36526" s="15"/>
      <c r="O36526" s="15"/>
      <c r="P36526" s="15"/>
      <c r="Q36526" s="13"/>
      <c r="R36526" s="13"/>
      <c r="S36526" s="13"/>
      <c r="T36526" s="13"/>
      <c r="U36526" s="16"/>
      <c r="V36526" s="16"/>
      <c r="W36526" s="16"/>
      <c r="AI36526" s="4"/>
      <c r="AJ36526" s="4"/>
    </row>
    <row r="36527" spans="1:36" x14ac:dyDescent="0.25">
      <c r="A36527" s="13"/>
      <c r="G36527" s="14"/>
      <c r="H36527" s="14"/>
      <c r="L36527" s="15"/>
      <c r="M36527" s="15"/>
      <c r="N36527" s="15"/>
      <c r="O36527" s="15"/>
      <c r="P36527" s="15"/>
      <c r="Q36527" s="13"/>
      <c r="R36527" s="13"/>
      <c r="S36527" s="13"/>
      <c r="T36527" s="13"/>
      <c r="U36527" s="16"/>
      <c r="V36527" s="16"/>
      <c r="W36527" s="16"/>
      <c r="AI36527" s="4"/>
      <c r="AJ36527" s="4"/>
    </row>
    <row r="36528" spans="1:36" x14ac:dyDescent="0.25">
      <c r="A36528" s="13"/>
      <c r="G36528" s="14"/>
      <c r="H36528" s="14"/>
      <c r="L36528" s="15"/>
      <c r="M36528" s="15"/>
      <c r="N36528" s="15"/>
      <c r="O36528" s="15"/>
      <c r="P36528" s="15"/>
      <c r="Q36528" s="13"/>
      <c r="R36528" s="13"/>
      <c r="S36528" s="13"/>
      <c r="T36528" s="13"/>
      <c r="U36528" s="16"/>
      <c r="V36528" s="16"/>
      <c r="W36528" s="16"/>
      <c r="AI36528" s="4"/>
      <c r="AJ36528" s="4"/>
    </row>
    <row r="36529" spans="1:36" x14ac:dyDescent="0.25">
      <c r="A36529" s="13"/>
      <c r="G36529" s="14"/>
      <c r="H36529" s="14"/>
      <c r="L36529" s="15"/>
      <c r="M36529" s="15"/>
      <c r="N36529" s="15"/>
      <c r="O36529" s="15"/>
      <c r="P36529" s="15"/>
      <c r="Q36529" s="13"/>
      <c r="R36529" s="13"/>
      <c r="S36529" s="13"/>
      <c r="T36529" s="13"/>
      <c r="U36529" s="16"/>
      <c r="V36529" s="16"/>
      <c r="W36529" s="16"/>
      <c r="AI36529" s="4"/>
      <c r="AJ36529" s="4"/>
    </row>
    <row r="36530" spans="1:36" x14ac:dyDescent="0.25">
      <c r="A36530" s="13"/>
      <c r="G36530" s="14"/>
      <c r="H36530" s="14"/>
      <c r="L36530" s="15"/>
      <c r="M36530" s="15"/>
      <c r="N36530" s="15"/>
      <c r="O36530" s="15"/>
      <c r="P36530" s="15"/>
      <c r="Q36530" s="13"/>
      <c r="R36530" s="13"/>
      <c r="S36530" s="13"/>
      <c r="T36530" s="13"/>
      <c r="U36530" s="16"/>
      <c r="V36530" s="16"/>
      <c r="W36530" s="16"/>
      <c r="AI36530" s="4"/>
      <c r="AJ36530" s="4"/>
    </row>
    <row r="36531" spans="1:36" x14ac:dyDescent="0.25">
      <c r="A36531" s="13"/>
      <c r="G36531" s="14"/>
      <c r="H36531" s="14"/>
      <c r="L36531" s="15"/>
      <c r="M36531" s="15"/>
      <c r="N36531" s="15"/>
      <c r="O36531" s="15"/>
      <c r="P36531" s="15"/>
      <c r="Q36531" s="13"/>
      <c r="R36531" s="13"/>
      <c r="S36531" s="13"/>
      <c r="T36531" s="13"/>
      <c r="U36531" s="16"/>
      <c r="V36531" s="16"/>
      <c r="W36531" s="16"/>
      <c r="AI36531" s="4"/>
      <c r="AJ36531" s="4"/>
    </row>
    <row r="36532" spans="1:36" x14ac:dyDescent="0.25">
      <c r="A36532" s="13"/>
      <c r="G36532" s="14"/>
      <c r="H36532" s="14"/>
      <c r="L36532" s="15"/>
      <c r="M36532" s="15"/>
      <c r="N36532" s="15"/>
      <c r="O36532" s="15"/>
      <c r="P36532" s="15"/>
      <c r="Q36532" s="13"/>
      <c r="R36532" s="13"/>
      <c r="S36532" s="13"/>
      <c r="T36532" s="13"/>
      <c r="U36532" s="16"/>
      <c r="V36532" s="16"/>
      <c r="W36532" s="16"/>
      <c r="AI36532" s="4"/>
      <c r="AJ36532" s="4"/>
    </row>
    <row r="36533" spans="1:36" x14ac:dyDescent="0.25">
      <c r="A36533" s="13"/>
      <c r="G36533" s="14"/>
      <c r="H36533" s="14"/>
      <c r="L36533" s="15"/>
      <c r="M36533" s="15"/>
      <c r="N36533" s="15"/>
      <c r="O36533" s="15"/>
      <c r="P36533" s="15"/>
      <c r="Q36533" s="13"/>
      <c r="R36533" s="13"/>
      <c r="S36533" s="13"/>
      <c r="T36533" s="13"/>
      <c r="U36533" s="16"/>
      <c r="V36533" s="16"/>
      <c r="W36533" s="16"/>
      <c r="AI36533" s="4"/>
      <c r="AJ36533" s="4"/>
    </row>
    <row r="36534" spans="1:36" x14ac:dyDescent="0.25">
      <c r="A36534" s="13"/>
      <c r="G36534" s="14"/>
      <c r="H36534" s="14"/>
      <c r="L36534" s="15"/>
      <c r="M36534" s="15"/>
      <c r="N36534" s="15"/>
      <c r="O36534" s="15"/>
      <c r="P36534" s="15"/>
      <c r="Q36534" s="13"/>
      <c r="R36534" s="13"/>
      <c r="S36534" s="13"/>
      <c r="T36534" s="13"/>
      <c r="U36534" s="16"/>
      <c r="V36534" s="16"/>
      <c r="W36534" s="16"/>
      <c r="AI36534" s="4"/>
      <c r="AJ36534" s="4"/>
    </row>
    <row r="36535" spans="1:36" x14ac:dyDescent="0.25">
      <c r="A36535" s="13"/>
      <c r="G36535" s="14"/>
      <c r="H36535" s="14"/>
      <c r="L36535" s="15"/>
      <c r="M36535" s="15"/>
      <c r="N36535" s="15"/>
      <c r="O36535" s="15"/>
      <c r="P36535" s="15"/>
      <c r="Q36535" s="13"/>
      <c r="R36535" s="13"/>
      <c r="S36535" s="13"/>
      <c r="T36535" s="13"/>
      <c r="U36535" s="16"/>
      <c r="V36535" s="16"/>
      <c r="W36535" s="16"/>
      <c r="AI36535" s="4"/>
      <c r="AJ36535" s="4"/>
    </row>
    <row r="36536" spans="1:36" x14ac:dyDescent="0.25">
      <c r="A36536" s="13"/>
      <c r="G36536" s="14"/>
      <c r="H36536" s="14"/>
      <c r="L36536" s="15"/>
      <c r="M36536" s="15"/>
      <c r="N36536" s="15"/>
      <c r="O36536" s="15"/>
      <c r="P36536" s="15"/>
      <c r="Q36536" s="13"/>
      <c r="R36536" s="13"/>
      <c r="S36536" s="13"/>
      <c r="T36536" s="13"/>
      <c r="U36536" s="16"/>
      <c r="V36536" s="16"/>
      <c r="W36536" s="16"/>
      <c r="AI36536" s="4"/>
      <c r="AJ36536" s="4"/>
    </row>
    <row r="36537" spans="1:36" x14ac:dyDescent="0.25">
      <c r="A36537" s="13"/>
      <c r="G36537" s="14"/>
      <c r="H36537" s="14"/>
      <c r="L36537" s="15"/>
      <c r="M36537" s="15"/>
      <c r="N36537" s="15"/>
      <c r="O36537" s="15"/>
      <c r="P36537" s="15"/>
      <c r="Q36537" s="13"/>
      <c r="R36537" s="13"/>
      <c r="S36537" s="13"/>
      <c r="T36537" s="13"/>
      <c r="U36537" s="16"/>
      <c r="V36537" s="16"/>
      <c r="W36537" s="16"/>
      <c r="AI36537" s="4"/>
      <c r="AJ36537" s="4"/>
    </row>
    <row r="36538" spans="1:36" x14ac:dyDescent="0.25">
      <c r="A36538" s="13"/>
      <c r="G36538" s="14"/>
      <c r="H36538" s="14"/>
      <c r="L36538" s="15"/>
      <c r="M36538" s="15"/>
      <c r="N36538" s="15"/>
      <c r="O36538" s="15"/>
      <c r="P36538" s="15"/>
      <c r="Q36538" s="13"/>
      <c r="R36538" s="13"/>
      <c r="S36538" s="13"/>
      <c r="T36538" s="13"/>
      <c r="U36538" s="16"/>
      <c r="V36538" s="16"/>
      <c r="W36538" s="16"/>
      <c r="AI36538" s="4"/>
      <c r="AJ36538" s="4"/>
    </row>
    <row r="36539" spans="1:36" x14ac:dyDescent="0.25">
      <c r="A36539" s="13"/>
      <c r="G36539" s="14"/>
      <c r="H36539" s="14"/>
      <c r="L36539" s="15"/>
      <c r="M36539" s="15"/>
      <c r="N36539" s="15"/>
      <c r="O36539" s="15"/>
      <c r="P36539" s="15"/>
      <c r="Q36539" s="13"/>
      <c r="R36539" s="13"/>
      <c r="S36539" s="13"/>
      <c r="T36539" s="13"/>
      <c r="U36539" s="16"/>
      <c r="V36539" s="16"/>
      <c r="W36539" s="16"/>
      <c r="AI36539" s="4"/>
      <c r="AJ36539" s="4"/>
    </row>
    <row r="36540" spans="1:36" x14ac:dyDescent="0.25">
      <c r="A36540" s="13"/>
      <c r="G36540" s="14"/>
      <c r="H36540" s="14"/>
      <c r="L36540" s="15"/>
      <c r="M36540" s="15"/>
      <c r="N36540" s="15"/>
      <c r="O36540" s="15"/>
      <c r="P36540" s="15"/>
      <c r="Q36540" s="13"/>
      <c r="R36540" s="13"/>
      <c r="S36540" s="13"/>
      <c r="T36540" s="13"/>
      <c r="U36540" s="16"/>
      <c r="V36540" s="16"/>
      <c r="W36540" s="16"/>
      <c r="AI36540" s="4"/>
      <c r="AJ36540" s="4"/>
    </row>
    <row r="36541" spans="1:36" x14ac:dyDescent="0.25">
      <c r="A36541" s="13"/>
      <c r="G36541" s="14"/>
      <c r="H36541" s="14"/>
      <c r="L36541" s="15"/>
      <c r="M36541" s="15"/>
      <c r="N36541" s="15"/>
      <c r="O36541" s="15"/>
      <c r="P36541" s="15"/>
      <c r="Q36541" s="13"/>
      <c r="R36541" s="13"/>
      <c r="S36541" s="13"/>
      <c r="T36541" s="13"/>
      <c r="U36541" s="16"/>
      <c r="V36541" s="16"/>
      <c r="W36541" s="16"/>
      <c r="AI36541" s="4"/>
      <c r="AJ36541" s="4"/>
    </row>
    <row r="36542" spans="1:36" x14ac:dyDescent="0.25">
      <c r="A36542" s="13"/>
      <c r="G36542" s="14"/>
      <c r="H36542" s="14"/>
      <c r="L36542" s="15"/>
      <c r="M36542" s="15"/>
      <c r="N36542" s="15"/>
      <c r="O36542" s="15"/>
      <c r="P36542" s="15"/>
      <c r="Q36542" s="13"/>
      <c r="R36542" s="13"/>
      <c r="S36542" s="13"/>
      <c r="T36542" s="13"/>
      <c r="U36542" s="16"/>
      <c r="V36542" s="16"/>
      <c r="W36542" s="16"/>
      <c r="AI36542" s="4"/>
      <c r="AJ36542" s="4"/>
    </row>
    <row r="36543" spans="1:36" x14ac:dyDescent="0.25">
      <c r="A36543" s="13"/>
      <c r="G36543" s="14"/>
      <c r="H36543" s="14"/>
      <c r="L36543" s="15"/>
      <c r="M36543" s="15"/>
      <c r="N36543" s="15"/>
      <c r="O36543" s="15"/>
      <c r="P36543" s="15"/>
      <c r="Q36543" s="13"/>
      <c r="R36543" s="13"/>
      <c r="S36543" s="13"/>
      <c r="T36543" s="13"/>
      <c r="U36543" s="16"/>
      <c r="V36543" s="16"/>
      <c r="W36543" s="16"/>
      <c r="AI36543" s="4"/>
      <c r="AJ36543" s="4"/>
    </row>
    <row r="36544" spans="1:36" x14ac:dyDescent="0.25">
      <c r="A36544" s="13"/>
      <c r="G36544" s="14"/>
      <c r="H36544" s="14"/>
      <c r="L36544" s="15"/>
      <c r="M36544" s="15"/>
      <c r="N36544" s="15"/>
      <c r="O36544" s="15"/>
      <c r="P36544" s="15"/>
      <c r="Q36544" s="13"/>
      <c r="R36544" s="13"/>
      <c r="S36544" s="13"/>
      <c r="T36544" s="13"/>
      <c r="U36544" s="16"/>
      <c r="V36544" s="16"/>
      <c r="W36544" s="16"/>
      <c r="AI36544" s="4"/>
      <c r="AJ36544" s="4"/>
    </row>
    <row r="36545" spans="1:36" x14ac:dyDescent="0.25">
      <c r="A36545" s="13"/>
      <c r="G36545" s="14"/>
      <c r="H36545" s="14"/>
      <c r="L36545" s="15"/>
      <c r="M36545" s="15"/>
      <c r="N36545" s="15"/>
      <c r="O36545" s="15"/>
      <c r="P36545" s="15"/>
      <c r="Q36545" s="13"/>
      <c r="R36545" s="13"/>
      <c r="S36545" s="13"/>
      <c r="T36545" s="13"/>
      <c r="U36545" s="16"/>
      <c r="V36545" s="16"/>
      <c r="W36545" s="16"/>
      <c r="AI36545" s="4"/>
      <c r="AJ36545" s="4"/>
    </row>
    <row r="36546" spans="1:36" x14ac:dyDescent="0.25">
      <c r="A36546" s="13"/>
      <c r="G36546" s="14"/>
      <c r="H36546" s="14"/>
      <c r="L36546" s="15"/>
      <c r="M36546" s="15"/>
      <c r="N36546" s="15"/>
      <c r="O36546" s="15"/>
      <c r="P36546" s="15"/>
      <c r="Q36546" s="13"/>
      <c r="R36546" s="13"/>
      <c r="S36546" s="13"/>
      <c r="T36546" s="13"/>
      <c r="U36546" s="16"/>
      <c r="V36546" s="16"/>
      <c r="W36546" s="16"/>
      <c r="AI36546" s="4"/>
      <c r="AJ36546" s="4"/>
    </row>
    <row r="36547" spans="1:36" x14ac:dyDescent="0.25">
      <c r="A36547" s="13"/>
      <c r="G36547" s="14"/>
      <c r="H36547" s="14"/>
      <c r="L36547" s="15"/>
      <c r="M36547" s="15"/>
      <c r="N36547" s="15"/>
      <c r="O36547" s="15"/>
      <c r="P36547" s="15"/>
      <c r="Q36547" s="13"/>
      <c r="R36547" s="13"/>
      <c r="S36547" s="13"/>
      <c r="T36547" s="13"/>
      <c r="U36547" s="16"/>
      <c r="V36547" s="16"/>
      <c r="W36547" s="16"/>
      <c r="AI36547" s="4"/>
      <c r="AJ36547" s="4"/>
    </row>
    <row r="36548" spans="1:36" x14ac:dyDescent="0.25">
      <c r="A36548" s="13"/>
      <c r="G36548" s="14"/>
      <c r="H36548" s="14"/>
      <c r="L36548" s="15"/>
      <c r="M36548" s="15"/>
      <c r="N36548" s="15"/>
      <c r="O36548" s="15"/>
      <c r="P36548" s="15"/>
      <c r="Q36548" s="13"/>
      <c r="R36548" s="13"/>
      <c r="S36548" s="13"/>
      <c r="T36548" s="13"/>
      <c r="U36548" s="16"/>
      <c r="V36548" s="16"/>
      <c r="W36548" s="16"/>
      <c r="AI36548" s="4"/>
      <c r="AJ36548" s="4"/>
    </row>
    <row r="36549" spans="1:36" x14ac:dyDescent="0.25">
      <c r="A36549" s="13"/>
      <c r="G36549" s="14"/>
      <c r="H36549" s="14"/>
      <c r="L36549" s="15"/>
      <c r="M36549" s="15"/>
      <c r="N36549" s="15"/>
      <c r="O36549" s="15"/>
      <c r="P36549" s="15"/>
      <c r="Q36549" s="13"/>
      <c r="R36549" s="13"/>
      <c r="S36549" s="13"/>
      <c r="T36549" s="13"/>
      <c r="U36549" s="16"/>
      <c r="V36549" s="16"/>
      <c r="W36549" s="16"/>
      <c r="AI36549" s="4"/>
      <c r="AJ36549" s="4"/>
    </row>
    <row r="36550" spans="1:36" x14ac:dyDescent="0.25">
      <c r="A36550" s="13"/>
      <c r="G36550" s="14"/>
      <c r="H36550" s="14"/>
      <c r="L36550" s="15"/>
      <c r="M36550" s="15"/>
      <c r="N36550" s="15"/>
      <c r="O36550" s="15"/>
      <c r="P36550" s="15"/>
      <c r="Q36550" s="13"/>
      <c r="R36550" s="13"/>
      <c r="S36550" s="13"/>
      <c r="T36550" s="13"/>
      <c r="U36550" s="16"/>
      <c r="V36550" s="16"/>
      <c r="W36550" s="16"/>
      <c r="AI36550" s="4"/>
      <c r="AJ36550" s="4"/>
    </row>
    <row r="36551" spans="1:36" x14ac:dyDescent="0.25">
      <c r="A36551" s="13"/>
      <c r="G36551" s="14"/>
      <c r="H36551" s="14"/>
      <c r="L36551" s="15"/>
      <c r="M36551" s="15"/>
      <c r="N36551" s="15"/>
      <c r="O36551" s="15"/>
      <c r="P36551" s="15"/>
      <c r="Q36551" s="13"/>
      <c r="R36551" s="13"/>
      <c r="S36551" s="13"/>
      <c r="T36551" s="13"/>
      <c r="U36551" s="16"/>
      <c r="V36551" s="16"/>
      <c r="W36551" s="16"/>
      <c r="AI36551" s="4"/>
      <c r="AJ36551" s="4"/>
    </row>
    <row r="36552" spans="1:36" x14ac:dyDescent="0.25">
      <c r="A36552" s="13"/>
      <c r="G36552" s="14"/>
      <c r="H36552" s="14"/>
      <c r="L36552" s="15"/>
      <c r="M36552" s="15"/>
      <c r="N36552" s="15"/>
      <c r="O36552" s="15"/>
      <c r="P36552" s="15"/>
      <c r="Q36552" s="13"/>
      <c r="R36552" s="13"/>
      <c r="S36552" s="13"/>
      <c r="T36552" s="13"/>
      <c r="U36552" s="16"/>
      <c r="V36552" s="16"/>
      <c r="W36552" s="16"/>
      <c r="AI36552" s="4"/>
      <c r="AJ36552" s="4"/>
    </row>
    <row r="36553" spans="1:36" x14ac:dyDescent="0.25">
      <c r="A36553" s="13"/>
      <c r="G36553" s="14"/>
      <c r="H36553" s="14"/>
      <c r="L36553" s="15"/>
      <c r="M36553" s="15"/>
      <c r="N36553" s="15"/>
      <c r="O36553" s="15"/>
      <c r="P36553" s="15"/>
      <c r="Q36553" s="13"/>
      <c r="R36553" s="13"/>
      <c r="S36553" s="13"/>
      <c r="T36553" s="13"/>
      <c r="U36553" s="16"/>
      <c r="V36553" s="16"/>
      <c r="W36553" s="16"/>
      <c r="AI36553" s="4"/>
      <c r="AJ36553" s="4"/>
    </row>
    <row r="36554" spans="1:36" x14ac:dyDescent="0.25">
      <c r="A36554" s="13"/>
      <c r="G36554" s="14"/>
      <c r="H36554" s="14"/>
      <c r="L36554" s="15"/>
      <c r="M36554" s="15"/>
      <c r="N36554" s="15"/>
      <c r="O36554" s="15"/>
      <c r="P36554" s="15"/>
      <c r="Q36554" s="13"/>
      <c r="R36554" s="13"/>
      <c r="S36554" s="13"/>
      <c r="T36554" s="13"/>
      <c r="U36554" s="16"/>
      <c r="V36554" s="16"/>
      <c r="W36554" s="16"/>
      <c r="AI36554" s="4"/>
      <c r="AJ36554" s="4"/>
    </row>
    <row r="36555" spans="1:36" x14ac:dyDescent="0.25">
      <c r="A36555" s="13"/>
      <c r="G36555" s="14"/>
      <c r="H36555" s="14"/>
      <c r="L36555" s="15"/>
      <c r="M36555" s="15"/>
      <c r="N36555" s="15"/>
      <c r="O36555" s="15"/>
      <c r="P36555" s="15"/>
      <c r="Q36555" s="13"/>
      <c r="R36555" s="13"/>
      <c r="S36555" s="13"/>
      <c r="T36555" s="13"/>
      <c r="U36555" s="16"/>
      <c r="V36555" s="16"/>
      <c r="W36555" s="16"/>
      <c r="AI36555" s="4"/>
      <c r="AJ36555" s="4"/>
    </row>
    <row r="36556" spans="1:36" x14ac:dyDescent="0.25">
      <c r="A36556" s="13"/>
      <c r="G36556" s="14"/>
      <c r="H36556" s="14"/>
      <c r="L36556" s="15"/>
      <c r="M36556" s="15"/>
      <c r="N36556" s="15"/>
      <c r="O36556" s="15"/>
      <c r="P36556" s="15"/>
      <c r="Q36556" s="13"/>
      <c r="R36556" s="13"/>
      <c r="S36556" s="13"/>
      <c r="T36556" s="13"/>
      <c r="U36556" s="16"/>
      <c r="V36556" s="16"/>
      <c r="W36556" s="16"/>
      <c r="AI36556" s="4"/>
      <c r="AJ36556" s="4"/>
    </row>
    <row r="36557" spans="1:36" x14ac:dyDescent="0.25">
      <c r="A36557" s="13"/>
      <c r="G36557" s="14"/>
      <c r="H36557" s="14"/>
      <c r="L36557" s="15"/>
      <c r="M36557" s="15"/>
      <c r="N36557" s="15"/>
      <c r="O36557" s="15"/>
      <c r="P36557" s="15"/>
      <c r="Q36557" s="13"/>
      <c r="R36557" s="13"/>
      <c r="S36557" s="13"/>
      <c r="T36557" s="13"/>
      <c r="U36557" s="16"/>
      <c r="V36557" s="16"/>
      <c r="W36557" s="16"/>
      <c r="AI36557" s="4"/>
      <c r="AJ36557" s="4"/>
    </row>
    <row r="36558" spans="1:36" x14ac:dyDescent="0.25">
      <c r="A36558" s="13"/>
      <c r="G36558" s="14"/>
      <c r="H36558" s="14"/>
      <c r="L36558" s="15"/>
      <c r="M36558" s="15"/>
      <c r="N36558" s="15"/>
      <c r="O36558" s="15"/>
      <c r="P36558" s="15"/>
      <c r="Q36558" s="13"/>
      <c r="R36558" s="13"/>
      <c r="S36558" s="13"/>
      <c r="T36558" s="13"/>
      <c r="U36558" s="16"/>
      <c r="V36558" s="16"/>
      <c r="W36558" s="16"/>
      <c r="AI36558" s="4"/>
      <c r="AJ36558" s="4"/>
    </row>
    <row r="36559" spans="1:36" x14ac:dyDescent="0.25">
      <c r="A36559" s="13"/>
      <c r="G36559" s="14"/>
      <c r="H36559" s="14"/>
      <c r="L36559" s="15"/>
      <c r="M36559" s="15"/>
      <c r="N36559" s="15"/>
      <c r="O36559" s="15"/>
      <c r="P36559" s="15"/>
      <c r="Q36559" s="13"/>
      <c r="R36559" s="13"/>
      <c r="S36559" s="13"/>
      <c r="T36559" s="13"/>
      <c r="U36559" s="16"/>
      <c r="V36559" s="16"/>
      <c r="W36559" s="16"/>
      <c r="AI36559" s="4"/>
      <c r="AJ36559" s="4"/>
    </row>
    <row r="36560" spans="1:36" x14ac:dyDescent="0.25">
      <c r="A36560" s="13"/>
      <c r="G36560" s="14"/>
      <c r="H36560" s="14"/>
      <c r="L36560" s="15"/>
      <c r="M36560" s="15"/>
      <c r="N36560" s="15"/>
      <c r="O36560" s="15"/>
      <c r="P36560" s="15"/>
      <c r="Q36560" s="13"/>
      <c r="R36560" s="13"/>
      <c r="S36560" s="13"/>
      <c r="T36560" s="13"/>
      <c r="U36560" s="16"/>
      <c r="V36560" s="16"/>
      <c r="W36560" s="16"/>
      <c r="AI36560" s="4"/>
      <c r="AJ36560" s="4"/>
    </row>
    <row r="36561" spans="1:36" x14ac:dyDescent="0.25">
      <c r="A36561" s="13"/>
      <c r="G36561" s="14"/>
      <c r="H36561" s="14"/>
      <c r="L36561" s="15"/>
      <c r="M36561" s="15"/>
      <c r="N36561" s="15"/>
      <c r="O36561" s="15"/>
      <c r="P36561" s="15"/>
      <c r="Q36561" s="13"/>
      <c r="R36561" s="13"/>
      <c r="S36561" s="13"/>
      <c r="T36561" s="13"/>
      <c r="U36561" s="16"/>
      <c r="V36561" s="16"/>
      <c r="W36561" s="16"/>
      <c r="AI36561" s="4"/>
      <c r="AJ36561" s="4"/>
    </row>
    <row r="36562" spans="1:36" x14ac:dyDescent="0.25">
      <c r="A36562" s="13"/>
      <c r="G36562" s="14"/>
      <c r="H36562" s="14"/>
      <c r="L36562" s="15"/>
      <c r="M36562" s="15"/>
      <c r="N36562" s="15"/>
      <c r="O36562" s="15"/>
      <c r="P36562" s="15"/>
      <c r="Q36562" s="13"/>
      <c r="R36562" s="13"/>
      <c r="S36562" s="13"/>
      <c r="T36562" s="13"/>
      <c r="U36562" s="16"/>
      <c r="V36562" s="16"/>
      <c r="W36562" s="16"/>
      <c r="AI36562" s="4"/>
      <c r="AJ36562" s="4"/>
    </row>
    <row r="36563" spans="1:36" x14ac:dyDescent="0.25">
      <c r="A36563" s="13"/>
      <c r="G36563" s="14"/>
      <c r="H36563" s="14"/>
      <c r="L36563" s="15"/>
      <c r="M36563" s="15"/>
      <c r="N36563" s="15"/>
      <c r="O36563" s="15"/>
      <c r="P36563" s="15"/>
      <c r="Q36563" s="13"/>
      <c r="R36563" s="13"/>
      <c r="S36563" s="13"/>
      <c r="T36563" s="13"/>
      <c r="U36563" s="16"/>
      <c r="V36563" s="16"/>
      <c r="W36563" s="16"/>
      <c r="AI36563" s="4"/>
      <c r="AJ36563" s="4"/>
    </row>
    <row r="36564" spans="1:36" x14ac:dyDescent="0.25">
      <c r="A36564" s="13"/>
      <c r="G36564" s="14"/>
      <c r="H36564" s="14"/>
      <c r="L36564" s="15"/>
      <c r="M36564" s="15"/>
      <c r="N36564" s="15"/>
      <c r="O36564" s="15"/>
      <c r="P36564" s="15"/>
      <c r="Q36564" s="13"/>
      <c r="R36564" s="13"/>
      <c r="S36564" s="13"/>
      <c r="T36564" s="13"/>
      <c r="U36564" s="16"/>
      <c r="V36564" s="16"/>
      <c r="W36564" s="16"/>
      <c r="AI36564" s="4"/>
      <c r="AJ36564" s="4"/>
    </row>
    <row r="36565" spans="1:36" x14ac:dyDescent="0.25">
      <c r="A36565" s="13"/>
      <c r="G36565" s="14"/>
      <c r="H36565" s="14"/>
      <c r="L36565" s="15"/>
      <c r="M36565" s="15"/>
      <c r="N36565" s="15"/>
      <c r="O36565" s="15"/>
      <c r="P36565" s="15"/>
      <c r="Q36565" s="13"/>
      <c r="R36565" s="13"/>
      <c r="S36565" s="13"/>
      <c r="T36565" s="13"/>
      <c r="U36565" s="16"/>
      <c r="V36565" s="16"/>
      <c r="W36565" s="16"/>
      <c r="AI36565" s="4"/>
      <c r="AJ36565" s="4"/>
    </row>
    <row r="36566" spans="1:36" x14ac:dyDescent="0.25">
      <c r="A36566" s="13"/>
      <c r="G36566" s="14"/>
      <c r="H36566" s="14"/>
      <c r="L36566" s="15"/>
      <c r="M36566" s="15"/>
      <c r="N36566" s="15"/>
      <c r="O36566" s="15"/>
      <c r="P36566" s="15"/>
      <c r="Q36566" s="13"/>
      <c r="R36566" s="13"/>
      <c r="S36566" s="13"/>
      <c r="T36566" s="13"/>
      <c r="U36566" s="16"/>
      <c r="V36566" s="16"/>
      <c r="W36566" s="16"/>
      <c r="AI36566" s="4"/>
      <c r="AJ36566" s="4"/>
    </row>
    <row r="36567" spans="1:36" x14ac:dyDescent="0.25">
      <c r="A36567" s="13"/>
      <c r="G36567" s="14"/>
      <c r="H36567" s="14"/>
      <c r="L36567" s="15"/>
      <c r="M36567" s="15"/>
      <c r="N36567" s="15"/>
      <c r="O36567" s="15"/>
      <c r="P36567" s="15"/>
      <c r="Q36567" s="13"/>
      <c r="R36567" s="13"/>
      <c r="S36567" s="13"/>
      <c r="T36567" s="13"/>
      <c r="U36567" s="16"/>
      <c r="V36567" s="16"/>
      <c r="W36567" s="16"/>
      <c r="AI36567" s="4"/>
      <c r="AJ36567" s="4"/>
    </row>
    <row r="36568" spans="1:36" x14ac:dyDescent="0.25">
      <c r="A36568" s="13"/>
      <c r="G36568" s="14"/>
      <c r="H36568" s="14"/>
      <c r="L36568" s="15"/>
      <c r="M36568" s="15"/>
      <c r="N36568" s="15"/>
      <c r="O36568" s="15"/>
      <c r="P36568" s="15"/>
      <c r="Q36568" s="13"/>
      <c r="R36568" s="13"/>
      <c r="S36568" s="13"/>
      <c r="T36568" s="13"/>
      <c r="U36568" s="16"/>
      <c r="V36568" s="16"/>
      <c r="W36568" s="16"/>
      <c r="AI36568" s="4"/>
      <c r="AJ36568" s="4"/>
    </row>
    <row r="36569" spans="1:36" x14ac:dyDescent="0.25">
      <c r="A36569" s="13"/>
      <c r="G36569" s="14"/>
      <c r="H36569" s="14"/>
      <c r="L36569" s="15"/>
      <c r="M36569" s="15"/>
      <c r="N36569" s="15"/>
      <c r="O36569" s="15"/>
      <c r="P36569" s="15"/>
      <c r="Q36569" s="13"/>
      <c r="R36569" s="13"/>
      <c r="S36569" s="13"/>
      <c r="T36569" s="13"/>
      <c r="U36569" s="16"/>
      <c r="V36569" s="16"/>
      <c r="W36569" s="16"/>
      <c r="AI36569" s="4"/>
      <c r="AJ36569" s="4"/>
    </row>
    <row r="36570" spans="1:36" x14ac:dyDescent="0.25">
      <c r="A36570" s="13"/>
      <c r="G36570" s="14"/>
      <c r="H36570" s="14"/>
      <c r="L36570" s="15"/>
      <c r="M36570" s="15"/>
      <c r="N36570" s="15"/>
      <c r="O36570" s="15"/>
      <c r="P36570" s="15"/>
      <c r="Q36570" s="13"/>
      <c r="R36570" s="13"/>
      <c r="S36570" s="13"/>
      <c r="T36570" s="13"/>
      <c r="U36570" s="16"/>
      <c r="V36570" s="16"/>
      <c r="W36570" s="16"/>
      <c r="AI36570" s="4"/>
      <c r="AJ36570" s="4"/>
    </row>
    <row r="36571" spans="1:36" x14ac:dyDescent="0.25">
      <c r="A36571" s="13"/>
      <c r="G36571" s="14"/>
      <c r="H36571" s="14"/>
      <c r="L36571" s="15"/>
      <c r="M36571" s="15"/>
      <c r="N36571" s="15"/>
      <c r="O36571" s="15"/>
      <c r="P36571" s="15"/>
      <c r="Q36571" s="13"/>
      <c r="R36571" s="13"/>
      <c r="S36571" s="13"/>
      <c r="T36571" s="13"/>
      <c r="U36571" s="16"/>
      <c r="V36571" s="16"/>
      <c r="W36571" s="16"/>
      <c r="AI36571" s="4"/>
      <c r="AJ36571" s="4"/>
    </row>
    <row r="36572" spans="1:36" x14ac:dyDescent="0.25">
      <c r="A36572" s="13"/>
      <c r="G36572" s="14"/>
      <c r="H36572" s="14"/>
      <c r="L36572" s="15"/>
      <c r="M36572" s="15"/>
      <c r="N36572" s="15"/>
      <c r="O36572" s="15"/>
      <c r="P36572" s="15"/>
      <c r="Q36572" s="13"/>
      <c r="R36572" s="13"/>
      <c r="S36572" s="13"/>
      <c r="T36572" s="13"/>
      <c r="U36572" s="16"/>
      <c r="V36572" s="16"/>
      <c r="W36572" s="16"/>
      <c r="AI36572" s="4"/>
      <c r="AJ36572" s="4"/>
    </row>
    <row r="36573" spans="1:36" x14ac:dyDescent="0.25">
      <c r="A36573" s="13"/>
      <c r="G36573" s="14"/>
      <c r="H36573" s="14"/>
      <c r="L36573" s="15"/>
      <c r="M36573" s="15"/>
      <c r="N36573" s="15"/>
      <c r="O36573" s="15"/>
      <c r="P36573" s="15"/>
      <c r="Q36573" s="13"/>
      <c r="R36573" s="13"/>
      <c r="S36573" s="13"/>
      <c r="T36573" s="13"/>
      <c r="U36573" s="16"/>
      <c r="V36573" s="16"/>
      <c r="W36573" s="16"/>
      <c r="AI36573" s="4"/>
      <c r="AJ36573" s="4"/>
    </row>
    <row r="36574" spans="1:36" x14ac:dyDescent="0.25">
      <c r="A36574" s="13"/>
      <c r="G36574" s="14"/>
      <c r="H36574" s="14"/>
      <c r="L36574" s="15"/>
      <c r="M36574" s="15"/>
      <c r="N36574" s="15"/>
      <c r="O36574" s="15"/>
      <c r="P36574" s="15"/>
      <c r="Q36574" s="13"/>
      <c r="R36574" s="13"/>
      <c r="S36574" s="13"/>
      <c r="T36574" s="13"/>
      <c r="U36574" s="16"/>
      <c r="V36574" s="16"/>
      <c r="W36574" s="16"/>
      <c r="AI36574" s="4"/>
      <c r="AJ36574" s="4"/>
    </row>
    <row r="36575" spans="1:36" x14ac:dyDescent="0.25">
      <c r="A36575" s="13"/>
      <c r="G36575" s="14"/>
      <c r="H36575" s="14"/>
      <c r="L36575" s="15"/>
      <c r="M36575" s="15"/>
      <c r="N36575" s="15"/>
      <c r="O36575" s="15"/>
      <c r="P36575" s="15"/>
      <c r="Q36575" s="13"/>
      <c r="R36575" s="13"/>
      <c r="S36575" s="13"/>
      <c r="T36575" s="13"/>
      <c r="U36575" s="16"/>
      <c r="V36575" s="16"/>
      <c r="W36575" s="16"/>
      <c r="AI36575" s="4"/>
      <c r="AJ36575" s="4"/>
    </row>
    <row r="36576" spans="1:36" x14ac:dyDescent="0.25">
      <c r="A36576" s="13"/>
      <c r="G36576" s="14"/>
      <c r="H36576" s="14"/>
      <c r="L36576" s="15"/>
      <c r="M36576" s="15"/>
      <c r="N36576" s="15"/>
      <c r="O36576" s="15"/>
      <c r="P36576" s="15"/>
      <c r="Q36576" s="13"/>
      <c r="R36576" s="13"/>
      <c r="S36576" s="13"/>
      <c r="T36576" s="13"/>
      <c r="U36576" s="16"/>
      <c r="V36576" s="16"/>
      <c r="W36576" s="16"/>
      <c r="AI36576" s="4"/>
      <c r="AJ36576" s="4"/>
    </row>
    <row r="36577" spans="1:36" x14ac:dyDescent="0.25">
      <c r="A36577" s="13"/>
      <c r="G36577" s="14"/>
      <c r="H36577" s="14"/>
      <c r="L36577" s="15"/>
      <c r="M36577" s="15"/>
      <c r="N36577" s="15"/>
      <c r="O36577" s="15"/>
      <c r="P36577" s="15"/>
      <c r="Q36577" s="13"/>
      <c r="R36577" s="13"/>
      <c r="S36577" s="13"/>
      <c r="T36577" s="13"/>
      <c r="U36577" s="16"/>
      <c r="V36577" s="16"/>
      <c r="W36577" s="16"/>
      <c r="AI36577" s="4"/>
      <c r="AJ36577" s="4"/>
    </row>
    <row r="36578" spans="1:36" x14ac:dyDescent="0.25">
      <c r="A36578" s="13"/>
      <c r="G36578" s="14"/>
      <c r="H36578" s="14"/>
      <c r="L36578" s="15"/>
      <c r="M36578" s="15"/>
      <c r="N36578" s="15"/>
      <c r="O36578" s="15"/>
      <c r="P36578" s="15"/>
      <c r="Q36578" s="13"/>
      <c r="R36578" s="13"/>
      <c r="S36578" s="13"/>
      <c r="T36578" s="13"/>
      <c r="U36578" s="16"/>
      <c r="V36578" s="16"/>
      <c r="W36578" s="16"/>
      <c r="AI36578" s="4"/>
      <c r="AJ36578" s="4"/>
    </row>
    <row r="36579" spans="1:36" x14ac:dyDescent="0.25">
      <c r="A36579" s="13"/>
      <c r="G36579" s="14"/>
      <c r="H36579" s="14"/>
      <c r="L36579" s="15"/>
      <c r="M36579" s="15"/>
      <c r="N36579" s="15"/>
      <c r="O36579" s="15"/>
      <c r="P36579" s="15"/>
      <c r="Q36579" s="13"/>
      <c r="R36579" s="13"/>
      <c r="S36579" s="13"/>
      <c r="T36579" s="13"/>
      <c r="U36579" s="16"/>
      <c r="V36579" s="16"/>
      <c r="W36579" s="16"/>
      <c r="AI36579" s="4"/>
      <c r="AJ36579" s="4"/>
    </row>
    <row r="36580" spans="1:36" x14ac:dyDescent="0.25">
      <c r="A36580" s="13"/>
      <c r="G36580" s="14"/>
      <c r="H36580" s="14"/>
      <c r="L36580" s="15"/>
      <c r="M36580" s="15"/>
      <c r="N36580" s="15"/>
      <c r="O36580" s="15"/>
      <c r="P36580" s="15"/>
      <c r="Q36580" s="13"/>
      <c r="R36580" s="13"/>
      <c r="S36580" s="13"/>
      <c r="T36580" s="13"/>
      <c r="U36580" s="16"/>
      <c r="V36580" s="16"/>
      <c r="W36580" s="16"/>
      <c r="AI36580" s="4"/>
      <c r="AJ36580" s="4"/>
    </row>
    <row r="36581" spans="1:36" x14ac:dyDescent="0.25">
      <c r="A36581" s="13"/>
      <c r="G36581" s="14"/>
      <c r="H36581" s="14"/>
      <c r="L36581" s="15"/>
      <c r="M36581" s="15"/>
      <c r="N36581" s="15"/>
      <c r="O36581" s="15"/>
      <c r="P36581" s="15"/>
      <c r="Q36581" s="13"/>
      <c r="R36581" s="13"/>
      <c r="S36581" s="13"/>
      <c r="T36581" s="13"/>
      <c r="U36581" s="16"/>
      <c r="V36581" s="16"/>
      <c r="W36581" s="16"/>
      <c r="AI36581" s="4"/>
      <c r="AJ36581" s="4"/>
    </row>
    <row r="36582" spans="1:36" x14ac:dyDescent="0.25">
      <c r="A36582" s="13"/>
      <c r="G36582" s="14"/>
      <c r="H36582" s="14"/>
      <c r="L36582" s="15"/>
      <c r="M36582" s="15"/>
      <c r="N36582" s="15"/>
      <c r="O36582" s="15"/>
      <c r="P36582" s="15"/>
      <c r="Q36582" s="13"/>
      <c r="R36582" s="13"/>
      <c r="S36582" s="13"/>
      <c r="T36582" s="13"/>
      <c r="U36582" s="16"/>
      <c r="V36582" s="16"/>
      <c r="W36582" s="16"/>
      <c r="AI36582" s="4"/>
      <c r="AJ36582" s="4"/>
    </row>
    <row r="36583" spans="1:36" x14ac:dyDescent="0.25">
      <c r="A36583" s="13"/>
      <c r="G36583" s="14"/>
      <c r="H36583" s="14"/>
      <c r="L36583" s="15"/>
      <c r="M36583" s="15"/>
      <c r="N36583" s="15"/>
      <c r="O36583" s="15"/>
      <c r="P36583" s="15"/>
      <c r="Q36583" s="13"/>
      <c r="R36583" s="13"/>
      <c r="S36583" s="13"/>
      <c r="T36583" s="13"/>
      <c r="U36583" s="16"/>
      <c r="V36583" s="16"/>
      <c r="W36583" s="16"/>
      <c r="AI36583" s="4"/>
      <c r="AJ36583" s="4"/>
    </row>
    <row r="36584" spans="1:36" x14ac:dyDescent="0.25">
      <c r="A36584" s="13"/>
      <c r="G36584" s="14"/>
      <c r="H36584" s="14"/>
      <c r="L36584" s="15"/>
      <c r="M36584" s="15"/>
      <c r="N36584" s="15"/>
      <c r="O36584" s="15"/>
      <c r="P36584" s="15"/>
      <c r="Q36584" s="13"/>
      <c r="R36584" s="13"/>
      <c r="S36584" s="13"/>
      <c r="T36584" s="13"/>
      <c r="U36584" s="16"/>
      <c r="V36584" s="16"/>
      <c r="W36584" s="16"/>
      <c r="AI36584" s="4"/>
      <c r="AJ36584" s="4"/>
    </row>
    <row r="36585" spans="1:36" x14ac:dyDescent="0.25">
      <c r="A36585" s="13"/>
      <c r="G36585" s="14"/>
      <c r="H36585" s="14"/>
      <c r="L36585" s="15"/>
      <c r="M36585" s="15"/>
      <c r="N36585" s="15"/>
      <c r="O36585" s="15"/>
      <c r="P36585" s="15"/>
      <c r="Q36585" s="13"/>
      <c r="R36585" s="13"/>
      <c r="S36585" s="13"/>
      <c r="T36585" s="13"/>
      <c r="U36585" s="16"/>
      <c r="V36585" s="16"/>
      <c r="W36585" s="16"/>
      <c r="AI36585" s="4"/>
      <c r="AJ36585" s="4"/>
    </row>
    <row r="36586" spans="1:36" x14ac:dyDescent="0.25">
      <c r="A36586" s="13"/>
      <c r="G36586" s="14"/>
      <c r="H36586" s="14"/>
      <c r="L36586" s="15"/>
      <c r="M36586" s="15"/>
      <c r="N36586" s="15"/>
      <c r="O36586" s="15"/>
      <c r="P36586" s="15"/>
      <c r="Q36586" s="13"/>
      <c r="R36586" s="13"/>
      <c r="S36586" s="13"/>
      <c r="T36586" s="13"/>
      <c r="U36586" s="16"/>
      <c r="V36586" s="16"/>
      <c r="W36586" s="16"/>
      <c r="AI36586" s="4"/>
      <c r="AJ36586" s="4"/>
    </row>
    <row r="36587" spans="1:36" x14ac:dyDescent="0.25">
      <c r="A36587" s="13"/>
      <c r="G36587" s="14"/>
      <c r="H36587" s="14"/>
      <c r="L36587" s="15"/>
      <c r="M36587" s="15"/>
      <c r="N36587" s="15"/>
      <c r="O36587" s="15"/>
      <c r="P36587" s="15"/>
      <c r="Q36587" s="13"/>
      <c r="R36587" s="13"/>
      <c r="S36587" s="13"/>
      <c r="T36587" s="13"/>
      <c r="U36587" s="16"/>
      <c r="V36587" s="16"/>
      <c r="W36587" s="16"/>
      <c r="AI36587" s="4"/>
      <c r="AJ36587" s="4"/>
    </row>
    <row r="36588" spans="1:36" x14ac:dyDescent="0.25">
      <c r="A36588" s="13"/>
      <c r="G36588" s="14"/>
      <c r="H36588" s="14"/>
      <c r="L36588" s="15"/>
      <c r="M36588" s="15"/>
      <c r="N36588" s="15"/>
      <c r="O36588" s="15"/>
      <c r="P36588" s="15"/>
      <c r="Q36588" s="13"/>
      <c r="R36588" s="13"/>
      <c r="S36588" s="13"/>
      <c r="T36588" s="13"/>
      <c r="U36588" s="16"/>
      <c r="V36588" s="16"/>
      <c r="W36588" s="16"/>
      <c r="AI36588" s="4"/>
      <c r="AJ36588" s="4"/>
    </row>
    <row r="36589" spans="1:36" x14ac:dyDescent="0.25">
      <c r="A36589" s="13"/>
      <c r="G36589" s="14"/>
      <c r="H36589" s="14"/>
      <c r="L36589" s="15"/>
      <c r="M36589" s="15"/>
      <c r="N36589" s="15"/>
      <c r="O36589" s="15"/>
      <c r="P36589" s="15"/>
      <c r="Q36589" s="13"/>
      <c r="R36589" s="13"/>
      <c r="S36589" s="13"/>
      <c r="T36589" s="13"/>
      <c r="U36589" s="16"/>
      <c r="V36589" s="16"/>
      <c r="W36589" s="16"/>
      <c r="AI36589" s="4"/>
      <c r="AJ36589" s="4"/>
    </row>
    <row r="36590" spans="1:36" x14ac:dyDescent="0.25">
      <c r="A36590" s="13"/>
      <c r="G36590" s="14"/>
      <c r="H36590" s="14"/>
      <c r="L36590" s="15"/>
      <c r="M36590" s="15"/>
      <c r="N36590" s="15"/>
      <c r="O36590" s="15"/>
      <c r="P36590" s="15"/>
      <c r="Q36590" s="13"/>
      <c r="R36590" s="13"/>
      <c r="S36590" s="13"/>
      <c r="T36590" s="13"/>
      <c r="U36590" s="16"/>
      <c r="V36590" s="16"/>
      <c r="W36590" s="16"/>
      <c r="AI36590" s="4"/>
      <c r="AJ36590" s="4"/>
    </row>
    <row r="36591" spans="1:36" x14ac:dyDescent="0.25">
      <c r="A36591" s="13"/>
      <c r="G36591" s="14"/>
      <c r="H36591" s="14"/>
      <c r="L36591" s="15"/>
      <c r="M36591" s="15"/>
      <c r="N36591" s="15"/>
      <c r="O36591" s="15"/>
      <c r="P36591" s="15"/>
      <c r="Q36591" s="13"/>
      <c r="R36591" s="13"/>
      <c r="S36591" s="13"/>
      <c r="T36591" s="13"/>
      <c r="U36591" s="16"/>
      <c r="V36591" s="16"/>
      <c r="W36591" s="16"/>
      <c r="AI36591" s="4"/>
      <c r="AJ36591" s="4"/>
    </row>
    <row r="36592" spans="1:36" x14ac:dyDescent="0.25">
      <c r="A36592" s="13"/>
      <c r="G36592" s="14"/>
      <c r="H36592" s="14"/>
      <c r="L36592" s="15"/>
      <c r="M36592" s="15"/>
      <c r="N36592" s="15"/>
      <c r="O36592" s="15"/>
      <c r="P36592" s="15"/>
      <c r="Q36592" s="13"/>
      <c r="R36592" s="13"/>
      <c r="S36592" s="13"/>
      <c r="T36592" s="13"/>
      <c r="U36592" s="16"/>
      <c r="V36592" s="16"/>
      <c r="W36592" s="16"/>
      <c r="AI36592" s="4"/>
      <c r="AJ36592" s="4"/>
    </row>
    <row r="36593" spans="1:36" x14ac:dyDescent="0.25">
      <c r="A36593" s="13"/>
      <c r="G36593" s="14"/>
      <c r="H36593" s="14"/>
      <c r="L36593" s="15"/>
      <c r="M36593" s="15"/>
      <c r="N36593" s="15"/>
      <c r="O36593" s="15"/>
      <c r="P36593" s="15"/>
      <c r="Q36593" s="13"/>
      <c r="R36593" s="13"/>
      <c r="S36593" s="13"/>
      <c r="T36593" s="13"/>
      <c r="U36593" s="16"/>
      <c r="V36593" s="16"/>
      <c r="W36593" s="16"/>
      <c r="AI36593" s="4"/>
      <c r="AJ36593" s="4"/>
    </row>
    <row r="36594" spans="1:36" x14ac:dyDescent="0.25">
      <c r="A36594" s="13"/>
      <c r="G36594" s="14"/>
      <c r="H36594" s="14"/>
      <c r="L36594" s="15"/>
      <c r="M36594" s="15"/>
      <c r="N36594" s="15"/>
      <c r="O36594" s="15"/>
      <c r="P36594" s="15"/>
      <c r="Q36594" s="13"/>
      <c r="R36594" s="13"/>
      <c r="S36594" s="13"/>
      <c r="T36594" s="13"/>
      <c r="U36594" s="16"/>
      <c r="V36594" s="16"/>
      <c r="W36594" s="16"/>
      <c r="AI36594" s="4"/>
      <c r="AJ36594" s="4"/>
    </row>
    <row r="36595" spans="1:36" x14ac:dyDescent="0.25">
      <c r="A36595" s="13"/>
      <c r="G36595" s="14"/>
      <c r="H36595" s="14"/>
      <c r="L36595" s="15"/>
      <c r="M36595" s="15"/>
      <c r="N36595" s="15"/>
      <c r="O36595" s="15"/>
      <c r="P36595" s="15"/>
      <c r="Q36595" s="13"/>
      <c r="R36595" s="13"/>
      <c r="S36595" s="13"/>
      <c r="T36595" s="13"/>
      <c r="U36595" s="16"/>
      <c r="V36595" s="16"/>
      <c r="W36595" s="16"/>
      <c r="AI36595" s="4"/>
      <c r="AJ36595" s="4"/>
    </row>
    <row r="36596" spans="1:36" x14ac:dyDescent="0.25">
      <c r="A36596" s="13"/>
      <c r="G36596" s="14"/>
      <c r="H36596" s="14"/>
      <c r="L36596" s="15"/>
      <c r="M36596" s="15"/>
      <c r="N36596" s="15"/>
      <c r="O36596" s="15"/>
      <c r="P36596" s="15"/>
      <c r="Q36596" s="13"/>
      <c r="R36596" s="13"/>
      <c r="S36596" s="13"/>
      <c r="T36596" s="13"/>
      <c r="U36596" s="16"/>
      <c r="V36596" s="16"/>
      <c r="W36596" s="16"/>
      <c r="AI36596" s="4"/>
      <c r="AJ36596" s="4"/>
    </row>
    <row r="36597" spans="1:36" x14ac:dyDescent="0.25">
      <c r="A36597" s="13"/>
      <c r="G36597" s="14"/>
      <c r="H36597" s="14"/>
      <c r="L36597" s="15"/>
      <c r="M36597" s="15"/>
      <c r="N36597" s="15"/>
      <c r="O36597" s="15"/>
      <c r="P36597" s="15"/>
      <c r="Q36597" s="13"/>
      <c r="R36597" s="13"/>
      <c r="S36597" s="13"/>
      <c r="T36597" s="13"/>
      <c r="U36597" s="16"/>
      <c r="V36597" s="16"/>
      <c r="W36597" s="16"/>
      <c r="AI36597" s="4"/>
      <c r="AJ36597" s="4"/>
    </row>
    <row r="36598" spans="1:36" x14ac:dyDescent="0.25">
      <c r="A36598" s="13"/>
      <c r="G36598" s="14"/>
      <c r="H36598" s="14"/>
      <c r="L36598" s="15"/>
      <c r="M36598" s="15"/>
      <c r="N36598" s="15"/>
      <c r="O36598" s="15"/>
      <c r="P36598" s="15"/>
      <c r="Q36598" s="13"/>
      <c r="R36598" s="13"/>
      <c r="S36598" s="13"/>
      <c r="T36598" s="13"/>
      <c r="U36598" s="16"/>
      <c r="V36598" s="16"/>
      <c r="W36598" s="16"/>
      <c r="AI36598" s="4"/>
      <c r="AJ36598" s="4"/>
    </row>
    <row r="36599" spans="1:36" x14ac:dyDescent="0.25">
      <c r="A36599" s="13"/>
      <c r="G36599" s="14"/>
      <c r="H36599" s="14"/>
      <c r="L36599" s="15"/>
      <c r="M36599" s="15"/>
      <c r="N36599" s="15"/>
      <c r="O36599" s="15"/>
      <c r="P36599" s="15"/>
      <c r="Q36599" s="13"/>
      <c r="R36599" s="13"/>
      <c r="S36599" s="13"/>
      <c r="T36599" s="13"/>
      <c r="U36599" s="16"/>
      <c r="V36599" s="16"/>
      <c r="W36599" s="16"/>
      <c r="AI36599" s="4"/>
      <c r="AJ36599" s="4"/>
    </row>
    <row r="36600" spans="1:36" x14ac:dyDescent="0.25">
      <c r="A36600" s="13"/>
      <c r="G36600" s="14"/>
      <c r="H36600" s="14"/>
      <c r="L36600" s="15"/>
      <c r="M36600" s="15"/>
      <c r="N36600" s="15"/>
      <c r="O36600" s="15"/>
      <c r="P36600" s="15"/>
      <c r="Q36600" s="13"/>
      <c r="R36600" s="13"/>
      <c r="S36600" s="13"/>
      <c r="T36600" s="13"/>
      <c r="U36600" s="16"/>
      <c r="V36600" s="16"/>
      <c r="W36600" s="16"/>
      <c r="AI36600" s="4"/>
      <c r="AJ36600" s="4"/>
    </row>
    <row r="36601" spans="1:36" x14ac:dyDescent="0.25">
      <c r="A36601" s="13"/>
      <c r="G36601" s="14"/>
      <c r="H36601" s="14"/>
      <c r="L36601" s="15"/>
      <c r="M36601" s="15"/>
      <c r="N36601" s="15"/>
      <c r="O36601" s="15"/>
      <c r="P36601" s="15"/>
      <c r="Q36601" s="13"/>
      <c r="R36601" s="13"/>
      <c r="S36601" s="13"/>
      <c r="T36601" s="13"/>
      <c r="U36601" s="16"/>
      <c r="V36601" s="16"/>
      <c r="W36601" s="16"/>
      <c r="AI36601" s="4"/>
      <c r="AJ36601" s="4"/>
    </row>
    <row r="36602" spans="1:36" x14ac:dyDescent="0.25">
      <c r="A36602" s="13"/>
      <c r="G36602" s="14"/>
      <c r="H36602" s="14"/>
      <c r="L36602" s="15"/>
      <c r="M36602" s="15"/>
      <c r="N36602" s="15"/>
      <c r="O36602" s="15"/>
      <c r="P36602" s="15"/>
      <c r="Q36602" s="13"/>
      <c r="R36602" s="13"/>
      <c r="S36602" s="13"/>
      <c r="T36602" s="13"/>
      <c r="U36602" s="16"/>
      <c r="V36602" s="16"/>
      <c r="W36602" s="16"/>
      <c r="AI36602" s="4"/>
      <c r="AJ36602" s="4"/>
    </row>
    <row r="36603" spans="1:36" x14ac:dyDescent="0.25">
      <c r="A36603" s="13"/>
      <c r="G36603" s="14"/>
      <c r="H36603" s="14"/>
      <c r="L36603" s="15"/>
      <c r="M36603" s="15"/>
      <c r="N36603" s="15"/>
      <c r="O36603" s="15"/>
      <c r="P36603" s="15"/>
      <c r="Q36603" s="13"/>
      <c r="R36603" s="13"/>
      <c r="S36603" s="13"/>
      <c r="T36603" s="13"/>
      <c r="U36603" s="16"/>
      <c r="V36603" s="16"/>
      <c r="W36603" s="16"/>
      <c r="AI36603" s="4"/>
      <c r="AJ36603" s="4"/>
    </row>
    <row r="36604" spans="1:36" x14ac:dyDescent="0.25">
      <c r="A36604" s="13"/>
      <c r="G36604" s="14"/>
      <c r="H36604" s="14"/>
      <c r="L36604" s="15"/>
      <c r="M36604" s="15"/>
      <c r="N36604" s="15"/>
      <c r="O36604" s="15"/>
      <c r="P36604" s="15"/>
      <c r="Q36604" s="13"/>
      <c r="R36604" s="13"/>
      <c r="S36604" s="13"/>
      <c r="T36604" s="13"/>
      <c r="U36604" s="16"/>
      <c r="V36604" s="16"/>
      <c r="W36604" s="16"/>
      <c r="AI36604" s="4"/>
      <c r="AJ36604" s="4"/>
    </row>
    <row r="36605" spans="1:36" x14ac:dyDescent="0.25">
      <c r="A36605" s="13"/>
      <c r="G36605" s="14"/>
      <c r="H36605" s="14"/>
      <c r="L36605" s="15"/>
      <c r="M36605" s="15"/>
      <c r="N36605" s="15"/>
      <c r="O36605" s="15"/>
      <c r="P36605" s="15"/>
      <c r="Q36605" s="13"/>
      <c r="R36605" s="13"/>
      <c r="S36605" s="13"/>
      <c r="T36605" s="13"/>
      <c r="U36605" s="16"/>
      <c r="V36605" s="16"/>
      <c r="W36605" s="16"/>
      <c r="AI36605" s="4"/>
      <c r="AJ36605" s="4"/>
    </row>
    <row r="36606" spans="1:36" x14ac:dyDescent="0.25">
      <c r="A36606" s="13"/>
      <c r="G36606" s="14"/>
      <c r="H36606" s="14"/>
      <c r="L36606" s="15"/>
      <c r="M36606" s="15"/>
      <c r="N36606" s="15"/>
      <c r="O36606" s="15"/>
      <c r="P36606" s="15"/>
      <c r="Q36606" s="13"/>
      <c r="R36606" s="13"/>
      <c r="S36606" s="13"/>
      <c r="T36606" s="13"/>
      <c r="U36606" s="16"/>
      <c r="V36606" s="16"/>
      <c r="W36606" s="16"/>
      <c r="AI36606" s="4"/>
      <c r="AJ36606" s="4"/>
    </row>
    <row r="36607" spans="1:36" x14ac:dyDescent="0.25">
      <c r="A36607" s="13"/>
      <c r="G36607" s="14"/>
      <c r="H36607" s="14"/>
      <c r="L36607" s="15"/>
      <c r="M36607" s="15"/>
      <c r="N36607" s="15"/>
      <c r="O36607" s="15"/>
      <c r="P36607" s="15"/>
      <c r="Q36607" s="13"/>
      <c r="R36607" s="13"/>
      <c r="S36607" s="13"/>
      <c r="T36607" s="13"/>
      <c r="U36607" s="16"/>
      <c r="V36607" s="16"/>
      <c r="W36607" s="16"/>
      <c r="AI36607" s="4"/>
      <c r="AJ36607" s="4"/>
    </row>
    <row r="36608" spans="1:36" x14ac:dyDescent="0.25">
      <c r="A36608" s="13"/>
      <c r="G36608" s="14"/>
      <c r="H36608" s="14"/>
      <c r="L36608" s="15"/>
      <c r="M36608" s="15"/>
      <c r="N36608" s="15"/>
      <c r="O36608" s="15"/>
      <c r="P36608" s="15"/>
      <c r="Q36608" s="13"/>
      <c r="R36608" s="13"/>
      <c r="S36608" s="13"/>
      <c r="T36608" s="13"/>
      <c r="U36608" s="16"/>
      <c r="V36608" s="16"/>
      <c r="W36608" s="16"/>
      <c r="AI36608" s="4"/>
      <c r="AJ36608" s="4"/>
    </row>
    <row r="36609" spans="1:36" x14ac:dyDescent="0.25">
      <c r="A36609" s="13"/>
      <c r="G36609" s="14"/>
      <c r="H36609" s="14"/>
      <c r="L36609" s="15"/>
      <c r="M36609" s="15"/>
      <c r="N36609" s="15"/>
      <c r="O36609" s="15"/>
      <c r="P36609" s="15"/>
      <c r="Q36609" s="13"/>
      <c r="R36609" s="13"/>
      <c r="S36609" s="13"/>
      <c r="T36609" s="13"/>
      <c r="U36609" s="16"/>
      <c r="V36609" s="16"/>
      <c r="W36609" s="16"/>
      <c r="AI36609" s="4"/>
      <c r="AJ36609" s="4"/>
    </row>
    <row r="36610" spans="1:36" x14ac:dyDescent="0.25">
      <c r="A36610" s="13"/>
      <c r="G36610" s="14"/>
      <c r="H36610" s="14"/>
      <c r="L36610" s="15"/>
      <c r="M36610" s="15"/>
      <c r="N36610" s="15"/>
      <c r="O36610" s="15"/>
      <c r="P36610" s="15"/>
      <c r="Q36610" s="13"/>
      <c r="R36610" s="13"/>
      <c r="S36610" s="13"/>
      <c r="T36610" s="13"/>
      <c r="U36610" s="16"/>
      <c r="V36610" s="16"/>
      <c r="W36610" s="16"/>
      <c r="AI36610" s="4"/>
      <c r="AJ36610" s="4"/>
    </row>
    <row r="36611" spans="1:36" x14ac:dyDescent="0.25">
      <c r="A36611" s="13"/>
      <c r="G36611" s="14"/>
      <c r="H36611" s="14"/>
      <c r="L36611" s="15"/>
      <c r="M36611" s="15"/>
      <c r="N36611" s="15"/>
      <c r="O36611" s="15"/>
      <c r="P36611" s="15"/>
      <c r="Q36611" s="13"/>
      <c r="R36611" s="13"/>
      <c r="S36611" s="13"/>
      <c r="T36611" s="13"/>
      <c r="U36611" s="16"/>
      <c r="V36611" s="16"/>
      <c r="W36611" s="16"/>
      <c r="AI36611" s="4"/>
      <c r="AJ36611" s="4"/>
    </row>
    <row r="36612" spans="1:36" x14ac:dyDescent="0.25">
      <c r="A36612" s="13"/>
      <c r="G36612" s="14"/>
      <c r="H36612" s="14"/>
      <c r="L36612" s="15"/>
      <c r="M36612" s="15"/>
      <c r="N36612" s="15"/>
      <c r="O36612" s="15"/>
      <c r="P36612" s="15"/>
      <c r="Q36612" s="13"/>
      <c r="R36612" s="13"/>
      <c r="S36612" s="13"/>
      <c r="T36612" s="13"/>
      <c r="U36612" s="16"/>
      <c r="V36612" s="16"/>
      <c r="W36612" s="16"/>
      <c r="AI36612" s="4"/>
      <c r="AJ36612" s="4"/>
    </row>
    <row r="36613" spans="1:36" x14ac:dyDescent="0.25">
      <c r="A36613" s="13"/>
      <c r="G36613" s="14"/>
      <c r="H36613" s="14"/>
      <c r="L36613" s="15"/>
      <c r="M36613" s="15"/>
      <c r="N36613" s="15"/>
      <c r="O36613" s="15"/>
      <c r="P36613" s="15"/>
      <c r="Q36613" s="13"/>
      <c r="R36613" s="13"/>
      <c r="S36613" s="13"/>
      <c r="T36613" s="13"/>
      <c r="U36613" s="16"/>
      <c r="V36613" s="16"/>
      <c r="W36613" s="16"/>
      <c r="AI36613" s="4"/>
      <c r="AJ36613" s="4"/>
    </row>
    <row r="36614" spans="1:36" x14ac:dyDescent="0.25">
      <c r="A36614" s="13"/>
      <c r="G36614" s="14"/>
      <c r="H36614" s="14"/>
      <c r="L36614" s="15"/>
      <c r="M36614" s="15"/>
      <c r="N36614" s="15"/>
      <c r="O36614" s="15"/>
      <c r="P36614" s="15"/>
      <c r="Q36614" s="13"/>
      <c r="R36614" s="13"/>
      <c r="S36614" s="13"/>
      <c r="T36614" s="13"/>
      <c r="U36614" s="16"/>
      <c r="V36614" s="16"/>
      <c r="W36614" s="16"/>
      <c r="AI36614" s="4"/>
      <c r="AJ36614" s="4"/>
    </row>
    <row r="36615" spans="1:36" x14ac:dyDescent="0.25">
      <c r="A36615" s="13"/>
      <c r="G36615" s="14"/>
      <c r="H36615" s="14"/>
      <c r="L36615" s="15"/>
      <c r="M36615" s="15"/>
      <c r="N36615" s="15"/>
      <c r="O36615" s="15"/>
      <c r="P36615" s="15"/>
      <c r="Q36615" s="13"/>
      <c r="R36615" s="13"/>
      <c r="S36615" s="13"/>
      <c r="T36615" s="13"/>
      <c r="U36615" s="16"/>
      <c r="V36615" s="16"/>
      <c r="W36615" s="16"/>
      <c r="AI36615" s="4"/>
      <c r="AJ36615" s="4"/>
    </row>
    <row r="36616" spans="1:36" x14ac:dyDescent="0.25">
      <c r="A36616" s="13"/>
      <c r="G36616" s="14"/>
      <c r="H36616" s="14"/>
      <c r="L36616" s="15"/>
      <c r="M36616" s="15"/>
      <c r="N36616" s="15"/>
      <c r="O36616" s="15"/>
      <c r="P36616" s="15"/>
      <c r="Q36616" s="13"/>
      <c r="R36616" s="13"/>
      <c r="S36616" s="13"/>
      <c r="T36616" s="13"/>
      <c r="U36616" s="16"/>
      <c r="V36616" s="16"/>
      <c r="W36616" s="16"/>
      <c r="AI36616" s="4"/>
      <c r="AJ36616" s="4"/>
    </row>
    <row r="36617" spans="1:36" x14ac:dyDescent="0.25">
      <c r="A36617" s="13"/>
      <c r="G36617" s="14"/>
      <c r="H36617" s="14"/>
      <c r="L36617" s="15"/>
      <c r="M36617" s="15"/>
      <c r="N36617" s="15"/>
      <c r="O36617" s="15"/>
      <c r="P36617" s="15"/>
      <c r="Q36617" s="13"/>
      <c r="R36617" s="13"/>
      <c r="S36617" s="13"/>
      <c r="T36617" s="13"/>
      <c r="U36617" s="16"/>
      <c r="V36617" s="16"/>
      <c r="W36617" s="16"/>
      <c r="AI36617" s="4"/>
      <c r="AJ36617" s="4"/>
    </row>
    <row r="36618" spans="1:36" x14ac:dyDescent="0.25">
      <c r="A36618" s="13"/>
      <c r="G36618" s="14"/>
      <c r="H36618" s="14"/>
      <c r="L36618" s="15"/>
      <c r="M36618" s="15"/>
      <c r="N36618" s="15"/>
      <c r="O36618" s="15"/>
      <c r="P36618" s="15"/>
      <c r="Q36618" s="13"/>
      <c r="R36618" s="13"/>
      <c r="S36618" s="13"/>
      <c r="T36618" s="13"/>
      <c r="U36618" s="16"/>
      <c r="V36618" s="16"/>
      <c r="W36618" s="16"/>
      <c r="AI36618" s="4"/>
      <c r="AJ36618" s="4"/>
    </row>
    <row r="36619" spans="1:36" x14ac:dyDescent="0.25">
      <c r="A36619" s="13"/>
      <c r="G36619" s="14"/>
      <c r="H36619" s="14"/>
      <c r="L36619" s="15"/>
      <c r="M36619" s="15"/>
      <c r="N36619" s="15"/>
      <c r="O36619" s="15"/>
      <c r="P36619" s="15"/>
      <c r="Q36619" s="13"/>
      <c r="R36619" s="13"/>
      <c r="S36619" s="13"/>
      <c r="T36619" s="13"/>
      <c r="U36619" s="16"/>
      <c r="V36619" s="16"/>
      <c r="W36619" s="16"/>
      <c r="AI36619" s="4"/>
      <c r="AJ36619" s="4"/>
    </row>
    <row r="36620" spans="1:36" x14ac:dyDescent="0.25">
      <c r="A36620" s="13"/>
      <c r="G36620" s="14"/>
      <c r="H36620" s="14"/>
      <c r="L36620" s="15"/>
      <c r="M36620" s="15"/>
      <c r="N36620" s="15"/>
      <c r="O36620" s="15"/>
      <c r="P36620" s="15"/>
      <c r="Q36620" s="13"/>
      <c r="R36620" s="13"/>
      <c r="S36620" s="13"/>
      <c r="T36620" s="13"/>
      <c r="U36620" s="16"/>
      <c r="V36620" s="16"/>
      <c r="W36620" s="16"/>
      <c r="AI36620" s="4"/>
      <c r="AJ36620" s="4"/>
    </row>
    <row r="36621" spans="1:36" x14ac:dyDescent="0.25">
      <c r="A36621" s="13"/>
      <c r="G36621" s="14"/>
      <c r="H36621" s="14"/>
      <c r="L36621" s="15"/>
      <c r="M36621" s="15"/>
      <c r="N36621" s="15"/>
      <c r="O36621" s="15"/>
      <c r="P36621" s="15"/>
      <c r="Q36621" s="13"/>
      <c r="R36621" s="13"/>
      <c r="S36621" s="13"/>
      <c r="T36621" s="13"/>
      <c r="U36621" s="16"/>
      <c r="V36621" s="16"/>
      <c r="W36621" s="16"/>
      <c r="AI36621" s="4"/>
      <c r="AJ36621" s="4"/>
    </row>
    <row r="36622" spans="1:36" x14ac:dyDescent="0.25">
      <c r="A36622" s="13"/>
      <c r="G36622" s="14"/>
      <c r="H36622" s="14"/>
      <c r="L36622" s="15"/>
      <c r="M36622" s="15"/>
      <c r="N36622" s="15"/>
      <c r="O36622" s="15"/>
      <c r="P36622" s="15"/>
      <c r="Q36622" s="13"/>
      <c r="R36622" s="13"/>
      <c r="S36622" s="13"/>
      <c r="T36622" s="13"/>
      <c r="U36622" s="16"/>
      <c r="V36622" s="16"/>
      <c r="W36622" s="16"/>
      <c r="AI36622" s="4"/>
      <c r="AJ36622" s="4"/>
    </row>
    <row r="36623" spans="1:36" x14ac:dyDescent="0.25">
      <c r="A36623" s="13"/>
      <c r="G36623" s="14"/>
      <c r="H36623" s="14"/>
      <c r="L36623" s="15"/>
      <c r="M36623" s="15"/>
      <c r="N36623" s="15"/>
      <c r="O36623" s="15"/>
      <c r="P36623" s="15"/>
      <c r="Q36623" s="13"/>
      <c r="R36623" s="13"/>
      <c r="S36623" s="13"/>
      <c r="T36623" s="13"/>
      <c r="U36623" s="16"/>
      <c r="V36623" s="16"/>
      <c r="W36623" s="16"/>
      <c r="AI36623" s="4"/>
      <c r="AJ36623" s="4"/>
    </row>
    <row r="36624" spans="1:36" x14ac:dyDescent="0.25">
      <c r="A36624" s="13"/>
      <c r="G36624" s="14"/>
      <c r="H36624" s="14"/>
      <c r="L36624" s="15"/>
      <c r="M36624" s="15"/>
      <c r="N36624" s="15"/>
      <c r="O36624" s="15"/>
      <c r="P36624" s="15"/>
      <c r="Q36624" s="13"/>
      <c r="R36624" s="13"/>
      <c r="S36624" s="13"/>
      <c r="T36624" s="13"/>
      <c r="U36624" s="16"/>
      <c r="V36624" s="16"/>
      <c r="W36624" s="16"/>
      <c r="AI36624" s="4"/>
      <c r="AJ36624" s="4"/>
    </row>
    <row r="36625" spans="1:36" x14ac:dyDescent="0.25">
      <c r="A36625" s="13"/>
      <c r="G36625" s="14"/>
      <c r="H36625" s="14"/>
      <c r="L36625" s="15"/>
      <c r="M36625" s="15"/>
      <c r="N36625" s="15"/>
      <c r="O36625" s="15"/>
      <c r="P36625" s="15"/>
      <c r="Q36625" s="13"/>
      <c r="R36625" s="13"/>
      <c r="S36625" s="13"/>
      <c r="T36625" s="13"/>
      <c r="U36625" s="16"/>
      <c r="V36625" s="16"/>
      <c r="W36625" s="16"/>
      <c r="AI36625" s="4"/>
      <c r="AJ36625" s="4"/>
    </row>
    <row r="36626" spans="1:36" x14ac:dyDescent="0.25">
      <c r="A36626" s="13"/>
      <c r="G36626" s="14"/>
      <c r="H36626" s="14"/>
      <c r="L36626" s="15"/>
      <c r="M36626" s="15"/>
      <c r="N36626" s="15"/>
      <c r="O36626" s="15"/>
      <c r="P36626" s="15"/>
      <c r="Q36626" s="13"/>
      <c r="R36626" s="13"/>
      <c r="S36626" s="13"/>
      <c r="T36626" s="13"/>
      <c r="U36626" s="16"/>
      <c r="V36626" s="16"/>
      <c r="W36626" s="16"/>
      <c r="AI36626" s="4"/>
      <c r="AJ36626" s="4"/>
    </row>
    <row r="36627" spans="1:36" x14ac:dyDescent="0.25">
      <c r="A36627" s="13"/>
      <c r="G36627" s="14"/>
      <c r="H36627" s="14"/>
      <c r="L36627" s="15"/>
      <c r="M36627" s="15"/>
      <c r="N36627" s="15"/>
      <c r="O36627" s="15"/>
      <c r="P36627" s="15"/>
      <c r="Q36627" s="13"/>
      <c r="R36627" s="13"/>
      <c r="S36627" s="13"/>
      <c r="T36627" s="13"/>
      <c r="U36627" s="16"/>
      <c r="V36627" s="16"/>
      <c r="W36627" s="16"/>
      <c r="AI36627" s="4"/>
      <c r="AJ36627" s="4"/>
    </row>
    <row r="36628" spans="1:36" x14ac:dyDescent="0.25">
      <c r="A36628" s="13"/>
      <c r="G36628" s="14"/>
      <c r="H36628" s="14"/>
      <c r="L36628" s="15"/>
      <c r="M36628" s="15"/>
      <c r="N36628" s="15"/>
      <c r="O36628" s="15"/>
      <c r="P36628" s="15"/>
      <c r="Q36628" s="13"/>
      <c r="R36628" s="13"/>
      <c r="S36628" s="13"/>
      <c r="T36628" s="13"/>
      <c r="U36628" s="16"/>
      <c r="V36628" s="16"/>
      <c r="W36628" s="16"/>
      <c r="AI36628" s="4"/>
      <c r="AJ36628" s="4"/>
    </row>
    <row r="36629" spans="1:36" x14ac:dyDescent="0.25">
      <c r="A36629" s="13"/>
      <c r="G36629" s="14"/>
      <c r="H36629" s="14"/>
      <c r="L36629" s="15"/>
      <c r="M36629" s="15"/>
      <c r="N36629" s="15"/>
      <c r="O36629" s="15"/>
      <c r="P36629" s="15"/>
      <c r="Q36629" s="13"/>
      <c r="R36629" s="13"/>
      <c r="S36629" s="13"/>
      <c r="T36629" s="13"/>
      <c r="U36629" s="16"/>
      <c r="V36629" s="16"/>
      <c r="W36629" s="16"/>
      <c r="AI36629" s="4"/>
      <c r="AJ36629" s="4"/>
    </row>
    <row r="36630" spans="1:36" x14ac:dyDescent="0.25">
      <c r="A36630" s="13"/>
      <c r="G36630" s="14"/>
      <c r="H36630" s="14"/>
      <c r="L36630" s="15"/>
      <c r="M36630" s="15"/>
      <c r="N36630" s="15"/>
      <c r="O36630" s="15"/>
      <c r="P36630" s="15"/>
      <c r="Q36630" s="13"/>
      <c r="R36630" s="13"/>
      <c r="S36630" s="13"/>
      <c r="T36630" s="13"/>
      <c r="U36630" s="16"/>
      <c r="V36630" s="16"/>
      <c r="W36630" s="16"/>
      <c r="AI36630" s="4"/>
      <c r="AJ36630" s="4"/>
    </row>
    <row r="36631" spans="1:36" x14ac:dyDescent="0.25">
      <c r="A36631" s="13"/>
      <c r="G36631" s="14"/>
      <c r="H36631" s="14"/>
      <c r="L36631" s="15"/>
      <c r="M36631" s="15"/>
      <c r="N36631" s="15"/>
      <c r="O36631" s="15"/>
      <c r="P36631" s="15"/>
      <c r="Q36631" s="13"/>
      <c r="R36631" s="13"/>
      <c r="S36631" s="13"/>
      <c r="T36631" s="13"/>
      <c r="U36631" s="16"/>
      <c r="V36631" s="16"/>
      <c r="W36631" s="16"/>
      <c r="AI36631" s="4"/>
      <c r="AJ36631" s="4"/>
    </row>
    <row r="36632" spans="1:36" x14ac:dyDescent="0.25">
      <c r="A36632" s="13"/>
      <c r="G36632" s="14"/>
      <c r="H36632" s="14"/>
      <c r="L36632" s="15"/>
      <c r="M36632" s="15"/>
      <c r="N36632" s="15"/>
      <c r="O36632" s="15"/>
      <c r="P36632" s="15"/>
      <c r="Q36632" s="13"/>
      <c r="R36632" s="13"/>
      <c r="S36632" s="13"/>
      <c r="T36632" s="13"/>
      <c r="U36632" s="16"/>
      <c r="V36632" s="16"/>
      <c r="W36632" s="16"/>
      <c r="AI36632" s="4"/>
      <c r="AJ36632" s="4"/>
    </row>
    <row r="36633" spans="1:36" x14ac:dyDescent="0.25">
      <c r="A36633" s="13"/>
      <c r="G36633" s="14"/>
      <c r="H36633" s="14"/>
      <c r="L36633" s="15"/>
      <c r="M36633" s="15"/>
      <c r="N36633" s="15"/>
      <c r="O36633" s="15"/>
      <c r="P36633" s="15"/>
      <c r="Q36633" s="13"/>
      <c r="R36633" s="13"/>
      <c r="S36633" s="13"/>
      <c r="T36633" s="13"/>
      <c r="U36633" s="16"/>
      <c r="V36633" s="16"/>
      <c r="W36633" s="16"/>
      <c r="AI36633" s="4"/>
      <c r="AJ36633" s="4"/>
    </row>
    <row r="36634" spans="1:36" x14ac:dyDescent="0.25">
      <c r="A36634" s="13"/>
      <c r="G36634" s="14"/>
      <c r="H36634" s="14"/>
      <c r="L36634" s="15"/>
      <c r="M36634" s="15"/>
      <c r="N36634" s="15"/>
      <c r="O36634" s="15"/>
      <c r="P36634" s="15"/>
      <c r="Q36634" s="13"/>
      <c r="R36634" s="13"/>
      <c r="S36634" s="13"/>
      <c r="T36634" s="13"/>
      <c r="U36634" s="16"/>
      <c r="V36634" s="16"/>
      <c r="W36634" s="16"/>
      <c r="AI36634" s="4"/>
      <c r="AJ36634" s="4"/>
    </row>
    <row r="36635" spans="1:36" x14ac:dyDescent="0.25">
      <c r="A36635" s="13"/>
      <c r="G36635" s="14"/>
      <c r="H36635" s="14"/>
      <c r="L36635" s="15"/>
      <c r="M36635" s="15"/>
      <c r="N36635" s="15"/>
      <c r="O36635" s="15"/>
      <c r="P36635" s="15"/>
      <c r="Q36635" s="13"/>
      <c r="R36635" s="13"/>
      <c r="S36635" s="13"/>
      <c r="T36635" s="13"/>
      <c r="U36635" s="16"/>
      <c r="V36635" s="16"/>
      <c r="W36635" s="16"/>
      <c r="AI36635" s="4"/>
      <c r="AJ36635" s="4"/>
    </row>
    <row r="36636" spans="1:36" x14ac:dyDescent="0.25">
      <c r="A36636" s="13"/>
      <c r="G36636" s="14"/>
      <c r="H36636" s="14"/>
      <c r="L36636" s="15"/>
      <c r="M36636" s="15"/>
      <c r="N36636" s="15"/>
      <c r="O36636" s="15"/>
      <c r="P36636" s="15"/>
      <c r="Q36636" s="13"/>
      <c r="R36636" s="13"/>
      <c r="S36636" s="13"/>
      <c r="T36636" s="13"/>
      <c r="U36636" s="16"/>
      <c r="V36636" s="16"/>
      <c r="W36636" s="16"/>
      <c r="AI36636" s="4"/>
      <c r="AJ36636" s="4"/>
    </row>
    <row r="36637" spans="1:36" x14ac:dyDescent="0.25">
      <c r="A36637" s="13"/>
      <c r="G36637" s="14"/>
      <c r="H36637" s="14"/>
      <c r="L36637" s="15"/>
      <c r="M36637" s="15"/>
      <c r="N36637" s="15"/>
      <c r="O36637" s="15"/>
      <c r="P36637" s="15"/>
      <c r="Q36637" s="13"/>
      <c r="R36637" s="13"/>
      <c r="S36637" s="13"/>
      <c r="T36637" s="13"/>
      <c r="U36637" s="16"/>
      <c r="V36637" s="16"/>
      <c r="W36637" s="16"/>
      <c r="AI36637" s="4"/>
      <c r="AJ36637" s="4"/>
    </row>
    <row r="36638" spans="1:36" x14ac:dyDescent="0.25">
      <c r="A36638" s="13"/>
      <c r="G36638" s="14"/>
      <c r="H36638" s="14"/>
      <c r="L36638" s="15"/>
      <c r="M36638" s="15"/>
      <c r="N36638" s="15"/>
      <c r="O36638" s="15"/>
      <c r="P36638" s="15"/>
      <c r="Q36638" s="13"/>
      <c r="R36638" s="13"/>
      <c r="S36638" s="13"/>
      <c r="T36638" s="13"/>
      <c r="U36638" s="16"/>
      <c r="V36638" s="16"/>
      <c r="W36638" s="16"/>
      <c r="AI36638" s="4"/>
      <c r="AJ36638" s="4"/>
    </row>
    <row r="36639" spans="1:36" x14ac:dyDescent="0.25">
      <c r="A36639" s="13"/>
      <c r="G36639" s="14"/>
      <c r="H36639" s="14"/>
      <c r="L36639" s="15"/>
      <c r="M36639" s="15"/>
      <c r="N36639" s="15"/>
      <c r="O36639" s="15"/>
      <c r="P36639" s="15"/>
      <c r="Q36639" s="13"/>
      <c r="R36639" s="13"/>
      <c r="S36639" s="13"/>
      <c r="T36639" s="13"/>
      <c r="U36639" s="16"/>
      <c r="V36639" s="16"/>
      <c r="W36639" s="16"/>
      <c r="AI36639" s="4"/>
      <c r="AJ36639" s="4"/>
    </row>
    <row r="36640" spans="1:36" x14ac:dyDescent="0.25">
      <c r="A36640" s="13"/>
      <c r="G36640" s="14"/>
      <c r="H36640" s="14"/>
      <c r="L36640" s="15"/>
      <c r="M36640" s="15"/>
      <c r="N36640" s="15"/>
      <c r="O36640" s="15"/>
      <c r="P36640" s="15"/>
      <c r="Q36640" s="13"/>
      <c r="R36640" s="13"/>
      <c r="S36640" s="13"/>
      <c r="T36640" s="13"/>
      <c r="U36640" s="16"/>
      <c r="V36640" s="16"/>
      <c r="W36640" s="16"/>
      <c r="AI36640" s="4"/>
      <c r="AJ36640" s="4"/>
    </row>
    <row r="36641" spans="1:36" x14ac:dyDescent="0.25">
      <c r="A36641" s="13"/>
      <c r="G36641" s="14"/>
      <c r="H36641" s="14"/>
      <c r="L36641" s="15"/>
      <c r="M36641" s="15"/>
      <c r="N36641" s="15"/>
      <c r="O36641" s="15"/>
      <c r="P36641" s="15"/>
      <c r="Q36641" s="13"/>
      <c r="R36641" s="13"/>
      <c r="S36641" s="13"/>
      <c r="T36641" s="13"/>
      <c r="U36641" s="16"/>
      <c r="V36641" s="16"/>
      <c r="W36641" s="16"/>
      <c r="AI36641" s="4"/>
      <c r="AJ36641" s="4"/>
    </row>
    <row r="36642" spans="1:36" x14ac:dyDescent="0.25">
      <c r="A36642" s="13"/>
      <c r="G36642" s="14"/>
      <c r="H36642" s="14"/>
      <c r="L36642" s="15"/>
      <c r="M36642" s="15"/>
      <c r="N36642" s="15"/>
      <c r="O36642" s="15"/>
      <c r="P36642" s="15"/>
      <c r="Q36642" s="13"/>
      <c r="R36642" s="13"/>
      <c r="S36642" s="13"/>
      <c r="T36642" s="13"/>
      <c r="U36642" s="16"/>
      <c r="V36642" s="16"/>
      <c r="W36642" s="16"/>
      <c r="AI36642" s="4"/>
      <c r="AJ36642" s="4"/>
    </row>
    <row r="36643" spans="1:36" x14ac:dyDescent="0.25">
      <c r="A36643" s="13"/>
      <c r="G36643" s="14"/>
      <c r="H36643" s="14"/>
      <c r="L36643" s="15"/>
      <c r="M36643" s="15"/>
      <c r="N36643" s="15"/>
      <c r="O36643" s="15"/>
      <c r="P36643" s="15"/>
      <c r="Q36643" s="13"/>
      <c r="R36643" s="13"/>
      <c r="S36643" s="13"/>
      <c r="T36643" s="13"/>
      <c r="U36643" s="16"/>
      <c r="V36643" s="16"/>
      <c r="W36643" s="16"/>
      <c r="AI36643" s="4"/>
      <c r="AJ36643" s="4"/>
    </row>
    <row r="36644" spans="1:36" x14ac:dyDescent="0.25">
      <c r="A36644" s="13"/>
      <c r="G36644" s="14"/>
      <c r="H36644" s="14"/>
      <c r="L36644" s="15"/>
      <c r="M36644" s="15"/>
      <c r="N36644" s="15"/>
      <c r="O36644" s="15"/>
      <c r="P36644" s="15"/>
      <c r="Q36644" s="13"/>
      <c r="R36644" s="13"/>
      <c r="S36644" s="13"/>
      <c r="T36644" s="13"/>
      <c r="U36644" s="16"/>
      <c r="V36644" s="16"/>
      <c r="W36644" s="16"/>
      <c r="AI36644" s="4"/>
      <c r="AJ36644" s="4"/>
    </row>
    <row r="36645" spans="1:36" x14ac:dyDescent="0.25">
      <c r="A36645" s="13"/>
      <c r="G36645" s="14"/>
      <c r="H36645" s="14"/>
      <c r="L36645" s="15"/>
      <c r="M36645" s="15"/>
      <c r="N36645" s="15"/>
      <c r="O36645" s="15"/>
      <c r="P36645" s="15"/>
      <c r="Q36645" s="13"/>
      <c r="R36645" s="13"/>
      <c r="S36645" s="13"/>
      <c r="T36645" s="13"/>
      <c r="U36645" s="16"/>
      <c r="V36645" s="16"/>
      <c r="W36645" s="16"/>
      <c r="AI36645" s="4"/>
      <c r="AJ36645" s="4"/>
    </row>
    <row r="36646" spans="1:36" x14ac:dyDescent="0.25">
      <c r="A36646" s="13"/>
      <c r="G36646" s="14"/>
      <c r="H36646" s="14"/>
      <c r="L36646" s="15"/>
      <c r="M36646" s="15"/>
      <c r="N36646" s="15"/>
      <c r="O36646" s="15"/>
      <c r="P36646" s="15"/>
      <c r="Q36646" s="13"/>
      <c r="R36646" s="13"/>
      <c r="S36646" s="13"/>
      <c r="T36646" s="13"/>
      <c r="U36646" s="16"/>
      <c r="V36646" s="16"/>
      <c r="W36646" s="16"/>
      <c r="AI36646" s="4"/>
      <c r="AJ36646" s="4"/>
    </row>
    <row r="36647" spans="1:36" x14ac:dyDescent="0.25">
      <c r="A36647" s="13"/>
      <c r="G36647" s="14"/>
      <c r="H36647" s="14"/>
      <c r="L36647" s="15"/>
      <c r="M36647" s="15"/>
      <c r="N36647" s="15"/>
      <c r="O36647" s="15"/>
      <c r="P36647" s="15"/>
      <c r="Q36647" s="13"/>
      <c r="R36647" s="13"/>
      <c r="S36647" s="13"/>
      <c r="T36647" s="13"/>
      <c r="U36647" s="16"/>
      <c r="V36647" s="16"/>
      <c r="W36647" s="16"/>
      <c r="AI36647" s="4"/>
      <c r="AJ36647" s="4"/>
    </row>
    <row r="36648" spans="1:36" x14ac:dyDescent="0.25">
      <c r="A36648" s="13"/>
      <c r="G36648" s="14"/>
      <c r="H36648" s="14"/>
      <c r="L36648" s="15"/>
      <c r="M36648" s="15"/>
      <c r="N36648" s="15"/>
      <c r="O36648" s="15"/>
      <c r="P36648" s="15"/>
      <c r="Q36648" s="13"/>
      <c r="R36648" s="13"/>
      <c r="S36648" s="13"/>
      <c r="T36648" s="13"/>
      <c r="U36648" s="16"/>
      <c r="V36648" s="16"/>
      <c r="W36648" s="16"/>
      <c r="AI36648" s="4"/>
      <c r="AJ36648" s="4"/>
    </row>
    <row r="36649" spans="1:36" x14ac:dyDescent="0.25">
      <c r="A36649" s="13"/>
      <c r="G36649" s="14"/>
      <c r="H36649" s="14"/>
      <c r="L36649" s="15"/>
      <c r="M36649" s="15"/>
      <c r="N36649" s="15"/>
      <c r="O36649" s="15"/>
      <c r="P36649" s="15"/>
      <c r="Q36649" s="13"/>
      <c r="R36649" s="13"/>
      <c r="S36649" s="13"/>
      <c r="T36649" s="13"/>
      <c r="U36649" s="16"/>
      <c r="V36649" s="16"/>
      <c r="W36649" s="16"/>
      <c r="AI36649" s="4"/>
      <c r="AJ36649" s="4"/>
    </row>
    <row r="36650" spans="1:36" x14ac:dyDescent="0.25">
      <c r="A36650" s="13"/>
      <c r="G36650" s="14"/>
      <c r="H36650" s="14"/>
      <c r="L36650" s="15"/>
      <c r="M36650" s="15"/>
      <c r="N36650" s="15"/>
      <c r="O36650" s="15"/>
      <c r="P36650" s="15"/>
      <c r="Q36650" s="13"/>
      <c r="R36650" s="13"/>
      <c r="S36650" s="13"/>
      <c r="T36650" s="13"/>
      <c r="U36650" s="16"/>
      <c r="V36650" s="16"/>
      <c r="W36650" s="16"/>
      <c r="AI36650" s="4"/>
      <c r="AJ36650" s="4"/>
    </row>
    <row r="36651" spans="1:36" x14ac:dyDescent="0.25">
      <c r="A36651" s="13"/>
      <c r="G36651" s="14"/>
      <c r="H36651" s="14"/>
      <c r="L36651" s="15"/>
      <c r="M36651" s="15"/>
      <c r="N36651" s="15"/>
      <c r="O36651" s="15"/>
      <c r="P36651" s="15"/>
      <c r="Q36651" s="13"/>
      <c r="R36651" s="13"/>
      <c r="S36651" s="13"/>
      <c r="T36651" s="13"/>
      <c r="U36651" s="16"/>
      <c r="V36651" s="16"/>
      <c r="W36651" s="16"/>
      <c r="AI36651" s="4"/>
      <c r="AJ36651" s="4"/>
    </row>
    <row r="36652" spans="1:36" x14ac:dyDescent="0.25">
      <c r="A36652" s="13"/>
      <c r="G36652" s="14"/>
      <c r="H36652" s="14"/>
      <c r="L36652" s="15"/>
      <c r="M36652" s="15"/>
      <c r="N36652" s="15"/>
      <c r="O36652" s="15"/>
      <c r="P36652" s="15"/>
      <c r="Q36652" s="13"/>
      <c r="R36652" s="13"/>
      <c r="S36652" s="13"/>
      <c r="T36652" s="13"/>
      <c r="U36652" s="16"/>
      <c r="V36652" s="16"/>
      <c r="W36652" s="16"/>
      <c r="AI36652" s="4"/>
      <c r="AJ36652" s="4"/>
    </row>
    <row r="36653" spans="1:36" x14ac:dyDescent="0.25">
      <c r="A36653" s="13"/>
      <c r="G36653" s="14"/>
      <c r="H36653" s="14"/>
      <c r="L36653" s="15"/>
      <c r="M36653" s="15"/>
      <c r="N36653" s="15"/>
      <c r="O36653" s="15"/>
      <c r="P36653" s="15"/>
      <c r="Q36653" s="13"/>
      <c r="R36653" s="13"/>
      <c r="S36653" s="13"/>
      <c r="T36653" s="13"/>
      <c r="U36653" s="16"/>
      <c r="V36653" s="16"/>
      <c r="W36653" s="16"/>
      <c r="AI36653" s="4"/>
      <c r="AJ36653" s="4"/>
    </row>
    <row r="36654" spans="1:36" x14ac:dyDescent="0.25">
      <c r="A36654" s="13"/>
      <c r="G36654" s="14"/>
      <c r="H36654" s="14"/>
      <c r="L36654" s="15"/>
      <c r="M36654" s="15"/>
      <c r="N36654" s="15"/>
      <c r="O36654" s="15"/>
      <c r="P36654" s="15"/>
      <c r="Q36654" s="13"/>
      <c r="R36654" s="13"/>
      <c r="S36654" s="13"/>
      <c r="T36654" s="13"/>
      <c r="U36654" s="16"/>
      <c r="V36654" s="16"/>
      <c r="W36654" s="16"/>
      <c r="AI36654" s="4"/>
      <c r="AJ36654" s="4"/>
    </row>
    <row r="36655" spans="1:36" x14ac:dyDescent="0.25">
      <c r="A36655" s="13"/>
      <c r="G36655" s="14"/>
      <c r="H36655" s="14"/>
      <c r="L36655" s="15"/>
      <c r="M36655" s="15"/>
      <c r="N36655" s="15"/>
      <c r="O36655" s="15"/>
      <c r="P36655" s="15"/>
      <c r="Q36655" s="13"/>
      <c r="R36655" s="13"/>
      <c r="S36655" s="13"/>
      <c r="T36655" s="13"/>
      <c r="U36655" s="16"/>
      <c r="V36655" s="16"/>
      <c r="W36655" s="16"/>
      <c r="AI36655" s="4"/>
      <c r="AJ36655" s="4"/>
    </row>
    <row r="36656" spans="1:36" x14ac:dyDescent="0.25">
      <c r="A36656" s="13"/>
      <c r="G36656" s="14"/>
      <c r="H36656" s="14"/>
      <c r="L36656" s="15"/>
      <c r="M36656" s="15"/>
      <c r="N36656" s="15"/>
      <c r="O36656" s="15"/>
      <c r="P36656" s="15"/>
      <c r="Q36656" s="13"/>
      <c r="R36656" s="13"/>
      <c r="S36656" s="13"/>
      <c r="T36656" s="13"/>
      <c r="U36656" s="16"/>
      <c r="V36656" s="16"/>
      <c r="W36656" s="16"/>
      <c r="AI36656" s="4"/>
      <c r="AJ36656" s="4"/>
    </row>
    <row r="36657" spans="1:36" x14ac:dyDescent="0.25">
      <c r="A36657" s="13"/>
      <c r="G36657" s="14"/>
      <c r="H36657" s="14"/>
      <c r="L36657" s="15"/>
      <c r="M36657" s="15"/>
      <c r="N36657" s="15"/>
      <c r="O36657" s="15"/>
      <c r="P36657" s="15"/>
      <c r="Q36657" s="13"/>
      <c r="R36657" s="13"/>
      <c r="S36657" s="13"/>
      <c r="T36657" s="13"/>
      <c r="U36657" s="16"/>
      <c r="V36657" s="16"/>
      <c r="W36657" s="16"/>
      <c r="AI36657" s="4"/>
      <c r="AJ36657" s="4"/>
    </row>
    <row r="36658" spans="1:36" x14ac:dyDescent="0.25">
      <c r="A36658" s="13"/>
      <c r="G36658" s="14"/>
      <c r="H36658" s="14"/>
      <c r="L36658" s="15"/>
      <c r="M36658" s="15"/>
      <c r="N36658" s="15"/>
      <c r="O36658" s="15"/>
      <c r="P36658" s="15"/>
      <c r="Q36658" s="13"/>
      <c r="R36658" s="13"/>
      <c r="S36658" s="13"/>
      <c r="T36658" s="13"/>
      <c r="U36658" s="16"/>
      <c r="V36658" s="16"/>
      <c r="W36658" s="16"/>
      <c r="AI36658" s="4"/>
      <c r="AJ36658" s="4"/>
    </row>
    <row r="36659" spans="1:36" x14ac:dyDescent="0.25">
      <c r="A36659" s="13"/>
      <c r="G36659" s="14"/>
      <c r="H36659" s="14"/>
      <c r="L36659" s="15"/>
      <c r="M36659" s="15"/>
      <c r="N36659" s="15"/>
      <c r="O36659" s="15"/>
      <c r="P36659" s="15"/>
      <c r="Q36659" s="13"/>
      <c r="R36659" s="13"/>
      <c r="S36659" s="13"/>
      <c r="T36659" s="13"/>
      <c r="U36659" s="16"/>
      <c r="V36659" s="16"/>
      <c r="W36659" s="16"/>
      <c r="AI36659" s="4"/>
      <c r="AJ36659" s="4"/>
    </row>
    <row r="36660" spans="1:36" x14ac:dyDescent="0.25">
      <c r="A36660" s="13"/>
      <c r="G36660" s="14"/>
      <c r="H36660" s="14"/>
      <c r="L36660" s="15"/>
      <c r="M36660" s="15"/>
      <c r="N36660" s="15"/>
      <c r="O36660" s="15"/>
      <c r="P36660" s="15"/>
      <c r="Q36660" s="13"/>
      <c r="R36660" s="13"/>
      <c r="S36660" s="13"/>
      <c r="T36660" s="13"/>
      <c r="U36660" s="16"/>
      <c r="V36660" s="16"/>
      <c r="W36660" s="16"/>
      <c r="AI36660" s="4"/>
      <c r="AJ36660" s="4"/>
    </row>
    <row r="36661" spans="1:36" x14ac:dyDescent="0.25">
      <c r="A36661" s="13"/>
      <c r="G36661" s="14"/>
      <c r="H36661" s="14"/>
      <c r="L36661" s="15"/>
      <c r="M36661" s="15"/>
      <c r="N36661" s="15"/>
      <c r="O36661" s="15"/>
      <c r="P36661" s="15"/>
      <c r="Q36661" s="13"/>
      <c r="R36661" s="13"/>
      <c r="S36661" s="13"/>
      <c r="T36661" s="13"/>
      <c r="U36661" s="16"/>
      <c r="V36661" s="16"/>
      <c r="W36661" s="16"/>
      <c r="AI36661" s="4"/>
      <c r="AJ36661" s="4"/>
    </row>
    <row r="36662" spans="1:36" x14ac:dyDescent="0.25">
      <c r="A36662" s="13"/>
      <c r="G36662" s="14"/>
      <c r="H36662" s="14"/>
      <c r="L36662" s="15"/>
      <c r="M36662" s="15"/>
      <c r="N36662" s="15"/>
      <c r="O36662" s="15"/>
      <c r="P36662" s="15"/>
      <c r="Q36662" s="13"/>
      <c r="R36662" s="13"/>
      <c r="S36662" s="13"/>
      <c r="T36662" s="13"/>
      <c r="U36662" s="16"/>
      <c r="V36662" s="16"/>
      <c r="W36662" s="16"/>
      <c r="AI36662" s="4"/>
      <c r="AJ36662" s="4"/>
    </row>
    <row r="36663" spans="1:36" x14ac:dyDescent="0.25">
      <c r="A36663" s="13"/>
      <c r="G36663" s="14"/>
      <c r="H36663" s="14"/>
      <c r="L36663" s="15"/>
      <c r="M36663" s="15"/>
      <c r="N36663" s="15"/>
      <c r="O36663" s="15"/>
      <c r="P36663" s="15"/>
      <c r="Q36663" s="13"/>
      <c r="R36663" s="13"/>
      <c r="S36663" s="13"/>
      <c r="T36663" s="13"/>
      <c r="U36663" s="16"/>
      <c r="V36663" s="16"/>
      <c r="W36663" s="16"/>
      <c r="AI36663" s="4"/>
      <c r="AJ36663" s="4"/>
    </row>
    <row r="36664" spans="1:36" x14ac:dyDescent="0.25">
      <c r="A36664" s="13"/>
      <c r="G36664" s="14"/>
      <c r="H36664" s="14"/>
      <c r="L36664" s="15"/>
      <c r="M36664" s="15"/>
      <c r="N36664" s="15"/>
      <c r="O36664" s="15"/>
      <c r="P36664" s="15"/>
      <c r="Q36664" s="13"/>
      <c r="R36664" s="13"/>
      <c r="S36664" s="13"/>
      <c r="T36664" s="13"/>
      <c r="U36664" s="16"/>
      <c r="V36664" s="16"/>
      <c r="W36664" s="16"/>
      <c r="AI36664" s="4"/>
      <c r="AJ36664" s="4"/>
    </row>
    <row r="36665" spans="1:36" x14ac:dyDescent="0.25">
      <c r="A36665" s="13"/>
      <c r="G36665" s="14"/>
      <c r="H36665" s="14"/>
      <c r="L36665" s="15"/>
      <c r="M36665" s="15"/>
      <c r="N36665" s="15"/>
      <c r="O36665" s="15"/>
      <c r="P36665" s="15"/>
      <c r="Q36665" s="13"/>
      <c r="R36665" s="13"/>
      <c r="S36665" s="13"/>
      <c r="T36665" s="13"/>
      <c r="U36665" s="16"/>
      <c r="V36665" s="16"/>
      <c r="W36665" s="16"/>
      <c r="AI36665" s="4"/>
      <c r="AJ36665" s="4"/>
    </row>
    <row r="36666" spans="1:36" x14ac:dyDescent="0.25">
      <c r="A36666" s="13"/>
      <c r="G36666" s="14"/>
      <c r="H36666" s="14"/>
      <c r="L36666" s="15"/>
      <c r="M36666" s="15"/>
      <c r="N36666" s="15"/>
      <c r="O36666" s="15"/>
      <c r="P36666" s="15"/>
      <c r="Q36666" s="13"/>
      <c r="R36666" s="13"/>
      <c r="S36666" s="13"/>
      <c r="T36666" s="13"/>
      <c r="U36666" s="16"/>
      <c r="V36666" s="16"/>
      <c r="W36666" s="16"/>
      <c r="AI36666" s="4"/>
      <c r="AJ36666" s="4"/>
    </row>
    <row r="36667" spans="1:36" x14ac:dyDescent="0.25">
      <c r="A36667" s="13"/>
      <c r="G36667" s="14"/>
      <c r="H36667" s="14"/>
      <c r="L36667" s="15"/>
      <c r="M36667" s="15"/>
      <c r="N36667" s="15"/>
      <c r="O36667" s="15"/>
      <c r="P36667" s="15"/>
      <c r="Q36667" s="13"/>
      <c r="R36667" s="13"/>
      <c r="S36667" s="13"/>
      <c r="T36667" s="13"/>
      <c r="U36667" s="16"/>
      <c r="V36667" s="16"/>
      <c r="W36667" s="16"/>
      <c r="AI36667" s="4"/>
      <c r="AJ36667" s="4"/>
    </row>
    <row r="36668" spans="1:36" x14ac:dyDescent="0.25">
      <c r="A36668" s="13"/>
      <c r="G36668" s="14"/>
      <c r="H36668" s="14"/>
      <c r="L36668" s="15"/>
      <c r="M36668" s="15"/>
      <c r="N36668" s="15"/>
      <c r="O36668" s="15"/>
      <c r="P36668" s="15"/>
      <c r="Q36668" s="13"/>
      <c r="R36668" s="13"/>
      <c r="S36668" s="13"/>
      <c r="T36668" s="13"/>
      <c r="U36668" s="16"/>
      <c r="V36668" s="16"/>
      <c r="W36668" s="16"/>
      <c r="AI36668" s="4"/>
      <c r="AJ36668" s="4"/>
    </row>
    <row r="36669" spans="1:36" x14ac:dyDescent="0.25">
      <c r="A36669" s="13"/>
      <c r="G36669" s="14"/>
      <c r="H36669" s="14"/>
      <c r="L36669" s="15"/>
      <c r="M36669" s="15"/>
      <c r="N36669" s="15"/>
      <c r="O36669" s="15"/>
      <c r="P36669" s="15"/>
      <c r="Q36669" s="13"/>
      <c r="R36669" s="13"/>
      <c r="S36669" s="13"/>
      <c r="T36669" s="13"/>
      <c r="U36669" s="16"/>
      <c r="V36669" s="16"/>
      <c r="W36669" s="16"/>
      <c r="AI36669" s="4"/>
      <c r="AJ36669" s="4"/>
    </row>
    <row r="36670" spans="1:36" x14ac:dyDescent="0.25">
      <c r="A36670" s="13"/>
      <c r="G36670" s="14"/>
      <c r="H36670" s="14"/>
      <c r="L36670" s="15"/>
      <c r="M36670" s="15"/>
      <c r="N36670" s="15"/>
      <c r="O36670" s="15"/>
      <c r="P36670" s="15"/>
      <c r="Q36670" s="13"/>
      <c r="R36670" s="13"/>
      <c r="S36670" s="13"/>
      <c r="T36670" s="13"/>
      <c r="U36670" s="16"/>
      <c r="V36670" s="16"/>
      <c r="W36670" s="16"/>
      <c r="AI36670" s="4"/>
      <c r="AJ36670" s="4"/>
    </row>
    <row r="36671" spans="1:36" x14ac:dyDescent="0.25">
      <c r="A36671" s="13"/>
      <c r="G36671" s="14"/>
      <c r="H36671" s="14"/>
      <c r="L36671" s="15"/>
      <c r="M36671" s="15"/>
      <c r="N36671" s="15"/>
      <c r="O36671" s="15"/>
      <c r="P36671" s="15"/>
      <c r="Q36671" s="13"/>
      <c r="R36671" s="13"/>
      <c r="S36671" s="13"/>
      <c r="T36671" s="13"/>
      <c r="U36671" s="16"/>
      <c r="V36671" s="16"/>
      <c r="W36671" s="16"/>
      <c r="AI36671" s="4"/>
      <c r="AJ36671" s="4"/>
    </row>
    <row r="36672" spans="1:36" x14ac:dyDescent="0.25">
      <c r="A36672" s="13"/>
      <c r="G36672" s="14"/>
      <c r="H36672" s="14"/>
      <c r="L36672" s="15"/>
      <c r="M36672" s="15"/>
      <c r="N36672" s="15"/>
      <c r="O36672" s="15"/>
      <c r="P36672" s="15"/>
      <c r="Q36672" s="13"/>
      <c r="R36672" s="13"/>
      <c r="S36672" s="13"/>
      <c r="T36672" s="13"/>
      <c r="U36672" s="16"/>
      <c r="V36672" s="16"/>
      <c r="W36672" s="16"/>
      <c r="AI36672" s="4"/>
      <c r="AJ36672" s="4"/>
    </row>
    <row r="36673" spans="1:36" x14ac:dyDescent="0.25">
      <c r="A36673" s="13"/>
      <c r="G36673" s="14"/>
      <c r="H36673" s="14"/>
      <c r="L36673" s="15"/>
      <c r="M36673" s="15"/>
      <c r="N36673" s="15"/>
      <c r="O36673" s="15"/>
      <c r="P36673" s="15"/>
      <c r="Q36673" s="13"/>
      <c r="R36673" s="13"/>
      <c r="S36673" s="13"/>
      <c r="T36673" s="13"/>
      <c r="U36673" s="16"/>
      <c r="V36673" s="16"/>
      <c r="W36673" s="16"/>
      <c r="AI36673" s="4"/>
      <c r="AJ36673" s="4"/>
    </row>
    <row r="36674" spans="1:36" x14ac:dyDescent="0.25">
      <c r="A36674" s="13"/>
      <c r="G36674" s="14"/>
      <c r="H36674" s="14"/>
      <c r="L36674" s="15"/>
      <c r="M36674" s="15"/>
      <c r="N36674" s="15"/>
      <c r="O36674" s="15"/>
      <c r="P36674" s="15"/>
      <c r="Q36674" s="13"/>
      <c r="R36674" s="13"/>
      <c r="S36674" s="13"/>
      <c r="T36674" s="13"/>
      <c r="U36674" s="16"/>
      <c r="V36674" s="16"/>
      <c r="W36674" s="16"/>
      <c r="AI36674" s="4"/>
      <c r="AJ36674" s="4"/>
    </row>
    <row r="36675" spans="1:36" x14ac:dyDescent="0.25">
      <c r="A36675" s="13"/>
      <c r="G36675" s="14"/>
      <c r="H36675" s="14"/>
      <c r="L36675" s="15"/>
      <c r="M36675" s="15"/>
      <c r="N36675" s="15"/>
      <c r="O36675" s="15"/>
      <c r="P36675" s="15"/>
      <c r="Q36675" s="13"/>
      <c r="R36675" s="13"/>
      <c r="S36675" s="13"/>
      <c r="T36675" s="13"/>
      <c r="U36675" s="16"/>
      <c r="V36675" s="16"/>
      <c r="W36675" s="16"/>
      <c r="AI36675" s="4"/>
      <c r="AJ36675" s="4"/>
    </row>
    <row r="36676" spans="1:36" x14ac:dyDescent="0.25">
      <c r="A36676" s="13"/>
      <c r="G36676" s="14"/>
      <c r="H36676" s="14"/>
      <c r="L36676" s="15"/>
      <c r="M36676" s="15"/>
      <c r="N36676" s="15"/>
      <c r="O36676" s="15"/>
      <c r="P36676" s="15"/>
      <c r="Q36676" s="13"/>
      <c r="R36676" s="13"/>
      <c r="S36676" s="13"/>
      <c r="T36676" s="13"/>
      <c r="U36676" s="16"/>
      <c r="V36676" s="16"/>
      <c r="W36676" s="16"/>
      <c r="AI36676" s="4"/>
      <c r="AJ36676" s="4"/>
    </row>
    <row r="36677" spans="1:36" x14ac:dyDescent="0.25">
      <c r="A36677" s="13"/>
      <c r="G36677" s="14"/>
      <c r="H36677" s="14"/>
      <c r="L36677" s="15"/>
      <c r="M36677" s="15"/>
      <c r="N36677" s="15"/>
      <c r="O36677" s="15"/>
      <c r="P36677" s="15"/>
      <c r="Q36677" s="13"/>
      <c r="R36677" s="13"/>
      <c r="S36677" s="13"/>
      <c r="T36677" s="13"/>
      <c r="U36677" s="16"/>
      <c r="V36677" s="16"/>
      <c r="W36677" s="16"/>
      <c r="AI36677" s="4"/>
      <c r="AJ36677" s="4"/>
    </row>
    <row r="36678" spans="1:36" x14ac:dyDescent="0.25">
      <c r="A36678" s="13"/>
      <c r="G36678" s="14"/>
      <c r="H36678" s="14"/>
      <c r="L36678" s="15"/>
      <c r="M36678" s="15"/>
      <c r="N36678" s="15"/>
      <c r="O36678" s="15"/>
      <c r="P36678" s="15"/>
      <c r="Q36678" s="13"/>
      <c r="R36678" s="13"/>
      <c r="S36678" s="13"/>
      <c r="T36678" s="13"/>
      <c r="U36678" s="16"/>
      <c r="V36678" s="16"/>
      <c r="W36678" s="16"/>
      <c r="AI36678" s="4"/>
      <c r="AJ36678" s="4"/>
    </row>
    <row r="36679" spans="1:36" x14ac:dyDescent="0.25">
      <c r="A36679" s="13"/>
      <c r="G36679" s="14"/>
      <c r="H36679" s="14"/>
      <c r="L36679" s="15"/>
      <c r="M36679" s="15"/>
      <c r="N36679" s="15"/>
      <c r="O36679" s="15"/>
      <c r="P36679" s="15"/>
      <c r="Q36679" s="13"/>
      <c r="R36679" s="13"/>
      <c r="S36679" s="13"/>
      <c r="T36679" s="13"/>
      <c r="U36679" s="16"/>
      <c r="V36679" s="16"/>
      <c r="W36679" s="16"/>
      <c r="AI36679" s="4"/>
      <c r="AJ36679" s="4"/>
    </row>
    <row r="36680" spans="1:36" x14ac:dyDescent="0.25">
      <c r="A36680" s="13"/>
      <c r="G36680" s="14"/>
      <c r="H36680" s="14"/>
      <c r="L36680" s="15"/>
      <c r="M36680" s="15"/>
      <c r="N36680" s="15"/>
      <c r="O36680" s="15"/>
      <c r="P36680" s="15"/>
      <c r="Q36680" s="13"/>
      <c r="R36680" s="13"/>
      <c r="S36680" s="13"/>
      <c r="T36680" s="13"/>
      <c r="U36680" s="16"/>
      <c r="V36680" s="16"/>
      <c r="W36680" s="16"/>
      <c r="AI36680" s="4"/>
      <c r="AJ36680" s="4"/>
    </row>
    <row r="36681" spans="1:36" x14ac:dyDescent="0.25">
      <c r="A36681" s="13"/>
      <c r="G36681" s="14"/>
      <c r="H36681" s="14"/>
      <c r="L36681" s="15"/>
      <c r="M36681" s="15"/>
      <c r="N36681" s="15"/>
      <c r="O36681" s="15"/>
      <c r="P36681" s="15"/>
      <c r="Q36681" s="13"/>
      <c r="R36681" s="13"/>
      <c r="S36681" s="13"/>
      <c r="T36681" s="13"/>
      <c r="U36681" s="16"/>
      <c r="V36681" s="16"/>
      <c r="W36681" s="16"/>
      <c r="AI36681" s="4"/>
      <c r="AJ36681" s="4"/>
    </row>
    <row r="36682" spans="1:36" x14ac:dyDescent="0.25">
      <c r="A36682" s="13"/>
      <c r="G36682" s="14"/>
      <c r="H36682" s="14"/>
      <c r="L36682" s="15"/>
      <c r="M36682" s="15"/>
      <c r="N36682" s="15"/>
      <c r="O36682" s="15"/>
      <c r="P36682" s="15"/>
      <c r="Q36682" s="13"/>
      <c r="R36682" s="13"/>
      <c r="S36682" s="13"/>
      <c r="T36682" s="13"/>
      <c r="U36682" s="16"/>
      <c r="V36682" s="16"/>
      <c r="W36682" s="16"/>
      <c r="AI36682" s="4"/>
      <c r="AJ36682" s="4"/>
    </row>
    <row r="36683" spans="1:36" x14ac:dyDescent="0.25">
      <c r="A36683" s="13"/>
      <c r="G36683" s="14"/>
      <c r="H36683" s="14"/>
      <c r="L36683" s="15"/>
      <c r="M36683" s="15"/>
      <c r="N36683" s="15"/>
      <c r="O36683" s="15"/>
      <c r="P36683" s="15"/>
      <c r="Q36683" s="13"/>
      <c r="R36683" s="13"/>
      <c r="S36683" s="13"/>
      <c r="T36683" s="13"/>
      <c r="U36683" s="16"/>
      <c r="V36683" s="16"/>
      <c r="W36683" s="16"/>
      <c r="AI36683" s="4"/>
      <c r="AJ36683" s="4"/>
    </row>
    <row r="36684" spans="1:36" x14ac:dyDescent="0.25">
      <c r="A36684" s="13"/>
      <c r="G36684" s="14"/>
      <c r="H36684" s="14"/>
      <c r="L36684" s="15"/>
      <c r="M36684" s="15"/>
      <c r="N36684" s="15"/>
      <c r="O36684" s="15"/>
      <c r="P36684" s="15"/>
      <c r="Q36684" s="13"/>
      <c r="R36684" s="13"/>
      <c r="S36684" s="13"/>
      <c r="T36684" s="13"/>
      <c r="U36684" s="16"/>
      <c r="V36684" s="16"/>
      <c r="W36684" s="16"/>
      <c r="AI36684" s="4"/>
      <c r="AJ36684" s="4"/>
    </row>
    <row r="36685" spans="1:36" x14ac:dyDescent="0.25">
      <c r="A36685" s="13"/>
      <c r="G36685" s="14"/>
      <c r="H36685" s="14"/>
      <c r="L36685" s="15"/>
      <c r="M36685" s="15"/>
      <c r="N36685" s="15"/>
      <c r="O36685" s="15"/>
      <c r="P36685" s="15"/>
      <c r="Q36685" s="13"/>
      <c r="R36685" s="13"/>
      <c r="S36685" s="13"/>
      <c r="T36685" s="13"/>
      <c r="U36685" s="16"/>
      <c r="V36685" s="16"/>
      <c r="W36685" s="16"/>
      <c r="AI36685" s="4"/>
      <c r="AJ36685" s="4"/>
    </row>
    <row r="36686" spans="1:36" x14ac:dyDescent="0.25">
      <c r="A36686" s="13"/>
      <c r="G36686" s="14"/>
      <c r="H36686" s="14"/>
      <c r="L36686" s="15"/>
      <c r="M36686" s="15"/>
      <c r="N36686" s="15"/>
      <c r="O36686" s="15"/>
      <c r="P36686" s="15"/>
      <c r="Q36686" s="13"/>
      <c r="R36686" s="13"/>
      <c r="S36686" s="13"/>
      <c r="T36686" s="13"/>
      <c r="U36686" s="16"/>
      <c r="V36686" s="16"/>
      <c r="W36686" s="16"/>
      <c r="AI36686" s="4"/>
      <c r="AJ36686" s="4"/>
    </row>
    <row r="36687" spans="1:36" x14ac:dyDescent="0.25">
      <c r="A36687" s="13"/>
      <c r="G36687" s="14"/>
      <c r="H36687" s="14"/>
      <c r="L36687" s="15"/>
      <c r="M36687" s="15"/>
      <c r="N36687" s="15"/>
      <c r="O36687" s="15"/>
      <c r="P36687" s="15"/>
      <c r="Q36687" s="13"/>
      <c r="R36687" s="13"/>
      <c r="S36687" s="13"/>
      <c r="T36687" s="13"/>
      <c r="U36687" s="16"/>
      <c r="V36687" s="16"/>
      <c r="W36687" s="16"/>
      <c r="AI36687" s="4"/>
      <c r="AJ36687" s="4"/>
    </row>
    <row r="36688" spans="1:36" x14ac:dyDescent="0.25">
      <c r="A36688" s="13"/>
      <c r="G36688" s="14"/>
      <c r="H36688" s="14"/>
      <c r="L36688" s="15"/>
      <c r="M36688" s="15"/>
      <c r="N36688" s="15"/>
      <c r="O36688" s="15"/>
      <c r="P36688" s="15"/>
      <c r="Q36688" s="13"/>
      <c r="R36688" s="13"/>
      <c r="S36688" s="13"/>
      <c r="T36688" s="13"/>
      <c r="U36688" s="16"/>
      <c r="V36688" s="16"/>
      <c r="W36688" s="16"/>
      <c r="AI36688" s="4"/>
      <c r="AJ36688" s="4"/>
    </row>
    <row r="36689" spans="1:36" x14ac:dyDescent="0.25">
      <c r="A36689" s="13"/>
      <c r="G36689" s="14"/>
      <c r="H36689" s="14"/>
      <c r="L36689" s="15"/>
      <c r="M36689" s="15"/>
      <c r="N36689" s="15"/>
      <c r="O36689" s="15"/>
      <c r="P36689" s="15"/>
      <c r="Q36689" s="13"/>
      <c r="R36689" s="13"/>
      <c r="S36689" s="13"/>
      <c r="T36689" s="13"/>
      <c r="U36689" s="16"/>
      <c r="V36689" s="16"/>
      <c r="W36689" s="16"/>
      <c r="AI36689" s="4"/>
      <c r="AJ36689" s="4"/>
    </row>
    <row r="36690" spans="1:36" x14ac:dyDescent="0.25">
      <c r="A36690" s="13"/>
      <c r="G36690" s="14"/>
      <c r="H36690" s="14"/>
      <c r="L36690" s="15"/>
      <c r="M36690" s="15"/>
      <c r="N36690" s="15"/>
      <c r="O36690" s="15"/>
      <c r="P36690" s="15"/>
      <c r="Q36690" s="13"/>
      <c r="R36690" s="13"/>
      <c r="S36690" s="13"/>
      <c r="T36690" s="13"/>
      <c r="U36690" s="16"/>
      <c r="V36690" s="16"/>
      <c r="W36690" s="16"/>
      <c r="AI36690" s="4"/>
      <c r="AJ36690" s="4"/>
    </row>
    <row r="36691" spans="1:36" x14ac:dyDescent="0.25">
      <c r="A36691" s="13"/>
      <c r="G36691" s="14"/>
      <c r="H36691" s="14"/>
      <c r="L36691" s="15"/>
      <c r="M36691" s="15"/>
      <c r="N36691" s="15"/>
      <c r="O36691" s="15"/>
      <c r="P36691" s="15"/>
      <c r="Q36691" s="13"/>
      <c r="R36691" s="13"/>
      <c r="S36691" s="13"/>
      <c r="T36691" s="13"/>
      <c r="U36691" s="16"/>
      <c r="V36691" s="16"/>
      <c r="W36691" s="16"/>
      <c r="AI36691" s="4"/>
      <c r="AJ36691" s="4"/>
    </row>
    <row r="36692" spans="1:36" x14ac:dyDescent="0.25">
      <c r="A36692" s="13"/>
      <c r="G36692" s="14"/>
      <c r="H36692" s="14"/>
      <c r="L36692" s="15"/>
      <c r="M36692" s="15"/>
      <c r="N36692" s="15"/>
      <c r="O36692" s="15"/>
      <c r="P36692" s="15"/>
      <c r="Q36692" s="13"/>
      <c r="R36692" s="13"/>
      <c r="S36692" s="13"/>
      <c r="T36692" s="13"/>
      <c r="U36692" s="16"/>
      <c r="V36692" s="16"/>
      <c r="W36692" s="16"/>
      <c r="AI36692" s="4"/>
      <c r="AJ36692" s="4"/>
    </row>
    <row r="36693" spans="1:36" x14ac:dyDescent="0.25">
      <c r="A36693" s="13"/>
      <c r="G36693" s="14"/>
      <c r="H36693" s="14"/>
      <c r="L36693" s="15"/>
      <c r="M36693" s="15"/>
      <c r="N36693" s="15"/>
      <c r="O36693" s="15"/>
      <c r="P36693" s="15"/>
      <c r="Q36693" s="13"/>
      <c r="R36693" s="13"/>
      <c r="S36693" s="13"/>
      <c r="T36693" s="13"/>
      <c r="U36693" s="16"/>
      <c r="V36693" s="16"/>
      <c r="W36693" s="16"/>
      <c r="AI36693" s="4"/>
      <c r="AJ36693" s="4"/>
    </row>
    <row r="36694" spans="1:36" x14ac:dyDescent="0.25">
      <c r="A36694" s="13"/>
      <c r="G36694" s="14"/>
      <c r="H36694" s="14"/>
      <c r="L36694" s="15"/>
      <c r="M36694" s="15"/>
      <c r="N36694" s="15"/>
      <c r="O36694" s="15"/>
      <c r="P36694" s="15"/>
      <c r="Q36694" s="13"/>
      <c r="R36694" s="13"/>
      <c r="S36694" s="13"/>
      <c r="T36694" s="13"/>
      <c r="U36694" s="16"/>
      <c r="V36694" s="16"/>
      <c r="W36694" s="16"/>
      <c r="AI36694" s="4"/>
      <c r="AJ36694" s="4"/>
    </row>
    <row r="36695" spans="1:36" x14ac:dyDescent="0.25">
      <c r="A36695" s="13"/>
      <c r="G36695" s="14"/>
      <c r="H36695" s="14"/>
      <c r="L36695" s="15"/>
      <c r="M36695" s="15"/>
      <c r="N36695" s="15"/>
      <c r="O36695" s="15"/>
      <c r="P36695" s="15"/>
      <c r="Q36695" s="13"/>
      <c r="R36695" s="13"/>
      <c r="S36695" s="13"/>
      <c r="T36695" s="13"/>
      <c r="U36695" s="16"/>
      <c r="V36695" s="16"/>
      <c r="W36695" s="16"/>
      <c r="AI36695" s="4"/>
      <c r="AJ36695" s="4"/>
    </row>
    <row r="36696" spans="1:36" x14ac:dyDescent="0.25">
      <c r="A36696" s="13"/>
      <c r="G36696" s="14"/>
      <c r="H36696" s="14"/>
      <c r="L36696" s="15"/>
      <c r="M36696" s="15"/>
      <c r="N36696" s="15"/>
      <c r="O36696" s="15"/>
      <c r="P36696" s="15"/>
      <c r="Q36696" s="13"/>
      <c r="R36696" s="13"/>
      <c r="S36696" s="13"/>
      <c r="T36696" s="13"/>
      <c r="U36696" s="16"/>
      <c r="V36696" s="16"/>
      <c r="W36696" s="16"/>
      <c r="AI36696" s="4"/>
      <c r="AJ36696" s="4"/>
    </row>
    <row r="36697" spans="1:36" x14ac:dyDescent="0.25">
      <c r="A36697" s="13"/>
      <c r="G36697" s="14"/>
      <c r="H36697" s="14"/>
      <c r="L36697" s="15"/>
      <c r="M36697" s="15"/>
      <c r="N36697" s="15"/>
      <c r="O36697" s="15"/>
      <c r="P36697" s="15"/>
      <c r="Q36697" s="13"/>
      <c r="R36697" s="13"/>
      <c r="S36697" s="13"/>
      <c r="T36697" s="13"/>
      <c r="U36697" s="16"/>
      <c r="V36697" s="16"/>
      <c r="W36697" s="16"/>
      <c r="AI36697" s="4"/>
      <c r="AJ36697" s="4"/>
    </row>
    <row r="36698" spans="1:36" x14ac:dyDescent="0.25">
      <c r="A36698" s="13"/>
      <c r="G36698" s="14"/>
      <c r="H36698" s="14"/>
      <c r="L36698" s="15"/>
      <c r="M36698" s="15"/>
      <c r="N36698" s="15"/>
      <c r="O36698" s="15"/>
      <c r="P36698" s="15"/>
      <c r="Q36698" s="13"/>
      <c r="R36698" s="13"/>
      <c r="S36698" s="13"/>
      <c r="T36698" s="13"/>
      <c r="U36698" s="16"/>
      <c r="V36698" s="16"/>
      <c r="W36698" s="16"/>
      <c r="AI36698" s="4"/>
      <c r="AJ36698" s="4"/>
    </row>
    <row r="36699" spans="1:36" x14ac:dyDescent="0.25">
      <c r="A36699" s="13"/>
      <c r="G36699" s="14"/>
      <c r="H36699" s="14"/>
      <c r="L36699" s="15"/>
      <c r="M36699" s="15"/>
      <c r="N36699" s="15"/>
      <c r="O36699" s="15"/>
      <c r="P36699" s="15"/>
      <c r="Q36699" s="13"/>
      <c r="R36699" s="13"/>
      <c r="S36699" s="13"/>
      <c r="T36699" s="13"/>
      <c r="U36699" s="16"/>
      <c r="V36699" s="16"/>
      <c r="W36699" s="16"/>
      <c r="AI36699" s="4"/>
      <c r="AJ36699" s="4"/>
    </row>
    <row r="36700" spans="1:36" x14ac:dyDescent="0.25">
      <c r="A36700" s="13"/>
      <c r="G36700" s="14"/>
      <c r="H36700" s="14"/>
      <c r="L36700" s="15"/>
      <c r="M36700" s="15"/>
      <c r="N36700" s="15"/>
      <c r="O36700" s="15"/>
      <c r="P36700" s="15"/>
      <c r="Q36700" s="13"/>
      <c r="R36700" s="13"/>
      <c r="S36700" s="13"/>
      <c r="T36700" s="13"/>
      <c r="U36700" s="16"/>
      <c r="V36700" s="16"/>
      <c r="W36700" s="16"/>
      <c r="AI36700" s="4"/>
      <c r="AJ36700" s="4"/>
    </row>
    <row r="36701" spans="1:36" x14ac:dyDescent="0.25">
      <c r="A36701" s="13"/>
      <c r="G36701" s="14"/>
      <c r="H36701" s="14"/>
      <c r="L36701" s="15"/>
      <c r="M36701" s="15"/>
      <c r="N36701" s="15"/>
      <c r="O36701" s="15"/>
      <c r="P36701" s="15"/>
      <c r="Q36701" s="13"/>
      <c r="R36701" s="13"/>
      <c r="S36701" s="13"/>
      <c r="T36701" s="13"/>
      <c r="U36701" s="16"/>
      <c r="V36701" s="16"/>
      <c r="W36701" s="16"/>
      <c r="AI36701" s="4"/>
      <c r="AJ36701" s="4"/>
    </row>
    <row r="36702" spans="1:36" x14ac:dyDescent="0.25">
      <c r="A36702" s="13"/>
      <c r="G36702" s="14"/>
      <c r="H36702" s="14"/>
      <c r="L36702" s="15"/>
      <c r="M36702" s="15"/>
      <c r="N36702" s="15"/>
      <c r="O36702" s="15"/>
      <c r="P36702" s="15"/>
      <c r="Q36702" s="13"/>
      <c r="R36702" s="13"/>
      <c r="S36702" s="13"/>
      <c r="T36702" s="13"/>
      <c r="U36702" s="16"/>
      <c r="V36702" s="16"/>
      <c r="W36702" s="16"/>
      <c r="AI36702" s="4"/>
      <c r="AJ36702" s="4"/>
    </row>
    <row r="36703" spans="1:36" x14ac:dyDescent="0.25">
      <c r="A36703" s="13"/>
      <c r="G36703" s="14"/>
      <c r="H36703" s="14"/>
      <c r="L36703" s="15"/>
      <c r="M36703" s="15"/>
      <c r="N36703" s="15"/>
      <c r="O36703" s="15"/>
      <c r="P36703" s="15"/>
      <c r="Q36703" s="13"/>
      <c r="R36703" s="13"/>
      <c r="S36703" s="13"/>
      <c r="T36703" s="13"/>
      <c r="U36703" s="16"/>
      <c r="V36703" s="16"/>
      <c r="W36703" s="16"/>
      <c r="AI36703" s="4"/>
      <c r="AJ36703" s="4"/>
    </row>
    <row r="36704" spans="1:36" x14ac:dyDescent="0.25">
      <c r="A36704" s="13"/>
      <c r="G36704" s="14"/>
      <c r="H36704" s="14"/>
      <c r="L36704" s="15"/>
      <c r="M36704" s="15"/>
      <c r="N36704" s="15"/>
      <c r="O36704" s="15"/>
      <c r="P36704" s="15"/>
      <c r="Q36704" s="13"/>
      <c r="R36704" s="13"/>
      <c r="S36704" s="13"/>
      <c r="T36704" s="13"/>
      <c r="U36704" s="16"/>
      <c r="V36704" s="16"/>
      <c r="W36704" s="16"/>
      <c r="AI36704" s="4"/>
      <c r="AJ36704" s="4"/>
    </row>
    <row r="36705" spans="1:36" x14ac:dyDescent="0.25">
      <c r="A36705" s="13"/>
      <c r="G36705" s="14"/>
      <c r="H36705" s="14"/>
      <c r="L36705" s="15"/>
      <c r="M36705" s="15"/>
      <c r="N36705" s="15"/>
      <c r="O36705" s="15"/>
      <c r="P36705" s="15"/>
      <c r="Q36705" s="13"/>
      <c r="R36705" s="13"/>
      <c r="S36705" s="13"/>
      <c r="T36705" s="13"/>
      <c r="U36705" s="16"/>
      <c r="V36705" s="16"/>
      <c r="W36705" s="16"/>
      <c r="AI36705" s="4"/>
      <c r="AJ36705" s="4"/>
    </row>
    <row r="36706" spans="1:36" x14ac:dyDescent="0.25">
      <c r="A36706" s="13"/>
      <c r="G36706" s="14"/>
      <c r="H36706" s="14"/>
      <c r="L36706" s="15"/>
      <c r="M36706" s="15"/>
      <c r="N36706" s="15"/>
      <c r="O36706" s="15"/>
      <c r="P36706" s="15"/>
      <c r="Q36706" s="13"/>
      <c r="R36706" s="13"/>
      <c r="S36706" s="13"/>
      <c r="T36706" s="13"/>
      <c r="U36706" s="16"/>
      <c r="V36706" s="16"/>
      <c r="W36706" s="16"/>
      <c r="AI36706" s="4"/>
      <c r="AJ36706" s="4"/>
    </row>
    <row r="36707" spans="1:36" x14ac:dyDescent="0.25">
      <c r="A36707" s="13"/>
      <c r="G36707" s="14"/>
      <c r="H36707" s="14"/>
      <c r="L36707" s="15"/>
      <c r="M36707" s="15"/>
      <c r="N36707" s="15"/>
      <c r="O36707" s="15"/>
      <c r="P36707" s="15"/>
      <c r="Q36707" s="13"/>
      <c r="R36707" s="13"/>
      <c r="S36707" s="13"/>
      <c r="T36707" s="13"/>
      <c r="U36707" s="16"/>
      <c r="V36707" s="16"/>
      <c r="W36707" s="16"/>
      <c r="AI36707" s="4"/>
      <c r="AJ36707" s="4"/>
    </row>
    <row r="36708" spans="1:36" x14ac:dyDescent="0.25">
      <c r="A36708" s="13"/>
      <c r="G36708" s="14"/>
      <c r="H36708" s="14"/>
      <c r="L36708" s="15"/>
      <c r="M36708" s="15"/>
      <c r="N36708" s="15"/>
      <c r="O36708" s="15"/>
      <c r="P36708" s="15"/>
      <c r="Q36708" s="13"/>
      <c r="R36708" s="13"/>
      <c r="S36708" s="13"/>
      <c r="T36708" s="13"/>
      <c r="U36708" s="16"/>
      <c r="V36708" s="16"/>
      <c r="W36708" s="16"/>
      <c r="AI36708" s="4"/>
      <c r="AJ36708" s="4"/>
    </row>
    <row r="36709" spans="1:36" x14ac:dyDescent="0.25">
      <c r="A36709" s="13"/>
      <c r="G36709" s="14"/>
      <c r="H36709" s="14"/>
      <c r="L36709" s="15"/>
      <c r="M36709" s="15"/>
      <c r="N36709" s="15"/>
      <c r="O36709" s="15"/>
      <c r="P36709" s="15"/>
      <c r="Q36709" s="13"/>
      <c r="R36709" s="13"/>
      <c r="S36709" s="13"/>
      <c r="T36709" s="13"/>
      <c r="U36709" s="16"/>
      <c r="V36709" s="16"/>
      <c r="W36709" s="16"/>
      <c r="AI36709" s="4"/>
      <c r="AJ36709" s="4"/>
    </row>
    <row r="36710" spans="1:36" x14ac:dyDescent="0.25">
      <c r="A36710" s="13"/>
      <c r="G36710" s="14"/>
      <c r="H36710" s="14"/>
      <c r="L36710" s="15"/>
      <c r="M36710" s="15"/>
      <c r="N36710" s="15"/>
      <c r="O36710" s="15"/>
      <c r="P36710" s="15"/>
      <c r="Q36710" s="13"/>
      <c r="R36710" s="13"/>
      <c r="S36710" s="13"/>
      <c r="T36710" s="13"/>
      <c r="U36710" s="16"/>
      <c r="V36710" s="16"/>
      <c r="W36710" s="16"/>
      <c r="AI36710" s="4"/>
      <c r="AJ36710" s="4"/>
    </row>
    <row r="36711" spans="1:36" x14ac:dyDescent="0.25">
      <c r="A36711" s="13"/>
      <c r="G36711" s="14"/>
      <c r="H36711" s="14"/>
      <c r="L36711" s="15"/>
      <c r="M36711" s="15"/>
      <c r="N36711" s="15"/>
      <c r="O36711" s="15"/>
      <c r="P36711" s="15"/>
      <c r="Q36711" s="13"/>
      <c r="R36711" s="13"/>
      <c r="S36711" s="13"/>
      <c r="T36711" s="13"/>
      <c r="U36711" s="16"/>
      <c r="V36711" s="16"/>
      <c r="W36711" s="16"/>
      <c r="AI36711" s="4"/>
      <c r="AJ36711" s="4"/>
    </row>
    <row r="36712" spans="1:36" x14ac:dyDescent="0.25">
      <c r="A36712" s="13"/>
      <c r="G36712" s="14"/>
      <c r="H36712" s="14"/>
      <c r="L36712" s="15"/>
      <c r="M36712" s="15"/>
      <c r="N36712" s="15"/>
      <c r="O36712" s="15"/>
      <c r="P36712" s="15"/>
      <c r="Q36712" s="13"/>
      <c r="R36712" s="13"/>
      <c r="S36712" s="13"/>
      <c r="T36712" s="13"/>
      <c r="U36712" s="16"/>
      <c r="V36712" s="16"/>
      <c r="W36712" s="16"/>
      <c r="AI36712" s="4"/>
      <c r="AJ36712" s="4"/>
    </row>
    <row r="36713" spans="1:36" x14ac:dyDescent="0.25">
      <c r="A36713" s="13"/>
      <c r="G36713" s="14"/>
      <c r="H36713" s="14"/>
      <c r="L36713" s="15"/>
      <c r="M36713" s="15"/>
      <c r="N36713" s="15"/>
      <c r="O36713" s="15"/>
      <c r="P36713" s="15"/>
      <c r="Q36713" s="13"/>
      <c r="R36713" s="13"/>
      <c r="S36713" s="13"/>
      <c r="T36713" s="13"/>
      <c r="U36713" s="16"/>
      <c r="V36713" s="16"/>
      <c r="W36713" s="16"/>
      <c r="AI36713" s="4"/>
      <c r="AJ36713" s="4"/>
    </row>
    <row r="36714" spans="1:36" x14ac:dyDescent="0.25">
      <c r="A36714" s="13"/>
      <c r="G36714" s="14"/>
      <c r="H36714" s="14"/>
      <c r="L36714" s="15"/>
      <c r="M36714" s="15"/>
      <c r="N36714" s="15"/>
      <c r="O36714" s="15"/>
      <c r="P36714" s="15"/>
      <c r="Q36714" s="13"/>
      <c r="R36714" s="13"/>
      <c r="S36714" s="13"/>
      <c r="T36714" s="13"/>
      <c r="U36714" s="16"/>
      <c r="V36714" s="16"/>
      <c r="W36714" s="16"/>
      <c r="AI36714" s="4"/>
      <c r="AJ36714" s="4"/>
    </row>
    <row r="36715" spans="1:36" x14ac:dyDescent="0.25">
      <c r="A36715" s="13"/>
      <c r="G36715" s="14"/>
      <c r="H36715" s="14"/>
      <c r="L36715" s="15"/>
      <c r="M36715" s="15"/>
      <c r="N36715" s="15"/>
      <c r="O36715" s="15"/>
      <c r="P36715" s="15"/>
      <c r="Q36715" s="13"/>
      <c r="R36715" s="13"/>
      <c r="S36715" s="13"/>
      <c r="T36715" s="13"/>
      <c r="U36715" s="16"/>
      <c r="V36715" s="16"/>
      <c r="W36715" s="16"/>
      <c r="AI36715" s="4"/>
      <c r="AJ36715" s="4"/>
    </row>
    <row r="36716" spans="1:36" x14ac:dyDescent="0.25">
      <c r="A36716" s="13"/>
      <c r="G36716" s="14"/>
      <c r="H36716" s="14"/>
      <c r="L36716" s="15"/>
      <c r="M36716" s="15"/>
      <c r="N36716" s="15"/>
      <c r="O36716" s="15"/>
      <c r="P36716" s="15"/>
      <c r="Q36716" s="13"/>
      <c r="R36716" s="13"/>
      <c r="S36716" s="13"/>
      <c r="T36716" s="13"/>
      <c r="U36716" s="16"/>
      <c r="V36716" s="16"/>
      <c r="W36716" s="16"/>
      <c r="AI36716" s="4"/>
      <c r="AJ36716" s="4"/>
    </row>
    <row r="36717" spans="1:36" x14ac:dyDescent="0.25">
      <c r="A36717" s="13"/>
      <c r="G36717" s="14"/>
      <c r="H36717" s="14"/>
      <c r="L36717" s="15"/>
      <c r="M36717" s="15"/>
      <c r="N36717" s="15"/>
      <c r="O36717" s="15"/>
      <c r="P36717" s="15"/>
      <c r="Q36717" s="13"/>
      <c r="R36717" s="13"/>
      <c r="S36717" s="13"/>
      <c r="T36717" s="13"/>
      <c r="U36717" s="16"/>
      <c r="V36717" s="16"/>
      <c r="W36717" s="16"/>
      <c r="AI36717" s="4"/>
      <c r="AJ36717" s="4"/>
    </row>
    <row r="36718" spans="1:36" x14ac:dyDescent="0.25">
      <c r="A36718" s="13"/>
      <c r="G36718" s="14"/>
      <c r="H36718" s="14"/>
      <c r="L36718" s="15"/>
      <c r="M36718" s="15"/>
      <c r="N36718" s="15"/>
      <c r="O36718" s="15"/>
      <c r="P36718" s="15"/>
      <c r="Q36718" s="13"/>
      <c r="R36718" s="13"/>
      <c r="S36718" s="13"/>
      <c r="T36718" s="13"/>
      <c r="U36718" s="16"/>
      <c r="V36718" s="16"/>
      <c r="W36718" s="16"/>
      <c r="AI36718" s="4"/>
      <c r="AJ36718" s="4"/>
    </row>
    <row r="36719" spans="1:36" x14ac:dyDescent="0.25">
      <c r="A36719" s="13"/>
      <c r="G36719" s="14"/>
      <c r="H36719" s="14"/>
      <c r="L36719" s="15"/>
      <c r="M36719" s="15"/>
      <c r="N36719" s="15"/>
      <c r="O36719" s="15"/>
      <c r="P36719" s="15"/>
      <c r="Q36719" s="13"/>
      <c r="R36719" s="13"/>
      <c r="S36719" s="13"/>
      <c r="T36719" s="13"/>
      <c r="U36719" s="16"/>
      <c r="V36719" s="16"/>
      <c r="W36719" s="16"/>
      <c r="AI36719" s="4"/>
      <c r="AJ36719" s="4"/>
    </row>
    <row r="36720" spans="1:36" x14ac:dyDescent="0.25">
      <c r="A36720" s="13"/>
      <c r="G36720" s="14"/>
      <c r="H36720" s="14"/>
      <c r="L36720" s="15"/>
      <c r="M36720" s="15"/>
      <c r="N36720" s="15"/>
      <c r="O36720" s="15"/>
      <c r="P36720" s="15"/>
      <c r="Q36720" s="13"/>
      <c r="R36720" s="13"/>
      <c r="S36720" s="13"/>
      <c r="T36720" s="13"/>
      <c r="U36720" s="16"/>
      <c r="V36720" s="16"/>
      <c r="W36720" s="16"/>
      <c r="AI36720" s="4"/>
      <c r="AJ36720" s="4"/>
    </row>
    <row r="36721" spans="1:36" x14ac:dyDescent="0.25">
      <c r="A36721" s="13"/>
      <c r="G36721" s="14"/>
      <c r="H36721" s="14"/>
      <c r="L36721" s="15"/>
      <c r="M36721" s="15"/>
      <c r="N36721" s="15"/>
      <c r="O36721" s="15"/>
      <c r="P36721" s="15"/>
      <c r="Q36721" s="13"/>
      <c r="R36721" s="13"/>
      <c r="S36721" s="13"/>
      <c r="T36721" s="13"/>
      <c r="U36721" s="16"/>
      <c r="V36721" s="16"/>
      <c r="W36721" s="16"/>
      <c r="AI36721" s="4"/>
      <c r="AJ36721" s="4"/>
    </row>
    <row r="36722" spans="1:36" x14ac:dyDescent="0.25">
      <c r="A36722" s="13"/>
      <c r="G36722" s="14"/>
      <c r="H36722" s="14"/>
      <c r="L36722" s="15"/>
      <c r="M36722" s="15"/>
      <c r="N36722" s="15"/>
      <c r="O36722" s="15"/>
      <c r="P36722" s="15"/>
      <c r="Q36722" s="13"/>
      <c r="R36722" s="13"/>
      <c r="S36722" s="13"/>
      <c r="T36722" s="13"/>
      <c r="U36722" s="16"/>
      <c r="V36722" s="16"/>
      <c r="W36722" s="16"/>
      <c r="AI36722" s="4"/>
      <c r="AJ36722" s="4"/>
    </row>
    <row r="36723" spans="1:36" x14ac:dyDescent="0.25">
      <c r="A36723" s="13"/>
      <c r="G36723" s="14"/>
      <c r="H36723" s="14"/>
      <c r="L36723" s="15"/>
      <c r="M36723" s="15"/>
      <c r="N36723" s="15"/>
      <c r="O36723" s="15"/>
      <c r="P36723" s="15"/>
      <c r="Q36723" s="13"/>
      <c r="R36723" s="13"/>
      <c r="S36723" s="13"/>
      <c r="T36723" s="13"/>
      <c r="U36723" s="16"/>
      <c r="V36723" s="16"/>
      <c r="W36723" s="16"/>
      <c r="AI36723" s="4"/>
      <c r="AJ36723" s="4"/>
    </row>
    <row r="36724" spans="1:36" x14ac:dyDescent="0.25">
      <c r="A36724" s="13"/>
      <c r="G36724" s="14"/>
      <c r="H36724" s="14"/>
      <c r="L36724" s="15"/>
      <c r="M36724" s="15"/>
      <c r="N36724" s="15"/>
      <c r="O36724" s="15"/>
      <c r="P36724" s="15"/>
      <c r="Q36724" s="13"/>
      <c r="R36724" s="13"/>
      <c r="S36724" s="13"/>
      <c r="T36724" s="13"/>
      <c r="U36724" s="16"/>
      <c r="V36724" s="16"/>
      <c r="W36724" s="16"/>
      <c r="AI36724" s="4"/>
      <c r="AJ36724" s="4"/>
    </row>
    <row r="36725" spans="1:36" x14ac:dyDescent="0.25">
      <c r="A36725" s="13"/>
      <c r="G36725" s="14"/>
      <c r="H36725" s="14"/>
      <c r="L36725" s="15"/>
      <c r="M36725" s="15"/>
      <c r="N36725" s="15"/>
      <c r="O36725" s="15"/>
      <c r="P36725" s="15"/>
      <c r="Q36725" s="13"/>
      <c r="R36725" s="13"/>
      <c r="S36725" s="13"/>
      <c r="T36725" s="13"/>
      <c r="U36725" s="16"/>
      <c r="V36725" s="16"/>
      <c r="W36725" s="16"/>
      <c r="AI36725" s="4"/>
      <c r="AJ36725" s="4"/>
    </row>
    <row r="36726" spans="1:36" x14ac:dyDescent="0.25">
      <c r="A36726" s="13"/>
      <c r="G36726" s="14"/>
      <c r="H36726" s="14"/>
      <c r="L36726" s="15"/>
      <c r="M36726" s="15"/>
      <c r="N36726" s="15"/>
      <c r="O36726" s="15"/>
      <c r="P36726" s="15"/>
      <c r="Q36726" s="13"/>
      <c r="R36726" s="13"/>
      <c r="S36726" s="13"/>
      <c r="T36726" s="13"/>
      <c r="U36726" s="16"/>
      <c r="V36726" s="16"/>
      <c r="W36726" s="16"/>
      <c r="AI36726" s="4"/>
      <c r="AJ36726" s="4"/>
    </row>
    <row r="36727" spans="1:36" x14ac:dyDescent="0.25">
      <c r="A36727" s="13"/>
      <c r="G36727" s="14"/>
      <c r="H36727" s="14"/>
      <c r="L36727" s="15"/>
      <c r="M36727" s="15"/>
      <c r="N36727" s="15"/>
      <c r="O36727" s="15"/>
      <c r="P36727" s="15"/>
      <c r="Q36727" s="13"/>
      <c r="R36727" s="13"/>
      <c r="S36727" s="13"/>
      <c r="T36727" s="13"/>
      <c r="U36727" s="16"/>
      <c r="V36727" s="16"/>
      <c r="W36727" s="16"/>
      <c r="AI36727" s="4"/>
      <c r="AJ36727" s="4"/>
    </row>
    <row r="36728" spans="1:36" x14ac:dyDescent="0.25">
      <c r="A36728" s="13"/>
      <c r="G36728" s="14"/>
      <c r="H36728" s="14"/>
      <c r="L36728" s="15"/>
      <c r="M36728" s="15"/>
      <c r="N36728" s="15"/>
      <c r="O36728" s="15"/>
      <c r="P36728" s="15"/>
      <c r="Q36728" s="13"/>
      <c r="R36728" s="13"/>
      <c r="S36728" s="13"/>
      <c r="T36728" s="13"/>
      <c r="U36728" s="16"/>
      <c r="V36728" s="16"/>
      <c r="W36728" s="16"/>
      <c r="AI36728" s="4"/>
      <c r="AJ36728" s="4"/>
    </row>
    <row r="36729" spans="1:36" x14ac:dyDescent="0.25">
      <c r="A36729" s="13"/>
      <c r="G36729" s="14"/>
      <c r="H36729" s="14"/>
      <c r="L36729" s="15"/>
      <c r="M36729" s="15"/>
      <c r="N36729" s="15"/>
      <c r="O36729" s="15"/>
      <c r="P36729" s="15"/>
      <c r="Q36729" s="13"/>
      <c r="R36729" s="13"/>
      <c r="S36729" s="13"/>
      <c r="T36729" s="13"/>
      <c r="U36729" s="16"/>
      <c r="V36729" s="16"/>
      <c r="W36729" s="16"/>
      <c r="AI36729" s="4"/>
      <c r="AJ36729" s="4"/>
    </row>
    <row r="36730" spans="1:36" x14ac:dyDescent="0.25">
      <c r="A36730" s="13"/>
      <c r="G36730" s="14"/>
      <c r="H36730" s="14"/>
      <c r="L36730" s="15"/>
      <c r="M36730" s="15"/>
      <c r="N36730" s="15"/>
      <c r="O36730" s="15"/>
      <c r="P36730" s="15"/>
      <c r="Q36730" s="13"/>
      <c r="R36730" s="13"/>
      <c r="S36730" s="13"/>
      <c r="T36730" s="13"/>
      <c r="U36730" s="16"/>
      <c r="V36730" s="16"/>
      <c r="W36730" s="16"/>
      <c r="AI36730" s="4"/>
      <c r="AJ36730" s="4"/>
    </row>
    <row r="36731" spans="1:36" x14ac:dyDescent="0.25">
      <c r="A36731" s="13"/>
      <c r="G36731" s="14"/>
      <c r="H36731" s="14"/>
      <c r="L36731" s="15"/>
      <c r="M36731" s="15"/>
      <c r="N36731" s="15"/>
      <c r="O36731" s="15"/>
      <c r="P36731" s="15"/>
      <c r="Q36731" s="13"/>
      <c r="R36731" s="13"/>
      <c r="S36731" s="13"/>
      <c r="T36731" s="13"/>
      <c r="U36731" s="16"/>
      <c r="V36731" s="16"/>
      <c r="W36731" s="16"/>
      <c r="AI36731" s="4"/>
      <c r="AJ36731" s="4"/>
    </row>
    <row r="36732" spans="1:36" x14ac:dyDescent="0.25">
      <c r="A36732" s="13"/>
      <c r="G36732" s="14"/>
      <c r="H36732" s="14"/>
      <c r="L36732" s="15"/>
      <c r="M36732" s="15"/>
      <c r="N36732" s="15"/>
      <c r="O36732" s="15"/>
      <c r="P36732" s="15"/>
      <c r="Q36732" s="13"/>
      <c r="R36732" s="13"/>
      <c r="S36732" s="13"/>
      <c r="T36732" s="13"/>
      <c r="U36732" s="16"/>
      <c r="V36732" s="16"/>
      <c r="W36732" s="16"/>
      <c r="AI36732" s="4"/>
      <c r="AJ36732" s="4"/>
    </row>
    <row r="36733" spans="1:36" x14ac:dyDescent="0.25">
      <c r="A36733" s="13"/>
      <c r="G36733" s="14"/>
      <c r="H36733" s="14"/>
      <c r="L36733" s="15"/>
      <c r="M36733" s="15"/>
      <c r="N36733" s="15"/>
      <c r="O36733" s="15"/>
      <c r="P36733" s="15"/>
      <c r="Q36733" s="13"/>
      <c r="R36733" s="13"/>
      <c r="S36733" s="13"/>
      <c r="T36733" s="13"/>
      <c r="U36733" s="16"/>
      <c r="V36733" s="16"/>
      <c r="W36733" s="16"/>
      <c r="AI36733" s="4"/>
      <c r="AJ36733" s="4"/>
    </row>
    <row r="36734" spans="1:36" x14ac:dyDescent="0.25">
      <c r="A36734" s="13"/>
      <c r="G36734" s="14"/>
      <c r="H36734" s="14"/>
      <c r="L36734" s="15"/>
      <c r="M36734" s="15"/>
      <c r="N36734" s="15"/>
      <c r="O36734" s="15"/>
      <c r="P36734" s="15"/>
      <c r="Q36734" s="13"/>
      <c r="R36734" s="13"/>
      <c r="S36734" s="13"/>
      <c r="T36734" s="13"/>
      <c r="U36734" s="16"/>
      <c r="V36734" s="16"/>
      <c r="W36734" s="16"/>
      <c r="AI36734" s="4"/>
      <c r="AJ36734" s="4"/>
    </row>
    <row r="36735" spans="1:36" x14ac:dyDescent="0.25">
      <c r="A36735" s="13"/>
      <c r="G36735" s="14"/>
      <c r="H36735" s="14"/>
      <c r="L36735" s="15"/>
      <c r="M36735" s="15"/>
      <c r="N36735" s="15"/>
      <c r="O36735" s="15"/>
      <c r="P36735" s="15"/>
      <c r="Q36735" s="13"/>
      <c r="R36735" s="13"/>
      <c r="S36735" s="13"/>
      <c r="T36735" s="13"/>
      <c r="U36735" s="16"/>
      <c r="V36735" s="16"/>
      <c r="W36735" s="16"/>
      <c r="AI36735" s="4"/>
      <c r="AJ36735" s="4"/>
    </row>
    <row r="36736" spans="1:36" x14ac:dyDescent="0.25">
      <c r="A36736" s="13"/>
      <c r="G36736" s="14"/>
      <c r="H36736" s="14"/>
      <c r="L36736" s="15"/>
      <c r="M36736" s="15"/>
      <c r="N36736" s="15"/>
      <c r="O36736" s="15"/>
      <c r="P36736" s="15"/>
      <c r="Q36736" s="13"/>
      <c r="R36736" s="13"/>
      <c r="S36736" s="13"/>
      <c r="T36736" s="13"/>
      <c r="U36736" s="16"/>
      <c r="V36736" s="16"/>
      <c r="W36736" s="16"/>
      <c r="AI36736" s="4"/>
      <c r="AJ36736" s="4"/>
    </row>
    <row r="36737" spans="1:36" x14ac:dyDescent="0.25">
      <c r="A36737" s="13"/>
      <c r="G36737" s="14"/>
      <c r="H36737" s="14"/>
      <c r="L36737" s="15"/>
      <c r="M36737" s="15"/>
      <c r="N36737" s="15"/>
      <c r="O36737" s="15"/>
      <c r="P36737" s="15"/>
      <c r="Q36737" s="13"/>
      <c r="R36737" s="13"/>
      <c r="S36737" s="13"/>
      <c r="T36737" s="13"/>
      <c r="U36737" s="16"/>
      <c r="V36737" s="16"/>
      <c r="W36737" s="16"/>
      <c r="AI36737" s="4"/>
      <c r="AJ36737" s="4"/>
    </row>
    <row r="36738" spans="1:36" x14ac:dyDescent="0.25">
      <c r="A36738" s="13"/>
      <c r="G36738" s="14"/>
      <c r="H36738" s="14"/>
      <c r="L36738" s="15"/>
      <c r="M36738" s="15"/>
      <c r="N36738" s="15"/>
      <c r="O36738" s="15"/>
      <c r="P36738" s="15"/>
      <c r="Q36738" s="13"/>
      <c r="R36738" s="13"/>
      <c r="S36738" s="13"/>
      <c r="T36738" s="13"/>
      <c r="U36738" s="16"/>
      <c r="V36738" s="16"/>
      <c r="W36738" s="16"/>
      <c r="AI36738" s="4"/>
      <c r="AJ36738" s="4"/>
    </row>
    <row r="36739" spans="1:36" x14ac:dyDescent="0.25">
      <c r="A36739" s="13"/>
      <c r="G36739" s="14"/>
      <c r="H36739" s="14"/>
      <c r="L36739" s="15"/>
      <c r="M36739" s="15"/>
      <c r="N36739" s="15"/>
      <c r="O36739" s="15"/>
      <c r="P36739" s="15"/>
      <c r="Q36739" s="13"/>
      <c r="R36739" s="13"/>
      <c r="S36739" s="13"/>
      <c r="T36739" s="13"/>
      <c r="U36739" s="16"/>
      <c r="V36739" s="16"/>
      <c r="W36739" s="16"/>
      <c r="AI36739" s="4"/>
      <c r="AJ36739" s="4"/>
    </row>
    <row r="36740" spans="1:36" x14ac:dyDescent="0.25">
      <c r="A36740" s="13"/>
      <c r="G36740" s="14"/>
      <c r="H36740" s="14"/>
      <c r="L36740" s="15"/>
      <c r="M36740" s="15"/>
      <c r="N36740" s="15"/>
      <c r="O36740" s="15"/>
      <c r="P36740" s="15"/>
      <c r="Q36740" s="13"/>
      <c r="R36740" s="13"/>
      <c r="S36740" s="13"/>
      <c r="T36740" s="13"/>
      <c r="U36740" s="16"/>
      <c r="V36740" s="16"/>
      <c r="W36740" s="16"/>
      <c r="AI36740" s="4"/>
      <c r="AJ36740" s="4"/>
    </row>
    <row r="36741" spans="1:36" x14ac:dyDescent="0.25">
      <c r="A36741" s="13"/>
      <c r="G36741" s="14"/>
      <c r="H36741" s="14"/>
      <c r="L36741" s="15"/>
      <c r="M36741" s="15"/>
      <c r="N36741" s="15"/>
      <c r="O36741" s="15"/>
      <c r="P36741" s="15"/>
      <c r="Q36741" s="13"/>
      <c r="R36741" s="13"/>
      <c r="S36741" s="13"/>
      <c r="T36741" s="13"/>
      <c r="U36741" s="16"/>
      <c r="V36741" s="16"/>
      <c r="W36741" s="16"/>
      <c r="AI36741" s="4"/>
      <c r="AJ36741" s="4"/>
    </row>
    <row r="36742" spans="1:36" x14ac:dyDescent="0.25">
      <c r="A36742" s="13"/>
      <c r="G36742" s="14"/>
      <c r="H36742" s="14"/>
      <c r="L36742" s="15"/>
      <c r="M36742" s="15"/>
      <c r="N36742" s="15"/>
      <c r="O36742" s="15"/>
      <c r="P36742" s="15"/>
      <c r="Q36742" s="13"/>
      <c r="R36742" s="13"/>
      <c r="S36742" s="13"/>
      <c r="T36742" s="13"/>
      <c r="U36742" s="16"/>
      <c r="V36742" s="16"/>
      <c r="W36742" s="16"/>
      <c r="AI36742" s="4"/>
      <c r="AJ36742" s="4"/>
    </row>
    <row r="36743" spans="1:36" x14ac:dyDescent="0.25">
      <c r="A36743" s="13"/>
      <c r="G36743" s="14"/>
      <c r="H36743" s="14"/>
      <c r="L36743" s="15"/>
      <c r="M36743" s="15"/>
      <c r="N36743" s="15"/>
      <c r="O36743" s="15"/>
      <c r="P36743" s="15"/>
      <c r="Q36743" s="13"/>
      <c r="R36743" s="13"/>
      <c r="S36743" s="13"/>
      <c r="T36743" s="13"/>
      <c r="U36743" s="16"/>
      <c r="V36743" s="16"/>
      <c r="W36743" s="16"/>
      <c r="AI36743" s="4"/>
      <c r="AJ36743" s="4"/>
    </row>
    <row r="36744" spans="1:36" x14ac:dyDescent="0.25">
      <c r="A36744" s="13"/>
      <c r="G36744" s="14"/>
      <c r="H36744" s="14"/>
      <c r="L36744" s="15"/>
      <c r="M36744" s="15"/>
      <c r="N36744" s="15"/>
      <c r="O36744" s="15"/>
      <c r="P36744" s="15"/>
      <c r="Q36744" s="13"/>
      <c r="R36744" s="13"/>
      <c r="S36744" s="13"/>
      <c r="T36744" s="13"/>
      <c r="U36744" s="16"/>
      <c r="V36744" s="16"/>
      <c r="W36744" s="16"/>
      <c r="AI36744" s="4"/>
      <c r="AJ36744" s="4"/>
    </row>
    <row r="36745" spans="1:36" x14ac:dyDescent="0.25">
      <c r="A36745" s="13"/>
      <c r="G36745" s="14"/>
      <c r="H36745" s="14"/>
      <c r="L36745" s="15"/>
      <c r="M36745" s="15"/>
      <c r="N36745" s="15"/>
      <c r="O36745" s="15"/>
      <c r="P36745" s="15"/>
      <c r="Q36745" s="13"/>
      <c r="R36745" s="13"/>
      <c r="S36745" s="13"/>
      <c r="T36745" s="13"/>
      <c r="U36745" s="16"/>
      <c r="V36745" s="16"/>
      <c r="W36745" s="16"/>
      <c r="AI36745" s="4"/>
      <c r="AJ36745" s="4"/>
    </row>
    <row r="36746" spans="1:36" x14ac:dyDescent="0.25">
      <c r="A36746" s="13"/>
      <c r="G36746" s="14"/>
      <c r="H36746" s="14"/>
      <c r="L36746" s="15"/>
      <c r="M36746" s="15"/>
      <c r="N36746" s="15"/>
      <c r="O36746" s="15"/>
      <c r="P36746" s="15"/>
      <c r="Q36746" s="13"/>
      <c r="R36746" s="13"/>
      <c r="S36746" s="13"/>
      <c r="T36746" s="13"/>
      <c r="U36746" s="16"/>
      <c r="V36746" s="16"/>
      <c r="W36746" s="16"/>
      <c r="AI36746" s="4"/>
      <c r="AJ36746" s="4"/>
    </row>
    <row r="36747" spans="1:36" x14ac:dyDescent="0.25">
      <c r="A36747" s="13"/>
      <c r="G36747" s="14"/>
      <c r="H36747" s="14"/>
      <c r="L36747" s="15"/>
      <c r="M36747" s="15"/>
      <c r="N36747" s="15"/>
      <c r="O36747" s="15"/>
      <c r="P36747" s="15"/>
      <c r="Q36747" s="13"/>
      <c r="R36747" s="13"/>
      <c r="S36747" s="13"/>
      <c r="T36747" s="13"/>
      <c r="U36747" s="16"/>
      <c r="V36747" s="16"/>
      <c r="W36747" s="16"/>
      <c r="AI36747" s="4"/>
      <c r="AJ36747" s="4"/>
    </row>
    <row r="36748" spans="1:36" x14ac:dyDescent="0.25">
      <c r="A36748" s="13"/>
      <c r="G36748" s="14"/>
      <c r="H36748" s="14"/>
      <c r="L36748" s="15"/>
      <c r="M36748" s="15"/>
      <c r="N36748" s="15"/>
      <c r="O36748" s="15"/>
      <c r="P36748" s="15"/>
      <c r="Q36748" s="13"/>
      <c r="R36748" s="13"/>
      <c r="S36748" s="13"/>
      <c r="T36748" s="13"/>
      <c r="U36748" s="16"/>
      <c r="V36748" s="16"/>
      <c r="W36748" s="16"/>
      <c r="AI36748" s="4"/>
      <c r="AJ36748" s="4"/>
    </row>
    <row r="36749" spans="1:36" x14ac:dyDescent="0.25">
      <c r="A36749" s="13"/>
      <c r="G36749" s="14"/>
      <c r="H36749" s="14"/>
      <c r="L36749" s="15"/>
      <c r="M36749" s="15"/>
      <c r="N36749" s="15"/>
      <c r="O36749" s="15"/>
      <c r="P36749" s="15"/>
      <c r="Q36749" s="13"/>
      <c r="R36749" s="13"/>
      <c r="S36749" s="13"/>
      <c r="T36749" s="13"/>
      <c r="U36749" s="16"/>
      <c r="V36749" s="16"/>
      <c r="W36749" s="16"/>
      <c r="AI36749" s="4"/>
      <c r="AJ36749" s="4"/>
    </row>
    <row r="36750" spans="1:36" x14ac:dyDescent="0.25">
      <c r="A36750" s="13"/>
      <c r="G36750" s="14"/>
      <c r="H36750" s="14"/>
      <c r="L36750" s="15"/>
      <c r="M36750" s="15"/>
      <c r="N36750" s="15"/>
      <c r="O36750" s="15"/>
      <c r="P36750" s="15"/>
      <c r="Q36750" s="13"/>
      <c r="R36750" s="13"/>
      <c r="S36750" s="13"/>
      <c r="T36750" s="13"/>
      <c r="U36750" s="16"/>
      <c r="V36750" s="16"/>
      <c r="W36750" s="16"/>
      <c r="AI36750" s="4"/>
      <c r="AJ36750" s="4"/>
    </row>
    <row r="36751" spans="1:36" x14ac:dyDescent="0.25">
      <c r="A36751" s="13"/>
      <c r="G36751" s="14"/>
      <c r="H36751" s="14"/>
      <c r="L36751" s="15"/>
      <c r="M36751" s="15"/>
      <c r="N36751" s="15"/>
      <c r="O36751" s="15"/>
      <c r="P36751" s="15"/>
      <c r="Q36751" s="13"/>
      <c r="R36751" s="13"/>
      <c r="S36751" s="13"/>
      <c r="T36751" s="13"/>
      <c r="U36751" s="16"/>
      <c r="V36751" s="16"/>
      <c r="W36751" s="16"/>
      <c r="AI36751" s="4"/>
      <c r="AJ36751" s="4"/>
    </row>
    <row r="36752" spans="1:36" x14ac:dyDescent="0.25">
      <c r="A36752" s="13"/>
      <c r="G36752" s="14"/>
      <c r="H36752" s="14"/>
      <c r="L36752" s="15"/>
      <c r="M36752" s="15"/>
      <c r="N36752" s="15"/>
      <c r="O36752" s="15"/>
      <c r="P36752" s="15"/>
      <c r="Q36752" s="13"/>
      <c r="R36752" s="13"/>
      <c r="S36752" s="13"/>
      <c r="T36752" s="13"/>
      <c r="U36752" s="16"/>
      <c r="V36752" s="16"/>
      <c r="W36752" s="16"/>
      <c r="AI36752" s="4"/>
      <c r="AJ36752" s="4"/>
    </row>
    <row r="36753" spans="1:36" x14ac:dyDescent="0.25">
      <c r="A36753" s="13"/>
      <c r="G36753" s="14"/>
      <c r="H36753" s="14"/>
      <c r="L36753" s="15"/>
      <c r="M36753" s="15"/>
      <c r="N36753" s="15"/>
      <c r="O36753" s="15"/>
      <c r="P36753" s="15"/>
      <c r="Q36753" s="13"/>
      <c r="R36753" s="13"/>
      <c r="S36753" s="13"/>
      <c r="T36753" s="13"/>
      <c r="U36753" s="16"/>
      <c r="V36753" s="16"/>
      <c r="W36753" s="16"/>
      <c r="AI36753" s="4"/>
      <c r="AJ36753" s="4"/>
    </row>
    <row r="36754" spans="1:36" x14ac:dyDescent="0.25">
      <c r="A36754" s="13"/>
      <c r="G36754" s="14"/>
      <c r="H36754" s="14"/>
      <c r="L36754" s="15"/>
      <c r="M36754" s="15"/>
      <c r="N36754" s="15"/>
      <c r="O36754" s="15"/>
      <c r="P36754" s="15"/>
      <c r="Q36754" s="13"/>
      <c r="R36754" s="13"/>
      <c r="S36754" s="13"/>
      <c r="T36754" s="13"/>
      <c r="U36754" s="16"/>
      <c r="V36754" s="16"/>
      <c r="W36754" s="16"/>
      <c r="AI36754" s="4"/>
      <c r="AJ36754" s="4"/>
    </row>
    <row r="36755" spans="1:36" x14ac:dyDescent="0.25">
      <c r="A36755" s="13"/>
      <c r="G36755" s="14"/>
      <c r="H36755" s="14"/>
      <c r="L36755" s="15"/>
      <c r="M36755" s="15"/>
      <c r="N36755" s="15"/>
      <c r="O36755" s="15"/>
      <c r="P36755" s="15"/>
      <c r="Q36755" s="13"/>
      <c r="R36755" s="13"/>
      <c r="S36755" s="13"/>
      <c r="T36755" s="13"/>
      <c r="U36755" s="16"/>
      <c r="V36755" s="16"/>
      <c r="W36755" s="16"/>
      <c r="AI36755" s="4"/>
      <c r="AJ36755" s="4"/>
    </row>
    <row r="36756" spans="1:36" x14ac:dyDescent="0.25">
      <c r="A36756" s="13"/>
      <c r="G36756" s="14"/>
      <c r="H36756" s="14"/>
      <c r="L36756" s="15"/>
      <c r="M36756" s="15"/>
      <c r="N36756" s="15"/>
      <c r="O36756" s="15"/>
      <c r="P36756" s="15"/>
      <c r="Q36756" s="13"/>
      <c r="R36756" s="13"/>
      <c r="S36756" s="13"/>
      <c r="T36756" s="13"/>
      <c r="U36756" s="16"/>
      <c r="V36756" s="16"/>
      <c r="W36756" s="16"/>
      <c r="AI36756" s="4"/>
      <c r="AJ36756" s="4"/>
    </row>
    <row r="36757" spans="1:36" x14ac:dyDescent="0.25">
      <c r="A36757" s="13"/>
      <c r="G36757" s="14"/>
      <c r="H36757" s="14"/>
      <c r="L36757" s="15"/>
      <c r="M36757" s="15"/>
      <c r="N36757" s="15"/>
      <c r="O36757" s="15"/>
      <c r="P36757" s="15"/>
      <c r="Q36757" s="13"/>
      <c r="R36757" s="13"/>
      <c r="S36757" s="13"/>
      <c r="T36757" s="13"/>
      <c r="U36757" s="16"/>
      <c r="V36757" s="16"/>
      <c r="W36757" s="16"/>
      <c r="AI36757" s="4"/>
      <c r="AJ36757" s="4"/>
    </row>
    <row r="36758" spans="1:36" x14ac:dyDescent="0.25">
      <c r="A36758" s="13"/>
      <c r="G36758" s="14"/>
      <c r="H36758" s="14"/>
      <c r="L36758" s="15"/>
      <c r="M36758" s="15"/>
      <c r="N36758" s="15"/>
      <c r="O36758" s="15"/>
      <c r="P36758" s="15"/>
      <c r="Q36758" s="13"/>
      <c r="R36758" s="13"/>
      <c r="S36758" s="13"/>
      <c r="T36758" s="13"/>
      <c r="U36758" s="16"/>
      <c r="V36758" s="16"/>
      <c r="W36758" s="16"/>
      <c r="AI36758" s="4"/>
      <c r="AJ36758" s="4"/>
    </row>
    <row r="36759" spans="1:36" x14ac:dyDescent="0.25">
      <c r="A36759" s="13"/>
      <c r="G36759" s="14"/>
      <c r="H36759" s="14"/>
      <c r="L36759" s="15"/>
      <c r="M36759" s="15"/>
      <c r="N36759" s="15"/>
      <c r="O36759" s="15"/>
      <c r="P36759" s="15"/>
      <c r="Q36759" s="13"/>
      <c r="R36759" s="13"/>
      <c r="S36759" s="13"/>
      <c r="T36759" s="13"/>
      <c r="U36759" s="16"/>
      <c r="V36759" s="16"/>
      <c r="W36759" s="16"/>
      <c r="AI36759" s="4"/>
      <c r="AJ36759" s="4"/>
    </row>
    <row r="36760" spans="1:36" x14ac:dyDescent="0.25">
      <c r="A36760" s="13"/>
      <c r="G36760" s="14"/>
      <c r="H36760" s="14"/>
      <c r="L36760" s="15"/>
      <c r="M36760" s="15"/>
      <c r="N36760" s="15"/>
      <c r="O36760" s="15"/>
      <c r="P36760" s="15"/>
      <c r="Q36760" s="13"/>
      <c r="R36760" s="13"/>
      <c r="S36760" s="13"/>
      <c r="T36760" s="13"/>
      <c r="U36760" s="16"/>
      <c r="V36760" s="16"/>
      <c r="W36760" s="16"/>
      <c r="AI36760" s="4"/>
      <c r="AJ36760" s="4"/>
    </row>
    <row r="36761" spans="1:36" x14ac:dyDescent="0.25">
      <c r="A36761" s="13"/>
      <c r="G36761" s="14"/>
      <c r="H36761" s="14"/>
      <c r="L36761" s="15"/>
      <c r="M36761" s="15"/>
      <c r="N36761" s="15"/>
      <c r="O36761" s="15"/>
      <c r="P36761" s="15"/>
      <c r="Q36761" s="13"/>
      <c r="R36761" s="13"/>
      <c r="S36761" s="13"/>
      <c r="T36761" s="13"/>
      <c r="U36761" s="16"/>
      <c r="V36761" s="16"/>
      <c r="W36761" s="16"/>
      <c r="AI36761" s="4"/>
      <c r="AJ36761" s="4"/>
    </row>
    <row r="36762" spans="1:36" x14ac:dyDescent="0.25">
      <c r="A36762" s="13"/>
      <c r="G36762" s="14"/>
      <c r="H36762" s="14"/>
      <c r="L36762" s="15"/>
      <c r="M36762" s="15"/>
      <c r="N36762" s="15"/>
      <c r="O36762" s="15"/>
      <c r="P36762" s="15"/>
      <c r="Q36762" s="13"/>
      <c r="R36762" s="13"/>
      <c r="S36762" s="13"/>
      <c r="T36762" s="13"/>
      <c r="U36762" s="16"/>
      <c r="V36762" s="16"/>
      <c r="W36762" s="16"/>
      <c r="AI36762" s="4"/>
      <c r="AJ36762" s="4"/>
    </row>
    <row r="36763" spans="1:36" x14ac:dyDescent="0.25">
      <c r="A36763" s="13"/>
      <c r="G36763" s="14"/>
      <c r="H36763" s="14"/>
      <c r="L36763" s="15"/>
      <c r="M36763" s="15"/>
      <c r="N36763" s="15"/>
      <c r="O36763" s="15"/>
      <c r="P36763" s="15"/>
      <c r="Q36763" s="13"/>
      <c r="R36763" s="13"/>
      <c r="S36763" s="13"/>
      <c r="T36763" s="13"/>
      <c r="U36763" s="16"/>
      <c r="V36763" s="16"/>
      <c r="W36763" s="16"/>
      <c r="AI36763" s="4"/>
      <c r="AJ36763" s="4"/>
    </row>
    <row r="36764" spans="1:36" x14ac:dyDescent="0.25">
      <c r="A36764" s="13"/>
      <c r="G36764" s="14"/>
      <c r="H36764" s="14"/>
      <c r="L36764" s="15"/>
      <c r="M36764" s="15"/>
      <c r="N36764" s="15"/>
      <c r="O36764" s="15"/>
      <c r="P36764" s="15"/>
      <c r="Q36764" s="13"/>
      <c r="R36764" s="13"/>
      <c r="S36764" s="13"/>
      <c r="T36764" s="13"/>
      <c r="U36764" s="16"/>
      <c r="V36764" s="16"/>
      <c r="W36764" s="16"/>
      <c r="AI36764" s="4"/>
      <c r="AJ36764" s="4"/>
    </row>
    <row r="36765" spans="1:36" x14ac:dyDescent="0.25">
      <c r="A36765" s="13"/>
      <c r="G36765" s="14"/>
      <c r="H36765" s="14"/>
      <c r="L36765" s="15"/>
      <c r="M36765" s="15"/>
      <c r="N36765" s="15"/>
      <c r="O36765" s="15"/>
      <c r="P36765" s="15"/>
      <c r="Q36765" s="13"/>
      <c r="R36765" s="13"/>
      <c r="S36765" s="13"/>
      <c r="T36765" s="13"/>
      <c r="U36765" s="16"/>
      <c r="V36765" s="16"/>
      <c r="W36765" s="16"/>
      <c r="AI36765" s="4"/>
      <c r="AJ36765" s="4"/>
    </row>
    <row r="36766" spans="1:36" x14ac:dyDescent="0.25">
      <c r="A36766" s="13"/>
      <c r="G36766" s="14"/>
      <c r="H36766" s="14"/>
      <c r="L36766" s="15"/>
      <c r="M36766" s="15"/>
      <c r="N36766" s="15"/>
      <c r="O36766" s="15"/>
      <c r="P36766" s="15"/>
      <c r="Q36766" s="13"/>
      <c r="R36766" s="13"/>
      <c r="S36766" s="13"/>
      <c r="T36766" s="13"/>
      <c r="U36766" s="16"/>
      <c r="V36766" s="16"/>
      <c r="W36766" s="16"/>
      <c r="AI36766" s="4"/>
      <c r="AJ36766" s="4"/>
    </row>
    <row r="36767" spans="1:36" x14ac:dyDescent="0.25">
      <c r="A36767" s="13"/>
      <c r="G36767" s="14"/>
      <c r="H36767" s="14"/>
      <c r="L36767" s="15"/>
      <c r="M36767" s="15"/>
      <c r="N36767" s="15"/>
      <c r="O36767" s="15"/>
      <c r="P36767" s="15"/>
      <c r="Q36767" s="13"/>
      <c r="R36767" s="13"/>
      <c r="S36767" s="13"/>
      <c r="T36767" s="13"/>
      <c r="U36767" s="16"/>
      <c r="V36767" s="16"/>
      <c r="W36767" s="16"/>
      <c r="AI36767" s="4"/>
      <c r="AJ36767" s="4"/>
    </row>
    <row r="36768" spans="1:36" x14ac:dyDescent="0.25">
      <c r="A36768" s="13"/>
      <c r="G36768" s="14"/>
      <c r="H36768" s="14"/>
      <c r="L36768" s="15"/>
      <c r="M36768" s="15"/>
      <c r="N36768" s="15"/>
      <c r="O36768" s="15"/>
      <c r="P36768" s="15"/>
      <c r="Q36768" s="13"/>
      <c r="R36768" s="13"/>
      <c r="S36768" s="13"/>
      <c r="T36768" s="13"/>
      <c r="U36768" s="16"/>
      <c r="V36768" s="16"/>
      <c r="W36768" s="16"/>
      <c r="AI36768" s="4"/>
      <c r="AJ36768" s="4"/>
    </row>
    <row r="36769" spans="1:36" x14ac:dyDescent="0.25">
      <c r="A36769" s="13"/>
      <c r="G36769" s="14"/>
      <c r="H36769" s="14"/>
      <c r="L36769" s="15"/>
      <c r="M36769" s="15"/>
      <c r="N36769" s="15"/>
      <c r="O36769" s="15"/>
      <c r="P36769" s="15"/>
      <c r="Q36769" s="13"/>
      <c r="R36769" s="13"/>
      <c r="S36769" s="13"/>
      <c r="T36769" s="13"/>
      <c r="U36769" s="16"/>
      <c r="V36769" s="16"/>
      <c r="W36769" s="16"/>
      <c r="AI36769" s="4"/>
      <c r="AJ36769" s="4"/>
    </row>
    <row r="36770" spans="1:36" x14ac:dyDescent="0.25">
      <c r="A36770" s="13"/>
      <c r="G36770" s="14"/>
      <c r="H36770" s="14"/>
      <c r="L36770" s="15"/>
      <c r="M36770" s="15"/>
      <c r="N36770" s="15"/>
      <c r="O36770" s="15"/>
      <c r="P36770" s="15"/>
      <c r="Q36770" s="13"/>
      <c r="R36770" s="13"/>
      <c r="S36770" s="13"/>
      <c r="T36770" s="13"/>
      <c r="U36770" s="16"/>
      <c r="V36770" s="16"/>
      <c r="W36770" s="16"/>
      <c r="AI36770" s="4"/>
      <c r="AJ36770" s="4"/>
    </row>
    <row r="36771" spans="1:36" x14ac:dyDescent="0.25">
      <c r="A36771" s="13"/>
      <c r="G36771" s="14"/>
      <c r="H36771" s="14"/>
      <c r="L36771" s="15"/>
      <c r="M36771" s="15"/>
      <c r="N36771" s="15"/>
      <c r="O36771" s="15"/>
      <c r="P36771" s="15"/>
      <c r="Q36771" s="13"/>
      <c r="R36771" s="13"/>
      <c r="S36771" s="13"/>
      <c r="T36771" s="13"/>
      <c r="U36771" s="16"/>
      <c r="V36771" s="16"/>
      <c r="W36771" s="16"/>
      <c r="AI36771" s="4"/>
      <c r="AJ36771" s="4"/>
    </row>
    <row r="36772" spans="1:36" x14ac:dyDescent="0.25">
      <c r="A36772" s="13"/>
      <c r="G36772" s="14"/>
      <c r="H36772" s="14"/>
      <c r="L36772" s="15"/>
      <c r="M36772" s="15"/>
      <c r="N36772" s="15"/>
      <c r="O36772" s="15"/>
      <c r="P36772" s="15"/>
      <c r="Q36772" s="13"/>
      <c r="R36772" s="13"/>
      <c r="S36772" s="13"/>
      <c r="T36772" s="13"/>
      <c r="U36772" s="16"/>
      <c r="V36772" s="16"/>
      <c r="W36772" s="16"/>
      <c r="AI36772" s="4"/>
      <c r="AJ36772" s="4"/>
    </row>
    <row r="36773" spans="1:36" x14ac:dyDescent="0.25">
      <c r="A36773" s="13"/>
      <c r="G36773" s="14"/>
      <c r="H36773" s="14"/>
      <c r="L36773" s="15"/>
      <c r="M36773" s="15"/>
      <c r="N36773" s="15"/>
      <c r="O36773" s="15"/>
      <c r="P36773" s="15"/>
      <c r="Q36773" s="13"/>
      <c r="R36773" s="13"/>
      <c r="S36773" s="13"/>
      <c r="T36773" s="13"/>
      <c r="U36773" s="16"/>
      <c r="V36773" s="16"/>
      <c r="W36773" s="16"/>
      <c r="AI36773" s="4"/>
      <c r="AJ36773" s="4"/>
    </row>
    <row r="36774" spans="1:36" x14ac:dyDescent="0.25">
      <c r="A36774" s="13"/>
      <c r="G36774" s="14"/>
      <c r="H36774" s="14"/>
      <c r="L36774" s="15"/>
      <c r="M36774" s="15"/>
      <c r="N36774" s="15"/>
      <c r="O36774" s="15"/>
      <c r="P36774" s="15"/>
      <c r="Q36774" s="13"/>
      <c r="R36774" s="13"/>
      <c r="S36774" s="13"/>
      <c r="T36774" s="13"/>
      <c r="U36774" s="16"/>
      <c r="V36774" s="16"/>
      <c r="W36774" s="16"/>
      <c r="AI36774" s="4"/>
      <c r="AJ36774" s="4"/>
    </row>
    <row r="36775" spans="1:36" x14ac:dyDescent="0.25">
      <c r="A36775" s="13"/>
      <c r="G36775" s="14"/>
      <c r="H36775" s="14"/>
      <c r="L36775" s="15"/>
      <c r="M36775" s="15"/>
      <c r="N36775" s="15"/>
      <c r="O36775" s="15"/>
      <c r="P36775" s="15"/>
      <c r="Q36775" s="13"/>
      <c r="R36775" s="13"/>
      <c r="S36775" s="13"/>
      <c r="T36775" s="13"/>
      <c r="U36775" s="16"/>
      <c r="V36775" s="16"/>
      <c r="W36775" s="16"/>
      <c r="AI36775" s="4"/>
      <c r="AJ36775" s="4"/>
    </row>
    <row r="36776" spans="1:36" x14ac:dyDescent="0.25">
      <c r="A36776" s="13"/>
      <c r="G36776" s="14"/>
      <c r="H36776" s="14"/>
      <c r="L36776" s="15"/>
      <c r="M36776" s="15"/>
      <c r="N36776" s="15"/>
      <c r="O36776" s="15"/>
      <c r="P36776" s="15"/>
      <c r="Q36776" s="13"/>
      <c r="R36776" s="13"/>
      <c r="S36776" s="13"/>
      <c r="T36776" s="13"/>
      <c r="U36776" s="16"/>
      <c r="V36776" s="16"/>
      <c r="W36776" s="16"/>
      <c r="AI36776" s="4"/>
      <c r="AJ36776" s="4"/>
    </row>
    <row r="36777" spans="1:36" x14ac:dyDescent="0.25">
      <c r="A36777" s="13"/>
      <c r="G36777" s="14"/>
      <c r="H36777" s="14"/>
      <c r="L36777" s="15"/>
      <c r="M36777" s="15"/>
      <c r="N36777" s="15"/>
      <c r="O36777" s="15"/>
      <c r="P36777" s="15"/>
      <c r="Q36777" s="13"/>
      <c r="R36777" s="13"/>
      <c r="S36777" s="13"/>
      <c r="T36777" s="13"/>
      <c r="U36777" s="16"/>
      <c r="V36777" s="16"/>
      <c r="W36777" s="16"/>
      <c r="AI36777" s="4"/>
      <c r="AJ36777" s="4"/>
    </row>
    <row r="36778" spans="1:36" x14ac:dyDescent="0.25">
      <c r="A36778" s="13"/>
      <c r="G36778" s="14"/>
      <c r="H36778" s="14"/>
      <c r="L36778" s="15"/>
      <c r="M36778" s="15"/>
      <c r="N36778" s="15"/>
      <c r="O36778" s="15"/>
      <c r="P36778" s="15"/>
      <c r="Q36778" s="13"/>
      <c r="R36778" s="13"/>
      <c r="S36778" s="13"/>
      <c r="T36778" s="13"/>
      <c r="U36778" s="16"/>
      <c r="V36778" s="16"/>
      <c r="W36778" s="16"/>
      <c r="AI36778" s="4"/>
      <c r="AJ36778" s="4"/>
    </row>
    <row r="36779" spans="1:36" x14ac:dyDescent="0.25">
      <c r="A36779" s="13"/>
      <c r="G36779" s="14"/>
      <c r="H36779" s="14"/>
      <c r="L36779" s="15"/>
      <c r="M36779" s="15"/>
      <c r="N36779" s="15"/>
      <c r="O36779" s="15"/>
      <c r="P36779" s="15"/>
      <c r="Q36779" s="13"/>
      <c r="R36779" s="13"/>
      <c r="S36779" s="13"/>
      <c r="T36779" s="13"/>
      <c r="U36779" s="16"/>
      <c r="V36779" s="16"/>
      <c r="W36779" s="16"/>
      <c r="AI36779" s="4"/>
      <c r="AJ36779" s="4"/>
    </row>
    <row r="36780" spans="1:36" x14ac:dyDescent="0.25">
      <c r="A36780" s="13"/>
      <c r="G36780" s="14"/>
      <c r="H36780" s="14"/>
      <c r="L36780" s="15"/>
      <c r="M36780" s="15"/>
      <c r="N36780" s="15"/>
      <c r="O36780" s="15"/>
      <c r="P36780" s="15"/>
      <c r="Q36780" s="13"/>
      <c r="R36780" s="13"/>
      <c r="S36780" s="13"/>
      <c r="T36780" s="13"/>
      <c r="U36780" s="16"/>
      <c r="V36780" s="16"/>
      <c r="W36780" s="16"/>
      <c r="AI36780" s="4"/>
      <c r="AJ36780" s="4"/>
    </row>
    <row r="36781" spans="1:36" x14ac:dyDescent="0.25">
      <c r="A36781" s="13"/>
      <c r="G36781" s="14"/>
      <c r="H36781" s="14"/>
      <c r="L36781" s="15"/>
      <c r="M36781" s="15"/>
      <c r="N36781" s="15"/>
      <c r="O36781" s="15"/>
      <c r="P36781" s="15"/>
      <c r="Q36781" s="13"/>
      <c r="R36781" s="13"/>
      <c r="S36781" s="13"/>
      <c r="T36781" s="13"/>
      <c r="U36781" s="16"/>
      <c r="V36781" s="16"/>
      <c r="W36781" s="16"/>
      <c r="AI36781" s="4"/>
      <c r="AJ36781" s="4"/>
    </row>
    <row r="36782" spans="1:36" x14ac:dyDescent="0.25">
      <c r="A36782" s="13"/>
      <c r="G36782" s="14"/>
      <c r="H36782" s="14"/>
      <c r="L36782" s="15"/>
      <c r="M36782" s="15"/>
      <c r="N36782" s="15"/>
      <c r="O36782" s="15"/>
      <c r="P36782" s="15"/>
      <c r="Q36782" s="13"/>
      <c r="R36782" s="13"/>
      <c r="S36782" s="13"/>
      <c r="T36782" s="13"/>
      <c r="U36782" s="16"/>
      <c r="V36782" s="16"/>
      <c r="W36782" s="16"/>
      <c r="AI36782" s="4"/>
      <c r="AJ36782" s="4"/>
    </row>
    <row r="36783" spans="1:36" x14ac:dyDescent="0.25">
      <c r="A36783" s="13"/>
      <c r="G36783" s="14"/>
      <c r="H36783" s="14"/>
      <c r="L36783" s="15"/>
      <c r="M36783" s="15"/>
      <c r="N36783" s="15"/>
      <c r="O36783" s="15"/>
      <c r="P36783" s="15"/>
      <c r="Q36783" s="13"/>
      <c r="R36783" s="13"/>
      <c r="S36783" s="13"/>
      <c r="T36783" s="13"/>
      <c r="U36783" s="16"/>
      <c r="V36783" s="16"/>
      <c r="W36783" s="16"/>
      <c r="AI36783" s="4"/>
      <c r="AJ36783" s="4"/>
    </row>
    <row r="36784" spans="1:36" x14ac:dyDescent="0.25">
      <c r="A36784" s="13"/>
      <c r="G36784" s="14"/>
      <c r="H36784" s="14"/>
      <c r="L36784" s="15"/>
      <c r="M36784" s="15"/>
      <c r="N36784" s="15"/>
      <c r="O36784" s="15"/>
      <c r="P36784" s="15"/>
      <c r="Q36784" s="13"/>
      <c r="R36784" s="13"/>
      <c r="S36784" s="13"/>
      <c r="T36784" s="13"/>
      <c r="U36784" s="16"/>
      <c r="V36784" s="16"/>
      <c r="W36784" s="16"/>
      <c r="AI36784" s="4"/>
      <c r="AJ36784" s="4"/>
    </row>
    <row r="36785" spans="1:36" x14ac:dyDescent="0.25">
      <c r="A36785" s="13"/>
      <c r="G36785" s="14"/>
      <c r="H36785" s="14"/>
      <c r="L36785" s="15"/>
      <c r="M36785" s="15"/>
      <c r="N36785" s="15"/>
      <c r="O36785" s="15"/>
      <c r="P36785" s="15"/>
      <c r="Q36785" s="13"/>
      <c r="R36785" s="13"/>
      <c r="S36785" s="13"/>
      <c r="T36785" s="13"/>
      <c r="U36785" s="16"/>
      <c r="V36785" s="16"/>
      <c r="W36785" s="16"/>
      <c r="AI36785" s="4"/>
      <c r="AJ36785" s="4"/>
    </row>
    <row r="36786" spans="1:36" x14ac:dyDescent="0.25">
      <c r="A36786" s="13"/>
      <c r="G36786" s="14"/>
      <c r="H36786" s="14"/>
      <c r="L36786" s="15"/>
      <c r="M36786" s="15"/>
      <c r="N36786" s="15"/>
      <c r="O36786" s="15"/>
      <c r="P36786" s="15"/>
      <c r="Q36786" s="13"/>
      <c r="R36786" s="13"/>
      <c r="S36786" s="13"/>
      <c r="T36786" s="13"/>
      <c r="U36786" s="16"/>
      <c r="V36786" s="16"/>
      <c r="W36786" s="16"/>
      <c r="AI36786" s="4"/>
      <c r="AJ36786" s="4"/>
    </row>
    <row r="36787" spans="1:36" x14ac:dyDescent="0.25">
      <c r="A36787" s="13"/>
      <c r="G36787" s="14"/>
      <c r="H36787" s="14"/>
      <c r="L36787" s="15"/>
      <c r="M36787" s="15"/>
      <c r="N36787" s="15"/>
      <c r="O36787" s="15"/>
      <c r="P36787" s="15"/>
      <c r="Q36787" s="13"/>
      <c r="R36787" s="13"/>
      <c r="S36787" s="13"/>
      <c r="T36787" s="13"/>
      <c r="U36787" s="16"/>
      <c r="V36787" s="16"/>
      <c r="W36787" s="16"/>
      <c r="AI36787" s="4"/>
      <c r="AJ36787" s="4"/>
    </row>
    <row r="36788" spans="1:36" x14ac:dyDescent="0.25">
      <c r="A36788" s="13"/>
      <c r="G36788" s="14"/>
      <c r="H36788" s="14"/>
      <c r="L36788" s="15"/>
      <c r="M36788" s="15"/>
      <c r="N36788" s="15"/>
      <c r="O36788" s="15"/>
      <c r="P36788" s="15"/>
      <c r="Q36788" s="13"/>
      <c r="R36788" s="13"/>
      <c r="S36788" s="13"/>
      <c r="T36788" s="13"/>
      <c r="U36788" s="16"/>
      <c r="V36788" s="16"/>
      <c r="W36788" s="16"/>
      <c r="AI36788" s="4"/>
      <c r="AJ36788" s="4"/>
    </row>
    <row r="36789" spans="1:36" x14ac:dyDescent="0.25">
      <c r="A36789" s="13"/>
      <c r="G36789" s="14"/>
      <c r="H36789" s="14"/>
      <c r="L36789" s="15"/>
      <c r="M36789" s="15"/>
      <c r="N36789" s="15"/>
      <c r="O36789" s="15"/>
      <c r="P36789" s="15"/>
      <c r="Q36789" s="13"/>
      <c r="R36789" s="13"/>
      <c r="S36789" s="13"/>
      <c r="T36789" s="13"/>
      <c r="U36789" s="16"/>
      <c r="V36789" s="16"/>
      <c r="W36789" s="16"/>
      <c r="AI36789" s="4"/>
      <c r="AJ36789" s="4"/>
    </row>
    <row r="36790" spans="1:36" x14ac:dyDescent="0.25">
      <c r="A36790" s="13"/>
      <c r="G36790" s="14"/>
      <c r="H36790" s="14"/>
      <c r="L36790" s="15"/>
      <c r="M36790" s="15"/>
      <c r="N36790" s="15"/>
      <c r="O36790" s="15"/>
      <c r="P36790" s="15"/>
      <c r="Q36790" s="13"/>
      <c r="R36790" s="13"/>
      <c r="S36790" s="13"/>
      <c r="T36790" s="13"/>
      <c r="U36790" s="16"/>
      <c r="V36790" s="16"/>
      <c r="W36790" s="16"/>
      <c r="AI36790" s="4"/>
      <c r="AJ36790" s="4"/>
    </row>
    <row r="36791" spans="1:36" x14ac:dyDescent="0.25">
      <c r="A36791" s="13"/>
      <c r="G36791" s="14"/>
      <c r="H36791" s="14"/>
      <c r="L36791" s="15"/>
      <c r="M36791" s="15"/>
      <c r="N36791" s="15"/>
      <c r="O36791" s="15"/>
      <c r="P36791" s="15"/>
      <c r="Q36791" s="13"/>
      <c r="R36791" s="13"/>
      <c r="S36791" s="13"/>
      <c r="T36791" s="13"/>
      <c r="U36791" s="16"/>
      <c r="V36791" s="16"/>
      <c r="W36791" s="16"/>
      <c r="AI36791" s="4"/>
      <c r="AJ36791" s="4"/>
    </row>
    <row r="36792" spans="1:36" x14ac:dyDescent="0.25">
      <c r="A36792" s="13"/>
      <c r="G36792" s="14"/>
      <c r="H36792" s="14"/>
      <c r="L36792" s="15"/>
      <c r="M36792" s="15"/>
      <c r="N36792" s="15"/>
      <c r="O36792" s="15"/>
      <c r="P36792" s="15"/>
      <c r="Q36792" s="13"/>
      <c r="R36792" s="13"/>
      <c r="S36792" s="13"/>
      <c r="T36792" s="13"/>
      <c r="U36792" s="16"/>
      <c r="V36792" s="16"/>
      <c r="W36792" s="16"/>
      <c r="AI36792" s="4"/>
      <c r="AJ36792" s="4"/>
    </row>
    <row r="36793" spans="1:36" x14ac:dyDescent="0.25">
      <c r="A36793" s="13"/>
      <c r="G36793" s="14"/>
      <c r="H36793" s="14"/>
      <c r="L36793" s="15"/>
      <c r="M36793" s="15"/>
      <c r="N36793" s="15"/>
      <c r="O36793" s="15"/>
      <c r="P36793" s="15"/>
      <c r="Q36793" s="13"/>
      <c r="R36793" s="13"/>
      <c r="S36793" s="13"/>
      <c r="T36793" s="13"/>
      <c r="U36793" s="16"/>
      <c r="V36793" s="16"/>
      <c r="W36793" s="16"/>
      <c r="AI36793" s="4"/>
      <c r="AJ36793" s="4"/>
    </row>
    <row r="36794" spans="1:36" x14ac:dyDescent="0.25">
      <c r="A36794" s="13"/>
      <c r="G36794" s="14"/>
      <c r="H36794" s="14"/>
      <c r="L36794" s="15"/>
      <c r="M36794" s="15"/>
      <c r="N36794" s="15"/>
      <c r="O36794" s="15"/>
      <c r="P36794" s="15"/>
      <c r="Q36794" s="13"/>
      <c r="R36794" s="13"/>
      <c r="S36794" s="13"/>
      <c r="T36794" s="13"/>
      <c r="U36794" s="16"/>
      <c r="V36794" s="16"/>
      <c r="W36794" s="16"/>
      <c r="AI36794" s="4"/>
      <c r="AJ36794" s="4"/>
    </row>
    <row r="36795" spans="1:36" x14ac:dyDescent="0.25">
      <c r="A36795" s="13"/>
      <c r="G36795" s="14"/>
      <c r="H36795" s="14"/>
      <c r="L36795" s="15"/>
      <c r="M36795" s="15"/>
      <c r="N36795" s="15"/>
      <c r="O36795" s="15"/>
      <c r="P36795" s="15"/>
      <c r="Q36795" s="13"/>
      <c r="R36795" s="13"/>
      <c r="S36795" s="13"/>
      <c r="T36795" s="13"/>
      <c r="U36795" s="16"/>
      <c r="V36795" s="16"/>
      <c r="W36795" s="16"/>
      <c r="AI36795" s="4"/>
      <c r="AJ36795" s="4"/>
    </row>
    <row r="36796" spans="1:36" x14ac:dyDescent="0.25">
      <c r="A36796" s="13"/>
      <c r="G36796" s="14"/>
      <c r="H36796" s="14"/>
      <c r="L36796" s="15"/>
      <c r="M36796" s="15"/>
      <c r="N36796" s="15"/>
      <c r="O36796" s="15"/>
      <c r="P36796" s="15"/>
      <c r="Q36796" s="13"/>
      <c r="R36796" s="13"/>
      <c r="S36796" s="13"/>
      <c r="T36796" s="13"/>
      <c r="U36796" s="16"/>
      <c r="V36796" s="16"/>
      <c r="W36796" s="16"/>
      <c r="AI36796" s="4"/>
      <c r="AJ36796" s="4"/>
    </row>
    <row r="36797" spans="1:36" x14ac:dyDescent="0.25">
      <c r="A36797" s="13"/>
      <c r="G36797" s="14"/>
      <c r="H36797" s="14"/>
      <c r="L36797" s="15"/>
      <c r="M36797" s="15"/>
      <c r="N36797" s="15"/>
      <c r="O36797" s="15"/>
      <c r="P36797" s="15"/>
      <c r="Q36797" s="13"/>
      <c r="R36797" s="13"/>
      <c r="S36797" s="13"/>
      <c r="T36797" s="13"/>
      <c r="U36797" s="16"/>
      <c r="V36797" s="16"/>
      <c r="W36797" s="16"/>
      <c r="AI36797" s="4"/>
      <c r="AJ36797" s="4"/>
    </row>
    <row r="36798" spans="1:36" x14ac:dyDescent="0.25">
      <c r="A36798" s="13"/>
      <c r="G36798" s="14"/>
      <c r="H36798" s="14"/>
      <c r="L36798" s="15"/>
      <c r="M36798" s="15"/>
      <c r="N36798" s="15"/>
      <c r="O36798" s="15"/>
      <c r="P36798" s="15"/>
      <c r="Q36798" s="13"/>
      <c r="R36798" s="13"/>
      <c r="S36798" s="13"/>
      <c r="T36798" s="13"/>
      <c r="U36798" s="16"/>
      <c r="V36798" s="16"/>
      <c r="W36798" s="16"/>
      <c r="AI36798" s="4"/>
      <c r="AJ36798" s="4"/>
    </row>
    <row r="36799" spans="1:36" x14ac:dyDescent="0.25">
      <c r="A36799" s="13"/>
      <c r="G36799" s="14"/>
      <c r="H36799" s="14"/>
      <c r="L36799" s="15"/>
      <c r="M36799" s="15"/>
      <c r="N36799" s="15"/>
      <c r="O36799" s="15"/>
      <c r="P36799" s="15"/>
      <c r="Q36799" s="13"/>
      <c r="R36799" s="13"/>
      <c r="S36799" s="13"/>
      <c r="T36799" s="13"/>
      <c r="U36799" s="16"/>
      <c r="V36799" s="16"/>
      <c r="W36799" s="16"/>
      <c r="AI36799" s="4"/>
      <c r="AJ36799" s="4"/>
    </row>
    <row r="36800" spans="1:36" x14ac:dyDescent="0.25">
      <c r="A36800" s="13"/>
      <c r="G36800" s="14"/>
      <c r="H36800" s="14"/>
      <c r="L36800" s="15"/>
      <c r="M36800" s="15"/>
      <c r="N36800" s="15"/>
      <c r="O36800" s="15"/>
      <c r="P36800" s="15"/>
      <c r="Q36800" s="13"/>
      <c r="R36800" s="13"/>
      <c r="S36800" s="13"/>
      <c r="T36800" s="13"/>
      <c r="U36800" s="16"/>
      <c r="V36800" s="16"/>
      <c r="W36800" s="16"/>
      <c r="AI36800" s="4"/>
      <c r="AJ36800" s="4"/>
    </row>
    <row r="36801" spans="1:36" x14ac:dyDescent="0.25">
      <c r="A36801" s="13"/>
      <c r="G36801" s="14"/>
      <c r="H36801" s="14"/>
      <c r="L36801" s="15"/>
      <c r="M36801" s="15"/>
      <c r="N36801" s="15"/>
      <c r="O36801" s="15"/>
      <c r="P36801" s="15"/>
      <c r="Q36801" s="13"/>
      <c r="R36801" s="13"/>
      <c r="S36801" s="13"/>
      <c r="T36801" s="13"/>
      <c r="U36801" s="16"/>
      <c r="V36801" s="16"/>
      <c r="W36801" s="16"/>
      <c r="AI36801" s="4"/>
      <c r="AJ36801" s="4"/>
    </row>
    <row r="36802" spans="1:36" x14ac:dyDescent="0.25">
      <c r="A36802" s="13"/>
      <c r="G36802" s="14"/>
      <c r="H36802" s="14"/>
      <c r="L36802" s="15"/>
      <c r="M36802" s="15"/>
      <c r="N36802" s="15"/>
      <c r="O36802" s="15"/>
      <c r="P36802" s="15"/>
      <c r="Q36802" s="13"/>
      <c r="R36802" s="13"/>
      <c r="S36802" s="13"/>
      <c r="T36802" s="13"/>
      <c r="U36802" s="16"/>
      <c r="V36802" s="16"/>
      <c r="W36802" s="16"/>
      <c r="AI36802" s="4"/>
      <c r="AJ36802" s="4"/>
    </row>
    <row r="36803" spans="1:36" x14ac:dyDescent="0.25">
      <c r="A36803" s="13"/>
      <c r="G36803" s="14"/>
      <c r="H36803" s="14"/>
      <c r="L36803" s="15"/>
      <c r="M36803" s="15"/>
      <c r="N36803" s="15"/>
      <c r="O36803" s="15"/>
      <c r="P36803" s="15"/>
      <c r="Q36803" s="13"/>
      <c r="R36803" s="13"/>
      <c r="S36803" s="13"/>
      <c r="T36803" s="13"/>
      <c r="U36803" s="16"/>
      <c r="V36803" s="16"/>
      <c r="W36803" s="16"/>
      <c r="AI36803" s="4"/>
      <c r="AJ36803" s="4"/>
    </row>
    <row r="36804" spans="1:36" x14ac:dyDescent="0.25">
      <c r="A36804" s="13"/>
      <c r="G36804" s="14"/>
      <c r="H36804" s="14"/>
      <c r="L36804" s="15"/>
      <c r="M36804" s="15"/>
      <c r="N36804" s="15"/>
      <c r="O36804" s="15"/>
      <c r="P36804" s="15"/>
      <c r="Q36804" s="13"/>
      <c r="R36804" s="13"/>
      <c r="S36804" s="13"/>
      <c r="T36804" s="13"/>
      <c r="U36804" s="16"/>
      <c r="V36804" s="16"/>
      <c r="W36804" s="16"/>
      <c r="AI36804" s="4"/>
      <c r="AJ36804" s="4"/>
    </row>
    <row r="36805" spans="1:36" x14ac:dyDescent="0.25">
      <c r="A36805" s="13"/>
      <c r="G36805" s="14"/>
      <c r="H36805" s="14"/>
      <c r="L36805" s="15"/>
      <c r="M36805" s="15"/>
      <c r="N36805" s="15"/>
      <c r="O36805" s="15"/>
      <c r="P36805" s="15"/>
      <c r="Q36805" s="13"/>
      <c r="R36805" s="13"/>
      <c r="S36805" s="13"/>
      <c r="T36805" s="13"/>
      <c r="U36805" s="16"/>
      <c r="V36805" s="16"/>
      <c r="W36805" s="16"/>
      <c r="AI36805" s="4"/>
      <c r="AJ36805" s="4"/>
    </row>
    <row r="36806" spans="1:36" x14ac:dyDescent="0.25">
      <c r="A36806" s="13"/>
      <c r="G36806" s="14"/>
      <c r="H36806" s="14"/>
      <c r="L36806" s="15"/>
      <c r="M36806" s="15"/>
      <c r="N36806" s="15"/>
      <c r="O36806" s="15"/>
      <c r="P36806" s="15"/>
      <c r="Q36806" s="13"/>
      <c r="R36806" s="13"/>
      <c r="S36806" s="13"/>
      <c r="T36806" s="13"/>
      <c r="U36806" s="16"/>
      <c r="V36806" s="16"/>
      <c r="W36806" s="16"/>
      <c r="AI36806" s="4"/>
      <c r="AJ36806" s="4"/>
    </row>
    <row r="36807" spans="1:36" x14ac:dyDescent="0.25">
      <c r="A36807" s="13"/>
      <c r="G36807" s="14"/>
      <c r="H36807" s="14"/>
      <c r="L36807" s="15"/>
      <c r="M36807" s="15"/>
      <c r="N36807" s="15"/>
      <c r="O36807" s="15"/>
      <c r="P36807" s="15"/>
      <c r="Q36807" s="13"/>
      <c r="R36807" s="13"/>
      <c r="S36807" s="13"/>
      <c r="T36807" s="13"/>
      <c r="U36807" s="16"/>
      <c r="V36807" s="16"/>
      <c r="W36807" s="16"/>
      <c r="AI36807" s="4"/>
      <c r="AJ36807" s="4"/>
    </row>
    <row r="36808" spans="1:36" x14ac:dyDescent="0.25">
      <c r="A36808" s="13"/>
      <c r="G36808" s="14"/>
      <c r="H36808" s="14"/>
      <c r="L36808" s="15"/>
      <c r="M36808" s="15"/>
      <c r="N36808" s="15"/>
      <c r="O36808" s="15"/>
      <c r="P36808" s="15"/>
      <c r="Q36808" s="13"/>
      <c r="R36808" s="13"/>
      <c r="S36808" s="13"/>
      <c r="T36808" s="13"/>
      <c r="U36808" s="16"/>
      <c r="V36808" s="16"/>
      <c r="W36808" s="16"/>
      <c r="AI36808" s="4"/>
      <c r="AJ36808" s="4"/>
    </row>
    <row r="36809" spans="1:36" x14ac:dyDescent="0.25">
      <c r="A36809" s="13"/>
      <c r="G36809" s="14"/>
      <c r="H36809" s="14"/>
      <c r="L36809" s="15"/>
      <c r="M36809" s="15"/>
      <c r="N36809" s="15"/>
      <c r="O36809" s="15"/>
      <c r="P36809" s="15"/>
      <c r="Q36809" s="13"/>
      <c r="R36809" s="13"/>
      <c r="S36809" s="13"/>
      <c r="T36809" s="13"/>
      <c r="U36809" s="16"/>
      <c r="V36809" s="16"/>
      <c r="W36809" s="16"/>
      <c r="AI36809" s="4"/>
      <c r="AJ36809" s="4"/>
    </row>
    <row r="36810" spans="1:36" x14ac:dyDescent="0.25">
      <c r="A36810" s="13"/>
      <c r="G36810" s="14"/>
      <c r="H36810" s="14"/>
      <c r="L36810" s="15"/>
      <c r="M36810" s="15"/>
      <c r="N36810" s="15"/>
      <c r="O36810" s="15"/>
      <c r="P36810" s="15"/>
      <c r="Q36810" s="13"/>
      <c r="R36810" s="13"/>
      <c r="S36810" s="13"/>
      <c r="T36810" s="13"/>
      <c r="U36810" s="16"/>
      <c r="V36810" s="16"/>
      <c r="W36810" s="16"/>
      <c r="AI36810" s="4"/>
      <c r="AJ36810" s="4"/>
    </row>
    <row r="36811" spans="1:36" x14ac:dyDescent="0.25">
      <c r="A36811" s="13"/>
      <c r="G36811" s="14"/>
      <c r="H36811" s="14"/>
      <c r="L36811" s="15"/>
      <c r="M36811" s="15"/>
      <c r="N36811" s="15"/>
      <c r="O36811" s="15"/>
      <c r="P36811" s="15"/>
      <c r="Q36811" s="13"/>
      <c r="R36811" s="13"/>
      <c r="S36811" s="13"/>
      <c r="T36811" s="13"/>
      <c r="U36811" s="16"/>
      <c r="V36811" s="16"/>
      <c r="W36811" s="16"/>
      <c r="AI36811" s="4"/>
      <c r="AJ36811" s="4"/>
    </row>
    <row r="36812" spans="1:36" x14ac:dyDescent="0.25">
      <c r="A36812" s="13"/>
      <c r="G36812" s="14"/>
      <c r="H36812" s="14"/>
      <c r="L36812" s="15"/>
      <c r="M36812" s="15"/>
      <c r="N36812" s="15"/>
      <c r="O36812" s="15"/>
      <c r="P36812" s="15"/>
      <c r="Q36812" s="13"/>
      <c r="R36812" s="13"/>
      <c r="S36812" s="13"/>
      <c r="T36812" s="13"/>
      <c r="U36812" s="16"/>
      <c r="V36812" s="16"/>
      <c r="W36812" s="16"/>
      <c r="AI36812" s="4"/>
      <c r="AJ36812" s="4"/>
    </row>
    <row r="36813" spans="1:36" x14ac:dyDescent="0.25">
      <c r="A36813" s="13"/>
      <c r="G36813" s="14"/>
      <c r="H36813" s="14"/>
      <c r="L36813" s="15"/>
      <c r="M36813" s="15"/>
      <c r="N36813" s="15"/>
      <c r="O36813" s="15"/>
      <c r="P36813" s="15"/>
      <c r="Q36813" s="13"/>
      <c r="R36813" s="13"/>
      <c r="S36813" s="13"/>
      <c r="T36813" s="13"/>
      <c r="U36813" s="16"/>
      <c r="V36813" s="16"/>
      <c r="W36813" s="16"/>
      <c r="AI36813" s="4"/>
      <c r="AJ36813" s="4"/>
    </row>
    <row r="36814" spans="1:36" x14ac:dyDescent="0.25">
      <c r="A36814" s="13"/>
      <c r="G36814" s="14"/>
      <c r="H36814" s="14"/>
      <c r="L36814" s="15"/>
      <c r="M36814" s="15"/>
      <c r="N36814" s="15"/>
      <c r="O36814" s="15"/>
      <c r="P36814" s="15"/>
      <c r="Q36814" s="13"/>
      <c r="R36814" s="13"/>
      <c r="S36814" s="13"/>
      <c r="T36814" s="13"/>
      <c r="U36814" s="16"/>
      <c r="V36814" s="16"/>
      <c r="W36814" s="16"/>
      <c r="AI36814" s="4"/>
      <c r="AJ36814" s="4"/>
    </row>
    <row r="36815" spans="1:36" x14ac:dyDescent="0.25">
      <c r="A36815" s="13"/>
      <c r="G36815" s="14"/>
      <c r="H36815" s="14"/>
      <c r="L36815" s="15"/>
      <c r="M36815" s="15"/>
      <c r="N36815" s="15"/>
      <c r="O36815" s="15"/>
      <c r="P36815" s="15"/>
      <c r="Q36815" s="13"/>
      <c r="R36815" s="13"/>
      <c r="S36815" s="13"/>
      <c r="T36815" s="13"/>
      <c r="U36815" s="16"/>
      <c r="V36815" s="16"/>
      <c r="W36815" s="16"/>
      <c r="AI36815" s="4"/>
      <c r="AJ36815" s="4"/>
    </row>
    <row r="36816" spans="1:36" x14ac:dyDescent="0.25">
      <c r="A36816" s="13"/>
      <c r="G36816" s="14"/>
      <c r="H36816" s="14"/>
      <c r="L36816" s="15"/>
      <c r="M36816" s="15"/>
      <c r="N36816" s="15"/>
      <c r="O36816" s="15"/>
      <c r="P36816" s="15"/>
      <c r="Q36816" s="13"/>
      <c r="R36816" s="13"/>
      <c r="S36816" s="13"/>
      <c r="T36816" s="13"/>
      <c r="U36816" s="16"/>
      <c r="V36816" s="16"/>
      <c r="W36816" s="16"/>
      <c r="AI36816" s="4"/>
      <c r="AJ36816" s="4"/>
    </row>
    <row r="36817" spans="1:36" x14ac:dyDescent="0.25">
      <c r="A36817" s="13"/>
      <c r="G36817" s="14"/>
      <c r="H36817" s="14"/>
      <c r="L36817" s="15"/>
      <c r="M36817" s="15"/>
      <c r="N36817" s="15"/>
      <c r="O36817" s="15"/>
      <c r="P36817" s="15"/>
      <c r="Q36817" s="13"/>
      <c r="R36817" s="13"/>
      <c r="S36817" s="13"/>
      <c r="T36817" s="13"/>
      <c r="U36817" s="16"/>
      <c r="V36817" s="16"/>
      <c r="W36817" s="16"/>
      <c r="AI36817" s="4"/>
      <c r="AJ36817" s="4"/>
    </row>
    <row r="36818" spans="1:36" x14ac:dyDescent="0.25">
      <c r="A36818" s="13"/>
      <c r="G36818" s="14"/>
      <c r="H36818" s="14"/>
      <c r="L36818" s="15"/>
      <c r="M36818" s="15"/>
      <c r="N36818" s="15"/>
      <c r="O36818" s="15"/>
      <c r="P36818" s="15"/>
      <c r="Q36818" s="13"/>
      <c r="R36818" s="13"/>
      <c r="S36818" s="13"/>
      <c r="T36818" s="13"/>
      <c r="U36818" s="16"/>
      <c r="V36818" s="16"/>
      <c r="W36818" s="16"/>
      <c r="AI36818" s="4"/>
      <c r="AJ36818" s="4"/>
    </row>
    <row r="36819" spans="1:36" x14ac:dyDescent="0.25">
      <c r="A36819" s="13"/>
      <c r="G36819" s="14"/>
      <c r="H36819" s="14"/>
      <c r="L36819" s="15"/>
      <c r="M36819" s="15"/>
      <c r="N36819" s="15"/>
      <c r="O36819" s="15"/>
      <c r="P36819" s="15"/>
      <c r="Q36819" s="13"/>
      <c r="R36819" s="13"/>
      <c r="S36819" s="13"/>
      <c r="T36819" s="13"/>
      <c r="U36819" s="16"/>
      <c r="V36819" s="16"/>
      <c r="W36819" s="16"/>
      <c r="AI36819" s="4"/>
      <c r="AJ36819" s="4"/>
    </row>
    <row r="36820" spans="1:36" x14ac:dyDescent="0.25">
      <c r="A36820" s="13"/>
      <c r="G36820" s="14"/>
      <c r="H36820" s="14"/>
      <c r="L36820" s="15"/>
      <c r="M36820" s="15"/>
      <c r="N36820" s="15"/>
      <c r="O36820" s="15"/>
      <c r="P36820" s="15"/>
      <c r="Q36820" s="13"/>
      <c r="R36820" s="13"/>
      <c r="S36820" s="13"/>
      <c r="T36820" s="13"/>
      <c r="U36820" s="16"/>
      <c r="V36820" s="16"/>
      <c r="W36820" s="16"/>
      <c r="AI36820" s="4"/>
      <c r="AJ36820" s="4"/>
    </row>
    <row r="36821" spans="1:36" x14ac:dyDescent="0.25">
      <c r="A36821" s="13"/>
      <c r="G36821" s="14"/>
      <c r="H36821" s="14"/>
      <c r="L36821" s="15"/>
      <c r="M36821" s="15"/>
      <c r="N36821" s="15"/>
      <c r="O36821" s="15"/>
      <c r="P36821" s="15"/>
      <c r="Q36821" s="13"/>
      <c r="R36821" s="13"/>
      <c r="S36821" s="13"/>
      <c r="T36821" s="13"/>
      <c r="U36821" s="16"/>
      <c r="V36821" s="16"/>
      <c r="W36821" s="16"/>
      <c r="AI36821" s="4"/>
      <c r="AJ36821" s="4"/>
    </row>
    <row r="36822" spans="1:36" x14ac:dyDescent="0.25">
      <c r="A36822" s="13"/>
      <c r="G36822" s="14"/>
      <c r="H36822" s="14"/>
      <c r="L36822" s="15"/>
      <c r="M36822" s="15"/>
      <c r="N36822" s="15"/>
      <c r="O36822" s="15"/>
      <c r="P36822" s="15"/>
      <c r="Q36822" s="13"/>
      <c r="R36822" s="13"/>
      <c r="S36822" s="13"/>
      <c r="T36822" s="13"/>
      <c r="U36822" s="16"/>
      <c r="V36822" s="16"/>
      <c r="W36822" s="16"/>
      <c r="AI36822" s="4"/>
      <c r="AJ36822" s="4"/>
    </row>
    <row r="36823" spans="1:36" x14ac:dyDescent="0.25">
      <c r="A36823" s="13"/>
      <c r="G36823" s="14"/>
      <c r="H36823" s="14"/>
      <c r="L36823" s="15"/>
      <c r="M36823" s="15"/>
      <c r="N36823" s="15"/>
      <c r="O36823" s="15"/>
      <c r="P36823" s="15"/>
      <c r="Q36823" s="13"/>
      <c r="R36823" s="13"/>
      <c r="S36823" s="13"/>
      <c r="T36823" s="13"/>
      <c r="U36823" s="16"/>
      <c r="V36823" s="16"/>
      <c r="W36823" s="16"/>
      <c r="AI36823" s="4"/>
      <c r="AJ36823" s="4"/>
    </row>
    <row r="36824" spans="1:36" x14ac:dyDescent="0.25">
      <c r="A36824" s="13"/>
      <c r="G36824" s="14"/>
      <c r="H36824" s="14"/>
      <c r="L36824" s="15"/>
      <c r="M36824" s="15"/>
      <c r="N36824" s="15"/>
      <c r="O36824" s="15"/>
      <c r="P36824" s="15"/>
      <c r="Q36824" s="13"/>
      <c r="R36824" s="13"/>
      <c r="S36824" s="13"/>
      <c r="T36824" s="13"/>
      <c r="U36824" s="16"/>
      <c r="V36824" s="16"/>
      <c r="W36824" s="16"/>
      <c r="AI36824" s="4"/>
      <c r="AJ36824" s="4"/>
    </row>
    <row r="36825" spans="1:36" x14ac:dyDescent="0.25">
      <c r="A36825" s="13"/>
      <c r="G36825" s="14"/>
      <c r="H36825" s="14"/>
      <c r="L36825" s="15"/>
      <c r="M36825" s="15"/>
      <c r="N36825" s="15"/>
      <c r="O36825" s="15"/>
      <c r="P36825" s="15"/>
      <c r="Q36825" s="13"/>
      <c r="R36825" s="13"/>
      <c r="S36825" s="13"/>
      <c r="T36825" s="13"/>
      <c r="U36825" s="16"/>
      <c r="V36825" s="16"/>
      <c r="W36825" s="16"/>
      <c r="AI36825" s="4"/>
      <c r="AJ36825" s="4"/>
    </row>
    <row r="36826" spans="1:36" x14ac:dyDescent="0.25">
      <c r="A36826" s="13"/>
      <c r="G36826" s="14"/>
      <c r="H36826" s="14"/>
      <c r="L36826" s="15"/>
      <c r="M36826" s="15"/>
      <c r="N36826" s="15"/>
      <c r="O36826" s="15"/>
      <c r="P36826" s="15"/>
      <c r="Q36826" s="13"/>
      <c r="R36826" s="13"/>
      <c r="S36826" s="13"/>
      <c r="T36826" s="13"/>
      <c r="U36826" s="16"/>
      <c r="V36826" s="16"/>
      <c r="W36826" s="16"/>
      <c r="AI36826" s="4"/>
      <c r="AJ36826" s="4"/>
    </row>
    <row r="36827" spans="1:36" x14ac:dyDescent="0.25">
      <c r="A36827" s="13"/>
      <c r="G36827" s="14"/>
      <c r="H36827" s="14"/>
      <c r="L36827" s="15"/>
      <c r="M36827" s="15"/>
      <c r="N36827" s="15"/>
      <c r="O36827" s="15"/>
      <c r="P36827" s="15"/>
      <c r="Q36827" s="13"/>
      <c r="R36827" s="13"/>
      <c r="S36827" s="13"/>
      <c r="T36827" s="13"/>
      <c r="U36827" s="16"/>
      <c r="V36827" s="16"/>
      <c r="W36827" s="16"/>
      <c r="AI36827" s="4"/>
      <c r="AJ36827" s="4"/>
    </row>
    <row r="36828" spans="1:36" x14ac:dyDescent="0.25">
      <c r="A36828" s="13"/>
      <c r="G36828" s="14"/>
      <c r="H36828" s="14"/>
      <c r="L36828" s="15"/>
      <c r="M36828" s="15"/>
      <c r="N36828" s="15"/>
      <c r="O36828" s="15"/>
      <c r="P36828" s="15"/>
      <c r="Q36828" s="13"/>
      <c r="R36828" s="13"/>
      <c r="S36828" s="13"/>
      <c r="T36828" s="13"/>
      <c r="U36828" s="16"/>
      <c r="V36828" s="16"/>
      <c r="W36828" s="16"/>
      <c r="AI36828" s="4"/>
      <c r="AJ36828" s="4"/>
    </row>
    <row r="36829" spans="1:36" x14ac:dyDescent="0.25">
      <c r="A36829" s="13"/>
      <c r="G36829" s="14"/>
      <c r="H36829" s="14"/>
      <c r="L36829" s="15"/>
      <c r="M36829" s="15"/>
      <c r="N36829" s="15"/>
      <c r="O36829" s="15"/>
      <c r="P36829" s="15"/>
      <c r="Q36829" s="13"/>
      <c r="R36829" s="13"/>
      <c r="S36829" s="13"/>
      <c r="T36829" s="13"/>
      <c r="U36829" s="16"/>
      <c r="V36829" s="16"/>
      <c r="W36829" s="16"/>
      <c r="AI36829" s="4"/>
      <c r="AJ36829" s="4"/>
    </row>
    <row r="36830" spans="1:36" x14ac:dyDescent="0.25">
      <c r="A36830" s="13"/>
      <c r="G36830" s="14"/>
      <c r="H36830" s="14"/>
      <c r="L36830" s="15"/>
      <c r="M36830" s="15"/>
      <c r="N36830" s="15"/>
      <c r="O36830" s="15"/>
      <c r="P36830" s="15"/>
      <c r="Q36830" s="13"/>
      <c r="R36830" s="13"/>
      <c r="S36830" s="13"/>
      <c r="T36830" s="13"/>
      <c r="U36830" s="16"/>
      <c r="V36830" s="16"/>
      <c r="W36830" s="16"/>
      <c r="AI36830" s="4"/>
      <c r="AJ36830" s="4"/>
    </row>
    <row r="36831" spans="1:36" x14ac:dyDescent="0.25">
      <c r="A36831" s="13"/>
      <c r="G36831" s="14"/>
      <c r="H36831" s="14"/>
      <c r="L36831" s="15"/>
      <c r="M36831" s="15"/>
      <c r="N36831" s="15"/>
      <c r="O36831" s="15"/>
      <c r="P36831" s="15"/>
      <c r="Q36831" s="13"/>
      <c r="R36831" s="13"/>
      <c r="S36831" s="13"/>
      <c r="T36831" s="13"/>
      <c r="U36831" s="16"/>
      <c r="V36831" s="16"/>
      <c r="W36831" s="16"/>
      <c r="AI36831" s="4"/>
      <c r="AJ36831" s="4"/>
    </row>
    <row r="36832" spans="1:36" x14ac:dyDescent="0.25">
      <c r="A36832" s="13"/>
      <c r="G36832" s="14"/>
      <c r="H36832" s="14"/>
      <c r="L36832" s="15"/>
      <c r="M36832" s="15"/>
      <c r="N36832" s="15"/>
      <c r="O36832" s="15"/>
      <c r="P36832" s="15"/>
      <c r="Q36832" s="13"/>
      <c r="R36832" s="13"/>
      <c r="S36832" s="13"/>
      <c r="T36832" s="13"/>
      <c r="U36832" s="16"/>
      <c r="V36832" s="16"/>
      <c r="W36832" s="16"/>
      <c r="AI36832" s="4"/>
      <c r="AJ36832" s="4"/>
    </row>
    <row r="36833" spans="1:36" x14ac:dyDescent="0.25">
      <c r="A36833" s="13"/>
      <c r="G36833" s="14"/>
      <c r="H36833" s="14"/>
      <c r="L36833" s="15"/>
      <c r="M36833" s="15"/>
      <c r="N36833" s="15"/>
      <c r="O36833" s="15"/>
      <c r="P36833" s="15"/>
      <c r="Q36833" s="13"/>
      <c r="R36833" s="13"/>
      <c r="S36833" s="13"/>
      <c r="T36833" s="13"/>
      <c r="U36833" s="16"/>
      <c r="V36833" s="16"/>
      <c r="W36833" s="16"/>
      <c r="AI36833" s="4"/>
      <c r="AJ36833" s="4"/>
    </row>
    <row r="36834" spans="1:36" x14ac:dyDescent="0.25">
      <c r="A36834" s="13"/>
      <c r="G36834" s="14"/>
      <c r="H36834" s="14"/>
      <c r="L36834" s="15"/>
      <c r="M36834" s="15"/>
      <c r="N36834" s="15"/>
      <c r="O36834" s="15"/>
      <c r="P36834" s="15"/>
      <c r="Q36834" s="13"/>
      <c r="R36834" s="13"/>
      <c r="S36834" s="13"/>
      <c r="T36834" s="13"/>
      <c r="U36834" s="16"/>
      <c r="V36834" s="16"/>
      <c r="W36834" s="16"/>
      <c r="AI36834" s="4"/>
      <c r="AJ36834" s="4"/>
    </row>
    <row r="36835" spans="1:36" x14ac:dyDescent="0.25">
      <c r="A36835" s="13"/>
      <c r="G36835" s="14"/>
      <c r="H36835" s="14"/>
      <c r="L36835" s="15"/>
      <c r="M36835" s="15"/>
      <c r="N36835" s="15"/>
      <c r="O36835" s="15"/>
      <c r="P36835" s="15"/>
      <c r="Q36835" s="13"/>
      <c r="R36835" s="13"/>
      <c r="S36835" s="13"/>
      <c r="T36835" s="13"/>
      <c r="U36835" s="16"/>
      <c r="V36835" s="16"/>
      <c r="W36835" s="16"/>
      <c r="AI36835" s="4"/>
      <c r="AJ36835" s="4"/>
    </row>
    <row r="36836" spans="1:36" x14ac:dyDescent="0.25">
      <c r="A36836" s="13"/>
      <c r="G36836" s="14"/>
      <c r="H36836" s="14"/>
      <c r="L36836" s="15"/>
      <c r="M36836" s="15"/>
      <c r="N36836" s="15"/>
      <c r="O36836" s="15"/>
      <c r="P36836" s="15"/>
      <c r="Q36836" s="13"/>
      <c r="R36836" s="13"/>
      <c r="S36836" s="13"/>
      <c r="T36836" s="13"/>
      <c r="U36836" s="16"/>
      <c r="V36836" s="16"/>
      <c r="W36836" s="16"/>
      <c r="AI36836" s="4"/>
      <c r="AJ36836" s="4"/>
    </row>
    <row r="36837" spans="1:36" x14ac:dyDescent="0.25">
      <c r="A36837" s="13"/>
      <c r="G36837" s="14"/>
      <c r="H36837" s="14"/>
      <c r="L36837" s="15"/>
      <c r="M36837" s="15"/>
      <c r="N36837" s="15"/>
      <c r="O36837" s="15"/>
      <c r="P36837" s="15"/>
      <c r="Q36837" s="13"/>
      <c r="R36837" s="13"/>
      <c r="S36837" s="13"/>
      <c r="T36837" s="13"/>
      <c r="U36837" s="16"/>
      <c r="V36837" s="16"/>
      <c r="W36837" s="16"/>
      <c r="AI36837" s="4"/>
      <c r="AJ36837" s="4"/>
    </row>
    <row r="36838" spans="1:36" x14ac:dyDescent="0.25">
      <c r="A36838" s="13"/>
      <c r="G36838" s="14"/>
      <c r="H36838" s="14"/>
      <c r="L36838" s="15"/>
      <c r="M36838" s="15"/>
      <c r="N36838" s="15"/>
      <c r="O36838" s="15"/>
      <c r="P36838" s="15"/>
      <c r="Q36838" s="13"/>
      <c r="R36838" s="13"/>
      <c r="S36838" s="13"/>
      <c r="T36838" s="13"/>
      <c r="U36838" s="16"/>
      <c r="V36838" s="16"/>
      <c r="W36838" s="16"/>
      <c r="AI36838" s="4"/>
      <c r="AJ36838" s="4"/>
    </row>
    <row r="36839" spans="1:36" x14ac:dyDescent="0.25">
      <c r="A36839" s="13"/>
      <c r="G36839" s="14"/>
      <c r="H36839" s="14"/>
      <c r="L36839" s="15"/>
      <c r="M36839" s="15"/>
      <c r="N36839" s="15"/>
      <c r="O36839" s="15"/>
      <c r="P36839" s="15"/>
      <c r="Q36839" s="13"/>
      <c r="R36839" s="13"/>
      <c r="S36839" s="13"/>
      <c r="T36839" s="13"/>
      <c r="U36839" s="16"/>
      <c r="V36839" s="16"/>
      <c r="W36839" s="16"/>
      <c r="AI36839" s="4"/>
      <c r="AJ36839" s="4"/>
    </row>
    <row r="36840" spans="1:36" x14ac:dyDescent="0.25">
      <c r="A36840" s="13"/>
      <c r="G36840" s="14"/>
      <c r="H36840" s="14"/>
      <c r="L36840" s="15"/>
      <c r="M36840" s="15"/>
      <c r="N36840" s="15"/>
      <c r="O36840" s="15"/>
      <c r="P36840" s="15"/>
      <c r="Q36840" s="13"/>
      <c r="R36840" s="13"/>
      <c r="S36840" s="13"/>
      <c r="T36840" s="13"/>
      <c r="U36840" s="16"/>
      <c r="V36840" s="16"/>
      <c r="W36840" s="16"/>
      <c r="AI36840" s="4"/>
      <c r="AJ36840" s="4"/>
    </row>
    <row r="36841" spans="1:36" x14ac:dyDescent="0.25">
      <c r="A36841" s="13"/>
      <c r="G36841" s="14"/>
      <c r="H36841" s="14"/>
      <c r="L36841" s="15"/>
      <c r="M36841" s="15"/>
      <c r="N36841" s="15"/>
      <c r="O36841" s="15"/>
      <c r="P36841" s="15"/>
      <c r="Q36841" s="13"/>
      <c r="R36841" s="13"/>
      <c r="S36841" s="13"/>
      <c r="T36841" s="13"/>
      <c r="U36841" s="16"/>
      <c r="V36841" s="16"/>
      <c r="W36841" s="16"/>
      <c r="AI36841" s="4"/>
      <c r="AJ36841" s="4"/>
    </row>
    <row r="36842" spans="1:36" x14ac:dyDescent="0.25">
      <c r="A36842" s="13"/>
      <c r="G36842" s="14"/>
      <c r="H36842" s="14"/>
      <c r="L36842" s="15"/>
      <c r="M36842" s="15"/>
      <c r="N36842" s="15"/>
      <c r="O36842" s="15"/>
      <c r="P36842" s="15"/>
      <c r="Q36842" s="13"/>
      <c r="R36842" s="13"/>
      <c r="S36842" s="13"/>
      <c r="T36842" s="13"/>
      <c r="U36842" s="16"/>
      <c r="V36842" s="16"/>
      <c r="W36842" s="16"/>
      <c r="AI36842" s="4"/>
      <c r="AJ36842" s="4"/>
    </row>
    <row r="36843" spans="1:36" x14ac:dyDescent="0.25">
      <c r="A36843" s="13"/>
      <c r="G36843" s="14"/>
      <c r="H36843" s="14"/>
      <c r="L36843" s="15"/>
      <c r="M36843" s="15"/>
      <c r="N36843" s="15"/>
      <c r="O36843" s="15"/>
      <c r="P36843" s="15"/>
      <c r="Q36843" s="13"/>
      <c r="R36843" s="13"/>
      <c r="S36843" s="13"/>
      <c r="T36843" s="13"/>
      <c r="U36843" s="16"/>
      <c r="V36843" s="16"/>
      <c r="W36843" s="16"/>
      <c r="AI36843" s="4"/>
      <c r="AJ36843" s="4"/>
    </row>
    <row r="36844" spans="1:36" x14ac:dyDescent="0.25">
      <c r="A36844" s="13"/>
      <c r="G36844" s="14"/>
      <c r="H36844" s="14"/>
      <c r="L36844" s="15"/>
      <c r="M36844" s="15"/>
      <c r="N36844" s="15"/>
      <c r="O36844" s="15"/>
      <c r="P36844" s="15"/>
      <c r="Q36844" s="13"/>
      <c r="R36844" s="13"/>
      <c r="S36844" s="13"/>
      <c r="T36844" s="13"/>
      <c r="U36844" s="16"/>
      <c r="V36844" s="16"/>
      <c r="W36844" s="16"/>
      <c r="AI36844" s="4"/>
      <c r="AJ36844" s="4"/>
    </row>
    <row r="36845" spans="1:36" x14ac:dyDescent="0.25">
      <c r="A36845" s="13"/>
      <c r="G36845" s="14"/>
      <c r="H36845" s="14"/>
      <c r="L36845" s="15"/>
      <c r="M36845" s="15"/>
      <c r="N36845" s="15"/>
      <c r="O36845" s="15"/>
      <c r="P36845" s="15"/>
      <c r="Q36845" s="13"/>
      <c r="R36845" s="13"/>
      <c r="S36845" s="13"/>
      <c r="T36845" s="13"/>
      <c r="U36845" s="16"/>
      <c r="V36845" s="16"/>
      <c r="W36845" s="16"/>
      <c r="AI36845" s="4"/>
      <c r="AJ36845" s="4"/>
    </row>
    <row r="36846" spans="1:36" x14ac:dyDescent="0.25">
      <c r="A36846" s="13"/>
      <c r="G36846" s="14"/>
      <c r="H36846" s="14"/>
      <c r="L36846" s="15"/>
      <c r="M36846" s="15"/>
      <c r="N36846" s="15"/>
      <c r="O36846" s="15"/>
      <c r="P36846" s="15"/>
      <c r="Q36846" s="13"/>
      <c r="R36846" s="13"/>
      <c r="S36846" s="13"/>
      <c r="T36846" s="13"/>
      <c r="U36846" s="16"/>
      <c r="V36846" s="16"/>
      <c r="W36846" s="16"/>
      <c r="AI36846" s="4"/>
      <c r="AJ36846" s="4"/>
    </row>
    <row r="36847" spans="1:36" x14ac:dyDescent="0.25">
      <c r="A36847" s="13"/>
      <c r="G36847" s="14"/>
      <c r="H36847" s="14"/>
      <c r="L36847" s="15"/>
      <c r="M36847" s="15"/>
      <c r="N36847" s="15"/>
      <c r="O36847" s="15"/>
      <c r="P36847" s="15"/>
      <c r="Q36847" s="13"/>
      <c r="R36847" s="13"/>
      <c r="S36847" s="13"/>
      <c r="T36847" s="13"/>
      <c r="U36847" s="16"/>
      <c r="V36847" s="16"/>
      <c r="W36847" s="16"/>
      <c r="AI36847" s="4"/>
      <c r="AJ36847" s="4"/>
    </row>
    <row r="36848" spans="1:36" x14ac:dyDescent="0.25">
      <c r="A36848" s="13"/>
      <c r="G36848" s="14"/>
      <c r="H36848" s="14"/>
      <c r="L36848" s="15"/>
      <c r="M36848" s="15"/>
      <c r="N36848" s="15"/>
      <c r="O36848" s="15"/>
      <c r="P36848" s="15"/>
      <c r="Q36848" s="13"/>
      <c r="R36848" s="13"/>
      <c r="S36848" s="13"/>
      <c r="T36848" s="13"/>
      <c r="U36848" s="16"/>
      <c r="V36848" s="16"/>
      <c r="W36848" s="16"/>
      <c r="AI36848" s="4"/>
      <c r="AJ36848" s="4"/>
    </row>
    <row r="36849" spans="1:36" x14ac:dyDescent="0.25">
      <c r="A36849" s="13"/>
      <c r="G36849" s="14"/>
      <c r="H36849" s="14"/>
      <c r="L36849" s="15"/>
      <c r="M36849" s="15"/>
      <c r="N36849" s="15"/>
      <c r="O36849" s="15"/>
      <c r="P36849" s="15"/>
      <c r="Q36849" s="13"/>
      <c r="R36849" s="13"/>
      <c r="S36849" s="13"/>
      <c r="T36849" s="13"/>
      <c r="U36849" s="16"/>
      <c r="V36849" s="16"/>
      <c r="W36849" s="16"/>
      <c r="AI36849" s="4"/>
      <c r="AJ36849" s="4"/>
    </row>
    <row r="36850" spans="1:36" x14ac:dyDescent="0.25">
      <c r="A36850" s="13"/>
      <c r="G36850" s="14"/>
      <c r="H36850" s="14"/>
      <c r="L36850" s="15"/>
      <c r="M36850" s="15"/>
      <c r="N36850" s="15"/>
      <c r="O36850" s="15"/>
      <c r="P36850" s="15"/>
      <c r="Q36850" s="13"/>
      <c r="R36850" s="13"/>
      <c r="S36850" s="13"/>
      <c r="T36850" s="13"/>
      <c r="U36850" s="16"/>
      <c r="V36850" s="16"/>
      <c r="W36850" s="16"/>
      <c r="AI36850" s="4"/>
      <c r="AJ36850" s="4"/>
    </row>
    <row r="36851" spans="1:36" x14ac:dyDescent="0.25">
      <c r="A36851" s="13"/>
      <c r="G36851" s="14"/>
      <c r="H36851" s="14"/>
      <c r="L36851" s="15"/>
      <c r="M36851" s="15"/>
      <c r="N36851" s="15"/>
      <c r="O36851" s="15"/>
      <c r="P36851" s="15"/>
      <c r="Q36851" s="13"/>
      <c r="R36851" s="13"/>
      <c r="S36851" s="13"/>
      <c r="T36851" s="13"/>
      <c r="U36851" s="16"/>
      <c r="V36851" s="16"/>
      <c r="W36851" s="16"/>
      <c r="AI36851" s="4"/>
      <c r="AJ36851" s="4"/>
    </row>
    <row r="36852" spans="1:36" x14ac:dyDescent="0.25">
      <c r="A36852" s="13"/>
      <c r="G36852" s="14"/>
      <c r="H36852" s="14"/>
      <c r="L36852" s="15"/>
      <c r="M36852" s="15"/>
      <c r="N36852" s="15"/>
      <c r="O36852" s="15"/>
      <c r="P36852" s="15"/>
      <c r="Q36852" s="13"/>
      <c r="R36852" s="13"/>
      <c r="S36852" s="13"/>
      <c r="T36852" s="13"/>
      <c r="U36852" s="16"/>
      <c r="V36852" s="16"/>
      <c r="W36852" s="16"/>
      <c r="AI36852" s="4"/>
      <c r="AJ36852" s="4"/>
    </row>
    <row r="36853" spans="1:36" x14ac:dyDescent="0.25">
      <c r="A36853" s="13"/>
      <c r="G36853" s="14"/>
      <c r="H36853" s="14"/>
      <c r="L36853" s="15"/>
      <c r="M36853" s="15"/>
      <c r="N36853" s="15"/>
      <c r="O36853" s="15"/>
      <c r="P36853" s="15"/>
      <c r="Q36853" s="13"/>
      <c r="R36853" s="13"/>
      <c r="S36853" s="13"/>
      <c r="T36853" s="13"/>
      <c r="U36853" s="16"/>
      <c r="V36853" s="16"/>
      <c r="W36853" s="16"/>
      <c r="AI36853" s="4"/>
      <c r="AJ36853" s="4"/>
    </row>
    <row r="36854" spans="1:36" x14ac:dyDescent="0.25">
      <c r="A36854" s="13"/>
      <c r="G36854" s="14"/>
      <c r="H36854" s="14"/>
      <c r="L36854" s="15"/>
      <c r="M36854" s="15"/>
      <c r="N36854" s="15"/>
      <c r="O36854" s="15"/>
      <c r="P36854" s="15"/>
      <c r="Q36854" s="13"/>
      <c r="R36854" s="13"/>
      <c r="S36854" s="13"/>
      <c r="T36854" s="13"/>
      <c r="U36854" s="16"/>
      <c r="V36854" s="16"/>
      <c r="W36854" s="16"/>
      <c r="AI36854" s="4"/>
      <c r="AJ36854" s="4"/>
    </row>
    <row r="36855" spans="1:36" x14ac:dyDescent="0.25">
      <c r="A36855" s="13"/>
      <c r="G36855" s="14"/>
      <c r="H36855" s="14"/>
      <c r="L36855" s="15"/>
      <c r="M36855" s="15"/>
      <c r="N36855" s="15"/>
      <c r="O36855" s="15"/>
      <c r="P36855" s="15"/>
      <c r="Q36855" s="13"/>
      <c r="R36855" s="13"/>
      <c r="S36855" s="13"/>
      <c r="T36855" s="13"/>
      <c r="U36855" s="16"/>
      <c r="V36855" s="16"/>
      <c r="W36855" s="16"/>
      <c r="AI36855" s="4"/>
      <c r="AJ36855" s="4"/>
    </row>
    <row r="36856" spans="1:36" x14ac:dyDescent="0.25">
      <c r="A36856" s="13"/>
      <c r="G36856" s="14"/>
      <c r="H36856" s="14"/>
      <c r="L36856" s="15"/>
      <c r="M36856" s="15"/>
      <c r="N36856" s="15"/>
      <c r="O36856" s="15"/>
      <c r="P36856" s="15"/>
      <c r="Q36856" s="13"/>
      <c r="R36856" s="13"/>
      <c r="S36856" s="13"/>
      <c r="T36856" s="13"/>
      <c r="U36856" s="16"/>
      <c r="V36856" s="16"/>
      <c r="W36856" s="16"/>
      <c r="AI36856" s="4"/>
      <c r="AJ36856" s="4"/>
    </row>
    <row r="36857" spans="1:36" x14ac:dyDescent="0.25">
      <c r="A36857" s="13"/>
      <c r="G36857" s="14"/>
      <c r="H36857" s="14"/>
      <c r="L36857" s="15"/>
      <c r="M36857" s="15"/>
      <c r="N36857" s="15"/>
      <c r="O36857" s="15"/>
      <c r="P36857" s="15"/>
      <c r="Q36857" s="13"/>
      <c r="R36857" s="13"/>
      <c r="S36857" s="13"/>
      <c r="T36857" s="13"/>
      <c r="U36857" s="16"/>
      <c r="V36857" s="16"/>
      <c r="W36857" s="16"/>
      <c r="AI36857" s="4"/>
      <c r="AJ36857" s="4"/>
    </row>
    <row r="36858" spans="1:36" x14ac:dyDescent="0.25">
      <c r="A36858" s="13"/>
      <c r="G36858" s="14"/>
      <c r="H36858" s="14"/>
      <c r="L36858" s="15"/>
      <c r="M36858" s="15"/>
      <c r="N36858" s="15"/>
      <c r="O36858" s="15"/>
      <c r="P36858" s="15"/>
      <c r="Q36858" s="13"/>
      <c r="R36858" s="13"/>
      <c r="S36858" s="13"/>
      <c r="T36858" s="13"/>
      <c r="U36858" s="16"/>
      <c r="V36858" s="16"/>
      <c r="W36858" s="16"/>
      <c r="AI36858" s="4"/>
      <c r="AJ36858" s="4"/>
    </row>
    <row r="36859" spans="1:36" x14ac:dyDescent="0.25">
      <c r="A36859" s="13"/>
      <c r="G36859" s="14"/>
      <c r="H36859" s="14"/>
      <c r="L36859" s="15"/>
      <c r="M36859" s="15"/>
      <c r="N36859" s="15"/>
      <c r="O36859" s="15"/>
      <c r="P36859" s="15"/>
      <c r="Q36859" s="13"/>
      <c r="R36859" s="13"/>
      <c r="S36859" s="13"/>
      <c r="T36859" s="13"/>
      <c r="U36859" s="16"/>
      <c r="V36859" s="16"/>
      <c r="W36859" s="16"/>
      <c r="AI36859" s="4"/>
      <c r="AJ36859" s="4"/>
    </row>
    <row r="36860" spans="1:36" x14ac:dyDescent="0.25">
      <c r="A36860" s="13"/>
      <c r="G36860" s="14"/>
      <c r="H36860" s="14"/>
      <c r="L36860" s="15"/>
      <c r="M36860" s="15"/>
      <c r="N36860" s="15"/>
      <c r="O36860" s="15"/>
      <c r="P36860" s="15"/>
      <c r="Q36860" s="13"/>
      <c r="R36860" s="13"/>
      <c r="S36860" s="13"/>
      <c r="T36860" s="13"/>
      <c r="U36860" s="16"/>
      <c r="V36860" s="16"/>
      <c r="W36860" s="16"/>
      <c r="AI36860" s="4"/>
      <c r="AJ36860" s="4"/>
    </row>
    <row r="36861" spans="1:36" x14ac:dyDescent="0.25">
      <c r="A36861" s="13"/>
      <c r="G36861" s="14"/>
      <c r="H36861" s="14"/>
      <c r="L36861" s="15"/>
      <c r="M36861" s="15"/>
      <c r="N36861" s="15"/>
      <c r="O36861" s="15"/>
      <c r="P36861" s="15"/>
      <c r="Q36861" s="13"/>
      <c r="R36861" s="13"/>
      <c r="S36861" s="13"/>
      <c r="T36861" s="13"/>
      <c r="U36861" s="16"/>
      <c r="V36861" s="16"/>
      <c r="W36861" s="16"/>
      <c r="AI36861" s="4"/>
      <c r="AJ36861" s="4"/>
    </row>
    <row r="36862" spans="1:36" x14ac:dyDescent="0.25">
      <c r="A36862" s="13"/>
      <c r="G36862" s="14"/>
      <c r="H36862" s="14"/>
      <c r="L36862" s="15"/>
      <c r="M36862" s="15"/>
      <c r="N36862" s="15"/>
      <c r="O36862" s="15"/>
      <c r="P36862" s="15"/>
      <c r="Q36862" s="13"/>
      <c r="R36862" s="13"/>
      <c r="S36862" s="13"/>
      <c r="T36862" s="13"/>
      <c r="U36862" s="16"/>
      <c r="V36862" s="16"/>
      <c r="W36862" s="16"/>
      <c r="AI36862" s="4"/>
      <c r="AJ36862" s="4"/>
    </row>
    <row r="36863" spans="1:36" x14ac:dyDescent="0.25">
      <c r="A36863" s="13"/>
      <c r="G36863" s="14"/>
      <c r="H36863" s="14"/>
      <c r="L36863" s="15"/>
      <c r="M36863" s="15"/>
      <c r="N36863" s="15"/>
      <c r="O36863" s="15"/>
      <c r="P36863" s="15"/>
      <c r="Q36863" s="13"/>
      <c r="R36863" s="13"/>
      <c r="S36863" s="13"/>
      <c r="T36863" s="13"/>
      <c r="U36863" s="16"/>
      <c r="V36863" s="16"/>
      <c r="W36863" s="16"/>
      <c r="AI36863" s="4"/>
      <c r="AJ36863" s="4"/>
    </row>
    <row r="36864" spans="1:36" x14ac:dyDescent="0.25">
      <c r="A36864" s="13"/>
      <c r="G36864" s="14"/>
      <c r="H36864" s="14"/>
      <c r="L36864" s="15"/>
      <c r="M36864" s="15"/>
      <c r="N36864" s="15"/>
      <c r="O36864" s="15"/>
      <c r="P36864" s="15"/>
      <c r="Q36864" s="13"/>
      <c r="R36864" s="13"/>
      <c r="S36864" s="13"/>
      <c r="T36864" s="13"/>
      <c r="U36864" s="16"/>
      <c r="V36864" s="16"/>
      <c r="W36864" s="16"/>
      <c r="AI36864" s="4"/>
      <c r="AJ36864" s="4"/>
    </row>
    <row r="36865" spans="1:36" x14ac:dyDescent="0.25">
      <c r="A36865" s="13"/>
      <c r="G36865" s="14"/>
      <c r="H36865" s="14"/>
      <c r="L36865" s="15"/>
      <c r="M36865" s="15"/>
      <c r="N36865" s="15"/>
      <c r="O36865" s="15"/>
      <c r="P36865" s="15"/>
      <c r="Q36865" s="13"/>
      <c r="R36865" s="13"/>
      <c r="S36865" s="13"/>
      <c r="T36865" s="13"/>
      <c r="U36865" s="16"/>
      <c r="V36865" s="16"/>
      <c r="W36865" s="16"/>
      <c r="AI36865" s="4"/>
      <c r="AJ36865" s="4"/>
    </row>
    <row r="36866" spans="1:36" x14ac:dyDescent="0.25">
      <c r="A36866" s="13"/>
      <c r="G36866" s="14"/>
      <c r="H36866" s="14"/>
      <c r="L36866" s="15"/>
      <c r="M36866" s="15"/>
      <c r="N36866" s="15"/>
      <c r="O36866" s="15"/>
      <c r="P36866" s="15"/>
      <c r="Q36866" s="13"/>
      <c r="R36866" s="13"/>
      <c r="S36866" s="13"/>
      <c r="T36866" s="13"/>
      <c r="U36866" s="16"/>
      <c r="V36866" s="16"/>
      <c r="W36866" s="16"/>
      <c r="AI36866" s="4"/>
      <c r="AJ36866" s="4"/>
    </row>
    <row r="36867" spans="1:36" x14ac:dyDescent="0.25">
      <c r="A36867" s="13"/>
      <c r="G36867" s="14"/>
      <c r="H36867" s="14"/>
      <c r="L36867" s="15"/>
      <c r="M36867" s="15"/>
      <c r="N36867" s="15"/>
      <c r="O36867" s="15"/>
      <c r="P36867" s="15"/>
      <c r="Q36867" s="13"/>
      <c r="R36867" s="13"/>
      <c r="S36867" s="13"/>
      <c r="T36867" s="13"/>
      <c r="U36867" s="16"/>
      <c r="V36867" s="16"/>
      <c r="W36867" s="16"/>
      <c r="AI36867" s="4"/>
      <c r="AJ36867" s="4"/>
    </row>
    <row r="36868" spans="1:36" x14ac:dyDescent="0.25">
      <c r="A36868" s="13"/>
      <c r="G36868" s="14"/>
      <c r="H36868" s="14"/>
      <c r="L36868" s="15"/>
      <c r="M36868" s="15"/>
      <c r="N36868" s="15"/>
      <c r="O36868" s="15"/>
      <c r="P36868" s="15"/>
      <c r="Q36868" s="13"/>
      <c r="R36868" s="13"/>
      <c r="S36868" s="13"/>
      <c r="T36868" s="13"/>
      <c r="U36868" s="16"/>
      <c r="V36868" s="16"/>
      <c r="W36868" s="16"/>
      <c r="AI36868" s="4"/>
      <c r="AJ36868" s="4"/>
    </row>
    <row r="36869" spans="1:36" x14ac:dyDescent="0.25">
      <c r="A36869" s="13"/>
      <c r="G36869" s="14"/>
      <c r="H36869" s="14"/>
      <c r="L36869" s="15"/>
      <c r="M36869" s="15"/>
      <c r="N36869" s="15"/>
      <c r="O36869" s="15"/>
      <c r="P36869" s="15"/>
      <c r="Q36869" s="13"/>
      <c r="R36869" s="13"/>
      <c r="S36869" s="13"/>
      <c r="T36869" s="13"/>
      <c r="U36869" s="16"/>
      <c r="V36869" s="16"/>
      <c r="W36869" s="16"/>
      <c r="AI36869" s="4"/>
      <c r="AJ36869" s="4"/>
    </row>
    <row r="36870" spans="1:36" x14ac:dyDescent="0.25">
      <c r="A36870" s="13"/>
      <c r="G36870" s="14"/>
      <c r="H36870" s="14"/>
      <c r="L36870" s="15"/>
      <c r="M36870" s="15"/>
      <c r="N36870" s="15"/>
      <c r="O36870" s="15"/>
      <c r="P36870" s="15"/>
      <c r="Q36870" s="13"/>
      <c r="R36870" s="13"/>
      <c r="S36870" s="13"/>
      <c r="T36870" s="13"/>
      <c r="U36870" s="16"/>
      <c r="V36870" s="16"/>
      <c r="W36870" s="16"/>
      <c r="AI36870" s="4"/>
      <c r="AJ36870" s="4"/>
    </row>
    <row r="36871" spans="1:36" x14ac:dyDescent="0.25">
      <c r="A36871" s="13"/>
      <c r="G36871" s="14"/>
      <c r="H36871" s="14"/>
      <c r="L36871" s="15"/>
      <c r="M36871" s="15"/>
      <c r="N36871" s="15"/>
      <c r="O36871" s="15"/>
      <c r="P36871" s="15"/>
      <c r="Q36871" s="13"/>
      <c r="R36871" s="13"/>
      <c r="S36871" s="13"/>
      <c r="T36871" s="13"/>
      <c r="U36871" s="16"/>
      <c r="V36871" s="16"/>
      <c r="W36871" s="16"/>
      <c r="AI36871" s="4"/>
      <c r="AJ36871" s="4"/>
    </row>
    <row r="36872" spans="1:36" x14ac:dyDescent="0.25">
      <c r="A36872" s="13"/>
      <c r="G36872" s="14"/>
      <c r="H36872" s="14"/>
      <c r="L36872" s="15"/>
      <c r="M36872" s="15"/>
      <c r="N36872" s="15"/>
      <c r="O36872" s="15"/>
      <c r="P36872" s="15"/>
      <c r="Q36872" s="13"/>
      <c r="R36872" s="13"/>
      <c r="S36872" s="13"/>
      <c r="T36872" s="13"/>
      <c r="U36872" s="16"/>
      <c r="V36872" s="16"/>
      <c r="W36872" s="16"/>
      <c r="AI36872" s="4"/>
      <c r="AJ36872" s="4"/>
    </row>
    <row r="36873" spans="1:36" x14ac:dyDescent="0.25">
      <c r="A36873" s="13"/>
      <c r="G36873" s="14"/>
      <c r="H36873" s="14"/>
      <c r="L36873" s="15"/>
      <c r="M36873" s="15"/>
      <c r="N36873" s="15"/>
      <c r="O36873" s="15"/>
      <c r="P36873" s="15"/>
      <c r="Q36873" s="13"/>
      <c r="R36873" s="13"/>
      <c r="S36873" s="13"/>
      <c r="T36873" s="13"/>
      <c r="U36873" s="16"/>
      <c r="V36873" s="16"/>
      <c r="W36873" s="16"/>
      <c r="AI36873" s="4"/>
      <c r="AJ36873" s="4"/>
    </row>
    <row r="36874" spans="1:36" x14ac:dyDescent="0.25">
      <c r="A36874" s="13"/>
      <c r="G36874" s="14"/>
      <c r="H36874" s="14"/>
      <c r="L36874" s="15"/>
      <c r="M36874" s="15"/>
      <c r="N36874" s="15"/>
      <c r="O36874" s="15"/>
      <c r="P36874" s="15"/>
      <c r="Q36874" s="13"/>
      <c r="R36874" s="13"/>
      <c r="S36874" s="13"/>
      <c r="T36874" s="13"/>
      <c r="U36874" s="16"/>
      <c r="V36874" s="16"/>
      <c r="W36874" s="16"/>
      <c r="AI36874" s="4"/>
      <c r="AJ36874" s="4"/>
    </row>
    <row r="36875" spans="1:36" x14ac:dyDescent="0.25">
      <c r="A36875" s="13"/>
      <c r="G36875" s="14"/>
      <c r="H36875" s="14"/>
      <c r="L36875" s="15"/>
      <c r="M36875" s="15"/>
      <c r="N36875" s="15"/>
      <c r="O36875" s="15"/>
      <c r="P36875" s="15"/>
      <c r="Q36875" s="13"/>
      <c r="R36875" s="13"/>
      <c r="S36875" s="13"/>
      <c r="T36875" s="13"/>
      <c r="U36875" s="16"/>
      <c r="V36875" s="16"/>
      <c r="W36875" s="16"/>
      <c r="AI36875" s="4"/>
      <c r="AJ36875" s="4"/>
    </row>
    <row r="36876" spans="1:36" x14ac:dyDescent="0.25">
      <c r="A36876" s="13"/>
      <c r="G36876" s="14"/>
      <c r="H36876" s="14"/>
      <c r="L36876" s="15"/>
      <c r="M36876" s="15"/>
      <c r="N36876" s="15"/>
      <c r="O36876" s="15"/>
      <c r="P36876" s="15"/>
      <c r="Q36876" s="13"/>
      <c r="R36876" s="13"/>
      <c r="S36876" s="13"/>
      <c r="T36876" s="13"/>
      <c r="U36876" s="16"/>
      <c r="V36876" s="16"/>
      <c r="W36876" s="16"/>
      <c r="AI36876" s="4"/>
      <c r="AJ36876" s="4"/>
    </row>
    <row r="36877" spans="1:36" x14ac:dyDescent="0.25">
      <c r="A36877" s="13"/>
      <c r="G36877" s="14"/>
      <c r="H36877" s="14"/>
      <c r="L36877" s="15"/>
      <c r="M36877" s="15"/>
      <c r="N36877" s="15"/>
      <c r="O36877" s="15"/>
      <c r="P36877" s="15"/>
      <c r="Q36877" s="13"/>
      <c r="R36877" s="13"/>
      <c r="S36877" s="13"/>
      <c r="T36877" s="13"/>
      <c r="U36877" s="16"/>
      <c r="V36877" s="16"/>
      <c r="W36877" s="16"/>
      <c r="AI36877" s="4"/>
      <c r="AJ36877" s="4"/>
    </row>
    <row r="36878" spans="1:36" x14ac:dyDescent="0.25">
      <c r="A36878" s="13"/>
      <c r="G36878" s="14"/>
      <c r="H36878" s="14"/>
      <c r="L36878" s="15"/>
      <c r="M36878" s="15"/>
      <c r="N36878" s="15"/>
      <c r="O36878" s="15"/>
      <c r="P36878" s="15"/>
      <c r="Q36878" s="13"/>
      <c r="R36878" s="13"/>
      <c r="S36878" s="13"/>
      <c r="T36878" s="13"/>
      <c r="U36878" s="16"/>
      <c r="V36878" s="16"/>
      <c r="W36878" s="16"/>
      <c r="AI36878" s="4"/>
      <c r="AJ36878" s="4"/>
    </row>
    <row r="36879" spans="1:36" x14ac:dyDescent="0.25">
      <c r="A36879" s="13"/>
      <c r="G36879" s="14"/>
      <c r="H36879" s="14"/>
      <c r="L36879" s="15"/>
      <c r="M36879" s="15"/>
      <c r="N36879" s="15"/>
      <c r="O36879" s="15"/>
      <c r="P36879" s="15"/>
      <c r="Q36879" s="13"/>
      <c r="R36879" s="13"/>
      <c r="S36879" s="13"/>
      <c r="T36879" s="13"/>
      <c r="U36879" s="16"/>
      <c r="V36879" s="16"/>
      <c r="W36879" s="16"/>
      <c r="AI36879" s="4"/>
      <c r="AJ36879" s="4"/>
    </row>
    <row r="36880" spans="1:36" x14ac:dyDescent="0.25">
      <c r="A36880" s="13"/>
      <c r="G36880" s="14"/>
      <c r="H36880" s="14"/>
      <c r="L36880" s="15"/>
      <c r="M36880" s="15"/>
      <c r="N36880" s="15"/>
      <c r="O36880" s="15"/>
      <c r="P36880" s="15"/>
      <c r="Q36880" s="13"/>
      <c r="R36880" s="13"/>
      <c r="S36880" s="13"/>
      <c r="T36880" s="13"/>
      <c r="U36880" s="16"/>
      <c r="V36880" s="16"/>
      <c r="W36880" s="16"/>
      <c r="AI36880" s="4"/>
      <c r="AJ36880" s="4"/>
    </row>
    <row r="36881" spans="1:36" x14ac:dyDescent="0.25">
      <c r="A36881" s="13"/>
      <c r="G36881" s="14"/>
      <c r="H36881" s="14"/>
      <c r="L36881" s="15"/>
      <c r="M36881" s="15"/>
      <c r="N36881" s="15"/>
      <c r="O36881" s="15"/>
      <c r="P36881" s="15"/>
      <c r="Q36881" s="13"/>
      <c r="R36881" s="13"/>
      <c r="S36881" s="13"/>
      <c r="T36881" s="13"/>
      <c r="U36881" s="16"/>
      <c r="V36881" s="16"/>
      <c r="W36881" s="16"/>
      <c r="AI36881" s="4"/>
      <c r="AJ36881" s="4"/>
    </row>
    <row r="36882" spans="1:36" x14ac:dyDescent="0.25">
      <c r="A36882" s="13"/>
      <c r="G36882" s="14"/>
      <c r="H36882" s="14"/>
      <c r="L36882" s="15"/>
      <c r="M36882" s="15"/>
      <c r="N36882" s="15"/>
      <c r="O36882" s="15"/>
      <c r="P36882" s="15"/>
      <c r="Q36882" s="13"/>
      <c r="R36882" s="13"/>
      <c r="S36882" s="13"/>
      <c r="T36882" s="13"/>
      <c r="U36882" s="16"/>
      <c r="V36882" s="16"/>
      <c r="W36882" s="16"/>
      <c r="AI36882" s="4"/>
      <c r="AJ36882" s="4"/>
    </row>
    <row r="36883" spans="1:36" x14ac:dyDescent="0.25">
      <c r="A36883" s="13"/>
      <c r="G36883" s="14"/>
      <c r="H36883" s="14"/>
      <c r="L36883" s="15"/>
      <c r="M36883" s="15"/>
      <c r="N36883" s="15"/>
      <c r="O36883" s="15"/>
      <c r="P36883" s="15"/>
      <c r="Q36883" s="13"/>
      <c r="R36883" s="13"/>
      <c r="S36883" s="13"/>
      <c r="T36883" s="13"/>
      <c r="U36883" s="16"/>
      <c r="V36883" s="16"/>
      <c r="W36883" s="16"/>
      <c r="AI36883" s="4"/>
      <c r="AJ36883" s="4"/>
    </row>
    <row r="36884" spans="1:36" x14ac:dyDescent="0.25">
      <c r="A36884" s="13"/>
      <c r="G36884" s="14"/>
      <c r="H36884" s="14"/>
      <c r="L36884" s="15"/>
      <c r="M36884" s="15"/>
      <c r="N36884" s="15"/>
      <c r="O36884" s="15"/>
      <c r="P36884" s="15"/>
      <c r="Q36884" s="13"/>
      <c r="R36884" s="13"/>
      <c r="S36884" s="13"/>
      <c r="T36884" s="13"/>
      <c r="U36884" s="16"/>
      <c r="V36884" s="16"/>
      <c r="W36884" s="16"/>
      <c r="AI36884" s="4"/>
      <c r="AJ36884" s="4"/>
    </row>
    <row r="36885" spans="1:36" x14ac:dyDescent="0.25">
      <c r="A36885" s="13"/>
      <c r="G36885" s="14"/>
      <c r="H36885" s="14"/>
      <c r="L36885" s="15"/>
      <c r="M36885" s="15"/>
      <c r="N36885" s="15"/>
      <c r="O36885" s="15"/>
      <c r="P36885" s="15"/>
      <c r="Q36885" s="13"/>
      <c r="R36885" s="13"/>
      <c r="S36885" s="13"/>
      <c r="T36885" s="13"/>
      <c r="U36885" s="16"/>
      <c r="V36885" s="16"/>
      <c r="W36885" s="16"/>
      <c r="AI36885" s="4"/>
      <c r="AJ36885" s="4"/>
    </row>
    <row r="36886" spans="1:36" x14ac:dyDescent="0.25">
      <c r="A36886" s="13"/>
      <c r="G36886" s="14"/>
      <c r="H36886" s="14"/>
      <c r="L36886" s="15"/>
      <c r="M36886" s="15"/>
      <c r="N36886" s="15"/>
      <c r="O36886" s="15"/>
      <c r="P36886" s="15"/>
      <c r="Q36886" s="13"/>
      <c r="R36886" s="13"/>
      <c r="S36886" s="13"/>
      <c r="T36886" s="13"/>
      <c r="U36886" s="16"/>
      <c r="V36886" s="16"/>
      <c r="W36886" s="16"/>
      <c r="AI36886" s="4"/>
      <c r="AJ36886" s="4"/>
    </row>
    <row r="36887" spans="1:36" x14ac:dyDescent="0.25">
      <c r="A36887" s="13"/>
      <c r="G36887" s="14"/>
      <c r="H36887" s="14"/>
      <c r="L36887" s="15"/>
      <c r="M36887" s="15"/>
      <c r="N36887" s="15"/>
      <c r="O36887" s="15"/>
      <c r="P36887" s="15"/>
      <c r="Q36887" s="13"/>
      <c r="R36887" s="13"/>
      <c r="S36887" s="13"/>
      <c r="T36887" s="13"/>
      <c r="U36887" s="16"/>
      <c r="V36887" s="16"/>
      <c r="W36887" s="16"/>
      <c r="AI36887" s="4"/>
      <c r="AJ36887" s="4"/>
    </row>
    <row r="36888" spans="1:36" x14ac:dyDescent="0.25">
      <c r="A36888" s="13"/>
      <c r="G36888" s="14"/>
      <c r="H36888" s="14"/>
      <c r="L36888" s="15"/>
      <c r="M36888" s="15"/>
      <c r="N36888" s="15"/>
      <c r="O36888" s="15"/>
      <c r="P36888" s="15"/>
      <c r="Q36888" s="13"/>
      <c r="R36888" s="13"/>
      <c r="S36888" s="13"/>
      <c r="T36888" s="13"/>
      <c r="U36888" s="16"/>
      <c r="V36888" s="16"/>
      <c r="W36888" s="16"/>
      <c r="AI36888" s="4"/>
      <c r="AJ36888" s="4"/>
    </row>
    <row r="36889" spans="1:36" x14ac:dyDescent="0.25">
      <c r="A36889" s="13"/>
      <c r="G36889" s="14"/>
      <c r="H36889" s="14"/>
      <c r="L36889" s="15"/>
      <c r="M36889" s="15"/>
      <c r="N36889" s="15"/>
      <c r="O36889" s="15"/>
      <c r="P36889" s="15"/>
      <c r="Q36889" s="13"/>
      <c r="R36889" s="13"/>
      <c r="S36889" s="13"/>
      <c r="T36889" s="13"/>
      <c r="U36889" s="16"/>
      <c r="V36889" s="16"/>
      <c r="W36889" s="16"/>
      <c r="AI36889" s="4"/>
      <c r="AJ36889" s="4"/>
    </row>
    <row r="36890" spans="1:36" x14ac:dyDescent="0.25">
      <c r="A36890" s="13"/>
      <c r="G36890" s="14"/>
      <c r="H36890" s="14"/>
      <c r="L36890" s="15"/>
      <c r="M36890" s="15"/>
      <c r="N36890" s="15"/>
      <c r="O36890" s="15"/>
      <c r="P36890" s="15"/>
      <c r="Q36890" s="13"/>
      <c r="R36890" s="13"/>
      <c r="S36890" s="13"/>
      <c r="T36890" s="13"/>
      <c r="U36890" s="16"/>
      <c r="V36890" s="16"/>
      <c r="W36890" s="16"/>
      <c r="AI36890" s="4"/>
      <c r="AJ36890" s="4"/>
    </row>
    <row r="36891" spans="1:36" x14ac:dyDescent="0.25">
      <c r="A36891" s="13"/>
      <c r="G36891" s="14"/>
      <c r="H36891" s="14"/>
      <c r="L36891" s="15"/>
      <c r="M36891" s="15"/>
      <c r="N36891" s="15"/>
      <c r="O36891" s="15"/>
      <c r="P36891" s="15"/>
      <c r="Q36891" s="13"/>
      <c r="R36891" s="13"/>
      <c r="S36891" s="13"/>
      <c r="T36891" s="13"/>
      <c r="U36891" s="16"/>
      <c r="V36891" s="16"/>
      <c r="W36891" s="16"/>
      <c r="AI36891" s="4"/>
      <c r="AJ36891" s="4"/>
    </row>
    <row r="36892" spans="1:36" x14ac:dyDescent="0.25">
      <c r="A36892" s="13"/>
      <c r="G36892" s="14"/>
      <c r="H36892" s="14"/>
      <c r="L36892" s="15"/>
      <c r="M36892" s="15"/>
      <c r="N36892" s="15"/>
      <c r="O36892" s="15"/>
      <c r="P36892" s="15"/>
      <c r="Q36892" s="13"/>
      <c r="R36892" s="13"/>
      <c r="S36892" s="13"/>
      <c r="T36892" s="13"/>
      <c r="U36892" s="16"/>
      <c r="V36892" s="16"/>
      <c r="W36892" s="16"/>
      <c r="AI36892" s="4"/>
      <c r="AJ36892" s="4"/>
    </row>
    <row r="36893" spans="1:36" x14ac:dyDescent="0.25">
      <c r="A36893" s="13"/>
      <c r="G36893" s="14"/>
      <c r="H36893" s="14"/>
      <c r="L36893" s="15"/>
      <c r="M36893" s="15"/>
      <c r="N36893" s="15"/>
      <c r="O36893" s="15"/>
      <c r="P36893" s="15"/>
      <c r="Q36893" s="13"/>
      <c r="R36893" s="13"/>
      <c r="S36893" s="13"/>
      <c r="T36893" s="13"/>
      <c r="U36893" s="16"/>
      <c r="V36893" s="16"/>
      <c r="W36893" s="16"/>
      <c r="AI36893" s="4"/>
      <c r="AJ36893" s="4"/>
    </row>
    <row r="36894" spans="1:36" x14ac:dyDescent="0.25">
      <c r="A36894" s="13"/>
      <c r="G36894" s="14"/>
      <c r="H36894" s="14"/>
      <c r="L36894" s="15"/>
      <c r="M36894" s="15"/>
      <c r="N36894" s="15"/>
      <c r="O36894" s="15"/>
      <c r="P36894" s="15"/>
      <c r="Q36894" s="13"/>
      <c r="R36894" s="13"/>
      <c r="S36894" s="13"/>
      <c r="T36894" s="13"/>
      <c r="U36894" s="16"/>
      <c r="V36894" s="16"/>
      <c r="W36894" s="16"/>
      <c r="AI36894" s="4"/>
      <c r="AJ36894" s="4"/>
    </row>
    <row r="36895" spans="1:36" x14ac:dyDescent="0.25">
      <c r="A36895" s="13"/>
      <c r="G36895" s="14"/>
      <c r="H36895" s="14"/>
      <c r="L36895" s="15"/>
      <c r="M36895" s="15"/>
      <c r="N36895" s="15"/>
      <c r="O36895" s="15"/>
      <c r="P36895" s="15"/>
      <c r="Q36895" s="13"/>
      <c r="R36895" s="13"/>
      <c r="S36895" s="13"/>
      <c r="T36895" s="13"/>
      <c r="U36895" s="16"/>
      <c r="V36895" s="16"/>
      <c r="W36895" s="16"/>
      <c r="AI36895" s="4"/>
      <c r="AJ36895" s="4"/>
    </row>
    <row r="36896" spans="1:36" x14ac:dyDescent="0.25">
      <c r="A36896" s="13"/>
      <c r="G36896" s="14"/>
      <c r="H36896" s="14"/>
      <c r="L36896" s="15"/>
      <c r="M36896" s="15"/>
      <c r="N36896" s="15"/>
      <c r="O36896" s="15"/>
      <c r="P36896" s="15"/>
      <c r="Q36896" s="13"/>
      <c r="R36896" s="13"/>
      <c r="S36896" s="13"/>
      <c r="T36896" s="13"/>
      <c r="U36896" s="16"/>
      <c r="V36896" s="16"/>
      <c r="W36896" s="16"/>
      <c r="AI36896" s="4"/>
      <c r="AJ36896" s="4"/>
    </row>
    <row r="36897" spans="1:36" x14ac:dyDescent="0.25">
      <c r="A36897" s="13"/>
      <c r="G36897" s="14"/>
      <c r="H36897" s="14"/>
      <c r="L36897" s="15"/>
      <c r="M36897" s="15"/>
      <c r="N36897" s="15"/>
      <c r="O36897" s="15"/>
      <c r="P36897" s="15"/>
      <c r="Q36897" s="13"/>
      <c r="R36897" s="13"/>
      <c r="S36897" s="13"/>
      <c r="T36897" s="13"/>
      <c r="U36897" s="16"/>
      <c r="V36897" s="16"/>
      <c r="W36897" s="16"/>
      <c r="AI36897" s="4"/>
      <c r="AJ36897" s="4"/>
    </row>
    <row r="36898" spans="1:36" x14ac:dyDescent="0.25">
      <c r="A36898" s="13"/>
      <c r="G36898" s="14"/>
      <c r="H36898" s="14"/>
      <c r="L36898" s="15"/>
      <c r="M36898" s="15"/>
      <c r="N36898" s="15"/>
      <c r="O36898" s="15"/>
      <c r="P36898" s="15"/>
      <c r="Q36898" s="13"/>
      <c r="R36898" s="13"/>
      <c r="S36898" s="13"/>
      <c r="T36898" s="13"/>
      <c r="U36898" s="16"/>
      <c r="V36898" s="16"/>
      <c r="W36898" s="16"/>
      <c r="AI36898" s="4"/>
      <c r="AJ36898" s="4"/>
    </row>
    <row r="36899" spans="1:36" x14ac:dyDescent="0.25">
      <c r="A36899" s="13"/>
      <c r="G36899" s="14"/>
      <c r="H36899" s="14"/>
      <c r="L36899" s="15"/>
      <c r="M36899" s="15"/>
      <c r="N36899" s="15"/>
      <c r="O36899" s="15"/>
      <c r="P36899" s="15"/>
      <c r="Q36899" s="13"/>
      <c r="R36899" s="13"/>
      <c r="S36899" s="13"/>
      <c r="T36899" s="13"/>
      <c r="U36899" s="16"/>
      <c r="V36899" s="16"/>
      <c r="W36899" s="16"/>
      <c r="AI36899" s="4"/>
      <c r="AJ36899" s="4"/>
    </row>
    <row r="36900" spans="1:36" x14ac:dyDescent="0.25">
      <c r="A36900" s="13"/>
      <c r="G36900" s="14"/>
      <c r="H36900" s="14"/>
      <c r="L36900" s="15"/>
      <c r="M36900" s="15"/>
      <c r="N36900" s="15"/>
      <c r="O36900" s="15"/>
      <c r="P36900" s="15"/>
      <c r="Q36900" s="13"/>
      <c r="R36900" s="13"/>
      <c r="S36900" s="13"/>
      <c r="T36900" s="13"/>
      <c r="U36900" s="16"/>
      <c r="V36900" s="16"/>
      <c r="W36900" s="16"/>
      <c r="AI36900" s="4"/>
      <c r="AJ36900" s="4"/>
    </row>
    <row r="36901" spans="1:36" x14ac:dyDescent="0.25">
      <c r="A36901" s="13"/>
      <c r="G36901" s="14"/>
      <c r="H36901" s="14"/>
      <c r="L36901" s="15"/>
      <c r="M36901" s="15"/>
      <c r="N36901" s="15"/>
      <c r="O36901" s="15"/>
      <c r="P36901" s="15"/>
      <c r="Q36901" s="13"/>
      <c r="R36901" s="13"/>
      <c r="S36901" s="13"/>
      <c r="T36901" s="13"/>
      <c r="U36901" s="16"/>
      <c r="V36901" s="16"/>
      <c r="W36901" s="16"/>
      <c r="AI36901" s="4"/>
      <c r="AJ36901" s="4"/>
    </row>
    <row r="36902" spans="1:36" x14ac:dyDescent="0.25">
      <c r="A36902" s="13"/>
      <c r="G36902" s="14"/>
      <c r="H36902" s="14"/>
      <c r="L36902" s="15"/>
      <c r="M36902" s="15"/>
      <c r="N36902" s="15"/>
      <c r="O36902" s="15"/>
      <c r="P36902" s="15"/>
      <c r="Q36902" s="13"/>
      <c r="R36902" s="13"/>
      <c r="S36902" s="13"/>
      <c r="T36902" s="13"/>
      <c r="U36902" s="16"/>
      <c r="V36902" s="16"/>
      <c r="W36902" s="16"/>
      <c r="AI36902" s="4"/>
      <c r="AJ36902" s="4"/>
    </row>
    <row r="36903" spans="1:36" x14ac:dyDescent="0.25">
      <c r="A36903" s="13"/>
      <c r="G36903" s="14"/>
      <c r="H36903" s="14"/>
      <c r="L36903" s="15"/>
      <c r="M36903" s="15"/>
      <c r="N36903" s="15"/>
      <c r="O36903" s="15"/>
      <c r="P36903" s="15"/>
      <c r="Q36903" s="13"/>
      <c r="R36903" s="13"/>
      <c r="S36903" s="13"/>
      <c r="T36903" s="13"/>
      <c r="U36903" s="16"/>
      <c r="V36903" s="16"/>
      <c r="W36903" s="16"/>
      <c r="AI36903" s="4"/>
      <c r="AJ36903" s="4"/>
    </row>
    <row r="36904" spans="1:36" x14ac:dyDescent="0.25">
      <c r="A36904" s="13"/>
      <c r="G36904" s="14"/>
      <c r="H36904" s="14"/>
      <c r="L36904" s="15"/>
      <c r="M36904" s="15"/>
      <c r="N36904" s="15"/>
      <c r="O36904" s="15"/>
      <c r="P36904" s="15"/>
      <c r="Q36904" s="13"/>
      <c r="R36904" s="13"/>
      <c r="S36904" s="13"/>
      <c r="T36904" s="13"/>
      <c r="U36904" s="16"/>
      <c r="V36904" s="16"/>
      <c r="W36904" s="16"/>
      <c r="AI36904" s="4"/>
      <c r="AJ36904" s="4"/>
    </row>
    <row r="36905" spans="1:36" x14ac:dyDescent="0.25">
      <c r="A36905" s="13"/>
      <c r="G36905" s="14"/>
      <c r="H36905" s="14"/>
      <c r="L36905" s="15"/>
      <c r="M36905" s="15"/>
      <c r="N36905" s="15"/>
      <c r="O36905" s="15"/>
      <c r="P36905" s="15"/>
      <c r="Q36905" s="13"/>
      <c r="R36905" s="13"/>
      <c r="S36905" s="13"/>
      <c r="T36905" s="13"/>
      <c r="U36905" s="16"/>
      <c r="V36905" s="16"/>
      <c r="W36905" s="16"/>
      <c r="AI36905" s="4"/>
      <c r="AJ36905" s="4"/>
    </row>
    <row r="36906" spans="1:36" x14ac:dyDescent="0.25">
      <c r="A36906" s="13"/>
      <c r="G36906" s="14"/>
      <c r="H36906" s="14"/>
      <c r="L36906" s="15"/>
      <c r="M36906" s="15"/>
      <c r="N36906" s="15"/>
      <c r="O36906" s="15"/>
      <c r="P36906" s="15"/>
      <c r="Q36906" s="13"/>
      <c r="R36906" s="13"/>
      <c r="S36906" s="13"/>
      <c r="T36906" s="13"/>
      <c r="U36906" s="16"/>
      <c r="V36906" s="16"/>
      <c r="W36906" s="16"/>
      <c r="AI36906" s="4"/>
      <c r="AJ36906" s="4"/>
    </row>
    <row r="36907" spans="1:36" x14ac:dyDescent="0.25">
      <c r="A36907" s="13"/>
      <c r="G36907" s="14"/>
      <c r="H36907" s="14"/>
      <c r="L36907" s="15"/>
      <c r="M36907" s="15"/>
      <c r="N36907" s="15"/>
      <c r="O36907" s="15"/>
      <c r="P36907" s="15"/>
      <c r="Q36907" s="13"/>
      <c r="R36907" s="13"/>
      <c r="S36907" s="13"/>
      <c r="T36907" s="13"/>
      <c r="U36907" s="16"/>
      <c r="V36907" s="16"/>
      <c r="W36907" s="16"/>
      <c r="AI36907" s="4"/>
      <c r="AJ36907" s="4"/>
    </row>
    <row r="36908" spans="1:36" x14ac:dyDescent="0.25">
      <c r="A36908" s="13"/>
      <c r="G36908" s="14"/>
      <c r="H36908" s="14"/>
      <c r="L36908" s="15"/>
      <c r="M36908" s="15"/>
      <c r="N36908" s="15"/>
      <c r="O36908" s="15"/>
      <c r="P36908" s="15"/>
      <c r="Q36908" s="13"/>
      <c r="R36908" s="13"/>
      <c r="S36908" s="13"/>
      <c r="T36908" s="13"/>
      <c r="U36908" s="16"/>
      <c r="V36908" s="16"/>
      <c r="W36908" s="16"/>
      <c r="AI36908" s="4"/>
      <c r="AJ36908" s="4"/>
    </row>
    <row r="36909" spans="1:36" x14ac:dyDescent="0.25">
      <c r="A36909" s="13"/>
      <c r="G36909" s="14"/>
      <c r="H36909" s="14"/>
      <c r="L36909" s="15"/>
      <c r="M36909" s="15"/>
      <c r="N36909" s="15"/>
      <c r="O36909" s="15"/>
      <c r="P36909" s="15"/>
      <c r="Q36909" s="13"/>
      <c r="R36909" s="13"/>
      <c r="S36909" s="13"/>
      <c r="T36909" s="13"/>
      <c r="U36909" s="16"/>
      <c r="V36909" s="16"/>
      <c r="W36909" s="16"/>
      <c r="AI36909" s="4"/>
      <c r="AJ36909" s="4"/>
    </row>
    <row r="36910" spans="1:36" x14ac:dyDescent="0.25">
      <c r="A36910" s="13"/>
      <c r="G36910" s="14"/>
      <c r="H36910" s="14"/>
      <c r="L36910" s="15"/>
      <c r="M36910" s="15"/>
      <c r="N36910" s="15"/>
      <c r="O36910" s="15"/>
      <c r="P36910" s="15"/>
      <c r="Q36910" s="13"/>
      <c r="R36910" s="13"/>
      <c r="S36910" s="13"/>
      <c r="T36910" s="13"/>
      <c r="U36910" s="16"/>
      <c r="V36910" s="16"/>
      <c r="W36910" s="16"/>
      <c r="AI36910" s="4"/>
      <c r="AJ36910" s="4"/>
    </row>
    <row r="36911" spans="1:36" x14ac:dyDescent="0.25">
      <c r="A36911" s="13"/>
      <c r="G36911" s="14"/>
      <c r="H36911" s="14"/>
      <c r="L36911" s="15"/>
      <c r="M36911" s="15"/>
      <c r="N36911" s="15"/>
      <c r="O36911" s="15"/>
      <c r="P36911" s="15"/>
      <c r="Q36911" s="13"/>
      <c r="R36911" s="13"/>
      <c r="S36911" s="13"/>
      <c r="T36911" s="13"/>
      <c r="U36911" s="16"/>
      <c r="V36911" s="16"/>
      <c r="W36911" s="16"/>
      <c r="AI36911" s="4"/>
      <c r="AJ36911" s="4"/>
    </row>
    <row r="36912" spans="1:36" x14ac:dyDescent="0.25">
      <c r="A36912" s="13"/>
      <c r="G36912" s="14"/>
      <c r="H36912" s="14"/>
      <c r="L36912" s="15"/>
      <c r="M36912" s="15"/>
      <c r="N36912" s="15"/>
      <c r="O36912" s="15"/>
      <c r="P36912" s="15"/>
      <c r="Q36912" s="13"/>
      <c r="R36912" s="13"/>
      <c r="S36912" s="13"/>
      <c r="T36912" s="13"/>
      <c r="U36912" s="16"/>
      <c r="V36912" s="16"/>
      <c r="W36912" s="16"/>
      <c r="AI36912" s="4"/>
      <c r="AJ36912" s="4"/>
    </row>
    <row r="36913" spans="1:36" x14ac:dyDescent="0.25">
      <c r="A36913" s="13"/>
      <c r="G36913" s="14"/>
      <c r="H36913" s="14"/>
      <c r="L36913" s="15"/>
      <c r="M36913" s="15"/>
      <c r="N36913" s="15"/>
      <c r="O36913" s="15"/>
      <c r="P36913" s="15"/>
      <c r="Q36913" s="13"/>
      <c r="R36913" s="13"/>
      <c r="S36913" s="13"/>
      <c r="T36913" s="13"/>
      <c r="U36913" s="16"/>
      <c r="V36913" s="16"/>
      <c r="W36913" s="16"/>
      <c r="AI36913" s="4"/>
      <c r="AJ36913" s="4"/>
    </row>
    <row r="36914" spans="1:36" x14ac:dyDescent="0.25">
      <c r="A36914" s="13"/>
      <c r="G36914" s="14"/>
      <c r="H36914" s="14"/>
      <c r="L36914" s="15"/>
      <c r="M36914" s="15"/>
      <c r="N36914" s="15"/>
      <c r="O36914" s="15"/>
      <c r="P36914" s="15"/>
      <c r="Q36914" s="13"/>
      <c r="R36914" s="13"/>
      <c r="S36914" s="13"/>
      <c r="T36914" s="13"/>
      <c r="U36914" s="16"/>
      <c r="V36914" s="16"/>
      <c r="W36914" s="16"/>
      <c r="AI36914" s="4"/>
      <c r="AJ36914" s="4"/>
    </row>
    <row r="36915" spans="1:36" x14ac:dyDescent="0.25">
      <c r="A36915" s="13"/>
      <c r="G36915" s="14"/>
      <c r="H36915" s="14"/>
      <c r="L36915" s="15"/>
      <c r="M36915" s="15"/>
      <c r="N36915" s="15"/>
      <c r="O36915" s="15"/>
      <c r="P36915" s="15"/>
      <c r="Q36915" s="13"/>
      <c r="R36915" s="13"/>
      <c r="S36915" s="13"/>
      <c r="T36915" s="13"/>
      <c r="U36915" s="16"/>
      <c r="V36915" s="16"/>
      <c r="W36915" s="16"/>
      <c r="AI36915" s="4"/>
      <c r="AJ36915" s="4"/>
    </row>
    <row r="36916" spans="1:36" x14ac:dyDescent="0.25">
      <c r="A36916" s="13"/>
      <c r="G36916" s="14"/>
      <c r="H36916" s="14"/>
      <c r="L36916" s="15"/>
      <c r="M36916" s="15"/>
      <c r="N36916" s="15"/>
      <c r="O36916" s="15"/>
      <c r="P36916" s="15"/>
      <c r="Q36916" s="13"/>
      <c r="R36916" s="13"/>
      <c r="S36916" s="13"/>
      <c r="T36916" s="13"/>
      <c r="U36916" s="16"/>
      <c r="V36916" s="16"/>
      <c r="W36916" s="16"/>
      <c r="AI36916" s="4"/>
      <c r="AJ36916" s="4"/>
    </row>
    <row r="36917" spans="1:36" x14ac:dyDescent="0.25">
      <c r="A36917" s="13"/>
      <c r="G36917" s="14"/>
      <c r="H36917" s="14"/>
      <c r="L36917" s="15"/>
      <c r="M36917" s="15"/>
      <c r="N36917" s="15"/>
      <c r="O36917" s="15"/>
      <c r="P36917" s="15"/>
      <c r="Q36917" s="13"/>
      <c r="R36917" s="13"/>
      <c r="S36917" s="13"/>
      <c r="T36917" s="13"/>
      <c r="U36917" s="16"/>
      <c r="V36917" s="16"/>
      <c r="W36917" s="16"/>
      <c r="AI36917" s="4"/>
      <c r="AJ36917" s="4"/>
    </row>
    <row r="36918" spans="1:36" x14ac:dyDescent="0.25">
      <c r="A36918" s="13"/>
      <c r="G36918" s="14"/>
      <c r="H36918" s="14"/>
      <c r="L36918" s="15"/>
      <c r="M36918" s="15"/>
      <c r="N36918" s="15"/>
      <c r="O36918" s="15"/>
      <c r="P36918" s="15"/>
      <c r="Q36918" s="13"/>
      <c r="R36918" s="13"/>
      <c r="S36918" s="13"/>
      <c r="T36918" s="13"/>
      <c r="U36918" s="16"/>
      <c r="V36918" s="16"/>
      <c r="W36918" s="16"/>
      <c r="AI36918" s="4"/>
      <c r="AJ36918" s="4"/>
    </row>
    <row r="36919" spans="1:36" x14ac:dyDescent="0.25">
      <c r="A36919" s="13"/>
      <c r="G36919" s="14"/>
      <c r="H36919" s="14"/>
      <c r="L36919" s="15"/>
      <c r="M36919" s="15"/>
      <c r="N36919" s="15"/>
      <c r="O36919" s="15"/>
      <c r="P36919" s="15"/>
      <c r="Q36919" s="13"/>
      <c r="R36919" s="13"/>
      <c r="S36919" s="13"/>
      <c r="T36919" s="13"/>
      <c r="U36919" s="16"/>
      <c r="V36919" s="16"/>
      <c r="W36919" s="16"/>
      <c r="AI36919" s="4"/>
      <c r="AJ36919" s="4"/>
    </row>
    <row r="36920" spans="1:36" x14ac:dyDescent="0.25">
      <c r="A36920" s="13"/>
      <c r="G36920" s="14"/>
      <c r="H36920" s="14"/>
      <c r="L36920" s="15"/>
      <c r="M36920" s="15"/>
      <c r="N36920" s="15"/>
      <c r="O36920" s="15"/>
      <c r="P36920" s="15"/>
      <c r="Q36920" s="13"/>
      <c r="R36920" s="13"/>
      <c r="S36920" s="13"/>
      <c r="T36920" s="13"/>
      <c r="U36920" s="16"/>
      <c r="V36920" s="16"/>
      <c r="W36920" s="16"/>
      <c r="AI36920" s="4"/>
      <c r="AJ36920" s="4"/>
    </row>
    <row r="36921" spans="1:36" x14ac:dyDescent="0.25">
      <c r="A36921" s="13"/>
      <c r="G36921" s="14"/>
      <c r="H36921" s="14"/>
      <c r="L36921" s="15"/>
      <c r="M36921" s="15"/>
      <c r="N36921" s="15"/>
      <c r="O36921" s="15"/>
      <c r="P36921" s="15"/>
      <c r="Q36921" s="13"/>
      <c r="R36921" s="13"/>
      <c r="S36921" s="13"/>
      <c r="T36921" s="13"/>
      <c r="U36921" s="16"/>
      <c r="V36921" s="16"/>
      <c r="W36921" s="16"/>
      <c r="AI36921" s="4"/>
      <c r="AJ36921" s="4"/>
    </row>
    <row r="36922" spans="1:36" x14ac:dyDescent="0.25">
      <c r="A36922" s="13"/>
      <c r="G36922" s="14"/>
      <c r="H36922" s="14"/>
      <c r="L36922" s="15"/>
      <c r="M36922" s="15"/>
      <c r="N36922" s="15"/>
      <c r="O36922" s="15"/>
      <c r="P36922" s="15"/>
      <c r="Q36922" s="13"/>
      <c r="R36922" s="13"/>
      <c r="S36922" s="13"/>
      <c r="T36922" s="13"/>
      <c r="U36922" s="16"/>
      <c r="V36922" s="16"/>
      <c r="W36922" s="16"/>
      <c r="AI36922" s="4"/>
      <c r="AJ36922" s="4"/>
    </row>
    <row r="36923" spans="1:36" x14ac:dyDescent="0.25">
      <c r="A36923" s="13"/>
      <c r="G36923" s="14"/>
      <c r="H36923" s="14"/>
      <c r="L36923" s="15"/>
      <c r="M36923" s="15"/>
      <c r="N36923" s="15"/>
      <c r="O36923" s="15"/>
      <c r="P36923" s="15"/>
      <c r="Q36923" s="13"/>
      <c r="R36923" s="13"/>
      <c r="S36923" s="13"/>
      <c r="T36923" s="13"/>
      <c r="U36923" s="16"/>
      <c r="V36923" s="16"/>
      <c r="W36923" s="16"/>
      <c r="AI36923" s="4"/>
      <c r="AJ36923" s="4"/>
    </row>
    <row r="36924" spans="1:36" x14ac:dyDescent="0.25">
      <c r="A36924" s="13"/>
      <c r="G36924" s="14"/>
      <c r="H36924" s="14"/>
      <c r="L36924" s="15"/>
      <c r="M36924" s="15"/>
      <c r="N36924" s="15"/>
      <c r="O36924" s="15"/>
      <c r="P36924" s="15"/>
      <c r="Q36924" s="13"/>
      <c r="R36924" s="13"/>
      <c r="S36924" s="13"/>
      <c r="T36924" s="13"/>
      <c r="U36924" s="16"/>
      <c r="V36924" s="16"/>
      <c r="W36924" s="16"/>
      <c r="AI36924" s="4"/>
      <c r="AJ36924" s="4"/>
    </row>
    <row r="36925" spans="1:36" x14ac:dyDescent="0.25">
      <c r="A36925" s="13"/>
      <c r="G36925" s="14"/>
      <c r="H36925" s="14"/>
      <c r="L36925" s="15"/>
      <c r="M36925" s="15"/>
      <c r="N36925" s="15"/>
      <c r="O36925" s="15"/>
      <c r="P36925" s="15"/>
      <c r="Q36925" s="13"/>
      <c r="R36925" s="13"/>
      <c r="S36925" s="13"/>
      <c r="T36925" s="13"/>
      <c r="U36925" s="16"/>
      <c r="V36925" s="16"/>
      <c r="W36925" s="16"/>
      <c r="AI36925" s="4"/>
      <c r="AJ36925" s="4"/>
    </row>
    <row r="36926" spans="1:36" x14ac:dyDescent="0.25">
      <c r="A36926" s="13"/>
      <c r="G36926" s="14"/>
      <c r="H36926" s="14"/>
      <c r="L36926" s="15"/>
      <c r="M36926" s="15"/>
      <c r="N36926" s="15"/>
      <c r="O36926" s="15"/>
      <c r="P36926" s="15"/>
      <c r="Q36926" s="13"/>
      <c r="R36926" s="13"/>
      <c r="S36926" s="13"/>
      <c r="T36926" s="13"/>
      <c r="U36926" s="16"/>
      <c r="V36926" s="16"/>
      <c r="W36926" s="16"/>
      <c r="AI36926" s="4"/>
      <c r="AJ36926" s="4"/>
    </row>
    <row r="36927" spans="1:36" x14ac:dyDescent="0.25">
      <c r="A36927" s="13"/>
      <c r="G36927" s="14"/>
      <c r="H36927" s="14"/>
      <c r="L36927" s="15"/>
      <c r="M36927" s="15"/>
      <c r="N36927" s="15"/>
      <c r="O36927" s="15"/>
      <c r="P36927" s="15"/>
      <c r="Q36927" s="13"/>
      <c r="R36927" s="13"/>
      <c r="S36927" s="13"/>
      <c r="T36927" s="13"/>
      <c r="U36927" s="16"/>
      <c r="V36927" s="16"/>
      <c r="W36927" s="16"/>
      <c r="AI36927" s="4"/>
      <c r="AJ36927" s="4"/>
    </row>
    <row r="36928" spans="1:36" x14ac:dyDescent="0.25">
      <c r="A36928" s="13"/>
      <c r="G36928" s="14"/>
      <c r="H36928" s="14"/>
      <c r="L36928" s="15"/>
      <c r="M36928" s="15"/>
      <c r="N36928" s="15"/>
      <c r="O36928" s="15"/>
      <c r="P36928" s="15"/>
      <c r="Q36928" s="13"/>
      <c r="R36928" s="13"/>
      <c r="S36928" s="13"/>
      <c r="T36928" s="13"/>
      <c r="U36928" s="16"/>
      <c r="V36928" s="16"/>
      <c r="W36928" s="16"/>
      <c r="AI36928" s="4"/>
      <c r="AJ36928" s="4"/>
    </row>
    <row r="36929" spans="1:36" x14ac:dyDescent="0.25">
      <c r="A36929" s="13"/>
      <c r="G36929" s="14"/>
      <c r="H36929" s="14"/>
      <c r="L36929" s="15"/>
      <c r="M36929" s="15"/>
      <c r="N36929" s="15"/>
      <c r="O36929" s="15"/>
      <c r="P36929" s="15"/>
      <c r="Q36929" s="13"/>
      <c r="R36929" s="13"/>
      <c r="S36929" s="13"/>
      <c r="T36929" s="13"/>
      <c r="U36929" s="16"/>
      <c r="V36929" s="16"/>
      <c r="W36929" s="16"/>
      <c r="AI36929" s="4"/>
      <c r="AJ36929" s="4"/>
    </row>
    <row r="36930" spans="1:36" x14ac:dyDescent="0.25">
      <c r="A36930" s="13"/>
      <c r="G36930" s="14"/>
      <c r="H36930" s="14"/>
      <c r="L36930" s="15"/>
      <c r="M36930" s="15"/>
      <c r="N36930" s="15"/>
      <c r="O36930" s="15"/>
      <c r="P36930" s="15"/>
      <c r="Q36930" s="13"/>
      <c r="R36930" s="13"/>
      <c r="S36930" s="13"/>
      <c r="T36930" s="13"/>
      <c r="U36930" s="16"/>
      <c r="V36930" s="16"/>
      <c r="W36930" s="16"/>
      <c r="AI36930" s="4"/>
      <c r="AJ36930" s="4"/>
    </row>
    <row r="36931" spans="1:36" x14ac:dyDescent="0.25">
      <c r="A36931" s="13"/>
      <c r="G36931" s="14"/>
      <c r="H36931" s="14"/>
      <c r="L36931" s="15"/>
      <c r="M36931" s="15"/>
      <c r="N36931" s="15"/>
      <c r="O36931" s="15"/>
      <c r="P36931" s="15"/>
      <c r="Q36931" s="13"/>
      <c r="R36931" s="13"/>
      <c r="S36931" s="13"/>
      <c r="T36931" s="13"/>
      <c r="U36931" s="16"/>
      <c r="V36931" s="16"/>
      <c r="W36931" s="16"/>
      <c r="AI36931" s="4"/>
      <c r="AJ36931" s="4"/>
    </row>
    <row r="36932" spans="1:36" x14ac:dyDescent="0.25">
      <c r="A36932" s="13"/>
      <c r="G36932" s="14"/>
      <c r="H36932" s="14"/>
      <c r="L36932" s="15"/>
      <c r="M36932" s="15"/>
      <c r="N36932" s="15"/>
      <c r="O36932" s="15"/>
      <c r="P36932" s="15"/>
      <c r="Q36932" s="13"/>
      <c r="R36932" s="13"/>
      <c r="S36932" s="13"/>
      <c r="T36932" s="13"/>
      <c r="U36932" s="16"/>
      <c r="V36932" s="16"/>
      <c r="W36932" s="16"/>
      <c r="AI36932" s="4"/>
      <c r="AJ36932" s="4"/>
    </row>
    <row r="36933" spans="1:36" x14ac:dyDescent="0.25">
      <c r="A36933" s="13"/>
      <c r="G36933" s="14"/>
      <c r="H36933" s="14"/>
      <c r="L36933" s="15"/>
      <c r="M36933" s="15"/>
      <c r="N36933" s="15"/>
      <c r="O36933" s="15"/>
      <c r="P36933" s="15"/>
      <c r="Q36933" s="13"/>
      <c r="R36933" s="13"/>
      <c r="S36933" s="13"/>
      <c r="T36933" s="13"/>
      <c r="U36933" s="16"/>
      <c r="V36933" s="16"/>
      <c r="W36933" s="16"/>
      <c r="AI36933" s="4"/>
      <c r="AJ36933" s="4"/>
    </row>
    <row r="36934" spans="1:36" x14ac:dyDescent="0.25">
      <c r="A36934" s="13"/>
      <c r="G36934" s="14"/>
      <c r="H36934" s="14"/>
      <c r="L36934" s="15"/>
      <c r="M36934" s="15"/>
      <c r="N36934" s="15"/>
      <c r="O36934" s="15"/>
      <c r="P36934" s="15"/>
      <c r="Q36934" s="13"/>
      <c r="R36934" s="13"/>
      <c r="S36934" s="13"/>
      <c r="T36934" s="13"/>
      <c r="U36934" s="16"/>
      <c r="V36934" s="16"/>
      <c r="W36934" s="16"/>
      <c r="AI36934" s="4"/>
      <c r="AJ36934" s="4"/>
    </row>
    <row r="36935" spans="1:36" x14ac:dyDescent="0.25">
      <c r="A36935" s="13"/>
      <c r="G36935" s="14"/>
      <c r="H36935" s="14"/>
      <c r="L36935" s="15"/>
      <c r="M36935" s="15"/>
      <c r="N36935" s="15"/>
      <c r="O36935" s="15"/>
      <c r="P36935" s="15"/>
      <c r="Q36935" s="13"/>
      <c r="R36935" s="13"/>
      <c r="S36935" s="13"/>
      <c r="T36935" s="13"/>
      <c r="U36935" s="16"/>
      <c r="V36935" s="16"/>
      <c r="W36935" s="16"/>
      <c r="AI36935" s="4"/>
      <c r="AJ36935" s="4"/>
    </row>
    <row r="36936" spans="1:36" x14ac:dyDescent="0.25">
      <c r="A36936" s="13"/>
      <c r="G36936" s="14"/>
      <c r="H36936" s="14"/>
      <c r="L36936" s="15"/>
      <c r="M36936" s="15"/>
      <c r="N36936" s="15"/>
      <c r="O36936" s="15"/>
      <c r="P36936" s="15"/>
      <c r="Q36936" s="13"/>
      <c r="R36936" s="13"/>
      <c r="S36936" s="13"/>
      <c r="T36936" s="13"/>
      <c r="U36936" s="16"/>
      <c r="V36936" s="16"/>
      <c r="W36936" s="16"/>
      <c r="AI36936" s="4"/>
      <c r="AJ36936" s="4"/>
    </row>
    <row r="36937" spans="1:36" x14ac:dyDescent="0.25">
      <c r="A36937" s="13"/>
      <c r="G36937" s="14"/>
      <c r="H36937" s="14"/>
      <c r="L36937" s="15"/>
      <c r="M36937" s="15"/>
      <c r="N36937" s="15"/>
      <c r="O36937" s="15"/>
      <c r="P36937" s="15"/>
      <c r="Q36937" s="13"/>
      <c r="R36937" s="13"/>
      <c r="S36937" s="13"/>
      <c r="T36937" s="13"/>
      <c r="U36937" s="16"/>
      <c r="V36937" s="16"/>
      <c r="W36937" s="16"/>
      <c r="AI36937" s="4"/>
      <c r="AJ36937" s="4"/>
    </row>
    <row r="36938" spans="1:36" x14ac:dyDescent="0.25">
      <c r="A36938" s="13"/>
      <c r="G36938" s="14"/>
      <c r="H36938" s="14"/>
      <c r="L36938" s="15"/>
      <c r="M36938" s="15"/>
      <c r="N36938" s="15"/>
      <c r="O36938" s="15"/>
      <c r="P36938" s="15"/>
      <c r="Q36938" s="13"/>
      <c r="R36938" s="13"/>
      <c r="S36938" s="13"/>
      <c r="T36938" s="13"/>
      <c r="U36938" s="16"/>
      <c r="V36938" s="16"/>
      <c r="W36938" s="16"/>
      <c r="AI36938" s="4"/>
      <c r="AJ36938" s="4"/>
    </row>
    <row r="36939" spans="1:36" x14ac:dyDescent="0.25">
      <c r="A36939" s="13"/>
      <c r="G36939" s="14"/>
      <c r="H36939" s="14"/>
      <c r="L36939" s="15"/>
      <c r="M36939" s="15"/>
      <c r="N36939" s="15"/>
      <c r="O36939" s="15"/>
      <c r="P36939" s="15"/>
      <c r="Q36939" s="13"/>
      <c r="R36939" s="13"/>
      <c r="S36939" s="13"/>
      <c r="T36939" s="13"/>
      <c r="U36939" s="16"/>
      <c r="V36939" s="16"/>
      <c r="W36939" s="16"/>
      <c r="AI36939" s="4"/>
      <c r="AJ36939" s="4"/>
    </row>
    <row r="36940" spans="1:36" x14ac:dyDescent="0.25">
      <c r="A36940" s="13"/>
      <c r="G36940" s="14"/>
      <c r="H36940" s="14"/>
      <c r="L36940" s="15"/>
      <c r="M36940" s="15"/>
      <c r="N36940" s="15"/>
      <c r="O36940" s="15"/>
      <c r="P36940" s="15"/>
      <c r="Q36940" s="13"/>
      <c r="R36940" s="13"/>
      <c r="S36940" s="13"/>
      <c r="T36940" s="13"/>
      <c r="U36940" s="16"/>
      <c r="V36940" s="16"/>
      <c r="W36940" s="16"/>
      <c r="AI36940" s="4"/>
      <c r="AJ36940" s="4"/>
    </row>
    <row r="36941" spans="1:36" x14ac:dyDescent="0.25">
      <c r="A36941" s="13"/>
      <c r="G36941" s="14"/>
      <c r="H36941" s="14"/>
      <c r="L36941" s="15"/>
      <c r="M36941" s="15"/>
      <c r="N36941" s="15"/>
      <c r="O36941" s="15"/>
      <c r="P36941" s="15"/>
      <c r="Q36941" s="13"/>
      <c r="R36941" s="13"/>
      <c r="S36941" s="13"/>
      <c r="T36941" s="13"/>
      <c r="U36941" s="16"/>
      <c r="V36941" s="16"/>
      <c r="W36941" s="16"/>
      <c r="AI36941" s="4"/>
      <c r="AJ36941" s="4"/>
    </row>
    <row r="36942" spans="1:36" x14ac:dyDescent="0.25">
      <c r="A36942" s="13"/>
      <c r="G36942" s="14"/>
      <c r="H36942" s="14"/>
      <c r="L36942" s="15"/>
      <c r="M36942" s="15"/>
      <c r="N36942" s="15"/>
      <c r="O36942" s="15"/>
      <c r="P36942" s="15"/>
      <c r="Q36942" s="13"/>
      <c r="R36942" s="13"/>
      <c r="S36942" s="13"/>
      <c r="T36942" s="13"/>
      <c r="U36942" s="16"/>
      <c r="V36942" s="16"/>
      <c r="W36942" s="16"/>
      <c r="AI36942" s="4"/>
      <c r="AJ36942" s="4"/>
    </row>
    <row r="36943" spans="1:36" x14ac:dyDescent="0.25">
      <c r="A36943" s="13"/>
      <c r="G36943" s="14"/>
      <c r="H36943" s="14"/>
      <c r="L36943" s="15"/>
      <c r="M36943" s="15"/>
      <c r="N36943" s="15"/>
      <c r="O36943" s="15"/>
      <c r="P36943" s="15"/>
      <c r="Q36943" s="13"/>
      <c r="R36943" s="13"/>
      <c r="S36943" s="13"/>
      <c r="T36943" s="13"/>
      <c r="U36943" s="16"/>
      <c r="V36943" s="16"/>
      <c r="W36943" s="16"/>
      <c r="AI36943" s="4"/>
      <c r="AJ36943" s="4"/>
    </row>
    <row r="36944" spans="1:36" x14ac:dyDescent="0.25">
      <c r="A36944" s="13"/>
      <c r="G36944" s="14"/>
      <c r="H36944" s="14"/>
      <c r="L36944" s="15"/>
      <c r="M36944" s="15"/>
      <c r="N36944" s="15"/>
      <c r="O36944" s="15"/>
      <c r="P36944" s="15"/>
      <c r="Q36944" s="13"/>
      <c r="R36944" s="13"/>
      <c r="S36944" s="13"/>
      <c r="T36944" s="13"/>
      <c r="U36944" s="16"/>
      <c r="V36944" s="16"/>
      <c r="W36944" s="16"/>
      <c r="AI36944" s="4"/>
      <c r="AJ36944" s="4"/>
    </row>
    <row r="36945" spans="1:36" x14ac:dyDescent="0.25">
      <c r="A36945" s="13"/>
      <c r="G36945" s="14"/>
      <c r="H36945" s="14"/>
      <c r="L36945" s="15"/>
      <c r="M36945" s="15"/>
      <c r="N36945" s="15"/>
      <c r="O36945" s="15"/>
      <c r="P36945" s="15"/>
      <c r="Q36945" s="13"/>
      <c r="R36945" s="13"/>
      <c r="S36945" s="13"/>
      <c r="T36945" s="13"/>
      <c r="U36945" s="16"/>
      <c r="V36945" s="16"/>
      <c r="W36945" s="16"/>
      <c r="AI36945" s="4"/>
      <c r="AJ36945" s="4"/>
    </row>
    <row r="36946" spans="1:36" x14ac:dyDescent="0.25">
      <c r="A36946" s="13"/>
      <c r="G36946" s="14"/>
      <c r="H36946" s="14"/>
      <c r="L36946" s="15"/>
      <c r="M36946" s="15"/>
      <c r="N36946" s="15"/>
      <c r="O36946" s="15"/>
      <c r="P36946" s="15"/>
      <c r="Q36946" s="13"/>
      <c r="R36946" s="13"/>
      <c r="S36946" s="13"/>
      <c r="T36946" s="13"/>
      <c r="U36946" s="16"/>
      <c r="V36946" s="16"/>
      <c r="W36946" s="16"/>
      <c r="AI36946" s="4"/>
      <c r="AJ36946" s="4"/>
    </row>
    <row r="36947" spans="1:36" x14ac:dyDescent="0.25">
      <c r="A36947" s="13"/>
      <c r="G36947" s="14"/>
      <c r="H36947" s="14"/>
      <c r="L36947" s="15"/>
      <c r="M36947" s="15"/>
      <c r="N36947" s="15"/>
      <c r="O36947" s="15"/>
      <c r="P36947" s="15"/>
      <c r="Q36947" s="13"/>
      <c r="R36947" s="13"/>
      <c r="S36947" s="13"/>
      <c r="T36947" s="13"/>
      <c r="U36947" s="16"/>
      <c r="V36947" s="16"/>
      <c r="W36947" s="16"/>
      <c r="AI36947" s="4"/>
      <c r="AJ36947" s="4"/>
    </row>
    <row r="36948" spans="1:36" x14ac:dyDescent="0.25">
      <c r="A36948" s="13"/>
      <c r="G36948" s="14"/>
      <c r="H36948" s="14"/>
      <c r="L36948" s="15"/>
      <c r="M36948" s="15"/>
      <c r="N36948" s="15"/>
      <c r="O36948" s="15"/>
      <c r="P36948" s="15"/>
      <c r="Q36948" s="13"/>
      <c r="R36948" s="13"/>
      <c r="S36948" s="13"/>
      <c r="T36948" s="13"/>
      <c r="U36948" s="16"/>
      <c r="V36948" s="16"/>
      <c r="W36948" s="16"/>
      <c r="AI36948" s="4"/>
      <c r="AJ36948" s="4"/>
    </row>
    <row r="36949" spans="1:36" x14ac:dyDescent="0.25">
      <c r="A36949" s="13"/>
      <c r="G36949" s="14"/>
      <c r="H36949" s="14"/>
      <c r="L36949" s="15"/>
      <c r="M36949" s="15"/>
      <c r="N36949" s="15"/>
      <c r="O36949" s="15"/>
      <c r="P36949" s="15"/>
      <c r="Q36949" s="13"/>
      <c r="R36949" s="13"/>
      <c r="S36949" s="13"/>
      <c r="T36949" s="13"/>
      <c r="U36949" s="16"/>
      <c r="V36949" s="16"/>
      <c r="W36949" s="16"/>
      <c r="AI36949" s="4"/>
      <c r="AJ36949" s="4"/>
    </row>
    <row r="36950" spans="1:36" x14ac:dyDescent="0.25">
      <c r="A36950" s="13"/>
      <c r="G36950" s="14"/>
      <c r="H36950" s="14"/>
      <c r="L36950" s="15"/>
      <c r="M36950" s="15"/>
      <c r="N36950" s="15"/>
      <c r="O36950" s="15"/>
      <c r="P36950" s="15"/>
      <c r="Q36950" s="13"/>
      <c r="R36950" s="13"/>
      <c r="S36950" s="13"/>
      <c r="T36950" s="13"/>
      <c r="U36950" s="16"/>
      <c r="V36950" s="16"/>
      <c r="W36950" s="16"/>
      <c r="AI36950" s="4"/>
      <c r="AJ36950" s="4"/>
    </row>
    <row r="36951" spans="1:36" x14ac:dyDescent="0.25">
      <c r="A36951" s="13"/>
      <c r="G36951" s="14"/>
      <c r="H36951" s="14"/>
      <c r="L36951" s="15"/>
      <c r="M36951" s="15"/>
      <c r="N36951" s="15"/>
      <c r="O36951" s="15"/>
      <c r="P36951" s="15"/>
      <c r="Q36951" s="13"/>
      <c r="R36951" s="13"/>
      <c r="S36951" s="13"/>
      <c r="T36951" s="13"/>
      <c r="U36951" s="16"/>
      <c r="V36951" s="16"/>
      <c r="W36951" s="16"/>
      <c r="AI36951" s="4"/>
      <c r="AJ36951" s="4"/>
    </row>
    <row r="36952" spans="1:36" x14ac:dyDescent="0.25">
      <c r="A36952" s="13"/>
      <c r="G36952" s="14"/>
      <c r="H36952" s="14"/>
      <c r="L36952" s="15"/>
      <c r="M36952" s="15"/>
      <c r="N36952" s="15"/>
      <c r="O36952" s="15"/>
      <c r="P36952" s="15"/>
      <c r="Q36952" s="13"/>
      <c r="R36952" s="13"/>
      <c r="S36952" s="13"/>
      <c r="T36952" s="13"/>
      <c r="U36952" s="16"/>
      <c r="V36952" s="16"/>
      <c r="W36952" s="16"/>
      <c r="AI36952" s="4"/>
      <c r="AJ36952" s="4"/>
    </row>
    <row r="36953" spans="1:36" x14ac:dyDescent="0.25">
      <c r="A36953" s="13"/>
      <c r="G36953" s="14"/>
      <c r="H36953" s="14"/>
      <c r="L36953" s="15"/>
      <c r="M36953" s="15"/>
      <c r="N36953" s="15"/>
      <c r="O36953" s="15"/>
      <c r="P36953" s="15"/>
      <c r="Q36953" s="13"/>
      <c r="R36953" s="13"/>
      <c r="S36953" s="13"/>
      <c r="T36953" s="13"/>
      <c r="U36953" s="16"/>
      <c r="V36953" s="16"/>
      <c r="W36953" s="16"/>
      <c r="AI36953" s="4"/>
      <c r="AJ36953" s="4"/>
    </row>
    <row r="36954" spans="1:36" x14ac:dyDescent="0.25">
      <c r="A36954" s="13"/>
      <c r="G36954" s="14"/>
      <c r="H36954" s="14"/>
      <c r="L36954" s="15"/>
      <c r="M36954" s="15"/>
      <c r="N36954" s="15"/>
      <c r="O36954" s="15"/>
      <c r="P36954" s="15"/>
      <c r="Q36954" s="13"/>
      <c r="R36954" s="13"/>
      <c r="S36954" s="13"/>
      <c r="T36954" s="13"/>
      <c r="U36954" s="16"/>
      <c r="V36954" s="16"/>
      <c r="W36954" s="16"/>
      <c r="AI36954" s="4"/>
      <c r="AJ36954" s="4"/>
    </row>
    <row r="36955" spans="1:36" x14ac:dyDescent="0.25">
      <c r="A36955" s="13"/>
      <c r="G36955" s="14"/>
      <c r="H36955" s="14"/>
      <c r="L36955" s="15"/>
      <c r="M36955" s="15"/>
      <c r="N36955" s="15"/>
      <c r="O36955" s="15"/>
      <c r="P36955" s="15"/>
      <c r="Q36955" s="13"/>
      <c r="R36955" s="13"/>
      <c r="S36955" s="13"/>
      <c r="T36955" s="13"/>
      <c r="U36955" s="16"/>
      <c r="V36955" s="16"/>
      <c r="W36955" s="16"/>
      <c r="AI36955" s="4"/>
      <c r="AJ36955" s="4"/>
    </row>
    <row r="36956" spans="1:36" x14ac:dyDescent="0.25">
      <c r="A36956" s="13"/>
      <c r="G36956" s="14"/>
      <c r="H36956" s="14"/>
      <c r="L36956" s="15"/>
      <c r="M36956" s="15"/>
      <c r="N36956" s="15"/>
      <c r="O36956" s="15"/>
      <c r="P36956" s="15"/>
      <c r="Q36956" s="13"/>
      <c r="R36956" s="13"/>
      <c r="S36956" s="13"/>
      <c r="T36956" s="13"/>
      <c r="U36956" s="16"/>
      <c r="V36956" s="16"/>
      <c r="W36956" s="16"/>
      <c r="AI36956" s="4"/>
      <c r="AJ36956" s="4"/>
    </row>
    <row r="36957" spans="1:36" x14ac:dyDescent="0.25">
      <c r="A36957" s="13"/>
      <c r="G36957" s="14"/>
      <c r="H36957" s="14"/>
      <c r="L36957" s="15"/>
      <c r="M36957" s="15"/>
      <c r="N36957" s="15"/>
      <c r="O36957" s="15"/>
      <c r="P36957" s="15"/>
      <c r="Q36957" s="13"/>
      <c r="R36957" s="13"/>
      <c r="S36957" s="13"/>
      <c r="T36957" s="13"/>
      <c r="U36957" s="16"/>
      <c r="V36957" s="16"/>
      <c r="W36957" s="16"/>
      <c r="AI36957" s="4"/>
      <c r="AJ36957" s="4"/>
    </row>
    <row r="36958" spans="1:36" x14ac:dyDescent="0.25">
      <c r="A36958" s="13"/>
      <c r="G36958" s="14"/>
      <c r="H36958" s="14"/>
      <c r="L36958" s="15"/>
      <c r="M36958" s="15"/>
      <c r="N36958" s="15"/>
      <c r="O36958" s="15"/>
      <c r="P36958" s="15"/>
      <c r="Q36958" s="13"/>
      <c r="R36958" s="13"/>
      <c r="S36958" s="13"/>
      <c r="T36958" s="13"/>
      <c r="U36958" s="16"/>
      <c r="V36958" s="16"/>
      <c r="W36958" s="16"/>
      <c r="AI36958" s="4"/>
      <c r="AJ36958" s="4"/>
    </row>
    <row r="36959" spans="1:36" x14ac:dyDescent="0.25">
      <c r="A36959" s="13"/>
      <c r="G36959" s="14"/>
      <c r="H36959" s="14"/>
      <c r="L36959" s="15"/>
      <c r="M36959" s="15"/>
      <c r="N36959" s="15"/>
      <c r="O36959" s="15"/>
      <c r="P36959" s="15"/>
      <c r="Q36959" s="13"/>
      <c r="R36959" s="13"/>
      <c r="S36959" s="13"/>
      <c r="T36959" s="13"/>
      <c r="U36959" s="16"/>
      <c r="V36959" s="16"/>
      <c r="W36959" s="16"/>
      <c r="AI36959" s="4"/>
      <c r="AJ36959" s="4"/>
    </row>
    <row r="36960" spans="1:36" x14ac:dyDescent="0.25">
      <c r="A36960" s="13"/>
      <c r="G36960" s="14"/>
      <c r="H36960" s="14"/>
      <c r="L36960" s="15"/>
      <c r="M36960" s="15"/>
      <c r="N36960" s="15"/>
      <c r="O36960" s="15"/>
      <c r="P36960" s="15"/>
      <c r="Q36960" s="13"/>
      <c r="R36960" s="13"/>
      <c r="S36960" s="13"/>
      <c r="T36960" s="13"/>
      <c r="U36960" s="16"/>
      <c r="V36960" s="16"/>
      <c r="W36960" s="16"/>
      <c r="AI36960" s="4"/>
      <c r="AJ36960" s="4"/>
    </row>
    <row r="36961" spans="1:36" x14ac:dyDescent="0.25">
      <c r="A36961" s="13"/>
      <c r="G36961" s="14"/>
      <c r="H36961" s="14"/>
      <c r="L36961" s="15"/>
      <c r="M36961" s="15"/>
      <c r="N36961" s="15"/>
      <c r="O36961" s="15"/>
      <c r="P36961" s="15"/>
      <c r="Q36961" s="13"/>
      <c r="R36961" s="13"/>
      <c r="S36961" s="13"/>
      <c r="T36961" s="13"/>
      <c r="U36961" s="16"/>
      <c r="V36961" s="16"/>
      <c r="W36961" s="16"/>
      <c r="AI36961" s="4"/>
      <c r="AJ36961" s="4"/>
    </row>
    <row r="36962" spans="1:36" x14ac:dyDescent="0.25">
      <c r="A36962" s="13"/>
      <c r="G36962" s="14"/>
      <c r="H36962" s="14"/>
      <c r="L36962" s="15"/>
      <c r="M36962" s="15"/>
      <c r="N36962" s="15"/>
      <c r="O36962" s="15"/>
      <c r="P36962" s="15"/>
      <c r="Q36962" s="13"/>
      <c r="R36962" s="13"/>
      <c r="S36962" s="13"/>
      <c r="T36962" s="13"/>
      <c r="U36962" s="16"/>
      <c r="V36962" s="16"/>
      <c r="W36962" s="16"/>
      <c r="AI36962" s="4"/>
      <c r="AJ36962" s="4"/>
    </row>
    <row r="36963" spans="1:36" x14ac:dyDescent="0.25">
      <c r="A36963" s="13"/>
      <c r="G36963" s="14"/>
      <c r="H36963" s="14"/>
      <c r="L36963" s="15"/>
      <c r="M36963" s="15"/>
      <c r="N36963" s="15"/>
      <c r="O36963" s="15"/>
      <c r="P36963" s="15"/>
      <c r="Q36963" s="13"/>
      <c r="R36963" s="13"/>
      <c r="S36963" s="13"/>
      <c r="T36963" s="13"/>
      <c r="U36963" s="16"/>
      <c r="V36963" s="16"/>
      <c r="W36963" s="16"/>
      <c r="AI36963" s="4"/>
      <c r="AJ36963" s="4"/>
    </row>
    <row r="36964" spans="1:36" x14ac:dyDescent="0.25">
      <c r="A36964" s="13"/>
      <c r="G36964" s="14"/>
      <c r="H36964" s="14"/>
      <c r="L36964" s="15"/>
      <c r="M36964" s="15"/>
      <c r="N36964" s="15"/>
      <c r="O36964" s="15"/>
      <c r="P36964" s="15"/>
      <c r="Q36964" s="13"/>
      <c r="R36964" s="13"/>
      <c r="S36964" s="13"/>
      <c r="T36964" s="13"/>
      <c r="U36964" s="16"/>
      <c r="V36964" s="16"/>
      <c r="W36964" s="16"/>
      <c r="AI36964" s="4"/>
      <c r="AJ36964" s="4"/>
    </row>
    <row r="36965" spans="1:36" x14ac:dyDescent="0.25">
      <c r="A36965" s="13"/>
      <c r="G36965" s="14"/>
      <c r="H36965" s="14"/>
      <c r="L36965" s="15"/>
      <c r="M36965" s="15"/>
      <c r="N36965" s="15"/>
      <c r="O36965" s="15"/>
      <c r="P36965" s="15"/>
      <c r="Q36965" s="13"/>
      <c r="R36965" s="13"/>
      <c r="S36965" s="13"/>
      <c r="T36965" s="13"/>
      <c r="U36965" s="16"/>
      <c r="V36965" s="16"/>
      <c r="W36965" s="16"/>
      <c r="AI36965" s="4"/>
      <c r="AJ36965" s="4"/>
    </row>
    <row r="36966" spans="1:36" x14ac:dyDescent="0.25">
      <c r="A36966" s="13"/>
      <c r="G36966" s="14"/>
      <c r="H36966" s="14"/>
      <c r="L36966" s="15"/>
      <c r="M36966" s="15"/>
      <c r="N36966" s="15"/>
      <c r="O36966" s="15"/>
      <c r="P36966" s="15"/>
      <c r="Q36966" s="13"/>
      <c r="R36966" s="13"/>
      <c r="S36966" s="13"/>
      <c r="T36966" s="13"/>
      <c r="U36966" s="16"/>
      <c r="V36966" s="16"/>
      <c r="W36966" s="16"/>
      <c r="AI36966" s="4"/>
      <c r="AJ36966" s="4"/>
    </row>
    <row r="36967" spans="1:36" x14ac:dyDescent="0.25">
      <c r="A36967" s="13"/>
      <c r="G36967" s="14"/>
      <c r="H36967" s="14"/>
      <c r="L36967" s="15"/>
      <c r="M36967" s="15"/>
      <c r="N36967" s="15"/>
      <c r="O36967" s="15"/>
      <c r="P36967" s="15"/>
      <c r="Q36967" s="13"/>
      <c r="R36967" s="13"/>
      <c r="S36967" s="13"/>
      <c r="T36967" s="13"/>
      <c r="U36967" s="16"/>
      <c r="V36967" s="16"/>
      <c r="W36967" s="16"/>
      <c r="AI36967" s="4"/>
      <c r="AJ36967" s="4"/>
    </row>
    <row r="36968" spans="1:36" x14ac:dyDescent="0.25">
      <c r="A36968" s="13"/>
      <c r="G36968" s="14"/>
      <c r="H36968" s="14"/>
      <c r="L36968" s="15"/>
      <c r="M36968" s="15"/>
      <c r="N36968" s="15"/>
      <c r="O36968" s="15"/>
      <c r="P36968" s="15"/>
      <c r="Q36968" s="13"/>
      <c r="R36968" s="13"/>
      <c r="S36968" s="13"/>
      <c r="T36968" s="13"/>
      <c r="U36968" s="16"/>
      <c r="V36968" s="16"/>
      <c r="W36968" s="16"/>
      <c r="AI36968" s="4"/>
      <c r="AJ36968" s="4"/>
    </row>
    <row r="36969" spans="1:36" x14ac:dyDescent="0.25">
      <c r="A36969" s="13"/>
      <c r="G36969" s="14"/>
      <c r="H36969" s="14"/>
      <c r="L36969" s="15"/>
      <c r="M36969" s="15"/>
      <c r="N36969" s="15"/>
      <c r="O36969" s="15"/>
      <c r="P36969" s="15"/>
      <c r="Q36969" s="13"/>
      <c r="R36969" s="13"/>
      <c r="S36969" s="13"/>
      <c r="T36969" s="13"/>
      <c r="U36969" s="16"/>
      <c r="V36969" s="16"/>
      <c r="W36969" s="16"/>
      <c r="AI36969" s="4"/>
      <c r="AJ36969" s="4"/>
    </row>
    <row r="36970" spans="1:36" x14ac:dyDescent="0.25">
      <c r="A36970" s="13"/>
      <c r="G36970" s="14"/>
      <c r="H36970" s="14"/>
      <c r="L36970" s="15"/>
      <c r="M36970" s="15"/>
      <c r="N36970" s="15"/>
      <c r="O36970" s="15"/>
      <c r="P36970" s="15"/>
      <c r="Q36970" s="13"/>
      <c r="R36970" s="13"/>
      <c r="S36970" s="13"/>
      <c r="T36970" s="13"/>
      <c r="U36970" s="16"/>
      <c r="V36970" s="16"/>
      <c r="W36970" s="16"/>
      <c r="AI36970" s="4"/>
      <c r="AJ36970" s="4"/>
    </row>
    <row r="36971" spans="1:36" x14ac:dyDescent="0.25">
      <c r="A36971" s="13"/>
      <c r="G36971" s="14"/>
      <c r="H36971" s="14"/>
      <c r="L36971" s="15"/>
      <c r="M36971" s="15"/>
      <c r="N36971" s="15"/>
      <c r="O36971" s="15"/>
      <c r="P36971" s="15"/>
      <c r="Q36971" s="13"/>
      <c r="R36971" s="13"/>
      <c r="S36971" s="13"/>
      <c r="T36971" s="13"/>
      <c r="U36971" s="16"/>
      <c r="V36971" s="16"/>
      <c r="W36971" s="16"/>
      <c r="AI36971" s="4"/>
      <c r="AJ36971" s="4"/>
    </row>
    <row r="36972" spans="1:36" x14ac:dyDescent="0.25">
      <c r="A36972" s="13"/>
      <c r="G36972" s="14"/>
      <c r="H36972" s="14"/>
      <c r="L36972" s="15"/>
      <c r="M36972" s="15"/>
      <c r="N36972" s="15"/>
      <c r="O36972" s="15"/>
      <c r="P36972" s="15"/>
      <c r="Q36972" s="13"/>
      <c r="R36972" s="13"/>
      <c r="S36972" s="13"/>
      <c r="T36972" s="13"/>
      <c r="U36972" s="16"/>
      <c r="V36972" s="16"/>
      <c r="W36972" s="16"/>
      <c r="AI36972" s="4"/>
      <c r="AJ36972" s="4"/>
    </row>
    <row r="36973" spans="1:36" x14ac:dyDescent="0.25">
      <c r="A36973" s="13"/>
      <c r="G36973" s="14"/>
      <c r="H36973" s="14"/>
      <c r="L36973" s="15"/>
      <c r="M36973" s="15"/>
      <c r="N36973" s="15"/>
      <c r="O36973" s="15"/>
      <c r="P36973" s="15"/>
      <c r="Q36973" s="13"/>
      <c r="R36973" s="13"/>
      <c r="S36973" s="13"/>
      <c r="T36973" s="13"/>
      <c r="U36973" s="16"/>
      <c r="V36973" s="16"/>
      <c r="W36973" s="16"/>
      <c r="AI36973" s="4"/>
      <c r="AJ36973" s="4"/>
    </row>
    <row r="36974" spans="1:36" x14ac:dyDescent="0.25">
      <c r="A36974" s="13"/>
      <c r="G36974" s="14"/>
      <c r="H36974" s="14"/>
      <c r="L36974" s="15"/>
      <c r="M36974" s="15"/>
      <c r="N36974" s="15"/>
      <c r="O36974" s="15"/>
      <c r="P36974" s="15"/>
      <c r="Q36974" s="13"/>
      <c r="R36974" s="13"/>
      <c r="S36974" s="13"/>
      <c r="T36974" s="13"/>
      <c r="U36974" s="16"/>
      <c r="V36974" s="16"/>
      <c r="W36974" s="16"/>
      <c r="AI36974" s="4"/>
      <c r="AJ36974" s="4"/>
    </row>
    <row r="36975" spans="1:36" x14ac:dyDescent="0.25">
      <c r="A36975" s="13"/>
      <c r="G36975" s="14"/>
      <c r="H36975" s="14"/>
      <c r="L36975" s="15"/>
      <c r="M36975" s="15"/>
      <c r="N36975" s="15"/>
      <c r="O36975" s="15"/>
      <c r="P36975" s="15"/>
      <c r="Q36975" s="13"/>
      <c r="R36975" s="13"/>
      <c r="S36975" s="13"/>
      <c r="T36975" s="13"/>
      <c r="U36975" s="16"/>
      <c r="V36975" s="16"/>
      <c r="W36975" s="16"/>
      <c r="AI36975" s="4"/>
      <c r="AJ36975" s="4"/>
    </row>
    <row r="36976" spans="1:36" x14ac:dyDescent="0.25">
      <c r="A36976" s="13"/>
      <c r="G36976" s="14"/>
      <c r="H36976" s="14"/>
      <c r="L36976" s="15"/>
      <c r="M36976" s="15"/>
      <c r="N36976" s="15"/>
      <c r="O36976" s="15"/>
      <c r="P36976" s="15"/>
      <c r="Q36976" s="13"/>
      <c r="R36976" s="13"/>
      <c r="S36976" s="13"/>
      <c r="T36976" s="13"/>
      <c r="U36976" s="16"/>
      <c r="V36976" s="16"/>
      <c r="W36976" s="16"/>
      <c r="AI36976" s="4"/>
      <c r="AJ36976" s="4"/>
    </row>
    <row r="36977" spans="1:36" x14ac:dyDescent="0.25">
      <c r="A36977" s="13"/>
      <c r="G36977" s="14"/>
      <c r="H36977" s="14"/>
      <c r="L36977" s="15"/>
      <c r="M36977" s="15"/>
      <c r="N36977" s="15"/>
      <c r="O36977" s="15"/>
      <c r="P36977" s="15"/>
      <c r="Q36977" s="13"/>
      <c r="R36977" s="13"/>
      <c r="S36977" s="13"/>
      <c r="T36977" s="13"/>
      <c r="U36977" s="16"/>
      <c r="V36977" s="16"/>
      <c r="W36977" s="16"/>
      <c r="AI36977" s="4"/>
      <c r="AJ36977" s="4"/>
    </row>
    <row r="36978" spans="1:36" x14ac:dyDescent="0.25">
      <c r="A36978" s="13"/>
      <c r="G36978" s="14"/>
      <c r="H36978" s="14"/>
      <c r="L36978" s="15"/>
      <c r="M36978" s="15"/>
      <c r="N36978" s="15"/>
      <c r="O36978" s="15"/>
      <c r="P36978" s="15"/>
      <c r="Q36978" s="13"/>
      <c r="R36978" s="13"/>
      <c r="S36978" s="13"/>
      <c r="T36978" s="13"/>
      <c r="U36978" s="16"/>
      <c r="V36978" s="16"/>
      <c r="W36978" s="16"/>
      <c r="AI36978" s="4"/>
      <c r="AJ36978" s="4"/>
    </row>
    <row r="36979" spans="1:36" x14ac:dyDescent="0.25">
      <c r="A36979" s="13"/>
      <c r="G36979" s="14"/>
      <c r="H36979" s="14"/>
      <c r="L36979" s="15"/>
      <c r="M36979" s="15"/>
      <c r="N36979" s="15"/>
      <c r="O36979" s="15"/>
      <c r="P36979" s="15"/>
      <c r="Q36979" s="13"/>
      <c r="R36979" s="13"/>
      <c r="S36979" s="13"/>
      <c r="T36979" s="13"/>
      <c r="U36979" s="16"/>
      <c r="V36979" s="16"/>
      <c r="W36979" s="16"/>
      <c r="AI36979" s="4"/>
      <c r="AJ36979" s="4"/>
    </row>
    <row r="36980" spans="1:36" x14ac:dyDescent="0.25">
      <c r="A36980" s="13"/>
      <c r="G36980" s="14"/>
      <c r="H36980" s="14"/>
      <c r="L36980" s="15"/>
      <c r="M36980" s="15"/>
      <c r="N36980" s="15"/>
      <c r="O36980" s="15"/>
      <c r="P36980" s="15"/>
      <c r="Q36980" s="13"/>
      <c r="R36980" s="13"/>
      <c r="S36980" s="13"/>
      <c r="T36980" s="13"/>
      <c r="U36980" s="16"/>
      <c r="V36980" s="16"/>
      <c r="W36980" s="16"/>
      <c r="AI36980" s="4"/>
      <c r="AJ36980" s="4"/>
    </row>
    <row r="36981" spans="1:36" x14ac:dyDescent="0.25">
      <c r="A36981" s="13"/>
      <c r="G36981" s="14"/>
      <c r="H36981" s="14"/>
      <c r="L36981" s="15"/>
      <c r="M36981" s="15"/>
      <c r="N36981" s="15"/>
      <c r="O36981" s="15"/>
      <c r="P36981" s="15"/>
      <c r="Q36981" s="13"/>
      <c r="R36981" s="13"/>
      <c r="S36981" s="13"/>
      <c r="T36981" s="13"/>
      <c r="U36981" s="16"/>
      <c r="V36981" s="16"/>
      <c r="W36981" s="16"/>
      <c r="AI36981" s="4"/>
      <c r="AJ36981" s="4"/>
    </row>
    <row r="36982" spans="1:36" x14ac:dyDescent="0.25">
      <c r="A36982" s="13"/>
      <c r="G36982" s="14"/>
      <c r="H36982" s="14"/>
      <c r="L36982" s="15"/>
      <c r="M36982" s="15"/>
      <c r="N36982" s="15"/>
      <c r="O36982" s="15"/>
      <c r="P36982" s="15"/>
      <c r="Q36982" s="13"/>
      <c r="R36982" s="13"/>
      <c r="S36982" s="13"/>
      <c r="T36982" s="13"/>
      <c r="U36982" s="16"/>
      <c r="V36982" s="16"/>
      <c r="W36982" s="16"/>
      <c r="AI36982" s="4"/>
      <c r="AJ36982" s="4"/>
    </row>
    <row r="36983" spans="1:36" x14ac:dyDescent="0.25">
      <c r="A36983" s="13"/>
      <c r="G36983" s="14"/>
      <c r="H36983" s="14"/>
      <c r="L36983" s="15"/>
      <c r="M36983" s="15"/>
      <c r="N36983" s="15"/>
      <c r="O36983" s="15"/>
      <c r="P36983" s="15"/>
      <c r="Q36983" s="13"/>
      <c r="R36983" s="13"/>
      <c r="S36983" s="13"/>
      <c r="T36983" s="13"/>
      <c r="U36983" s="16"/>
      <c r="V36983" s="16"/>
      <c r="W36983" s="16"/>
      <c r="AI36983" s="4"/>
      <c r="AJ36983" s="4"/>
    </row>
    <row r="36984" spans="1:36" x14ac:dyDescent="0.25">
      <c r="A36984" s="13"/>
      <c r="G36984" s="14"/>
      <c r="H36984" s="14"/>
      <c r="L36984" s="15"/>
      <c r="M36984" s="15"/>
      <c r="N36984" s="15"/>
      <c r="O36984" s="15"/>
      <c r="P36984" s="15"/>
      <c r="Q36984" s="13"/>
      <c r="R36984" s="13"/>
      <c r="S36984" s="13"/>
      <c r="T36984" s="13"/>
      <c r="U36984" s="16"/>
      <c r="V36984" s="16"/>
      <c r="W36984" s="16"/>
      <c r="AI36984" s="4"/>
      <c r="AJ36984" s="4"/>
    </row>
    <row r="36985" spans="1:36" x14ac:dyDescent="0.25">
      <c r="A36985" s="13"/>
      <c r="G36985" s="14"/>
      <c r="H36985" s="14"/>
      <c r="L36985" s="15"/>
      <c r="M36985" s="15"/>
      <c r="N36985" s="15"/>
      <c r="O36985" s="15"/>
      <c r="P36985" s="15"/>
      <c r="Q36985" s="13"/>
      <c r="R36985" s="13"/>
      <c r="S36985" s="13"/>
      <c r="T36985" s="13"/>
      <c r="U36985" s="16"/>
      <c r="V36985" s="16"/>
      <c r="W36985" s="16"/>
      <c r="AI36985" s="4"/>
      <c r="AJ36985" s="4"/>
    </row>
    <row r="36986" spans="1:36" x14ac:dyDescent="0.25">
      <c r="A36986" s="13"/>
      <c r="G36986" s="14"/>
      <c r="H36986" s="14"/>
      <c r="L36986" s="15"/>
      <c r="M36986" s="15"/>
      <c r="N36986" s="15"/>
      <c r="O36986" s="15"/>
      <c r="P36986" s="15"/>
      <c r="Q36986" s="13"/>
      <c r="R36986" s="13"/>
      <c r="S36986" s="13"/>
      <c r="T36986" s="13"/>
      <c r="U36986" s="16"/>
      <c r="V36986" s="16"/>
      <c r="W36986" s="16"/>
      <c r="AI36986" s="4"/>
      <c r="AJ36986" s="4"/>
    </row>
    <row r="36987" spans="1:36" x14ac:dyDescent="0.25">
      <c r="A36987" s="13"/>
      <c r="G36987" s="14"/>
      <c r="H36987" s="14"/>
      <c r="L36987" s="15"/>
      <c r="M36987" s="15"/>
      <c r="N36987" s="15"/>
      <c r="O36987" s="15"/>
      <c r="P36987" s="15"/>
      <c r="Q36987" s="13"/>
      <c r="R36987" s="13"/>
      <c r="S36987" s="13"/>
      <c r="T36987" s="13"/>
      <c r="U36987" s="16"/>
      <c r="V36987" s="16"/>
      <c r="W36987" s="16"/>
      <c r="AI36987" s="4"/>
      <c r="AJ36987" s="4"/>
    </row>
    <row r="36988" spans="1:36" x14ac:dyDescent="0.25">
      <c r="A36988" s="13"/>
      <c r="G36988" s="14"/>
      <c r="H36988" s="14"/>
      <c r="L36988" s="15"/>
      <c r="M36988" s="15"/>
      <c r="N36988" s="15"/>
      <c r="O36988" s="15"/>
      <c r="P36988" s="15"/>
      <c r="Q36988" s="13"/>
      <c r="R36988" s="13"/>
      <c r="S36988" s="13"/>
      <c r="T36988" s="13"/>
      <c r="U36988" s="16"/>
      <c r="V36988" s="16"/>
      <c r="W36988" s="16"/>
      <c r="AI36988" s="4"/>
      <c r="AJ36988" s="4"/>
    </row>
    <row r="36989" spans="1:36" x14ac:dyDescent="0.25">
      <c r="A36989" s="13"/>
      <c r="G36989" s="14"/>
      <c r="H36989" s="14"/>
      <c r="L36989" s="15"/>
      <c r="M36989" s="15"/>
      <c r="N36989" s="15"/>
      <c r="O36989" s="15"/>
      <c r="P36989" s="15"/>
      <c r="Q36989" s="13"/>
      <c r="R36989" s="13"/>
      <c r="S36989" s="13"/>
      <c r="T36989" s="13"/>
      <c r="U36989" s="16"/>
      <c r="V36989" s="16"/>
      <c r="W36989" s="16"/>
      <c r="AI36989" s="4"/>
      <c r="AJ36989" s="4"/>
    </row>
    <row r="36990" spans="1:36" x14ac:dyDescent="0.25">
      <c r="A36990" s="13"/>
      <c r="G36990" s="14"/>
      <c r="H36990" s="14"/>
      <c r="L36990" s="15"/>
      <c r="M36990" s="15"/>
      <c r="N36990" s="15"/>
      <c r="O36990" s="15"/>
      <c r="P36990" s="15"/>
      <c r="Q36990" s="13"/>
      <c r="R36990" s="13"/>
      <c r="S36990" s="13"/>
      <c r="T36990" s="13"/>
      <c r="U36990" s="16"/>
      <c r="V36990" s="16"/>
      <c r="W36990" s="16"/>
      <c r="AI36990" s="4"/>
      <c r="AJ36990" s="4"/>
    </row>
    <row r="36991" spans="1:36" x14ac:dyDescent="0.25">
      <c r="A36991" s="13"/>
      <c r="G36991" s="14"/>
      <c r="H36991" s="14"/>
      <c r="L36991" s="15"/>
      <c r="M36991" s="15"/>
      <c r="N36991" s="15"/>
      <c r="O36991" s="15"/>
      <c r="P36991" s="15"/>
      <c r="Q36991" s="13"/>
      <c r="R36991" s="13"/>
      <c r="S36991" s="13"/>
      <c r="T36991" s="13"/>
      <c r="U36991" s="16"/>
      <c r="V36991" s="16"/>
      <c r="W36991" s="16"/>
      <c r="AI36991" s="4"/>
      <c r="AJ36991" s="4"/>
    </row>
    <row r="36992" spans="1:36" x14ac:dyDescent="0.25">
      <c r="A36992" s="13"/>
      <c r="G36992" s="14"/>
      <c r="H36992" s="14"/>
      <c r="L36992" s="15"/>
      <c r="M36992" s="15"/>
      <c r="N36992" s="15"/>
      <c r="O36992" s="15"/>
      <c r="P36992" s="15"/>
      <c r="Q36992" s="13"/>
      <c r="R36992" s="13"/>
      <c r="S36992" s="13"/>
      <c r="T36992" s="13"/>
      <c r="U36992" s="16"/>
      <c r="V36992" s="16"/>
      <c r="W36992" s="16"/>
      <c r="AI36992" s="4"/>
      <c r="AJ36992" s="4"/>
    </row>
    <row r="36993" spans="1:36" x14ac:dyDescent="0.25">
      <c r="A36993" s="13"/>
      <c r="G36993" s="14"/>
      <c r="H36993" s="14"/>
      <c r="L36993" s="15"/>
      <c r="M36993" s="15"/>
      <c r="N36993" s="15"/>
      <c r="O36993" s="15"/>
      <c r="P36993" s="15"/>
      <c r="Q36993" s="13"/>
      <c r="R36993" s="13"/>
      <c r="S36993" s="13"/>
      <c r="T36993" s="13"/>
      <c r="U36993" s="16"/>
      <c r="V36993" s="16"/>
      <c r="W36993" s="16"/>
      <c r="AI36993" s="4"/>
      <c r="AJ36993" s="4"/>
    </row>
    <row r="36994" spans="1:36" x14ac:dyDescent="0.25">
      <c r="A36994" s="13"/>
      <c r="G36994" s="14"/>
      <c r="H36994" s="14"/>
      <c r="L36994" s="15"/>
      <c r="M36994" s="15"/>
      <c r="N36994" s="15"/>
      <c r="O36994" s="15"/>
      <c r="P36994" s="15"/>
      <c r="Q36994" s="13"/>
      <c r="R36994" s="13"/>
      <c r="S36994" s="13"/>
      <c r="T36994" s="13"/>
      <c r="U36994" s="16"/>
      <c r="V36994" s="16"/>
      <c r="W36994" s="16"/>
      <c r="AI36994" s="4"/>
      <c r="AJ36994" s="4"/>
    </row>
    <row r="36995" spans="1:36" x14ac:dyDescent="0.25">
      <c r="A36995" s="13"/>
      <c r="G36995" s="14"/>
      <c r="H36995" s="14"/>
      <c r="L36995" s="15"/>
      <c r="M36995" s="15"/>
      <c r="N36995" s="15"/>
      <c r="O36995" s="15"/>
      <c r="P36995" s="15"/>
      <c r="Q36995" s="13"/>
      <c r="R36995" s="13"/>
      <c r="S36995" s="13"/>
      <c r="T36995" s="13"/>
      <c r="U36995" s="16"/>
      <c r="V36995" s="16"/>
      <c r="W36995" s="16"/>
      <c r="AI36995" s="4"/>
      <c r="AJ36995" s="4"/>
    </row>
    <row r="36996" spans="1:36" x14ac:dyDescent="0.25">
      <c r="A36996" s="13"/>
      <c r="G36996" s="14"/>
      <c r="H36996" s="14"/>
      <c r="L36996" s="15"/>
      <c r="M36996" s="15"/>
      <c r="N36996" s="15"/>
      <c r="O36996" s="15"/>
      <c r="P36996" s="15"/>
      <c r="Q36996" s="13"/>
      <c r="R36996" s="13"/>
      <c r="S36996" s="13"/>
      <c r="T36996" s="13"/>
      <c r="U36996" s="16"/>
      <c r="V36996" s="16"/>
      <c r="W36996" s="16"/>
      <c r="AI36996" s="4"/>
      <c r="AJ36996" s="4"/>
    </row>
    <row r="36997" spans="1:36" x14ac:dyDescent="0.25">
      <c r="A36997" s="13"/>
      <c r="G36997" s="14"/>
      <c r="H36997" s="14"/>
      <c r="L36997" s="15"/>
      <c r="M36997" s="15"/>
      <c r="N36997" s="15"/>
      <c r="O36997" s="15"/>
      <c r="P36997" s="15"/>
      <c r="Q36997" s="13"/>
      <c r="R36997" s="13"/>
      <c r="S36997" s="13"/>
      <c r="T36997" s="13"/>
      <c r="U36997" s="16"/>
      <c r="V36997" s="16"/>
      <c r="W36997" s="16"/>
      <c r="AI36997" s="4"/>
      <c r="AJ36997" s="4"/>
    </row>
    <row r="36998" spans="1:36" x14ac:dyDescent="0.25">
      <c r="A36998" s="13"/>
      <c r="G36998" s="14"/>
      <c r="H36998" s="14"/>
      <c r="L36998" s="15"/>
      <c r="M36998" s="15"/>
      <c r="N36998" s="15"/>
      <c r="O36998" s="15"/>
      <c r="P36998" s="15"/>
      <c r="Q36998" s="13"/>
      <c r="R36998" s="13"/>
      <c r="S36998" s="13"/>
      <c r="T36998" s="13"/>
      <c r="U36998" s="16"/>
      <c r="V36998" s="16"/>
      <c r="W36998" s="16"/>
      <c r="AI36998" s="4"/>
      <c r="AJ36998" s="4"/>
    </row>
    <row r="36999" spans="1:36" x14ac:dyDescent="0.25">
      <c r="A36999" s="13"/>
      <c r="G36999" s="14"/>
      <c r="H36999" s="14"/>
      <c r="L36999" s="15"/>
      <c r="M36999" s="15"/>
      <c r="N36999" s="15"/>
      <c r="O36999" s="15"/>
      <c r="P36999" s="15"/>
      <c r="Q36999" s="13"/>
      <c r="R36999" s="13"/>
      <c r="S36999" s="13"/>
      <c r="T36999" s="13"/>
      <c r="U36999" s="16"/>
      <c r="V36999" s="16"/>
      <c r="W36999" s="16"/>
      <c r="AI36999" s="4"/>
      <c r="AJ36999" s="4"/>
    </row>
    <row r="37000" spans="1:36" x14ac:dyDescent="0.25">
      <c r="A37000" s="13"/>
      <c r="G37000" s="14"/>
      <c r="H37000" s="14"/>
      <c r="L37000" s="15"/>
      <c r="M37000" s="15"/>
      <c r="N37000" s="15"/>
      <c r="O37000" s="15"/>
      <c r="P37000" s="15"/>
      <c r="Q37000" s="13"/>
      <c r="R37000" s="13"/>
      <c r="S37000" s="13"/>
      <c r="T37000" s="13"/>
      <c r="U37000" s="16"/>
      <c r="V37000" s="16"/>
      <c r="W37000" s="16"/>
      <c r="AI37000" s="4"/>
      <c r="AJ37000" s="4"/>
    </row>
    <row r="37001" spans="1:36" x14ac:dyDescent="0.25">
      <c r="A37001" s="13"/>
      <c r="G37001" s="14"/>
      <c r="H37001" s="14"/>
      <c r="L37001" s="15"/>
      <c r="M37001" s="15"/>
      <c r="N37001" s="15"/>
      <c r="O37001" s="15"/>
      <c r="P37001" s="15"/>
      <c r="Q37001" s="13"/>
      <c r="R37001" s="13"/>
      <c r="S37001" s="13"/>
      <c r="T37001" s="13"/>
      <c r="U37001" s="16"/>
      <c r="V37001" s="16"/>
      <c r="W37001" s="16"/>
      <c r="AI37001" s="4"/>
      <c r="AJ37001" s="4"/>
    </row>
    <row r="37002" spans="1:36" x14ac:dyDescent="0.25">
      <c r="A37002" s="13"/>
      <c r="G37002" s="14"/>
      <c r="H37002" s="14"/>
      <c r="L37002" s="15"/>
      <c r="M37002" s="15"/>
      <c r="N37002" s="15"/>
      <c r="O37002" s="15"/>
      <c r="P37002" s="15"/>
      <c r="Q37002" s="13"/>
      <c r="R37002" s="13"/>
      <c r="S37002" s="13"/>
      <c r="T37002" s="13"/>
      <c r="U37002" s="16"/>
      <c r="V37002" s="16"/>
      <c r="W37002" s="16"/>
      <c r="AI37002" s="4"/>
      <c r="AJ37002" s="4"/>
    </row>
    <row r="37003" spans="1:36" x14ac:dyDescent="0.25">
      <c r="A37003" s="13"/>
      <c r="G37003" s="14"/>
      <c r="H37003" s="14"/>
      <c r="L37003" s="15"/>
      <c r="M37003" s="15"/>
      <c r="N37003" s="15"/>
      <c r="O37003" s="15"/>
      <c r="P37003" s="15"/>
      <c r="Q37003" s="13"/>
      <c r="R37003" s="13"/>
      <c r="S37003" s="13"/>
      <c r="T37003" s="13"/>
      <c r="U37003" s="16"/>
      <c r="V37003" s="16"/>
      <c r="W37003" s="16"/>
      <c r="AI37003" s="4"/>
      <c r="AJ37003" s="4"/>
    </row>
    <row r="37004" spans="1:36" x14ac:dyDescent="0.25">
      <c r="A37004" s="13"/>
      <c r="G37004" s="14"/>
      <c r="H37004" s="14"/>
      <c r="L37004" s="15"/>
      <c r="M37004" s="15"/>
      <c r="N37004" s="15"/>
      <c r="O37004" s="15"/>
      <c r="P37004" s="15"/>
      <c r="Q37004" s="13"/>
      <c r="R37004" s="13"/>
      <c r="S37004" s="13"/>
      <c r="T37004" s="13"/>
      <c r="U37004" s="16"/>
      <c r="V37004" s="16"/>
      <c r="W37004" s="16"/>
      <c r="AI37004" s="4"/>
      <c r="AJ37004" s="4"/>
    </row>
    <row r="37005" spans="1:36" x14ac:dyDescent="0.25">
      <c r="A37005" s="13"/>
      <c r="G37005" s="14"/>
      <c r="H37005" s="14"/>
      <c r="L37005" s="15"/>
      <c r="M37005" s="15"/>
      <c r="N37005" s="15"/>
      <c r="O37005" s="15"/>
      <c r="P37005" s="15"/>
      <c r="Q37005" s="13"/>
      <c r="R37005" s="13"/>
      <c r="S37005" s="13"/>
      <c r="T37005" s="13"/>
      <c r="U37005" s="16"/>
      <c r="V37005" s="16"/>
      <c r="W37005" s="16"/>
      <c r="AI37005" s="4"/>
      <c r="AJ37005" s="4"/>
    </row>
    <row r="37006" spans="1:36" x14ac:dyDescent="0.25">
      <c r="A37006" s="13"/>
      <c r="G37006" s="14"/>
      <c r="H37006" s="14"/>
      <c r="L37006" s="15"/>
      <c r="M37006" s="15"/>
      <c r="N37006" s="15"/>
      <c r="O37006" s="15"/>
      <c r="P37006" s="15"/>
      <c r="Q37006" s="13"/>
      <c r="R37006" s="13"/>
      <c r="S37006" s="13"/>
      <c r="T37006" s="13"/>
      <c r="U37006" s="16"/>
      <c r="V37006" s="16"/>
      <c r="W37006" s="16"/>
      <c r="AI37006" s="4"/>
      <c r="AJ37006" s="4"/>
    </row>
    <row r="37007" spans="1:36" x14ac:dyDescent="0.25">
      <c r="A37007" s="13"/>
      <c r="G37007" s="14"/>
      <c r="H37007" s="14"/>
      <c r="L37007" s="15"/>
      <c r="M37007" s="15"/>
      <c r="N37007" s="15"/>
      <c r="O37007" s="15"/>
      <c r="P37007" s="15"/>
      <c r="Q37007" s="13"/>
      <c r="R37007" s="13"/>
      <c r="S37007" s="13"/>
      <c r="T37007" s="13"/>
      <c r="U37007" s="16"/>
      <c r="V37007" s="16"/>
      <c r="W37007" s="16"/>
      <c r="AI37007" s="4"/>
      <c r="AJ37007" s="4"/>
    </row>
    <row r="37008" spans="1:36" x14ac:dyDescent="0.25">
      <c r="A37008" s="13"/>
      <c r="G37008" s="14"/>
      <c r="H37008" s="14"/>
      <c r="L37008" s="15"/>
      <c r="M37008" s="15"/>
      <c r="N37008" s="15"/>
      <c r="O37008" s="15"/>
      <c r="P37008" s="15"/>
      <c r="Q37008" s="13"/>
      <c r="R37008" s="13"/>
      <c r="S37008" s="13"/>
      <c r="T37008" s="13"/>
      <c r="U37008" s="16"/>
      <c r="V37008" s="16"/>
      <c r="W37008" s="16"/>
      <c r="AI37008" s="4"/>
      <c r="AJ37008" s="4"/>
    </row>
    <row r="37009" spans="1:36" x14ac:dyDescent="0.25">
      <c r="A37009" s="13"/>
      <c r="G37009" s="14"/>
      <c r="H37009" s="14"/>
      <c r="L37009" s="15"/>
      <c r="M37009" s="15"/>
      <c r="N37009" s="15"/>
      <c r="O37009" s="15"/>
      <c r="P37009" s="15"/>
      <c r="Q37009" s="13"/>
      <c r="R37009" s="13"/>
      <c r="S37009" s="13"/>
      <c r="T37009" s="13"/>
      <c r="U37009" s="16"/>
      <c r="V37009" s="16"/>
      <c r="W37009" s="16"/>
      <c r="AI37009" s="4"/>
      <c r="AJ37009" s="4"/>
    </row>
    <row r="37010" spans="1:36" x14ac:dyDescent="0.25">
      <c r="A37010" s="13"/>
      <c r="G37010" s="14"/>
      <c r="H37010" s="14"/>
      <c r="L37010" s="15"/>
      <c r="M37010" s="15"/>
      <c r="N37010" s="15"/>
      <c r="O37010" s="15"/>
      <c r="P37010" s="15"/>
      <c r="Q37010" s="13"/>
      <c r="R37010" s="13"/>
      <c r="S37010" s="13"/>
      <c r="T37010" s="13"/>
      <c r="U37010" s="16"/>
      <c r="V37010" s="16"/>
      <c r="W37010" s="16"/>
      <c r="AI37010" s="4"/>
      <c r="AJ37010" s="4"/>
    </row>
    <row r="37011" spans="1:36" x14ac:dyDescent="0.25">
      <c r="A37011" s="13"/>
      <c r="G37011" s="14"/>
      <c r="H37011" s="14"/>
      <c r="L37011" s="15"/>
      <c r="M37011" s="15"/>
      <c r="N37011" s="15"/>
      <c r="O37011" s="15"/>
      <c r="P37011" s="15"/>
      <c r="Q37011" s="13"/>
      <c r="R37011" s="13"/>
      <c r="S37011" s="13"/>
      <c r="T37011" s="13"/>
      <c r="U37011" s="16"/>
      <c r="V37011" s="16"/>
      <c r="W37011" s="16"/>
      <c r="AI37011" s="4"/>
      <c r="AJ37011" s="4"/>
    </row>
    <row r="37012" spans="1:36" x14ac:dyDescent="0.25">
      <c r="A37012" s="13"/>
      <c r="G37012" s="14"/>
      <c r="H37012" s="14"/>
      <c r="L37012" s="15"/>
      <c r="M37012" s="15"/>
      <c r="N37012" s="15"/>
      <c r="O37012" s="15"/>
      <c r="P37012" s="15"/>
      <c r="Q37012" s="13"/>
      <c r="R37012" s="13"/>
      <c r="S37012" s="13"/>
      <c r="T37012" s="13"/>
      <c r="U37012" s="16"/>
      <c r="V37012" s="16"/>
      <c r="W37012" s="16"/>
      <c r="AI37012" s="4"/>
      <c r="AJ37012" s="4"/>
    </row>
    <row r="37013" spans="1:36" x14ac:dyDescent="0.25">
      <c r="A37013" s="13"/>
      <c r="G37013" s="14"/>
      <c r="H37013" s="14"/>
      <c r="L37013" s="15"/>
      <c r="M37013" s="15"/>
      <c r="N37013" s="15"/>
      <c r="O37013" s="15"/>
      <c r="P37013" s="15"/>
      <c r="Q37013" s="13"/>
      <c r="R37013" s="13"/>
      <c r="S37013" s="13"/>
      <c r="T37013" s="13"/>
      <c r="U37013" s="16"/>
      <c r="V37013" s="16"/>
      <c r="W37013" s="16"/>
      <c r="AI37013" s="4"/>
      <c r="AJ37013" s="4"/>
    </row>
    <row r="37014" spans="1:36" x14ac:dyDescent="0.25">
      <c r="A37014" s="13"/>
      <c r="G37014" s="14"/>
      <c r="H37014" s="14"/>
      <c r="L37014" s="15"/>
      <c r="M37014" s="15"/>
      <c r="N37014" s="15"/>
      <c r="O37014" s="15"/>
      <c r="P37014" s="15"/>
      <c r="Q37014" s="13"/>
      <c r="R37014" s="13"/>
      <c r="S37014" s="13"/>
      <c r="T37014" s="13"/>
      <c r="U37014" s="16"/>
      <c r="V37014" s="16"/>
      <c r="W37014" s="16"/>
      <c r="AI37014" s="4"/>
      <c r="AJ37014" s="4"/>
    </row>
    <row r="37015" spans="1:36" x14ac:dyDescent="0.25">
      <c r="A37015" s="13"/>
      <c r="G37015" s="14"/>
      <c r="H37015" s="14"/>
      <c r="L37015" s="15"/>
      <c r="M37015" s="15"/>
      <c r="N37015" s="15"/>
      <c r="O37015" s="15"/>
      <c r="P37015" s="15"/>
      <c r="Q37015" s="13"/>
      <c r="R37015" s="13"/>
      <c r="S37015" s="13"/>
      <c r="T37015" s="13"/>
      <c r="U37015" s="16"/>
      <c r="V37015" s="16"/>
      <c r="W37015" s="16"/>
      <c r="AI37015" s="4"/>
      <c r="AJ37015" s="4"/>
    </row>
    <row r="37016" spans="1:36" x14ac:dyDescent="0.25">
      <c r="A37016" s="13"/>
      <c r="G37016" s="14"/>
      <c r="H37016" s="14"/>
      <c r="L37016" s="15"/>
      <c r="M37016" s="15"/>
      <c r="N37016" s="15"/>
      <c r="O37016" s="15"/>
      <c r="P37016" s="15"/>
      <c r="Q37016" s="13"/>
      <c r="R37016" s="13"/>
      <c r="S37016" s="13"/>
      <c r="T37016" s="13"/>
      <c r="U37016" s="16"/>
      <c r="V37016" s="16"/>
      <c r="W37016" s="16"/>
      <c r="AI37016" s="4"/>
      <c r="AJ37016" s="4"/>
    </row>
    <row r="37017" spans="1:36" x14ac:dyDescent="0.25">
      <c r="A37017" s="13"/>
      <c r="G37017" s="14"/>
      <c r="H37017" s="14"/>
      <c r="L37017" s="15"/>
      <c r="M37017" s="15"/>
      <c r="N37017" s="15"/>
      <c r="O37017" s="15"/>
      <c r="P37017" s="15"/>
      <c r="Q37017" s="13"/>
      <c r="R37017" s="13"/>
      <c r="S37017" s="13"/>
      <c r="T37017" s="13"/>
      <c r="U37017" s="16"/>
      <c r="V37017" s="16"/>
      <c r="W37017" s="16"/>
      <c r="AI37017" s="4"/>
      <c r="AJ37017" s="4"/>
    </row>
    <row r="37018" spans="1:36" x14ac:dyDescent="0.25">
      <c r="A37018" s="13"/>
      <c r="G37018" s="14"/>
      <c r="H37018" s="14"/>
      <c r="L37018" s="15"/>
      <c r="M37018" s="15"/>
      <c r="N37018" s="15"/>
      <c r="O37018" s="15"/>
      <c r="P37018" s="15"/>
      <c r="Q37018" s="13"/>
      <c r="R37018" s="13"/>
      <c r="S37018" s="13"/>
      <c r="T37018" s="13"/>
      <c r="U37018" s="16"/>
      <c r="V37018" s="16"/>
      <c r="W37018" s="16"/>
      <c r="AI37018" s="4"/>
      <c r="AJ37018" s="4"/>
    </row>
    <row r="37019" spans="1:36" x14ac:dyDescent="0.25">
      <c r="A37019" s="13"/>
      <c r="G37019" s="14"/>
      <c r="H37019" s="14"/>
      <c r="L37019" s="15"/>
      <c r="M37019" s="15"/>
      <c r="N37019" s="15"/>
      <c r="O37019" s="15"/>
      <c r="P37019" s="15"/>
      <c r="Q37019" s="13"/>
      <c r="R37019" s="13"/>
      <c r="S37019" s="13"/>
      <c r="T37019" s="13"/>
      <c r="U37019" s="16"/>
      <c r="V37019" s="16"/>
      <c r="W37019" s="16"/>
      <c r="AI37019" s="4"/>
      <c r="AJ37019" s="4"/>
    </row>
    <row r="37020" spans="1:36" x14ac:dyDescent="0.25">
      <c r="A37020" s="13"/>
      <c r="G37020" s="14"/>
      <c r="H37020" s="14"/>
      <c r="L37020" s="15"/>
      <c r="M37020" s="15"/>
      <c r="N37020" s="15"/>
      <c r="O37020" s="15"/>
      <c r="P37020" s="15"/>
      <c r="Q37020" s="13"/>
      <c r="R37020" s="13"/>
      <c r="S37020" s="13"/>
      <c r="T37020" s="13"/>
      <c r="U37020" s="16"/>
      <c r="V37020" s="16"/>
      <c r="W37020" s="16"/>
      <c r="AI37020" s="4"/>
      <c r="AJ37020" s="4"/>
    </row>
    <row r="37021" spans="1:36" x14ac:dyDescent="0.25">
      <c r="A37021" s="13"/>
      <c r="G37021" s="14"/>
      <c r="H37021" s="14"/>
      <c r="L37021" s="15"/>
      <c r="M37021" s="15"/>
      <c r="N37021" s="15"/>
      <c r="O37021" s="15"/>
      <c r="P37021" s="15"/>
      <c r="Q37021" s="13"/>
      <c r="R37021" s="13"/>
      <c r="S37021" s="13"/>
      <c r="T37021" s="13"/>
      <c r="U37021" s="16"/>
      <c r="V37021" s="16"/>
      <c r="W37021" s="16"/>
      <c r="AI37021" s="4"/>
      <c r="AJ37021" s="4"/>
    </row>
    <row r="37022" spans="1:36" x14ac:dyDescent="0.25">
      <c r="A37022" s="13"/>
      <c r="G37022" s="14"/>
      <c r="H37022" s="14"/>
      <c r="L37022" s="15"/>
      <c r="M37022" s="15"/>
      <c r="N37022" s="15"/>
      <c r="O37022" s="15"/>
      <c r="P37022" s="15"/>
      <c r="Q37022" s="13"/>
      <c r="R37022" s="13"/>
      <c r="S37022" s="13"/>
      <c r="T37022" s="13"/>
      <c r="U37022" s="16"/>
      <c r="V37022" s="16"/>
      <c r="W37022" s="16"/>
      <c r="AI37022" s="4"/>
      <c r="AJ37022" s="4"/>
    </row>
    <row r="37023" spans="1:36" x14ac:dyDescent="0.25">
      <c r="A37023" s="13"/>
      <c r="G37023" s="14"/>
      <c r="H37023" s="14"/>
      <c r="L37023" s="15"/>
      <c r="M37023" s="15"/>
      <c r="N37023" s="15"/>
      <c r="O37023" s="15"/>
      <c r="P37023" s="15"/>
      <c r="Q37023" s="13"/>
      <c r="R37023" s="13"/>
      <c r="S37023" s="13"/>
      <c r="T37023" s="13"/>
      <c r="U37023" s="16"/>
      <c r="V37023" s="16"/>
      <c r="W37023" s="16"/>
      <c r="AI37023" s="4"/>
      <c r="AJ37023" s="4"/>
    </row>
    <row r="37024" spans="1:36" x14ac:dyDescent="0.25">
      <c r="A37024" s="13"/>
      <c r="G37024" s="14"/>
      <c r="H37024" s="14"/>
      <c r="L37024" s="15"/>
      <c r="M37024" s="15"/>
      <c r="N37024" s="15"/>
      <c r="O37024" s="15"/>
      <c r="P37024" s="15"/>
      <c r="Q37024" s="13"/>
      <c r="R37024" s="13"/>
      <c r="S37024" s="13"/>
      <c r="T37024" s="13"/>
      <c r="U37024" s="16"/>
      <c r="V37024" s="16"/>
      <c r="W37024" s="16"/>
      <c r="AI37024" s="4"/>
      <c r="AJ37024" s="4"/>
    </row>
    <row r="37025" spans="1:36" x14ac:dyDescent="0.25">
      <c r="A37025" s="13"/>
      <c r="G37025" s="14"/>
      <c r="H37025" s="14"/>
      <c r="L37025" s="15"/>
      <c r="M37025" s="15"/>
      <c r="N37025" s="15"/>
      <c r="O37025" s="15"/>
      <c r="P37025" s="15"/>
      <c r="Q37025" s="13"/>
      <c r="R37025" s="13"/>
      <c r="S37025" s="13"/>
      <c r="T37025" s="13"/>
      <c r="U37025" s="16"/>
      <c r="V37025" s="16"/>
      <c r="W37025" s="16"/>
      <c r="AI37025" s="4"/>
      <c r="AJ37025" s="4"/>
    </row>
    <row r="37026" spans="1:36" x14ac:dyDescent="0.25">
      <c r="A37026" s="13"/>
      <c r="G37026" s="14"/>
      <c r="H37026" s="14"/>
      <c r="L37026" s="15"/>
      <c r="M37026" s="15"/>
      <c r="N37026" s="15"/>
      <c r="O37026" s="15"/>
      <c r="P37026" s="15"/>
      <c r="Q37026" s="13"/>
      <c r="R37026" s="13"/>
      <c r="S37026" s="13"/>
      <c r="T37026" s="13"/>
      <c r="U37026" s="16"/>
      <c r="V37026" s="16"/>
      <c r="W37026" s="16"/>
      <c r="AI37026" s="4"/>
      <c r="AJ37026" s="4"/>
    </row>
    <row r="37027" spans="1:36" x14ac:dyDescent="0.25">
      <c r="A37027" s="13"/>
      <c r="G37027" s="14"/>
      <c r="H37027" s="14"/>
      <c r="L37027" s="15"/>
      <c r="M37027" s="15"/>
      <c r="N37027" s="15"/>
      <c r="O37027" s="15"/>
      <c r="P37027" s="15"/>
      <c r="Q37027" s="13"/>
      <c r="R37027" s="13"/>
      <c r="S37027" s="13"/>
      <c r="T37027" s="13"/>
      <c r="U37027" s="16"/>
      <c r="V37027" s="16"/>
      <c r="W37027" s="16"/>
      <c r="AI37027" s="4"/>
      <c r="AJ37027" s="4"/>
    </row>
    <row r="37028" spans="1:36" x14ac:dyDescent="0.25">
      <c r="A37028" s="13"/>
      <c r="G37028" s="14"/>
      <c r="H37028" s="14"/>
      <c r="L37028" s="15"/>
      <c r="M37028" s="15"/>
      <c r="N37028" s="15"/>
      <c r="O37028" s="15"/>
      <c r="P37028" s="15"/>
      <c r="Q37028" s="13"/>
      <c r="R37028" s="13"/>
      <c r="S37028" s="13"/>
      <c r="T37028" s="13"/>
      <c r="U37028" s="16"/>
      <c r="V37028" s="16"/>
      <c r="W37028" s="16"/>
      <c r="AI37028" s="4"/>
      <c r="AJ37028" s="4"/>
    </row>
    <row r="37029" spans="1:36" x14ac:dyDescent="0.25">
      <c r="A37029" s="13"/>
      <c r="G37029" s="14"/>
      <c r="H37029" s="14"/>
      <c r="L37029" s="15"/>
      <c r="M37029" s="15"/>
      <c r="N37029" s="15"/>
      <c r="O37029" s="15"/>
      <c r="P37029" s="15"/>
      <c r="Q37029" s="13"/>
      <c r="R37029" s="13"/>
      <c r="S37029" s="13"/>
      <c r="T37029" s="13"/>
      <c r="U37029" s="16"/>
      <c r="V37029" s="16"/>
      <c r="W37029" s="16"/>
      <c r="AI37029" s="4"/>
      <c r="AJ37029" s="4"/>
    </row>
    <row r="37030" spans="1:36" x14ac:dyDescent="0.25">
      <c r="A37030" s="13"/>
      <c r="G37030" s="14"/>
      <c r="H37030" s="14"/>
      <c r="L37030" s="15"/>
      <c r="M37030" s="15"/>
      <c r="N37030" s="15"/>
      <c r="O37030" s="15"/>
      <c r="P37030" s="15"/>
      <c r="Q37030" s="13"/>
      <c r="R37030" s="13"/>
      <c r="S37030" s="13"/>
      <c r="T37030" s="13"/>
      <c r="U37030" s="16"/>
      <c r="V37030" s="16"/>
      <c r="W37030" s="16"/>
      <c r="AI37030" s="4"/>
      <c r="AJ37030" s="4"/>
    </row>
    <row r="37031" spans="1:36" x14ac:dyDescent="0.25">
      <c r="A37031" s="13"/>
      <c r="G37031" s="14"/>
      <c r="H37031" s="14"/>
      <c r="L37031" s="15"/>
      <c r="M37031" s="15"/>
      <c r="N37031" s="15"/>
      <c r="O37031" s="15"/>
      <c r="P37031" s="15"/>
      <c r="Q37031" s="13"/>
      <c r="R37031" s="13"/>
      <c r="S37031" s="13"/>
      <c r="T37031" s="13"/>
      <c r="U37031" s="16"/>
      <c r="V37031" s="16"/>
      <c r="W37031" s="16"/>
      <c r="AI37031" s="4"/>
      <c r="AJ37031" s="4"/>
    </row>
    <row r="37032" spans="1:36" x14ac:dyDescent="0.25">
      <c r="A37032" s="13"/>
      <c r="G37032" s="14"/>
      <c r="H37032" s="14"/>
      <c r="L37032" s="15"/>
      <c r="M37032" s="15"/>
      <c r="N37032" s="15"/>
      <c r="O37032" s="15"/>
      <c r="P37032" s="15"/>
      <c r="Q37032" s="13"/>
      <c r="R37032" s="13"/>
      <c r="S37032" s="13"/>
      <c r="T37032" s="13"/>
      <c r="U37032" s="16"/>
      <c r="V37032" s="16"/>
      <c r="W37032" s="16"/>
      <c r="AI37032" s="4"/>
      <c r="AJ37032" s="4"/>
    </row>
    <row r="37033" spans="1:36" x14ac:dyDescent="0.25">
      <c r="A37033" s="13"/>
      <c r="G37033" s="14"/>
      <c r="H37033" s="14"/>
      <c r="L37033" s="15"/>
      <c r="M37033" s="15"/>
      <c r="N37033" s="15"/>
      <c r="O37033" s="15"/>
      <c r="P37033" s="15"/>
      <c r="Q37033" s="13"/>
      <c r="R37033" s="13"/>
      <c r="S37033" s="13"/>
      <c r="T37033" s="13"/>
      <c r="U37033" s="16"/>
      <c r="V37033" s="16"/>
      <c r="W37033" s="16"/>
      <c r="AI37033" s="4"/>
      <c r="AJ37033" s="4"/>
    </row>
    <row r="37034" spans="1:36" x14ac:dyDescent="0.25">
      <c r="A37034" s="13"/>
      <c r="G37034" s="14"/>
      <c r="H37034" s="14"/>
      <c r="L37034" s="15"/>
      <c r="M37034" s="15"/>
      <c r="N37034" s="15"/>
      <c r="O37034" s="15"/>
      <c r="P37034" s="15"/>
      <c r="Q37034" s="13"/>
      <c r="R37034" s="13"/>
      <c r="S37034" s="13"/>
      <c r="T37034" s="13"/>
      <c r="U37034" s="16"/>
      <c r="V37034" s="16"/>
      <c r="W37034" s="16"/>
      <c r="AI37034" s="4"/>
      <c r="AJ37034" s="4"/>
    </row>
    <row r="37035" spans="1:36" x14ac:dyDescent="0.25">
      <c r="A37035" s="13"/>
      <c r="G37035" s="14"/>
      <c r="H37035" s="14"/>
      <c r="L37035" s="15"/>
      <c r="M37035" s="15"/>
      <c r="N37035" s="15"/>
      <c r="O37035" s="15"/>
      <c r="P37035" s="15"/>
      <c r="Q37035" s="13"/>
      <c r="R37035" s="13"/>
      <c r="S37035" s="13"/>
      <c r="T37035" s="13"/>
      <c r="U37035" s="16"/>
      <c r="V37035" s="16"/>
      <c r="W37035" s="16"/>
      <c r="AI37035" s="4"/>
      <c r="AJ37035" s="4"/>
    </row>
    <row r="37036" spans="1:36" x14ac:dyDescent="0.25">
      <c r="A37036" s="13"/>
      <c r="G37036" s="14"/>
      <c r="H37036" s="14"/>
      <c r="L37036" s="15"/>
      <c r="M37036" s="15"/>
      <c r="N37036" s="15"/>
      <c r="O37036" s="15"/>
      <c r="P37036" s="15"/>
      <c r="Q37036" s="13"/>
      <c r="R37036" s="13"/>
      <c r="S37036" s="13"/>
      <c r="T37036" s="13"/>
      <c r="U37036" s="16"/>
      <c r="V37036" s="16"/>
      <c r="W37036" s="16"/>
      <c r="AI37036" s="4"/>
      <c r="AJ37036" s="4"/>
    </row>
    <row r="37037" spans="1:36" x14ac:dyDescent="0.25">
      <c r="A37037" s="13"/>
      <c r="G37037" s="14"/>
      <c r="H37037" s="14"/>
      <c r="L37037" s="15"/>
      <c r="M37037" s="15"/>
      <c r="N37037" s="15"/>
      <c r="O37037" s="15"/>
      <c r="P37037" s="15"/>
      <c r="Q37037" s="13"/>
      <c r="R37037" s="13"/>
      <c r="S37037" s="13"/>
      <c r="T37037" s="13"/>
      <c r="U37037" s="16"/>
      <c r="V37037" s="16"/>
      <c r="W37037" s="16"/>
      <c r="AI37037" s="4"/>
      <c r="AJ37037" s="4"/>
    </row>
    <row r="37038" spans="1:36" x14ac:dyDescent="0.25">
      <c r="A37038" s="13"/>
      <c r="G37038" s="14"/>
      <c r="H37038" s="14"/>
      <c r="L37038" s="15"/>
      <c r="M37038" s="15"/>
      <c r="N37038" s="15"/>
      <c r="O37038" s="15"/>
      <c r="P37038" s="15"/>
      <c r="Q37038" s="13"/>
      <c r="R37038" s="13"/>
      <c r="S37038" s="13"/>
      <c r="T37038" s="13"/>
      <c r="U37038" s="16"/>
      <c r="V37038" s="16"/>
      <c r="W37038" s="16"/>
      <c r="AI37038" s="4"/>
      <c r="AJ37038" s="4"/>
    </row>
    <row r="37039" spans="1:36" x14ac:dyDescent="0.25">
      <c r="A37039" s="13"/>
      <c r="G37039" s="14"/>
      <c r="H37039" s="14"/>
      <c r="L37039" s="15"/>
      <c r="M37039" s="15"/>
      <c r="N37039" s="15"/>
      <c r="O37039" s="15"/>
      <c r="P37039" s="15"/>
      <c r="Q37039" s="13"/>
      <c r="R37039" s="13"/>
      <c r="S37039" s="13"/>
      <c r="T37039" s="13"/>
      <c r="U37039" s="16"/>
      <c r="V37039" s="16"/>
      <c r="W37039" s="16"/>
      <c r="AI37039" s="4"/>
      <c r="AJ37039" s="4"/>
    </row>
    <row r="37040" spans="1:36" x14ac:dyDescent="0.25">
      <c r="A37040" s="13"/>
      <c r="G37040" s="14"/>
      <c r="H37040" s="14"/>
      <c r="L37040" s="15"/>
      <c r="M37040" s="15"/>
      <c r="N37040" s="15"/>
      <c r="O37040" s="15"/>
      <c r="P37040" s="15"/>
      <c r="Q37040" s="13"/>
      <c r="R37040" s="13"/>
      <c r="S37040" s="13"/>
      <c r="T37040" s="13"/>
      <c r="U37040" s="16"/>
      <c r="V37040" s="16"/>
      <c r="W37040" s="16"/>
      <c r="AI37040" s="4"/>
      <c r="AJ37040" s="4"/>
    </row>
    <row r="37041" spans="1:36" x14ac:dyDescent="0.25">
      <c r="A37041" s="13"/>
      <c r="G37041" s="14"/>
      <c r="H37041" s="14"/>
      <c r="L37041" s="15"/>
      <c r="M37041" s="15"/>
      <c r="N37041" s="15"/>
      <c r="O37041" s="15"/>
      <c r="P37041" s="15"/>
      <c r="Q37041" s="13"/>
      <c r="R37041" s="13"/>
      <c r="S37041" s="13"/>
      <c r="T37041" s="13"/>
      <c r="U37041" s="16"/>
      <c r="V37041" s="16"/>
      <c r="W37041" s="16"/>
      <c r="AI37041" s="4"/>
      <c r="AJ37041" s="4"/>
    </row>
    <row r="37042" spans="1:36" x14ac:dyDescent="0.25">
      <c r="A37042" s="13"/>
      <c r="G37042" s="14"/>
      <c r="H37042" s="14"/>
      <c r="L37042" s="15"/>
      <c r="M37042" s="15"/>
      <c r="N37042" s="15"/>
      <c r="O37042" s="15"/>
      <c r="P37042" s="15"/>
      <c r="Q37042" s="13"/>
      <c r="R37042" s="13"/>
      <c r="S37042" s="13"/>
      <c r="T37042" s="13"/>
      <c r="U37042" s="16"/>
      <c r="V37042" s="16"/>
      <c r="W37042" s="16"/>
      <c r="AI37042" s="4"/>
      <c r="AJ37042" s="4"/>
    </row>
    <row r="37043" spans="1:36" x14ac:dyDescent="0.25">
      <c r="A37043" s="13"/>
      <c r="G37043" s="14"/>
      <c r="H37043" s="14"/>
      <c r="L37043" s="15"/>
      <c r="M37043" s="15"/>
      <c r="N37043" s="15"/>
      <c r="O37043" s="15"/>
      <c r="P37043" s="15"/>
      <c r="Q37043" s="13"/>
      <c r="R37043" s="13"/>
      <c r="S37043" s="13"/>
      <c r="T37043" s="13"/>
      <c r="U37043" s="16"/>
      <c r="V37043" s="16"/>
      <c r="W37043" s="16"/>
      <c r="AI37043" s="4"/>
      <c r="AJ37043" s="4"/>
    </row>
    <row r="37044" spans="1:36" x14ac:dyDescent="0.25">
      <c r="A37044" s="13"/>
      <c r="G37044" s="14"/>
      <c r="H37044" s="14"/>
      <c r="L37044" s="15"/>
      <c r="M37044" s="15"/>
      <c r="N37044" s="15"/>
      <c r="O37044" s="15"/>
      <c r="P37044" s="15"/>
      <c r="Q37044" s="13"/>
      <c r="R37044" s="13"/>
      <c r="S37044" s="13"/>
      <c r="T37044" s="13"/>
      <c r="U37044" s="16"/>
      <c r="V37044" s="16"/>
      <c r="W37044" s="16"/>
      <c r="AI37044" s="4"/>
      <c r="AJ37044" s="4"/>
    </row>
    <row r="37045" spans="1:36" x14ac:dyDescent="0.25">
      <c r="A37045" s="13"/>
      <c r="G37045" s="14"/>
      <c r="H37045" s="14"/>
      <c r="L37045" s="15"/>
      <c r="M37045" s="15"/>
      <c r="N37045" s="15"/>
      <c r="O37045" s="15"/>
      <c r="P37045" s="15"/>
      <c r="Q37045" s="13"/>
      <c r="R37045" s="13"/>
      <c r="S37045" s="13"/>
      <c r="T37045" s="13"/>
      <c r="U37045" s="16"/>
      <c r="V37045" s="16"/>
      <c r="W37045" s="16"/>
      <c r="AI37045" s="4"/>
      <c r="AJ37045" s="4"/>
    </row>
    <row r="37046" spans="1:36" x14ac:dyDescent="0.25">
      <c r="A37046" s="13"/>
      <c r="G37046" s="14"/>
      <c r="H37046" s="14"/>
      <c r="L37046" s="15"/>
      <c r="M37046" s="15"/>
      <c r="N37046" s="15"/>
      <c r="O37046" s="15"/>
      <c r="P37046" s="15"/>
      <c r="Q37046" s="13"/>
      <c r="R37046" s="13"/>
      <c r="S37046" s="13"/>
      <c r="T37046" s="13"/>
      <c r="U37046" s="16"/>
      <c r="V37046" s="16"/>
      <c r="W37046" s="16"/>
      <c r="AI37046" s="4"/>
      <c r="AJ37046" s="4"/>
    </row>
    <row r="37047" spans="1:36" x14ac:dyDescent="0.25">
      <c r="A37047" s="13"/>
      <c r="G37047" s="14"/>
      <c r="H37047" s="14"/>
      <c r="L37047" s="15"/>
      <c r="M37047" s="15"/>
      <c r="N37047" s="15"/>
      <c r="O37047" s="15"/>
      <c r="P37047" s="15"/>
      <c r="Q37047" s="13"/>
      <c r="R37047" s="13"/>
      <c r="S37047" s="13"/>
      <c r="T37047" s="13"/>
      <c r="U37047" s="16"/>
      <c r="V37047" s="16"/>
      <c r="W37047" s="16"/>
      <c r="AI37047" s="4"/>
      <c r="AJ37047" s="4"/>
    </row>
    <row r="37048" spans="1:36" x14ac:dyDescent="0.25">
      <c r="A37048" s="13"/>
      <c r="G37048" s="14"/>
      <c r="H37048" s="14"/>
      <c r="L37048" s="15"/>
      <c r="M37048" s="15"/>
      <c r="N37048" s="15"/>
      <c r="O37048" s="15"/>
      <c r="P37048" s="15"/>
      <c r="Q37048" s="13"/>
      <c r="R37048" s="13"/>
      <c r="S37048" s="13"/>
      <c r="T37048" s="13"/>
      <c r="U37048" s="16"/>
      <c r="V37048" s="16"/>
      <c r="W37048" s="16"/>
      <c r="AI37048" s="4"/>
      <c r="AJ37048" s="4"/>
    </row>
    <row r="37049" spans="1:36" x14ac:dyDescent="0.25">
      <c r="A37049" s="13"/>
      <c r="G37049" s="14"/>
      <c r="H37049" s="14"/>
      <c r="L37049" s="15"/>
      <c r="M37049" s="15"/>
      <c r="N37049" s="15"/>
      <c r="O37049" s="15"/>
      <c r="P37049" s="15"/>
      <c r="Q37049" s="13"/>
      <c r="R37049" s="13"/>
      <c r="S37049" s="13"/>
      <c r="T37049" s="13"/>
      <c r="U37049" s="16"/>
      <c r="V37049" s="16"/>
      <c r="W37049" s="16"/>
      <c r="AI37049" s="4"/>
      <c r="AJ37049" s="4"/>
    </row>
    <row r="37050" spans="1:36" x14ac:dyDescent="0.25">
      <c r="A37050" s="13"/>
      <c r="G37050" s="14"/>
      <c r="H37050" s="14"/>
      <c r="L37050" s="15"/>
      <c r="M37050" s="15"/>
      <c r="N37050" s="15"/>
      <c r="O37050" s="15"/>
      <c r="P37050" s="15"/>
      <c r="Q37050" s="13"/>
      <c r="R37050" s="13"/>
      <c r="S37050" s="13"/>
      <c r="T37050" s="13"/>
      <c r="U37050" s="16"/>
      <c r="V37050" s="16"/>
      <c r="W37050" s="16"/>
      <c r="AI37050" s="4"/>
      <c r="AJ37050" s="4"/>
    </row>
    <row r="37051" spans="1:36" x14ac:dyDescent="0.25">
      <c r="A37051" s="13"/>
      <c r="G37051" s="14"/>
      <c r="H37051" s="14"/>
      <c r="L37051" s="15"/>
      <c r="M37051" s="15"/>
      <c r="N37051" s="15"/>
      <c r="O37051" s="15"/>
      <c r="P37051" s="15"/>
      <c r="Q37051" s="13"/>
      <c r="R37051" s="13"/>
      <c r="S37051" s="13"/>
      <c r="T37051" s="13"/>
      <c r="U37051" s="16"/>
      <c r="V37051" s="16"/>
      <c r="W37051" s="16"/>
      <c r="AI37051" s="4"/>
      <c r="AJ37051" s="4"/>
    </row>
    <row r="37052" spans="1:36" x14ac:dyDescent="0.25">
      <c r="A37052" s="13"/>
      <c r="G37052" s="14"/>
      <c r="H37052" s="14"/>
      <c r="L37052" s="15"/>
      <c r="M37052" s="15"/>
      <c r="N37052" s="15"/>
      <c r="O37052" s="15"/>
      <c r="P37052" s="15"/>
      <c r="Q37052" s="13"/>
      <c r="R37052" s="13"/>
      <c r="S37052" s="13"/>
      <c r="T37052" s="13"/>
      <c r="U37052" s="16"/>
      <c r="V37052" s="16"/>
      <c r="W37052" s="16"/>
      <c r="AI37052" s="4"/>
      <c r="AJ37052" s="4"/>
    </row>
    <row r="37053" spans="1:36" x14ac:dyDescent="0.25">
      <c r="A37053" s="13"/>
      <c r="G37053" s="14"/>
      <c r="H37053" s="14"/>
      <c r="L37053" s="15"/>
      <c r="M37053" s="15"/>
      <c r="N37053" s="15"/>
      <c r="O37053" s="15"/>
      <c r="P37053" s="15"/>
      <c r="Q37053" s="13"/>
      <c r="R37053" s="13"/>
      <c r="S37053" s="13"/>
      <c r="T37053" s="13"/>
      <c r="U37053" s="16"/>
      <c r="V37053" s="16"/>
      <c r="W37053" s="16"/>
      <c r="AI37053" s="4"/>
      <c r="AJ37053" s="4"/>
    </row>
    <row r="37054" spans="1:36" x14ac:dyDescent="0.25">
      <c r="A37054" s="13"/>
      <c r="G37054" s="14"/>
      <c r="H37054" s="14"/>
      <c r="L37054" s="15"/>
      <c r="M37054" s="15"/>
      <c r="N37054" s="15"/>
      <c r="O37054" s="15"/>
      <c r="P37054" s="15"/>
      <c r="Q37054" s="13"/>
      <c r="R37054" s="13"/>
      <c r="S37054" s="13"/>
      <c r="T37054" s="13"/>
      <c r="U37054" s="16"/>
      <c r="V37054" s="16"/>
      <c r="W37054" s="16"/>
      <c r="AI37054" s="4"/>
      <c r="AJ37054" s="4"/>
    </row>
    <row r="37055" spans="1:36" x14ac:dyDescent="0.25">
      <c r="A37055" s="13"/>
      <c r="G37055" s="14"/>
      <c r="H37055" s="14"/>
      <c r="L37055" s="15"/>
      <c r="M37055" s="15"/>
      <c r="N37055" s="15"/>
      <c r="O37055" s="15"/>
      <c r="P37055" s="15"/>
      <c r="Q37055" s="13"/>
      <c r="R37055" s="13"/>
      <c r="S37055" s="13"/>
      <c r="T37055" s="13"/>
      <c r="U37055" s="16"/>
      <c r="V37055" s="16"/>
      <c r="W37055" s="16"/>
      <c r="AI37055" s="4"/>
      <c r="AJ37055" s="4"/>
    </row>
    <row r="37056" spans="1:36" x14ac:dyDescent="0.25">
      <c r="A37056" s="13"/>
      <c r="G37056" s="14"/>
      <c r="H37056" s="14"/>
      <c r="L37056" s="15"/>
      <c r="M37056" s="15"/>
      <c r="N37056" s="15"/>
      <c r="O37056" s="15"/>
      <c r="P37056" s="15"/>
      <c r="Q37056" s="13"/>
      <c r="R37056" s="13"/>
      <c r="S37056" s="13"/>
      <c r="T37056" s="13"/>
      <c r="U37056" s="16"/>
      <c r="V37056" s="16"/>
      <c r="W37056" s="16"/>
      <c r="AI37056" s="4"/>
      <c r="AJ37056" s="4"/>
    </row>
    <row r="37057" spans="1:36" x14ac:dyDescent="0.25">
      <c r="A37057" s="13"/>
      <c r="G37057" s="14"/>
      <c r="H37057" s="14"/>
      <c r="L37057" s="15"/>
      <c r="M37057" s="15"/>
      <c r="N37057" s="15"/>
      <c r="O37057" s="15"/>
      <c r="P37057" s="15"/>
      <c r="Q37057" s="13"/>
      <c r="R37057" s="13"/>
      <c r="S37057" s="13"/>
      <c r="T37057" s="13"/>
      <c r="U37057" s="16"/>
      <c r="V37057" s="16"/>
      <c r="W37057" s="16"/>
      <c r="AI37057" s="4"/>
      <c r="AJ37057" s="4"/>
    </row>
    <row r="37058" spans="1:36" x14ac:dyDescent="0.25">
      <c r="A37058" s="13"/>
      <c r="G37058" s="14"/>
      <c r="H37058" s="14"/>
      <c r="L37058" s="15"/>
      <c r="M37058" s="15"/>
      <c r="N37058" s="15"/>
      <c r="O37058" s="15"/>
      <c r="P37058" s="15"/>
      <c r="Q37058" s="13"/>
      <c r="R37058" s="13"/>
      <c r="S37058" s="13"/>
      <c r="T37058" s="13"/>
      <c r="U37058" s="16"/>
      <c r="V37058" s="16"/>
      <c r="W37058" s="16"/>
      <c r="AI37058" s="4"/>
      <c r="AJ37058" s="4"/>
    </row>
    <row r="37059" spans="1:36" x14ac:dyDescent="0.25">
      <c r="A37059" s="13"/>
      <c r="G37059" s="14"/>
      <c r="H37059" s="14"/>
      <c r="L37059" s="15"/>
      <c r="M37059" s="15"/>
      <c r="N37059" s="15"/>
      <c r="O37059" s="15"/>
      <c r="P37059" s="15"/>
      <c r="Q37059" s="13"/>
      <c r="R37059" s="13"/>
      <c r="S37059" s="13"/>
      <c r="T37059" s="13"/>
      <c r="U37059" s="16"/>
      <c r="V37059" s="16"/>
      <c r="W37059" s="16"/>
      <c r="AI37059" s="4"/>
      <c r="AJ37059" s="4"/>
    </row>
    <row r="37060" spans="1:36" x14ac:dyDescent="0.25">
      <c r="A37060" s="13"/>
      <c r="G37060" s="14"/>
      <c r="H37060" s="14"/>
      <c r="L37060" s="15"/>
      <c r="M37060" s="15"/>
      <c r="N37060" s="15"/>
      <c r="O37060" s="15"/>
      <c r="P37060" s="15"/>
      <c r="Q37060" s="13"/>
      <c r="R37060" s="13"/>
      <c r="S37060" s="13"/>
      <c r="T37060" s="13"/>
      <c r="U37060" s="16"/>
      <c r="V37060" s="16"/>
      <c r="W37060" s="16"/>
      <c r="AI37060" s="4"/>
      <c r="AJ37060" s="4"/>
    </row>
    <row r="37061" spans="1:36" x14ac:dyDescent="0.25">
      <c r="A37061" s="13"/>
      <c r="G37061" s="14"/>
      <c r="H37061" s="14"/>
      <c r="L37061" s="15"/>
      <c r="M37061" s="15"/>
      <c r="N37061" s="15"/>
      <c r="O37061" s="15"/>
      <c r="P37061" s="15"/>
      <c r="Q37061" s="13"/>
      <c r="R37061" s="13"/>
      <c r="S37061" s="13"/>
      <c r="T37061" s="13"/>
      <c r="U37061" s="16"/>
      <c r="V37061" s="16"/>
      <c r="W37061" s="16"/>
      <c r="AI37061" s="4"/>
      <c r="AJ37061" s="4"/>
    </row>
    <row r="37062" spans="1:36" x14ac:dyDescent="0.25">
      <c r="A37062" s="13"/>
      <c r="G37062" s="14"/>
      <c r="H37062" s="14"/>
      <c r="L37062" s="15"/>
      <c r="M37062" s="15"/>
      <c r="N37062" s="15"/>
      <c r="O37062" s="15"/>
      <c r="P37062" s="15"/>
      <c r="Q37062" s="13"/>
      <c r="R37062" s="13"/>
      <c r="S37062" s="13"/>
      <c r="T37062" s="13"/>
      <c r="U37062" s="16"/>
      <c r="V37062" s="16"/>
      <c r="W37062" s="16"/>
      <c r="AI37062" s="4"/>
      <c r="AJ37062" s="4"/>
    </row>
    <row r="37063" spans="1:36" x14ac:dyDescent="0.25">
      <c r="A37063" s="13"/>
      <c r="G37063" s="14"/>
      <c r="H37063" s="14"/>
      <c r="L37063" s="15"/>
      <c r="M37063" s="15"/>
      <c r="N37063" s="15"/>
      <c r="O37063" s="15"/>
      <c r="P37063" s="15"/>
      <c r="Q37063" s="13"/>
      <c r="R37063" s="13"/>
      <c r="S37063" s="13"/>
      <c r="T37063" s="13"/>
      <c r="U37063" s="16"/>
      <c r="V37063" s="16"/>
      <c r="W37063" s="16"/>
      <c r="AI37063" s="4"/>
      <c r="AJ37063" s="4"/>
    </row>
    <row r="37064" spans="1:36" x14ac:dyDescent="0.25">
      <c r="A37064" s="13"/>
      <c r="G37064" s="14"/>
      <c r="H37064" s="14"/>
      <c r="L37064" s="15"/>
      <c r="M37064" s="15"/>
      <c r="N37064" s="15"/>
      <c r="O37064" s="15"/>
      <c r="P37064" s="15"/>
      <c r="Q37064" s="13"/>
      <c r="R37064" s="13"/>
      <c r="S37064" s="13"/>
      <c r="T37064" s="13"/>
      <c r="U37064" s="16"/>
      <c r="V37064" s="16"/>
      <c r="W37064" s="16"/>
      <c r="AI37064" s="4"/>
      <c r="AJ37064" s="4"/>
    </row>
    <row r="37065" spans="1:36" x14ac:dyDescent="0.25">
      <c r="A37065" s="13"/>
      <c r="G37065" s="14"/>
      <c r="H37065" s="14"/>
      <c r="L37065" s="15"/>
      <c r="M37065" s="15"/>
      <c r="N37065" s="15"/>
      <c r="O37065" s="15"/>
      <c r="P37065" s="15"/>
      <c r="Q37065" s="13"/>
      <c r="R37065" s="13"/>
      <c r="S37065" s="13"/>
      <c r="T37065" s="13"/>
      <c r="U37065" s="16"/>
      <c r="V37065" s="16"/>
      <c r="W37065" s="16"/>
      <c r="AI37065" s="4"/>
      <c r="AJ37065" s="4"/>
    </row>
    <row r="37066" spans="1:36" x14ac:dyDescent="0.25">
      <c r="A37066" s="13"/>
      <c r="G37066" s="14"/>
      <c r="H37066" s="14"/>
      <c r="L37066" s="15"/>
      <c r="M37066" s="15"/>
      <c r="N37066" s="15"/>
      <c r="O37066" s="15"/>
      <c r="P37066" s="15"/>
      <c r="Q37066" s="13"/>
      <c r="R37066" s="13"/>
      <c r="S37066" s="13"/>
      <c r="T37066" s="13"/>
      <c r="U37066" s="16"/>
      <c r="V37066" s="16"/>
      <c r="W37066" s="16"/>
      <c r="AI37066" s="4"/>
      <c r="AJ37066" s="4"/>
    </row>
    <row r="37067" spans="1:36" x14ac:dyDescent="0.25">
      <c r="A37067" s="13"/>
      <c r="G37067" s="14"/>
      <c r="H37067" s="14"/>
      <c r="L37067" s="15"/>
      <c r="M37067" s="15"/>
      <c r="N37067" s="15"/>
      <c r="O37067" s="15"/>
      <c r="P37067" s="15"/>
      <c r="Q37067" s="13"/>
      <c r="R37067" s="13"/>
      <c r="S37067" s="13"/>
      <c r="T37067" s="13"/>
      <c r="U37067" s="16"/>
      <c r="V37067" s="16"/>
      <c r="W37067" s="16"/>
      <c r="AI37067" s="4"/>
      <c r="AJ37067" s="4"/>
    </row>
    <row r="37068" spans="1:36" x14ac:dyDescent="0.25">
      <c r="A37068" s="13"/>
      <c r="G37068" s="14"/>
      <c r="H37068" s="14"/>
      <c r="L37068" s="15"/>
      <c r="M37068" s="15"/>
      <c r="N37068" s="15"/>
      <c r="O37068" s="15"/>
      <c r="P37068" s="15"/>
      <c r="Q37068" s="13"/>
      <c r="R37068" s="13"/>
      <c r="S37068" s="13"/>
      <c r="T37068" s="13"/>
      <c r="U37068" s="16"/>
      <c r="V37068" s="16"/>
      <c r="W37068" s="16"/>
      <c r="AI37068" s="4"/>
      <c r="AJ37068" s="4"/>
    </row>
    <row r="37069" spans="1:36" x14ac:dyDescent="0.25">
      <c r="A37069" s="13"/>
      <c r="G37069" s="14"/>
      <c r="H37069" s="14"/>
      <c r="L37069" s="15"/>
      <c r="M37069" s="15"/>
      <c r="N37069" s="15"/>
      <c r="O37069" s="15"/>
      <c r="P37069" s="15"/>
      <c r="Q37069" s="13"/>
      <c r="R37069" s="13"/>
      <c r="S37069" s="13"/>
      <c r="T37069" s="13"/>
      <c r="U37069" s="16"/>
      <c r="V37069" s="16"/>
      <c r="W37069" s="16"/>
      <c r="AI37069" s="4"/>
      <c r="AJ37069" s="4"/>
    </row>
    <row r="37070" spans="1:36" x14ac:dyDescent="0.25">
      <c r="A37070" s="13"/>
      <c r="G37070" s="14"/>
      <c r="H37070" s="14"/>
      <c r="L37070" s="15"/>
      <c r="M37070" s="15"/>
      <c r="N37070" s="15"/>
      <c r="O37070" s="15"/>
      <c r="P37070" s="15"/>
      <c r="Q37070" s="13"/>
      <c r="R37070" s="13"/>
      <c r="S37070" s="13"/>
      <c r="T37070" s="13"/>
      <c r="U37070" s="16"/>
      <c r="V37070" s="16"/>
      <c r="W37070" s="16"/>
      <c r="AI37070" s="4"/>
      <c r="AJ37070" s="4"/>
    </row>
    <row r="37071" spans="1:36" x14ac:dyDescent="0.25">
      <c r="A37071" s="13"/>
      <c r="G37071" s="14"/>
      <c r="H37071" s="14"/>
      <c r="L37071" s="15"/>
      <c r="M37071" s="15"/>
      <c r="N37071" s="15"/>
      <c r="O37071" s="15"/>
      <c r="P37071" s="15"/>
      <c r="Q37071" s="13"/>
      <c r="R37071" s="13"/>
      <c r="S37071" s="13"/>
      <c r="T37071" s="13"/>
      <c r="U37071" s="16"/>
      <c r="V37071" s="16"/>
      <c r="W37071" s="16"/>
      <c r="AI37071" s="4"/>
      <c r="AJ37071" s="4"/>
    </row>
    <row r="37072" spans="1:36" x14ac:dyDescent="0.25">
      <c r="A37072" s="13"/>
      <c r="G37072" s="14"/>
      <c r="H37072" s="14"/>
      <c r="L37072" s="15"/>
      <c r="M37072" s="15"/>
      <c r="N37072" s="15"/>
      <c r="O37072" s="15"/>
      <c r="P37072" s="15"/>
      <c r="Q37072" s="13"/>
      <c r="R37072" s="13"/>
      <c r="S37072" s="13"/>
      <c r="T37072" s="13"/>
      <c r="U37072" s="16"/>
      <c r="V37072" s="16"/>
      <c r="W37072" s="16"/>
      <c r="AI37072" s="4"/>
      <c r="AJ37072" s="4"/>
    </row>
    <row r="37073" spans="1:36" x14ac:dyDescent="0.25">
      <c r="A37073" s="13"/>
      <c r="G37073" s="14"/>
      <c r="H37073" s="14"/>
      <c r="L37073" s="15"/>
      <c r="M37073" s="15"/>
      <c r="N37073" s="15"/>
      <c r="O37073" s="15"/>
      <c r="P37073" s="15"/>
      <c r="Q37073" s="13"/>
      <c r="R37073" s="13"/>
      <c r="S37073" s="13"/>
      <c r="T37073" s="13"/>
      <c r="U37073" s="16"/>
      <c r="V37073" s="16"/>
      <c r="W37073" s="16"/>
      <c r="AI37073" s="4"/>
      <c r="AJ37073" s="4"/>
    </row>
    <row r="37074" spans="1:36" x14ac:dyDescent="0.25">
      <c r="A37074" s="13"/>
      <c r="G37074" s="14"/>
      <c r="H37074" s="14"/>
      <c r="L37074" s="15"/>
      <c r="M37074" s="15"/>
      <c r="N37074" s="15"/>
      <c r="O37074" s="15"/>
      <c r="P37074" s="15"/>
      <c r="Q37074" s="13"/>
      <c r="R37074" s="13"/>
      <c r="S37074" s="13"/>
      <c r="T37074" s="13"/>
      <c r="U37074" s="16"/>
      <c r="V37074" s="16"/>
      <c r="W37074" s="16"/>
      <c r="AI37074" s="4"/>
      <c r="AJ37074" s="4"/>
    </row>
    <row r="37075" spans="1:36" x14ac:dyDescent="0.25">
      <c r="A37075" s="13"/>
      <c r="G37075" s="14"/>
      <c r="H37075" s="14"/>
      <c r="L37075" s="15"/>
      <c r="M37075" s="15"/>
      <c r="N37075" s="15"/>
      <c r="O37075" s="15"/>
      <c r="P37075" s="15"/>
      <c r="Q37075" s="13"/>
      <c r="R37075" s="13"/>
      <c r="S37075" s="13"/>
      <c r="T37075" s="13"/>
      <c r="U37075" s="16"/>
      <c r="V37075" s="16"/>
      <c r="W37075" s="16"/>
      <c r="AI37075" s="4"/>
      <c r="AJ37075" s="4"/>
    </row>
    <row r="37076" spans="1:36" x14ac:dyDescent="0.25">
      <c r="A37076" s="13"/>
      <c r="G37076" s="14"/>
      <c r="H37076" s="14"/>
      <c r="L37076" s="15"/>
      <c r="M37076" s="15"/>
      <c r="N37076" s="15"/>
      <c r="O37076" s="15"/>
      <c r="P37076" s="15"/>
      <c r="Q37076" s="13"/>
      <c r="R37076" s="13"/>
      <c r="S37076" s="13"/>
      <c r="T37076" s="13"/>
      <c r="U37076" s="16"/>
      <c r="V37076" s="16"/>
      <c r="W37076" s="16"/>
      <c r="AI37076" s="4"/>
      <c r="AJ37076" s="4"/>
    </row>
    <row r="37077" spans="1:36" x14ac:dyDescent="0.25">
      <c r="A37077" s="13"/>
      <c r="G37077" s="14"/>
      <c r="H37077" s="14"/>
      <c r="L37077" s="15"/>
      <c r="M37077" s="15"/>
      <c r="N37077" s="15"/>
      <c r="O37077" s="15"/>
      <c r="P37077" s="15"/>
      <c r="Q37077" s="13"/>
      <c r="R37077" s="13"/>
      <c r="S37077" s="13"/>
      <c r="T37077" s="13"/>
      <c r="U37077" s="16"/>
      <c r="V37077" s="16"/>
      <c r="W37077" s="16"/>
      <c r="AI37077" s="4"/>
      <c r="AJ37077" s="4"/>
    </row>
    <row r="37078" spans="1:36" x14ac:dyDescent="0.25">
      <c r="A37078" s="13"/>
      <c r="G37078" s="14"/>
      <c r="H37078" s="14"/>
      <c r="L37078" s="15"/>
      <c r="M37078" s="15"/>
      <c r="N37078" s="15"/>
      <c r="O37078" s="15"/>
      <c r="P37078" s="15"/>
      <c r="Q37078" s="13"/>
      <c r="R37078" s="13"/>
      <c r="S37078" s="13"/>
      <c r="T37078" s="13"/>
      <c r="U37078" s="16"/>
      <c r="V37078" s="16"/>
      <c r="W37078" s="16"/>
      <c r="AI37078" s="4"/>
      <c r="AJ37078" s="4"/>
    </row>
    <row r="37079" spans="1:36" x14ac:dyDescent="0.25">
      <c r="A37079" s="13"/>
      <c r="G37079" s="14"/>
      <c r="H37079" s="14"/>
      <c r="L37079" s="15"/>
      <c r="M37079" s="15"/>
      <c r="N37079" s="15"/>
      <c r="O37079" s="15"/>
      <c r="P37079" s="15"/>
      <c r="Q37079" s="13"/>
      <c r="R37079" s="13"/>
      <c r="S37079" s="13"/>
      <c r="T37079" s="13"/>
      <c r="U37079" s="16"/>
      <c r="V37079" s="16"/>
      <c r="W37079" s="16"/>
      <c r="AI37079" s="4"/>
      <c r="AJ37079" s="4"/>
    </row>
    <row r="37080" spans="1:36" x14ac:dyDescent="0.25">
      <c r="A37080" s="13"/>
      <c r="G37080" s="14"/>
      <c r="H37080" s="14"/>
      <c r="L37080" s="15"/>
      <c r="M37080" s="15"/>
      <c r="N37080" s="15"/>
      <c r="O37080" s="15"/>
      <c r="P37080" s="15"/>
      <c r="Q37080" s="13"/>
      <c r="R37080" s="13"/>
      <c r="S37080" s="13"/>
      <c r="T37080" s="13"/>
      <c r="U37080" s="16"/>
      <c r="V37080" s="16"/>
      <c r="W37080" s="16"/>
      <c r="AI37080" s="4"/>
      <c r="AJ37080" s="4"/>
    </row>
    <row r="37081" spans="1:36" x14ac:dyDescent="0.25">
      <c r="A37081" s="13"/>
      <c r="G37081" s="14"/>
      <c r="H37081" s="14"/>
      <c r="L37081" s="15"/>
      <c r="M37081" s="15"/>
      <c r="N37081" s="15"/>
      <c r="O37081" s="15"/>
      <c r="P37081" s="15"/>
      <c r="Q37081" s="13"/>
      <c r="R37081" s="13"/>
      <c r="S37081" s="13"/>
      <c r="T37081" s="13"/>
      <c r="U37081" s="16"/>
      <c r="V37081" s="16"/>
      <c r="W37081" s="16"/>
      <c r="AI37081" s="4"/>
      <c r="AJ37081" s="4"/>
    </row>
    <row r="37082" spans="1:36" x14ac:dyDescent="0.25">
      <c r="A37082" s="13"/>
      <c r="G37082" s="14"/>
      <c r="H37082" s="14"/>
      <c r="L37082" s="15"/>
      <c r="M37082" s="15"/>
      <c r="N37082" s="15"/>
      <c r="O37082" s="15"/>
      <c r="P37082" s="15"/>
      <c r="Q37082" s="13"/>
      <c r="R37082" s="13"/>
      <c r="S37082" s="13"/>
      <c r="T37082" s="13"/>
      <c r="U37082" s="16"/>
      <c r="V37082" s="16"/>
      <c r="W37082" s="16"/>
      <c r="AI37082" s="4"/>
      <c r="AJ37082" s="4"/>
    </row>
    <row r="37083" spans="1:36" x14ac:dyDescent="0.25">
      <c r="A37083" s="13"/>
      <c r="G37083" s="14"/>
      <c r="H37083" s="14"/>
      <c r="L37083" s="15"/>
      <c r="M37083" s="15"/>
      <c r="N37083" s="15"/>
      <c r="O37083" s="15"/>
      <c r="P37083" s="15"/>
      <c r="Q37083" s="13"/>
      <c r="R37083" s="13"/>
      <c r="S37083" s="13"/>
      <c r="T37083" s="13"/>
      <c r="U37083" s="16"/>
      <c r="V37083" s="16"/>
      <c r="W37083" s="16"/>
      <c r="AI37083" s="4"/>
      <c r="AJ37083" s="4"/>
    </row>
    <row r="37084" spans="1:36" x14ac:dyDescent="0.25">
      <c r="A37084" s="13"/>
      <c r="G37084" s="14"/>
      <c r="H37084" s="14"/>
      <c r="L37084" s="15"/>
      <c r="M37084" s="15"/>
      <c r="N37084" s="15"/>
      <c r="O37084" s="15"/>
      <c r="P37084" s="15"/>
      <c r="Q37084" s="13"/>
      <c r="R37084" s="13"/>
      <c r="S37084" s="13"/>
      <c r="T37084" s="13"/>
      <c r="U37084" s="16"/>
      <c r="V37084" s="16"/>
      <c r="W37084" s="16"/>
      <c r="AI37084" s="4"/>
      <c r="AJ37084" s="4"/>
    </row>
    <row r="37085" spans="1:36" x14ac:dyDescent="0.25">
      <c r="A37085" s="13"/>
      <c r="G37085" s="14"/>
      <c r="H37085" s="14"/>
      <c r="L37085" s="15"/>
      <c r="M37085" s="15"/>
      <c r="N37085" s="15"/>
      <c r="O37085" s="15"/>
      <c r="P37085" s="15"/>
      <c r="Q37085" s="13"/>
      <c r="R37085" s="13"/>
      <c r="S37085" s="13"/>
      <c r="T37085" s="13"/>
      <c r="U37085" s="16"/>
      <c r="V37085" s="16"/>
      <c r="W37085" s="16"/>
      <c r="AI37085" s="4"/>
      <c r="AJ37085" s="4"/>
    </row>
    <row r="37086" spans="1:36" x14ac:dyDescent="0.25">
      <c r="A37086" s="13"/>
      <c r="G37086" s="14"/>
      <c r="H37086" s="14"/>
      <c r="L37086" s="15"/>
      <c r="M37086" s="15"/>
      <c r="N37086" s="15"/>
      <c r="O37086" s="15"/>
      <c r="P37086" s="15"/>
      <c r="Q37086" s="13"/>
      <c r="R37086" s="13"/>
      <c r="S37086" s="13"/>
      <c r="T37086" s="13"/>
      <c r="U37086" s="16"/>
      <c r="V37086" s="16"/>
      <c r="W37086" s="16"/>
      <c r="AI37086" s="4"/>
      <c r="AJ37086" s="4"/>
    </row>
    <row r="37087" spans="1:36" x14ac:dyDescent="0.25">
      <c r="A37087" s="13"/>
      <c r="G37087" s="14"/>
      <c r="H37087" s="14"/>
      <c r="L37087" s="15"/>
      <c r="M37087" s="15"/>
      <c r="N37087" s="15"/>
      <c r="O37087" s="15"/>
      <c r="P37087" s="15"/>
      <c r="Q37087" s="13"/>
      <c r="R37087" s="13"/>
      <c r="S37087" s="13"/>
      <c r="T37087" s="13"/>
      <c r="U37087" s="16"/>
      <c r="V37087" s="16"/>
      <c r="W37087" s="16"/>
      <c r="AI37087" s="4"/>
      <c r="AJ37087" s="4"/>
    </row>
    <row r="37088" spans="1:36" x14ac:dyDescent="0.25">
      <c r="A37088" s="13"/>
      <c r="G37088" s="14"/>
      <c r="H37088" s="14"/>
      <c r="L37088" s="15"/>
      <c r="M37088" s="15"/>
      <c r="N37088" s="15"/>
      <c r="O37088" s="15"/>
      <c r="P37088" s="15"/>
      <c r="Q37088" s="13"/>
      <c r="R37088" s="13"/>
      <c r="S37088" s="13"/>
      <c r="T37088" s="13"/>
      <c r="U37088" s="16"/>
      <c r="V37088" s="16"/>
      <c r="W37088" s="16"/>
      <c r="AI37088" s="4"/>
      <c r="AJ37088" s="4"/>
    </row>
    <row r="37089" spans="1:36" x14ac:dyDescent="0.25">
      <c r="A37089" s="13"/>
      <c r="G37089" s="14"/>
      <c r="H37089" s="14"/>
      <c r="L37089" s="15"/>
      <c r="M37089" s="15"/>
      <c r="N37089" s="15"/>
      <c r="O37089" s="15"/>
      <c r="P37089" s="15"/>
      <c r="Q37089" s="13"/>
      <c r="R37089" s="13"/>
      <c r="S37089" s="13"/>
      <c r="T37089" s="13"/>
      <c r="U37089" s="16"/>
      <c r="V37089" s="16"/>
      <c r="W37089" s="16"/>
      <c r="AI37089" s="4"/>
      <c r="AJ37089" s="4"/>
    </row>
    <row r="37090" spans="1:36" x14ac:dyDescent="0.25">
      <c r="A37090" s="13"/>
      <c r="G37090" s="14"/>
      <c r="H37090" s="14"/>
      <c r="L37090" s="15"/>
      <c r="M37090" s="15"/>
      <c r="N37090" s="15"/>
      <c r="O37090" s="15"/>
      <c r="P37090" s="15"/>
      <c r="Q37090" s="13"/>
      <c r="R37090" s="13"/>
      <c r="S37090" s="13"/>
      <c r="T37090" s="13"/>
      <c r="U37090" s="16"/>
      <c r="V37090" s="16"/>
      <c r="W37090" s="16"/>
      <c r="AI37090" s="4"/>
      <c r="AJ37090" s="4"/>
    </row>
    <row r="37091" spans="1:36" x14ac:dyDescent="0.25">
      <c r="A37091" s="13"/>
      <c r="G37091" s="14"/>
      <c r="H37091" s="14"/>
      <c r="L37091" s="15"/>
      <c r="M37091" s="15"/>
      <c r="N37091" s="15"/>
      <c r="O37091" s="15"/>
      <c r="P37091" s="15"/>
      <c r="Q37091" s="13"/>
      <c r="R37091" s="13"/>
      <c r="S37091" s="13"/>
      <c r="T37091" s="13"/>
      <c r="U37091" s="16"/>
      <c r="V37091" s="16"/>
      <c r="W37091" s="16"/>
      <c r="AI37091" s="4"/>
      <c r="AJ37091" s="4"/>
    </row>
    <row r="37092" spans="1:36" x14ac:dyDescent="0.25">
      <c r="A37092" s="13"/>
      <c r="G37092" s="14"/>
      <c r="H37092" s="14"/>
      <c r="L37092" s="15"/>
      <c r="M37092" s="15"/>
      <c r="N37092" s="15"/>
      <c r="O37092" s="15"/>
      <c r="P37092" s="15"/>
      <c r="Q37092" s="13"/>
      <c r="R37092" s="13"/>
      <c r="S37092" s="13"/>
      <c r="T37092" s="13"/>
      <c r="U37092" s="16"/>
      <c r="V37092" s="16"/>
      <c r="W37092" s="16"/>
      <c r="AI37092" s="4"/>
      <c r="AJ37092" s="4"/>
    </row>
    <row r="37093" spans="1:36" x14ac:dyDescent="0.25">
      <c r="A37093" s="13"/>
      <c r="G37093" s="14"/>
      <c r="H37093" s="14"/>
      <c r="L37093" s="15"/>
      <c r="M37093" s="15"/>
      <c r="N37093" s="15"/>
      <c r="O37093" s="15"/>
      <c r="P37093" s="15"/>
      <c r="Q37093" s="13"/>
      <c r="R37093" s="13"/>
      <c r="S37093" s="13"/>
      <c r="T37093" s="13"/>
      <c r="U37093" s="16"/>
      <c r="V37093" s="16"/>
      <c r="W37093" s="16"/>
      <c r="AI37093" s="4"/>
      <c r="AJ37093" s="4"/>
    </row>
    <row r="37094" spans="1:36" x14ac:dyDescent="0.25">
      <c r="A37094" s="13"/>
      <c r="G37094" s="14"/>
      <c r="H37094" s="14"/>
      <c r="L37094" s="15"/>
      <c r="M37094" s="15"/>
      <c r="N37094" s="15"/>
      <c r="O37094" s="15"/>
      <c r="P37094" s="15"/>
      <c r="Q37094" s="13"/>
      <c r="R37094" s="13"/>
      <c r="S37094" s="13"/>
      <c r="T37094" s="13"/>
      <c r="U37094" s="16"/>
      <c r="V37094" s="16"/>
      <c r="W37094" s="16"/>
      <c r="AI37094" s="4"/>
      <c r="AJ37094" s="4"/>
    </row>
    <row r="37095" spans="1:36" x14ac:dyDescent="0.25">
      <c r="A37095" s="13"/>
      <c r="G37095" s="14"/>
      <c r="H37095" s="14"/>
      <c r="L37095" s="15"/>
      <c r="M37095" s="15"/>
      <c r="N37095" s="15"/>
      <c r="O37095" s="15"/>
      <c r="P37095" s="15"/>
      <c r="Q37095" s="13"/>
      <c r="R37095" s="13"/>
      <c r="S37095" s="13"/>
      <c r="T37095" s="13"/>
      <c r="U37095" s="16"/>
      <c r="V37095" s="16"/>
      <c r="W37095" s="16"/>
      <c r="AI37095" s="4"/>
      <c r="AJ37095" s="4"/>
    </row>
    <row r="37096" spans="1:36" x14ac:dyDescent="0.25">
      <c r="A37096" s="13"/>
      <c r="G37096" s="14"/>
      <c r="H37096" s="14"/>
      <c r="L37096" s="15"/>
      <c r="M37096" s="15"/>
      <c r="N37096" s="15"/>
      <c r="O37096" s="15"/>
      <c r="P37096" s="15"/>
      <c r="Q37096" s="13"/>
      <c r="R37096" s="13"/>
      <c r="S37096" s="13"/>
      <c r="T37096" s="13"/>
      <c r="U37096" s="16"/>
      <c r="V37096" s="16"/>
      <c r="W37096" s="16"/>
      <c r="AI37096" s="4"/>
      <c r="AJ37096" s="4"/>
    </row>
    <row r="37097" spans="1:36" x14ac:dyDescent="0.25">
      <c r="A37097" s="13"/>
      <c r="G37097" s="14"/>
      <c r="H37097" s="14"/>
      <c r="L37097" s="15"/>
      <c r="M37097" s="15"/>
      <c r="N37097" s="15"/>
      <c r="O37097" s="15"/>
      <c r="P37097" s="15"/>
      <c r="Q37097" s="13"/>
      <c r="R37097" s="13"/>
      <c r="S37097" s="13"/>
      <c r="T37097" s="13"/>
      <c r="U37097" s="16"/>
      <c r="V37097" s="16"/>
      <c r="W37097" s="16"/>
      <c r="AI37097" s="4"/>
      <c r="AJ37097" s="4"/>
    </row>
    <row r="37098" spans="1:36" x14ac:dyDescent="0.25">
      <c r="A37098" s="13"/>
      <c r="G37098" s="14"/>
      <c r="H37098" s="14"/>
      <c r="L37098" s="15"/>
      <c r="M37098" s="15"/>
      <c r="N37098" s="15"/>
      <c r="O37098" s="15"/>
      <c r="P37098" s="15"/>
      <c r="Q37098" s="13"/>
      <c r="R37098" s="13"/>
      <c r="S37098" s="13"/>
      <c r="T37098" s="13"/>
      <c r="U37098" s="16"/>
      <c r="V37098" s="16"/>
      <c r="W37098" s="16"/>
      <c r="AI37098" s="4"/>
      <c r="AJ37098" s="4"/>
    </row>
    <row r="37099" spans="1:36" x14ac:dyDescent="0.25">
      <c r="A37099" s="13"/>
      <c r="G37099" s="14"/>
      <c r="H37099" s="14"/>
      <c r="L37099" s="15"/>
      <c r="M37099" s="15"/>
      <c r="N37099" s="15"/>
      <c r="O37099" s="15"/>
      <c r="P37099" s="15"/>
      <c r="Q37099" s="13"/>
      <c r="R37099" s="13"/>
      <c r="S37099" s="13"/>
      <c r="T37099" s="13"/>
      <c r="U37099" s="16"/>
      <c r="V37099" s="16"/>
      <c r="W37099" s="16"/>
      <c r="AI37099" s="4"/>
      <c r="AJ37099" s="4"/>
    </row>
    <row r="37100" spans="1:36" x14ac:dyDescent="0.25">
      <c r="A37100" s="13"/>
      <c r="G37100" s="14"/>
      <c r="H37100" s="14"/>
      <c r="L37100" s="15"/>
      <c r="M37100" s="15"/>
      <c r="N37100" s="15"/>
      <c r="O37100" s="15"/>
      <c r="P37100" s="15"/>
      <c r="Q37100" s="13"/>
      <c r="R37100" s="13"/>
      <c r="S37100" s="13"/>
      <c r="T37100" s="13"/>
      <c r="U37100" s="16"/>
      <c r="V37100" s="16"/>
      <c r="W37100" s="16"/>
      <c r="AI37100" s="4"/>
      <c r="AJ37100" s="4"/>
    </row>
    <row r="37101" spans="1:36" x14ac:dyDescent="0.25">
      <c r="A37101" s="13"/>
      <c r="G37101" s="14"/>
      <c r="H37101" s="14"/>
      <c r="L37101" s="15"/>
      <c r="M37101" s="15"/>
      <c r="N37101" s="15"/>
      <c r="O37101" s="15"/>
      <c r="P37101" s="15"/>
      <c r="Q37101" s="13"/>
      <c r="R37101" s="13"/>
      <c r="S37101" s="13"/>
      <c r="T37101" s="13"/>
      <c r="U37101" s="16"/>
      <c r="V37101" s="16"/>
      <c r="W37101" s="16"/>
      <c r="AI37101" s="4"/>
      <c r="AJ37101" s="4"/>
    </row>
    <row r="37102" spans="1:36" x14ac:dyDescent="0.25">
      <c r="A37102" s="13"/>
      <c r="G37102" s="14"/>
      <c r="H37102" s="14"/>
      <c r="L37102" s="15"/>
      <c r="M37102" s="15"/>
      <c r="N37102" s="15"/>
      <c r="O37102" s="15"/>
      <c r="P37102" s="15"/>
      <c r="Q37102" s="13"/>
      <c r="R37102" s="13"/>
      <c r="S37102" s="13"/>
      <c r="T37102" s="13"/>
      <c r="U37102" s="16"/>
      <c r="V37102" s="16"/>
      <c r="W37102" s="16"/>
      <c r="AI37102" s="4"/>
      <c r="AJ37102" s="4"/>
    </row>
    <row r="37103" spans="1:36" x14ac:dyDescent="0.25">
      <c r="A37103" s="13"/>
      <c r="G37103" s="14"/>
      <c r="H37103" s="14"/>
      <c r="L37103" s="15"/>
      <c r="M37103" s="15"/>
      <c r="N37103" s="15"/>
      <c r="O37103" s="15"/>
      <c r="P37103" s="15"/>
      <c r="Q37103" s="13"/>
      <c r="R37103" s="13"/>
      <c r="S37103" s="13"/>
      <c r="T37103" s="13"/>
      <c r="U37103" s="16"/>
      <c r="V37103" s="16"/>
      <c r="W37103" s="16"/>
      <c r="AI37103" s="4"/>
      <c r="AJ37103" s="4"/>
    </row>
    <row r="37104" spans="1:36" x14ac:dyDescent="0.25">
      <c r="A37104" s="13"/>
      <c r="G37104" s="14"/>
      <c r="H37104" s="14"/>
      <c r="L37104" s="15"/>
      <c r="M37104" s="15"/>
      <c r="N37104" s="15"/>
      <c r="O37104" s="15"/>
      <c r="P37104" s="15"/>
      <c r="Q37104" s="13"/>
      <c r="R37104" s="13"/>
      <c r="S37104" s="13"/>
      <c r="T37104" s="13"/>
      <c r="U37104" s="16"/>
      <c r="V37104" s="16"/>
      <c r="W37104" s="16"/>
      <c r="AI37104" s="4"/>
      <c r="AJ37104" s="4"/>
    </row>
    <row r="37105" spans="1:36" x14ac:dyDescent="0.25">
      <c r="A37105" s="13"/>
      <c r="G37105" s="14"/>
      <c r="H37105" s="14"/>
      <c r="L37105" s="15"/>
      <c r="M37105" s="15"/>
      <c r="N37105" s="15"/>
      <c r="O37105" s="15"/>
      <c r="P37105" s="15"/>
      <c r="Q37105" s="13"/>
      <c r="R37105" s="13"/>
      <c r="S37105" s="13"/>
      <c r="T37105" s="13"/>
      <c r="U37105" s="16"/>
      <c r="V37105" s="16"/>
      <c r="W37105" s="16"/>
      <c r="AI37105" s="4"/>
      <c r="AJ37105" s="4"/>
    </row>
    <row r="37106" spans="1:36" x14ac:dyDescent="0.25">
      <c r="A37106" s="13"/>
      <c r="G37106" s="14"/>
      <c r="H37106" s="14"/>
      <c r="L37106" s="15"/>
      <c r="M37106" s="15"/>
      <c r="N37106" s="15"/>
      <c r="O37106" s="15"/>
      <c r="P37106" s="15"/>
      <c r="Q37106" s="13"/>
      <c r="R37106" s="13"/>
      <c r="S37106" s="13"/>
      <c r="T37106" s="13"/>
      <c r="U37106" s="16"/>
      <c r="V37106" s="16"/>
      <c r="W37106" s="16"/>
      <c r="AI37106" s="4"/>
      <c r="AJ37106" s="4"/>
    </row>
    <row r="37107" spans="1:36" x14ac:dyDescent="0.25">
      <c r="A37107" s="13"/>
      <c r="G37107" s="14"/>
      <c r="H37107" s="14"/>
      <c r="L37107" s="15"/>
      <c r="M37107" s="15"/>
      <c r="N37107" s="15"/>
      <c r="O37107" s="15"/>
      <c r="P37107" s="15"/>
      <c r="Q37107" s="13"/>
      <c r="R37107" s="13"/>
      <c r="S37107" s="13"/>
      <c r="T37107" s="13"/>
      <c r="U37107" s="16"/>
      <c r="V37107" s="16"/>
      <c r="W37107" s="16"/>
      <c r="AI37107" s="4"/>
      <c r="AJ37107" s="4"/>
    </row>
    <row r="37108" spans="1:36" x14ac:dyDescent="0.25">
      <c r="A37108" s="13"/>
      <c r="G37108" s="14"/>
      <c r="H37108" s="14"/>
      <c r="L37108" s="15"/>
      <c r="M37108" s="15"/>
      <c r="N37108" s="15"/>
      <c r="O37108" s="15"/>
      <c r="P37108" s="15"/>
      <c r="Q37108" s="13"/>
      <c r="R37108" s="13"/>
      <c r="S37108" s="13"/>
      <c r="T37108" s="13"/>
      <c r="U37108" s="16"/>
      <c r="V37108" s="16"/>
      <c r="W37108" s="16"/>
      <c r="AI37108" s="4"/>
      <c r="AJ37108" s="4"/>
    </row>
    <row r="37109" spans="1:36" x14ac:dyDescent="0.25">
      <c r="A37109" s="13"/>
      <c r="G37109" s="14"/>
      <c r="H37109" s="14"/>
      <c r="L37109" s="15"/>
      <c r="M37109" s="15"/>
      <c r="N37109" s="15"/>
      <c r="O37109" s="15"/>
      <c r="P37109" s="15"/>
      <c r="Q37109" s="13"/>
      <c r="R37109" s="13"/>
      <c r="S37109" s="13"/>
      <c r="T37109" s="13"/>
      <c r="U37109" s="16"/>
      <c r="V37109" s="16"/>
      <c r="W37109" s="16"/>
      <c r="AI37109" s="4"/>
      <c r="AJ37109" s="4"/>
    </row>
    <row r="37110" spans="1:36" x14ac:dyDescent="0.25">
      <c r="A37110" s="13"/>
      <c r="G37110" s="14"/>
      <c r="H37110" s="14"/>
      <c r="L37110" s="15"/>
      <c r="M37110" s="15"/>
      <c r="N37110" s="15"/>
      <c r="O37110" s="15"/>
      <c r="P37110" s="15"/>
      <c r="Q37110" s="13"/>
      <c r="R37110" s="13"/>
      <c r="S37110" s="13"/>
      <c r="T37110" s="13"/>
      <c r="U37110" s="16"/>
      <c r="V37110" s="16"/>
      <c r="W37110" s="16"/>
      <c r="AI37110" s="4"/>
      <c r="AJ37110" s="4"/>
    </row>
    <row r="37111" spans="1:36" x14ac:dyDescent="0.25">
      <c r="A37111" s="13"/>
      <c r="G37111" s="14"/>
      <c r="H37111" s="14"/>
      <c r="L37111" s="15"/>
      <c r="M37111" s="15"/>
      <c r="N37111" s="15"/>
      <c r="O37111" s="15"/>
      <c r="P37111" s="15"/>
      <c r="Q37111" s="13"/>
      <c r="R37111" s="13"/>
      <c r="S37111" s="13"/>
      <c r="T37111" s="13"/>
      <c r="U37111" s="16"/>
      <c r="V37111" s="16"/>
      <c r="W37111" s="16"/>
      <c r="AI37111" s="4"/>
      <c r="AJ37111" s="4"/>
    </row>
    <row r="37112" spans="1:36" x14ac:dyDescent="0.25">
      <c r="A37112" s="13"/>
      <c r="G37112" s="14"/>
      <c r="H37112" s="14"/>
      <c r="L37112" s="15"/>
      <c r="M37112" s="15"/>
      <c r="N37112" s="15"/>
      <c r="O37112" s="15"/>
      <c r="P37112" s="15"/>
      <c r="Q37112" s="13"/>
      <c r="R37112" s="13"/>
      <c r="S37112" s="13"/>
      <c r="T37112" s="13"/>
      <c r="U37112" s="16"/>
      <c r="V37112" s="16"/>
      <c r="W37112" s="16"/>
      <c r="AI37112" s="4"/>
      <c r="AJ37112" s="4"/>
    </row>
    <row r="37113" spans="1:36" x14ac:dyDescent="0.25">
      <c r="A37113" s="13"/>
      <c r="G37113" s="14"/>
      <c r="H37113" s="14"/>
      <c r="L37113" s="15"/>
      <c r="M37113" s="15"/>
      <c r="N37113" s="15"/>
      <c r="O37113" s="15"/>
      <c r="P37113" s="15"/>
      <c r="Q37113" s="13"/>
      <c r="R37113" s="13"/>
      <c r="S37113" s="13"/>
      <c r="T37113" s="13"/>
      <c r="U37113" s="16"/>
      <c r="V37113" s="16"/>
      <c r="W37113" s="16"/>
      <c r="AI37113" s="4"/>
      <c r="AJ37113" s="4"/>
    </row>
    <row r="37114" spans="1:36" x14ac:dyDescent="0.25">
      <c r="A37114" s="13"/>
      <c r="G37114" s="14"/>
      <c r="H37114" s="14"/>
      <c r="L37114" s="15"/>
      <c r="M37114" s="15"/>
      <c r="N37114" s="15"/>
      <c r="O37114" s="15"/>
      <c r="P37114" s="15"/>
      <c r="Q37114" s="13"/>
      <c r="R37114" s="13"/>
      <c r="S37114" s="13"/>
      <c r="T37114" s="13"/>
      <c r="U37114" s="16"/>
      <c r="V37114" s="16"/>
      <c r="W37114" s="16"/>
      <c r="AI37114" s="4"/>
      <c r="AJ37114" s="4"/>
    </row>
    <row r="37115" spans="1:36" x14ac:dyDescent="0.25">
      <c r="A37115" s="13"/>
      <c r="G37115" s="14"/>
      <c r="H37115" s="14"/>
      <c r="L37115" s="15"/>
      <c r="M37115" s="15"/>
      <c r="N37115" s="15"/>
      <c r="O37115" s="15"/>
      <c r="P37115" s="15"/>
      <c r="Q37115" s="13"/>
      <c r="R37115" s="13"/>
      <c r="S37115" s="13"/>
      <c r="T37115" s="13"/>
      <c r="U37115" s="16"/>
      <c r="V37115" s="16"/>
      <c r="W37115" s="16"/>
      <c r="AI37115" s="4"/>
      <c r="AJ37115" s="4"/>
    </row>
    <row r="37116" spans="1:36" x14ac:dyDescent="0.25">
      <c r="A37116" s="13"/>
      <c r="G37116" s="14"/>
      <c r="H37116" s="14"/>
      <c r="L37116" s="15"/>
      <c r="M37116" s="15"/>
      <c r="N37116" s="15"/>
      <c r="O37116" s="15"/>
      <c r="P37116" s="15"/>
      <c r="Q37116" s="13"/>
      <c r="R37116" s="13"/>
      <c r="S37116" s="13"/>
      <c r="T37116" s="13"/>
      <c r="U37116" s="16"/>
      <c r="V37116" s="16"/>
      <c r="W37116" s="16"/>
      <c r="AI37116" s="4"/>
      <c r="AJ37116" s="4"/>
    </row>
    <row r="37117" spans="1:36" x14ac:dyDescent="0.25">
      <c r="A37117" s="13"/>
      <c r="G37117" s="14"/>
      <c r="H37117" s="14"/>
      <c r="L37117" s="15"/>
      <c r="M37117" s="15"/>
      <c r="N37117" s="15"/>
      <c r="O37117" s="15"/>
      <c r="P37117" s="15"/>
      <c r="Q37117" s="13"/>
      <c r="R37117" s="13"/>
      <c r="S37117" s="13"/>
      <c r="T37117" s="13"/>
      <c r="U37117" s="16"/>
      <c r="V37117" s="16"/>
      <c r="W37117" s="16"/>
      <c r="AI37117" s="4"/>
      <c r="AJ37117" s="4"/>
    </row>
    <row r="37118" spans="1:36" x14ac:dyDescent="0.25">
      <c r="A37118" s="13"/>
      <c r="G37118" s="14"/>
      <c r="H37118" s="14"/>
      <c r="L37118" s="15"/>
      <c r="M37118" s="15"/>
      <c r="N37118" s="15"/>
      <c r="O37118" s="15"/>
      <c r="P37118" s="15"/>
      <c r="Q37118" s="13"/>
      <c r="R37118" s="13"/>
      <c r="S37118" s="13"/>
      <c r="T37118" s="13"/>
      <c r="U37118" s="16"/>
      <c r="V37118" s="16"/>
      <c r="W37118" s="16"/>
      <c r="AI37118" s="4"/>
      <c r="AJ37118" s="4"/>
    </row>
    <row r="37119" spans="1:36" x14ac:dyDescent="0.25">
      <c r="A37119" s="13"/>
      <c r="G37119" s="14"/>
      <c r="H37119" s="14"/>
      <c r="L37119" s="15"/>
      <c r="M37119" s="15"/>
      <c r="N37119" s="15"/>
      <c r="O37119" s="15"/>
      <c r="P37119" s="15"/>
      <c r="Q37119" s="13"/>
      <c r="R37119" s="13"/>
      <c r="S37119" s="13"/>
      <c r="T37119" s="13"/>
      <c r="U37119" s="16"/>
      <c r="V37119" s="16"/>
      <c r="W37119" s="16"/>
      <c r="AI37119" s="4"/>
      <c r="AJ37119" s="4"/>
    </row>
    <row r="37120" spans="1:36" x14ac:dyDescent="0.25">
      <c r="A37120" s="13"/>
      <c r="G37120" s="14"/>
      <c r="H37120" s="14"/>
      <c r="L37120" s="15"/>
      <c r="M37120" s="15"/>
      <c r="N37120" s="15"/>
      <c r="O37120" s="15"/>
      <c r="P37120" s="15"/>
      <c r="Q37120" s="13"/>
      <c r="R37120" s="13"/>
      <c r="S37120" s="13"/>
      <c r="T37120" s="13"/>
      <c r="U37120" s="16"/>
      <c r="V37120" s="16"/>
      <c r="W37120" s="16"/>
      <c r="AI37120" s="4"/>
      <c r="AJ37120" s="4"/>
    </row>
    <row r="37121" spans="1:36" x14ac:dyDescent="0.25">
      <c r="A37121" s="13"/>
      <c r="G37121" s="14"/>
      <c r="H37121" s="14"/>
      <c r="L37121" s="15"/>
      <c r="M37121" s="15"/>
      <c r="N37121" s="15"/>
      <c r="O37121" s="15"/>
      <c r="P37121" s="15"/>
      <c r="Q37121" s="13"/>
      <c r="R37121" s="13"/>
      <c r="S37121" s="13"/>
      <c r="T37121" s="13"/>
      <c r="U37121" s="16"/>
      <c r="V37121" s="16"/>
      <c r="W37121" s="16"/>
      <c r="AI37121" s="4"/>
      <c r="AJ37121" s="4"/>
    </row>
    <row r="37122" spans="1:36" x14ac:dyDescent="0.25">
      <c r="A37122" s="13"/>
      <c r="G37122" s="14"/>
      <c r="H37122" s="14"/>
      <c r="L37122" s="15"/>
      <c r="M37122" s="15"/>
      <c r="N37122" s="15"/>
      <c r="O37122" s="15"/>
      <c r="P37122" s="15"/>
      <c r="Q37122" s="13"/>
      <c r="R37122" s="13"/>
      <c r="S37122" s="13"/>
      <c r="T37122" s="13"/>
      <c r="U37122" s="16"/>
      <c r="V37122" s="16"/>
      <c r="W37122" s="16"/>
      <c r="AI37122" s="4"/>
      <c r="AJ37122" s="4"/>
    </row>
    <row r="37123" spans="1:36" x14ac:dyDescent="0.25">
      <c r="A37123" s="13"/>
      <c r="G37123" s="14"/>
      <c r="H37123" s="14"/>
      <c r="L37123" s="15"/>
      <c r="M37123" s="15"/>
      <c r="N37123" s="15"/>
      <c r="O37123" s="15"/>
      <c r="P37123" s="15"/>
      <c r="Q37123" s="13"/>
      <c r="R37123" s="13"/>
      <c r="S37123" s="13"/>
      <c r="T37123" s="13"/>
      <c r="U37123" s="16"/>
      <c r="V37123" s="16"/>
      <c r="W37123" s="16"/>
      <c r="AI37123" s="4"/>
      <c r="AJ37123" s="4"/>
    </row>
    <row r="37124" spans="1:36" x14ac:dyDescent="0.25">
      <c r="A37124" s="13"/>
      <c r="G37124" s="14"/>
      <c r="H37124" s="14"/>
      <c r="L37124" s="15"/>
      <c r="M37124" s="15"/>
      <c r="N37124" s="15"/>
      <c r="O37124" s="15"/>
      <c r="P37124" s="15"/>
      <c r="Q37124" s="13"/>
      <c r="R37124" s="13"/>
      <c r="S37124" s="13"/>
      <c r="T37124" s="13"/>
      <c r="U37124" s="16"/>
      <c r="V37124" s="16"/>
      <c r="W37124" s="16"/>
      <c r="AI37124" s="4"/>
      <c r="AJ37124" s="4"/>
    </row>
    <row r="37125" spans="1:36" x14ac:dyDescent="0.25">
      <c r="A37125" s="13"/>
      <c r="G37125" s="14"/>
      <c r="H37125" s="14"/>
      <c r="L37125" s="15"/>
      <c r="M37125" s="15"/>
      <c r="N37125" s="15"/>
      <c r="O37125" s="15"/>
      <c r="P37125" s="15"/>
      <c r="Q37125" s="13"/>
      <c r="R37125" s="13"/>
      <c r="S37125" s="13"/>
      <c r="T37125" s="13"/>
      <c r="U37125" s="16"/>
      <c r="V37125" s="16"/>
      <c r="W37125" s="16"/>
      <c r="AI37125" s="4"/>
      <c r="AJ37125" s="4"/>
    </row>
    <row r="37126" spans="1:36" x14ac:dyDescent="0.25">
      <c r="A37126" s="13"/>
      <c r="G37126" s="14"/>
      <c r="H37126" s="14"/>
      <c r="L37126" s="15"/>
      <c r="M37126" s="15"/>
      <c r="N37126" s="15"/>
      <c r="O37126" s="15"/>
      <c r="P37126" s="15"/>
      <c r="Q37126" s="13"/>
      <c r="R37126" s="13"/>
      <c r="S37126" s="13"/>
      <c r="T37126" s="13"/>
      <c r="U37126" s="16"/>
      <c r="V37126" s="16"/>
      <c r="W37126" s="16"/>
      <c r="AI37126" s="4"/>
      <c r="AJ37126" s="4"/>
    </row>
    <row r="37127" spans="1:36" x14ac:dyDescent="0.25">
      <c r="A37127" s="13"/>
      <c r="G37127" s="14"/>
      <c r="H37127" s="14"/>
      <c r="L37127" s="15"/>
      <c r="M37127" s="15"/>
      <c r="N37127" s="15"/>
      <c r="O37127" s="15"/>
      <c r="P37127" s="15"/>
      <c r="Q37127" s="13"/>
      <c r="R37127" s="13"/>
      <c r="S37127" s="13"/>
      <c r="T37127" s="13"/>
      <c r="U37127" s="16"/>
      <c r="V37127" s="16"/>
      <c r="W37127" s="16"/>
      <c r="AI37127" s="4"/>
      <c r="AJ37127" s="4"/>
    </row>
    <row r="37128" spans="1:36" x14ac:dyDescent="0.25">
      <c r="A37128" s="13"/>
      <c r="G37128" s="14"/>
      <c r="H37128" s="14"/>
      <c r="L37128" s="15"/>
      <c r="M37128" s="15"/>
      <c r="N37128" s="15"/>
      <c r="O37128" s="15"/>
      <c r="P37128" s="15"/>
      <c r="Q37128" s="13"/>
      <c r="R37128" s="13"/>
      <c r="S37128" s="13"/>
      <c r="T37128" s="13"/>
      <c r="U37128" s="16"/>
      <c r="V37128" s="16"/>
      <c r="W37128" s="16"/>
      <c r="AI37128" s="4"/>
      <c r="AJ37128" s="4"/>
    </row>
    <row r="37129" spans="1:36" x14ac:dyDescent="0.25">
      <c r="A37129" s="13"/>
      <c r="G37129" s="14"/>
      <c r="H37129" s="14"/>
      <c r="L37129" s="15"/>
      <c r="M37129" s="15"/>
      <c r="N37129" s="15"/>
      <c r="O37129" s="15"/>
      <c r="P37129" s="15"/>
      <c r="Q37129" s="13"/>
      <c r="R37129" s="13"/>
      <c r="S37129" s="13"/>
      <c r="T37129" s="13"/>
      <c r="U37129" s="16"/>
      <c r="V37129" s="16"/>
      <c r="W37129" s="16"/>
      <c r="AI37129" s="4"/>
      <c r="AJ37129" s="4"/>
    </row>
    <row r="37130" spans="1:36" x14ac:dyDescent="0.25">
      <c r="A37130" s="13"/>
      <c r="G37130" s="14"/>
      <c r="H37130" s="14"/>
      <c r="L37130" s="15"/>
      <c r="M37130" s="15"/>
      <c r="N37130" s="15"/>
      <c r="O37130" s="15"/>
      <c r="P37130" s="15"/>
      <c r="Q37130" s="13"/>
      <c r="R37130" s="13"/>
      <c r="S37130" s="13"/>
      <c r="T37130" s="13"/>
      <c r="U37130" s="16"/>
      <c r="V37130" s="16"/>
      <c r="W37130" s="16"/>
      <c r="AI37130" s="4"/>
      <c r="AJ37130" s="4"/>
    </row>
    <row r="37131" spans="1:36" x14ac:dyDescent="0.25">
      <c r="A37131" s="13"/>
      <c r="G37131" s="14"/>
      <c r="H37131" s="14"/>
      <c r="L37131" s="15"/>
      <c r="M37131" s="15"/>
      <c r="N37131" s="15"/>
      <c r="O37131" s="15"/>
      <c r="P37131" s="15"/>
      <c r="Q37131" s="13"/>
      <c r="R37131" s="13"/>
      <c r="S37131" s="13"/>
      <c r="T37131" s="13"/>
      <c r="U37131" s="16"/>
      <c r="V37131" s="16"/>
      <c r="W37131" s="16"/>
      <c r="AI37131" s="4"/>
      <c r="AJ37131" s="4"/>
    </row>
    <row r="37132" spans="1:36" x14ac:dyDescent="0.25">
      <c r="A37132" s="13"/>
      <c r="G37132" s="14"/>
      <c r="H37132" s="14"/>
      <c r="L37132" s="15"/>
      <c r="M37132" s="15"/>
      <c r="N37132" s="15"/>
      <c r="O37132" s="15"/>
      <c r="P37132" s="15"/>
      <c r="Q37132" s="13"/>
      <c r="R37132" s="13"/>
      <c r="S37132" s="13"/>
      <c r="T37132" s="13"/>
      <c r="U37132" s="16"/>
      <c r="V37132" s="16"/>
      <c r="W37132" s="16"/>
      <c r="AI37132" s="4"/>
      <c r="AJ37132" s="4"/>
    </row>
    <row r="37133" spans="1:36" x14ac:dyDescent="0.25">
      <c r="A37133" s="13"/>
      <c r="G37133" s="14"/>
      <c r="H37133" s="14"/>
      <c r="L37133" s="15"/>
      <c r="M37133" s="15"/>
      <c r="N37133" s="15"/>
      <c r="O37133" s="15"/>
      <c r="P37133" s="15"/>
      <c r="Q37133" s="13"/>
      <c r="R37133" s="13"/>
      <c r="S37133" s="13"/>
      <c r="T37133" s="13"/>
      <c r="U37133" s="16"/>
      <c r="V37133" s="16"/>
      <c r="W37133" s="16"/>
      <c r="AI37133" s="4"/>
      <c r="AJ37133" s="4"/>
    </row>
    <row r="37134" spans="1:36" x14ac:dyDescent="0.25">
      <c r="A37134" s="13"/>
      <c r="G37134" s="14"/>
      <c r="H37134" s="14"/>
      <c r="L37134" s="15"/>
      <c r="M37134" s="15"/>
      <c r="N37134" s="15"/>
      <c r="O37134" s="15"/>
      <c r="P37134" s="15"/>
      <c r="Q37134" s="13"/>
      <c r="R37134" s="13"/>
      <c r="S37134" s="13"/>
      <c r="T37134" s="13"/>
      <c r="U37134" s="16"/>
      <c r="V37134" s="16"/>
      <c r="W37134" s="16"/>
      <c r="AI37134" s="4"/>
      <c r="AJ37134" s="4"/>
    </row>
    <row r="37135" spans="1:36" x14ac:dyDescent="0.25">
      <c r="A37135" s="13"/>
      <c r="G37135" s="14"/>
      <c r="H37135" s="14"/>
      <c r="L37135" s="15"/>
      <c r="M37135" s="15"/>
      <c r="N37135" s="15"/>
      <c r="O37135" s="15"/>
      <c r="P37135" s="15"/>
      <c r="Q37135" s="13"/>
      <c r="R37135" s="13"/>
      <c r="S37135" s="13"/>
      <c r="T37135" s="13"/>
      <c r="U37135" s="16"/>
      <c r="V37135" s="16"/>
      <c r="W37135" s="16"/>
      <c r="AI37135" s="4"/>
      <c r="AJ37135" s="4"/>
    </row>
    <row r="37136" spans="1:36" x14ac:dyDescent="0.25">
      <c r="A37136" s="13"/>
      <c r="G37136" s="14"/>
      <c r="H37136" s="14"/>
      <c r="L37136" s="15"/>
      <c r="M37136" s="15"/>
      <c r="N37136" s="15"/>
      <c r="O37136" s="15"/>
      <c r="P37136" s="15"/>
      <c r="Q37136" s="13"/>
      <c r="R37136" s="13"/>
      <c r="S37136" s="13"/>
      <c r="T37136" s="13"/>
      <c r="U37136" s="16"/>
      <c r="V37136" s="16"/>
      <c r="W37136" s="16"/>
      <c r="AI37136" s="4"/>
      <c r="AJ37136" s="4"/>
    </row>
    <row r="37137" spans="1:36" x14ac:dyDescent="0.25">
      <c r="A37137" s="13"/>
      <c r="G37137" s="14"/>
      <c r="H37137" s="14"/>
      <c r="L37137" s="15"/>
      <c r="M37137" s="15"/>
      <c r="N37137" s="15"/>
      <c r="O37137" s="15"/>
      <c r="P37137" s="15"/>
      <c r="Q37137" s="13"/>
      <c r="R37137" s="13"/>
      <c r="S37137" s="13"/>
      <c r="T37137" s="13"/>
      <c r="U37137" s="16"/>
      <c r="V37137" s="16"/>
      <c r="W37137" s="16"/>
      <c r="AI37137" s="4"/>
      <c r="AJ37137" s="4"/>
    </row>
    <row r="37138" spans="1:36" x14ac:dyDescent="0.25">
      <c r="A37138" s="13"/>
      <c r="G37138" s="14"/>
      <c r="H37138" s="14"/>
      <c r="L37138" s="15"/>
      <c r="M37138" s="15"/>
      <c r="N37138" s="15"/>
      <c r="O37138" s="15"/>
      <c r="P37138" s="15"/>
      <c r="Q37138" s="13"/>
      <c r="R37138" s="13"/>
      <c r="S37138" s="13"/>
      <c r="T37138" s="13"/>
      <c r="U37138" s="16"/>
      <c r="V37138" s="16"/>
      <c r="W37138" s="16"/>
      <c r="AI37138" s="4"/>
      <c r="AJ37138" s="4"/>
    </row>
    <row r="37139" spans="1:36" x14ac:dyDescent="0.25">
      <c r="A37139" s="13"/>
      <c r="G37139" s="14"/>
      <c r="H37139" s="14"/>
      <c r="L37139" s="15"/>
      <c r="M37139" s="15"/>
      <c r="N37139" s="15"/>
      <c r="O37139" s="15"/>
      <c r="P37139" s="15"/>
      <c r="Q37139" s="13"/>
      <c r="R37139" s="13"/>
      <c r="S37139" s="13"/>
      <c r="T37139" s="13"/>
      <c r="U37139" s="16"/>
      <c r="V37139" s="16"/>
      <c r="W37139" s="16"/>
      <c r="AI37139" s="4"/>
      <c r="AJ37139" s="4"/>
    </row>
    <row r="37140" spans="1:36" x14ac:dyDescent="0.25">
      <c r="A37140" s="13"/>
      <c r="G37140" s="14"/>
      <c r="H37140" s="14"/>
      <c r="L37140" s="15"/>
      <c r="M37140" s="15"/>
      <c r="N37140" s="15"/>
      <c r="O37140" s="15"/>
      <c r="P37140" s="15"/>
      <c r="Q37140" s="13"/>
      <c r="R37140" s="13"/>
      <c r="S37140" s="13"/>
      <c r="T37140" s="13"/>
      <c r="U37140" s="16"/>
      <c r="V37140" s="16"/>
      <c r="W37140" s="16"/>
      <c r="AI37140" s="4"/>
      <c r="AJ37140" s="4"/>
    </row>
    <row r="37141" spans="1:36" x14ac:dyDescent="0.25">
      <c r="A37141" s="13"/>
      <c r="G37141" s="14"/>
      <c r="H37141" s="14"/>
      <c r="L37141" s="15"/>
      <c r="M37141" s="15"/>
      <c r="N37141" s="15"/>
      <c r="O37141" s="15"/>
      <c r="P37141" s="15"/>
      <c r="Q37141" s="13"/>
      <c r="R37141" s="13"/>
      <c r="S37141" s="13"/>
      <c r="T37141" s="13"/>
      <c r="U37141" s="16"/>
      <c r="V37141" s="16"/>
      <c r="W37141" s="16"/>
      <c r="AI37141" s="4"/>
      <c r="AJ37141" s="4"/>
    </row>
    <row r="37142" spans="1:36" x14ac:dyDescent="0.25">
      <c r="A37142" s="13"/>
      <c r="G37142" s="14"/>
      <c r="H37142" s="14"/>
      <c r="L37142" s="15"/>
      <c r="M37142" s="15"/>
      <c r="N37142" s="15"/>
      <c r="O37142" s="15"/>
      <c r="P37142" s="15"/>
      <c r="Q37142" s="13"/>
      <c r="R37142" s="13"/>
      <c r="S37142" s="13"/>
      <c r="T37142" s="13"/>
      <c r="U37142" s="16"/>
      <c r="V37142" s="16"/>
      <c r="W37142" s="16"/>
      <c r="AI37142" s="4"/>
      <c r="AJ37142" s="4"/>
    </row>
    <row r="37143" spans="1:36" x14ac:dyDescent="0.25">
      <c r="A37143" s="13"/>
      <c r="G37143" s="14"/>
      <c r="H37143" s="14"/>
      <c r="L37143" s="15"/>
      <c r="M37143" s="15"/>
      <c r="N37143" s="15"/>
      <c r="O37143" s="15"/>
      <c r="P37143" s="15"/>
      <c r="Q37143" s="13"/>
      <c r="R37143" s="13"/>
      <c r="S37143" s="13"/>
      <c r="T37143" s="13"/>
      <c r="U37143" s="16"/>
      <c r="V37143" s="16"/>
      <c r="W37143" s="16"/>
      <c r="AI37143" s="4"/>
      <c r="AJ37143" s="4"/>
    </row>
    <row r="37144" spans="1:36" x14ac:dyDescent="0.25">
      <c r="A37144" s="13"/>
      <c r="G37144" s="14"/>
      <c r="H37144" s="14"/>
      <c r="L37144" s="15"/>
      <c r="M37144" s="15"/>
      <c r="N37144" s="15"/>
      <c r="O37144" s="15"/>
      <c r="P37144" s="15"/>
      <c r="Q37144" s="13"/>
      <c r="R37144" s="13"/>
      <c r="S37144" s="13"/>
      <c r="T37144" s="13"/>
      <c r="U37144" s="16"/>
      <c r="V37144" s="16"/>
      <c r="W37144" s="16"/>
      <c r="AI37144" s="4"/>
      <c r="AJ37144" s="4"/>
    </row>
    <row r="37145" spans="1:36" x14ac:dyDescent="0.25">
      <c r="A37145" s="13"/>
      <c r="G37145" s="14"/>
      <c r="H37145" s="14"/>
      <c r="L37145" s="15"/>
      <c r="M37145" s="15"/>
      <c r="N37145" s="15"/>
      <c r="O37145" s="15"/>
      <c r="P37145" s="15"/>
      <c r="Q37145" s="13"/>
      <c r="R37145" s="13"/>
      <c r="S37145" s="13"/>
      <c r="T37145" s="13"/>
      <c r="U37145" s="16"/>
      <c r="V37145" s="16"/>
      <c r="W37145" s="16"/>
      <c r="AI37145" s="4"/>
      <c r="AJ37145" s="4"/>
    </row>
    <row r="37146" spans="1:36" x14ac:dyDescent="0.25">
      <c r="A37146" s="13"/>
      <c r="G37146" s="14"/>
      <c r="H37146" s="14"/>
      <c r="L37146" s="15"/>
      <c r="M37146" s="15"/>
      <c r="N37146" s="15"/>
      <c r="O37146" s="15"/>
      <c r="P37146" s="15"/>
      <c r="Q37146" s="13"/>
      <c r="R37146" s="13"/>
      <c r="S37146" s="13"/>
      <c r="T37146" s="13"/>
      <c r="U37146" s="16"/>
      <c r="V37146" s="16"/>
      <c r="W37146" s="16"/>
      <c r="AI37146" s="4"/>
      <c r="AJ37146" s="4"/>
    </row>
    <row r="37147" spans="1:36" x14ac:dyDescent="0.25">
      <c r="A37147" s="13"/>
      <c r="G37147" s="14"/>
      <c r="H37147" s="14"/>
      <c r="L37147" s="15"/>
      <c r="M37147" s="15"/>
      <c r="N37147" s="15"/>
      <c r="O37147" s="15"/>
      <c r="P37147" s="15"/>
      <c r="Q37147" s="13"/>
      <c r="R37147" s="13"/>
      <c r="S37147" s="13"/>
      <c r="T37147" s="13"/>
      <c r="U37147" s="16"/>
      <c r="V37147" s="16"/>
      <c r="W37147" s="16"/>
      <c r="AI37147" s="4"/>
      <c r="AJ37147" s="4"/>
    </row>
    <row r="37148" spans="1:36" x14ac:dyDescent="0.25">
      <c r="A37148" s="13"/>
      <c r="G37148" s="14"/>
      <c r="H37148" s="14"/>
      <c r="L37148" s="15"/>
      <c r="M37148" s="15"/>
      <c r="N37148" s="15"/>
      <c r="O37148" s="15"/>
      <c r="P37148" s="15"/>
      <c r="Q37148" s="13"/>
      <c r="R37148" s="13"/>
      <c r="S37148" s="13"/>
      <c r="T37148" s="13"/>
      <c r="U37148" s="16"/>
      <c r="V37148" s="16"/>
      <c r="W37148" s="16"/>
      <c r="AI37148" s="4"/>
      <c r="AJ37148" s="4"/>
    </row>
    <row r="37149" spans="1:36" x14ac:dyDescent="0.25">
      <c r="A37149" s="13"/>
      <c r="G37149" s="14"/>
      <c r="H37149" s="14"/>
      <c r="L37149" s="15"/>
      <c r="M37149" s="15"/>
      <c r="N37149" s="15"/>
      <c r="O37149" s="15"/>
      <c r="P37149" s="15"/>
      <c r="Q37149" s="13"/>
      <c r="R37149" s="13"/>
      <c r="S37149" s="13"/>
      <c r="T37149" s="13"/>
      <c r="U37149" s="16"/>
      <c r="V37149" s="16"/>
      <c r="W37149" s="16"/>
      <c r="AI37149" s="4"/>
      <c r="AJ37149" s="4"/>
    </row>
    <row r="37150" spans="1:36" x14ac:dyDescent="0.25">
      <c r="A37150" s="13"/>
      <c r="G37150" s="14"/>
      <c r="H37150" s="14"/>
      <c r="L37150" s="15"/>
      <c r="M37150" s="15"/>
      <c r="N37150" s="15"/>
      <c r="O37150" s="15"/>
      <c r="P37150" s="15"/>
      <c r="Q37150" s="13"/>
      <c r="R37150" s="13"/>
      <c r="S37150" s="13"/>
      <c r="T37150" s="13"/>
      <c r="U37150" s="16"/>
      <c r="V37150" s="16"/>
      <c r="W37150" s="16"/>
      <c r="AI37150" s="4"/>
      <c r="AJ37150" s="4"/>
    </row>
    <row r="37151" spans="1:36" x14ac:dyDescent="0.25">
      <c r="A37151" s="13"/>
      <c r="G37151" s="14"/>
      <c r="H37151" s="14"/>
      <c r="L37151" s="15"/>
      <c r="M37151" s="15"/>
      <c r="N37151" s="15"/>
      <c r="O37151" s="15"/>
      <c r="P37151" s="15"/>
      <c r="Q37151" s="13"/>
      <c r="R37151" s="13"/>
      <c r="S37151" s="13"/>
      <c r="T37151" s="13"/>
      <c r="U37151" s="16"/>
      <c r="V37151" s="16"/>
      <c r="W37151" s="16"/>
      <c r="AI37151" s="4"/>
      <c r="AJ37151" s="4"/>
    </row>
    <row r="37152" spans="1:36" x14ac:dyDescent="0.25">
      <c r="A37152" s="13"/>
      <c r="G37152" s="14"/>
      <c r="H37152" s="14"/>
      <c r="L37152" s="15"/>
      <c r="M37152" s="15"/>
      <c r="N37152" s="15"/>
      <c r="O37152" s="15"/>
      <c r="P37152" s="15"/>
      <c r="Q37152" s="13"/>
      <c r="R37152" s="13"/>
      <c r="S37152" s="13"/>
      <c r="T37152" s="13"/>
      <c r="U37152" s="16"/>
      <c r="V37152" s="16"/>
      <c r="W37152" s="16"/>
      <c r="AI37152" s="4"/>
      <c r="AJ37152" s="4"/>
    </row>
    <row r="37153" spans="1:36" x14ac:dyDescent="0.25">
      <c r="A37153" s="13"/>
      <c r="G37153" s="14"/>
      <c r="H37153" s="14"/>
      <c r="L37153" s="15"/>
      <c r="M37153" s="15"/>
      <c r="N37153" s="15"/>
      <c r="O37153" s="15"/>
      <c r="P37153" s="15"/>
      <c r="Q37153" s="13"/>
      <c r="R37153" s="13"/>
      <c r="S37153" s="13"/>
      <c r="T37153" s="13"/>
      <c r="U37153" s="16"/>
      <c r="V37153" s="16"/>
      <c r="W37153" s="16"/>
      <c r="AI37153" s="4"/>
      <c r="AJ37153" s="4"/>
    </row>
    <row r="37154" spans="1:36" x14ac:dyDescent="0.25">
      <c r="A37154" s="13"/>
      <c r="G37154" s="14"/>
      <c r="H37154" s="14"/>
      <c r="L37154" s="15"/>
      <c r="M37154" s="15"/>
      <c r="N37154" s="15"/>
      <c r="O37154" s="15"/>
      <c r="P37154" s="15"/>
      <c r="Q37154" s="13"/>
      <c r="R37154" s="13"/>
      <c r="S37154" s="13"/>
      <c r="T37154" s="13"/>
      <c r="U37154" s="16"/>
      <c r="V37154" s="16"/>
      <c r="W37154" s="16"/>
      <c r="AI37154" s="4"/>
      <c r="AJ37154" s="4"/>
    </row>
    <row r="37155" spans="1:36" x14ac:dyDescent="0.25">
      <c r="A37155" s="13"/>
      <c r="G37155" s="14"/>
      <c r="H37155" s="14"/>
      <c r="L37155" s="15"/>
      <c r="M37155" s="15"/>
      <c r="N37155" s="15"/>
      <c r="O37155" s="15"/>
      <c r="P37155" s="15"/>
      <c r="Q37155" s="13"/>
      <c r="R37155" s="13"/>
      <c r="S37155" s="13"/>
      <c r="T37155" s="13"/>
      <c r="U37155" s="16"/>
      <c r="V37155" s="16"/>
      <c r="W37155" s="16"/>
      <c r="AI37155" s="4"/>
      <c r="AJ37155" s="4"/>
    </row>
    <row r="37156" spans="1:36" x14ac:dyDescent="0.25">
      <c r="A37156" s="13"/>
      <c r="G37156" s="14"/>
      <c r="H37156" s="14"/>
      <c r="L37156" s="15"/>
      <c r="M37156" s="15"/>
      <c r="N37156" s="15"/>
      <c r="O37156" s="15"/>
      <c r="P37156" s="15"/>
      <c r="Q37156" s="13"/>
      <c r="R37156" s="13"/>
      <c r="S37156" s="13"/>
      <c r="T37156" s="13"/>
      <c r="U37156" s="16"/>
      <c r="V37156" s="16"/>
      <c r="W37156" s="16"/>
      <c r="AI37156" s="4"/>
      <c r="AJ37156" s="4"/>
    </row>
    <row r="37157" spans="1:36" x14ac:dyDescent="0.25">
      <c r="A37157" s="13"/>
      <c r="G37157" s="14"/>
      <c r="H37157" s="14"/>
      <c r="L37157" s="15"/>
      <c r="M37157" s="15"/>
      <c r="N37157" s="15"/>
      <c r="O37157" s="15"/>
      <c r="P37157" s="15"/>
      <c r="Q37157" s="13"/>
      <c r="R37157" s="13"/>
      <c r="S37157" s="13"/>
      <c r="T37157" s="13"/>
      <c r="U37157" s="16"/>
      <c r="V37157" s="16"/>
      <c r="W37157" s="16"/>
      <c r="AI37157" s="4"/>
      <c r="AJ37157" s="4"/>
    </row>
    <row r="37158" spans="1:36" x14ac:dyDescent="0.25">
      <c r="A37158" s="13"/>
      <c r="G37158" s="14"/>
      <c r="H37158" s="14"/>
      <c r="L37158" s="15"/>
      <c r="M37158" s="15"/>
      <c r="N37158" s="15"/>
      <c r="O37158" s="15"/>
      <c r="P37158" s="15"/>
      <c r="Q37158" s="13"/>
      <c r="R37158" s="13"/>
      <c r="S37158" s="13"/>
      <c r="T37158" s="13"/>
      <c r="U37158" s="16"/>
      <c r="V37158" s="16"/>
      <c r="W37158" s="16"/>
      <c r="AI37158" s="4"/>
      <c r="AJ37158" s="4"/>
    </row>
    <row r="37159" spans="1:36" x14ac:dyDescent="0.25">
      <c r="A37159" s="13"/>
      <c r="G37159" s="14"/>
      <c r="H37159" s="14"/>
      <c r="L37159" s="15"/>
      <c r="M37159" s="15"/>
      <c r="N37159" s="15"/>
      <c r="O37159" s="15"/>
      <c r="P37159" s="15"/>
      <c r="Q37159" s="13"/>
      <c r="R37159" s="13"/>
      <c r="S37159" s="13"/>
      <c r="T37159" s="13"/>
      <c r="U37159" s="16"/>
      <c r="V37159" s="16"/>
      <c r="W37159" s="16"/>
      <c r="AI37159" s="4"/>
      <c r="AJ37159" s="4"/>
    </row>
    <row r="37160" spans="1:36" x14ac:dyDescent="0.25">
      <c r="A37160" s="13"/>
      <c r="G37160" s="14"/>
      <c r="H37160" s="14"/>
      <c r="L37160" s="15"/>
      <c r="M37160" s="15"/>
      <c r="N37160" s="15"/>
      <c r="O37160" s="15"/>
      <c r="P37160" s="15"/>
      <c r="Q37160" s="13"/>
      <c r="R37160" s="13"/>
      <c r="S37160" s="13"/>
      <c r="T37160" s="13"/>
      <c r="U37160" s="16"/>
      <c r="V37160" s="16"/>
      <c r="W37160" s="16"/>
      <c r="AI37160" s="4"/>
      <c r="AJ37160" s="4"/>
    </row>
    <row r="37161" spans="1:36" x14ac:dyDescent="0.25">
      <c r="A37161" s="13"/>
      <c r="G37161" s="14"/>
      <c r="H37161" s="14"/>
      <c r="L37161" s="15"/>
      <c r="M37161" s="15"/>
      <c r="N37161" s="15"/>
      <c r="O37161" s="15"/>
      <c r="P37161" s="15"/>
      <c r="Q37161" s="13"/>
      <c r="R37161" s="13"/>
      <c r="S37161" s="13"/>
      <c r="T37161" s="13"/>
      <c r="U37161" s="16"/>
      <c r="V37161" s="16"/>
      <c r="W37161" s="16"/>
      <c r="AI37161" s="4"/>
      <c r="AJ37161" s="4"/>
    </row>
    <row r="37162" spans="1:36" x14ac:dyDescent="0.25">
      <c r="A37162" s="13"/>
      <c r="G37162" s="14"/>
      <c r="H37162" s="14"/>
      <c r="L37162" s="15"/>
      <c r="M37162" s="15"/>
      <c r="N37162" s="15"/>
      <c r="O37162" s="15"/>
      <c r="P37162" s="15"/>
      <c r="Q37162" s="13"/>
      <c r="R37162" s="13"/>
      <c r="S37162" s="13"/>
      <c r="T37162" s="13"/>
      <c r="U37162" s="16"/>
      <c r="V37162" s="16"/>
      <c r="W37162" s="16"/>
      <c r="AI37162" s="4"/>
      <c r="AJ37162" s="4"/>
    </row>
    <row r="37163" spans="1:36" x14ac:dyDescent="0.25">
      <c r="A37163" s="13"/>
      <c r="G37163" s="14"/>
      <c r="H37163" s="14"/>
      <c r="L37163" s="15"/>
      <c r="M37163" s="15"/>
      <c r="N37163" s="15"/>
      <c r="O37163" s="15"/>
      <c r="P37163" s="15"/>
      <c r="Q37163" s="13"/>
      <c r="R37163" s="13"/>
      <c r="S37163" s="13"/>
      <c r="T37163" s="13"/>
      <c r="U37163" s="16"/>
      <c r="V37163" s="16"/>
      <c r="W37163" s="16"/>
      <c r="AI37163" s="4"/>
      <c r="AJ37163" s="4"/>
    </row>
    <row r="37164" spans="1:36" x14ac:dyDescent="0.25">
      <c r="A37164" s="13"/>
      <c r="G37164" s="14"/>
      <c r="H37164" s="14"/>
      <c r="L37164" s="15"/>
      <c r="M37164" s="15"/>
      <c r="N37164" s="15"/>
      <c r="O37164" s="15"/>
      <c r="P37164" s="15"/>
      <c r="Q37164" s="13"/>
      <c r="R37164" s="13"/>
      <c r="S37164" s="13"/>
      <c r="T37164" s="13"/>
      <c r="U37164" s="16"/>
      <c r="V37164" s="16"/>
      <c r="W37164" s="16"/>
      <c r="AI37164" s="4"/>
      <c r="AJ37164" s="4"/>
    </row>
    <row r="37165" spans="1:36" x14ac:dyDescent="0.25">
      <c r="A37165" s="13"/>
      <c r="G37165" s="14"/>
      <c r="H37165" s="14"/>
      <c r="L37165" s="15"/>
      <c r="M37165" s="15"/>
      <c r="N37165" s="15"/>
      <c r="O37165" s="15"/>
      <c r="P37165" s="15"/>
      <c r="Q37165" s="13"/>
      <c r="R37165" s="13"/>
      <c r="S37165" s="13"/>
      <c r="T37165" s="13"/>
      <c r="U37165" s="16"/>
      <c r="V37165" s="16"/>
      <c r="W37165" s="16"/>
      <c r="AI37165" s="4"/>
      <c r="AJ37165" s="4"/>
    </row>
    <row r="37166" spans="1:36" x14ac:dyDescent="0.25">
      <c r="A37166" s="13"/>
      <c r="G37166" s="14"/>
      <c r="H37166" s="14"/>
      <c r="L37166" s="15"/>
      <c r="M37166" s="15"/>
      <c r="N37166" s="15"/>
      <c r="O37166" s="15"/>
      <c r="P37166" s="15"/>
      <c r="Q37166" s="13"/>
      <c r="R37166" s="13"/>
      <c r="S37166" s="13"/>
      <c r="T37166" s="13"/>
      <c r="U37166" s="16"/>
      <c r="V37166" s="16"/>
      <c r="W37166" s="16"/>
      <c r="AI37166" s="4"/>
      <c r="AJ37166" s="4"/>
    </row>
    <row r="37167" spans="1:36" x14ac:dyDescent="0.25">
      <c r="A37167" s="13"/>
      <c r="G37167" s="14"/>
      <c r="H37167" s="14"/>
      <c r="L37167" s="15"/>
      <c r="M37167" s="15"/>
      <c r="N37167" s="15"/>
      <c r="O37167" s="15"/>
      <c r="P37167" s="15"/>
      <c r="Q37167" s="13"/>
      <c r="R37167" s="13"/>
      <c r="S37167" s="13"/>
      <c r="T37167" s="13"/>
      <c r="U37167" s="16"/>
      <c r="V37167" s="16"/>
      <c r="W37167" s="16"/>
      <c r="AI37167" s="4"/>
      <c r="AJ37167" s="4"/>
    </row>
    <row r="37168" spans="1:36" x14ac:dyDescent="0.25">
      <c r="A37168" s="13"/>
      <c r="G37168" s="14"/>
      <c r="H37168" s="14"/>
      <c r="L37168" s="15"/>
      <c r="M37168" s="15"/>
      <c r="N37168" s="15"/>
      <c r="O37168" s="15"/>
      <c r="P37168" s="15"/>
      <c r="Q37168" s="13"/>
      <c r="R37168" s="13"/>
      <c r="S37168" s="13"/>
      <c r="T37168" s="13"/>
      <c r="U37168" s="16"/>
      <c r="V37168" s="16"/>
      <c r="W37168" s="16"/>
      <c r="AI37168" s="4"/>
      <c r="AJ37168" s="4"/>
    </row>
    <row r="37169" spans="1:36" x14ac:dyDescent="0.25">
      <c r="A37169" s="13"/>
      <c r="G37169" s="14"/>
      <c r="H37169" s="14"/>
      <c r="L37169" s="15"/>
      <c r="M37169" s="15"/>
      <c r="N37169" s="15"/>
      <c r="O37169" s="15"/>
      <c r="P37169" s="15"/>
      <c r="Q37169" s="13"/>
      <c r="R37169" s="13"/>
      <c r="S37169" s="13"/>
      <c r="T37169" s="13"/>
      <c r="U37169" s="16"/>
      <c r="V37169" s="16"/>
      <c r="W37169" s="16"/>
      <c r="AI37169" s="4"/>
      <c r="AJ37169" s="4"/>
    </row>
    <row r="37170" spans="1:36" x14ac:dyDescent="0.25">
      <c r="A37170" s="13"/>
      <c r="G37170" s="14"/>
      <c r="H37170" s="14"/>
      <c r="L37170" s="15"/>
      <c r="M37170" s="15"/>
      <c r="N37170" s="15"/>
      <c r="O37170" s="15"/>
      <c r="P37170" s="15"/>
      <c r="Q37170" s="13"/>
      <c r="R37170" s="13"/>
      <c r="S37170" s="13"/>
      <c r="T37170" s="13"/>
      <c r="U37170" s="16"/>
      <c r="V37170" s="16"/>
      <c r="W37170" s="16"/>
      <c r="AI37170" s="4"/>
      <c r="AJ37170" s="4"/>
    </row>
    <row r="37171" spans="1:36" x14ac:dyDescent="0.25">
      <c r="A37171" s="13"/>
      <c r="G37171" s="14"/>
      <c r="H37171" s="14"/>
      <c r="L37171" s="15"/>
      <c r="M37171" s="15"/>
      <c r="N37171" s="15"/>
      <c r="O37171" s="15"/>
      <c r="P37171" s="15"/>
      <c r="Q37171" s="13"/>
      <c r="R37171" s="13"/>
      <c r="S37171" s="13"/>
      <c r="T37171" s="13"/>
      <c r="U37171" s="16"/>
      <c r="V37171" s="16"/>
      <c r="W37171" s="16"/>
      <c r="AI37171" s="4"/>
      <c r="AJ37171" s="4"/>
    </row>
    <row r="37172" spans="1:36" x14ac:dyDescent="0.25">
      <c r="A37172" s="13"/>
      <c r="G37172" s="14"/>
      <c r="H37172" s="14"/>
      <c r="L37172" s="15"/>
      <c r="M37172" s="15"/>
      <c r="N37172" s="15"/>
      <c r="O37172" s="15"/>
      <c r="P37172" s="15"/>
      <c r="Q37172" s="13"/>
      <c r="R37172" s="13"/>
      <c r="S37172" s="13"/>
      <c r="T37172" s="13"/>
      <c r="U37172" s="16"/>
      <c r="V37172" s="16"/>
      <c r="W37172" s="16"/>
      <c r="AI37172" s="4"/>
      <c r="AJ37172" s="4"/>
    </row>
    <row r="37173" spans="1:36" x14ac:dyDescent="0.25">
      <c r="A37173" s="13"/>
      <c r="G37173" s="14"/>
      <c r="H37173" s="14"/>
      <c r="L37173" s="15"/>
      <c r="M37173" s="15"/>
      <c r="N37173" s="15"/>
      <c r="O37173" s="15"/>
      <c r="P37173" s="15"/>
      <c r="Q37173" s="13"/>
      <c r="R37173" s="13"/>
      <c r="S37173" s="13"/>
      <c r="T37173" s="13"/>
      <c r="U37173" s="16"/>
      <c r="V37173" s="16"/>
      <c r="W37173" s="16"/>
      <c r="AI37173" s="4"/>
      <c r="AJ37173" s="4"/>
    </row>
    <row r="37174" spans="1:36" x14ac:dyDescent="0.25">
      <c r="A37174" s="13"/>
      <c r="G37174" s="14"/>
      <c r="H37174" s="14"/>
      <c r="L37174" s="15"/>
      <c r="M37174" s="15"/>
      <c r="N37174" s="15"/>
      <c r="O37174" s="15"/>
      <c r="P37174" s="15"/>
      <c r="Q37174" s="13"/>
      <c r="R37174" s="13"/>
      <c r="S37174" s="13"/>
      <c r="T37174" s="13"/>
      <c r="U37174" s="16"/>
      <c r="V37174" s="16"/>
      <c r="W37174" s="16"/>
      <c r="AI37174" s="4"/>
      <c r="AJ37174" s="4"/>
    </row>
    <row r="37175" spans="1:36" x14ac:dyDescent="0.25">
      <c r="A37175" s="13"/>
      <c r="G37175" s="14"/>
      <c r="H37175" s="14"/>
      <c r="L37175" s="15"/>
      <c r="M37175" s="15"/>
      <c r="N37175" s="15"/>
      <c r="O37175" s="15"/>
      <c r="P37175" s="15"/>
      <c r="Q37175" s="13"/>
      <c r="R37175" s="13"/>
      <c r="S37175" s="13"/>
      <c r="T37175" s="13"/>
      <c r="U37175" s="16"/>
      <c r="V37175" s="16"/>
      <c r="W37175" s="16"/>
      <c r="AI37175" s="4"/>
      <c r="AJ37175" s="4"/>
    </row>
    <row r="37176" spans="1:36" x14ac:dyDescent="0.25">
      <c r="A37176" s="13"/>
      <c r="G37176" s="14"/>
      <c r="H37176" s="14"/>
      <c r="L37176" s="15"/>
      <c r="M37176" s="15"/>
      <c r="N37176" s="15"/>
      <c r="O37176" s="15"/>
      <c r="P37176" s="15"/>
      <c r="Q37176" s="13"/>
      <c r="R37176" s="13"/>
      <c r="S37176" s="13"/>
      <c r="T37176" s="13"/>
      <c r="U37176" s="16"/>
      <c r="V37176" s="16"/>
      <c r="W37176" s="16"/>
      <c r="AI37176" s="4"/>
      <c r="AJ37176" s="4"/>
    </row>
    <row r="37177" spans="1:36" x14ac:dyDescent="0.25">
      <c r="A37177" s="13"/>
      <c r="G37177" s="14"/>
      <c r="H37177" s="14"/>
      <c r="L37177" s="15"/>
      <c r="M37177" s="15"/>
      <c r="N37177" s="15"/>
      <c r="O37177" s="15"/>
      <c r="P37177" s="15"/>
      <c r="Q37177" s="13"/>
      <c r="R37177" s="13"/>
      <c r="S37177" s="13"/>
      <c r="T37177" s="13"/>
      <c r="U37177" s="16"/>
      <c r="V37177" s="16"/>
      <c r="W37177" s="16"/>
      <c r="AI37177" s="4"/>
      <c r="AJ37177" s="4"/>
    </row>
    <row r="37178" spans="1:36" x14ac:dyDescent="0.25">
      <c r="A37178" s="13"/>
      <c r="G37178" s="14"/>
      <c r="H37178" s="14"/>
      <c r="L37178" s="15"/>
      <c r="M37178" s="15"/>
      <c r="N37178" s="15"/>
      <c r="O37178" s="15"/>
      <c r="P37178" s="15"/>
      <c r="Q37178" s="13"/>
      <c r="R37178" s="13"/>
      <c r="S37178" s="13"/>
      <c r="T37178" s="13"/>
      <c r="U37178" s="16"/>
      <c r="V37178" s="16"/>
      <c r="W37178" s="16"/>
      <c r="AI37178" s="4"/>
      <c r="AJ37178" s="4"/>
    </row>
    <row r="37179" spans="1:36" x14ac:dyDescent="0.25">
      <c r="A37179" s="13"/>
      <c r="G37179" s="14"/>
      <c r="H37179" s="14"/>
      <c r="L37179" s="15"/>
      <c r="M37179" s="15"/>
      <c r="N37179" s="15"/>
      <c r="O37179" s="15"/>
      <c r="P37179" s="15"/>
      <c r="Q37179" s="13"/>
      <c r="R37179" s="13"/>
      <c r="S37179" s="13"/>
      <c r="T37179" s="13"/>
      <c r="U37179" s="16"/>
      <c r="V37179" s="16"/>
      <c r="W37179" s="16"/>
      <c r="AI37179" s="4"/>
      <c r="AJ37179" s="4"/>
    </row>
    <row r="37180" spans="1:36" x14ac:dyDescent="0.25">
      <c r="A37180" s="13"/>
      <c r="G37180" s="14"/>
      <c r="H37180" s="14"/>
      <c r="L37180" s="15"/>
      <c r="M37180" s="15"/>
      <c r="N37180" s="15"/>
      <c r="O37180" s="15"/>
      <c r="P37180" s="15"/>
      <c r="Q37180" s="13"/>
      <c r="R37180" s="13"/>
      <c r="S37180" s="13"/>
      <c r="T37180" s="13"/>
      <c r="U37180" s="16"/>
      <c r="V37180" s="16"/>
      <c r="W37180" s="16"/>
      <c r="AI37180" s="4"/>
      <c r="AJ37180" s="4"/>
    </row>
    <row r="37181" spans="1:36" x14ac:dyDescent="0.25">
      <c r="A37181" s="13"/>
      <c r="G37181" s="14"/>
      <c r="H37181" s="14"/>
      <c r="L37181" s="15"/>
      <c r="M37181" s="15"/>
      <c r="N37181" s="15"/>
      <c r="O37181" s="15"/>
      <c r="P37181" s="15"/>
      <c r="Q37181" s="13"/>
      <c r="R37181" s="13"/>
      <c r="S37181" s="13"/>
      <c r="T37181" s="13"/>
      <c r="U37181" s="16"/>
      <c r="V37181" s="16"/>
      <c r="W37181" s="16"/>
      <c r="AI37181" s="4"/>
      <c r="AJ37181" s="4"/>
    </row>
    <row r="37182" spans="1:36" x14ac:dyDescent="0.25">
      <c r="A37182" s="13"/>
      <c r="G37182" s="14"/>
      <c r="H37182" s="14"/>
      <c r="L37182" s="15"/>
      <c r="M37182" s="15"/>
      <c r="N37182" s="15"/>
      <c r="O37182" s="15"/>
      <c r="P37182" s="15"/>
      <c r="Q37182" s="13"/>
      <c r="R37182" s="13"/>
      <c r="S37182" s="13"/>
      <c r="T37182" s="13"/>
      <c r="U37182" s="16"/>
      <c r="V37182" s="16"/>
      <c r="W37182" s="16"/>
      <c r="AI37182" s="4"/>
      <c r="AJ37182" s="4"/>
    </row>
    <row r="37183" spans="1:36" x14ac:dyDescent="0.25">
      <c r="A37183" s="13"/>
      <c r="G37183" s="14"/>
      <c r="H37183" s="14"/>
      <c r="L37183" s="15"/>
      <c r="M37183" s="15"/>
      <c r="N37183" s="15"/>
      <c r="O37183" s="15"/>
      <c r="P37183" s="15"/>
      <c r="Q37183" s="13"/>
      <c r="R37183" s="13"/>
      <c r="S37183" s="13"/>
      <c r="T37183" s="13"/>
      <c r="U37183" s="16"/>
      <c r="V37183" s="16"/>
      <c r="W37183" s="16"/>
      <c r="AI37183" s="4"/>
      <c r="AJ37183" s="4"/>
    </row>
    <row r="37184" spans="1:36" x14ac:dyDescent="0.25">
      <c r="A37184" s="13"/>
      <c r="G37184" s="14"/>
      <c r="H37184" s="14"/>
      <c r="L37184" s="15"/>
      <c r="M37184" s="15"/>
      <c r="N37184" s="15"/>
      <c r="O37184" s="15"/>
      <c r="P37184" s="15"/>
      <c r="Q37184" s="13"/>
      <c r="R37184" s="13"/>
      <c r="S37184" s="13"/>
      <c r="T37184" s="13"/>
      <c r="U37184" s="16"/>
      <c r="V37184" s="16"/>
      <c r="W37184" s="16"/>
      <c r="AI37184" s="4"/>
      <c r="AJ37184" s="4"/>
    </row>
    <row r="37185" spans="1:36" x14ac:dyDescent="0.25">
      <c r="A37185" s="13"/>
      <c r="G37185" s="14"/>
      <c r="H37185" s="14"/>
      <c r="L37185" s="15"/>
      <c r="M37185" s="15"/>
      <c r="N37185" s="15"/>
      <c r="O37185" s="15"/>
      <c r="P37185" s="15"/>
      <c r="Q37185" s="13"/>
      <c r="R37185" s="13"/>
      <c r="S37185" s="13"/>
      <c r="T37185" s="13"/>
      <c r="U37185" s="16"/>
      <c r="V37185" s="16"/>
      <c r="W37185" s="16"/>
      <c r="AI37185" s="4"/>
      <c r="AJ37185" s="4"/>
    </row>
    <row r="37186" spans="1:36" x14ac:dyDescent="0.25">
      <c r="A37186" s="13"/>
      <c r="G37186" s="14"/>
      <c r="H37186" s="14"/>
      <c r="L37186" s="15"/>
      <c r="M37186" s="15"/>
      <c r="N37186" s="15"/>
      <c r="O37186" s="15"/>
      <c r="P37186" s="15"/>
      <c r="Q37186" s="13"/>
      <c r="R37186" s="13"/>
      <c r="S37186" s="13"/>
      <c r="T37186" s="13"/>
      <c r="U37186" s="16"/>
      <c r="V37186" s="16"/>
      <c r="W37186" s="16"/>
      <c r="AI37186" s="4"/>
      <c r="AJ37186" s="4"/>
    </row>
    <row r="37187" spans="1:36" x14ac:dyDescent="0.25">
      <c r="A37187" s="13"/>
      <c r="G37187" s="14"/>
      <c r="H37187" s="14"/>
      <c r="L37187" s="15"/>
      <c r="M37187" s="15"/>
      <c r="N37187" s="15"/>
      <c r="O37187" s="15"/>
      <c r="P37187" s="15"/>
      <c r="Q37187" s="13"/>
      <c r="R37187" s="13"/>
      <c r="S37187" s="13"/>
      <c r="T37187" s="13"/>
      <c r="U37187" s="16"/>
      <c r="V37187" s="16"/>
      <c r="W37187" s="16"/>
      <c r="AI37187" s="4"/>
      <c r="AJ37187" s="4"/>
    </row>
    <row r="37188" spans="1:36" x14ac:dyDescent="0.25">
      <c r="A37188" s="13"/>
      <c r="G37188" s="14"/>
      <c r="H37188" s="14"/>
      <c r="L37188" s="15"/>
      <c r="M37188" s="15"/>
      <c r="N37188" s="15"/>
      <c r="O37188" s="15"/>
      <c r="P37188" s="15"/>
      <c r="Q37188" s="13"/>
      <c r="R37188" s="13"/>
      <c r="S37188" s="13"/>
      <c r="T37188" s="13"/>
      <c r="U37188" s="16"/>
      <c r="V37188" s="16"/>
      <c r="W37188" s="16"/>
      <c r="AI37188" s="4"/>
      <c r="AJ37188" s="4"/>
    </row>
    <row r="37189" spans="1:36" x14ac:dyDescent="0.25">
      <c r="A37189" s="13"/>
      <c r="G37189" s="14"/>
      <c r="H37189" s="14"/>
      <c r="L37189" s="15"/>
      <c r="M37189" s="15"/>
      <c r="N37189" s="15"/>
      <c r="O37189" s="15"/>
      <c r="P37189" s="15"/>
      <c r="Q37189" s="13"/>
      <c r="R37189" s="13"/>
      <c r="S37189" s="13"/>
      <c r="T37189" s="13"/>
      <c r="U37189" s="16"/>
      <c r="V37189" s="16"/>
      <c r="W37189" s="16"/>
      <c r="AI37189" s="4"/>
      <c r="AJ37189" s="4"/>
    </row>
    <row r="37190" spans="1:36" x14ac:dyDescent="0.25">
      <c r="A37190" s="13"/>
      <c r="G37190" s="14"/>
      <c r="H37190" s="14"/>
      <c r="L37190" s="15"/>
      <c r="M37190" s="15"/>
      <c r="N37190" s="15"/>
      <c r="O37190" s="15"/>
      <c r="P37190" s="15"/>
      <c r="Q37190" s="13"/>
      <c r="R37190" s="13"/>
      <c r="S37190" s="13"/>
      <c r="T37190" s="13"/>
      <c r="U37190" s="16"/>
      <c r="V37190" s="16"/>
      <c r="W37190" s="16"/>
      <c r="AI37190" s="4"/>
      <c r="AJ37190" s="4"/>
    </row>
    <row r="37191" spans="1:36" x14ac:dyDescent="0.25">
      <c r="A37191" s="13"/>
      <c r="G37191" s="14"/>
      <c r="H37191" s="14"/>
      <c r="L37191" s="15"/>
      <c r="M37191" s="15"/>
      <c r="N37191" s="15"/>
      <c r="O37191" s="15"/>
      <c r="P37191" s="15"/>
      <c r="Q37191" s="13"/>
      <c r="R37191" s="13"/>
      <c r="S37191" s="13"/>
      <c r="T37191" s="13"/>
      <c r="U37191" s="16"/>
      <c r="V37191" s="16"/>
      <c r="W37191" s="16"/>
      <c r="AI37191" s="4"/>
      <c r="AJ37191" s="4"/>
    </row>
    <row r="37192" spans="1:36" x14ac:dyDescent="0.25">
      <c r="A37192" s="13"/>
      <c r="G37192" s="14"/>
      <c r="H37192" s="14"/>
      <c r="L37192" s="15"/>
      <c r="M37192" s="15"/>
      <c r="N37192" s="15"/>
      <c r="O37192" s="15"/>
      <c r="P37192" s="15"/>
      <c r="Q37192" s="13"/>
      <c r="R37192" s="13"/>
      <c r="S37192" s="13"/>
      <c r="T37192" s="13"/>
      <c r="U37192" s="16"/>
      <c r="V37192" s="16"/>
      <c r="W37192" s="16"/>
      <c r="AI37192" s="4"/>
      <c r="AJ37192" s="4"/>
    </row>
    <row r="37193" spans="1:36" x14ac:dyDescent="0.25">
      <c r="A37193" s="13"/>
      <c r="G37193" s="14"/>
      <c r="H37193" s="14"/>
      <c r="L37193" s="15"/>
      <c r="M37193" s="15"/>
      <c r="N37193" s="15"/>
      <c r="O37193" s="15"/>
      <c r="P37193" s="15"/>
      <c r="Q37193" s="13"/>
      <c r="R37193" s="13"/>
      <c r="S37193" s="13"/>
      <c r="T37193" s="13"/>
      <c r="U37193" s="16"/>
      <c r="V37193" s="16"/>
      <c r="W37193" s="16"/>
      <c r="AI37193" s="4"/>
      <c r="AJ37193" s="4"/>
    </row>
    <row r="37194" spans="1:36" x14ac:dyDescent="0.25">
      <c r="A37194" s="13"/>
      <c r="G37194" s="14"/>
      <c r="H37194" s="14"/>
      <c r="L37194" s="15"/>
      <c r="M37194" s="15"/>
      <c r="N37194" s="15"/>
      <c r="O37194" s="15"/>
      <c r="P37194" s="15"/>
      <c r="Q37194" s="13"/>
      <c r="R37194" s="13"/>
      <c r="S37194" s="13"/>
      <c r="T37194" s="13"/>
      <c r="U37194" s="16"/>
      <c r="V37194" s="16"/>
      <c r="W37194" s="16"/>
      <c r="AI37194" s="4"/>
      <c r="AJ37194" s="4"/>
    </row>
    <row r="37195" spans="1:36" x14ac:dyDescent="0.25">
      <c r="A37195" s="13"/>
      <c r="G37195" s="14"/>
      <c r="H37195" s="14"/>
      <c r="L37195" s="15"/>
      <c r="M37195" s="15"/>
      <c r="N37195" s="15"/>
      <c r="O37195" s="15"/>
      <c r="P37195" s="15"/>
      <c r="Q37195" s="13"/>
      <c r="R37195" s="13"/>
      <c r="S37195" s="13"/>
      <c r="T37195" s="13"/>
      <c r="U37195" s="16"/>
      <c r="V37195" s="16"/>
      <c r="W37195" s="16"/>
      <c r="AI37195" s="4"/>
      <c r="AJ37195" s="4"/>
    </row>
    <row r="37196" spans="1:36" x14ac:dyDescent="0.25">
      <c r="A37196" s="13"/>
      <c r="G37196" s="14"/>
      <c r="H37196" s="14"/>
      <c r="L37196" s="15"/>
      <c r="M37196" s="15"/>
      <c r="N37196" s="15"/>
      <c r="O37196" s="15"/>
      <c r="P37196" s="15"/>
      <c r="Q37196" s="13"/>
      <c r="R37196" s="13"/>
      <c r="S37196" s="13"/>
      <c r="T37196" s="13"/>
      <c r="U37196" s="16"/>
      <c r="V37196" s="16"/>
      <c r="W37196" s="16"/>
      <c r="AI37196" s="4"/>
      <c r="AJ37196" s="4"/>
    </row>
    <row r="37197" spans="1:36" x14ac:dyDescent="0.25">
      <c r="A37197" s="13"/>
      <c r="G37197" s="14"/>
      <c r="H37197" s="14"/>
      <c r="L37197" s="15"/>
      <c r="M37197" s="15"/>
      <c r="N37197" s="15"/>
      <c r="O37197" s="15"/>
      <c r="P37197" s="15"/>
      <c r="Q37197" s="13"/>
      <c r="R37197" s="13"/>
      <c r="S37197" s="13"/>
      <c r="T37197" s="13"/>
      <c r="U37197" s="16"/>
      <c r="V37197" s="16"/>
      <c r="W37197" s="16"/>
      <c r="AI37197" s="4"/>
      <c r="AJ37197" s="4"/>
    </row>
    <row r="37198" spans="1:36" x14ac:dyDescent="0.25">
      <c r="A37198" s="13"/>
      <c r="G37198" s="14"/>
      <c r="H37198" s="14"/>
      <c r="L37198" s="15"/>
      <c r="M37198" s="15"/>
      <c r="N37198" s="15"/>
      <c r="O37198" s="15"/>
      <c r="P37198" s="15"/>
      <c r="Q37198" s="13"/>
      <c r="R37198" s="13"/>
      <c r="S37198" s="13"/>
      <c r="T37198" s="13"/>
      <c r="U37198" s="16"/>
      <c r="V37198" s="16"/>
      <c r="W37198" s="16"/>
      <c r="AI37198" s="4"/>
      <c r="AJ37198" s="4"/>
    </row>
    <row r="37199" spans="1:36" x14ac:dyDescent="0.25">
      <c r="A37199" s="13"/>
      <c r="G37199" s="14"/>
      <c r="H37199" s="14"/>
      <c r="L37199" s="15"/>
      <c r="M37199" s="15"/>
      <c r="N37199" s="15"/>
      <c r="O37199" s="15"/>
      <c r="P37199" s="15"/>
      <c r="Q37199" s="13"/>
      <c r="R37199" s="13"/>
      <c r="S37199" s="13"/>
      <c r="T37199" s="13"/>
      <c r="U37199" s="16"/>
      <c r="V37199" s="16"/>
      <c r="W37199" s="16"/>
      <c r="AI37199" s="4"/>
      <c r="AJ37199" s="4"/>
    </row>
    <row r="37200" spans="1:36" x14ac:dyDescent="0.25">
      <c r="A37200" s="13"/>
      <c r="G37200" s="14"/>
      <c r="H37200" s="14"/>
      <c r="L37200" s="15"/>
      <c r="M37200" s="15"/>
      <c r="N37200" s="15"/>
      <c r="O37200" s="15"/>
      <c r="P37200" s="15"/>
      <c r="Q37200" s="13"/>
      <c r="R37200" s="13"/>
      <c r="S37200" s="13"/>
      <c r="T37200" s="13"/>
      <c r="U37200" s="16"/>
      <c r="V37200" s="16"/>
      <c r="W37200" s="16"/>
      <c r="AI37200" s="4"/>
      <c r="AJ37200" s="4"/>
    </row>
    <row r="37201" spans="1:36" x14ac:dyDescent="0.25">
      <c r="A37201" s="13"/>
      <c r="G37201" s="14"/>
      <c r="H37201" s="14"/>
      <c r="L37201" s="15"/>
      <c r="M37201" s="15"/>
      <c r="N37201" s="15"/>
      <c r="O37201" s="15"/>
      <c r="P37201" s="15"/>
      <c r="Q37201" s="13"/>
      <c r="R37201" s="13"/>
      <c r="S37201" s="13"/>
      <c r="T37201" s="13"/>
      <c r="U37201" s="16"/>
      <c r="V37201" s="16"/>
      <c r="W37201" s="16"/>
      <c r="AI37201" s="4"/>
      <c r="AJ37201" s="4"/>
    </row>
    <row r="37202" spans="1:36" x14ac:dyDescent="0.25">
      <c r="A37202" s="13"/>
      <c r="G37202" s="14"/>
      <c r="H37202" s="14"/>
      <c r="L37202" s="15"/>
      <c r="M37202" s="15"/>
      <c r="N37202" s="15"/>
      <c r="O37202" s="15"/>
      <c r="P37202" s="15"/>
      <c r="Q37202" s="13"/>
      <c r="R37202" s="13"/>
      <c r="S37202" s="13"/>
      <c r="T37202" s="13"/>
      <c r="U37202" s="16"/>
      <c r="V37202" s="16"/>
      <c r="W37202" s="16"/>
      <c r="AI37202" s="4"/>
      <c r="AJ37202" s="4"/>
    </row>
    <row r="37203" spans="1:36" x14ac:dyDescent="0.25">
      <c r="A37203" s="13"/>
      <c r="G37203" s="14"/>
      <c r="H37203" s="14"/>
      <c r="L37203" s="15"/>
      <c r="M37203" s="15"/>
      <c r="N37203" s="15"/>
      <c r="O37203" s="15"/>
      <c r="P37203" s="15"/>
      <c r="Q37203" s="13"/>
      <c r="R37203" s="13"/>
      <c r="S37203" s="13"/>
      <c r="T37203" s="13"/>
      <c r="U37203" s="16"/>
      <c r="V37203" s="16"/>
      <c r="W37203" s="16"/>
      <c r="AI37203" s="4"/>
      <c r="AJ37203" s="4"/>
    </row>
    <row r="37204" spans="1:36" x14ac:dyDescent="0.25">
      <c r="A37204" s="13"/>
      <c r="G37204" s="14"/>
      <c r="H37204" s="14"/>
      <c r="L37204" s="15"/>
      <c r="M37204" s="15"/>
      <c r="N37204" s="15"/>
      <c r="O37204" s="15"/>
      <c r="P37204" s="15"/>
      <c r="Q37204" s="13"/>
      <c r="R37204" s="13"/>
      <c r="S37204" s="13"/>
      <c r="T37204" s="13"/>
      <c r="U37204" s="16"/>
      <c r="V37204" s="16"/>
      <c r="W37204" s="16"/>
      <c r="AI37204" s="4"/>
      <c r="AJ37204" s="4"/>
    </row>
    <row r="37205" spans="1:36" x14ac:dyDescent="0.25">
      <c r="A37205" s="13"/>
      <c r="G37205" s="14"/>
      <c r="H37205" s="14"/>
      <c r="L37205" s="15"/>
      <c r="M37205" s="15"/>
      <c r="N37205" s="15"/>
      <c r="O37205" s="15"/>
      <c r="P37205" s="15"/>
      <c r="Q37205" s="13"/>
      <c r="R37205" s="13"/>
      <c r="S37205" s="13"/>
      <c r="T37205" s="13"/>
      <c r="U37205" s="16"/>
      <c r="V37205" s="16"/>
      <c r="W37205" s="16"/>
      <c r="AI37205" s="4"/>
      <c r="AJ37205" s="4"/>
    </row>
    <row r="37206" spans="1:36" x14ac:dyDescent="0.25">
      <c r="A37206" s="13"/>
      <c r="G37206" s="14"/>
      <c r="H37206" s="14"/>
      <c r="L37206" s="15"/>
      <c r="M37206" s="15"/>
      <c r="N37206" s="15"/>
      <c r="O37206" s="15"/>
      <c r="P37206" s="15"/>
      <c r="Q37206" s="13"/>
      <c r="R37206" s="13"/>
      <c r="S37206" s="13"/>
      <c r="T37206" s="13"/>
      <c r="U37206" s="16"/>
      <c r="V37206" s="16"/>
      <c r="W37206" s="16"/>
      <c r="AI37206" s="4"/>
      <c r="AJ37206" s="4"/>
    </row>
    <row r="37207" spans="1:36" x14ac:dyDescent="0.25">
      <c r="A37207" s="13"/>
      <c r="G37207" s="14"/>
      <c r="H37207" s="14"/>
      <c r="L37207" s="15"/>
      <c r="M37207" s="15"/>
      <c r="N37207" s="15"/>
      <c r="O37207" s="15"/>
      <c r="P37207" s="15"/>
      <c r="Q37207" s="13"/>
      <c r="R37207" s="13"/>
      <c r="S37207" s="13"/>
      <c r="T37207" s="13"/>
      <c r="U37207" s="16"/>
      <c r="V37207" s="16"/>
      <c r="W37207" s="16"/>
      <c r="AI37207" s="4"/>
      <c r="AJ37207" s="4"/>
    </row>
    <row r="37208" spans="1:36" x14ac:dyDescent="0.25">
      <c r="A37208" s="13"/>
      <c r="G37208" s="14"/>
      <c r="H37208" s="14"/>
      <c r="L37208" s="15"/>
      <c r="M37208" s="15"/>
      <c r="N37208" s="15"/>
      <c r="O37208" s="15"/>
      <c r="P37208" s="15"/>
      <c r="Q37208" s="13"/>
      <c r="R37208" s="13"/>
      <c r="S37208" s="13"/>
      <c r="T37208" s="13"/>
      <c r="U37208" s="16"/>
      <c r="V37208" s="16"/>
      <c r="W37208" s="16"/>
      <c r="AI37208" s="4"/>
      <c r="AJ37208" s="4"/>
    </row>
    <row r="37209" spans="1:36" x14ac:dyDescent="0.25">
      <c r="A37209" s="13"/>
      <c r="G37209" s="14"/>
      <c r="H37209" s="14"/>
      <c r="L37209" s="15"/>
      <c r="M37209" s="15"/>
      <c r="N37209" s="15"/>
      <c r="O37209" s="15"/>
      <c r="P37209" s="15"/>
      <c r="Q37209" s="13"/>
      <c r="R37209" s="13"/>
      <c r="S37209" s="13"/>
      <c r="T37209" s="13"/>
      <c r="U37209" s="16"/>
      <c r="V37209" s="16"/>
      <c r="W37209" s="16"/>
      <c r="AI37209" s="4"/>
      <c r="AJ37209" s="4"/>
    </row>
    <row r="37210" spans="1:36" x14ac:dyDescent="0.25">
      <c r="A37210" s="13"/>
      <c r="G37210" s="14"/>
      <c r="H37210" s="14"/>
      <c r="L37210" s="15"/>
      <c r="M37210" s="15"/>
      <c r="N37210" s="15"/>
      <c r="O37210" s="15"/>
      <c r="P37210" s="15"/>
      <c r="Q37210" s="13"/>
      <c r="R37210" s="13"/>
      <c r="S37210" s="13"/>
      <c r="T37210" s="13"/>
      <c r="U37210" s="16"/>
      <c r="V37210" s="16"/>
      <c r="W37210" s="16"/>
      <c r="AI37210" s="4"/>
      <c r="AJ37210" s="4"/>
    </row>
    <row r="37211" spans="1:36" x14ac:dyDescent="0.25">
      <c r="A37211" s="13"/>
      <c r="G37211" s="14"/>
      <c r="H37211" s="14"/>
      <c r="L37211" s="15"/>
      <c r="M37211" s="15"/>
      <c r="N37211" s="15"/>
      <c r="O37211" s="15"/>
      <c r="P37211" s="15"/>
      <c r="Q37211" s="13"/>
      <c r="R37211" s="13"/>
      <c r="S37211" s="13"/>
      <c r="T37211" s="13"/>
      <c r="U37211" s="16"/>
      <c r="V37211" s="16"/>
      <c r="W37211" s="16"/>
      <c r="AI37211" s="4"/>
      <c r="AJ37211" s="4"/>
    </row>
    <row r="37212" spans="1:36" x14ac:dyDescent="0.25">
      <c r="A37212" s="13"/>
      <c r="G37212" s="14"/>
      <c r="H37212" s="14"/>
      <c r="L37212" s="15"/>
      <c r="M37212" s="15"/>
      <c r="N37212" s="15"/>
      <c r="O37212" s="15"/>
      <c r="P37212" s="15"/>
      <c r="Q37212" s="13"/>
      <c r="R37212" s="13"/>
      <c r="S37212" s="13"/>
      <c r="T37212" s="13"/>
      <c r="U37212" s="16"/>
      <c r="V37212" s="16"/>
      <c r="W37212" s="16"/>
      <c r="AI37212" s="4"/>
      <c r="AJ37212" s="4"/>
    </row>
    <row r="37213" spans="1:36" x14ac:dyDescent="0.25">
      <c r="A37213" s="13"/>
      <c r="G37213" s="14"/>
      <c r="H37213" s="14"/>
      <c r="L37213" s="15"/>
      <c r="M37213" s="15"/>
      <c r="N37213" s="15"/>
      <c r="O37213" s="15"/>
      <c r="P37213" s="15"/>
      <c r="Q37213" s="13"/>
      <c r="R37213" s="13"/>
      <c r="S37213" s="13"/>
      <c r="T37213" s="13"/>
      <c r="U37213" s="16"/>
      <c r="V37213" s="16"/>
      <c r="W37213" s="16"/>
      <c r="AI37213" s="4"/>
      <c r="AJ37213" s="4"/>
    </row>
    <row r="37214" spans="1:36" x14ac:dyDescent="0.25">
      <c r="A37214" s="13"/>
      <c r="G37214" s="14"/>
      <c r="H37214" s="14"/>
      <c r="L37214" s="15"/>
      <c r="M37214" s="15"/>
      <c r="N37214" s="15"/>
      <c r="O37214" s="15"/>
      <c r="P37214" s="15"/>
      <c r="Q37214" s="13"/>
      <c r="R37214" s="13"/>
      <c r="S37214" s="13"/>
      <c r="T37214" s="13"/>
      <c r="U37214" s="16"/>
      <c r="V37214" s="16"/>
      <c r="W37214" s="16"/>
      <c r="AI37214" s="4"/>
      <c r="AJ37214" s="4"/>
    </row>
    <row r="37215" spans="1:36" x14ac:dyDescent="0.25">
      <c r="A37215" s="13"/>
      <c r="G37215" s="14"/>
      <c r="H37215" s="14"/>
      <c r="L37215" s="15"/>
      <c r="M37215" s="15"/>
      <c r="N37215" s="15"/>
      <c r="O37215" s="15"/>
      <c r="P37215" s="15"/>
      <c r="Q37215" s="13"/>
      <c r="R37215" s="13"/>
      <c r="S37215" s="13"/>
      <c r="T37215" s="13"/>
      <c r="U37215" s="16"/>
      <c r="V37215" s="16"/>
      <c r="W37215" s="16"/>
      <c r="AI37215" s="4"/>
      <c r="AJ37215" s="4"/>
    </row>
    <row r="37216" spans="1:36" x14ac:dyDescent="0.25">
      <c r="A37216" s="13"/>
      <c r="G37216" s="14"/>
      <c r="H37216" s="14"/>
      <c r="L37216" s="15"/>
      <c r="M37216" s="15"/>
      <c r="N37216" s="15"/>
      <c r="O37216" s="15"/>
      <c r="P37216" s="15"/>
      <c r="Q37216" s="13"/>
      <c r="R37216" s="13"/>
      <c r="S37216" s="13"/>
      <c r="T37216" s="13"/>
      <c r="U37216" s="16"/>
      <c r="V37216" s="16"/>
      <c r="W37216" s="16"/>
      <c r="AI37216" s="4"/>
      <c r="AJ37216" s="4"/>
    </row>
    <row r="37217" spans="1:36" x14ac:dyDescent="0.25">
      <c r="A37217" s="13"/>
      <c r="G37217" s="14"/>
      <c r="H37217" s="14"/>
      <c r="L37217" s="15"/>
      <c r="M37217" s="15"/>
      <c r="N37217" s="15"/>
      <c r="O37217" s="15"/>
      <c r="P37217" s="15"/>
      <c r="Q37217" s="13"/>
      <c r="R37217" s="13"/>
      <c r="S37217" s="13"/>
      <c r="T37217" s="13"/>
      <c r="U37217" s="16"/>
      <c r="V37217" s="16"/>
      <c r="W37217" s="16"/>
      <c r="AI37217" s="4"/>
      <c r="AJ37217" s="4"/>
    </row>
    <row r="37218" spans="1:36" x14ac:dyDescent="0.25">
      <c r="A37218" s="13"/>
      <c r="G37218" s="14"/>
      <c r="H37218" s="14"/>
      <c r="L37218" s="15"/>
      <c r="M37218" s="15"/>
      <c r="N37218" s="15"/>
      <c r="O37218" s="15"/>
      <c r="P37218" s="15"/>
      <c r="Q37218" s="13"/>
      <c r="R37218" s="13"/>
      <c r="S37218" s="13"/>
      <c r="T37218" s="13"/>
      <c r="U37218" s="16"/>
      <c r="V37218" s="16"/>
      <c r="W37218" s="16"/>
      <c r="AI37218" s="4"/>
      <c r="AJ37218" s="4"/>
    </row>
    <row r="37219" spans="1:36" x14ac:dyDescent="0.25">
      <c r="A37219" s="13"/>
      <c r="G37219" s="14"/>
      <c r="H37219" s="14"/>
      <c r="L37219" s="15"/>
      <c r="M37219" s="15"/>
      <c r="N37219" s="15"/>
      <c r="O37219" s="15"/>
      <c r="P37219" s="15"/>
      <c r="Q37219" s="13"/>
      <c r="R37219" s="13"/>
      <c r="S37219" s="13"/>
      <c r="T37219" s="13"/>
      <c r="U37219" s="16"/>
      <c r="V37219" s="16"/>
      <c r="W37219" s="16"/>
      <c r="AI37219" s="4"/>
      <c r="AJ37219" s="4"/>
    </row>
    <row r="37220" spans="1:36" x14ac:dyDescent="0.25">
      <c r="A37220" s="13"/>
      <c r="G37220" s="14"/>
      <c r="H37220" s="14"/>
      <c r="L37220" s="15"/>
      <c r="M37220" s="15"/>
      <c r="N37220" s="15"/>
      <c r="O37220" s="15"/>
      <c r="P37220" s="15"/>
      <c r="Q37220" s="13"/>
      <c r="R37220" s="13"/>
      <c r="S37220" s="13"/>
      <c r="T37220" s="13"/>
      <c r="U37220" s="16"/>
      <c r="V37220" s="16"/>
      <c r="W37220" s="16"/>
      <c r="AI37220" s="4"/>
      <c r="AJ37220" s="4"/>
    </row>
    <row r="37221" spans="1:36" x14ac:dyDescent="0.25">
      <c r="A37221" s="13"/>
      <c r="G37221" s="14"/>
      <c r="H37221" s="14"/>
      <c r="L37221" s="15"/>
      <c r="M37221" s="15"/>
      <c r="N37221" s="15"/>
      <c r="O37221" s="15"/>
      <c r="P37221" s="15"/>
      <c r="Q37221" s="13"/>
      <c r="R37221" s="13"/>
      <c r="S37221" s="13"/>
      <c r="T37221" s="13"/>
      <c r="U37221" s="16"/>
      <c r="V37221" s="16"/>
      <c r="W37221" s="16"/>
      <c r="AI37221" s="4"/>
      <c r="AJ37221" s="4"/>
    </row>
    <row r="37222" spans="1:36" x14ac:dyDescent="0.25">
      <c r="A37222" s="13"/>
      <c r="G37222" s="14"/>
      <c r="H37222" s="14"/>
      <c r="L37222" s="15"/>
      <c r="M37222" s="15"/>
      <c r="N37222" s="15"/>
      <c r="O37222" s="15"/>
      <c r="P37222" s="15"/>
      <c r="Q37222" s="13"/>
      <c r="R37222" s="13"/>
      <c r="S37222" s="13"/>
      <c r="T37222" s="13"/>
      <c r="U37222" s="16"/>
      <c r="V37222" s="16"/>
      <c r="W37222" s="16"/>
      <c r="AI37222" s="4"/>
      <c r="AJ37222" s="4"/>
    </row>
    <row r="37223" spans="1:36" x14ac:dyDescent="0.25">
      <c r="A37223" s="13"/>
      <c r="G37223" s="14"/>
      <c r="H37223" s="14"/>
      <c r="L37223" s="15"/>
      <c r="M37223" s="15"/>
      <c r="N37223" s="15"/>
      <c r="O37223" s="15"/>
      <c r="P37223" s="15"/>
      <c r="Q37223" s="13"/>
      <c r="R37223" s="13"/>
      <c r="S37223" s="13"/>
      <c r="T37223" s="13"/>
      <c r="U37223" s="16"/>
      <c r="V37223" s="16"/>
      <c r="W37223" s="16"/>
      <c r="AI37223" s="4"/>
      <c r="AJ37223" s="4"/>
    </row>
    <row r="37224" spans="1:36" x14ac:dyDescent="0.25">
      <c r="A37224" s="13"/>
      <c r="G37224" s="14"/>
      <c r="H37224" s="14"/>
      <c r="L37224" s="15"/>
      <c r="M37224" s="15"/>
      <c r="N37224" s="15"/>
      <c r="O37224" s="15"/>
      <c r="P37224" s="15"/>
      <c r="Q37224" s="13"/>
      <c r="R37224" s="13"/>
      <c r="S37224" s="13"/>
      <c r="T37224" s="13"/>
      <c r="U37224" s="16"/>
      <c r="V37224" s="16"/>
      <c r="W37224" s="16"/>
      <c r="AI37224" s="4"/>
      <c r="AJ37224" s="4"/>
    </row>
    <row r="37225" spans="1:36" x14ac:dyDescent="0.25">
      <c r="A37225" s="13"/>
      <c r="G37225" s="14"/>
      <c r="H37225" s="14"/>
      <c r="L37225" s="15"/>
      <c r="M37225" s="15"/>
      <c r="N37225" s="15"/>
      <c r="O37225" s="15"/>
      <c r="P37225" s="15"/>
      <c r="Q37225" s="13"/>
      <c r="R37225" s="13"/>
      <c r="S37225" s="13"/>
      <c r="T37225" s="13"/>
      <c r="U37225" s="16"/>
      <c r="V37225" s="16"/>
      <c r="W37225" s="16"/>
      <c r="AI37225" s="4"/>
      <c r="AJ37225" s="4"/>
    </row>
    <row r="37226" spans="1:36" x14ac:dyDescent="0.25">
      <c r="A37226" s="13"/>
      <c r="G37226" s="14"/>
      <c r="H37226" s="14"/>
      <c r="L37226" s="15"/>
      <c r="M37226" s="15"/>
      <c r="N37226" s="15"/>
      <c r="O37226" s="15"/>
      <c r="P37226" s="15"/>
      <c r="Q37226" s="13"/>
      <c r="R37226" s="13"/>
      <c r="S37226" s="13"/>
      <c r="T37226" s="13"/>
      <c r="U37226" s="16"/>
      <c r="V37226" s="16"/>
      <c r="W37226" s="16"/>
      <c r="AI37226" s="4"/>
      <c r="AJ37226" s="4"/>
    </row>
    <row r="37227" spans="1:36" x14ac:dyDescent="0.25">
      <c r="A37227" s="13"/>
      <c r="G37227" s="14"/>
      <c r="H37227" s="14"/>
      <c r="L37227" s="15"/>
      <c r="M37227" s="15"/>
      <c r="N37227" s="15"/>
      <c r="O37227" s="15"/>
      <c r="P37227" s="15"/>
      <c r="Q37227" s="13"/>
      <c r="R37227" s="13"/>
      <c r="S37227" s="13"/>
      <c r="T37227" s="13"/>
      <c r="U37227" s="16"/>
      <c r="V37227" s="16"/>
      <c r="W37227" s="16"/>
      <c r="AI37227" s="4"/>
      <c r="AJ37227" s="4"/>
    </row>
    <row r="37228" spans="1:36" x14ac:dyDescent="0.25">
      <c r="A37228" s="13"/>
      <c r="G37228" s="14"/>
      <c r="H37228" s="14"/>
      <c r="L37228" s="15"/>
      <c r="M37228" s="15"/>
      <c r="N37228" s="15"/>
      <c r="O37228" s="15"/>
      <c r="P37228" s="15"/>
      <c r="Q37228" s="13"/>
      <c r="R37228" s="13"/>
      <c r="S37228" s="13"/>
      <c r="T37228" s="13"/>
      <c r="U37228" s="16"/>
      <c r="V37228" s="16"/>
      <c r="W37228" s="16"/>
      <c r="AI37228" s="4"/>
      <c r="AJ37228" s="4"/>
    </row>
    <row r="37229" spans="1:36" x14ac:dyDescent="0.25">
      <c r="A37229" s="13"/>
      <c r="G37229" s="14"/>
      <c r="H37229" s="14"/>
      <c r="L37229" s="15"/>
      <c r="M37229" s="15"/>
      <c r="N37229" s="15"/>
      <c r="O37229" s="15"/>
      <c r="P37229" s="15"/>
      <c r="Q37229" s="13"/>
      <c r="R37229" s="13"/>
      <c r="S37229" s="13"/>
      <c r="T37229" s="13"/>
      <c r="U37229" s="16"/>
      <c r="V37229" s="16"/>
      <c r="W37229" s="16"/>
      <c r="AI37229" s="4"/>
      <c r="AJ37229" s="4"/>
    </row>
    <row r="37230" spans="1:36" x14ac:dyDescent="0.25">
      <c r="A37230" s="13"/>
      <c r="G37230" s="14"/>
      <c r="H37230" s="14"/>
      <c r="L37230" s="15"/>
      <c r="M37230" s="15"/>
      <c r="N37230" s="15"/>
      <c r="O37230" s="15"/>
      <c r="P37230" s="15"/>
      <c r="Q37230" s="13"/>
      <c r="R37230" s="13"/>
      <c r="S37230" s="13"/>
      <c r="T37230" s="13"/>
      <c r="U37230" s="16"/>
      <c r="V37230" s="16"/>
      <c r="W37230" s="16"/>
      <c r="AI37230" s="4"/>
      <c r="AJ37230" s="4"/>
    </row>
    <row r="37231" spans="1:36" x14ac:dyDescent="0.25">
      <c r="A37231" s="13"/>
      <c r="G37231" s="14"/>
      <c r="H37231" s="14"/>
      <c r="L37231" s="15"/>
      <c r="M37231" s="15"/>
      <c r="N37231" s="15"/>
      <c r="O37231" s="15"/>
      <c r="P37231" s="15"/>
      <c r="Q37231" s="13"/>
      <c r="R37231" s="13"/>
      <c r="S37231" s="13"/>
      <c r="T37231" s="13"/>
      <c r="U37231" s="16"/>
      <c r="V37231" s="16"/>
      <c r="W37231" s="16"/>
      <c r="AI37231" s="4"/>
      <c r="AJ37231" s="4"/>
    </row>
    <row r="37232" spans="1:36" x14ac:dyDescent="0.25">
      <c r="A37232" s="13"/>
      <c r="G37232" s="14"/>
      <c r="H37232" s="14"/>
      <c r="L37232" s="15"/>
      <c r="M37232" s="15"/>
      <c r="N37232" s="15"/>
      <c r="O37232" s="15"/>
      <c r="P37232" s="15"/>
      <c r="Q37232" s="13"/>
      <c r="R37232" s="13"/>
      <c r="S37232" s="13"/>
      <c r="T37232" s="13"/>
      <c r="U37232" s="16"/>
      <c r="V37232" s="16"/>
      <c r="W37232" s="16"/>
      <c r="AI37232" s="4"/>
      <c r="AJ37232" s="4"/>
    </row>
    <row r="37233" spans="1:36" x14ac:dyDescent="0.25">
      <c r="A37233" s="13"/>
      <c r="G37233" s="14"/>
      <c r="H37233" s="14"/>
      <c r="L37233" s="15"/>
      <c r="M37233" s="15"/>
      <c r="N37233" s="15"/>
      <c r="O37233" s="15"/>
      <c r="P37233" s="15"/>
      <c r="Q37233" s="13"/>
      <c r="R37233" s="13"/>
      <c r="S37233" s="13"/>
      <c r="T37233" s="13"/>
      <c r="U37233" s="16"/>
      <c r="V37233" s="16"/>
      <c r="W37233" s="16"/>
      <c r="AI37233" s="4"/>
      <c r="AJ37233" s="4"/>
    </row>
    <row r="37234" spans="1:36" x14ac:dyDescent="0.25">
      <c r="A37234" s="13"/>
      <c r="G37234" s="14"/>
      <c r="H37234" s="14"/>
      <c r="L37234" s="15"/>
      <c r="M37234" s="15"/>
      <c r="N37234" s="15"/>
      <c r="O37234" s="15"/>
      <c r="P37234" s="15"/>
      <c r="Q37234" s="13"/>
      <c r="R37234" s="13"/>
      <c r="S37234" s="13"/>
      <c r="T37234" s="13"/>
      <c r="U37234" s="16"/>
      <c r="V37234" s="16"/>
      <c r="W37234" s="16"/>
      <c r="AI37234" s="4"/>
      <c r="AJ37234" s="4"/>
    </row>
    <row r="37235" spans="1:36" x14ac:dyDescent="0.25">
      <c r="A37235" s="13"/>
      <c r="G37235" s="14"/>
      <c r="H37235" s="14"/>
      <c r="L37235" s="15"/>
      <c r="M37235" s="15"/>
      <c r="N37235" s="15"/>
      <c r="O37235" s="15"/>
      <c r="P37235" s="15"/>
      <c r="Q37235" s="13"/>
      <c r="R37235" s="13"/>
      <c r="S37235" s="13"/>
      <c r="T37235" s="13"/>
      <c r="U37235" s="16"/>
      <c r="V37235" s="16"/>
      <c r="W37235" s="16"/>
      <c r="AI37235" s="4"/>
      <c r="AJ37235" s="4"/>
    </row>
    <row r="37236" spans="1:36" x14ac:dyDescent="0.25">
      <c r="A37236" s="13"/>
      <c r="G37236" s="14"/>
      <c r="H37236" s="14"/>
      <c r="L37236" s="15"/>
      <c r="M37236" s="15"/>
      <c r="N37236" s="15"/>
      <c r="O37236" s="15"/>
      <c r="P37236" s="15"/>
      <c r="Q37236" s="13"/>
      <c r="R37236" s="13"/>
      <c r="S37236" s="13"/>
      <c r="T37236" s="13"/>
      <c r="U37236" s="16"/>
      <c r="V37236" s="16"/>
      <c r="W37236" s="16"/>
      <c r="AI37236" s="4"/>
      <c r="AJ37236" s="4"/>
    </row>
    <row r="37237" spans="1:36" x14ac:dyDescent="0.25">
      <c r="A37237" s="13"/>
      <c r="G37237" s="14"/>
      <c r="H37237" s="14"/>
      <c r="L37237" s="15"/>
      <c r="M37237" s="15"/>
      <c r="N37237" s="15"/>
      <c r="O37237" s="15"/>
      <c r="P37237" s="15"/>
      <c r="Q37237" s="13"/>
      <c r="R37237" s="13"/>
      <c r="S37237" s="13"/>
      <c r="T37237" s="13"/>
      <c r="U37237" s="16"/>
      <c r="V37237" s="16"/>
      <c r="W37237" s="16"/>
      <c r="AI37237" s="4"/>
      <c r="AJ37237" s="4"/>
    </row>
    <row r="37238" spans="1:36" x14ac:dyDescent="0.25">
      <c r="A37238" s="13"/>
      <c r="G37238" s="14"/>
      <c r="H37238" s="14"/>
      <c r="L37238" s="15"/>
      <c r="M37238" s="15"/>
      <c r="N37238" s="15"/>
      <c r="O37238" s="15"/>
      <c r="P37238" s="15"/>
      <c r="Q37238" s="13"/>
      <c r="R37238" s="13"/>
      <c r="S37238" s="13"/>
      <c r="T37238" s="13"/>
      <c r="U37238" s="16"/>
      <c r="V37238" s="16"/>
      <c r="W37238" s="16"/>
      <c r="AI37238" s="4"/>
      <c r="AJ37238" s="4"/>
    </row>
    <row r="37239" spans="1:36" x14ac:dyDescent="0.25">
      <c r="A37239" s="13"/>
      <c r="G37239" s="14"/>
      <c r="H37239" s="14"/>
      <c r="L37239" s="15"/>
      <c r="M37239" s="15"/>
      <c r="N37239" s="15"/>
      <c r="O37239" s="15"/>
      <c r="P37239" s="15"/>
      <c r="Q37239" s="13"/>
      <c r="R37239" s="13"/>
      <c r="S37239" s="13"/>
      <c r="T37239" s="13"/>
      <c r="U37239" s="16"/>
      <c r="V37239" s="16"/>
      <c r="W37239" s="16"/>
      <c r="AI37239" s="4"/>
      <c r="AJ37239" s="4"/>
    </row>
    <row r="37240" spans="1:36" x14ac:dyDescent="0.25">
      <c r="A37240" s="13"/>
      <c r="G37240" s="14"/>
      <c r="H37240" s="14"/>
      <c r="L37240" s="15"/>
      <c r="M37240" s="15"/>
      <c r="N37240" s="15"/>
      <c r="O37240" s="15"/>
      <c r="P37240" s="15"/>
      <c r="Q37240" s="13"/>
      <c r="R37240" s="13"/>
      <c r="S37240" s="13"/>
      <c r="T37240" s="13"/>
      <c r="U37240" s="16"/>
      <c r="V37240" s="16"/>
      <c r="W37240" s="16"/>
      <c r="AI37240" s="4"/>
      <c r="AJ37240" s="4"/>
    </row>
    <row r="37241" spans="1:36" x14ac:dyDescent="0.25">
      <c r="A37241" s="13"/>
      <c r="G37241" s="14"/>
      <c r="H37241" s="14"/>
      <c r="L37241" s="15"/>
      <c r="M37241" s="15"/>
      <c r="N37241" s="15"/>
      <c r="O37241" s="15"/>
      <c r="P37241" s="15"/>
      <c r="Q37241" s="13"/>
      <c r="R37241" s="13"/>
      <c r="S37241" s="13"/>
      <c r="T37241" s="13"/>
      <c r="U37241" s="16"/>
      <c r="V37241" s="16"/>
      <c r="W37241" s="16"/>
      <c r="AI37241" s="4"/>
      <c r="AJ37241" s="4"/>
    </row>
    <row r="37242" spans="1:36" x14ac:dyDescent="0.25">
      <c r="A37242" s="13"/>
      <c r="G37242" s="14"/>
      <c r="H37242" s="14"/>
      <c r="L37242" s="15"/>
      <c r="M37242" s="15"/>
      <c r="N37242" s="15"/>
      <c r="O37242" s="15"/>
      <c r="P37242" s="15"/>
      <c r="Q37242" s="13"/>
      <c r="R37242" s="13"/>
      <c r="S37242" s="13"/>
      <c r="T37242" s="13"/>
      <c r="U37242" s="16"/>
      <c r="V37242" s="16"/>
      <c r="W37242" s="16"/>
      <c r="AI37242" s="4"/>
      <c r="AJ37242" s="4"/>
    </row>
    <row r="37243" spans="1:36" x14ac:dyDescent="0.25">
      <c r="A37243" s="13"/>
      <c r="G37243" s="14"/>
      <c r="H37243" s="14"/>
      <c r="L37243" s="15"/>
      <c r="M37243" s="15"/>
      <c r="N37243" s="15"/>
      <c r="O37243" s="15"/>
      <c r="P37243" s="15"/>
      <c r="Q37243" s="13"/>
      <c r="R37243" s="13"/>
      <c r="S37243" s="13"/>
      <c r="T37243" s="13"/>
      <c r="U37243" s="16"/>
      <c r="V37243" s="16"/>
      <c r="W37243" s="16"/>
      <c r="AI37243" s="4"/>
      <c r="AJ37243" s="4"/>
    </row>
    <row r="37244" spans="1:36" x14ac:dyDescent="0.25">
      <c r="A37244" s="13"/>
      <c r="G37244" s="14"/>
      <c r="H37244" s="14"/>
      <c r="L37244" s="15"/>
      <c r="M37244" s="15"/>
      <c r="N37244" s="15"/>
      <c r="O37244" s="15"/>
      <c r="P37244" s="15"/>
      <c r="Q37244" s="13"/>
      <c r="R37244" s="13"/>
      <c r="S37244" s="13"/>
      <c r="T37244" s="13"/>
      <c r="U37244" s="16"/>
      <c r="V37244" s="16"/>
      <c r="W37244" s="16"/>
      <c r="AI37244" s="4"/>
      <c r="AJ37244" s="4"/>
    </row>
    <row r="37245" spans="1:36" x14ac:dyDescent="0.25">
      <c r="A37245" s="13"/>
      <c r="G37245" s="14"/>
      <c r="H37245" s="14"/>
      <c r="L37245" s="15"/>
      <c r="M37245" s="15"/>
      <c r="N37245" s="15"/>
      <c r="O37245" s="15"/>
      <c r="P37245" s="15"/>
      <c r="Q37245" s="13"/>
      <c r="R37245" s="13"/>
      <c r="S37245" s="13"/>
      <c r="T37245" s="13"/>
      <c r="U37245" s="16"/>
      <c r="V37245" s="16"/>
      <c r="W37245" s="16"/>
      <c r="AI37245" s="4"/>
      <c r="AJ37245" s="4"/>
    </row>
    <row r="37246" spans="1:36" x14ac:dyDescent="0.25">
      <c r="A37246" s="13"/>
      <c r="G37246" s="14"/>
      <c r="H37246" s="14"/>
      <c r="L37246" s="15"/>
      <c r="M37246" s="15"/>
      <c r="N37246" s="15"/>
      <c r="O37246" s="15"/>
      <c r="P37246" s="15"/>
      <c r="Q37246" s="13"/>
      <c r="R37246" s="13"/>
      <c r="S37246" s="13"/>
      <c r="T37246" s="13"/>
      <c r="U37246" s="16"/>
      <c r="V37246" s="16"/>
      <c r="W37246" s="16"/>
      <c r="AI37246" s="4"/>
      <c r="AJ37246" s="4"/>
    </row>
    <row r="37247" spans="1:36" x14ac:dyDescent="0.25">
      <c r="A37247" s="13"/>
      <c r="G37247" s="14"/>
      <c r="H37247" s="14"/>
      <c r="L37247" s="15"/>
      <c r="M37247" s="15"/>
      <c r="N37247" s="15"/>
      <c r="O37247" s="15"/>
      <c r="P37247" s="15"/>
      <c r="Q37247" s="13"/>
      <c r="R37247" s="13"/>
      <c r="S37247" s="13"/>
      <c r="T37247" s="13"/>
      <c r="U37247" s="16"/>
      <c r="V37247" s="16"/>
      <c r="W37247" s="16"/>
      <c r="AI37247" s="4"/>
      <c r="AJ37247" s="4"/>
    </row>
    <row r="37248" spans="1:36" x14ac:dyDescent="0.25">
      <c r="A37248" s="13"/>
      <c r="G37248" s="14"/>
      <c r="H37248" s="14"/>
      <c r="L37248" s="15"/>
      <c r="M37248" s="15"/>
      <c r="N37248" s="15"/>
      <c r="O37248" s="15"/>
      <c r="P37248" s="15"/>
      <c r="Q37248" s="13"/>
      <c r="R37248" s="13"/>
      <c r="S37248" s="13"/>
      <c r="T37248" s="13"/>
      <c r="U37248" s="16"/>
      <c r="V37248" s="16"/>
      <c r="W37248" s="16"/>
      <c r="AI37248" s="4"/>
      <c r="AJ37248" s="4"/>
    </row>
    <row r="37249" spans="1:36" x14ac:dyDescent="0.25">
      <c r="A37249" s="13"/>
      <c r="G37249" s="14"/>
      <c r="H37249" s="14"/>
      <c r="L37249" s="15"/>
      <c r="M37249" s="15"/>
      <c r="N37249" s="15"/>
      <c r="O37249" s="15"/>
      <c r="P37249" s="15"/>
      <c r="Q37249" s="13"/>
      <c r="R37249" s="13"/>
      <c r="S37249" s="13"/>
      <c r="T37249" s="13"/>
      <c r="U37249" s="16"/>
      <c r="V37249" s="16"/>
      <c r="W37249" s="16"/>
      <c r="AI37249" s="4"/>
      <c r="AJ37249" s="4"/>
    </row>
    <row r="37250" spans="1:36" x14ac:dyDescent="0.25">
      <c r="A37250" s="13"/>
      <c r="G37250" s="14"/>
      <c r="H37250" s="14"/>
      <c r="L37250" s="15"/>
      <c r="M37250" s="15"/>
      <c r="N37250" s="15"/>
      <c r="O37250" s="15"/>
      <c r="P37250" s="15"/>
      <c r="Q37250" s="13"/>
      <c r="R37250" s="13"/>
      <c r="S37250" s="13"/>
      <c r="T37250" s="13"/>
      <c r="U37250" s="16"/>
      <c r="V37250" s="16"/>
      <c r="W37250" s="16"/>
      <c r="AI37250" s="4"/>
      <c r="AJ37250" s="4"/>
    </row>
    <row r="37251" spans="1:36" x14ac:dyDescent="0.25">
      <c r="A37251" s="13"/>
      <c r="G37251" s="14"/>
      <c r="H37251" s="14"/>
      <c r="L37251" s="15"/>
      <c r="M37251" s="15"/>
      <c r="N37251" s="15"/>
      <c r="O37251" s="15"/>
      <c r="P37251" s="15"/>
      <c r="Q37251" s="13"/>
      <c r="R37251" s="13"/>
      <c r="S37251" s="13"/>
      <c r="T37251" s="13"/>
      <c r="U37251" s="16"/>
      <c r="V37251" s="16"/>
      <c r="W37251" s="16"/>
      <c r="AI37251" s="4"/>
      <c r="AJ37251" s="4"/>
    </row>
    <row r="37252" spans="1:36" x14ac:dyDescent="0.25">
      <c r="A37252" s="13"/>
      <c r="G37252" s="14"/>
      <c r="H37252" s="14"/>
      <c r="L37252" s="15"/>
      <c r="M37252" s="15"/>
      <c r="N37252" s="15"/>
      <c r="O37252" s="15"/>
      <c r="P37252" s="15"/>
      <c r="Q37252" s="13"/>
      <c r="R37252" s="13"/>
      <c r="S37252" s="13"/>
      <c r="T37252" s="13"/>
      <c r="U37252" s="16"/>
      <c r="V37252" s="16"/>
      <c r="W37252" s="16"/>
      <c r="AI37252" s="4"/>
      <c r="AJ37252" s="4"/>
    </row>
    <row r="37253" spans="1:36" x14ac:dyDescent="0.25">
      <c r="A37253" s="13"/>
      <c r="G37253" s="14"/>
      <c r="H37253" s="14"/>
      <c r="L37253" s="15"/>
      <c r="M37253" s="15"/>
      <c r="N37253" s="15"/>
      <c r="O37253" s="15"/>
      <c r="P37253" s="15"/>
      <c r="Q37253" s="13"/>
      <c r="R37253" s="13"/>
      <c r="S37253" s="13"/>
      <c r="T37253" s="13"/>
      <c r="U37253" s="16"/>
      <c r="V37253" s="16"/>
      <c r="W37253" s="16"/>
      <c r="AI37253" s="4"/>
      <c r="AJ37253" s="4"/>
    </row>
    <row r="37254" spans="1:36" x14ac:dyDescent="0.25">
      <c r="A37254" s="13"/>
      <c r="G37254" s="14"/>
      <c r="H37254" s="14"/>
      <c r="L37254" s="15"/>
      <c r="M37254" s="15"/>
      <c r="N37254" s="15"/>
      <c r="O37254" s="15"/>
      <c r="P37254" s="15"/>
      <c r="Q37254" s="13"/>
      <c r="R37254" s="13"/>
      <c r="S37254" s="13"/>
      <c r="T37254" s="13"/>
      <c r="U37254" s="16"/>
      <c r="V37254" s="16"/>
      <c r="W37254" s="16"/>
      <c r="AI37254" s="4"/>
      <c r="AJ37254" s="4"/>
    </row>
    <row r="37255" spans="1:36" x14ac:dyDescent="0.25">
      <c r="A37255" s="13"/>
      <c r="G37255" s="14"/>
      <c r="H37255" s="14"/>
      <c r="L37255" s="15"/>
      <c r="M37255" s="15"/>
      <c r="N37255" s="15"/>
      <c r="O37255" s="15"/>
      <c r="P37255" s="15"/>
      <c r="Q37255" s="13"/>
      <c r="R37255" s="13"/>
      <c r="S37255" s="13"/>
      <c r="T37255" s="13"/>
      <c r="U37255" s="16"/>
      <c r="V37255" s="16"/>
      <c r="W37255" s="16"/>
      <c r="AI37255" s="4"/>
      <c r="AJ37255" s="4"/>
    </row>
    <row r="37256" spans="1:36" x14ac:dyDescent="0.25">
      <c r="A37256" s="13"/>
      <c r="G37256" s="14"/>
      <c r="H37256" s="14"/>
      <c r="L37256" s="15"/>
      <c r="M37256" s="15"/>
      <c r="N37256" s="15"/>
      <c r="O37256" s="15"/>
      <c r="P37256" s="15"/>
      <c r="Q37256" s="13"/>
      <c r="R37256" s="13"/>
      <c r="S37256" s="13"/>
      <c r="T37256" s="13"/>
      <c r="U37256" s="16"/>
      <c r="V37256" s="16"/>
      <c r="W37256" s="16"/>
      <c r="AI37256" s="4"/>
      <c r="AJ37256" s="4"/>
    </row>
    <row r="37257" spans="1:36" x14ac:dyDescent="0.25">
      <c r="A37257" s="13"/>
      <c r="G37257" s="14"/>
      <c r="H37257" s="14"/>
      <c r="L37257" s="15"/>
      <c r="M37257" s="15"/>
      <c r="N37257" s="15"/>
      <c r="O37257" s="15"/>
      <c r="P37257" s="15"/>
      <c r="Q37257" s="13"/>
      <c r="R37257" s="13"/>
      <c r="S37257" s="13"/>
      <c r="T37257" s="13"/>
      <c r="U37257" s="16"/>
      <c r="V37257" s="16"/>
      <c r="W37257" s="16"/>
      <c r="AI37257" s="4"/>
      <c r="AJ37257" s="4"/>
    </row>
    <row r="37258" spans="1:36" x14ac:dyDescent="0.25">
      <c r="A37258" s="13"/>
      <c r="G37258" s="14"/>
      <c r="H37258" s="14"/>
      <c r="L37258" s="15"/>
      <c r="M37258" s="15"/>
      <c r="N37258" s="15"/>
      <c r="O37258" s="15"/>
      <c r="P37258" s="15"/>
      <c r="Q37258" s="13"/>
      <c r="R37258" s="13"/>
      <c r="S37258" s="13"/>
      <c r="T37258" s="13"/>
      <c r="U37258" s="16"/>
      <c r="V37258" s="16"/>
      <c r="W37258" s="16"/>
      <c r="AI37258" s="4"/>
      <c r="AJ37258" s="4"/>
    </row>
    <row r="37259" spans="1:36" x14ac:dyDescent="0.25">
      <c r="A37259" s="13"/>
      <c r="G37259" s="14"/>
      <c r="H37259" s="14"/>
      <c r="L37259" s="15"/>
      <c r="M37259" s="15"/>
      <c r="N37259" s="15"/>
      <c r="O37259" s="15"/>
      <c r="P37259" s="15"/>
      <c r="Q37259" s="13"/>
      <c r="R37259" s="13"/>
      <c r="S37259" s="13"/>
      <c r="T37259" s="13"/>
      <c r="U37259" s="16"/>
      <c r="V37259" s="16"/>
      <c r="W37259" s="16"/>
      <c r="AI37259" s="4"/>
      <c r="AJ37259" s="4"/>
    </row>
    <row r="37260" spans="1:36" x14ac:dyDescent="0.25">
      <c r="A37260" s="13"/>
      <c r="G37260" s="14"/>
      <c r="H37260" s="14"/>
      <c r="L37260" s="15"/>
      <c r="M37260" s="15"/>
      <c r="N37260" s="15"/>
      <c r="O37260" s="15"/>
      <c r="P37260" s="15"/>
      <c r="Q37260" s="13"/>
      <c r="R37260" s="13"/>
      <c r="S37260" s="13"/>
      <c r="T37260" s="13"/>
      <c r="U37260" s="16"/>
      <c r="V37260" s="16"/>
      <c r="W37260" s="16"/>
      <c r="AI37260" s="4"/>
      <c r="AJ37260" s="4"/>
    </row>
    <row r="37261" spans="1:36" x14ac:dyDescent="0.25">
      <c r="A37261" s="13"/>
      <c r="G37261" s="14"/>
      <c r="H37261" s="14"/>
      <c r="L37261" s="15"/>
      <c r="M37261" s="15"/>
      <c r="N37261" s="15"/>
      <c r="O37261" s="15"/>
      <c r="P37261" s="15"/>
      <c r="Q37261" s="13"/>
      <c r="R37261" s="13"/>
      <c r="S37261" s="13"/>
      <c r="T37261" s="13"/>
      <c r="U37261" s="16"/>
      <c r="V37261" s="16"/>
      <c r="W37261" s="16"/>
      <c r="AI37261" s="4"/>
      <c r="AJ37261" s="4"/>
    </row>
    <row r="37262" spans="1:36" x14ac:dyDescent="0.25">
      <c r="A37262" s="13"/>
      <c r="G37262" s="14"/>
      <c r="H37262" s="14"/>
      <c r="L37262" s="15"/>
      <c r="M37262" s="15"/>
      <c r="N37262" s="15"/>
      <c r="O37262" s="15"/>
      <c r="P37262" s="15"/>
      <c r="Q37262" s="13"/>
      <c r="R37262" s="13"/>
      <c r="S37262" s="13"/>
      <c r="T37262" s="13"/>
      <c r="U37262" s="16"/>
      <c r="V37262" s="16"/>
      <c r="W37262" s="16"/>
      <c r="AI37262" s="4"/>
      <c r="AJ37262" s="4"/>
    </row>
    <row r="37263" spans="1:36" x14ac:dyDescent="0.25">
      <c r="A37263" s="13"/>
      <c r="G37263" s="14"/>
      <c r="H37263" s="14"/>
      <c r="L37263" s="15"/>
      <c r="M37263" s="15"/>
      <c r="N37263" s="15"/>
      <c r="O37263" s="15"/>
      <c r="P37263" s="15"/>
      <c r="Q37263" s="13"/>
      <c r="R37263" s="13"/>
      <c r="S37263" s="13"/>
      <c r="T37263" s="13"/>
      <c r="U37263" s="16"/>
      <c r="V37263" s="16"/>
      <c r="W37263" s="16"/>
      <c r="AI37263" s="4"/>
      <c r="AJ37263" s="4"/>
    </row>
    <row r="37264" spans="1:36" x14ac:dyDescent="0.25">
      <c r="A37264" s="13"/>
      <c r="G37264" s="14"/>
      <c r="H37264" s="14"/>
      <c r="L37264" s="15"/>
      <c r="M37264" s="15"/>
      <c r="N37264" s="15"/>
      <c r="O37264" s="15"/>
      <c r="P37264" s="15"/>
      <c r="Q37264" s="13"/>
      <c r="R37264" s="13"/>
      <c r="S37264" s="13"/>
      <c r="T37264" s="13"/>
      <c r="U37264" s="16"/>
      <c r="V37264" s="16"/>
      <c r="W37264" s="16"/>
      <c r="AI37264" s="4"/>
      <c r="AJ37264" s="4"/>
    </row>
    <row r="37265" spans="1:36" x14ac:dyDescent="0.25">
      <c r="A37265" s="13"/>
      <c r="G37265" s="14"/>
      <c r="H37265" s="14"/>
      <c r="L37265" s="15"/>
      <c r="M37265" s="15"/>
      <c r="N37265" s="15"/>
      <c r="O37265" s="15"/>
      <c r="P37265" s="15"/>
      <c r="Q37265" s="13"/>
      <c r="R37265" s="13"/>
      <c r="S37265" s="13"/>
      <c r="T37265" s="13"/>
      <c r="U37265" s="16"/>
      <c r="V37265" s="16"/>
      <c r="W37265" s="16"/>
      <c r="AI37265" s="4"/>
      <c r="AJ37265" s="4"/>
    </row>
    <row r="37266" spans="1:36" x14ac:dyDescent="0.25">
      <c r="A37266" s="13"/>
      <c r="G37266" s="14"/>
      <c r="H37266" s="14"/>
      <c r="L37266" s="15"/>
      <c r="M37266" s="15"/>
      <c r="N37266" s="15"/>
      <c r="O37266" s="15"/>
      <c r="P37266" s="15"/>
      <c r="Q37266" s="13"/>
      <c r="R37266" s="13"/>
      <c r="S37266" s="13"/>
      <c r="T37266" s="13"/>
      <c r="U37266" s="16"/>
      <c r="V37266" s="16"/>
      <c r="W37266" s="16"/>
      <c r="AI37266" s="4"/>
      <c r="AJ37266" s="4"/>
    </row>
    <row r="37267" spans="1:36" x14ac:dyDescent="0.25">
      <c r="A37267" s="13"/>
      <c r="G37267" s="14"/>
      <c r="H37267" s="14"/>
      <c r="L37267" s="15"/>
      <c r="M37267" s="15"/>
      <c r="N37267" s="15"/>
      <c r="O37267" s="15"/>
      <c r="P37267" s="15"/>
      <c r="Q37267" s="13"/>
      <c r="R37267" s="13"/>
      <c r="S37267" s="13"/>
      <c r="T37267" s="13"/>
      <c r="U37267" s="16"/>
      <c r="V37267" s="16"/>
      <c r="W37267" s="16"/>
      <c r="AI37267" s="4"/>
      <c r="AJ37267" s="4"/>
    </row>
    <row r="37268" spans="1:36" x14ac:dyDescent="0.25">
      <c r="A37268" s="13"/>
      <c r="G37268" s="14"/>
      <c r="H37268" s="14"/>
      <c r="L37268" s="15"/>
      <c r="M37268" s="15"/>
      <c r="N37268" s="15"/>
      <c r="O37268" s="15"/>
      <c r="P37268" s="15"/>
      <c r="Q37268" s="13"/>
      <c r="R37268" s="13"/>
      <c r="S37268" s="13"/>
      <c r="T37268" s="13"/>
      <c r="U37268" s="16"/>
      <c r="V37268" s="16"/>
      <c r="W37268" s="16"/>
      <c r="AI37268" s="4"/>
      <c r="AJ37268" s="4"/>
    </row>
    <row r="37269" spans="1:36" x14ac:dyDescent="0.25">
      <c r="A37269" s="13"/>
      <c r="G37269" s="14"/>
      <c r="H37269" s="14"/>
      <c r="L37269" s="15"/>
      <c r="M37269" s="15"/>
      <c r="N37269" s="15"/>
      <c r="O37269" s="15"/>
      <c r="P37269" s="15"/>
      <c r="Q37269" s="13"/>
      <c r="R37269" s="13"/>
      <c r="S37269" s="13"/>
      <c r="T37269" s="13"/>
      <c r="U37269" s="16"/>
      <c r="V37269" s="16"/>
      <c r="W37269" s="16"/>
      <c r="AI37269" s="4"/>
      <c r="AJ37269" s="4"/>
    </row>
    <row r="37270" spans="1:36" x14ac:dyDescent="0.25">
      <c r="A37270" s="13"/>
      <c r="G37270" s="14"/>
      <c r="H37270" s="14"/>
      <c r="L37270" s="15"/>
      <c r="M37270" s="15"/>
      <c r="N37270" s="15"/>
      <c r="O37270" s="15"/>
      <c r="P37270" s="15"/>
      <c r="Q37270" s="13"/>
      <c r="R37270" s="13"/>
      <c r="S37270" s="13"/>
      <c r="T37270" s="13"/>
      <c r="U37270" s="16"/>
      <c r="V37270" s="16"/>
      <c r="W37270" s="16"/>
      <c r="AI37270" s="4"/>
      <c r="AJ37270" s="4"/>
    </row>
    <row r="37271" spans="1:36" x14ac:dyDescent="0.25">
      <c r="A37271" s="13"/>
      <c r="G37271" s="14"/>
      <c r="H37271" s="14"/>
      <c r="L37271" s="15"/>
      <c r="M37271" s="15"/>
      <c r="N37271" s="15"/>
      <c r="O37271" s="15"/>
      <c r="P37271" s="15"/>
      <c r="Q37271" s="13"/>
      <c r="R37271" s="13"/>
      <c r="S37271" s="13"/>
      <c r="T37271" s="13"/>
      <c r="U37271" s="16"/>
      <c r="V37271" s="16"/>
      <c r="W37271" s="16"/>
      <c r="AI37271" s="4"/>
      <c r="AJ37271" s="4"/>
    </row>
    <row r="37272" spans="1:36" x14ac:dyDescent="0.25">
      <c r="A37272" s="13"/>
      <c r="G37272" s="14"/>
      <c r="H37272" s="14"/>
      <c r="L37272" s="15"/>
      <c r="M37272" s="15"/>
      <c r="N37272" s="15"/>
      <c r="O37272" s="15"/>
      <c r="P37272" s="15"/>
      <c r="Q37272" s="13"/>
      <c r="R37272" s="13"/>
      <c r="S37272" s="13"/>
      <c r="T37272" s="13"/>
      <c r="U37272" s="16"/>
      <c r="V37272" s="16"/>
      <c r="W37272" s="16"/>
      <c r="AI37272" s="4"/>
      <c r="AJ37272" s="4"/>
    </row>
    <row r="37273" spans="1:36" x14ac:dyDescent="0.25">
      <c r="A37273" s="13"/>
      <c r="G37273" s="14"/>
      <c r="H37273" s="14"/>
      <c r="L37273" s="15"/>
      <c r="M37273" s="15"/>
      <c r="N37273" s="15"/>
      <c r="O37273" s="15"/>
      <c r="P37273" s="15"/>
      <c r="Q37273" s="13"/>
      <c r="R37273" s="13"/>
      <c r="S37273" s="13"/>
      <c r="T37273" s="13"/>
      <c r="U37273" s="16"/>
      <c r="V37273" s="16"/>
      <c r="W37273" s="16"/>
      <c r="AI37273" s="4"/>
      <c r="AJ37273" s="4"/>
    </row>
    <row r="37274" spans="1:36" x14ac:dyDescent="0.25">
      <c r="A37274" s="13"/>
      <c r="G37274" s="14"/>
      <c r="H37274" s="14"/>
      <c r="L37274" s="15"/>
      <c r="M37274" s="15"/>
      <c r="N37274" s="15"/>
      <c r="O37274" s="15"/>
      <c r="P37274" s="15"/>
      <c r="Q37274" s="13"/>
      <c r="R37274" s="13"/>
      <c r="S37274" s="13"/>
      <c r="T37274" s="13"/>
      <c r="U37274" s="16"/>
      <c r="V37274" s="16"/>
      <c r="W37274" s="16"/>
      <c r="AI37274" s="4"/>
      <c r="AJ37274" s="4"/>
    </row>
    <row r="37275" spans="1:36" x14ac:dyDescent="0.25">
      <c r="A37275" s="13"/>
      <c r="G37275" s="14"/>
      <c r="H37275" s="14"/>
      <c r="L37275" s="15"/>
      <c r="M37275" s="15"/>
      <c r="N37275" s="15"/>
      <c r="O37275" s="15"/>
      <c r="P37275" s="15"/>
      <c r="Q37275" s="13"/>
      <c r="R37275" s="13"/>
      <c r="S37275" s="13"/>
      <c r="T37275" s="13"/>
      <c r="U37275" s="16"/>
      <c r="V37275" s="16"/>
      <c r="W37275" s="16"/>
      <c r="AI37275" s="4"/>
      <c r="AJ37275" s="4"/>
    </row>
    <row r="37276" spans="1:36" x14ac:dyDescent="0.25">
      <c r="A37276" s="13"/>
      <c r="G37276" s="14"/>
      <c r="H37276" s="14"/>
      <c r="L37276" s="15"/>
      <c r="M37276" s="15"/>
      <c r="N37276" s="15"/>
      <c r="O37276" s="15"/>
      <c r="P37276" s="15"/>
      <c r="Q37276" s="13"/>
      <c r="R37276" s="13"/>
      <c r="S37276" s="13"/>
      <c r="T37276" s="13"/>
      <c r="U37276" s="16"/>
      <c r="V37276" s="16"/>
      <c r="W37276" s="16"/>
      <c r="AI37276" s="4"/>
      <c r="AJ37276" s="4"/>
    </row>
    <row r="37277" spans="1:36" x14ac:dyDescent="0.25">
      <c r="A37277" s="13"/>
      <c r="G37277" s="14"/>
      <c r="H37277" s="14"/>
      <c r="L37277" s="15"/>
      <c r="M37277" s="15"/>
      <c r="N37277" s="15"/>
      <c r="O37277" s="15"/>
      <c r="P37277" s="15"/>
      <c r="Q37277" s="13"/>
      <c r="R37277" s="13"/>
      <c r="S37277" s="13"/>
      <c r="T37277" s="13"/>
      <c r="U37277" s="16"/>
      <c r="V37277" s="16"/>
      <c r="W37277" s="16"/>
      <c r="AI37277" s="4"/>
      <c r="AJ37277" s="4"/>
    </row>
    <row r="37278" spans="1:36" x14ac:dyDescent="0.25">
      <c r="A37278" s="13"/>
      <c r="G37278" s="14"/>
      <c r="H37278" s="14"/>
      <c r="L37278" s="15"/>
      <c r="M37278" s="15"/>
      <c r="N37278" s="15"/>
      <c r="O37278" s="15"/>
      <c r="P37278" s="15"/>
      <c r="Q37278" s="13"/>
      <c r="R37278" s="13"/>
      <c r="S37278" s="13"/>
      <c r="T37278" s="13"/>
      <c r="U37278" s="16"/>
      <c r="V37278" s="16"/>
      <c r="W37278" s="16"/>
      <c r="AI37278" s="4"/>
      <c r="AJ37278" s="4"/>
    </row>
    <row r="37279" spans="1:36" x14ac:dyDescent="0.25">
      <c r="A37279" s="13"/>
      <c r="G37279" s="14"/>
      <c r="H37279" s="14"/>
      <c r="L37279" s="15"/>
      <c r="M37279" s="15"/>
      <c r="N37279" s="15"/>
      <c r="O37279" s="15"/>
      <c r="P37279" s="15"/>
      <c r="Q37279" s="13"/>
      <c r="R37279" s="13"/>
      <c r="S37279" s="13"/>
      <c r="T37279" s="13"/>
      <c r="U37279" s="16"/>
      <c r="V37279" s="16"/>
      <c r="W37279" s="16"/>
      <c r="AI37279" s="4"/>
      <c r="AJ37279" s="4"/>
    </row>
    <row r="37280" spans="1:36" x14ac:dyDescent="0.25">
      <c r="A37280" s="13"/>
      <c r="G37280" s="14"/>
      <c r="H37280" s="14"/>
      <c r="L37280" s="15"/>
      <c r="M37280" s="15"/>
      <c r="N37280" s="15"/>
      <c r="O37280" s="15"/>
      <c r="P37280" s="15"/>
      <c r="Q37280" s="13"/>
      <c r="R37280" s="13"/>
      <c r="S37280" s="13"/>
      <c r="T37280" s="13"/>
      <c r="U37280" s="16"/>
      <c r="V37280" s="16"/>
      <c r="W37280" s="16"/>
      <c r="AI37280" s="4"/>
      <c r="AJ37280" s="4"/>
    </row>
    <row r="37281" spans="1:36" x14ac:dyDescent="0.25">
      <c r="A37281" s="13"/>
      <c r="G37281" s="14"/>
      <c r="H37281" s="14"/>
      <c r="L37281" s="15"/>
      <c r="M37281" s="15"/>
      <c r="N37281" s="15"/>
      <c r="O37281" s="15"/>
      <c r="P37281" s="15"/>
      <c r="Q37281" s="13"/>
      <c r="R37281" s="13"/>
      <c r="S37281" s="13"/>
      <c r="T37281" s="13"/>
      <c r="U37281" s="16"/>
      <c r="V37281" s="16"/>
      <c r="W37281" s="16"/>
      <c r="AI37281" s="4"/>
      <c r="AJ37281" s="4"/>
    </row>
    <row r="37282" spans="1:36" x14ac:dyDescent="0.25">
      <c r="A37282" s="13"/>
      <c r="G37282" s="14"/>
      <c r="H37282" s="14"/>
      <c r="L37282" s="15"/>
      <c r="M37282" s="15"/>
      <c r="N37282" s="15"/>
      <c r="O37282" s="15"/>
      <c r="P37282" s="15"/>
      <c r="Q37282" s="13"/>
      <c r="R37282" s="13"/>
      <c r="S37282" s="13"/>
      <c r="T37282" s="13"/>
      <c r="U37282" s="16"/>
      <c r="V37282" s="16"/>
      <c r="W37282" s="16"/>
      <c r="AI37282" s="4"/>
      <c r="AJ37282" s="4"/>
    </row>
    <row r="37283" spans="1:36" x14ac:dyDescent="0.25">
      <c r="A37283" s="13"/>
      <c r="G37283" s="14"/>
      <c r="H37283" s="14"/>
      <c r="L37283" s="15"/>
      <c r="M37283" s="15"/>
      <c r="N37283" s="15"/>
      <c r="O37283" s="15"/>
      <c r="P37283" s="15"/>
      <c r="Q37283" s="13"/>
      <c r="R37283" s="13"/>
      <c r="S37283" s="13"/>
      <c r="T37283" s="13"/>
      <c r="U37283" s="16"/>
      <c r="V37283" s="16"/>
      <c r="W37283" s="16"/>
      <c r="AI37283" s="4"/>
      <c r="AJ37283" s="4"/>
    </row>
    <row r="37284" spans="1:36" x14ac:dyDescent="0.25">
      <c r="A37284" s="13"/>
      <c r="G37284" s="14"/>
      <c r="H37284" s="14"/>
      <c r="L37284" s="15"/>
      <c r="M37284" s="15"/>
      <c r="N37284" s="15"/>
      <c r="O37284" s="15"/>
      <c r="P37284" s="15"/>
      <c r="Q37284" s="13"/>
      <c r="R37284" s="13"/>
      <c r="S37284" s="13"/>
      <c r="T37284" s="13"/>
      <c r="U37284" s="16"/>
      <c r="V37284" s="16"/>
      <c r="W37284" s="16"/>
      <c r="AI37284" s="4"/>
      <c r="AJ37284" s="4"/>
    </row>
    <row r="37285" spans="1:36" x14ac:dyDescent="0.25">
      <c r="A37285" s="13"/>
      <c r="G37285" s="14"/>
      <c r="H37285" s="14"/>
      <c r="L37285" s="15"/>
      <c r="M37285" s="15"/>
      <c r="N37285" s="15"/>
      <c r="O37285" s="15"/>
      <c r="P37285" s="15"/>
      <c r="Q37285" s="13"/>
      <c r="R37285" s="13"/>
      <c r="S37285" s="13"/>
      <c r="T37285" s="13"/>
      <c r="U37285" s="16"/>
      <c r="V37285" s="16"/>
      <c r="W37285" s="16"/>
      <c r="AI37285" s="4"/>
      <c r="AJ37285" s="4"/>
    </row>
    <row r="37286" spans="1:36" x14ac:dyDescent="0.25">
      <c r="A37286" s="13"/>
      <c r="G37286" s="14"/>
      <c r="H37286" s="14"/>
      <c r="L37286" s="15"/>
      <c r="M37286" s="15"/>
      <c r="N37286" s="15"/>
      <c r="O37286" s="15"/>
      <c r="P37286" s="15"/>
      <c r="Q37286" s="13"/>
      <c r="R37286" s="13"/>
      <c r="S37286" s="13"/>
      <c r="T37286" s="13"/>
      <c r="U37286" s="16"/>
      <c r="V37286" s="16"/>
      <c r="W37286" s="16"/>
      <c r="AI37286" s="4"/>
      <c r="AJ37286" s="4"/>
    </row>
    <row r="37287" spans="1:36" x14ac:dyDescent="0.25">
      <c r="A37287" s="13"/>
      <c r="G37287" s="14"/>
      <c r="H37287" s="14"/>
      <c r="L37287" s="15"/>
      <c r="M37287" s="15"/>
      <c r="N37287" s="15"/>
      <c r="O37287" s="15"/>
      <c r="P37287" s="15"/>
      <c r="Q37287" s="13"/>
      <c r="R37287" s="13"/>
      <c r="S37287" s="13"/>
      <c r="T37287" s="13"/>
      <c r="U37287" s="16"/>
      <c r="V37287" s="16"/>
      <c r="W37287" s="16"/>
      <c r="AI37287" s="4"/>
      <c r="AJ37287" s="4"/>
    </row>
    <row r="37288" spans="1:36" x14ac:dyDescent="0.25">
      <c r="A37288" s="13"/>
      <c r="G37288" s="14"/>
      <c r="H37288" s="14"/>
      <c r="L37288" s="15"/>
      <c r="M37288" s="15"/>
      <c r="N37288" s="15"/>
      <c r="O37288" s="15"/>
      <c r="P37288" s="15"/>
      <c r="Q37288" s="13"/>
      <c r="R37288" s="13"/>
      <c r="S37288" s="13"/>
      <c r="T37288" s="13"/>
      <c r="U37288" s="16"/>
      <c r="V37288" s="16"/>
      <c r="W37288" s="16"/>
      <c r="AI37288" s="4"/>
      <c r="AJ37288" s="4"/>
    </row>
    <row r="37289" spans="1:36" x14ac:dyDescent="0.25">
      <c r="A37289" s="13"/>
      <c r="G37289" s="14"/>
      <c r="H37289" s="14"/>
      <c r="L37289" s="15"/>
      <c r="M37289" s="15"/>
      <c r="N37289" s="15"/>
      <c r="O37289" s="15"/>
      <c r="P37289" s="15"/>
      <c r="Q37289" s="13"/>
      <c r="R37289" s="13"/>
      <c r="S37289" s="13"/>
      <c r="T37289" s="13"/>
      <c r="U37289" s="16"/>
      <c r="V37289" s="16"/>
      <c r="W37289" s="16"/>
      <c r="AI37289" s="4"/>
      <c r="AJ37289" s="4"/>
    </row>
    <row r="37290" spans="1:36" x14ac:dyDescent="0.25">
      <c r="A37290" s="13"/>
      <c r="G37290" s="14"/>
      <c r="H37290" s="14"/>
      <c r="L37290" s="15"/>
      <c r="M37290" s="15"/>
      <c r="N37290" s="15"/>
      <c r="O37290" s="15"/>
      <c r="P37290" s="15"/>
      <c r="Q37290" s="13"/>
      <c r="R37290" s="13"/>
      <c r="S37290" s="13"/>
      <c r="T37290" s="13"/>
      <c r="U37290" s="16"/>
      <c r="V37290" s="16"/>
      <c r="W37290" s="16"/>
      <c r="AI37290" s="4"/>
      <c r="AJ37290" s="4"/>
    </row>
    <row r="37291" spans="1:36" x14ac:dyDescent="0.25">
      <c r="A37291" s="13"/>
      <c r="G37291" s="14"/>
      <c r="H37291" s="14"/>
      <c r="L37291" s="15"/>
      <c r="M37291" s="15"/>
      <c r="N37291" s="15"/>
      <c r="O37291" s="15"/>
      <c r="P37291" s="15"/>
      <c r="Q37291" s="13"/>
      <c r="R37291" s="13"/>
      <c r="S37291" s="13"/>
      <c r="T37291" s="13"/>
      <c r="U37291" s="16"/>
      <c r="V37291" s="16"/>
      <c r="W37291" s="16"/>
      <c r="AI37291" s="4"/>
      <c r="AJ37291" s="4"/>
    </row>
    <row r="37292" spans="1:36" x14ac:dyDescent="0.25">
      <c r="A37292" s="13"/>
      <c r="G37292" s="14"/>
      <c r="H37292" s="14"/>
      <c r="L37292" s="15"/>
      <c r="M37292" s="15"/>
      <c r="N37292" s="15"/>
      <c r="O37292" s="15"/>
      <c r="P37292" s="15"/>
      <c r="Q37292" s="13"/>
      <c r="R37292" s="13"/>
      <c r="S37292" s="13"/>
      <c r="T37292" s="13"/>
      <c r="U37292" s="16"/>
      <c r="V37292" s="16"/>
      <c r="W37292" s="16"/>
      <c r="AI37292" s="4"/>
      <c r="AJ37292" s="4"/>
    </row>
    <row r="37293" spans="1:36" x14ac:dyDescent="0.25">
      <c r="A37293" s="13"/>
      <c r="G37293" s="14"/>
      <c r="H37293" s="14"/>
      <c r="L37293" s="15"/>
      <c r="M37293" s="15"/>
      <c r="N37293" s="15"/>
      <c r="O37293" s="15"/>
      <c r="P37293" s="15"/>
      <c r="Q37293" s="13"/>
      <c r="R37293" s="13"/>
      <c r="S37293" s="13"/>
      <c r="T37293" s="13"/>
      <c r="U37293" s="16"/>
      <c r="V37293" s="16"/>
      <c r="W37293" s="16"/>
      <c r="AI37293" s="4"/>
      <c r="AJ37293" s="4"/>
    </row>
    <row r="37294" spans="1:36" x14ac:dyDescent="0.25">
      <c r="A37294" s="13"/>
      <c r="G37294" s="14"/>
      <c r="H37294" s="14"/>
      <c r="L37294" s="15"/>
      <c r="M37294" s="15"/>
      <c r="N37294" s="15"/>
      <c r="O37294" s="15"/>
      <c r="P37294" s="15"/>
      <c r="Q37294" s="13"/>
      <c r="R37294" s="13"/>
      <c r="S37294" s="13"/>
      <c r="T37294" s="13"/>
      <c r="U37294" s="16"/>
      <c r="V37294" s="16"/>
      <c r="W37294" s="16"/>
      <c r="AI37294" s="4"/>
      <c r="AJ37294" s="4"/>
    </row>
    <row r="37295" spans="1:36" x14ac:dyDescent="0.25">
      <c r="A37295" s="13"/>
      <c r="G37295" s="14"/>
      <c r="H37295" s="14"/>
      <c r="L37295" s="15"/>
      <c r="M37295" s="15"/>
      <c r="N37295" s="15"/>
      <c r="O37295" s="15"/>
      <c r="P37295" s="15"/>
      <c r="Q37295" s="13"/>
      <c r="R37295" s="13"/>
      <c r="S37295" s="13"/>
      <c r="T37295" s="13"/>
      <c r="U37295" s="16"/>
      <c r="V37295" s="16"/>
      <c r="W37295" s="16"/>
      <c r="AI37295" s="4"/>
      <c r="AJ37295" s="4"/>
    </row>
    <row r="37296" spans="1:36" x14ac:dyDescent="0.25">
      <c r="A37296" s="13"/>
      <c r="G37296" s="14"/>
      <c r="H37296" s="14"/>
      <c r="L37296" s="15"/>
      <c r="M37296" s="15"/>
      <c r="N37296" s="15"/>
      <c r="O37296" s="15"/>
      <c r="P37296" s="15"/>
      <c r="Q37296" s="13"/>
      <c r="R37296" s="13"/>
      <c r="S37296" s="13"/>
      <c r="T37296" s="13"/>
      <c r="U37296" s="16"/>
      <c r="V37296" s="16"/>
      <c r="W37296" s="16"/>
      <c r="AI37296" s="4"/>
      <c r="AJ37296" s="4"/>
    </row>
    <row r="37297" spans="1:36" x14ac:dyDescent="0.25">
      <c r="A37297" s="13"/>
      <c r="G37297" s="14"/>
      <c r="H37297" s="14"/>
      <c r="L37297" s="15"/>
      <c r="M37297" s="15"/>
      <c r="N37297" s="15"/>
      <c r="O37297" s="15"/>
      <c r="P37297" s="15"/>
      <c r="Q37297" s="13"/>
      <c r="R37297" s="13"/>
      <c r="S37297" s="13"/>
      <c r="T37297" s="13"/>
      <c r="U37297" s="16"/>
      <c r="V37297" s="16"/>
      <c r="W37297" s="16"/>
      <c r="AI37297" s="4"/>
      <c r="AJ37297" s="4"/>
    </row>
    <row r="37298" spans="1:36" x14ac:dyDescent="0.25">
      <c r="A37298" s="13"/>
      <c r="G37298" s="14"/>
      <c r="H37298" s="14"/>
      <c r="L37298" s="15"/>
      <c r="M37298" s="15"/>
      <c r="N37298" s="15"/>
      <c r="O37298" s="15"/>
      <c r="P37298" s="15"/>
      <c r="Q37298" s="13"/>
      <c r="R37298" s="13"/>
      <c r="S37298" s="13"/>
      <c r="T37298" s="13"/>
      <c r="U37298" s="16"/>
      <c r="V37298" s="16"/>
      <c r="W37298" s="16"/>
      <c r="AI37298" s="4"/>
      <c r="AJ37298" s="4"/>
    </row>
    <row r="37299" spans="1:36" x14ac:dyDescent="0.25">
      <c r="A37299" s="13"/>
      <c r="G37299" s="14"/>
      <c r="H37299" s="14"/>
      <c r="L37299" s="15"/>
      <c r="M37299" s="15"/>
      <c r="N37299" s="15"/>
      <c r="O37299" s="15"/>
      <c r="P37299" s="15"/>
      <c r="Q37299" s="13"/>
      <c r="R37299" s="13"/>
      <c r="S37299" s="13"/>
      <c r="T37299" s="13"/>
      <c r="U37299" s="16"/>
      <c r="V37299" s="16"/>
      <c r="W37299" s="16"/>
      <c r="AI37299" s="4"/>
      <c r="AJ37299" s="4"/>
    </row>
    <row r="37300" spans="1:36" x14ac:dyDescent="0.25">
      <c r="A37300" s="13"/>
      <c r="G37300" s="14"/>
      <c r="H37300" s="14"/>
      <c r="L37300" s="15"/>
      <c r="M37300" s="15"/>
      <c r="N37300" s="15"/>
      <c r="O37300" s="15"/>
      <c r="P37300" s="15"/>
      <c r="Q37300" s="13"/>
      <c r="R37300" s="13"/>
      <c r="S37300" s="13"/>
      <c r="T37300" s="13"/>
      <c r="U37300" s="16"/>
      <c r="V37300" s="16"/>
      <c r="W37300" s="16"/>
      <c r="AI37300" s="4"/>
      <c r="AJ37300" s="4"/>
    </row>
    <row r="37301" spans="1:36" x14ac:dyDescent="0.25">
      <c r="A37301" s="13"/>
      <c r="G37301" s="14"/>
      <c r="H37301" s="14"/>
      <c r="L37301" s="15"/>
      <c r="M37301" s="15"/>
      <c r="N37301" s="15"/>
      <c r="O37301" s="15"/>
      <c r="P37301" s="15"/>
      <c r="Q37301" s="13"/>
      <c r="R37301" s="13"/>
      <c r="S37301" s="13"/>
      <c r="T37301" s="13"/>
      <c r="U37301" s="16"/>
      <c r="V37301" s="16"/>
      <c r="W37301" s="16"/>
      <c r="AI37301" s="4"/>
      <c r="AJ37301" s="4"/>
    </row>
    <row r="37302" spans="1:36" x14ac:dyDescent="0.25">
      <c r="A37302" s="13"/>
      <c r="G37302" s="14"/>
      <c r="H37302" s="14"/>
      <c r="L37302" s="15"/>
      <c r="M37302" s="15"/>
      <c r="N37302" s="15"/>
      <c r="O37302" s="15"/>
      <c r="P37302" s="15"/>
      <c r="Q37302" s="13"/>
      <c r="R37302" s="13"/>
      <c r="S37302" s="13"/>
      <c r="T37302" s="13"/>
      <c r="U37302" s="16"/>
      <c r="V37302" s="16"/>
      <c r="W37302" s="16"/>
      <c r="AI37302" s="4"/>
      <c r="AJ37302" s="4"/>
    </row>
    <row r="37303" spans="1:36" x14ac:dyDescent="0.25">
      <c r="A37303" s="13"/>
      <c r="G37303" s="14"/>
      <c r="H37303" s="14"/>
      <c r="L37303" s="15"/>
      <c r="M37303" s="15"/>
      <c r="N37303" s="15"/>
      <c r="O37303" s="15"/>
      <c r="P37303" s="15"/>
      <c r="Q37303" s="13"/>
      <c r="R37303" s="13"/>
      <c r="S37303" s="13"/>
      <c r="T37303" s="13"/>
      <c r="U37303" s="16"/>
      <c r="V37303" s="16"/>
      <c r="W37303" s="16"/>
      <c r="AI37303" s="4"/>
      <c r="AJ37303" s="4"/>
    </row>
    <row r="37304" spans="1:36" x14ac:dyDescent="0.25">
      <c r="A37304" s="13"/>
      <c r="G37304" s="14"/>
      <c r="H37304" s="14"/>
      <c r="L37304" s="15"/>
      <c r="M37304" s="15"/>
      <c r="N37304" s="15"/>
      <c r="O37304" s="15"/>
      <c r="P37304" s="15"/>
      <c r="Q37304" s="13"/>
      <c r="R37304" s="13"/>
      <c r="S37304" s="13"/>
      <c r="T37304" s="13"/>
      <c r="U37304" s="16"/>
      <c r="V37304" s="16"/>
      <c r="W37304" s="16"/>
      <c r="AI37304" s="4"/>
      <c r="AJ37304" s="4"/>
    </row>
    <row r="37305" spans="1:36" x14ac:dyDescent="0.25">
      <c r="A37305" s="13"/>
      <c r="G37305" s="14"/>
      <c r="H37305" s="14"/>
      <c r="L37305" s="15"/>
      <c r="M37305" s="15"/>
      <c r="N37305" s="15"/>
      <c r="O37305" s="15"/>
      <c r="P37305" s="15"/>
      <c r="Q37305" s="13"/>
      <c r="R37305" s="13"/>
      <c r="S37305" s="13"/>
      <c r="T37305" s="13"/>
      <c r="U37305" s="16"/>
      <c r="V37305" s="16"/>
      <c r="W37305" s="16"/>
      <c r="AI37305" s="4"/>
      <c r="AJ37305" s="4"/>
    </row>
    <row r="37306" spans="1:36" x14ac:dyDescent="0.25">
      <c r="A37306" s="13"/>
      <c r="G37306" s="14"/>
      <c r="H37306" s="14"/>
      <c r="L37306" s="15"/>
      <c r="M37306" s="15"/>
      <c r="N37306" s="15"/>
      <c r="O37306" s="15"/>
      <c r="P37306" s="15"/>
      <c r="Q37306" s="13"/>
      <c r="R37306" s="13"/>
      <c r="S37306" s="13"/>
      <c r="T37306" s="13"/>
      <c r="U37306" s="16"/>
      <c r="V37306" s="16"/>
      <c r="W37306" s="16"/>
      <c r="AI37306" s="4"/>
      <c r="AJ37306" s="4"/>
    </row>
    <row r="37307" spans="1:36" x14ac:dyDescent="0.25">
      <c r="A37307" s="13"/>
      <c r="G37307" s="14"/>
      <c r="H37307" s="14"/>
      <c r="L37307" s="15"/>
      <c r="M37307" s="15"/>
      <c r="N37307" s="15"/>
      <c r="O37307" s="15"/>
      <c r="P37307" s="15"/>
      <c r="Q37307" s="13"/>
      <c r="R37307" s="13"/>
      <c r="S37307" s="13"/>
      <c r="T37307" s="13"/>
      <c r="U37307" s="16"/>
      <c r="V37307" s="16"/>
      <c r="W37307" s="16"/>
      <c r="AI37307" s="4"/>
      <c r="AJ37307" s="4"/>
    </row>
    <row r="37308" spans="1:36" x14ac:dyDescent="0.25">
      <c r="A37308" s="13"/>
      <c r="G37308" s="14"/>
      <c r="H37308" s="14"/>
      <c r="L37308" s="15"/>
      <c r="M37308" s="15"/>
      <c r="N37308" s="15"/>
      <c r="O37308" s="15"/>
      <c r="P37308" s="15"/>
      <c r="Q37308" s="13"/>
      <c r="R37308" s="13"/>
      <c r="S37308" s="13"/>
      <c r="T37308" s="13"/>
      <c r="U37308" s="16"/>
      <c r="V37308" s="16"/>
      <c r="W37308" s="16"/>
      <c r="AI37308" s="4"/>
      <c r="AJ37308" s="4"/>
    </row>
    <row r="37309" spans="1:36" x14ac:dyDescent="0.25">
      <c r="A37309" s="13"/>
      <c r="G37309" s="14"/>
      <c r="H37309" s="14"/>
      <c r="L37309" s="15"/>
      <c r="M37309" s="15"/>
      <c r="N37309" s="15"/>
      <c r="O37309" s="15"/>
      <c r="P37309" s="15"/>
      <c r="Q37309" s="13"/>
      <c r="R37309" s="13"/>
      <c r="S37309" s="13"/>
      <c r="T37309" s="13"/>
      <c r="U37309" s="16"/>
      <c r="V37309" s="16"/>
      <c r="W37309" s="16"/>
      <c r="AI37309" s="4"/>
      <c r="AJ37309" s="4"/>
    </row>
    <row r="37310" spans="1:36" x14ac:dyDescent="0.25">
      <c r="A37310" s="13"/>
      <c r="G37310" s="14"/>
      <c r="H37310" s="14"/>
      <c r="L37310" s="15"/>
      <c r="M37310" s="15"/>
      <c r="N37310" s="15"/>
      <c r="O37310" s="15"/>
      <c r="P37310" s="15"/>
      <c r="Q37310" s="13"/>
      <c r="R37310" s="13"/>
      <c r="S37310" s="13"/>
      <c r="T37310" s="13"/>
      <c r="U37310" s="16"/>
      <c r="V37310" s="16"/>
      <c r="W37310" s="16"/>
      <c r="AI37310" s="4"/>
      <c r="AJ37310" s="4"/>
    </row>
    <row r="37311" spans="1:36" x14ac:dyDescent="0.25">
      <c r="A37311" s="13"/>
      <c r="G37311" s="14"/>
      <c r="H37311" s="14"/>
      <c r="L37311" s="15"/>
      <c r="M37311" s="15"/>
      <c r="N37311" s="15"/>
      <c r="O37311" s="15"/>
      <c r="P37311" s="15"/>
      <c r="Q37311" s="13"/>
      <c r="R37311" s="13"/>
      <c r="S37311" s="13"/>
      <c r="T37311" s="13"/>
      <c r="U37311" s="16"/>
      <c r="V37311" s="16"/>
      <c r="W37311" s="16"/>
      <c r="AI37311" s="4"/>
      <c r="AJ37311" s="4"/>
    </row>
    <row r="37312" spans="1:36" x14ac:dyDescent="0.25">
      <c r="A37312" s="13"/>
      <c r="G37312" s="14"/>
      <c r="H37312" s="14"/>
      <c r="L37312" s="15"/>
      <c r="M37312" s="15"/>
      <c r="N37312" s="15"/>
      <c r="O37312" s="15"/>
      <c r="P37312" s="15"/>
      <c r="Q37312" s="13"/>
      <c r="R37312" s="13"/>
      <c r="S37312" s="13"/>
      <c r="T37312" s="13"/>
      <c r="U37312" s="16"/>
      <c r="V37312" s="16"/>
      <c r="W37312" s="16"/>
      <c r="AI37312" s="4"/>
      <c r="AJ37312" s="4"/>
    </row>
    <row r="37313" spans="1:36" x14ac:dyDescent="0.25">
      <c r="A37313" s="13"/>
      <c r="G37313" s="14"/>
      <c r="H37313" s="14"/>
      <c r="L37313" s="15"/>
      <c r="M37313" s="15"/>
      <c r="N37313" s="15"/>
      <c r="O37313" s="15"/>
      <c r="P37313" s="15"/>
      <c r="Q37313" s="13"/>
      <c r="R37313" s="13"/>
      <c r="S37313" s="13"/>
      <c r="T37313" s="13"/>
      <c r="U37313" s="16"/>
      <c r="V37313" s="16"/>
      <c r="W37313" s="16"/>
      <c r="AI37313" s="4"/>
      <c r="AJ37313" s="4"/>
    </row>
    <row r="37314" spans="1:36" x14ac:dyDescent="0.25">
      <c r="A37314" s="13"/>
      <c r="G37314" s="14"/>
      <c r="H37314" s="14"/>
      <c r="L37314" s="15"/>
      <c r="M37314" s="15"/>
      <c r="N37314" s="15"/>
      <c r="O37314" s="15"/>
      <c r="P37314" s="15"/>
      <c r="Q37314" s="13"/>
      <c r="R37314" s="13"/>
      <c r="S37314" s="13"/>
      <c r="T37314" s="13"/>
      <c r="U37314" s="16"/>
      <c r="V37314" s="16"/>
      <c r="W37314" s="16"/>
      <c r="AI37314" s="4"/>
      <c r="AJ37314" s="4"/>
    </row>
    <row r="37315" spans="1:36" x14ac:dyDescent="0.25">
      <c r="A37315" s="13"/>
      <c r="G37315" s="14"/>
      <c r="H37315" s="14"/>
      <c r="L37315" s="15"/>
      <c r="M37315" s="15"/>
      <c r="N37315" s="15"/>
      <c r="O37315" s="15"/>
      <c r="P37315" s="15"/>
      <c r="Q37315" s="13"/>
      <c r="R37315" s="13"/>
      <c r="S37315" s="13"/>
      <c r="T37315" s="13"/>
      <c r="U37315" s="16"/>
      <c r="V37315" s="16"/>
      <c r="W37315" s="16"/>
      <c r="AI37315" s="4"/>
      <c r="AJ37315" s="4"/>
    </row>
    <row r="37316" spans="1:36" x14ac:dyDescent="0.25">
      <c r="A37316" s="13"/>
      <c r="G37316" s="14"/>
      <c r="H37316" s="14"/>
      <c r="L37316" s="15"/>
      <c r="M37316" s="15"/>
      <c r="N37316" s="15"/>
      <c r="O37316" s="15"/>
      <c r="P37316" s="15"/>
      <c r="Q37316" s="13"/>
      <c r="R37316" s="13"/>
      <c r="S37316" s="13"/>
      <c r="T37316" s="13"/>
      <c r="U37316" s="16"/>
      <c r="V37316" s="16"/>
      <c r="W37316" s="16"/>
      <c r="AI37316" s="4"/>
      <c r="AJ37316" s="4"/>
    </row>
    <row r="37317" spans="1:36" x14ac:dyDescent="0.25">
      <c r="A37317" s="13"/>
      <c r="G37317" s="14"/>
      <c r="H37317" s="14"/>
      <c r="L37317" s="15"/>
      <c r="M37317" s="15"/>
      <c r="N37317" s="15"/>
      <c r="O37317" s="15"/>
      <c r="P37317" s="15"/>
      <c r="Q37317" s="13"/>
      <c r="R37317" s="13"/>
      <c r="S37317" s="13"/>
      <c r="T37317" s="13"/>
      <c r="U37317" s="16"/>
      <c r="V37317" s="16"/>
      <c r="W37317" s="16"/>
      <c r="AI37317" s="4"/>
      <c r="AJ37317" s="4"/>
    </row>
    <row r="37318" spans="1:36" x14ac:dyDescent="0.25">
      <c r="A37318" s="13"/>
      <c r="G37318" s="14"/>
      <c r="H37318" s="14"/>
      <c r="L37318" s="15"/>
      <c r="M37318" s="15"/>
      <c r="N37318" s="15"/>
      <c r="O37318" s="15"/>
      <c r="P37318" s="15"/>
      <c r="Q37318" s="13"/>
      <c r="R37318" s="13"/>
      <c r="S37318" s="13"/>
      <c r="T37318" s="13"/>
      <c r="U37318" s="16"/>
      <c r="V37318" s="16"/>
      <c r="W37318" s="16"/>
      <c r="AI37318" s="4"/>
      <c r="AJ37318" s="4"/>
    </row>
    <row r="37319" spans="1:36" x14ac:dyDescent="0.25">
      <c r="A37319" s="13"/>
      <c r="G37319" s="14"/>
      <c r="H37319" s="14"/>
      <c r="L37319" s="15"/>
      <c r="M37319" s="15"/>
      <c r="N37319" s="15"/>
      <c r="O37319" s="15"/>
      <c r="P37319" s="15"/>
      <c r="Q37319" s="13"/>
      <c r="R37319" s="13"/>
      <c r="S37319" s="13"/>
      <c r="T37319" s="13"/>
      <c r="U37319" s="16"/>
      <c r="V37319" s="16"/>
      <c r="W37319" s="16"/>
      <c r="AI37319" s="4"/>
      <c r="AJ37319" s="4"/>
    </row>
    <row r="37320" spans="1:36" x14ac:dyDescent="0.25">
      <c r="A37320" s="13"/>
      <c r="G37320" s="14"/>
      <c r="H37320" s="14"/>
      <c r="L37320" s="15"/>
      <c r="M37320" s="15"/>
      <c r="N37320" s="15"/>
      <c r="O37320" s="15"/>
      <c r="P37320" s="15"/>
      <c r="Q37320" s="13"/>
      <c r="R37320" s="13"/>
      <c r="S37320" s="13"/>
      <c r="T37320" s="13"/>
      <c r="U37320" s="16"/>
      <c r="V37320" s="16"/>
      <c r="W37320" s="16"/>
      <c r="AI37320" s="4"/>
      <c r="AJ37320" s="4"/>
    </row>
    <row r="37321" spans="1:36" x14ac:dyDescent="0.25">
      <c r="A37321" s="13"/>
      <c r="G37321" s="14"/>
      <c r="H37321" s="14"/>
      <c r="L37321" s="15"/>
      <c r="M37321" s="15"/>
      <c r="N37321" s="15"/>
      <c r="O37321" s="15"/>
      <c r="P37321" s="15"/>
      <c r="Q37321" s="13"/>
      <c r="R37321" s="13"/>
      <c r="S37321" s="13"/>
      <c r="T37321" s="13"/>
      <c r="U37321" s="16"/>
      <c r="V37321" s="16"/>
      <c r="W37321" s="16"/>
      <c r="AI37321" s="4"/>
      <c r="AJ37321" s="4"/>
    </row>
    <row r="37322" spans="1:36" x14ac:dyDescent="0.25">
      <c r="A37322" s="13"/>
      <c r="G37322" s="14"/>
      <c r="H37322" s="14"/>
      <c r="L37322" s="15"/>
      <c r="M37322" s="15"/>
      <c r="N37322" s="15"/>
      <c r="O37322" s="15"/>
      <c r="P37322" s="15"/>
      <c r="Q37322" s="13"/>
      <c r="R37322" s="13"/>
      <c r="S37322" s="13"/>
      <c r="T37322" s="13"/>
      <c r="U37322" s="16"/>
      <c r="V37322" s="16"/>
      <c r="W37322" s="16"/>
      <c r="AI37322" s="4"/>
      <c r="AJ37322" s="4"/>
    </row>
    <row r="37323" spans="1:36" x14ac:dyDescent="0.25">
      <c r="A37323" s="13"/>
      <c r="G37323" s="14"/>
      <c r="H37323" s="14"/>
      <c r="L37323" s="15"/>
      <c r="M37323" s="15"/>
      <c r="N37323" s="15"/>
      <c r="O37323" s="15"/>
      <c r="P37323" s="15"/>
      <c r="Q37323" s="13"/>
      <c r="R37323" s="13"/>
      <c r="S37323" s="13"/>
      <c r="T37323" s="13"/>
      <c r="U37323" s="16"/>
      <c r="V37323" s="16"/>
      <c r="W37323" s="16"/>
      <c r="AI37323" s="4"/>
      <c r="AJ37323" s="4"/>
    </row>
    <row r="37324" spans="1:36" x14ac:dyDescent="0.25">
      <c r="A37324" s="13"/>
      <c r="G37324" s="14"/>
      <c r="H37324" s="14"/>
      <c r="L37324" s="15"/>
      <c r="M37324" s="15"/>
      <c r="N37324" s="15"/>
      <c r="O37324" s="15"/>
      <c r="P37324" s="15"/>
      <c r="Q37324" s="13"/>
      <c r="R37324" s="13"/>
      <c r="S37324" s="13"/>
      <c r="T37324" s="13"/>
      <c r="U37324" s="16"/>
      <c r="V37324" s="16"/>
      <c r="W37324" s="16"/>
      <c r="AI37324" s="4"/>
      <c r="AJ37324" s="4"/>
    </row>
    <row r="37325" spans="1:36" x14ac:dyDescent="0.25">
      <c r="A37325" s="13"/>
      <c r="G37325" s="14"/>
      <c r="H37325" s="14"/>
      <c r="L37325" s="15"/>
      <c r="M37325" s="15"/>
      <c r="N37325" s="15"/>
      <c r="O37325" s="15"/>
      <c r="P37325" s="15"/>
      <c r="Q37325" s="13"/>
      <c r="R37325" s="13"/>
      <c r="S37325" s="13"/>
      <c r="T37325" s="13"/>
      <c r="U37325" s="16"/>
      <c r="V37325" s="16"/>
      <c r="W37325" s="16"/>
      <c r="AI37325" s="4"/>
      <c r="AJ37325" s="4"/>
    </row>
    <row r="37326" spans="1:36" x14ac:dyDescent="0.25">
      <c r="A37326" s="13"/>
      <c r="G37326" s="14"/>
      <c r="H37326" s="14"/>
      <c r="L37326" s="15"/>
      <c r="M37326" s="15"/>
      <c r="N37326" s="15"/>
      <c r="O37326" s="15"/>
      <c r="P37326" s="15"/>
      <c r="Q37326" s="13"/>
      <c r="R37326" s="13"/>
      <c r="S37326" s="13"/>
      <c r="T37326" s="13"/>
      <c r="U37326" s="16"/>
      <c r="V37326" s="16"/>
      <c r="W37326" s="16"/>
      <c r="AI37326" s="4"/>
      <c r="AJ37326" s="4"/>
    </row>
    <row r="37327" spans="1:36" x14ac:dyDescent="0.25">
      <c r="A37327" s="13"/>
      <c r="G37327" s="14"/>
      <c r="H37327" s="14"/>
      <c r="L37327" s="15"/>
      <c r="M37327" s="15"/>
      <c r="N37327" s="15"/>
      <c r="O37327" s="15"/>
      <c r="P37327" s="15"/>
      <c r="Q37327" s="13"/>
      <c r="R37327" s="13"/>
      <c r="S37327" s="13"/>
      <c r="T37327" s="13"/>
      <c r="U37327" s="16"/>
      <c r="V37327" s="16"/>
      <c r="W37327" s="16"/>
      <c r="AI37327" s="4"/>
      <c r="AJ37327" s="4"/>
    </row>
    <row r="37328" spans="1:36" x14ac:dyDescent="0.25">
      <c r="A37328" s="13"/>
      <c r="G37328" s="14"/>
      <c r="H37328" s="14"/>
      <c r="L37328" s="15"/>
      <c r="M37328" s="15"/>
      <c r="N37328" s="15"/>
      <c r="O37328" s="15"/>
      <c r="P37328" s="15"/>
      <c r="Q37328" s="13"/>
      <c r="R37328" s="13"/>
      <c r="S37328" s="13"/>
      <c r="T37328" s="13"/>
      <c r="U37328" s="16"/>
      <c r="V37328" s="16"/>
      <c r="W37328" s="16"/>
      <c r="AI37328" s="4"/>
      <c r="AJ37328" s="4"/>
    </row>
    <row r="37329" spans="1:36" x14ac:dyDescent="0.25">
      <c r="A37329" s="13"/>
      <c r="G37329" s="14"/>
      <c r="H37329" s="14"/>
      <c r="L37329" s="15"/>
      <c r="M37329" s="15"/>
      <c r="N37329" s="15"/>
      <c r="O37329" s="15"/>
      <c r="P37329" s="15"/>
      <c r="Q37329" s="13"/>
      <c r="R37329" s="13"/>
      <c r="S37329" s="13"/>
      <c r="T37329" s="13"/>
      <c r="U37329" s="16"/>
      <c r="V37329" s="16"/>
      <c r="W37329" s="16"/>
      <c r="AI37329" s="4"/>
      <c r="AJ37329" s="4"/>
    </row>
    <row r="37330" spans="1:36" x14ac:dyDescent="0.25">
      <c r="A37330" s="13"/>
      <c r="G37330" s="14"/>
      <c r="H37330" s="14"/>
      <c r="L37330" s="15"/>
      <c r="M37330" s="15"/>
      <c r="N37330" s="15"/>
      <c r="O37330" s="15"/>
      <c r="P37330" s="15"/>
      <c r="Q37330" s="13"/>
      <c r="R37330" s="13"/>
      <c r="S37330" s="13"/>
      <c r="T37330" s="13"/>
      <c r="U37330" s="16"/>
      <c r="V37330" s="16"/>
      <c r="W37330" s="16"/>
      <c r="AI37330" s="4"/>
      <c r="AJ37330" s="4"/>
    </row>
    <row r="37331" spans="1:36" x14ac:dyDescent="0.25">
      <c r="A37331" s="13"/>
      <c r="G37331" s="14"/>
      <c r="H37331" s="14"/>
      <c r="L37331" s="15"/>
      <c r="M37331" s="15"/>
      <c r="N37331" s="15"/>
      <c r="O37331" s="15"/>
      <c r="P37331" s="15"/>
      <c r="Q37331" s="13"/>
      <c r="R37331" s="13"/>
      <c r="S37331" s="13"/>
      <c r="T37331" s="13"/>
      <c r="U37331" s="16"/>
      <c r="V37331" s="16"/>
      <c r="W37331" s="16"/>
      <c r="AI37331" s="4"/>
      <c r="AJ37331" s="4"/>
    </row>
    <row r="37332" spans="1:36" x14ac:dyDescent="0.25">
      <c r="A37332" s="13"/>
      <c r="G37332" s="14"/>
      <c r="H37332" s="14"/>
      <c r="L37332" s="15"/>
      <c r="M37332" s="15"/>
      <c r="N37332" s="15"/>
      <c r="O37332" s="15"/>
      <c r="P37332" s="15"/>
      <c r="Q37332" s="13"/>
      <c r="R37332" s="13"/>
      <c r="S37332" s="13"/>
      <c r="T37332" s="13"/>
      <c r="U37332" s="16"/>
      <c r="V37332" s="16"/>
      <c r="W37332" s="16"/>
      <c r="AI37332" s="4"/>
      <c r="AJ37332" s="4"/>
    </row>
    <row r="37333" spans="1:36" x14ac:dyDescent="0.25">
      <c r="A37333" s="13"/>
      <c r="G37333" s="14"/>
      <c r="H37333" s="14"/>
      <c r="L37333" s="15"/>
      <c r="M37333" s="15"/>
      <c r="N37333" s="15"/>
      <c r="O37333" s="15"/>
      <c r="P37333" s="15"/>
      <c r="Q37333" s="13"/>
      <c r="R37333" s="13"/>
      <c r="S37333" s="13"/>
      <c r="T37333" s="13"/>
      <c r="U37333" s="16"/>
      <c r="V37333" s="16"/>
      <c r="W37333" s="16"/>
      <c r="AI37333" s="4"/>
      <c r="AJ37333" s="4"/>
    </row>
    <row r="37334" spans="1:36" x14ac:dyDescent="0.25">
      <c r="A37334" s="13"/>
      <c r="G37334" s="14"/>
      <c r="H37334" s="14"/>
      <c r="L37334" s="15"/>
      <c r="M37334" s="15"/>
      <c r="N37334" s="15"/>
      <c r="O37334" s="15"/>
      <c r="P37334" s="15"/>
      <c r="Q37334" s="13"/>
      <c r="R37334" s="13"/>
      <c r="S37334" s="13"/>
      <c r="T37334" s="13"/>
      <c r="U37334" s="16"/>
      <c r="V37334" s="16"/>
      <c r="W37334" s="16"/>
      <c r="AI37334" s="4"/>
      <c r="AJ37334" s="4"/>
    </row>
    <row r="37335" spans="1:36" x14ac:dyDescent="0.25">
      <c r="A37335" s="13"/>
      <c r="G37335" s="14"/>
      <c r="H37335" s="14"/>
      <c r="L37335" s="15"/>
      <c r="M37335" s="15"/>
      <c r="N37335" s="15"/>
      <c r="O37335" s="15"/>
      <c r="P37335" s="15"/>
      <c r="Q37335" s="13"/>
      <c r="R37335" s="13"/>
      <c r="S37335" s="13"/>
      <c r="T37335" s="13"/>
      <c r="U37335" s="16"/>
      <c r="V37335" s="16"/>
      <c r="W37335" s="16"/>
      <c r="AI37335" s="4"/>
      <c r="AJ37335" s="4"/>
    </row>
    <row r="37336" spans="1:36" x14ac:dyDescent="0.25">
      <c r="A37336" s="13"/>
      <c r="G37336" s="14"/>
      <c r="H37336" s="14"/>
      <c r="L37336" s="15"/>
      <c r="M37336" s="15"/>
      <c r="N37336" s="15"/>
      <c r="O37336" s="15"/>
      <c r="P37336" s="15"/>
      <c r="Q37336" s="13"/>
      <c r="R37336" s="13"/>
      <c r="S37336" s="13"/>
      <c r="T37336" s="13"/>
      <c r="U37336" s="16"/>
      <c r="V37336" s="16"/>
      <c r="W37336" s="16"/>
      <c r="AI37336" s="4"/>
      <c r="AJ37336" s="4"/>
    </row>
    <row r="37337" spans="1:36" x14ac:dyDescent="0.25">
      <c r="A37337" s="13"/>
      <c r="G37337" s="14"/>
      <c r="H37337" s="14"/>
      <c r="L37337" s="15"/>
      <c r="M37337" s="15"/>
      <c r="N37337" s="15"/>
      <c r="O37337" s="15"/>
      <c r="P37337" s="15"/>
      <c r="Q37337" s="13"/>
      <c r="R37337" s="13"/>
      <c r="S37337" s="13"/>
      <c r="T37337" s="13"/>
      <c r="U37337" s="16"/>
      <c r="V37337" s="16"/>
      <c r="W37337" s="16"/>
      <c r="AI37337" s="4"/>
      <c r="AJ37337" s="4"/>
    </row>
    <row r="37338" spans="1:36" x14ac:dyDescent="0.25">
      <c r="A37338" s="13"/>
      <c r="G37338" s="14"/>
      <c r="H37338" s="14"/>
      <c r="L37338" s="15"/>
      <c r="M37338" s="15"/>
      <c r="N37338" s="15"/>
      <c r="O37338" s="15"/>
      <c r="P37338" s="15"/>
      <c r="Q37338" s="13"/>
      <c r="R37338" s="13"/>
      <c r="S37338" s="13"/>
      <c r="T37338" s="13"/>
      <c r="U37338" s="16"/>
      <c r="V37338" s="16"/>
      <c r="W37338" s="16"/>
      <c r="AI37338" s="4"/>
      <c r="AJ37338" s="4"/>
    </row>
    <row r="37339" spans="1:36" x14ac:dyDescent="0.25">
      <c r="A37339" s="13"/>
      <c r="G37339" s="14"/>
      <c r="H37339" s="14"/>
      <c r="L37339" s="15"/>
      <c r="M37339" s="15"/>
      <c r="N37339" s="15"/>
      <c r="O37339" s="15"/>
      <c r="P37339" s="15"/>
      <c r="Q37339" s="13"/>
      <c r="R37339" s="13"/>
      <c r="S37339" s="13"/>
      <c r="T37339" s="13"/>
      <c r="U37339" s="16"/>
      <c r="V37339" s="16"/>
      <c r="W37339" s="16"/>
      <c r="AI37339" s="4"/>
      <c r="AJ37339" s="4"/>
    </row>
    <row r="37340" spans="1:36" x14ac:dyDescent="0.25">
      <c r="A37340" s="13"/>
      <c r="G37340" s="14"/>
      <c r="H37340" s="14"/>
      <c r="L37340" s="15"/>
      <c r="M37340" s="15"/>
      <c r="N37340" s="15"/>
      <c r="O37340" s="15"/>
      <c r="P37340" s="15"/>
      <c r="Q37340" s="13"/>
      <c r="R37340" s="13"/>
      <c r="S37340" s="13"/>
      <c r="T37340" s="13"/>
      <c r="U37340" s="16"/>
      <c r="V37340" s="16"/>
      <c r="W37340" s="16"/>
      <c r="AI37340" s="4"/>
      <c r="AJ37340" s="4"/>
    </row>
    <row r="37341" spans="1:36" x14ac:dyDescent="0.25">
      <c r="A37341" s="13"/>
      <c r="G37341" s="14"/>
      <c r="H37341" s="14"/>
      <c r="L37341" s="15"/>
      <c r="M37341" s="15"/>
      <c r="N37341" s="15"/>
      <c r="O37341" s="15"/>
      <c r="P37341" s="15"/>
      <c r="Q37341" s="13"/>
      <c r="R37341" s="13"/>
      <c r="S37341" s="13"/>
      <c r="T37341" s="13"/>
      <c r="U37341" s="16"/>
      <c r="V37341" s="16"/>
      <c r="W37341" s="16"/>
      <c r="AI37341" s="4"/>
      <c r="AJ37341" s="4"/>
    </row>
    <row r="37342" spans="1:36" x14ac:dyDescent="0.25">
      <c r="A37342" s="13"/>
      <c r="G37342" s="14"/>
      <c r="H37342" s="14"/>
      <c r="L37342" s="15"/>
      <c r="M37342" s="15"/>
      <c r="N37342" s="15"/>
      <c r="O37342" s="15"/>
      <c r="P37342" s="15"/>
      <c r="Q37342" s="13"/>
      <c r="R37342" s="13"/>
      <c r="S37342" s="13"/>
      <c r="T37342" s="13"/>
      <c r="U37342" s="16"/>
      <c r="V37342" s="16"/>
      <c r="W37342" s="16"/>
      <c r="AI37342" s="4"/>
      <c r="AJ37342" s="4"/>
    </row>
    <row r="37343" spans="1:36" x14ac:dyDescent="0.25">
      <c r="A37343" s="13"/>
      <c r="G37343" s="14"/>
      <c r="H37343" s="14"/>
      <c r="L37343" s="15"/>
      <c r="M37343" s="15"/>
      <c r="N37343" s="15"/>
      <c r="O37343" s="15"/>
      <c r="P37343" s="15"/>
      <c r="Q37343" s="13"/>
      <c r="R37343" s="13"/>
      <c r="S37343" s="13"/>
      <c r="T37343" s="13"/>
      <c r="U37343" s="16"/>
      <c r="V37343" s="16"/>
      <c r="W37343" s="16"/>
      <c r="AI37343" s="4"/>
      <c r="AJ37343" s="4"/>
    </row>
    <row r="37344" spans="1:36" x14ac:dyDescent="0.25">
      <c r="A37344" s="13"/>
      <c r="G37344" s="14"/>
      <c r="H37344" s="14"/>
      <c r="L37344" s="15"/>
      <c r="M37344" s="15"/>
      <c r="N37344" s="15"/>
      <c r="O37344" s="15"/>
      <c r="P37344" s="15"/>
      <c r="Q37344" s="13"/>
      <c r="R37344" s="13"/>
      <c r="S37344" s="13"/>
      <c r="T37344" s="13"/>
      <c r="U37344" s="16"/>
      <c r="V37344" s="16"/>
      <c r="W37344" s="16"/>
      <c r="AI37344" s="4"/>
      <c r="AJ37344" s="4"/>
    </row>
    <row r="37345" spans="1:36" x14ac:dyDescent="0.25">
      <c r="A37345" s="13"/>
      <c r="G37345" s="14"/>
      <c r="H37345" s="14"/>
      <c r="L37345" s="15"/>
      <c r="M37345" s="15"/>
      <c r="N37345" s="15"/>
      <c r="O37345" s="15"/>
      <c r="P37345" s="15"/>
      <c r="Q37345" s="13"/>
      <c r="R37345" s="13"/>
      <c r="S37345" s="13"/>
      <c r="T37345" s="13"/>
      <c r="U37345" s="16"/>
      <c r="V37345" s="16"/>
      <c r="W37345" s="16"/>
      <c r="AI37345" s="4"/>
      <c r="AJ37345" s="4"/>
    </row>
    <row r="37346" spans="1:36" x14ac:dyDescent="0.25">
      <c r="A37346" s="13"/>
      <c r="G37346" s="14"/>
      <c r="H37346" s="14"/>
      <c r="L37346" s="15"/>
      <c r="M37346" s="15"/>
      <c r="N37346" s="15"/>
      <c r="O37346" s="15"/>
      <c r="P37346" s="15"/>
      <c r="Q37346" s="13"/>
      <c r="R37346" s="13"/>
      <c r="S37346" s="13"/>
      <c r="T37346" s="13"/>
      <c r="U37346" s="16"/>
      <c r="V37346" s="16"/>
      <c r="W37346" s="16"/>
      <c r="AI37346" s="4"/>
      <c r="AJ37346" s="4"/>
    </row>
    <row r="37347" spans="1:36" x14ac:dyDescent="0.25">
      <c r="A37347" s="13"/>
      <c r="G37347" s="14"/>
      <c r="H37347" s="14"/>
      <c r="L37347" s="15"/>
      <c r="M37347" s="15"/>
      <c r="N37347" s="15"/>
      <c r="O37347" s="15"/>
      <c r="P37347" s="15"/>
      <c r="Q37347" s="13"/>
      <c r="R37347" s="13"/>
      <c r="S37347" s="13"/>
      <c r="T37347" s="13"/>
      <c r="U37347" s="16"/>
      <c r="V37347" s="16"/>
      <c r="W37347" s="16"/>
      <c r="AI37347" s="4"/>
      <c r="AJ37347" s="4"/>
    </row>
    <row r="37348" spans="1:36" x14ac:dyDescent="0.25">
      <c r="A37348" s="13"/>
      <c r="G37348" s="14"/>
      <c r="H37348" s="14"/>
      <c r="L37348" s="15"/>
      <c r="M37348" s="15"/>
      <c r="N37348" s="15"/>
      <c r="O37348" s="15"/>
      <c r="P37348" s="15"/>
      <c r="Q37348" s="13"/>
      <c r="R37348" s="13"/>
      <c r="S37348" s="13"/>
      <c r="T37348" s="13"/>
      <c r="U37348" s="16"/>
      <c r="V37348" s="16"/>
      <c r="W37348" s="16"/>
      <c r="AI37348" s="4"/>
      <c r="AJ37348" s="4"/>
    </row>
    <row r="37349" spans="1:36" x14ac:dyDescent="0.25">
      <c r="A37349" s="13"/>
      <c r="G37349" s="14"/>
      <c r="H37349" s="14"/>
      <c r="L37349" s="15"/>
      <c r="M37349" s="15"/>
      <c r="N37349" s="15"/>
      <c r="O37349" s="15"/>
      <c r="P37349" s="15"/>
      <c r="Q37349" s="13"/>
      <c r="R37349" s="13"/>
      <c r="S37349" s="13"/>
      <c r="T37349" s="13"/>
      <c r="U37349" s="16"/>
      <c r="V37349" s="16"/>
      <c r="W37349" s="16"/>
      <c r="AI37349" s="4"/>
      <c r="AJ37349" s="4"/>
    </row>
    <row r="37350" spans="1:36" x14ac:dyDescent="0.25">
      <c r="A37350" s="13"/>
      <c r="G37350" s="14"/>
      <c r="H37350" s="14"/>
      <c r="L37350" s="15"/>
      <c r="M37350" s="15"/>
      <c r="N37350" s="15"/>
      <c r="O37350" s="15"/>
      <c r="P37350" s="15"/>
      <c r="Q37350" s="13"/>
      <c r="R37350" s="13"/>
      <c r="S37350" s="13"/>
      <c r="T37350" s="13"/>
      <c r="U37350" s="16"/>
      <c r="V37350" s="16"/>
      <c r="W37350" s="16"/>
      <c r="AI37350" s="4"/>
      <c r="AJ37350" s="4"/>
    </row>
    <row r="37351" spans="1:36" x14ac:dyDescent="0.25">
      <c r="A37351" s="13"/>
      <c r="G37351" s="14"/>
      <c r="H37351" s="14"/>
      <c r="L37351" s="15"/>
      <c r="M37351" s="15"/>
      <c r="N37351" s="15"/>
      <c r="O37351" s="15"/>
      <c r="P37351" s="15"/>
      <c r="Q37351" s="13"/>
      <c r="R37351" s="13"/>
      <c r="S37351" s="13"/>
      <c r="T37351" s="13"/>
      <c r="U37351" s="16"/>
      <c r="V37351" s="16"/>
      <c r="W37351" s="16"/>
      <c r="AI37351" s="4"/>
      <c r="AJ37351" s="4"/>
    </row>
    <row r="37352" spans="1:36" x14ac:dyDescent="0.25">
      <c r="A37352" s="13"/>
      <c r="G37352" s="14"/>
      <c r="H37352" s="14"/>
      <c r="L37352" s="15"/>
      <c r="M37352" s="15"/>
      <c r="N37352" s="15"/>
      <c r="O37352" s="15"/>
      <c r="P37352" s="15"/>
      <c r="Q37352" s="13"/>
      <c r="R37352" s="13"/>
      <c r="S37352" s="13"/>
      <c r="T37352" s="13"/>
      <c r="U37352" s="16"/>
      <c r="V37352" s="16"/>
      <c r="W37352" s="16"/>
      <c r="AI37352" s="4"/>
      <c r="AJ37352" s="4"/>
    </row>
    <row r="37353" spans="1:36" x14ac:dyDescent="0.25">
      <c r="A37353" s="13"/>
      <c r="G37353" s="14"/>
      <c r="H37353" s="14"/>
      <c r="L37353" s="15"/>
      <c r="M37353" s="15"/>
      <c r="N37353" s="15"/>
      <c r="O37353" s="15"/>
      <c r="P37353" s="15"/>
      <c r="Q37353" s="13"/>
      <c r="R37353" s="13"/>
      <c r="S37353" s="13"/>
      <c r="T37353" s="13"/>
      <c r="U37353" s="16"/>
      <c r="V37353" s="16"/>
      <c r="W37353" s="16"/>
      <c r="AI37353" s="4"/>
      <c r="AJ37353" s="4"/>
    </row>
    <row r="37354" spans="1:36" x14ac:dyDescent="0.25">
      <c r="A37354" s="13"/>
      <c r="G37354" s="14"/>
      <c r="H37354" s="14"/>
      <c r="L37354" s="15"/>
      <c r="M37354" s="15"/>
      <c r="N37354" s="15"/>
      <c r="O37354" s="15"/>
      <c r="P37354" s="15"/>
      <c r="Q37354" s="13"/>
      <c r="R37354" s="13"/>
      <c r="S37354" s="13"/>
      <c r="T37354" s="13"/>
      <c r="U37354" s="16"/>
      <c r="V37354" s="16"/>
      <c r="W37354" s="16"/>
      <c r="AI37354" s="4"/>
      <c r="AJ37354" s="4"/>
    </row>
    <row r="37355" spans="1:36" x14ac:dyDescent="0.25">
      <c r="A37355" s="13"/>
      <c r="G37355" s="14"/>
      <c r="H37355" s="14"/>
      <c r="L37355" s="15"/>
      <c r="M37355" s="15"/>
      <c r="N37355" s="15"/>
      <c r="O37355" s="15"/>
      <c r="P37355" s="15"/>
      <c r="Q37355" s="13"/>
      <c r="R37355" s="13"/>
      <c r="S37355" s="13"/>
      <c r="T37355" s="13"/>
      <c r="U37355" s="16"/>
      <c r="V37355" s="16"/>
      <c r="W37355" s="16"/>
      <c r="AI37355" s="4"/>
      <c r="AJ37355" s="4"/>
    </row>
    <row r="37356" spans="1:36" x14ac:dyDescent="0.25">
      <c r="A37356" s="13"/>
      <c r="G37356" s="14"/>
      <c r="H37356" s="14"/>
      <c r="L37356" s="15"/>
      <c r="M37356" s="15"/>
      <c r="N37356" s="15"/>
      <c r="O37356" s="15"/>
      <c r="P37356" s="15"/>
      <c r="Q37356" s="13"/>
      <c r="R37356" s="13"/>
      <c r="S37356" s="13"/>
      <c r="T37356" s="13"/>
      <c r="U37356" s="16"/>
      <c r="V37356" s="16"/>
      <c r="W37356" s="16"/>
      <c r="AI37356" s="4"/>
      <c r="AJ37356" s="4"/>
    </row>
    <row r="37357" spans="1:36" x14ac:dyDescent="0.25">
      <c r="A37357" s="13"/>
      <c r="G37357" s="14"/>
      <c r="H37357" s="14"/>
      <c r="L37357" s="15"/>
      <c r="M37357" s="15"/>
      <c r="N37357" s="15"/>
      <c r="O37357" s="15"/>
      <c r="P37357" s="15"/>
      <c r="Q37357" s="13"/>
      <c r="R37357" s="13"/>
      <c r="S37357" s="13"/>
      <c r="T37357" s="13"/>
      <c r="U37357" s="16"/>
      <c r="V37357" s="16"/>
      <c r="W37357" s="16"/>
      <c r="AI37357" s="4"/>
      <c r="AJ37357" s="4"/>
    </row>
    <row r="37358" spans="1:36" x14ac:dyDescent="0.25">
      <c r="A37358" s="13"/>
      <c r="G37358" s="14"/>
      <c r="H37358" s="14"/>
      <c r="L37358" s="15"/>
      <c r="M37358" s="15"/>
      <c r="N37358" s="15"/>
      <c r="O37358" s="15"/>
      <c r="P37358" s="15"/>
      <c r="Q37358" s="13"/>
      <c r="R37358" s="13"/>
      <c r="S37358" s="13"/>
      <c r="T37358" s="13"/>
      <c r="U37358" s="16"/>
      <c r="V37358" s="16"/>
      <c r="W37358" s="16"/>
      <c r="AI37358" s="4"/>
      <c r="AJ37358" s="4"/>
    </row>
    <row r="37359" spans="1:36" x14ac:dyDescent="0.25">
      <c r="A37359" s="13"/>
      <c r="G37359" s="14"/>
      <c r="H37359" s="14"/>
      <c r="L37359" s="15"/>
      <c r="M37359" s="15"/>
      <c r="N37359" s="15"/>
      <c r="O37359" s="15"/>
      <c r="P37359" s="15"/>
      <c r="Q37359" s="13"/>
      <c r="R37359" s="13"/>
      <c r="S37359" s="13"/>
      <c r="T37359" s="13"/>
      <c r="U37359" s="16"/>
      <c r="V37359" s="16"/>
      <c r="W37359" s="16"/>
      <c r="AI37359" s="4"/>
      <c r="AJ37359" s="4"/>
    </row>
    <row r="37360" spans="1:36" x14ac:dyDescent="0.25">
      <c r="A37360" s="13"/>
      <c r="G37360" s="14"/>
      <c r="H37360" s="14"/>
      <c r="L37360" s="15"/>
      <c r="M37360" s="15"/>
      <c r="N37360" s="15"/>
      <c r="O37360" s="15"/>
      <c r="P37360" s="15"/>
      <c r="Q37360" s="13"/>
      <c r="R37360" s="13"/>
      <c r="S37360" s="13"/>
      <c r="T37360" s="13"/>
      <c r="U37360" s="16"/>
      <c r="V37360" s="16"/>
      <c r="W37360" s="16"/>
      <c r="AI37360" s="4"/>
      <c r="AJ37360" s="4"/>
    </row>
    <row r="37361" spans="1:36" x14ac:dyDescent="0.25">
      <c r="A37361" s="13"/>
      <c r="G37361" s="14"/>
      <c r="H37361" s="14"/>
      <c r="L37361" s="15"/>
      <c r="M37361" s="15"/>
      <c r="N37361" s="15"/>
      <c r="O37361" s="15"/>
      <c r="P37361" s="15"/>
      <c r="Q37361" s="13"/>
      <c r="R37361" s="13"/>
      <c r="S37361" s="13"/>
      <c r="T37361" s="13"/>
      <c r="U37361" s="16"/>
      <c r="V37361" s="16"/>
      <c r="W37361" s="16"/>
      <c r="AI37361" s="4"/>
      <c r="AJ37361" s="4"/>
    </row>
    <row r="37362" spans="1:36" x14ac:dyDescent="0.25">
      <c r="A37362" s="13"/>
      <c r="G37362" s="14"/>
      <c r="H37362" s="14"/>
      <c r="L37362" s="15"/>
      <c r="M37362" s="15"/>
      <c r="N37362" s="15"/>
      <c r="O37362" s="15"/>
      <c r="P37362" s="15"/>
      <c r="Q37362" s="13"/>
      <c r="R37362" s="13"/>
      <c r="S37362" s="13"/>
      <c r="T37362" s="13"/>
      <c r="U37362" s="16"/>
      <c r="V37362" s="16"/>
      <c r="W37362" s="16"/>
      <c r="AI37362" s="4"/>
      <c r="AJ37362" s="4"/>
    </row>
    <row r="37363" spans="1:36" x14ac:dyDescent="0.25">
      <c r="A37363" s="13"/>
      <c r="G37363" s="14"/>
      <c r="H37363" s="14"/>
      <c r="L37363" s="15"/>
      <c r="M37363" s="15"/>
      <c r="N37363" s="15"/>
      <c r="O37363" s="15"/>
      <c r="P37363" s="15"/>
      <c r="Q37363" s="13"/>
      <c r="R37363" s="13"/>
      <c r="S37363" s="13"/>
      <c r="T37363" s="13"/>
      <c r="U37363" s="16"/>
      <c r="V37363" s="16"/>
      <c r="W37363" s="16"/>
      <c r="AI37363" s="4"/>
      <c r="AJ37363" s="4"/>
    </row>
    <row r="37364" spans="1:36" x14ac:dyDescent="0.25">
      <c r="A37364" s="13"/>
      <c r="G37364" s="14"/>
      <c r="H37364" s="14"/>
      <c r="L37364" s="15"/>
      <c r="M37364" s="15"/>
      <c r="N37364" s="15"/>
      <c r="O37364" s="15"/>
      <c r="P37364" s="15"/>
      <c r="Q37364" s="13"/>
      <c r="R37364" s="13"/>
      <c r="S37364" s="13"/>
      <c r="T37364" s="13"/>
      <c r="U37364" s="16"/>
      <c r="V37364" s="16"/>
      <c r="W37364" s="16"/>
      <c r="AI37364" s="4"/>
      <c r="AJ37364" s="4"/>
    </row>
    <row r="37365" spans="1:36" x14ac:dyDescent="0.25">
      <c r="A37365" s="13"/>
      <c r="G37365" s="14"/>
      <c r="H37365" s="14"/>
      <c r="L37365" s="15"/>
      <c r="M37365" s="15"/>
      <c r="N37365" s="15"/>
      <c r="O37365" s="15"/>
      <c r="P37365" s="15"/>
      <c r="Q37365" s="13"/>
      <c r="R37365" s="13"/>
      <c r="S37365" s="13"/>
      <c r="T37365" s="13"/>
      <c r="U37365" s="16"/>
      <c r="V37365" s="16"/>
      <c r="W37365" s="16"/>
      <c r="AI37365" s="4"/>
      <c r="AJ37365" s="4"/>
    </row>
    <row r="37366" spans="1:36" x14ac:dyDescent="0.25">
      <c r="A37366" s="13"/>
      <c r="G37366" s="14"/>
      <c r="H37366" s="14"/>
      <c r="L37366" s="15"/>
      <c r="M37366" s="15"/>
      <c r="N37366" s="15"/>
      <c r="O37366" s="15"/>
      <c r="P37366" s="15"/>
      <c r="Q37366" s="13"/>
      <c r="R37366" s="13"/>
      <c r="S37366" s="13"/>
      <c r="T37366" s="13"/>
      <c r="U37366" s="16"/>
      <c r="V37366" s="16"/>
      <c r="W37366" s="16"/>
      <c r="AI37366" s="4"/>
      <c r="AJ37366" s="4"/>
    </row>
    <row r="37367" spans="1:36" x14ac:dyDescent="0.25">
      <c r="A37367" s="13"/>
      <c r="G37367" s="14"/>
      <c r="H37367" s="14"/>
      <c r="L37367" s="15"/>
      <c r="M37367" s="15"/>
      <c r="N37367" s="15"/>
      <c r="O37367" s="15"/>
      <c r="P37367" s="15"/>
      <c r="Q37367" s="13"/>
      <c r="R37367" s="13"/>
      <c r="S37367" s="13"/>
      <c r="T37367" s="13"/>
      <c r="U37367" s="16"/>
      <c r="V37367" s="16"/>
      <c r="W37367" s="16"/>
      <c r="AI37367" s="4"/>
      <c r="AJ37367" s="4"/>
    </row>
    <row r="37368" spans="1:36" x14ac:dyDescent="0.25">
      <c r="A37368" s="13"/>
      <c r="G37368" s="14"/>
      <c r="H37368" s="14"/>
      <c r="L37368" s="15"/>
      <c r="M37368" s="15"/>
      <c r="N37368" s="15"/>
      <c r="O37368" s="15"/>
      <c r="P37368" s="15"/>
      <c r="Q37368" s="13"/>
      <c r="R37368" s="13"/>
      <c r="S37368" s="13"/>
      <c r="T37368" s="13"/>
      <c r="U37368" s="16"/>
      <c r="V37368" s="16"/>
      <c r="W37368" s="16"/>
      <c r="AI37368" s="4"/>
      <c r="AJ37368" s="4"/>
    </row>
    <row r="37369" spans="1:36" x14ac:dyDescent="0.25">
      <c r="A37369" s="13"/>
      <c r="G37369" s="14"/>
      <c r="H37369" s="14"/>
      <c r="L37369" s="15"/>
      <c r="M37369" s="15"/>
      <c r="N37369" s="15"/>
      <c r="O37369" s="15"/>
      <c r="P37369" s="15"/>
      <c r="Q37369" s="13"/>
      <c r="R37369" s="13"/>
      <c r="S37369" s="13"/>
      <c r="T37369" s="13"/>
      <c r="U37369" s="16"/>
      <c r="V37369" s="16"/>
      <c r="W37369" s="16"/>
      <c r="AI37369" s="4"/>
      <c r="AJ37369" s="4"/>
    </row>
    <row r="37370" spans="1:36" x14ac:dyDescent="0.25">
      <c r="A37370" s="13"/>
      <c r="G37370" s="14"/>
      <c r="H37370" s="14"/>
      <c r="L37370" s="15"/>
      <c r="M37370" s="15"/>
      <c r="N37370" s="15"/>
      <c r="O37370" s="15"/>
      <c r="P37370" s="15"/>
      <c r="Q37370" s="13"/>
      <c r="R37370" s="13"/>
      <c r="S37370" s="13"/>
      <c r="T37370" s="13"/>
      <c r="U37370" s="16"/>
      <c r="V37370" s="16"/>
      <c r="W37370" s="16"/>
      <c r="AI37370" s="4"/>
      <c r="AJ37370" s="4"/>
    </row>
    <row r="37371" spans="1:36" x14ac:dyDescent="0.25">
      <c r="A37371" s="13"/>
      <c r="G37371" s="14"/>
      <c r="H37371" s="14"/>
      <c r="L37371" s="15"/>
      <c r="M37371" s="15"/>
      <c r="N37371" s="15"/>
      <c r="O37371" s="15"/>
      <c r="P37371" s="15"/>
      <c r="Q37371" s="13"/>
      <c r="R37371" s="13"/>
      <c r="S37371" s="13"/>
      <c r="T37371" s="13"/>
      <c r="U37371" s="16"/>
      <c r="V37371" s="16"/>
      <c r="W37371" s="16"/>
      <c r="AI37371" s="4"/>
      <c r="AJ37371" s="4"/>
    </row>
    <row r="37372" spans="1:36" x14ac:dyDescent="0.25">
      <c r="A37372" s="13"/>
      <c r="G37372" s="14"/>
      <c r="H37372" s="14"/>
      <c r="L37372" s="15"/>
      <c r="M37372" s="15"/>
      <c r="N37372" s="15"/>
      <c r="O37372" s="15"/>
      <c r="P37372" s="15"/>
      <c r="Q37372" s="13"/>
      <c r="R37372" s="13"/>
      <c r="S37372" s="13"/>
      <c r="T37372" s="13"/>
      <c r="U37372" s="16"/>
      <c r="V37372" s="16"/>
      <c r="W37372" s="16"/>
      <c r="AI37372" s="4"/>
      <c r="AJ37372" s="4"/>
    </row>
    <row r="37373" spans="1:36" x14ac:dyDescent="0.25">
      <c r="A37373" s="13"/>
      <c r="G37373" s="14"/>
      <c r="H37373" s="14"/>
      <c r="L37373" s="15"/>
      <c r="M37373" s="15"/>
      <c r="N37373" s="15"/>
      <c r="O37373" s="15"/>
      <c r="P37373" s="15"/>
      <c r="Q37373" s="13"/>
      <c r="R37373" s="13"/>
      <c r="S37373" s="13"/>
      <c r="T37373" s="13"/>
      <c r="U37373" s="16"/>
      <c r="V37373" s="16"/>
      <c r="W37373" s="16"/>
      <c r="AI37373" s="4"/>
      <c r="AJ37373" s="4"/>
    </row>
    <row r="37374" spans="1:36" x14ac:dyDescent="0.25">
      <c r="A37374" s="13"/>
      <c r="G37374" s="14"/>
      <c r="H37374" s="14"/>
      <c r="L37374" s="15"/>
      <c r="M37374" s="15"/>
      <c r="N37374" s="15"/>
      <c r="O37374" s="15"/>
      <c r="P37374" s="15"/>
      <c r="Q37374" s="13"/>
      <c r="R37374" s="13"/>
      <c r="S37374" s="13"/>
      <c r="T37374" s="13"/>
      <c r="U37374" s="16"/>
      <c r="V37374" s="16"/>
      <c r="W37374" s="16"/>
      <c r="AI37374" s="4"/>
      <c r="AJ37374" s="4"/>
    </row>
    <row r="37375" spans="1:36" x14ac:dyDescent="0.25">
      <c r="A37375" s="13"/>
      <c r="G37375" s="14"/>
      <c r="H37375" s="14"/>
      <c r="L37375" s="15"/>
      <c r="M37375" s="15"/>
      <c r="N37375" s="15"/>
      <c r="O37375" s="15"/>
      <c r="P37375" s="15"/>
      <c r="Q37375" s="13"/>
      <c r="R37375" s="13"/>
      <c r="S37375" s="13"/>
      <c r="T37375" s="13"/>
      <c r="U37375" s="16"/>
      <c r="V37375" s="16"/>
      <c r="W37375" s="16"/>
      <c r="AI37375" s="4"/>
      <c r="AJ37375" s="4"/>
    </row>
    <row r="37376" spans="1:36" x14ac:dyDescent="0.25">
      <c r="A37376" s="13"/>
      <c r="G37376" s="14"/>
      <c r="H37376" s="14"/>
      <c r="L37376" s="15"/>
      <c r="M37376" s="15"/>
      <c r="N37376" s="15"/>
      <c r="O37376" s="15"/>
      <c r="P37376" s="15"/>
      <c r="Q37376" s="13"/>
      <c r="R37376" s="13"/>
      <c r="S37376" s="13"/>
      <c r="T37376" s="13"/>
      <c r="U37376" s="16"/>
      <c r="V37376" s="16"/>
      <c r="W37376" s="16"/>
      <c r="AI37376" s="4"/>
      <c r="AJ37376" s="4"/>
    </row>
    <row r="37377" spans="1:36" x14ac:dyDescent="0.25">
      <c r="A37377" s="13"/>
      <c r="G37377" s="14"/>
      <c r="H37377" s="14"/>
      <c r="L37377" s="15"/>
      <c r="M37377" s="15"/>
      <c r="N37377" s="15"/>
      <c r="O37377" s="15"/>
      <c r="P37377" s="15"/>
      <c r="Q37377" s="13"/>
      <c r="R37377" s="13"/>
      <c r="S37377" s="13"/>
      <c r="T37377" s="13"/>
      <c r="U37377" s="16"/>
      <c r="V37377" s="16"/>
      <c r="W37377" s="16"/>
      <c r="AI37377" s="4"/>
      <c r="AJ37377" s="4"/>
    </row>
    <row r="37378" spans="1:36" x14ac:dyDescent="0.25">
      <c r="A37378" s="13"/>
      <c r="G37378" s="14"/>
      <c r="H37378" s="14"/>
      <c r="L37378" s="15"/>
      <c r="M37378" s="15"/>
      <c r="N37378" s="15"/>
      <c r="O37378" s="15"/>
      <c r="P37378" s="15"/>
      <c r="Q37378" s="13"/>
      <c r="R37378" s="13"/>
      <c r="S37378" s="13"/>
      <c r="T37378" s="13"/>
      <c r="U37378" s="16"/>
      <c r="V37378" s="16"/>
      <c r="W37378" s="16"/>
      <c r="AI37378" s="4"/>
      <c r="AJ37378" s="4"/>
    </row>
    <row r="37379" spans="1:36" x14ac:dyDescent="0.25">
      <c r="A37379" s="13"/>
      <c r="G37379" s="14"/>
      <c r="H37379" s="14"/>
      <c r="L37379" s="15"/>
      <c r="M37379" s="15"/>
      <c r="N37379" s="15"/>
      <c r="O37379" s="15"/>
      <c r="P37379" s="15"/>
      <c r="Q37379" s="13"/>
      <c r="R37379" s="13"/>
      <c r="S37379" s="13"/>
      <c r="T37379" s="13"/>
      <c r="U37379" s="16"/>
      <c r="V37379" s="16"/>
      <c r="W37379" s="16"/>
      <c r="AI37379" s="4"/>
      <c r="AJ37379" s="4"/>
    </row>
    <row r="37380" spans="1:36" x14ac:dyDescent="0.25">
      <c r="A37380" s="13"/>
      <c r="G37380" s="14"/>
      <c r="H37380" s="14"/>
      <c r="L37380" s="15"/>
      <c r="M37380" s="15"/>
      <c r="N37380" s="15"/>
      <c r="O37380" s="15"/>
      <c r="P37380" s="15"/>
      <c r="Q37380" s="13"/>
      <c r="R37380" s="13"/>
      <c r="S37380" s="13"/>
      <c r="T37380" s="13"/>
      <c r="U37380" s="16"/>
      <c r="V37380" s="16"/>
      <c r="W37380" s="16"/>
      <c r="AI37380" s="4"/>
      <c r="AJ37380" s="4"/>
    </row>
    <row r="37381" spans="1:36" x14ac:dyDescent="0.25">
      <c r="A37381" s="13"/>
      <c r="G37381" s="14"/>
      <c r="H37381" s="14"/>
      <c r="L37381" s="15"/>
      <c r="M37381" s="15"/>
      <c r="N37381" s="15"/>
      <c r="O37381" s="15"/>
      <c r="P37381" s="15"/>
      <c r="Q37381" s="13"/>
      <c r="R37381" s="13"/>
      <c r="S37381" s="13"/>
      <c r="T37381" s="13"/>
      <c r="U37381" s="16"/>
      <c r="V37381" s="16"/>
      <c r="W37381" s="16"/>
      <c r="AI37381" s="4"/>
      <c r="AJ37381" s="4"/>
    </row>
    <row r="37382" spans="1:36" x14ac:dyDescent="0.25">
      <c r="A37382" s="13"/>
      <c r="G37382" s="14"/>
      <c r="H37382" s="14"/>
      <c r="L37382" s="15"/>
      <c r="M37382" s="15"/>
      <c r="N37382" s="15"/>
      <c r="O37382" s="15"/>
      <c r="P37382" s="15"/>
      <c r="Q37382" s="13"/>
      <c r="R37382" s="13"/>
      <c r="S37382" s="13"/>
      <c r="T37382" s="13"/>
      <c r="U37382" s="16"/>
      <c r="V37382" s="16"/>
      <c r="W37382" s="16"/>
      <c r="AI37382" s="4"/>
      <c r="AJ37382" s="4"/>
    </row>
    <row r="37383" spans="1:36" x14ac:dyDescent="0.25">
      <c r="A37383" s="13"/>
      <c r="G37383" s="14"/>
      <c r="H37383" s="14"/>
      <c r="L37383" s="15"/>
      <c r="M37383" s="15"/>
      <c r="N37383" s="15"/>
      <c r="O37383" s="15"/>
      <c r="P37383" s="15"/>
      <c r="Q37383" s="13"/>
      <c r="R37383" s="13"/>
      <c r="S37383" s="13"/>
      <c r="T37383" s="13"/>
      <c r="U37383" s="16"/>
      <c r="V37383" s="16"/>
      <c r="W37383" s="16"/>
      <c r="AI37383" s="4"/>
      <c r="AJ37383" s="4"/>
    </row>
    <row r="37384" spans="1:36" x14ac:dyDescent="0.25">
      <c r="A37384" s="13"/>
      <c r="G37384" s="14"/>
      <c r="H37384" s="14"/>
      <c r="L37384" s="15"/>
      <c r="M37384" s="15"/>
      <c r="N37384" s="15"/>
      <c r="O37384" s="15"/>
      <c r="P37384" s="15"/>
      <c r="Q37384" s="13"/>
      <c r="R37384" s="13"/>
      <c r="S37384" s="13"/>
      <c r="T37384" s="13"/>
      <c r="U37384" s="16"/>
      <c r="V37384" s="16"/>
      <c r="W37384" s="16"/>
      <c r="AI37384" s="4"/>
      <c r="AJ37384" s="4"/>
    </row>
    <row r="37385" spans="1:36" x14ac:dyDescent="0.25">
      <c r="A37385" s="13"/>
      <c r="G37385" s="14"/>
      <c r="H37385" s="14"/>
      <c r="L37385" s="15"/>
      <c r="M37385" s="15"/>
      <c r="N37385" s="15"/>
      <c r="O37385" s="15"/>
      <c r="P37385" s="15"/>
      <c r="Q37385" s="13"/>
      <c r="R37385" s="13"/>
      <c r="S37385" s="13"/>
      <c r="T37385" s="13"/>
      <c r="U37385" s="16"/>
      <c r="V37385" s="16"/>
      <c r="W37385" s="16"/>
      <c r="AI37385" s="4"/>
      <c r="AJ37385" s="4"/>
    </row>
    <row r="37386" spans="1:36" x14ac:dyDescent="0.25">
      <c r="A37386" s="13"/>
      <c r="G37386" s="14"/>
      <c r="H37386" s="14"/>
      <c r="L37386" s="15"/>
      <c r="M37386" s="15"/>
      <c r="N37386" s="15"/>
      <c r="O37386" s="15"/>
      <c r="P37386" s="15"/>
      <c r="Q37386" s="13"/>
      <c r="R37386" s="13"/>
      <c r="S37386" s="13"/>
      <c r="T37386" s="13"/>
      <c r="U37386" s="16"/>
      <c r="V37386" s="16"/>
      <c r="W37386" s="16"/>
      <c r="AI37386" s="4"/>
      <c r="AJ37386" s="4"/>
    </row>
    <row r="37387" spans="1:36" x14ac:dyDescent="0.25">
      <c r="A37387" s="13"/>
      <c r="G37387" s="14"/>
      <c r="H37387" s="14"/>
      <c r="L37387" s="15"/>
      <c r="M37387" s="15"/>
      <c r="N37387" s="15"/>
      <c r="O37387" s="15"/>
      <c r="P37387" s="15"/>
      <c r="Q37387" s="13"/>
      <c r="R37387" s="13"/>
      <c r="S37387" s="13"/>
      <c r="T37387" s="13"/>
      <c r="U37387" s="16"/>
      <c r="V37387" s="16"/>
      <c r="W37387" s="16"/>
      <c r="AI37387" s="4"/>
      <c r="AJ37387" s="4"/>
    </row>
    <row r="37388" spans="1:36" x14ac:dyDescent="0.25">
      <c r="A37388" s="13"/>
      <c r="G37388" s="14"/>
      <c r="H37388" s="14"/>
      <c r="L37388" s="15"/>
      <c r="M37388" s="15"/>
      <c r="N37388" s="15"/>
      <c r="O37388" s="15"/>
      <c r="P37388" s="15"/>
      <c r="Q37388" s="13"/>
      <c r="R37388" s="13"/>
      <c r="S37388" s="13"/>
      <c r="T37388" s="13"/>
      <c r="U37388" s="16"/>
      <c r="V37388" s="16"/>
      <c r="W37388" s="16"/>
      <c r="AI37388" s="4"/>
      <c r="AJ37388" s="4"/>
    </row>
    <row r="37389" spans="1:36" x14ac:dyDescent="0.25">
      <c r="A37389" s="13"/>
      <c r="G37389" s="14"/>
      <c r="H37389" s="14"/>
      <c r="L37389" s="15"/>
      <c r="M37389" s="15"/>
      <c r="N37389" s="15"/>
      <c r="O37389" s="15"/>
      <c r="P37389" s="15"/>
      <c r="Q37389" s="13"/>
      <c r="R37389" s="13"/>
      <c r="S37389" s="13"/>
      <c r="T37389" s="13"/>
      <c r="U37389" s="16"/>
      <c r="V37389" s="16"/>
      <c r="W37389" s="16"/>
      <c r="AI37389" s="4"/>
      <c r="AJ37389" s="4"/>
    </row>
    <row r="37390" spans="1:36" x14ac:dyDescent="0.25">
      <c r="A37390" s="13"/>
      <c r="G37390" s="14"/>
      <c r="H37390" s="14"/>
      <c r="L37390" s="15"/>
      <c r="M37390" s="15"/>
      <c r="N37390" s="15"/>
      <c r="O37390" s="15"/>
      <c r="P37390" s="15"/>
      <c r="Q37390" s="13"/>
      <c r="R37390" s="13"/>
      <c r="S37390" s="13"/>
      <c r="T37390" s="13"/>
      <c r="U37390" s="16"/>
      <c r="V37390" s="16"/>
      <c r="W37390" s="16"/>
      <c r="AI37390" s="4"/>
      <c r="AJ37390" s="4"/>
    </row>
    <row r="37391" spans="1:36" x14ac:dyDescent="0.25">
      <c r="A37391" s="13"/>
      <c r="G37391" s="14"/>
      <c r="H37391" s="14"/>
      <c r="L37391" s="15"/>
      <c r="M37391" s="15"/>
      <c r="N37391" s="15"/>
      <c r="O37391" s="15"/>
      <c r="P37391" s="15"/>
      <c r="Q37391" s="13"/>
      <c r="R37391" s="13"/>
      <c r="S37391" s="13"/>
      <c r="T37391" s="13"/>
      <c r="U37391" s="16"/>
      <c r="V37391" s="16"/>
      <c r="W37391" s="16"/>
      <c r="AI37391" s="4"/>
      <c r="AJ37391" s="4"/>
    </row>
    <row r="37392" spans="1:36" x14ac:dyDescent="0.25">
      <c r="A37392" s="13"/>
      <c r="G37392" s="14"/>
      <c r="H37392" s="14"/>
      <c r="L37392" s="15"/>
      <c r="M37392" s="15"/>
      <c r="N37392" s="15"/>
      <c r="O37392" s="15"/>
      <c r="P37392" s="15"/>
      <c r="Q37392" s="13"/>
      <c r="R37392" s="13"/>
      <c r="S37392" s="13"/>
      <c r="T37392" s="13"/>
      <c r="U37392" s="16"/>
      <c r="V37392" s="16"/>
      <c r="W37392" s="16"/>
      <c r="AI37392" s="4"/>
      <c r="AJ37392" s="4"/>
    </row>
    <row r="37393" spans="1:36" x14ac:dyDescent="0.25">
      <c r="A37393" s="13"/>
      <c r="G37393" s="14"/>
      <c r="H37393" s="14"/>
      <c r="L37393" s="15"/>
      <c r="M37393" s="15"/>
      <c r="N37393" s="15"/>
      <c r="O37393" s="15"/>
      <c r="P37393" s="15"/>
      <c r="Q37393" s="13"/>
      <c r="R37393" s="13"/>
      <c r="S37393" s="13"/>
      <c r="T37393" s="13"/>
      <c r="U37393" s="16"/>
      <c r="V37393" s="16"/>
      <c r="W37393" s="16"/>
      <c r="AI37393" s="4"/>
      <c r="AJ37393" s="4"/>
    </row>
    <row r="37394" spans="1:36" x14ac:dyDescent="0.25">
      <c r="A37394" s="13"/>
      <c r="G37394" s="14"/>
      <c r="H37394" s="14"/>
      <c r="L37394" s="15"/>
      <c r="M37394" s="15"/>
      <c r="N37394" s="15"/>
      <c r="O37394" s="15"/>
      <c r="P37394" s="15"/>
      <c r="Q37394" s="13"/>
      <c r="R37394" s="13"/>
      <c r="S37394" s="13"/>
      <c r="T37394" s="13"/>
      <c r="U37394" s="16"/>
      <c r="V37394" s="16"/>
      <c r="W37394" s="16"/>
      <c r="AI37394" s="4"/>
      <c r="AJ37394" s="4"/>
    </row>
    <row r="37395" spans="1:36" x14ac:dyDescent="0.25">
      <c r="A37395" s="13"/>
      <c r="G37395" s="14"/>
      <c r="H37395" s="14"/>
      <c r="L37395" s="15"/>
      <c r="M37395" s="15"/>
      <c r="N37395" s="15"/>
      <c r="O37395" s="15"/>
      <c r="P37395" s="15"/>
      <c r="Q37395" s="13"/>
      <c r="R37395" s="13"/>
      <c r="S37395" s="13"/>
      <c r="T37395" s="13"/>
      <c r="U37395" s="16"/>
      <c r="V37395" s="16"/>
      <c r="W37395" s="16"/>
      <c r="AI37395" s="4"/>
      <c r="AJ37395" s="4"/>
    </row>
    <row r="37396" spans="1:36" x14ac:dyDescent="0.25">
      <c r="A37396" s="13"/>
      <c r="G37396" s="14"/>
      <c r="H37396" s="14"/>
      <c r="L37396" s="15"/>
      <c r="M37396" s="15"/>
      <c r="N37396" s="15"/>
      <c r="O37396" s="15"/>
      <c r="P37396" s="15"/>
      <c r="Q37396" s="13"/>
      <c r="R37396" s="13"/>
      <c r="S37396" s="13"/>
      <c r="T37396" s="13"/>
      <c r="U37396" s="16"/>
      <c r="V37396" s="16"/>
      <c r="W37396" s="16"/>
      <c r="AI37396" s="4"/>
      <c r="AJ37396" s="4"/>
    </row>
    <row r="37397" spans="1:36" x14ac:dyDescent="0.25">
      <c r="A37397" s="13"/>
      <c r="G37397" s="14"/>
      <c r="H37397" s="14"/>
      <c r="L37397" s="15"/>
      <c r="M37397" s="15"/>
      <c r="N37397" s="15"/>
      <c r="O37397" s="15"/>
      <c r="P37397" s="15"/>
      <c r="Q37397" s="13"/>
      <c r="R37397" s="13"/>
      <c r="S37397" s="13"/>
      <c r="T37397" s="13"/>
      <c r="U37397" s="16"/>
      <c r="V37397" s="16"/>
      <c r="W37397" s="16"/>
      <c r="AI37397" s="4"/>
      <c r="AJ37397" s="4"/>
    </row>
    <row r="37398" spans="1:36" x14ac:dyDescent="0.25">
      <c r="A37398" s="13"/>
      <c r="G37398" s="14"/>
      <c r="H37398" s="14"/>
      <c r="L37398" s="15"/>
      <c r="M37398" s="15"/>
      <c r="N37398" s="15"/>
      <c r="O37398" s="15"/>
      <c r="P37398" s="15"/>
      <c r="Q37398" s="13"/>
      <c r="R37398" s="13"/>
      <c r="S37398" s="13"/>
      <c r="T37398" s="13"/>
      <c r="U37398" s="16"/>
      <c r="V37398" s="16"/>
      <c r="W37398" s="16"/>
      <c r="AI37398" s="4"/>
      <c r="AJ37398" s="4"/>
    </row>
    <row r="37399" spans="1:36" x14ac:dyDescent="0.25">
      <c r="A37399" s="13"/>
      <c r="G37399" s="14"/>
      <c r="H37399" s="14"/>
      <c r="L37399" s="15"/>
      <c r="M37399" s="15"/>
      <c r="N37399" s="15"/>
      <c r="O37399" s="15"/>
      <c r="P37399" s="15"/>
      <c r="Q37399" s="13"/>
      <c r="R37399" s="13"/>
      <c r="S37399" s="13"/>
      <c r="T37399" s="13"/>
      <c r="U37399" s="16"/>
      <c r="V37399" s="16"/>
      <c r="W37399" s="16"/>
      <c r="AI37399" s="4"/>
      <c r="AJ37399" s="4"/>
    </row>
    <row r="37400" spans="1:36" x14ac:dyDescent="0.25">
      <c r="A37400" s="13"/>
      <c r="G37400" s="14"/>
      <c r="H37400" s="14"/>
      <c r="L37400" s="15"/>
      <c r="M37400" s="15"/>
      <c r="N37400" s="15"/>
      <c r="O37400" s="15"/>
      <c r="P37400" s="15"/>
      <c r="Q37400" s="13"/>
      <c r="R37400" s="13"/>
      <c r="S37400" s="13"/>
      <c r="T37400" s="13"/>
      <c r="U37400" s="16"/>
      <c r="V37400" s="16"/>
      <c r="W37400" s="16"/>
      <c r="AI37400" s="4"/>
      <c r="AJ37400" s="4"/>
    </row>
    <row r="37401" spans="1:36" x14ac:dyDescent="0.25">
      <c r="A37401" s="13"/>
      <c r="G37401" s="14"/>
      <c r="H37401" s="14"/>
      <c r="L37401" s="15"/>
      <c r="M37401" s="15"/>
      <c r="N37401" s="15"/>
      <c r="O37401" s="15"/>
      <c r="P37401" s="15"/>
      <c r="Q37401" s="13"/>
      <c r="R37401" s="13"/>
      <c r="S37401" s="13"/>
      <c r="T37401" s="13"/>
      <c r="U37401" s="16"/>
      <c r="V37401" s="16"/>
      <c r="W37401" s="16"/>
      <c r="AI37401" s="4"/>
      <c r="AJ37401" s="4"/>
    </row>
    <row r="37402" spans="1:36" x14ac:dyDescent="0.25">
      <c r="A37402" s="13"/>
      <c r="G37402" s="14"/>
      <c r="H37402" s="14"/>
      <c r="L37402" s="15"/>
      <c r="M37402" s="15"/>
      <c r="N37402" s="15"/>
      <c r="O37402" s="15"/>
      <c r="P37402" s="15"/>
      <c r="Q37402" s="13"/>
      <c r="R37402" s="13"/>
      <c r="S37402" s="13"/>
      <c r="T37402" s="13"/>
      <c r="U37402" s="16"/>
      <c r="V37402" s="16"/>
      <c r="W37402" s="16"/>
      <c r="AI37402" s="4"/>
      <c r="AJ37402" s="4"/>
    </row>
    <row r="37403" spans="1:36" x14ac:dyDescent="0.25">
      <c r="A37403" s="13"/>
      <c r="G37403" s="14"/>
      <c r="H37403" s="14"/>
      <c r="L37403" s="15"/>
      <c r="M37403" s="15"/>
      <c r="N37403" s="15"/>
      <c r="O37403" s="15"/>
      <c r="P37403" s="15"/>
      <c r="Q37403" s="13"/>
      <c r="R37403" s="13"/>
      <c r="S37403" s="13"/>
      <c r="T37403" s="13"/>
      <c r="U37403" s="16"/>
      <c r="V37403" s="16"/>
      <c r="W37403" s="16"/>
      <c r="AI37403" s="4"/>
      <c r="AJ37403" s="4"/>
    </row>
    <row r="37404" spans="1:36" x14ac:dyDescent="0.25">
      <c r="A37404" s="13"/>
      <c r="G37404" s="14"/>
      <c r="H37404" s="14"/>
      <c r="L37404" s="15"/>
      <c r="M37404" s="15"/>
      <c r="N37404" s="15"/>
      <c r="O37404" s="15"/>
      <c r="P37404" s="15"/>
      <c r="Q37404" s="13"/>
      <c r="R37404" s="13"/>
      <c r="S37404" s="13"/>
      <c r="T37404" s="13"/>
      <c r="U37404" s="16"/>
      <c r="V37404" s="16"/>
      <c r="W37404" s="16"/>
      <c r="AI37404" s="4"/>
      <c r="AJ37404" s="4"/>
    </row>
    <row r="37405" spans="1:36" x14ac:dyDescent="0.25">
      <c r="A37405" s="13"/>
      <c r="G37405" s="14"/>
      <c r="H37405" s="14"/>
      <c r="L37405" s="15"/>
      <c r="M37405" s="15"/>
      <c r="N37405" s="15"/>
      <c r="O37405" s="15"/>
      <c r="P37405" s="15"/>
      <c r="Q37405" s="13"/>
      <c r="R37405" s="13"/>
      <c r="S37405" s="13"/>
      <c r="T37405" s="13"/>
      <c r="U37405" s="16"/>
      <c r="V37405" s="16"/>
      <c r="W37405" s="16"/>
      <c r="AI37405" s="4"/>
      <c r="AJ37405" s="4"/>
    </row>
    <row r="37406" spans="1:36" x14ac:dyDescent="0.25">
      <c r="A37406" s="13"/>
      <c r="G37406" s="14"/>
      <c r="H37406" s="14"/>
      <c r="L37406" s="15"/>
      <c r="M37406" s="15"/>
      <c r="N37406" s="15"/>
      <c r="O37406" s="15"/>
      <c r="P37406" s="15"/>
      <c r="Q37406" s="13"/>
      <c r="R37406" s="13"/>
      <c r="S37406" s="13"/>
      <c r="T37406" s="13"/>
      <c r="U37406" s="16"/>
      <c r="V37406" s="16"/>
      <c r="W37406" s="16"/>
      <c r="AI37406" s="4"/>
      <c r="AJ37406" s="4"/>
    </row>
    <row r="37407" spans="1:36" x14ac:dyDescent="0.25">
      <c r="A37407" s="13"/>
      <c r="G37407" s="14"/>
      <c r="H37407" s="14"/>
      <c r="L37407" s="15"/>
      <c r="M37407" s="15"/>
      <c r="N37407" s="15"/>
      <c r="O37407" s="15"/>
      <c r="P37407" s="15"/>
      <c r="Q37407" s="13"/>
      <c r="R37407" s="13"/>
      <c r="S37407" s="13"/>
      <c r="T37407" s="13"/>
      <c r="U37407" s="16"/>
      <c r="V37407" s="16"/>
      <c r="W37407" s="16"/>
      <c r="AI37407" s="4"/>
      <c r="AJ37407" s="4"/>
    </row>
    <row r="37408" spans="1:36" x14ac:dyDescent="0.25">
      <c r="A37408" s="13"/>
      <c r="G37408" s="14"/>
      <c r="H37408" s="14"/>
      <c r="L37408" s="15"/>
      <c r="M37408" s="15"/>
      <c r="N37408" s="15"/>
      <c r="O37408" s="15"/>
      <c r="P37408" s="15"/>
      <c r="Q37408" s="13"/>
      <c r="R37408" s="13"/>
      <c r="S37408" s="13"/>
      <c r="T37408" s="13"/>
      <c r="U37408" s="16"/>
      <c r="V37408" s="16"/>
      <c r="W37408" s="16"/>
      <c r="AI37408" s="4"/>
      <c r="AJ37408" s="4"/>
    </row>
    <row r="37409" spans="1:36" x14ac:dyDescent="0.25">
      <c r="A37409" s="13"/>
      <c r="G37409" s="14"/>
      <c r="H37409" s="14"/>
      <c r="L37409" s="15"/>
      <c r="M37409" s="15"/>
      <c r="N37409" s="15"/>
      <c r="O37409" s="15"/>
      <c r="P37409" s="15"/>
      <c r="Q37409" s="13"/>
      <c r="R37409" s="13"/>
      <c r="S37409" s="13"/>
      <c r="T37409" s="13"/>
      <c r="U37409" s="16"/>
      <c r="V37409" s="16"/>
      <c r="W37409" s="16"/>
      <c r="AI37409" s="4"/>
      <c r="AJ37409" s="4"/>
    </row>
    <row r="37410" spans="1:36" x14ac:dyDescent="0.25">
      <c r="A37410" s="13"/>
      <c r="G37410" s="14"/>
      <c r="H37410" s="14"/>
      <c r="L37410" s="15"/>
      <c r="M37410" s="15"/>
      <c r="N37410" s="15"/>
      <c r="O37410" s="15"/>
      <c r="P37410" s="15"/>
      <c r="Q37410" s="13"/>
      <c r="R37410" s="13"/>
      <c r="S37410" s="13"/>
      <c r="T37410" s="13"/>
      <c r="U37410" s="16"/>
      <c r="V37410" s="16"/>
      <c r="W37410" s="16"/>
      <c r="AI37410" s="4"/>
      <c r="AJ37410" s="4"/>
    </row>
    <row r="37411" spans="1:36" x14ac:dyDescent="0.25">
      <c r="A37411" s="13"/>
      <c r="G37411" s="14"/>
      <c r="H37411" s="14"/>
      <c r="L37411" s="15"/>
      <c r="M37411" s="15"/>
      <c r="N37411" s="15"/>
      <c r="O37411" s="15"/>
      <c r="P37411" s="15"/>
      <c r="Q37411" s="13"/>
      <c r="R37411" s="13"/>
      <c r="S37411" s="13"/>
      <c r="T37411" s="13"/>
      <c r="U37411" s="16"/>
      <c r="V37411" s="16"/>
      <c r="W37411" s="16"/>
      <c r="AI37411" s="4"/>
      <c r="AJ37411" s="4"/>
    </row>
    <row r="37412" spans="1:36" x14ac:dyDescent="0.25">
      <c r="A37412" s="13"/>
      <c r="G37412" s="14"/>
      <c r="H37412" s="14"/>
      <c r="L37412" s="15"/>
      <c r="M37412" s="15"/>
      <c r="N37412" s="15"/>
      <c r="O37412" s="15"/>
      <c r="P37412" s="15"/>
      <c r="Q37412" s="13"/>
      <c r="R37412" s="13"/>
      <c r="S37412" s="13"/>
      <c r="T37412" s="13"/>
      <c r="U37412" s="16"/>
      <c r="V37412" s="16"/>
      <c r="W37412" s="16"/>
      <c r="AI37412" s="4"/>
      <c r="AJ37412" s="4"/>
    </row>
    <row r="37413" spans="1:36" x14ac:dyDescent="0.25">
      <c r="A37413" s="13"/>
      <c r="G37413" s="14"/>
      <c r="H37413" s="14"/>
      <c r="L37413" s="15"/>
      <c r="M37413" s="15"/>
      <c r="N37413" s="15"/>
      <c r="O37413" s="15"/>
      <c r="P37413" s="15"/>
      <c r="Q37413" s="13"/>
      <c r="R37413" s="13"/>
      <c r="S37413" s="13"/>
      <c r="T37413" s="13"/>
      <c r="U37413" s="16"/>
      <c r="V37413" s="16"/>
      <c r="W37413" s="16"/>
      <c r="AI37413" s="4"/>
      <c r="AJ37413" s="4"/>
    </row>
    <row r="37414" spans="1:36" x14ac:dyDescent="0.25">
      <c r="A37414" s="13"/>
      <c r="G37414" s="14"/>
      <c r="H37414" s="14"/>
      <c r="L37414" s="15"/>
      <c r="M37414" s="15"/>
      <c r="N37414" s="15"/>
      <c r="O37414" s="15"/>
      <c r="P37414" s="15"/>
      <c r="Q37414" s="13"/>
      <c r="R37414" s="13"/>
      <c r="S37414" s="13"/>
      <c r="T37414" s="13"/>
      <c r="U37414" s="16"/>
      <c r="V37414" s="16"/>
      <c r="W37414" s="16"/>
      <c r="AI37414" s="4"/>
      <c r="AJ37414" s="4"/>
    </row>
    <row r="37415" spans="1:36" x14ac:dyDescent="0.25">
      <c r="A37415" s="13"/>
      <c r="G37415" s="14"/>
      <c r="H37415" s="14"/>
      <c r="L37415" s="15"/>
      <c r="M37415" s="15"/>
      <c r="N37415" s="15"/>
      <c r="O37415" s="15"/>
      <c r="P37415" s="15"/>
      <c r="Q37415" s="13"/>
      <c r="R37415" s="13"/>
      <c r="S37415" s="13"/>
      <c r="T37415" s="13"/>
      <c r="U37415" s="16"/>
      <c r="V37415" s="16"/>
      <c r="W37415" s="16"/>
      <c r="AI37415" s="4"/>
      <c r="AJ37415" s="4"/>
    </row>
    <row r="37416" spans="1:36" x14ac:dyDescent="0.25">
      <c r="A37416" s="13"/>
      <c r="G37416" s="14"/>
      <c r="H37416" s="14"/>
      <c r="L37416" s="15"/>
      <c r="M37416" s="15"/>
      <c r="N37416" s="15"/>
      <c r="O37416" s="15"/>
      <c r="P37416" s="15"/>
      <c r="Q37416" s="13"/>
      <c r="R37416" s="13"/>
      <c r="S37416" s="13"/>
      <c r="T37416" s="13"/>
      <c r="U37416" s="16"/>
      <c r="V37416" s="16"/>
      <c r="W37416" s="16"/>
      <c r="AI37416" s="4"/>
      <c r="AJ37416" s="4"/>
    </row>
    <row r="37417" spans="1:36" x14ac:dyDescent="0.25">
      <c r="A37417" s="13"/>
      <c r="G37417" s="14"/>
      <c r="H37417" s="14"/>
      <c r="L37417" s="15"/>
      <c r="M37417" s="15"/>
      <c r="N37417" s="15"/>
      <c r="O37417" s="15"/>
      <c r="P37417" s="15"/>
      <c r="Q37417" s="13"/>
      <c r="R37417" s="13"/>
      <c r="S37417" s="13"/>
      <c r="T37417" s="13"/>
      <c r="U37417" s="16"/>
      <c r="V37417" s="16"/>
      <c r="W37417" s="16"/>
      <c r="AI37417" s="4"/>
      <c r="AJ37417" s="4"/>
    </row>
    <row r="37418" spans="1:36" x14ac:dyDescent="0.25">
      <c r="A37418" s="13"/>
      <c r="G37418" s="14"/>
      <c r="H37418" s="14"/>
      <c r="L37418" s="15"/>
      <c r="M37418" s="15"/>
      <c r="N37418" s="15"/>
      <c r="O37418" s="15"/>
      <c r="P37418" s="15"/>
      <c r="Q37418" s="13"/>
      <c r="R37418" s="13"/>
      <c r="S37418" s="13"/>
      <c r="T37418" s="13"/>
      <c r="U37418" s="16"/>
      <c r="V37418" s="16"/>
      <c r="W37418" s="16"/>
      <c r="AI37418" s="4"/>
      <c r="AJ37418" s="4"/>
    </row>
    <row r="37419" spans="1:36" x14ac:dyDescent="0.25">
      <c r="A37419" s="13"/>
      <c r="G37419" s="14"/>
      <c r="H37419" s="14"/>
      <c r="L37419" s="15"/>
      <c r="M37419" s="15"/>
      <c r="N37419" s="15"/>
      <c r="O37419" s="15"/>
      <c r="P37419" s="15"/>
      <c r="Q37419" s="13"/>
      <c r="R37419" s="13"/>
      <c r="S37419" s="13"/>
      <c r="T37419" s="13"/>
      <c r="U37419" s="16"/>
      <c r="V37419" s="16"/>
      <c r="W37419" s="16"/>
      <c r="AI37419" s="4"/>
      <c r="AJ37419" s="4"/>
    </row>
    <row r="37420" spans="1:36" x14ac:dyDescent="0.25">
      <c r="A37420" s="13"/>
      <c r="G37420" s="14"/>
      <c r="H37420" s="14"/>
      <c r="L37420" s="15"/>
      <c r="M37420" s="15"/>
      <c r="N37420" s="15"/>
      <c r="O37420" s="15"/>
      <c r="P37420" s="15"/>
      <c r="Q37420" s="13"/>
      <c r="R37420" s="13"/>
      <c r="S37420" s="13"/>
      <c r="T37420" s="13"/>
      <c r="U37420" s="16"/>
      <c r="V37420" s="16"/>
      <c r="W37420" s="16"/>
      <c r="AI37420" s="4"/>
      <c r="AJ37420" s="4"/>
    </row>
    <row r="37421" spans="1:36" x14ac:dyDescent="0.25">
      <c r="A37421" s="13"/>
      <c r="G37421" s="14"/>
      <c r="H37421" s="14"/>
      <c r="L37421" s="15"/>
      <c r="M37421" s="15"/>
      <c r="N37421" s="15"/>
      <c r="O37421" s="15"/>
      <c r="P37421" s="15"/>
      <c r="Q37421" s="13"/>
      <c r="R37421" s="13"/>
      <c r="S37421" s="13"/>
      <c r="T37421" s="13"/>
      <c r="U37421" s="16"/>
      <c r="V37421" s="16"/>
      <c r="W37421" s="16"/>
      <c r="AI37421" s="4"/>
      <c r="AJ37421" s="4"/>
    </row>
    <row r="37422" spans="1:36" x14ac:dyDescent="0.25">
      <c r="A37422" s="13"/>
      <c r="G37422" s="14"/>
      <c r="H37422" s="14"/>
      <c r="L37422" s="15"/>
      <c r="M37422" s="15"/>
      <c r="N37422" s="15"/>
      <c r="O37422" s="15"/>
      <c r="P37422" s="15"/>
      <c r="Q37422" s="13"/>
      <c r="R37422" s="13"/>
      <c r="S37422" s="13"/>
      <c r="T37422" s="13"/>
      <c r="U37422" s="16"/>
      <c r="V37422" s="16"/>
      <c r="W37422" s="16"/>
      <c r="AI37422" s="4"/>
      <c r="AJ37422" s="4"/>
    </row>
    <row r="37423" spans="1:36" x14ac:dyDescent="0.25">
      <c r="A37423" s="13"/>
      <c r="G37423" s="14"/>
      <c r="H37423" s="14"/>
      <c r="L37423" s="15"/>
      <c r="M37423" s="15"/>
      <c r="N37423" s="15"/>
      <c r="O37423" s="15"/>
      <c r="P37423" s="15"/>
      <c r="Q37423" s="13"/>
      <c r="R37423" s="13"/>
      <c r="S37423" s="13"/>
      <c r="T37423" s="13"/>
      <c r="U37423" s="16"/>
      <c r="V37423" s="16"/>
      <c r="W37423" s="16"/>
      <c r="AI37423" s="4"/>
      <c r="AJ37423" s="4"/>
    </row>
    <row r="37424" spans="1:36" x14ac:dyDescent="0.25">
      <c r="A37424" s="13"/>
      <c r="G37424" s="14"/>
      <c r="H37424" s="14"/>
      <c r="L37424" s="15"/>
      <c r="M37424" s="15"/>
      <c r="N37424" s="15"/>
      <c r="O37424" s="15"/>
      <c r="P37424" s="15"/>
      <c r="Q37424" s="13"/>
      <c r="R37424" s="13"/>
      <c r="S37424" s="13"/>
      <c r="T37424" s="13"/>
      <c r="U37424" s="16"/>
      <c r="V37424" s="16"/>
      <c r="W37424" s="16"/>
      <c r="AI37424" s="4"/>
      <c r="AJ37424" s="4"/>
    </row>
    <row r="37425" spans="1:36" x14ac:dyDescent="0.25">
      <c r="A37425" s="13"/>
      <c r="G37425" s="14"/>
      <c r="H37425" s="14"/>
      <c r="L37425" s="15"/>
      <c r="M37425" s="15"/>
      <c r="N37425" s="15"/>
      <c r="O37425" s="15"/>
      <c r="P37425" s="15"/>
      <c r="Q37425" s="13"/>
      <c r="R37425" s="13"/>
      <c r="S37425" s="13"/>
      <c r="T37425" s="13"/>
      <c r="U37425" s="16"/>
      <c r="V37425" s="16"/>
      <c r="W37425" s="16"/>
      <c r="AI37425" s="4"/>
      <c r="AJ37425" s="4"/>
    </row>
    <row r="37426" spans="1:36" x14ac:dyDescent="0.25">
      <c r="A37426" s="13"/>
      <c r="G37426" s="14"/>
      <c r="H37426" s="14"/>
      <c r="L37426" s="15"/>
      <c r="M37426" s="15"/>
      <c r="N37426" s="15"/>
      <c r="O37426" s="15"/>
      <c r="P37426" s="15"/>
      <c r="Q37426" s="13"/>
      <c r="R37426" s="13"/>
      <c r="S37426" s="13"/>
      <c r="T37426" s="13"/>
      <c r="U37426" s="16"/>
      <c r="V37426" s="16"/>
      <c r="W37426" s="16"/>
      <c r="AI37426" s="4"/>
      <c r="AJ37426" s="4"/>
    </row>
    <row r="37427" spans="1:36" x14ac:dyDescent="0.25">
      <c r="A37427" s="13"/>
      <c r="G37427" s="14"/>
      <c r="H37427" s="14"/>
      <c r="L37427" s="15"/>
      <c r="M37427" s="15"/>
      <c r="N37427" s="15"/>
      <c r="O37427" s="15"/>
      <c r="P37427" s="15"/>
      <c r="Q37427" s="13"/>
      <c r="R37427" s="13"/>
      <c r="S37427" s="13"/>
      <c r="T37427" s="13"/>
      <c r="U37427" s="16"/>
      <c r="V37427" s="16"/>
      <c r="W37427" s="16"/>
      <c r="AI37427" s="4"/>
      <c r="AJ37427" s="4"/>
    </row>
    <row r="37428" spans="1:36" x14ac:dyDescent="0.25">
      <c r="A37428" s="13"/>
      <c r="G37428" s="14"/>
      <c r="H37428" s="14"/>
      <c r="L37428" s="15"/>
      <c r="M37428" s="15"/>
      <c r="N37428" s="15"/>
      <c r="O37428" s="15"/>
      <c r="P37428" s="15"/>
      <c r="Q37428" s="13"/>
      <c r="R37428" s="13"/>
      <c r="S37428" s="13"/>
      <c r="T37428" s="13"/>
      <c r="U37428" s="16"/>
      <c r="V37428" s="16"/>
      <c r="W37428" s="16"/>
      <c r="AI37428" s="4"/>
      <c r="AJ37428" s="4"/>
    </row>
    <row r="37429" spans="1:36" x14ac:dyDescent="0.25">
      <c r="A37429" s="13"/>
      <c r="G37429" s="14"/>
      <c r="H37429" s="14"/>
      <c r="L37429" s="15"/>
      <c r="M37429" s="15"/>
      <c r="N37429" s="15"/>
      <c r="O37429" s="15"/>
      <c r="P37429" s="15"/>
      <c r="Q37429" s="13"/>
      <c r="R37429" s="13"/>
      <c r="S37429" s="13"/>
      <c r="T37429" s="13"/>
      <c r="U37429" s="16"/>
      <c r="V37429" s="16"/>
      <c r="W37429" s="16"/>
      <c r="AI37429" s="4"/>
      <c r="AJ37429" s="4"/>
    </row>
    <row r="37430" spans="1:36" x14ac:dyDescent="0.25">
      <c r="A37430" s="13"/>
      <c r="G37430" s="14"/>
      <c r="H37430" s="14"/>
      <c r="L37430" s="15"/>
      <c r="M37430" s="15"/>
      <c r="N37430" s="15"/>
      <c r="O37430" s="15"/>
      <c r="P37430" s="15"/>
      <c r="Q37430" s="13"/>
      <c r="R37430" s="13"/>
      <c r="S37430" s="13"/>
      <c r="T37430" s="13"/>
      <c r="U37430" s="16"/>
      <c r="V37430" s="16"/>
      <c r="W37430" s="16"/>
      <c r="AI37430" s="4"/>
      <c r="AJ37430" s="4"/>
    </row>
    <row r="37431" spans="1:36" x14ac:dyDescent="0.25">
      <c r="A37431" s="13"/>
      <c r="G37431" s="14"/>
      <c r="H37431" s="14"/>
      <c r="L37431" s="15"/>
      <c r="M37431" s="15"/>
      <c r="N37431" s="15"/>
      <c r="O37431" s="15"/>
      <c r="P37431" s="15"/>
      <c r="Q37431" s="13"/>
      <c r="R37431" s="13"/>
      <c r="S37431" s="13"/>
      <c r="T37431" s="13"/>
      <c r="U37431" s="16"/>
      <c r="V37431" s="16"/>
      <c r="W37431" s="16"/>
      <c r="AI37431" s="4"/>
      <c r="AJ37431" s="4"/>
    </row>
    <row r="37432" spans="1:36" x14ac:dyDescent="0.25">
      <c r="A37432" s="13"/>
      <c r="G37432" s="14"/>
      <c r="H37432" s="14"/>
      <c r="L37432" s="15"/>
      <c r="M37432" s="15"/>
      <c r="N37432" s="15"/>
      <c r="O37432" s="15"/>
      <c r="P37432" s="15"/>
      <c r="Q37432" s="13"/>
      <c r="R37432" s="13"/>
      <c r="S37432" s="13"/>
      <c r="T37432" s="13"/>
      <c r="U37432" s="16"/>
      <c r="V37432" s="16"/>
      <c r="W37432" s="16"/>
      <c r="AI37432" s="4"/>
      <c r="AJ37432" s="4"/>
    </row>
    <row r="37433" spans="1:36" x14ac:dyDescent="0.25">
      <c r="A37433" s="13"/>
      <c r="G37433" s="14"/>
      <c r="H37433" s="14"/>
      <c r="L37433" s="15"/>
      <c r="M37433" s="15"/>
      <c r="N37433" s="15"/>
      <c r="O37433" s="15"/>
      <c r="P37433" s="15"/>
      <c r="Q37433" s="13"/>
      <c r="R37433" s="13"/>
      <c r="S37433" s="13"/>
      <c r="T37433" s="13"/>
      <c r="U37433" s="16"/>
      <c r="V37433" s="16"/>
      <c r="W37433" s="16"/>
      <c r="AI37433" s="4"/>
      <c r="AJ37433" s="4"/>
    </row>
    <row r="37434" spans="1:36" x14ac:dyDescent="0.25">
      <c r="A37434" s="13"/>
      <c r="G37434" s="14"/>
      <c r="H37434" s="14"/>
      <c r="L37434" s="15"/>
      <c r="M37434" s="15"/>
      <c r="N37434" s="15"/>
      <c r="O37434" s="15"/>
      <c r="P37434" s="15"/>
      <c r="Q37434" s="13"/>
      <c r="R37434" s="13"/>
      <c r="S37434" s="13"/>
      <c r="T37434" s="13"/>
      <c r="U37434" s="16"/>
      <c r="V37434" s="16"/>
      <c r="W37434" s="16"/>
      <c r="AI37434" s="4"/>
      <c r="AJ37434" s="4"/>
    </row>
    <row r="37435" spans="1:36" x14ac:dyDescent="0.25">
      <c r="A37435" s="13"/>
      <c r="G37435" s="14"/>
      <c r="H37435" s="14"/>
      <c r="L37435" s="15"/>
      <c r="M37435" s="15"/>
      <c r="N37435" s="15"/>
      <c r="O37435" s="15"/>
      <c r="P37435" s="15"/>
      <c r="Q37435" s="13"/>
      <c r="R37435" s="13"/>
      <c r="S37435" s="13"/>
      <c r="T37435" s="13"/>
      <c r="U37435" s="16"/>
      <c r="V37435" s="16"/>
      <c r="W37435" s="16"/>
      <c r="AI37435" s="4"/>
      <c r="AJ37435" s="4"/>
    </row>
    <row r="37436" spans="1:36" x14ac:dyDescent="0.25">
      <c r="A37436" s="13"/>
      <c r="G37436" s="14"/>
      <c r="H37436" s="14"/>
      <c r="L37436" s="15"/>
      <c r="M37436" s="15"/>
      <c r="N37436" s="15"/>
      <c r="O37436" s="15"/>
      <c r="P37436" s="15"/>
      <c r="Q37436" s="13"/>
      <c r="R37436" s="13"/>
      <c r="S37436" s="13"/>
      <c r="T37436" s="13"/>
      <c r="U37436" s="16"/>
      <c r="V37436" s="16"/>
      <c r="W37436" s="16"/>
      <c r="AI37436" s="4"/>
      <c r="AJ37436" s="4"/>
    </row>
    <row r="37437" spans="1:36" x14ac:dyDescent="0.25">
      <c r="A37437" s="13"/>
      <c r="G37437" s="14"/>
      <c r="H37437" s="14"/>
      <c r="L37437" s="15"/>
      <c r="M37437" s="15"/>
      <c r="N37437" s="15"/>
      <c r="O37437" s="15"/>
      <c r="P37437" s="15"/>
      <c r="Q37437" s="13"/>
      <c r="R37437" s="13"/>
      <c r="S37437" s="13"/>
      <c r="T37437" s="13"/>
      <c r="U37437" s="16"/>
      <c r="V37437" s="16"/>
      <c r="W37437" s="16"/>
      <c r="AI37437" s="4"/>
      <c r="AJ37437" s="4"/>
    </row>
    <row r="37438" spans="1:36" x14ac:dyDescent="0.25">
      <c r="A37438" s="13"/>
      <c r="G37438" s="14"/>
      <c r="H37438" s="14"/>
      <c r="L37438" s="15"/>
      <c r="M37438" s="15"/>
      <c r="N37438" s="15"/>
      <c r="O37438" s="15"/>
      <c r="P37438" s="15"/>
      <c r="Q37438" s="13"/>
      <c r="R37438" s="13"/>
      <c r="S37438" s="13"/>
      <c r="T37438" s="13"/>
      <c r="U37438" s="16"/>
      <c r="V37438" s="16"/>
      <c r="W37438" s="16"/>
      <c r="AI37438" s="4"/>
      <c r="AJ37438" s="4"/>
    </row>
    <row r="37439" spans="1:36" x14ac:dyDescent="0.25">
      <c r="A37439" s="13"/>
      <c r="G37439" s="14"/>
      <c r="H37439" s="14"/>
      <c r="L37439" s="15"/>
      <c r="M37439" s="15"/>
      <c r="N37439" s="15"/>
      <c r="O37439" s="15"/>
      <c r="P37439" s="15"/>
      <c r="Q37439" s="13"/>
      <c r="R37439" s="13"/>
      <c r="S37439" s="13"/>
      <c r="T37439" s="13"/>
      <c r="U37439" s="16"/>
      <c r="V37439" s="16"/>
      <c r="W37439" s="16"/>
      <c r="AI37439" s="4"/>
      <c r="AJ37439" s="4"/>
    </row>
    <row r="37440" spans="1:36" x14ac:dyDescent="0.25">
      <c r="A37440" s="13"/>
      <c r="G37440" s="14"/>
      <c r="H37440" s="14"/>
      <c r="L37440" s="15"/>
      <c r="M37440" s="15"/>
      <c r="N37440" s="15"/>
      <c r="O37440" s="15"/>
      <c r="P37440" s="15"/>
      <c r="Q37440" s="13"/>
      <c r="R37440" s="13"/>
      <c r="S37440" s="13"/>
      <c r="T37440" s="13"/>
      <c r="U37440" s="16"/>
      <c r="V37440" s="16"/>
      <c r="W37440" s="16"/>
      <c r="AI37440" s="4"/>
      <c r="AJ37440" s="4"/>
    </row>
    <row r="37441" spans="1:36" x14ac:dyDescent="0.25">
      <c r="A37441" s="13"/>
      <c r="G37441" s="14"/>
      <c r="H37441" s="14"/>
      <c r="L37441" s="15"/>
      <c r="M37441" s="15"/>
      <c r="N37441" s="15"/>
      <c r="O37441" s="15"/>
      <c r="P37441" s="15"/>
      <c r="Q37441" s="13"/>
      <c r="R37441" s="13"/>
      <c r="S37441" s="13"/>
      <c r="T37441" s="13"/>
      <c r="U37441" s="16"/>
      <c r="V37441" s="16"/>
      <c r="W37441" s="16"/>
      <c r="AI37441" s="4"/>
      <c r="AJ37441" s="4"/>
    </row>
    <row r="37442" spans="1:36" x14ac:dyDescent="0.25">
      <c r="A37442" s="13"/>
      <c r="G37442" s="14"/>
      <c r="H37442" s="14"/>
      <c r="L37442" s="15"/>
      <c r="M37442" s="15"/>
      <c r="N37442" s="15"/>
      <c r="O37442" s="15"/>
      <c r="P37442" s="15"/>
      <c r="Q37442" s="13"/>
      <c r="R37442" s="13"/>
      <c r="S37442" s="13"/>
      <c r="T37442" s="13"/>
      <c r="U37442" s="16"/>
      <c r="V37442" s="16"/>
      <c r="W37442" s="16"/>
      <c r="AI37442" s="4"/>
      <c r="AJ37442" s="4"/>
    </row>
    <row r="37443" spans="1:36" x14ac:dyDescent="0.25">
      <c r="A37443" s="13"/>
      <c r="G37443" s="14"/>
      <c r="H37443" s="14"/>
      <c r="L37443" s="15"/>
      <c r="M37443" s="15"/>
      <c r="N37443" s="15"/>
      <c r="O37443" s="15"/>
      <c r="P37443" s="15"/>
      <c r="Q37443" s="13"/>
      <c r="R37443" s="13"/>
      <c r="S37443" s="13"/>
      <c r="T37443" s="13"/>
      <c r="U37443" s="16"/>
      <c r="V37443" s="16"/>
      <c r="W37443" s="16"/>
      <c r="AI37443" s="4"/>
      <c r="AJ37443" s="4"/>
    </row>
    <row r="37444" spans="1:36" x14ac:dyDescent="0.25">
      <c r="A37444" s="13"/>
      <c r="G37444" s="14"/>
      <c r="H37444" s="14"/>
      <c r="L37444" s="15"/>
      <c r="M37444" s="15"/>
      <c r="N37444" s="15"/>
      <c r="O37444" s="15"/>
      <c r="P37444" s="15"/>
      <c r="Q37444" s="13"/>
      <c r="R37444" s="13"/>
      <c r="S37444" s="13"/>
      <c r="T37444" s="13"/>
      <c r="U37444" s="16"/>
      <c r="V37444" s="16"/>
      <c r="W37444" s="16"/>
      <c r="AI37444" s="4"/>
      <c r="AJ37444" s="4"/>
    </row>
    <row r="37445" spans="1:36" x14ac:dyDescent="0.25">
      <c r="A37445" s="13"/>
      <c r="G37445" s="14"/>
      <c r="H37445" s="14"/>
      <c r="L37445" s="15"/>
      <c r="M37445" s="15"/>
      <c r="N37445" s="15"/>
      <c r="O37445" s="15"/>
      <c r="P37445" s="15"/>
      <c r="Q37445" s="13"/>
      <c r="R37445" s="13"/>
      <c r="S37445" s="13"/>
      <c r="T37445" s="13"/>
      <c r="U37445" s="16"/>
      <c r="V37445" s="16"/>
      <c r="W37445" s="16"/>
      <c r="AI37445" s="4"/>
      <c r="AJ37445" s="4"/>
    </row>
    <row r="37446" spans="1:36" x14ac:dyDescent="0.25">
      <c r="A37446" s="13"/>
      <c r="G37446" s="14"/>
      <c r="H37446" s="14"/>
      <c r="L37446" s="15"/>
      <c r="M37446" s="15"/>
      <c r="N37446" s="15"/>
      <c r="O37446" s="15"/>
      <c r="P37446" s="15"/>
      <c r="Q37446" s="13"/>
      <c r="R37446" s="13"/>
      <c r="S37446" s="13"/>
      <c r="T37446" s="13"/>
      <c r="U37446" s="16"/>
      <c r="V37446" s="16"/>
      <c r="W37446" s="16"/>
      <c r="AI37446" s="4"/>
      <c r="AJ37446" s="4"/>
    </row>
    <row r="37447" spans="1:36" x14ac:dyDescent="0.25">
      <c r="A37447" s="13"/>
      <c r="G37447" s="14"/>
      <c r="H37447" s="14"/>
      <c r="L37447" s="15"/>
      <c r="M37447" s="15"/>
      <c r="N37447" s="15"/>
      <c r="O37447" s="15"/>
      <c r="P37447" s="15"/>
      <c r="Q37447" s="13"/>
      <c r="R37447" s="13"/>
      <c r="S37447" s="13"/>
      <c r="T37447" s="13"/>
      <c r="U37447" s="16"/>
      <c r="V37447" s="16"/>
      <c r="W37447" s="16"/>
      <c r="AI37447" s="4"/>
      <c r="AJ37447" s="4"/>
    </row>
    <row r="37448" spans="1:36" x14ac:dyDescent="0.25">
      <c r="A37448" s="13"/>
      <c r="G37448" s="14"/>
      <c r="H37448" s="14"/>
      <c r="L37448" s="15"/>
      <c r="M37448" s="15"/>
      <c r="N37448" s="15"/>
      <c r="O37448" s="15"/>
      <c r="P37448" s="15"/>
      <c r="Q37448" s="13"/>
      <c r="R37448" s="13"/>
      <c r="S37448" s="13"/>
      <c r="T37448" s="13"/>
      <c r="U37448" s="16"/>
      <c r="V37448" s="16"/>
      <c r="W37448" s="16"/>
      <c r="AI37448" s="4"/>
      <c r="AJ37448" s="4"/>
    </row>
    <row r="37449" spans="1:36" x14ac:dyDescent="0.25">
      <c r="A37449" s="13"/>
      <c r="G37449" s="14"/>
      <c r="H37449" s="14"/>
      <c r="L37449" s="15"/>
      <c r="M37449" s="15"/>
      <c r="N37449" s="15"/>
      <c r="O37449" s="15"/>
      <c r="P37449" s="15"/>
      <c r="Q37449" s="13"/>
      <c r="R37449" s="13"/>
      <c r="S37449" s="13"/>
      <c r="T37449" s="13"/>
      <c r="U37449" s="16"/>
      <c r="V37449" s="16"/>
      <c r="W37449" s="16"/>
      <c r="AI37449" s="4"/>
      <c r="AJ37449" s="4"/>
    </row>
    <row r="37450" spans="1:36" x14ac:dyDescent="0.25">
      <c r="A37450" s="13"/>
      <c r="G37450" s="14"/>
      <c r="H37450" s="14"/>
      <c r="L37450" s="15"/>
      <c r="M37450" s="15"/>
      <c r="N37450" s="15"/>
      <c r="O37450" s="15"/>
      <c r="P37450" s="15"/>
      <c r="Q37450" s="13"/>
      <c r="R37450" s="13"/>
      <c r="S37450" s="13"/>
      <c r="T37450" s="13"/>
      <c r="U37450" s="16"/>
      <c r="V37450" s="16"/>
      <c r="W37450" s="16"/>
      <c r="AI37450" s="4"/>
      <c r="AJ37450" s="4"/>
    </row>
    <row r="37451" spans="1:36" x14ac:dyDescent="0.25">
      <c r="A37451" s="13"/>
      <c r="G37451" s="14"/>
      <c r="H37451" s="14"/>
      <c r="L37451" s="15"/>
      <c r="M37451" s="15"/>
      <c r="N37451" s="15"/>
      <c r="O37451" s="15"/>
      <c r="P37451" s="15"/>
      <c r="Q37451" s="13"/>
      <c r="R37451" s="13"/>
      <c r="S37451" s="13"/>
      <c r="T37451" s="13"/>
      <c r="U37451" s="16"/>
      <c r="V37451" s="16"/>
      <c r="W37451" s="16"/>
      <c r="AI37451" s="4"/>
      <c r="AJ37451" s="4"/>
    </row>
    <row r="37452" spans="1:36" x14ac:dyDescent="0.25">
      <c r="A37452" s="13"/>
      <c r="G37452" s="14"/>
      <c r="H37452" s="14"/>
      <c r="L37452" s="15"/>
      <c r="M37452" s="15"/>
      <c r="N37452" s="15"/>
      <c r="O37452" s="15"/>
      <c r="P37452" s="15"/>
      <c r="Q37452" s="13"/>
      <c r="R37452" s="13"/>
      <c r="S37452" s="13"/>
      <c r="T37452" s="13"/>
      <c r="U37452" s="16"/>
      <c r="V37452" s="16"/>
      <c r="W37452" s="16"/>
      <c r="AI37452" s="4"/>
      <c r="AJ37452" s="4"/>
    </row>
    <row r="37453" spans="1:36" x14ac:dyDescent="0.25">
      <c r="A37453" s="13"/>
      <c r="G37453" s="14"/>
      <c r="H37453" s="14"/>
      <c r="L37453" s="15"/>
      <c r="M37453" s="15"/>
      <c r="N37453" s="15"/>
      <c r="O37453" s="15"/>
      <c r="P37453" s="15"/>
      <c r="Q37453" s="13"/>
      <c r="R37453" s="13"/>
      <c r="S37453" s="13"/>
      <c r="T37453" s="13"/>
      <c r="U37453" s="16"/>
      <c r="V37453" s="16"/>
      <c r="W37453" s="16"/>
      <c r="AI37453" s="4"/>
      <c r="AJ37453" s="4"/>
    </row>
    <row r="37454" spans="1:36" x14ac:dyDescent="0.25">
      <c r="A37454" s="13"/>
      <c r="G37454" s="14"/>
      <c r="H37454" s="14"/>
      <c r="L37454" s="15"/>
      <c r="M37454" s="15"/>
      <c r="N37454" s="15"/>
      <c r="O37454" s="15"/>
      <c r="P37454" s="15"/>
      <c r="Q37454" s="13"/>
      <c r="R37454" s="13"/>
      <c r="S37454" s="13"/>
      <c r="T37454" s="13"/>
      <c r="U37454" s="16"/>
      <c r="V37454" s="16"/>
      <c r="W37454" s="16"/>
      <c r="AI37454" s="4"/>
      <c r="AJ37454" s="4"/>
    </row>
    <row r="37455" spans="1:36" x14ac:dyDescent="0.25">
      <c r="A37455" s="13"/>
      <c r="G37455" s="14"/>
      <c r="H37455" s="14"/>
      <c r="L37455" s="15"/>
      <c r="M37455" s="15"/>
      <c r="N37455" s="15"/>
      <c r="O37455" s="15"/>
      <c r="P37455" s="15"/>
      <c r="Q37455" s="13"/>
      <c r="R37455" s="13"/>
      <c r="S37455" s="13"/>
      <c r="T37455" s="13"/>
      <c r="U37455" s="16"/>
      <c r="V37455" s="16"/>
      <c r="W37455" s="16"/>
      <c r="AI37455" s="4"/>
      <c r="AJ37455" s="4"/>
    </row>
    <row r="37456" spans="1:36" x14ac:dyDescent="0.25">
      <c r="A37456" s="13"/>
      <c r="G37456" s="14"/>
      <c r="H37456" s="14"/>
      <c r="L37456" s="15"/>
      <c r="M37456" s="15"/>
      <c r="N37456" s="15"/>
      <c r="O37456" s="15"/>
      <c r="P37456" s="15"/>
      <c r="Q37456" s="13"/>
      <c r="R37456" s="13"/>
      <c r="S37456" s="13"/>
      <c r="T37456" s="13"/>
      <c r="U37456" s="16"/>
      <c r="V37456" s="16"/>
      <c r="W37456" s="16"/>
      <c r="AI37456" s="4"/>
      <c r="AJ37456" s="4"/>
    </row>
    <row r="37457" spans="1:36" x14ac:dyDescent="0.25">
      <c r="A37457" s="13"/>
      <c r="G37457" s="14"/>
      <c r="H37457" s="14"/>
      <c r="L37457" s="15"/>
      <c r="M37457" s="15"/>
      <c r="N37457" s="15"/>
      <c r="O37457" s="15"/>
      <c r="P37457" s="15"/>
      <c r="Q37457" s="13"/>
      <c r="R37457" s="13"/>
      <c r="S37457" s="13"/>
      <c r="T37457" s="13"/>
      <c r="U37457" s="16"/>
      <c r="V37457" s="16"/>
      <c r="W37457" s="16"/>
      <c r="AI37457" s="4"/>
      <c r="AJ37457" s="4"/>
    </row>
    <row r="37458" spans="1:36" x14ac:dyDescent="0.25">
      <c r="A37458" s="13"/>
      <c r="G37458" s="14"/>
      <c r="H37458" s="14"/>
      <c r="L37458" s="15"/>
      <c r="M37458" s="15"/>
      <c r="N37458" s="15"/>
      <c r="O37458" s="15"/>
      <c r="P37458" s="15"/>
      <c r="Q37458" s="13"/>
      <c r="R37458" s="13"/>
      <c r="S37458" s="13"/>
      <c r="T37458" s="13"/>
      <c r="U37458" s="16"/>
      <c r="V37458" s="16"/>
      <c r="W37458" s="16"/>
      <c r="AI37458" s="4"/>
      <c r="AJ37458" s="4"/>
    </row>
    <row r="37459" spans="1:36" x14ac:dyDescent="0.25">
      <c r="A37459" s="13"/>
      <c r="G37459" s="14"/>
      <c r="H37459" s="14"/>
      <c r="L37459" s="15"/>
      <c r="M37459" s="15"/>
      <c r="N37459" s="15"/>
      <c r="O37459" s="15"/>
      <c r="P37459" s="15"/>
      <c r="Q37459" s="13"/>
      <c r="R37459" s="13"/>
      <c r="S37459" s="13"/>
      <c r="T37459" s="13"/>
      <c r="U37459" s="16"/>
      <c r="V37459" s="16"/>
      <c r="W37459" s="16"/>
      <c r="AI37459" s="4"/>
      <c r="AJ37459" s="4"/>
    </row>
    <row r="37460" spans="1:36" x14ac:dyDescent="0.25">
      <c r="A37460" s="13"/>
      <c r="G37460" s="14"/>
      <c r="H37460" s="14"/>
      <c r="L37460" s="15"/>
      <c r="M37460" s="15"/>
      <c r="N37460" s="15"/>
      <c r="O37460" s="15"/>
      <c r="P37460" s="15"/>
      <c r="Q37460" s="13"/>
      <c r="R37460" s="13"/>
      <c r="S37460" s="13"/>
      <c r="T37460" s="13"/>
      <c r="U37460" s="16"/>
      <c r="V37460" s="16"/>
      <c r="W37460" s="16"/>
      <c r="AI37460" s="4"/>
      <c r="AJ37460" s="4"/>
    </row>
    <row r="37461" spans="1:36" x14ac:dyDescent="0.25">
      <c r="A37461" s="13"/>
      <c r="G37461" s="14"/>
      <c r="H37461" s="14"/>
      <c r="L37461" s="15"/>
      <c r="M37461" s="15"/>
      <c r="N37461" s="15"/>
      <c r="O37461" s="15"/>
      <c r="P37461" s="15"/>
      <c r="Q37461" s="13"/>
      <c r="R37461" s="13"/>
      <c r="S37461" s="13"/>
      <c r="T37461" s="13"/>
      <c r="U37461" s="16"/>
      <c r="V37461" s="16"/>
      <c r="W37461" s="16"/>
      <c r="AI37461" s="4"/>
      <c r="AJ37461" s="4"/>
    </row>
    <row r="37462" spans="1:36" x14ac:dyDescent="0.25">
      <c r="A37462" s="13"/>
      <c r="G37462" s="14"/>
      <c r="H37462" s="14"/>
      <c r="L37462" s="15"/>
      <c r="M37462" s="15"/>
      <c r="N37462" s="15"/>
      <c r="O37462" s="15"/>
      <c r="P37462" s="15"/>
      <c r="Q37462" s="13"/>
      <c r="R37462" s="13"/>
      <c r="S37462" s="13"/>
      <c r="T37462" s="13"/>
      <c r="U37462" s="16"/>
      <c r="V37462" s="16"/>
      <c r="W37462" s="16"/>
      <c r="AI37462" s="4"/>
      <c r="AJ37462" s="4"/>
    </row>
    <row r="37463" spans="1:36" x14ac:dyDescent="0.25">
      <c r="A37463" s="13"/>
      <c r="G37463" s="14"/>
      <c r="H37463" s="14"/>
      <c r="L37463" s="15"/>
      <c r="M37463" s="15"/>
      <c r="N37463" s="15"/>
      <c r="O37463" s="15"/>
      <c r="P37463" s="15"/>
      <c r="Q37463" s="13"/>
      <c r="R37463" s="13"/>
      <c r="S37463" s="13"/>
      <c r="T37463" s="13"/>
      <c r="U37463" s="16"/>
      <c r="V37463" s="16"/>
      <c r="W37463" s="16"/>
      <c r="AI37463" s="4"/>
      <c r="AJ37463" s="4"/>
    </row>
    <row r="37464" spans="1:36" x14ac:dyDescent="0.25">
      <c r="A37464" s="13"/>
      <c r="G37464" s="14"/>
      <c r="H37464" s="14"/>
      <c r="L37464" s="15"/>
      <c r="M37464" s="15"/>
      <c r="N37464" s="15"/>
      <c r="O37464" s="15"/>
      <c r="P37464" s="15"/>
      <c r="Q37464" s="13"/>
      <c r="R37464" s="13"/>
      <c r="S37464" s="13"/>
      <c r="T37464" s="13"/>
      <c r="U37464" s="16"/>
      <c r="V37464" s="16"/>
      <c r="W37464" s="16"/>
      <c r="AI37464" s="4"/>
      <c r="AJ37464" s="4"/>
    </row>
    <row r="37465" spans="1:36" x14ac:dyDescent="0.25">
      <c r="A37465" s="13"/>
      <c r="G37465" s="14"/>
      <c r="H37465" s="14"/>
      <c r="L37465" s="15"/>
      <c r="M37465" s="15"/>
      <c r="N37465" s="15"/>
      <c r="O37465" s="15"/>
      <c r="P37465" s="15"/>
      <c r="Q37465" s="13"/>
      <c r="R37465" s="13"/>
      <c r="S37465" s="13"/>
      <c r="T37465" s="13"/>
      <c r="U37465" s="16"/>
      <c r="V37465" s="16"/>
      <c r="W37465" s="16"/>
      <c r="AI37465" s="4"/>
      <c r="AJ37465" s="4"/>
    </row>
    <row r="37466" spans="1:36" x14ac:dyDescent="0.25">
      <c r="A37466" s="13"/>
      <c r="G37466" s="14"/>
      <c r="H37466" s="14"/>
      <c r="L37466" s="15"/>
      <c r="M37466" s="15"/>
      <c r="N37466" s="15"/>
      <c r="O37466" s="15"/>
      <c r="P37466" s="15"/>
      <c r="Q37466" s="13"/>
      <c r="R37466" s="13"/>
      <c r="S37466" s="13"/>
      <c r="T37466" s="13"/>
      <c r="U37466" s="16"/>
      <c r="V37466" s="16"/>
      <c r="W37466" s="16"/>
      <c r="AI37466" s="4"/>
      <c r="AJ37466" s="4"/>
    </row>
    <row r="37467" spans="1:36" x14ac:dyDescent="0.25">
      <c r="A37467" s="13"/>
      <c r="G37467" s="14"/>
      <c r="H37467" s="14"/>
      <c r="L37467" s="15"/>
      <c r="M37467" s="15"/>
      <c r="N37467" s="15"/>
      <c r="O37467" s="15"/>
      <c r="P37467" s="15"/>
      <c r="Q37467" s="13"/>
      <c r="R37467" s="13"/>
      <c r="S37467" s="13"/>
      <c r="T37467" s="13"/>
      <c r="U37467" s="16"/>
      <c r="V37467" s="16"/>
      <c r="W37467" s="16"/>
      <c r="AI37467" s="4"/>
      <c r="AJ37467" s="4"/>
    </row>
    <row r="37468" spans="1:36" x14ac:dyDescent="0.25">
      <c r="A37468" s="13"/>
      <c r="G37468" s="14"/>
      <c r="H37468" s="14"/>
      <c r="L37468" s="15"/>
      <c r="M37468" s="15"/>
      <c r="N37468" s="15"/>
      <c r="O37468" s="15"/>
      <c r="P37468" s="15"/>
      <c r="Q37468" s="13"/>
      <c r="R37468" s="13"/>
      <c r="S37468" s="13"/>
      <c r="T37468" s="13"/>
      <c r="U37468" s="16"/>
      <c r="V37468" s="16"/>
      <c r="W37468" s="16"/>
      <c r="AI37468" s="4"/>
      <c r="AJ37468" s="4"/>
    </row>
    <row r="37469" spans="1:36" x14ac:dyDescent="0.25">
      <c r="A37469" s="13"/>
      <c r="G37469" s="14"/>
      <c r="H37469" s="14"/>
      <c r="L37469" s="15"/>
      <c r="M37469" s="15"/>
      <c r="N37469" s="15"/>
      <c r="O37469" s="15"/>
      <c r="P37469" s="15"/>
      <c r="Q37469" s="13"/>
      <c r="R37469" s="13"/>
      <c r="S37469" s="13"/>
      <c r="T37469" s="13"/>
      <c r="U37469" s="16"/>
      <c r="V37469" s="16"/>
      <c r="W37469" s="16"/>
      <c r="AI37469" s="4"/>
      <c r="AJ37469" s="4"/>
    </row>
    <row r="37470" spans="1:36" x14ac:dyDescent="0.25">
      <c r="A37470" s="13"/>
      <c r="G37470" s="14"/>
      <c r="H37470" s="14"/>
      <c r="L37470" s="15"/>
      <c r="M37470" s="15"/>
      <c r="N37470" s="15"/>
      <c r="O37470" s="15"/>
      <c r="P37470" s="15"/>
      <c r="Q37470" s="13"/>
      <c r="R37470" s="13"/>
      <c r="S37470" s="13"/>
      <c r="T37470" s="13"/>
      <c r="U37470" s="16"/>
      <c r="V37470" s="16"/>
      <c r="W37470" s="16"/>
      <c r="AI37470" s="4"/>
      <c r="AJ37470" s="4"/>
    </row>
    <row r="37471" spans="1:36" x14ac:dyDescent="0.25">
      <c r="A37471" s="13"/>
      <c r="G37471" s="14"/>
      <c r="H37471" s="14"/>
      <c r="L37471" s="15"/>
      <c r="M37471" s="15"/>
      <c r="N37471" s="15"/>
      <c r="O37471" s="15"/>
      <c r="P37471" s="15"/>
      <c r="Q37471" s="13"/>
      <c r="R37471" s="13"/>
      <c r="S37471" s="13"/>
      <c r="T37471" s="13"/>
      <c r="U37471" s="16"/>
      <c r="V37471" s="16"/>
      <c r="W37471" s="16"/>
      <c r="AI37471" s="4"/>
      <c r="AJ37471" s="4"/>
    </row>
    <row r="37472" spans="1:36" x14ac:dyDescent="0.25">
      <c r="A37472" s="13"/>
      <c r="G37472" s="14"/>
      <c r="H37472" s="14"/>
      <c r="L37472" s="15"/>
      <c r="M37472" s="15"/>
      <c r="N37472" s="15"/>
      <c r="O37472" s="15"/>
      <c r="P37472" s="15"/>
      <c r="Q37472" s="13"/>
      <c r="R37472" s="13"/>
      <c r="S37472" s="13"/>
      <c r="T37472" s="13"/>
      <c r="U37472" s="16"/>
      <c r="V37472" s="16"/>
      <c r="W37472" s="16"/>
      <c r="AI37472" s="4"/>
      <c r="AJ37472" s="4"/>
    </row>
    <row r="37473" spans="1:36" x14ac:dyDescent="0.25">
      <c r="A37473" s="13"/>
      <c r="G37473" s="14"/>
      <c r="H37473" s="14"/>
      <c r="L37473" s="15"/>
      <c r="M37473" s="15"/>
      <c r="N37473" s="15"/>
      <c r="O37473" s="15"/>
      <c r="P37473" s="15"/>
      <c r="Q37473" s="13"/>
      <c r="R37473" s="13"/>
      <c r="S37473" s="13"/>
      <c r="T37473" s="13"/>
      <c r="U37473" s="16"/>
      <c r="V37473" s="16"/>
      <c r="W37473" s="16"/>
      <c r="AI37473" s="4"/>
      <c r="AJ37473" s="4"/>
    </row>
    <row r="37474" spans="1:36" x14ac:dyDescent="0.25">
      <c r="A37474" s="13"/>
      <c r="G37474" s="14"/>
      <c r="H37474" s="14"/>
      <c r="L37474" s="15"/>
      <c r="M37474" s="15"/>
      <c r="N37474" s="15"/>
      <c r="O37474" s="15"/>
      <c r="P37474" s="15"/>
      <c r="Q37474" s="13"/>
      <c r="R37474" s="13"/>
      <c r="S37474" s="13"/>
      <c r="T37474" s="13"/>
      <c r="U37474" s="16"/>
      <c r="V37474" s="16"/>
      <c r="W37474" s="16"/>
      <c r="AI37474" s="4"/>
      <c r="AJ37474" s="4"/>
    </row>
    <row r="37475" spans="1:36" x14ac:dyDescent="0.25">
      <c r="A37475" s="13"/>
      <c r="G37475" s="14"/>
      <c r="H37475" s="14"/>
      <c r="L37475" s="15"/>
      <c r="M37475" s="15"/>
      <c r="N37475" s="15"/>
      <c r="O37475" s="15"/>
      <c r="P37475" s="15"/>
      <c r="Q37475" s="13"/>
      <c r="R37475" s="13"/>
      <c r="S37475" s="13"/>
      <c r="T37475" s="13"/>
      <c r="U37475" s="16"/>
      <c r="V37475" s="16"/>
      <c r="W37475" s="16"/>
      <c r="AI37475" s="4"/>
      <c r="AJ37475" s="4"/>
    </row>
    <row r="37476" spans="1:36" x14ac:dyDescent="0.25">
      <c r="A37476" s="13"/>
      <c r="G37476" s="14"/>
      <c r="H37476" s="14"/>
      <c r="L37476" s="15"/>
      <c r="M37476" s="15"/>
      <c r="N37476" s="15"/>
      <c r="O37476" s="15"/>
      <c r="P37476" s="15"/>
      <c r="Q37476" s="13"/>
      <c r="R37476" s="13"/>
      <c r="S37476" s="13"/>
      <c r="T37476" s="13"/>
      <c r="U37476" s="16"/>
      <c r="V37476" s="16"/>
      <c r="W37476" s="16"/>
      <c r="AI37476" s="4"/>
      <c r="AJ37476" s="4"/>
    </row>
    <row r="37477" spans="1:36" x14ac:dyDescent="0.25">
      <c r="A37477" s="13"/>
      <c r="G37477" s="14"/>
      <c r="H37477" s="14"/>
      <c r="L37477" s="15"/>
      <c r="M37477" s="15"/>
      <c r="N37477" s="15"/>
      <c r="O37477" s="15"/>
      <c r="P37477" s="15"/>
      <c r="Q37477" s="13"/>
      <c r="R37477" s="13"/>
      <c r="S37477" s="13"/>
      <c r="T37477" s="13"/>
      <c r="U37477" s="16"/>
      <c r="V37477" s="16"/>
      <c r="W37477" s="16"/>
      <c r="AI37477" s="4"/>
      <c r="AJ37477" s="4"/>
    </row>
    <row r="37478" spans="1:36" x14ac:dyDescent="0.25">
      <c r="A37478" s="13"/>
      <c r="G37478" s="14"/>
      <c r="H37478" s="14"/>
      <c r="L37478" s="15"/>
      <c r="M37478" s="15"/>
      <c r="N37478" s="15"/>
      <c r="O37478" s="15"/>
      <c r="P37478" s="15"/>
      <c r="Q37478" s="13"/>
      <c r="R37478" s="13"/>
      <c r="S37478" s="13"/>
      <c r="T37478" s="13"/>
      <c r="U37478" s="16"/>
      <c r="V37478" s="16"/>
      <c r="W37478" s="16"/>
      <c r="AI37478" s="4"/>
      <c r="AJ37478" s="4"/>
    </row>
    <row r="37479" spans="1:36" x14ac:dyDescent="0.25">
      <c r="A37479" s="13"/>
      <c r="G37479" s="14"/>
      <c r="H37479" s="14"/>
      <c r="L37479" s="15"/>
      <c r="M37479" s="15"/>
      <c r="N37479" s="15"/>
      <c r="O37479" s="15"/>
      <c r="P37479" s="15"/>
      <c r="Q37479" s="13"/>
      <c r="R37479" s="13"/>
      <c r="S37479" s="13"/>
      <c r="T37479" s="13"/>
      <c r="U37479" s="16"/>
      <c r="V37479" s="16"/>
      <c r="W37479" s="16"/>
      <c r="AI37479" s="4"/>
      <c r="AJ37479" s="4"/>
    </row>
    <row r="37480" spans="1:36" x14ac:dyDescent="0.25">
      <c r="A37480" s="13"/>
      <c r="G37480" s="14"/>
      <c r="H37480" s="14"/>
      <c r="L37480" s="15"/>
      <c r="M37480" s="15"/>
      <c r="N37480" s="15"/>
      <c r="O37480" s="15"/>
      <c r="P37480" s="15"/>
      <c r="Q37480" s="13"/>
      <c r="R37480" s="13"/>
      <c r="S37480" s="13"/>
      <c r="T37480" s="13"/>
      <c r="U37480" s="16"/>
      <c r="V37480" s="16"/>
      <c r="W37480" s="16"/>
      <c r="AI37480" s="4"/>
      <c r="AJ37480" s="4"/>
    </row>
    <row r="37481" spans="1:36" x14ac:dyDescent="0.25">
      <c r="A37481" s="13"/>
      <c r="G37481" s="14"/>
      <c r="H37481" s="14"/>
      <c r="L37481" s="15"/>
      <c r="M37481" s="15"/>
      <c r="N37481" s="15"/>
      <c r="O37481" s="15"/>
      <c r="P37481" s="15"/>
      <c r="Q37481" s="13"/>
      <c r="R37481" s="13"/>
      <c r="S37481" s="13"/>
      <c r="T37481" s="13"/>
      <c r="U37481" s="16"/>
      <c r="V37481" s="16"/>
      <c r="W37481" s="16"/>
      <c r="AI37481" s="4"/>
      <c r="AJ37481" s="4"/>
    </row>
    <row r="37482" spans="1:36" x14ac:dyDescent="0.25">
      <c r="A37482" s="13"/>
      <c r="G37482" s="14"/>
      <c r="H37482" s="14"/>
      <c r="L37482" s="15"/>
      <c r="M37482" s="15"/>
      <c r="N37482" s="15"/>
      <c r="O37482" s="15"/>
      <c r="P37482" s="15"/>
      <c r="Q37482" s="13"/>
      <c r="R37482" s="13"/>
      <c r="S37482" s="13"/>
      <c r="T37482" s="13"/>
      <c r="U37482" s="16"/>
      <c r="V37482" s="16"/>
      <c r="W37482" s="16"/>
      <c r="AI37482" s="4"/>
      <c r="AJ37482" s="4"/>
    </row>
    <row r="37483" spans="1:36" x14ac:dyDescent="0.25">
      <c r="A37483" s="13"/>
      <c r="G37483" s="14"/>
      <c r="H37483" s="14"/>
      <c r="L37483" s="15"/>
      <c r="M37483" s="15"/>
      <c r="N37483" s="15"/>
      <c r="O37483" s="15"/>
      <c r="P37483" s="15"/>
      <c r="Q37483" s="13"/>
      <c r="R37483" s="13"/>
      <c r="S37483" s="13"/>
      <c r="T37483" s="13"/>
      <c r="U37483" s="16"/>
      <c r="V37483" s="16"/>
      <c r="W37483" s="16"/>
      <c r="AI37483" s="4"/>
      <c r="AJ37483" s="4"/>
    </row>
    <row r="37484" spans="1:36" x14ac:dyDescent="0.25">
      <c r="A37484" s="13"/>
      <c r="G37484" s="14"/>
      <c r="H37484" s="14"/>
      <c r="L37484" s="15"/>
      <c r="M37484" s="15"/>
      <c r="N37484" s="15"/>
      <c r="O37484" s="15"/>
      <c r="P37484" s="15"/>
      <c r="Q37484" s="13"/>
      <c r="R37484" s="13"/>
      <c r="S37484" s="13"/>
      <c r="T37484" s="13"/>
      <c r="U37484" s="16"/>
      <c r="V37484" s="16"/>
      <c r="W37484" s="16"/>
      <c r="AI37484" s="4"/>
      <c r="AJ37484" s="4"/>
    </row>
    <row r="37485" spans="1:36" x14ac:dyDescent="0.25">
      <c r="A37485" s="13"/>
      <c r="G37485" s="14"/>
      <c r="H37485" s="14"/>
      <c r="L37485" s="15"/>
      <c r="M37485" s="15"/>
      <c r="N37485" s="15"/>
      <c r="O37485" s="15"/>
      <c r="P37485" s="15"/>
      <c r="Q37485" s="13"/>
      <c r="R37485" s="13"/>
      <c r="S37485" s="13"/>
      <c r="T37485" s="13"/>
      <c r="U37485" s="16"/>
      <c r="V37485" s="16"/>
      <c r="W37485" s="16"/>
      <c r="AI37485" s="4"/>
      <c r="AJ37485" s="4"/>
    </row>
    <row r="37486" spans="1:36" x14ac:dyDescent="0.25">
      <c r="A37486" s="13"/>
      <c r="G37486" s="14"/>
      <c r="H37486" s="14"/>
      <c r="L37486" s="15"/>
      <c r="M37486" s="15"/>
      <c r="N37486" s="15"/>
      <c r="O37486" s="15"/>
      <c r="P37486" s="15"/>
      <c r="Q37486" s="13"/>
      <c r="R37486" s="13"/>
      <c r="S37486" s="13"/>
      <c r="T37486" s="13"/>
      <c r="U37486" s="16"/>
      <c r="V37486" s="16"/>
      <c r="W37486" s="16"/>
      <c r="AI37486" s="4"/>
      <c r="AJ37486" s="4"/>
    </row>
    <row r="37487" spans="1:36" x14ac:dyDescent="0.25">
      <c r="A37487" s="13"/>
      <c r="G37487" s="14"/>
      <c r="H37487" s="14"/>
      <c r="L37487" s="15"/>
      <c r="M37487" s="15"/>
      <c r="N37487" s="15"/>
      <c r="O37487" s="15"/>
      <c r="P37487" s="15"/>
      <c r="Q37487" s="13"/>
      <c r="R37487" s="13"/>
      <c r="S37487" s="13"/>
      <c r="T37487" s="13"/>
      <c r="U37487" s="16"/>
      <c r="V37487" s="16"/>
      <c r="W37487" s="16"/>
      <c r="AI37487" s="4"/>
      <c r="AJ37487" s="4"/>
    </row>
    <row r="37488" spans="1:36" x14ac:dyDescent="0.25">
      <c r="A37488" s="13"/>
      <c r="G37488" s="14"/>
      <c r="H37488" s="14"/>
      <c r="L37488" s="15"/>
      <c r="M37488" s="15"/>
      <c r="N37488" s="15"/>
      <c r="O37488" s="15"/>
      <c r="P37488" s="15"/>
      <c r="Q37488" s="13"/>
      <c r="R37488" s="13"/>
      <c r="S37488" s="13"/>
      <c r="T37488" s="13"/>
      <c r="U37488" s="16"/>
      <c r="V37488" s="16"/>
      <c r="W37488" s="16"/>
      <c r="AI37488" s="4"/>
      <c r="AJ37488" s="4"/>
    </row>
    <row r="37489" spans="1:36" x14ac:dyDescent="0.25">
      <c r="A37489" s="13"/>
      <c r="G37489" s="14"/>
      <c r="H37489" s="14"/>
      <c r="L37489" s="15"/>
      <c r="M37489" s="15"/>
      <c r="N37489" s="15"/>
      <c r="O37489" s="15"/>
      <c r="P37489" s="15"/>
      <c r="Q37489" s="13"/>
      <c r="R37489" s="13"/>
      <c r="S37489" s="13"/>
      <c r="T37489" s="13"/>
      <c r="U37489" s="16"/>
      <c r="V37489" s="16"/>
      <c r="W37489" s="16"/>
      <c r="AI37489" s="4"/>
      <c r="AJ37489" s="4"/>
    </row>
    <row r="37490" spans="1:36" x14ac:dyDescent="0.25">
      <c r="A37490" s="13"/>
      <c r="G37490" s="14"/>
      <c r="H37490" s="14"/>
      <c r="L37490" s="15"/>
      <c r="M37490" s="15"/>
      <c r="N37490" s="15"/>
      <c r="O37490" s="15"/>
      <c r="P37490" s="15"/>
      <c r="Q37490" s="13"/>
      <c r="R37490" s="13"/>
      <c r="S37490" s="13"/>
      <c r="T37490" s="13"/>
      <c r="U37490" s="16"/>
      <c r="V37490" s="16"/>
      <c r="W37490" s="16"/>
      <c r="AI37490" s="4"/>
      <c r="AJ37490" s="4"/>
    </row>
    <row r="37491" spans="1:36" x14ac:dyDescent="0.25">
      <c r="A37491" s="13"/>
      <c r="G37491" s="14"/>
      <c r="H37491" s="14"/>
      <c r="L37491" s="15"/>
      <c r="M37491" s="15"/>
      <c r="N37491" s="15"/>
      <c r="O37491" s="15"/>
      <c r="P37491" s="15"/>
      <c r="Q37491" s="13"/>
      <c r="R37491" s="13"/>
      <c r="S37491" s="13"/>
      <c r="T37491" s="13"/>
      <c r="U37491" s="16"/>
      <c r="V37491" s="16"/>
      <c r="W37491" s="16"/>
      <c r="AI37491" s="4"/>
      <c r="AJ37491" s="4"/>
    </row>
    <row r="37492" spans="1:36" x14ac:dyDescent="0.25">
      <c r="A37492" s="13"/>
      <c r="G37492" s="14"/>
      <c r="H37492" s="14"/>
      <c r="L37492" s="15"/>
      <c r="M37492" s="15"/>
      <c r="N37492" s="15"/>
      <c r="O37492" s="15"/>
      <c r="P37492" s="15"/>
      <c r="Q37492" s="13"/>
      <c r="R37492" s="13"/>
      <c r="S37492" s="13"/>
      <c r="T37492" s="13"/>
      <c r="U37492" s="16"/>
      <c r="V37492" s="16"/>
      <c r="W37492" s="16"/>
      <c r="AI37492" s="4"/>
      <c r="AJ37492" s="4"/>
    </row>
    <row r="37493" spans="1:36" x14ac:dyDescent="0.25">
      <c r="A37493" s="13"/>
      <c r="G37493" s="14"/>
      <c r="H37493" s="14"/>
      <c r="L37493" s="15"/>
      <c r="M37493" s="15"/>
      <c r="N37493" s="15"/>
      <c r="O37493" s="15"/>
      <c r="P37493" s="15"/>
      <c r="Q37493" s="13"/>
      <c r="R37493" s="13"/>
      <c r="S37493" s="13"/>
      <c r="T37493" s="13"/>
      <c r="U37493" s="16"/>
      <c r="V37493" s="16"/>
      <c r="W37493" s="16"/>
      <c r="AI37493" s="4"/>
      <c r="AJ37493" s="4"/>
    </row>
    <row r="37494" spans="1:36" x14ac:dyDescent="0.25">
      <c r="A37494" s="13"/>
      <c r="G37494" s="14"/>
      <c r="H37494" s="14"/>
      <c r="L37494" s="15"/>
      <c r="M37494" s="15"/>
      <c r="N37494" s="15"/>
      <c r="O37494" s="15"/>
      <c r="P37494" s="15"/>
      <c r="Q37494" s="13"/>
      <c r="R37494" s="13"/>
      <c r="S37494" s="13"/>
      <c r="T37494" s="13"/>
      <c r="U37494" s="16"/>
      <c r="V37494" s="16"/>
      <c r="W37494" s="16"/>
      <c r="AI37494" s="4"/>
      <c r="AJ37494" s="4"/>
    </row>
    <row r="37495" spans="1:36" x14ac:dyDescent="0.25">
      <c r="A37495" s="13"/>
      <c r="G37495" s="14"/>
      <c r="H37495" s="14"/>
      <c r="L37495" s="15"/>
      <c r="M37495" s="15"/>
      <c r="N37495" s="15"/>
      <c r="O37495" s="15"/>
      <c r="P37495" s="15"/>
      <c r="Q37495" s="13"/>
      <c r="R37495" s="13"/>
      <c r="S37495" s="13"/>
      <c r="T37495" s="13"/>
      <c r="U37495" s="16"/>
      <c r="V37495" s="16"/>
      <c r="W37495" s="16"/>
      <c r="AI37495" s="4"/>
      <c r="AJ37495" s="4"/>
    </row>
    <row r="37496" spans="1:36" x14ac:dyDescent="0.25">
      <c r="A37496" s="13"/>
      <c r="G37496" s="14"/>
      <c r="H37496" s="14"/>
      <c r="L37496" s="15"/>
      <c r="M37496" s="15"/>
      <c r="N37496" s="15"/>
      <c r="O37496" s="15"/>
      <c r="P37496" s="15"/>
      <c r="Q37496" s="13"/>
      <c r="R37496" s="13"/>
      <c r="S37496" s="13"/>
      <c r="T37496" s="13"/>
      <c r="U37496" s="16"/>
      <c r="V37496" s="16"/>
      <c r="W37496" s="16"/>
      <c r="AI37496" s="4"/>
      <c r="AJ37496" s="4"/>
    </row>
    <row r="37497" spans="1:36" x14ac:dyDescent="0.25">
      <c r="A37497" s="13"/>
      <c r="G37497" s="14"/>
      <c r="H37497" s="14"/>
      <c r="L37497" s="15"/>
      <c r="M37497" s="15"/>
      <c r="N37497" s="15"/>
      <c r="O37497" s="15"/>
      <c r="P37497" s="15"/>
      <c r="Q37497" s="13"/>
      <c r="R37497" s="13"/>
      <c r="S37497" s="13"/>
      <c r="T37497" s="13"/>
      <c r="U37497" s="16"/>
      <c r="V37497" s="16"/>
      <c r="W37497" s="16"/>
      <c r="AI37497" s="4"/>
      <c r="AJ37497" s="4"/>
    </row>
    <row r="37498" spans="1:36" x14ac:dyDescent="0.25">
      <c r="A37498" s="13"/>
      <c r="G37498" s="14"/>
      <c r="H37498" s="14"/>
      <c r="L37498" s="15"/>
      <c r="M37498" s="15"/>
      <c r="N37498" s="15"/>
      <c r="O37498" s="15"/>
      <c r="P37498" s="15"/>
      <c r="Q37498" s="13"/>
      <c r="R37498" s="13"/>
      <c r="S37498" s="13"/>
      <c r="T37498" s="13"/>
      <c r="U37498" s="16"/>
      <c r="V37498" s="16"/>
      <c r="W37498" s="16"/>
      <c r="AI37498" s="4"/>
      <c r="AJ37498" s="4"/>
    </row>
    <row r="37499" spans="1:36" x14ac:dyDescent="0.25">
      <c r="A37499" s="13"/>
      <c r="G37499" s="14"/>
      <c r="H37499" s="14"/>
      <c r="L37499" s="15"/>
      <c r="M37499" s="15"/>
      <c r="N37499" s="15"/>
      <c r="O37499" s="15"/>
      <c r="P37499" s="15"/>
      <c r="Q37499" s="13"/>
      <c r="R37499" s="13"/>
      <c r="S37499" s="13"/>
      <c r="T37499" s="13"/>
      <c r="U37499" s="16"/>
      <c r="V37499" s="16"/>
      <c r="W37499" s="16"/>
      <c r="AI37499" s="4"/>
      <c r="AJ37499" s="4"/>
    </row>
    <row r="37500" spans="1:36" x14ac:dyDescent="0.25">
      <c r="A37500" s="13"/>
      <c r="G37500" s="14"/>
      <c r="H37500" s="14"/>
      <c r="L37500" s="15"/>
      <c r="M37500" s="15"/>
      <c r="N37500" s="15"/>
      <c r="O37500" s="15"/>
      <c r="P37500" s="15"/>
      <c r="Q37500" s="13"/>
      <c r="R37500" s="13"/>
      <c r="S37500" s="13"/>
      <c r="T37500" s="13"/>
      <c r="U37500" s="16"/>
      <c r="V37500" s="16"/>
      <c r="W37500" s="16"/>
      <c r="AI37500" s="4"/>
      <c r="AJ37500" s="4"/>
    </row>
    <row r="37501" spans="1:36" x14ac:dyDescent="0.25">
      <c r="A37501" s="13"/>
      <c r="G37501" s="14"/>
      <c r="H37501" s="14"/>
      <c r="L37501" s="15"/>
      <c r="M37501" s="15"/>
      <c r="N37501" s="15"/>
      <c r="O37501" s="15"/>
      <c r="P37501" s="15"/>
      <c r="Q37501" s="13"/>
      <c r="R37501" s="13"/>
      <c r="S37501" s="13"/>
      <c r="T37501" s="13"/>
      <c r="U37501" s="16"/>
      <c r="V37501" s="16"/>
      <c r="W37501" s="16"/>
      <c r="AI37501" s="4"/>
      <c r="AJ37501" s="4"/>
    </row>
    <row r="37502" spans="1:36" x14ac:dyDescent="0.25">
      <c r="A37502" s="13"/>
      <c r="G37502" s="14"/>
      <c r="H37502" s="14"/>
      <c r="L37502" s="15"/>
      <c r="M37502" s="15"/>
      <c r="N37502" s="15"/>
      <c r="O37502" s="15"/>
      <c r="P37502" s="15"/>
      <c r="Q37502" s="13"/>
      <c r="R37502" s="13"/>
      <c r="S37502" s="13"/>
      <c r="T37502" s="13"/>
      <c r="U37502" s="16"/>
      <c r="V37502" s="16"/>
      <c r="W37502" s="16"/>
      <c r="AI37502" s="4"/>
      <c r="AJ37502" s="4"/>
    </row>
    <row r="37503" spans="1:36" x14ac:dyDescent="0.25">
      <c r="A37503" s="13"/>
      <c r="G37503" s="14"/>
      <c r="H37503" s="14"/>
      <c r="L37503" s="15"/>
      <c r="M37503" s="15"/>
      <c r="N37503" s="15"/>
      <c r="O37503" s="15"/>
      <c r="P37503" s="15"/>
      <c r="Q37503" s="13"/>
      <c r="R37503" s="13"/>
      <c r="S37503" s="13"/>
      <c r="T37503" s="13"/>
      <c r="U37503" s="16"/>
      <c r="V37503" s="16"/>
      <c r="W37503" s="16"/>
      <c r="AI37503" s="4"/>
      <c r="AJ37503" s="4"/>
    </row>
    <row r="37504" spans="1:36" x14ac:dyDescent="0.25">
      <c r="A37504" s="13"/>
      <c r="G37504" s="14"/>
      <c r="H37504" s="14"/>
      <c r="L37504" s="15"/>
      <c r="M37504" s="15"/>
      <c r="N37504" s="15"/>
      <c r="O37504" s="15"/>
      <c r="P37504" s="15"/>
      <c r="Q37504" s="13"/>
      <c r="R37504" s="13"/>
      <c r="S37504" s="13"/>
      <c r="T37504" s="13"/>
      <c r="U37504" s="16"/>
      <c r="V37504" s="16"/>
      <c r="W37504" s="16"/>
      <c r="AI37504" s="4"/>
      <c r="AJ37504" s="4"/>
    </row>
    <row r="37505" spans="1:36" x14ac:dyDescent="0.25">
      <c r="A37505" s="13"/>
      <c r="G37505" s="14"/>
      <c r="H37505" s="14"/>
      <c r="L37505" s="15"/>
      <c r="M37505" s="15"/>
      <c r="N37505" s="15"/>
      <c r="O37505" s="15"/>
      <c r="P37505" s="15"/>
      <c r="Q37505" s="13"/>
      <c r="R37505" s="13"/>
      <c r="S37505" s="13"/>
      <c r="T37505" s="13"/>
      <c r="U37505" s="16"/>
      <c r="V37505" s="16"/>
      <c r="W37505" s="16"/>
      <c r="AI37505" s="4"/>
      <c r="AJ37505" s="4"/>
    </row>
    <row r="37506" spans="1:36" x14ac:dyDescent="0.25">
      <c r="A37506" s="13"/>
      <c r="G37506" s="14"/>
      <c r="H37506" s="14"/>
      <c r="L37506" s="15"/>
      <c r="M37506" s="15"/>
      <c r="N37506" s="15"/>
      <c r="O37506" s="15"/>
      <c r="P37506" s="15"/>
      <c r="Q37506" s="13"/>
      <c r="R37506" s="13"/>
      <c r="S37506" s="13"/>
      <c r="T37506" s="13"/>
      <c r="U37506" s="16"/>
      <c r="V37506" s="16"/>
      <c r="W37506" s="16"/>
      <c r="AI37506" s="4"/>
      <c r="AJ37506" s="4"/>
    </row>
    <row r="37507" spans="1:36" x14ac:dyDescent="0.25">
      <c r="A37507" s="13"/>
      <c r="G37507" s="14"/>
      <c r="H37507" s="14"/>
      <c r="L37507" s="15"/>
      <c r="M37507" s="15"/>
      <c r="N37507" s="15"/>
      <c r="O37507" s="15"/>
      <c r="P37507" s="15"/>
      <c r="Q37507" s="13"/>
      <c r="R37507" s="13"/>
      <c r="S37507" s="13"/>
      <c r="T37507" s="13"/>
      <c r="U37507" s="16"/>
      <c r="V37507" s="16"/>
      <c r="W37507" s="16"/>
      <c r="AI37507" s="4"/>
      <c r="AJ37507" s="4"/>
    </row>
    <row r="37508" spans="1:36" x14ac:dyDescent="0.25">
      <c r="A37508" s="13"/>
      <c r="G37508" s="14"/>
      <c r="H37508" s="14"/>
      <c r="L37508" s="15"/>
      <c r="M37508" s="15"/>
      <c r="N37508" s="15"/>
      <c r="O37508" s="15"/>
      <c r="P37508" s="15"/>
      <c r="Q37508" s="13"/>
      <c r="R37508" s="13"/>
      <c r="S37508" s="13"/>
      <c r="T37508" s="13"/>
      <c r="U37508" s="16"/>
      <c r="V37508" s="16"/>
      <c r="W37508" s="16"/>
      <c r="AI37508" s="4"/>
      <c r="AJ37508" s="4"/>
    </row>
    <row r="37509" spans="1:36" x14ac:dyDescent="0.25">
      <c r="A37509" s="13"/>
      <c r="G37509" s="14"/>
      <c r="H37509" s="14"/>
      <c r="L37509" s="15"/>
      <c r="M37509" s="15"/>
      <c r="N37509" s="15"/>
      <c r="O37509" s="15"/>
      <c r="P37509" s="15"/>
      <c r="Q37509" s="13"/>
      <c r="R37509" s="13"/>
      <c r="S37509" s="13"/>
      <c r="T37509" s="13"/>
      <c r="U37509" s="16"/>
      <c r="V37509" s="16"/>
      <c r="W37509" s="16"/>
      <c r="AI37509" s="4"/>
      <c r="AJ37509" s="4"/>
    </row>
    <row r="37510" spans="1:36" x14ac:dyDescent="0.25">
      <c r="A37510" s="13"/>
      <c r="G37510" s="14"/>
      <c r="H37510" s="14"/>
      <c r="L37510" s="15"/>
      <c r="M37510" s="15"/>
      <c r="N37510" s="15"/>
      <c r="O37510" s="15"/>
      <c r="P37510" s="15"/>
      <c r="Q37510" s="13"/>
      <c r="R37510" s="13"/>
      <c r="S37510" s="13"/>
      <c r="T37510" s="13"/>
      <c r="U37510" s="16"/>
      <c r="V37510" s="16"/>
      <c r="W37510" s="16"/>
      <c r="AI37510" s="4"/>
      <c r="AJ37510" s="4"/>
    </row>
    <row r="37511" spans="1:36" x14ac:dyDescent="0.25">
      <c r="A37511" s="13"/>
      <c r="G37511" s="14"/>
      <c r="H37511" s="14"/>
      <c r="L37511" s="15"/>
      <c r="M37511" s="15"/>
      <c r="N37511" s="15"/>
      <c r="O37511" s="15"/>
      <c r="P37511" s="15"/>
      <c r="Q37511" s="13"/>
      <c r="R37511" s="13"/>
      <c r="S37511" s="13"/>
      <c r="T37511" s="13"/>
      <c r="U37511" s="16"/>
      <c r="V37511" s="16"/>
      <c r="W37511" s="16"/>
      <c r="AI37511" s="4"/>
      <c r="AJ37511" s="4"/>
    </row>
    <row r="37512" spans="1:36" x14ac:dyDescent="0.25">
      <c r="A37512" s="13"/>
      <c r="G37512" s="14"/>
      <c r="H37512" s="14"/>
      <c r="L37512" s="15"/>
      <c r="M37512" s="15"/>
      <c r="N37512" s="15"/>
      <c r="O37512" s="15"/>
      <c r="P37512" s="15"/>
      <c r="Q37512" s="13"/>
      <c r="R37512" s="13"/>
      <c r="S37512" s="13"/>
      <c r="T37512" s="13"/>
      <c r="U37512" s="16"/>
      <c r="V37512" s="16"/>
      <c r="W37512" s="16"/>
      <c r="AI37512" s="4"/>
      <c r="AJ37512" s="4"/>
    </row>
    <row r="37513" spans="1:36" x14ac:dyDescent="0.25">
      <c r="A37513" s="13"/>
      <c r="G37513" s="14"/>
      <c r="H37513" s="14"/>
      <c r="L37513" s="15"/>
      <c r="M37513" s="15"/>
      <c r="N37513" s="15"/>
      <c r="O37513" s="15"/>
      <c r="P37513" s="15"/>
      <c r="Q37513" s="13"/>
      <c r="R37513" s="13"/>
      <c r="S37513" s="13"/>
      <c r="T37513" s="13"/>
      <c r="U37513" s="16"/>
      <c r="V37513" s="16"/>
      <c r="W37513" s="16"/>
      <c r="AI37513" s="4"/>
      <c r="AJ37513" s="4"/>
    </row>
    <row r="37514" spans="1:36" x14ac:dyDescent="0.25">
      <c r="A37514" s="13"/>
      <c r="G37514" s="14"/>
      <c r="H37514" s="14"/>
      <c r="L37514" s="15"/>
      <c r="M37514" s="15"/>
      <c r="N37514" s="15"/>
      <c r="O37514" s="15"/>
      <c r="P37514" s="15"/>
      <c r="Q37514" s="13"/>
      <c r="R37514" s="13"/>
      <c r="S37514" s="13"/>
      <c r="T37514" s="13"/>
      <c r="U37514" s="16"/>
      <c r="V37514" s="16"/>
      <c r="W37514" s="16"/>
      <c r="AI37514" s="4"/>
      <c r="AJ37514" s="4"/>
    </row>
    <row r="37515" spans="1:36" x14ac:dyDescent="0.25">
      <c r="A37515" s="13"/>
      <c r="G37515" s="14"/>
      <c r="H37515" s="14"/>
      <c r="L37515" s="15"/>
      <c r="M37515" s="15"/>
      <c r="N37515" s="15"/>
      <c r="O37515" s="15"/>
      <c r="P37515" s="15"/>
      <c r="Q37515" s="13"/>
      <c r="R37515" s="13"/>
      <c r="S37515" s="13"/>
      <c r="T37515" s="13"/>
      <c r="U37515" s="16"/>
      <c r="V37515" s="16"/>
      <c r="W37515" s="16"/>
      <c r="AI37515" s="4"/>
      <c r="AJ37515" s="4"/>
    </row>
    <row r="37516" spans="1:36" x14ac:dyDescent="0.25">
      <c r="A37516" s="13"/>
      <c r="G37516" s="14"/>
      <c r="H37516" s="14"/>
      <c r="L37516" s="15"/>
      <c r="M37516" s="15"/>
      <c r="N37516" s="15"/>
      <c r="O37516" s="15"/>
      <c r="P37516" s="15"/>
      <c r="Q37516" s="13"/>
      <c r="R37516" s="13"/>
      <c r="S37516" s="13"/>
      <c r="T37516" s="13"/>
      <c r="U37516" s="16"/>
      <c r="V37516" s="16"/>
      <c r="W37516" s="16"/>
      <c r="AI37516" s="4"/>
      <c r="AJ37516" s="4"/>
    </row>
    <row r="37517" spans="1:36" x14ac:dyDescent="0.25">
      <c r="A37517" s="13"/>
      <c r="G37517" s="14"/>
      <c r="H37517" s="14"/>
      <c r="L37517" s="15"/>
      <c r="M37517" s="15"/>
      <c r="N37517" s="15"/>
      <c r="O37517" s="15"/>
      <c r="P37517" s="15"/>
      <c r="Q37517" s="13"/>
      <c r="R37517" s="13"/>
      <c r="S37517" s="13"/>
      <c r="T37517" s="13"/>
      <c r="U37517" s="16"/>
      <c r="V37517" s="16"/>
      <c r="W37517" s="16"/>
      <c r="AI37517" s="4"/>
      <c r="AJ37517" s="4"/>
    </row>
    <row r="37518" spans="1:36" x14ac:dyDescent="0.25">
      <c r="A37518" s="13"/>
      <c r="G37518" s="14"/>
      <c r="H37518" s="14"/>
      <c r="L37518" s="15"/>
      <c r="M37518" s="15"/>
      <c r="N37518" s="15"/>
      <c r="O37518" s="15"/>
      <c r="P37518" s="15"/>
      <c r="Q37518" s="13"/>
      <c r="R37518" s="13"/>
      <c r="S37518" s="13"/>
      <c r="T37518" s="13"/>
      <c r="U37518" s="16"/>
      <c r="V37518" s="16"/>
      <c r="W37518" s="16"/>
      <c r="AI37518" s="4"/>
      <c r="AJ37518" s="4"/>
    </row>
    <row r="37519" spans="1:36" x14ac:dyDescent="0.25">
      <c r="A37519" s="13"/>
      <c r="G37519" s="14"/>
      <c r="H37519" s="14"/>
      <c r="L37519" s="15"/>
      <c r="M37519" s="15"/>
      <c r="N37519" s="15"/>
      <c r="O37519" s="15"/>
      <c r="P37519" s="15"/>
      <c r="Q37519" s="13"/>
      <c r="R37519" s="13"/>
      <c r="S37519" s="13"/>
      <c r="T37519" s="13"/>
      <c r="U37519" s="16"/>
      <c r="V37519" s="16"/>
      <c r="W37519" s="16"/>
      <c r="AI37519" s="4"/>
      <c r="AJ37519" s="4"/>
    </row>
    <row r="37520" spans="1:36" x14ac:dyDescent="0.25">
      <c r="A37520" s="13"/>
      <c r="G37520" s="14"/>
      <c r="H37520" s="14"/>
      <c r="L37520" s="15"/>
      <c r="M37520" s="15"/>
      <c r="N37520" s="15"/>
      <c r="O37520" s="15"/>
      <c r="P37520" s="15"/>
      <c r="Q37520" s="13"/>
      <c r="R37520" s="13"/>
      <c r="S37520" s="13"/>
      <c r="T37520" s="13"/>
      <c r="U37520" s="16"/>
      <c r="V37520" s="16"/>
      <c r="W37520" s="16"/>
      <c r="AI37520" s="4"/>
      <c r="AJ37520" s="4"/>
    </row>
    <row r="37521" spans="1:36" x14ac:dyDescent="0.25">
      <c r="A37521" s="13"/>
      <c r="G37521" s="14"/>
      <c r="H37521" s="14"/>
      <c r="L37521" s="15"/>
      <c r="M37521" s="15"/>
      <c r="N37521" s="15"/>
      <c r="O37521" s="15"/>
      <c r="P37521" s="15"/>
      <c r="Q37521" s="13"/>
      <c r="R37521" s="13"/>
      <c r="S37521" s="13"/>
      <c r="T37521" s="13"/>
      <c r="U37521" s="16"/>
      <c r="V37521" s="16"/>
      <c r="W37521" s="16"/>
      <c r="AI37521" s="4"/>
      <c r="AJ37521" s="4"/>
    </row>
    <row r="37522" spans="1:36" x14ac:dyDescent="0.25">
      <c r="A37522" s="13"/>
      <c r="G37522" s="14"/>
      <c r="H37522" s="14"/>
      <c r="L37522" s="15"/>
      <c r="M37522" s="15"/>
      <c r="N37522" s="15"/>
      <c r="O37522" s="15"/>
      <c r="P37522" s="15"/>
      <c r="Q37522" s="13"/>
      <c r="R37522" s="13"/>
      <c r="S37522" s="13"/>
      <c r="T37522" s="13"/>
      <c r="U37522" s="16"/>
      <c r="V37522" s="16"/>
      <c r="W37522" s="16"/>
      <c r="AI37522" s="4"/>
      <c r="AJ37522" s="4"/>
    </row>
    <row r="37523" spans="1:36" x14ac:dyDescent="0.25">
      <c r="A37523" s="13"/>
      <c r="G37523" s="14"/>
      <c r="H37523" s="14"/>
      <c r="L37523" s="15"/>
      <c r="M37523" s="15"/>
      <c r="N37523" s="15"/>
      <c r="O37523" s="15"/>
      <c r="P37523" s="15"/>
      <c r="Q37523" s="13"/>
      <c r="R37523" s="13"/>
      <c r="S37523" s="13"/>
      <c r="T37523" s="13"/>
      <c r="U37523" s="16"/>
      <c r="V37523" s="16"/>
      <c r="W37523" s="16"/>
      <c r="AI37523" s="4"/>
      <c r="AJ37523" s="4"/>
    </row>
    <row r="37524" spans="1:36" x14ac:dyDescent="0.25">
      <c r="A37524" s="13"/>
      <c r="G37524" s="14"/>
      <c r="H37524" s="14"/>
      <c r="L37524" s="15"/>
      <c r="M37524" s="15"/>
      <c r="N37524" s="15"/>
      <c r="O37524" s="15"/>
      <c r="P37524" s="15"/>
      <c r="Q37524" s="13"/>
      <c r="R37524" s="13"/>
      <c r="S37524" s="13"/>
      <c r="T37524" s="13"/>
      <c r="U37524" s="16"/>
      <c r="V37524" s="16"/>
      <c r="W37524" s="16"/>
      <c r="AI37524" s="4"/>
      <c r="AJ37524" s="4"/>
    </row>
    <row r="37525" spans="1:36" x14ac:dyDescent="0.25">
      <c r="A37525" s="13"/>
      <c r="G37525" s="14"/>
      <c r="H37525" s="14"/>
      <c r="L37525" s="15"/>
      <c r="M37525" s="15"/>
      <c r="N37525" s="15"/>
      <c r="O37525" s="15"/>
      <c r="P37525" s="15"/>
      <c r="Q37525" s="13"/>
      <c r="R37525" s="13"/>
      <c r="S37525" s="13"/>
      <c r="T37525" s="13"/>
      <c r="U37525" s="16"/>
      <c r="V37525" s="16"/>
      <c r="W37525" s="16"/>
      <c r="AI37525" s="4"/>
      <c r="AJ37525" s="4"/>
    </row>
    <row r="37526" spans="1:36" x14ac:dyDescent="0.25">
      <c r="A37526" s="13"/>
      <c r="G37526" s="14"/>
      <c r="H37526" s="14"/>
      <c r="L37526" s="15"/>
      <c r="M37526" s="15"/>
      <c r="N37526" s="15"/>
      <c r="O37526" s="15"/>
      <c r="P37526" s="15"/>
      <c r="Q37526" s="13"/>
      <c r="R37526" s="13"/>
      <c r="S37526" s="13"/>
      <c r="T37526" s="13"/>
      <c r="U37526" s="16"/>
      <c r="V37526" s="16"/>
      <c r="W37526" s="16"/>
      <c r="AI37526" s="4"/>
      <c r="AJ37526" s="4"/>
    </row>
    <row r="37527" spans="1:36" x14ac:dyDescent="0.25">
      <c r="A37527" s="13"/>
      <c r="G37527" s="14"/>
      <c r="H37527" s="14"/>
      <c r="L37527" s="15"/>
      <c r="M37527" s="15"/>
      <c r="N37527" s="15"/>
      <c r="O37527" s="15"/>
      <c r="P37527" s="15"/>
      <c r="Q37527" s="13"/>
      <c r="R37527" s="13"/>
      <c r="S37527" s="13"/>
      <c r="T37527" s="13"/>
      <c r="U37527" s="16"/>
      <c r="V37527" s="16"/>
      <c r="W37527" s="16"/>
      <c r="AI37527" s="4"/>
      <c r="AJ37527" s="4"/>
    </row>
    <row r="37528" spans="1:36" x14ac:dyDescent="0.25">
      <c r="A37528" s="13"/>
      <c r="G37528" s="14"/>
      <c r="H37528" s="14"/>
      <c r="L37528" s="15"/>
      <c r="M37528" s="15"/>
      <c r="N37528" s="15"/>
      <c r="O37528" s="15"/>
      <c r="P37528" s="15"/>
      <c r="Q37528" s="13"/>
      <c r="R37528" s="13"/>
      <c r="S37528" s="13"/>
      <c r="T37528" s="13"/>
      <c r="U37528" s="16"/>
      <c r="V37528" s="16"/>
      <c r="W37528" s="16"/>
      <c r="AI37528" s="4"/>
      <c r="AJ37528" s="4"/>
    </row>
    <row r="37529" spans="1:36" x14ac:dyDescent="0.25">
      <c r="A37529" s="13"/>
      <c r="G37529" s="14"/>
      <c r="H37529" s="14"/>
      <c r="L37529" s="15"/>
      <c r="M37529" s="15"/>
      <c r="N37529" s="15"/>
      <c r="O37529" s="15"/>
      <c r="P37529" s="15"/>
      <c r="Q37529" s="13"/>
      <c r="R37529" s="13"/>
      <c r="S37529" s="13"/>
      <c r="T37529" s="13"/>
      <c r="U37529" s="16"/>
      <c r="V37529" s="16"/>
      <c r="W37529" s="16"/>
      <c r="AI37529" s="4"/>
      <c r="AJ37529" s="4"/>
    </row>
    <row r="37530" spans="1:36" x14ac:dyDescent="0.25">
      <c r="A37530" s="13"/>
      <c r="G37530" s="14"/>
      <c r="H37530" s="14"/>
      <c r="L37530" s="15"/>
      <c r="M37530" s="15"/>
      <c r="N37530" s="15"/>
      <c r="O37530" s="15"/>
      <c r="P37530" s="15"/>
      <c r="Q37530" s="13"/>
      <c r="R37530" s="13"/>
      <c r="S37530" s="13"/>
      <c r="T37530" s="13"/>
      <c r="U37530" s="16"/>
      <c r="V37530" s="16"/>
      <c r="W37530" s="16"/>
      <c r="AI37530" s="4"/>
      <c r="AJ37530" s="4"/>
    </row>
    <row r="37531" spans="1:36" x14ac:dyDescent="0.25">
      <c r="A37531" s="13"/>
      <c r="G37531" s="14"/>
      <c r="H37531" s="14"/>
      <c r="L37531" s="15"/>
      <c r="M37531" s="15"/>
      <c r="N37531" s="15"/>
      <c r="O37531" s="15"/>
      <c r="P37531" s="15"/>
      <c r="Q37531" s="13"/>
      <c r="R37531" s="13"/>
      <c r="S37531" s="13"/>
      <c r="T37531" s="13"/>
      <c r="U37531" s="16"/>
      <c r="V37531" s="16"/>
      <c r="W37531" s="16"/>
      <c r="AI37531" s="4"/>
      <c r="AJ37531" s="4"/>
    </row>
    <row r="37532" spans="1:36" x14ac:dyDescent="0.25">
      <c r="A37532" s="13"/>
      <c r="G37532" s="14"/>
      <c r="H37532" s="14"/>
      <c r="L37532" s="15"/>
      <c r="M37532" s="15"/>
      <c r="N37532" s="15"/>
      <c r="O37532" s="15"/>
      <c r="P37532" s="15"/>
      <c r="Q37532" s="13"/>
      <c r="R37532" s="13"/>
      <c r="S37532" s="13"/>
      <c r="T37532" s="13"/>
      <c r="U37532" s="16"/>
      <c r="V37532" s="16"/>
      <c r="W37532" s="16"/>
      <c r="AI37532" s="4"/>
      <c r="AJ37532" s="4"/>
    </row>
    <row r="37533" spans="1:36" x14ac:dyDescent="0.25">
      <c r="A37533" s="13"/>
      <c r="G37533" s="14"/>
      <c r="H37533" s="14"/>
      <c r="L37533" s="15"/>
      <c r="M37533" s="15"/>
      <c r="N37533" s="15"/>
      <c r="O37533" s="15"/>
      <c r="P37533" s="15"/>
      <c r="Q37533" s="13"/>
      <c r="R37533" s="13"/>
      <c r="S37533" s="13"/>
      <c r="T37533" s="13"/>
      <c r="U37533" s="16"/>
      <c r="V37533" s="16"/>
      <c r="W37533" s="16"/>
      <c r="AI37533" s="4"/>
      <c r="AJ37533" s="4"/>
    </row>
    <row r="37534" spans="1:36" x14ac:dyDescent="0.25">
      <c r="A37534" s="13"/>
      <c r="G37534" s="14"/>
      <c r="H37534" s="14"/>
      <c r="L37534" s="15"/>
      <c r="M37534" s="15"/>
      <c r="N37534" s="15"/>
      <c r="O37534" s="15"/>
      <c r="P37534" s="15"/>
      <c r="Q37534" s="13"/>
      <c r="R37534" s="13"/>
      <c r="S37534" s="13"/>
      <c r="T37534" s="13"/>
      <c r="U37534" s="16"/>
      <c r="V37534" s="16"/>
      <c r="W37534" s="16"/>
      <c r="AI37534" s="4"/>
      <c r="AJ37534" s="4"/>
    </row>
    <row r="37535" spans="1:36" x14ac:dyDescent="0.25">
      <c r="A37535" s="13"/>
      <c r="G37535" s="14"/>
      <c r="H37535" s="14"/>
      <c r="L37535" s="15"/>
      <c r="M37535" s="15"/>
      <c r="N37535" s="15"/>
      <c r="O37535" s="15"/>
      <c r="P37535" s="15"/>
      <c r="Q37535" s="13"/>
      <c r="R37535" s="13"/>
      <c r="S37535" s="13"/>
      <c r="T37535" s="13"/>
      <c r="U37535" s="16"/>
      <c r="V37535" s="16"/>
      <c r="W37535" s="16"/>
      <c r="AI37535" s="4"/>
      <c r="AJ37535" s="4"/>
    </row>
    <row r="37536" spans="1:36" x14ac:dyDescent="0.25">
      <c r="A37536" s="13"/>
      <c r="G37536" s="14"/>
      <c r="H37536" s="14"/>
      <c r="L37536" s="15"/>
      <c r="M37536" s="15"/>
      <c r="N37536" s="15"/>
      <c r="O37536" s="15"/>
      <c r="P37536" s="15"/>
      <c r="Q37536" s="13"/>
      <c r="R37536" s="13"/>
      <c r="S37536" s="13"/>
      <c r="T37536" s="13"/>
      <c r="U37536" s="16"/>
      <c r="V37536" s="16"/>
      <c r="W37536" s="16"/>
      <c r="AI37536" s="4"/>
      <c r="AJ37536" s="4"/>
    </row>
    <row r="37537" spans="1:36" x14ac:dyDescent="0.25">
      <c r="A37537" s="13"/>
      <c r="G37537" s="14"/>
      <c r="H37537" s="14"/>
      <c r="L37537" s="15"/>
      <c r="M37537" s="15"/>
      <c r="N37537" s="15"/>
      <c r="O37537" s="15"/>
      <c r="P37537" s="15"/>
      <c r="Q37537" s="13"/>
      <c r="R37537" s="13"/>
      <c r="S37537" s="13"/>
      <c r="T37537" s="13"/>
      <c r="U37537" s="16"/>
      <c r="V37537" s="16"/>
      <c r="W37537" s="16"/>
      <c r="AI37537" s="4"/>
      <c r="AJ37537" s="4"/>
    </row>
    <row r="37538" spans="1:36" x14ac:dyDescent="0.25">
      <c r="A37538" s="13"/>
      <c r="G37538" s="14"/>
      <c r="H37538" s="14"/>
      <c r="L37538" s="15"/>
      <c r="M37538" s="15"/>
      <c r="N37538" s="15"/>
      <c r="O37538" s="15"/>
      <c r="P37538" s="15"/>
      <c r="Q37538" s="13"/>
      <c r="R37538" s="13"/>
      <c r="S37538" s="13"/>
      <c r="T37538" s="13"/>
      <c r="U37538" s="16"/>
      <c r="V37538" s="16"/>
      <c r="W37538" s="16"/>
      <c r="AI37538" s="4"/>
      <c r="AJ37538" s="4"/>
    </row>
    <row r="37539" spans="1:36" x14ac:dyDescent="0.25">
      <c r="A37539" s="13"/>
      <c r="G37539" s="14"/>
      <c r="H37539" s="14"/>
      <c r="L37539" s="15"/>
      <c r="M37539" s="15"/>
      <c r="N37539" s="15"/>
      <c r="O37539" s="15"/>
      <c r="P37539" s="15"/>
      <c r="Q37539" s="13"/>
      <c r="R37539" s="13"/>
      <c r="S37539" s="13"/>
      <c r="T37539" s="13"/>
      <c r="U37539" s="16"/>
      <c r="V37539" s="16"/>
      <c r="W37539" s="16"/>
      <c r="AI37539" s="4"/>
      <c r="AJ37539" s="4"/>
    </row>
    <row r="37540" spans="1:36" x14ac:dyDescent="0.25">
      <c r="A37540" s="13"/>
      <c r="G37540" s="14"/>
      <c r="H37540" s="14"/>
      <c r="L37540" s="15"/>
      <c r="M37540" s="15"/>
      <c r="N37540" s="15"/>
      <c r="O37540" s="15"/>
      <c r="P37540" s="15"/>
      <c r="Q37540" s="13"/>
      <c r="R37540" s="13"/>
      <c r="S37540" s="13"/>
      <c r="T37540" s="13"/>
      <c r="U37540" s="16"/>
      <c r="V37540" s="16"/>
      <c r="W37540" s="16"/>
      <c r="AI37540" s="4"/>
      <c r="AJ37540" s="4"/>
    </row>
    <row r="37541" spans="1:36" x14ac:dyDescent="0.25">
      <c r="A37541" s="13"/>
      <c r="G37541" s="14"/>
      <c r="H37541" s="14"/>
      <c r="L37541" s="15"/>
      <c r="M37541" s="15"/>
      <c r="N37541" s="15"/>
      <c r="O37541" s="15"/>
      <c r="P37541" s="15"/>
      <c r="Q37541" s="13"/>
      <c r="R37541" s="13"/>
      <c r="S37541" s="13"/>
      <c r="T37541" s="13"/>
      <c r="U37541" s="16"/>
      <c r="V37541" s="16"/>
      <c r="W37541" s="16"/>
      <c r="AI37541" s="4"/>
      <c r="AJ37541" s="4"/>
    </row>
    <row r="37542" spans="1:36" x14ac:dyDescent="0.25">
      <c r="A37542" s="13"/>
      <c r="G37542" s="14"/>
      <c r="H37542" s="14"/>
      <c r="L37542" s="15"/>
      <c r="M37542" s="15"/>
      <c r="N37542" s="15"/>
      <c r="O37542" s="15"/>
      <c r="P37542" s="15"/>
      <c r="Q37542" s="13"/>
      <c r="R37542" s="13"/>
      <c r="S37542" s="13"/>
      <c r="T37542" s="13"/>
      <c r="U37542" s="16"/>
      <c r="V37542" s="16"/>
      <c r="W37542" s="16"/>
      <c r="AI37542" s="4"/>
      <c r="AJ37542" s="4"/>
    </row>
    <row r="37543" spans="1:36" x14ac:dyDescent="0.25">
      <c r="A37543" s="13"/>
      <c r="G37543" s="14"/>
      <c r="H37543" s="14"/>
      <c r="L37543" s="15"/>
      <c r="M37543" s="15"/>
      <c r="N37543" s="15"/>
      <c r="O37543" s="15"/>
      <c r="P37543" s="15"/>
      <c r="Q37543" s="13"/>
      <c r="R37543" s="13"/>
      <c r="S37543" s="13"/>
      <c r="T37543" s="13"/>
      <c r="U37543" s="16"/>
      <c r="V37543" s="16"/>
      <c r="W37543" s="16"/>
      <c r="AI37543" s="4"/>
      <c r="AJ37543" s="4"/>
    </row>
    <row r="37544" spans="1:36" x14ac:dyDescent="0.25">
      <c r="A37544" s="13"/>
      <c r="G37544" s="14"/>
      <c r="H37544" s="14"/>
      <c r="L37544" s="15"/>
      <c r="M37544" s="15"/>
      <c r="N37544" s="15"/>
      <c r="O37544" s="15"/>
      <c r="P37544" s="15"/>
      <c r="Q37544" s="13"/>
      <c r="R37544" s="13"/>
      <c r="S37544" s="13"/>
      <c r="T37544" s="13"/>
      <c r="U37544" s="16"/>
      <c r="V37544" s="16"/>
      <c r="W37544" s="16"/>
      <c r="AI37544" s="4"/>
      <c r="AJ37544" s="4"/>
    </row>
    <row r="37545" spans="1:36" x14ac:dyDescent="0.25">
      <c r="A37545" s="13"/>
      <c r="G37545" s="14"/>
      <c r="H37545" s="14"/>
      <c r="L37545" s="15"/>
      <c r="M37545" s="15"/>
      <c r="N37545" s="15"/>
      <c r="O37545" s="15"/>
      <c r="P37545" s="15"/>
      <c r="Q37545" s="13"/>
      <c r="R37545" s="13"/>
      <c r="S37545" s="13"/>
      <c r="T37545" s="13"/>
      <c r="U37545" s="16"/>
      <c r="V37545" s="16"/>
      <c r="W37545" s="16"/>
      <c r="AI37545" s="4"/>
      <c r="AJ37545" s="4"/>
    </row>
    <row r="37546" spans="1:36" x14ac:dyDescent="0.25">
      <c r="A37546" s="13"/>
      <c r="G37546" s="14"/>
      <c r="H37546" s="14"/>
      <c r="L37546" s="15"/>
      <c r="M37546" s="15"/>
      <c r="N37546" s="15"/>
      <c r="O37546" s="15"/>
      <c r="P37546" s="15"/>
      <c r="Q37546" s="13"/>
      <c r="R37546" s="13"/>
      <c r="S37546" s="13"/>
      <c r="T37546" s="13"/>
      <c r="U37546" s="16"/>
      <c r="V37546" s="16"/>
      <c r="W37546" s="16"/>
      <c r="AI37546" s="4"/>
      <c r="AJ37546" s="4"/>
    </row>
    <row r="37547" spans="1:36" x14ac:dyDescent="0.25">
      <c r="A37547" s="13"/>
      <c r="G37547" s="14"/>
      <c r="H37547" s="14"/>
      <c r="L37547" s="15"/>
      <c r="M37547" s="15"/>
      <c r="N37547" s="15"/>
      <c r="O37547" s="15"/>
      <c r="P37547" s="15"/>
      <c r="Q37547" s="13"/>
      <c r="R37547" s="13"/>
      <c r="S37547" s="13"/>
      <c r="T37547" s="13"/>
      <c r="U37547" s="16"/>
      <c r="V37547" s="16"/>
      <c r="W37547" s="16"/>
      <c r="AI37547" s="4"/>
      <c r="AJ37547" s="4"/>
    </row>
    <row r="37548" spans="1:36" x14ac:dyDescent="0.25">
      <c r="A37548" s="13"/>
      <c r="G37548" s="14"/>
      <c r="H37548" s="14"/>
      <c r="L37548" s="15"/>
      <c r="M37548" s="15"/>
      <c r="N37548" s="15"/>
      <c r="O37548" s="15"/>
      <c r="P37548" s="15"/>
      <c r="Q37548" s="13"/>
      <c r="R37548" s="13"/>
      <c r="S37548" s="13"/>
      <c r="T37548" s="13"/>
      <c r="U37548" s="16"/>
      <c r="V37548" s="16"/>
      <c r="W37548" s="16"/>
      <c r="AI37548" s="4"/>
      <c r="AJ37548" s="4"/>
    </row>
    <row r="37549" spans="1:36" x14ac:dyDescent="0.25">
      <c r="A37549" s="13"/>
      <c r="G37549" s="14"/>
      <c r="H37549" s="14"/>
      <c r="L37549" s="15"/>
      <c r="M37549" s="15"/>
      <c r="N37549" s="15"/>
      <c r="O37549" s="15"/>
      <c r="P37549" s="15"/>
      <c r="Q37549" s="13"/>
      <c r="R37549" s="13"/>
      <c r="S37549" s="13"/>
      <c r="T37549" s="13"/>
      <c r="U37549" s="16"/>
      <c r="V37549" s="16"/>
      <c r="W37549" s="16"/>
      <c r="AI37549" s="4"/>
      <c r="AJ37549" s="4"/>
    </row>
    <row r="37550" spans="1:36" x14ac:dyDescent="0.25">
      <c r="A37550" s="13"/>
      <c r="G37550" s="14"/>
      <c r="H37550" s="14"/>
      <c r="L37550" s="15"/>
      <c r="M37550" s="15"/>
      <c r="N37550" s="15"/>
      <c r="O37550" s="15"/>
      <c r="P37550" s="15"/>
      <c r="Q37550" s="13"/>
      <c r="R37550" s="13"/>
      <c r="S37550" s="13"/>
      <c r="T37550" s="13"/>
      <c r="U37550" s="16"/>
      <c r="V37550" s="16"/>
      <c r="W37550" s="16"/>
      <c r="AI37550" s="4"/>
      <c r="AJ37550" s="4"/>
    </row>
    <row r="37551" spans="1:36" x14ac:dyDescent="0.25">
      <c r="A37551" s="13"/>
      <c r="G37551" s="14"/>
      <c r="H37551" s="14"/>
      <c r="L37551" s="15"/>
      <c r="M37551" s="15"/>
      <c r="N37551" s="15"/>
      <c r="O37551" s="15"/>
      <c r="P37551" s="15"/>
      <c r="Q37551" s="13"/>
      <c r="R37551" s="13"/>
      <c r="S37551" s="13"/>
      <c r="T37551" s="13"/>
      <c r="U37551" s="16"/>
      <c r="V37551" s="16"/>
      <c r="W37551" s="16"/>
      <c r="AI37551" s="4"/>
      <c r="AJ37551" s="4"/>
    </row>
    <row r="37552" spans="1:36" x14ac:dyDescent="0.25">
      <c r="A37552" s="13"/>
      <c r="G37552" s="14"/>
      <c r="H37552" s="14"/>
      <c r="L37552" s="15"/>
      <c r="M37552" s="15"/>
      <c r="N37552" s="15"/>
      <c r="O37552" s="15"/>
      <c r="P37552" s="15"/>
      <c r="Q37552" s="13"/>
      <c r="R37552" s="13"/>
      <c r="S37552" s="13"/>
      <c r="T37552" s="13"/>
      <c r="U37552" s="16"/>
      <c r="V37552" s="16"/>
      <c r="W37552" s="16"/>
      <c r="AI37552" s="4"/>
      <c r="AJ37552" s="4"/>
    </row>
    <row r="37553" spans="1:36" x14ac:dyDescent="0.25">
      <c r="A37553" s="13"/>
      <c r="G37553" s="14"/>
      <c r="H37553" s="14"/>
      <c r="L37553" s="15"/>
      <c r="M37553" s="15"/>
      <c r="N37553" s="15"/>
      <c r="O37553" s="15"/>
      <c r="P37553" s="15"/>
      <c r="Q37553" s="13"/>
      <c r="R37553" s="13"/>
      <c r="S37553" s="13"/>
      <c r="T37553" s="13"/>
      <c r="U37553" s="16"/>
      <c r="V37553" s="16"/>
      <c r="W37553" s="16"/>
      <c r="AI37553" s="4"/>
      <c r="AJ37553" s="4"/>
    </row>
    <row r="37554" spans="1:36" x14ac:dyDescent="0.25">
      <c r="A37554" s="13"/>
      <c r="G37554" s="14"/>
      <c r="H37554" s="14"/>
      <c r="L37554" s="15"/>
      <c r="M37554" s="15"/>
      <c r="N37554" s="15"/>
      <c r="O37554" s="15"/>
      <c r="P37554" s="15"/>
      <c r="Q37554" s="13"/>
      <c r="R37554" s="13"/>
      <c r="S37554" s="13"/>
      <c r="T37554" s="13"/>
      <c r="U37554" s="16"/>
      <c r="V37554" s="16"/>
      <c r="W37554" s="16"/>
      <c r="AI37554" s="4"/>
      <c r="AJ37554" s="4"/>
    </row>
    <row r="37555" spans="1:36" x14ac:dyDescent="0.25">
      <c r="A37555" s="13"/>
      <c r="G37555" s="14"/>
      <c r="H37555" s="14"/>
      <c r="L37555" s="15"/>
      <c r="M37555" s="15"/>
      <c r="N37555" s="15"/>
      <c r="O37555" s="15"/>
      <c r="P37555" s="15"/>
      <c r="Q37555" s="13"/>
      <c r="R37555" s="13"/>
      <c r="S37555" s="13"/>
      <c r="T37555" s="13"/>
      <c r="U37555" s="16"/>
      <c r="V37555" s="16"/>
      <c r="W37555" s="16"/>
      <c r="AI37555" s="4"/>
      <c r="AJ37555" s="4"/>
    </row>
    <row r="37556" spans="1:36" x14ac:dyDescent="0.25">
      <c r="A37556" s="13"/>
      <c r="G37556" s="14"/>
      <c r="H37556" s="14"/>
      <c r="L37556" s="15"/>
      <c r="M37556" s="15"/>
      <c r="N37556" s="15"/>
      <c r="O37556" s="15"/>
      <c r="P37556" s="15"/>
      <c r="Q37556" s="13"/>
      <c r="R37556" s="13"/>
      <c r="S37556" s="13"/>
      <c r="T37556" s="13"/>
      <c r="U37556" s="16"/>
      <c r="V37556" s="16"/>
      <c r="W37556" s="16"/>
      <c r="AI37556" s="4"/>
      <c r="AJ37556" s="4"/>
    </row>
    <row r="37557" spans="1:36" x14ac:dyDescent="0.25">
      <c r="A37557" s="13"/>
      <c r="G37557" s="14"/>
      <c r="H37557" s="14"/>
      <c r="L37557" s="15"/>
      <c r="M37557" s="15"/>
      <c r="N37557" s="15"/>
      <c r="O37557" s="15"/>
      <c r="P37557" s="15"/>
      <c r="Q37557" s="13"/>
      <c r="R37557" s="13"/>
      <c r="S37557" s="13"/>
      <c r="T37557" s="13"/>
      <c r="U37557" s="16"/>
      <c r="V37557" s="16"/>
      <c r="W37557" s="16"/>
      <c r="AI37557" s="4"/>
      <c r="AJ37557" s="4"/>
    </row>
    <row r="37558" spans="1:36" x14ac:dyDescent="0.25">
      <c r="A37558" s="13"/>
      <c r="G37558" s="14"/>
      <c r="H37558" s="14"/>
      <c r="L37558" s="15"/>
      <c r="M37558" s="15"/>
      <c r="N37558" s="15"/>
      <c r="O37558" s="15"/>
      <c r="P37558" s="15"/>
      <c r="Q37558" s="13"/>
      <c r="R37558" s="13"/>
      <c r="S37558" s="13"/>
      <c r="T37558" s="13"/>
      <c r="U37558" s="16"/>
      <c r="V37558" s="16"/>
      <c r="W37558" s="16"/>
      <c r="AI37558" s="4"/>
      <c r="AJ37558" s="4"/>
    </row>
    <row r="37559" spans="1:36" x14ac:dyDescent="0.25">
      <c r="A37559" s="13"/>
      <c r="G37559" s="14"/>
      <c r="H37559" s="14"/>
      <c r="L37559" s="15"/>
      <c r="M37559" s="15"/>
      <c r="N37559" s="15"/>
      <c r="O37559" s="15"/>
      <c r="P37559" s="15"/>
      <c r="Q37559" s="13"/>
      <c r="R37559" s="13"/>
      <c r="S37559" s="13"/>
      <c r="T37559" s="13"/>
      <c r="U37559" s="16"/>
      <c r="V37559" s="16"/>
      <c r="W37559" s="16"/>
      <c r="AI37559" s="4"/>
      <c r="AJ37559" s="4"/>
    </row>
    <row r="37560" spans="1:36" x14ac:dyDescent="0.25">
      <c r="A37560" s="13"/>
      <c r="G37560" s="14"/>
      <c r="H37560" s="14"/>
      <c r="L37560" s="15"/>
      <c r="M37560" s="15"/>
      <c r="N37560" s="15"/>
      <c r="O37560" s="15"/>
      <c r="P37560" s="15"/>
      <c r="Q37560" s="13"/>
      <c r="R37560" s="13"/>
      <c r="S37560" s="13"/>
      <c r="T37560" s="13"/>
      <c r="U37560" s="16"/>
      <c r="V37560" s="16"/>
      <c r="W37560" s="16"/>
      <c r="AI37560" s="4"/>
      <c r="AJ37560" s="4"/>
    </row>
    <row r="37561" spans="1:36" x14ac:dyDescent="0.25">
      <c r="A37561" s="13"/>
      <c r="G37561" s="14"/>
      <c r="H37561" s="14"/>
      <c r="L37561" s="15"/>
      <c r="M37561" s="15"/>
      <c r="N37561" s="15"/>
      <c r="O37561" s="15"/>
      <c r="P37561" s="15"/>
      <c r="Q37561" s="13"/>
      <c r="R37561" s="13"/>
      <c r="S37561" s="13"/>
      <c r="T37561" s="13"/>
      <c r="U37561" s="16"/>
      <c r="V37561" s="16"/>
      <c r="W37561" s="16"/>
      <c r="AI37561" s="4"/>
      <c r="AJ37561" s="4"/>
    </row>
    <row r="37562" spans="1:36" x14ac:dyDescent="0.25">
      <c r="A37562" s="13"/>
      <c r="G37562" s="14"/>
      <c r="H37562" s="14"/>
      <c r="L37562" s="15"/>
      <c r="M37562" s="15"/>
      <c r="N37562" s="15"/>
      <c r="O37562" s="15"/>
      <c r="P37562" s="15"/>
      <c r="Q37562" s="13"/>
      <c r="R37562" s="13"/>
      <c r="S37562" s="13"/>
      <c r="T37562" s="13"/>
      <c r="U37562" s="16"/>
      <c r="V37562" s="16"/>
      <c r="W37562" s="16"/>
      <c r="AI37562" s="4"/>
      <c r="AJ37562" s="4"/>
    </row>
    <row r="37563" spans="1:36" x14ac:dyDescent="0.25">
      <c r="A37563" s="13"/>
      <c r="G37563" s="14"/>
      <c r="H37563" s="14"/>
      <c r="L37563" s="15"/>
      <c r="M37563" s="15"/>
      <c r="N37563" s="15"/>
      <c r="O37563" s="15"/>
      <c r="P37563" s="15"/>
      <c r="Q37563" s="13"/>
      <c r="R37563" s="13"/>
      <c r="S37563" s="13"/>
      <c r="T37563" s="13"/>
      <c r="U37563" s="16"/>
      <c r="V37563" s="16"/>
      <c r="W37563" s="16"/>
      <c r="AI37563" s="4"/>
      <c r="AJ37563" s="4"/>
    </row>
    <row r="37564" spans="1:36" x14ac:dyDescent="0.25">
      <c r="A37564" s="13"/>
      <c r="G37564" s="14"/>
      <c r="H37564" s="14"/>
      <c r="L37564" s="15"/>
      <c r="M37564" s="15"/>
      <c r="N37564" s="15"/>
      <c r="O37564" s="15"/>
      <c r="P37564" s="15"/>
      <c r="Q37564" s="13"/>
      <c r="R37564" s="13"/>
      <c r="S37564" s="13"/>
      <c r="T37564" s="13"/>
      <c r="U37564" s="16"/>
      <c r="V37564" s="16"/>
      <c r="W37564" s="16"/>
      <c r="AI37564" s="4"/>
      <c r="AJ37564" s="4"/>
    </row>
    <row r="37565" spans="1:36" x14ac:dyDescent="0.25">
      <c r="A37565" s="13"/>
      <c r="G37565" s="14"/>
      <c r="H37565" s="14"/>
      <c r="L37565" s="15"/>
      <c r="M37565" s="15"/>
      <c r="N37565" s="15"/>
      <c r="O37565" s="15"/>
      <c r="P37565" s="15"/>
      <c r="Q37565" s="13"/>
      <c r="R37565" s="13"/>
      <c r="S37565" s="13"/>
      <c r="T37565" s="13"/>
      <c r="U37565" s="16"/>
      <c r="V37565" s="16"/>
      <c r="W37565" s="16"/>
      <c r="AI37565" s="4"/>
      <c r="AJ37565" s="4"/>
    </row>
    <row r="37566" spans="1:36" x14ac:dyDescent="0.25">
      <c r="A37566" s="13"/>
      <c r="G37566" s="14"/>
      <c r="H37566" s="14"/>
      <c r="L37566" s="15"/>
      <c r="M37566" s="15"/>
      <c r="N37566" s="15"/>
      <c r="O37566" s="15"/>
      <c r="P37566" s="15"/>
      <c r="Q37566" s="13"/>
      <c r="R37566" s="13"/>
      <c r="S37566" s="13"/>
      <c r="T37566" s="13"/>
      <c r="U37566" s="16"/>
      <c r="V37566" s="16"/>
      <c r="W37566" s="16"/>
      <c r="AI37566" s="4"/>
      <c r="AJ37566" s="4"/>
    </row>
    <row r="37567" spans="1:36" x14ac:dyDescent="0.25">
      <c r="A37567" s="13"/>
      <c r="G37567" s="14"/>
      <c r="H37567" s="14"/>
      <c r="L37567" s="15"/>
      <c r="M37567" s="15"/>
      <c r="N37567" s="15"/>
      <c r="O37567" s="15"/>
      <c r="P37567" s="15"/>
      <c r="Q37567" s="13"/>
      <c r="R37567" s="13"/>
      <c r="S37567" s="13"/>
      <c r="T37567" s="13"/>
      <c r="U37567" s="16"/>
      <c r="V37567" s="16"/>
      <c r="W37567" s="16"/>
      <c r="AI37567" s="4"/>
      <c r="AJ37567" s="4"/>
    </row>
    <row r="37568" spans="1:36" x14ac:dyDescent="0.25">
      <c r="A37568" s="13"/>
      <c r="G37568" s="14"/>
      <c r="H37568" s="14"/>
      <c r="L37568" s="15"/>
      <c r="M37568" s="15"/>
      <c r="N37568" s="15"/>
      <c r="O37568" s="15"/>
      <c r="P37568" s="15"/>
      <c r="Q37568" s="13"/>
      <c r="R37568" s="13"/>
      <c r="S37568" s="13"/>
      <c r="T37568" s="13"/>
      <c r="U37568" s="16"/>
      <c r="V37568" s="16"/>
      <c r="W37568" s="16"/>
      <c r="AI37568" s="4"/>
      <c r="AJ37568" s="4"/>
    </row>
    <row r="37569" spans="1:36" x14ac:dyDescent="0.25">
      <c r="A37569" s="13"/>
      <c r="G37569" s="14"/>
      <c r="H37569" s="14"/>
      <c r="L37569" s="15"/>
      <c r="M37569" s="15"/>
      <c r="N37569" s="15"/>
      <c r="O37569" s="15"/>
      <c r="P37569" s="15"/>
      <c r="Q37569" s="13"/>
      <c r="R37569" s="13"/>
      <c r="S37569" s="13"/>
      <c r="T37569" s="13"/>
      <c r="U37569" s="16"/>
      <c r="V37569" s="16"/>
      <c r="W37569" s="16"/>
      <c r="AI37569" s="4"/>
      <c r="AJ37569" s="4"/>
    </row>
    <row r="37570" spans="1:36" x14ac:dyDescent="0.25">
      <c r="A37570" s="13"/>
      <c r="G37570" s="14"/>
      <c r="H37570" s="14"/>
      <c r="L37570" s="15"/>
      <c r="M37570" s="15"/>
      <c r="N37570" s="15"/>
      <c r="O37570" s="15"/>
      <c r="P37570" s="15"/>
      <c r="Q37570" s="13"/>
      <c r="R37570" s="13"/>
      <c r="S37570" s="13"/>
      <c r="T37570" s="13"/>
      <c r="U37570" s="16"/>
      <c r="V37570" s="16"/>
      <c r="W37570" s="16"/>
      <c r="AI37570" s="4"/>
      <c r="AJ37570" s="4"/>
    </row>
    <row r="37571" spans="1:36" x14ac:dyDescent="0.25">
      <c r="A37571" s="13"/>
      <c r="G37571" s="14"/>
      <c r="H37571" s="14"/>
      <c r="L37571" s="15"/>
      <c r="M37571" s="15"/>
      <c r="N37571" s="15"/>
      <c r="O37571" s="15"/>
      <c r="P37571" s="15"/>
      <c r="Q37571" s="13"/>
      <c r="R37571" s="13"/>
      <c r="S37571" s="13"/>
      <c r="T37571" s="13"/>
      <c r="U37571" s="16"/>
      <c r="V37571" s="16"/>
      <c r="W37571" s="16"/>
      <c r="AI37571" s="4"/>
      <c r="AJ37571" s="4"/>
    </row>
    <row r="37572" spans="1:36" x14ac:dyDescent="0.25">
      <c r="A37572" s="13"/>
      <c r="G37572" s="14"/>
      <c r="H37572" s="14"/>
      <c r="L37572" s="15"/>
      <c r="M37572" s="15"/>
      <c r="N37572" s="15"/>
      <c r="O37572" s="15"/>
      <c r="P37572" s="15"/>
      <c r="Q37572" s="13"/>
      <c r="R37572" s="13"/>
      <c r="S37572" s="13"/>
      <c r="T37572" s="13"/>
      <c r="U37572" s="16"/>
      <c r="V37572" s="16"/>
      <c r="W37572" s="16"/>
      <c r="AI37572" s="4"/>
      <c r="AJ37572" s="4"/>
    </row>
    <row r="37573" spans="1:36" x14ac:dyDescent="0.25">
      <c r="A37573" s="13"/>
      <c r="G37573" s="14"/>
      <c r="H37573" s="14"/>
      <c r="L37573" s="15"/>
      <c r="M37573" s="15"/>
      <c r="N37573" s="15"/>
      <c r="O37573" s="15"/>
      <c r="P37573" s="15"/>
      <c r="Q37573" s="13"/>
      <c r="R37573" s="13"/>
      <c r="S37573" s="13"/>
      <c r="T37573" s="13"/>
      <c r="U37573" s="16"/>
      <c r="V37573" s="16"/>
      <c r="W37573" s="16"/>
      <c r="AI37573" s="4"/>
      <c r="AJ37573" s="4"/>
    </row>
    <row r="37574" spans="1:36" x14ac:dyDescent="0.25">
      <c r="A37574" s="13"/>
      <c r="G37574" s="14"/>
      <c r="H37574" s="14"/>
      <c r="L37574" s="15"/>
      <c r="M37574" s="15"/>
      <c r="N37574" s="15"/>
      <c r="O37574" s="15"/>
      <c r="P37574" s="15"/>
      <c r="Q37574" s="13"/>
      <c r="R37574" s="13"/>
      <c r="S37574" s="13"/>
      <c r="T37574" s="13"/>
      <c r="U37574" s="16"/>
      <c r="V37574" s="16"/>
      <c r="W37574" s="16"/>
      <c r="AI37574" s="4"/>
      <c r="AJ37574" s="4"/>
    </row>
    <row r="37575" spans="1:36" x14ac:dyDescent="0.25">
      <c r="A37575" s="13"/>
      <c r="G37575" s="14"/>
      <c r="H37575" s="14"/>
      <c r="L37575" s="15"/>
      <c r="M37575" s="15"/>
      <c r="N37575" s="15"/>
      <c r="O37575" s="15"/>
      <c r="P37575" s="15"/>
      <c r="Q37575" s="13"/>
      <c r="R37575" s="13"/>
      <c r="S37575" s="13"/>
      <c r="T37575" s="13"/>
      <c r="U37575" s="16"/>
      <c r="V37575" s="16"/>
      <c r="W37575" s="16"/>
      <c r="AI37575" s="4"/>
      <c r="AJ37575" s="4"/>
    </row>
    <row r="37576" spans="1:36" x14ac:dyDescent="0.25">
      <c r="A37576" s="13"/>
      <c r="G37576" s="14"/>
      <c r="H37576" s="14"/>
      <c r="L37576" s="15"/>
      <c r="M37576" s="15"/>
      <c r="N37576" s="15"/>
      <c r="O37576" s="15"/>
      <c r="P37576" s="15"/>
      <c r="Q37576" s="13"/>
      <c r="R37576" s="13"/>
      <c r="S37576" s="13"/>
      <c r="T37576" s="13"/>
      <c r="U37576" s="16"/>
      <c r="V37576" s="16"/>
      <c r="W37576" s="16"/>
      <c r="AI37576" s="4"/>
      <c r="AJ37576" s="4"/>
    </row>
    <row r="37577" spans="1:36" x14ac:dyDescent="0.25">
      <c r="A37577" s="13"/>
      <c r="G37577" s="14"/>
      <c r="H37577" s="14"/>
      <c r="L37577" s="15"/>
      <c r="M37577" s="15"/>
      <c r="N37577" s="15"/>
      <c r="O37577" s="15"/>
      <c r="P37577" s="15"/>
      <c r="Q37577" s="13"/>
      <c r="R37577" s="13"/>
      <c r="S37577" s="13"/>
      <c r="T37577" s="13"/>
      <c r="U37577" s="16"/>
      <c r="V37577" s="16"/>
      <c r="W37577" s="16"/>
      <c r="AI37577" s="4"/>
      <c r="AJ37577" s="4"/>
    </row>
    <row r="37578" spans="1:36" x14ac:dyDescent="0.25">
      <c r="A37578" s="13"/>
      <c r="G37578" s="14"/>
      <c r="H37578" s="14"/>
      <c r="L37578" s="15"/>
      <c r="M37578" s="15"/>
      <c r="N37578" s="15"/>
      <c r="O37578" s="15"/>
      <c r="P37578" s="15"/>
      <c r="Q37578" s="13"/>
      <c r="R37578" s="13"/>
      <c r="S37578" s="13"/>
      <c r="T37578" s="13"/>
      <c r="U37578" s="16"/>
      <c r="V37578" s="16"/>
      <c r="W37578" s="16"/>
      <c r="AI37578" s="4"/>
      <c r="AJ37578" s="4"/>
    </row>
    <row r="37579" spans="1:36" x14ac:dyDescent="0.25">
      <c r="A37579" s="13"/>
      <c r="G37579" s="14"/>
      <c r="H37579" s="14"/>
      <c r="L37579" s="15"/>
      <c r="M37579" s="15"/>
      <c r="N37579" s="15"/>
      <c r="O37579" s="15"/>
      <c r="P37579" s="15"/>
      <c r="Q37579" s="13"/>
      <c r="R37579" s="13"/>
      <c r="S37579" s="13"/>
      <c r="T37579" s="13"/>
      <c r="U37579" s="16"/>
      <c r="V37579" s="16"/>
      <c r="W37579" s="16"/>
      <c r="AI37579" s="4"/>
      <c r="AJ37579" s="4"/>
    </row>
    <row r="37580" spans="1:36" x14ac:dyDescent="0.25">
      <c r="A37580" s="13"/>
      <c r="G37580" s="14"/>
      <c r="H37580" s="14"/>
      <c r="L37580" s="15"/>
      <c r="M37580" s="15"/>
      <c r="N37580" s="15"/>
      <c r="O37580" s="15"/>
      <c r="P37580" s="15"/>
      <c r="Q37580" s="13"/>
      <c r="R37580" s="13"/>
      <c r="S37580" s="13"/>
      <c r="T37580" s="13"/>
      <c r="U37580" s="16"/>
      <c r="V37580" s="16"/>
      <c r="W37580" s="16"/>
      <c r="AI37580" s="4"/>
      <c r="AJ37580" s="4"/>
    </row>
    <row r="37581" spans="1:36" x14ac:dyDescent="0.25">
      <c r="A37581" s="13"/>
      <c r="G37581" s="14"/>
      <c r="H37581" s="14"/>
      <c r="L37581" s="15"/>
      <c r="M37581" s="15"/>
      <c r="N37581" s="15"/>
      <c r="O37581" s="15"/>
      <c r="P37581" s="15"/>
      <c r="Q37581" s="13"/>
      <c r="R37581" s="13"/>
      <c r="S37581" s="13"/>
      <c r="T37581" s="13"/>
      <c r="U37581" s="16"/>
      <c r="V37581" s="16"/>
      <c r="W37581" s="16"/>
      <c r="AI37581" s="4"/>
      <c r="AJ37581" s="4"/>
    </row>
    <row r="37582" spans="1:36" x14ac:dyDescent="0.25">
      <c r="A37582" s="13"/>
      <c r="G37582" s="14"/>
      <c r="H37582" s="14"/>
      <c r="L37582" s="15"/>
      <c r="M37582" s="15"/>
      <c r="N37582" s="15"/>
      <c r="O37582" s="15"/>
      <c r="P37582" s="15"/>
      <c r="Q37582" s="13"/>
      <c r="R37582" s="13"/>
      <c r="S37582" s="13"/>
      <c r="T37582" s="13"/>
      <c r="U37582" s="16"/>
      <c r="V37582" s="16"/>
      <c r="W37582" s="16"/>
      <c r="AI37582" s="4"/>
      <c r="AJ37582" s="4"/>
    </row>
    <row r="37583" spans="1:36" x14ac:dyDescent="0.25">
      <c r="A37583" s="13"/>
      <c r="G37583" s="14"/>
      <c r="H37583" s="14"/>
      <c r="L37583" s="15"/>
      <c r="M37583" s="15"/>
      <c r="N37583" s="15"/>
      <c r="O37583" s="15"/>
      <c r="P37583" s="15"/>
      <c r="Q37583" s="13"/>
      <c r="R37583" s="13"/>
      <c r="S37583" s="13"/>
      <c r="T37583" s="13"/>
      <c r="U37583" s="16"/>
      <c r="V37583" s="16"/>
      <c r="W37583" s="16"/>
      <c r="AI37583" s="4"/>
      <c r="AJ37583" s="4"/>
    </row>
    <row r="37584" spans="1:36" x14ac:dyDescent="0.25">
      <c r="A37584" s="13"/>
      <c r="G37584" s="14"/>
      <c r="H37584" s="14"/>
      <c r="L37584" s="15"/>
      <c r="M37584" s="15"/>
      <c r="N37584" s="15"/>
      <c r="O37584" s="15"/>
      <c r="P37584" s="15"/>
      <c r="Q37584" s="13"/>
      <c r="R37584" s="13"/>
      <c r="S37584" s="13"/>
      <c r="T37584" s="13"/>
      <c r="U37584" s="16"/>
      <c r="V37584" s="16"/>
      <c r="W37584" s="16"/>
      <c r="AI37584" s="4"/>
      <c r="AJ37584" s="4"/>
    </row>
    <row r="37585" spans="1:36" x14ac:dyDescent="0.25">
      <c r="A37585" s="13"/>
      <c r="G37585" s="14"/>
      <c r="H37585" s="14"/>
      <c r="L37585" s="15"/>
      <c r="M37585" s="15"/>
      <c r="N37585" s="15"/>
      <c r="O37585" s="15"/>
      <c r="P37585" s="15"/>
      <c r="Q37585" s="13"/>
      <c r="R37585" s="13"/>
      <c r="S37585" s="13"/>
      <c r="T37585" s="13"/>
      <c r="U37585" s="16"/>
      <c r="V37585" s="16"/>
      <c r="W37585" s="16"/>
      <c r="AI37585" s="4"/>
      <c r="AJ37585" s="4"/>
    </row>
    <row r="37586" spans="1:36" x14ac:dyDescent="0.25">
      <c r="A37586" s="13"/>
      <c r="G37586" s="14"/>
      <c r="H37586" s="14"/>
      <c r="L37586" s="15"/>
      <c r="M37586" s="15"/>
      <c r="N37586" s="15"/>
      <c r="O37586" s="15"/>
      <c r="P37586" s="15"/>
      <c r="Q37586" s="13"/>
      <c r="R37586" s="13"/>
      <c r="S37586" s="13"/>
      <c r="T37586" s="13"/>
      <c r="U37586" s="16"/>
      <c r="V37586" s="16"/>
      <c r="W37586" s="16"/>
      <c r="AI37586" s="4"/>
      <c r="AJ37586" s="4"/>
    </row>
    <row r="37587" spans="1:36" x14ac:dyDescent="0.25">
      <c r="A37587" s="13"/>
      <c r="G37587" s="14"/>
      <c r="H37587" s="14"/>
      <c r="L37587" s="15"/>
      <c r="M37587" s="15"/>
      <c r="N37587" s="15"/>
      <c r="O37587" s="15"/>
      <c r="P37587" s="15"/>
      <c r="Q37587" s="13"/>
      <c r="R37587" s="13"/>
      <c r="S37587" s="13"/>
      <c r="T37587" s="13"/>
      <c r="U37587" s="16"/>
      <c r="V37587" s="16"/>
      <c r="W37587" s="16"/>
      <c r="AI37587" s="4"/>
      <c r="AJ37587" s="4"/>
    </row>
    <row r="37588" spans="1:36" x14ac:dyDescent="0.25">
      <c r="A37588" s="13"/>
      <c r="G37588" s="14"/>
      <c r="H37588" s="14"/>
      <c r="L37588" s="15"/>
      <c r="M37588" s="15"/>
      <c r="N37588" s="15"/>
      <c r="O37588" s="15"/>
      <c r="P37588" s="15"/>
      <c r="Q37588" s="13"/>
      <c r="R37588" s="13"/>
      <c r="S37588" s="13"/>
      <c r="T37588" s="13"/>
      <c r="U37588" s="16"/>
      <c r="V37588" s="16"/>
      <c r="W37588" s="16"/>
      <c r="AI37588" s="4"/>
      <c r="AJ37588" s="4"/>
    </row>
    <row r="37589" spans="1:36" x14ac:dyDescent="0.25">
      <c r="A37589" s="13"/>
      <c r="G37589" s="14"/>
      <c r="H37589" s="14"/>
      <c r="L37589" s="15"/>
      <c r="M37589" s="15"/>
      <c r="N37589" s="15"/>
      <c r="O37589" s="15"/>
      <c r="P37589" s="15"/>
      <c r="Q37589" s="13"/>
      <c r="R37589" s="13"/>
      <c r="S37589" s="13"/>
      <c r="T37589" s="13"/>
      <c r="U37589" s="16"/>
      <c r="V37589" s="16"/>
      <c r="W37589" s="16"/>
      <c r="AI37589" s="4"/>
      <c r="AJ37589" s="4"/>
    </row>
    <row r="37590" spans="1:36" x14ac:dyDescent="0.25">
      <c r="A37590" s="13"/>
      <c r="G37590" s="14"/>
      <c r="H37590" s="14"/>
      <c r="L37590" s="15"/>
      <c r="M37590" s="15"/>
      <c r="N37590" s="15"/>
      <c r="O37590" s="15"/>
      <c r="P37590" s="15"/>
      <c r="Q37590" s="13"/>
      <c r="R37590" s="13"/>
      <c r="S37590" s="13"/>
      <c r="T37590" s="13"/>
      <c r="U37590" s="16"/>
      <c r="V37590" s="16"/>
      <c r="W37590" s="16"/>
      <c r="AI37590" s="4"/>
      <c r="AJ37590" s="4"/>
    </row>
    <row r="37591" spans="1:36" x14ac:dyDescent="0.25">
      <c r="A37591" s="13"/>
      <c r="G37591" s="14"/>
      <c r="H37591" s="14"/>
      <c r="L37591" s="15"/>
      <c r="M37591" s="15"/>
      <c r="N37591" s="15"/>
      <c r="O37591" s="15"/>
      <c r="P37591" s="15"/>
      <c r="Q37591" s="13"/>
      <c r="R37591" s="13"/>
      <c r="S37591" s="13"/>
      <c r="T37591" s="13"/>
      <c r="U37591" s="16"/>
      <c r="V37591" s="16"/>
      <c r="W37591" s="16"/>
      <c r="AI37591" s="4"/>
      <c r="AJ37591" s="4"/>
    </row>
    <row r="37592" spans="1:36" x14ac:dyDescent="0.25">
      <c r="A37592" s="13"/>
      <c r="G37592" s="14"/>
      <c r="H37592" s="14"/>
      <c r="L37592" s="15"/>
      <c r="M37592" s="15"/>
      <c r="N37592" s="15"/>
      <c r="O37592" s="15"/>
      <c r="P37592" s="15"/>
      <c r="Q37592" s="13"/>
      <c r="R37592" s="13"/>
      <c r="S37592" s="13"/>
      <c r="T37592" s="13"/>
      <c r="U37592" s="16"/>
      <c r="V37592" s="16"/>
      <c r="W37592" s="16"/>
      <c r="AI37592" s="4"/>
      <c r="AJ37592" s="4"/>
    </row>
    <row r="37593" spans="1:36" x14ac:dyDescent="0.25">
      <c r="A37593" s="13"/>
      <c r="G37593" s="14"/>
      <c r="H37593" s="14"/>
      <c r="L37593" s="15"/>
      <c r="M37593" s="15"/>
      <c r="N37593" s="15"/>
      <c r="O37593" s="15"/>
      <c r="P37593" s="15"/>
      <c r="Q37593" s="13"/>
      <c r="R37593" s="13"/>
      <c r="S37593" s="13"/>
      <c r="T37593" s="13"/>
      <c r="U37593" s="16"/>
      <c r="V37593" s="16"/>
      <c r="W37593" s="16"/>
      <c r="AI37593" s="4"/>
      <c r="AJ37593" s="4"/>
    </row>
    <row r="37594" spans="1:36" x14ac:dyDescent="0.25">
      <c r="A37594" s="13"/>
      <c r="G37594" s="14"/>
      <c r="H37594" s="14"/>
      <c r="L37594" s="15"/>
      <c r="M37594" s="15"/>
      <c r="N37594" s="15"/>
      <c r="O37594" s="15"/>
      <c r="P37594" s="15"/>
      <c r="Q37594" s="13"/>
      <c r="R37594" s="13"/>
      <c r="S37594" s="13"/>
      <c r="T37594" s="13"/>
      <c r="U37594" s="16"/>
      <c r="V37594" s="16"/>
      <c r="W37594" s="16"/>
      <c r="AI37594" s="4"/>
      <c r="AJ37594" s="4"/>
    </row>
    <row r="37595" spans="1:36" x14ac:dyDescent="0.25">
      <c r="A37595" s="13"/>
      <c r="G37595" s="14"/>
      <c r="H37595" s="14"/>
      <c r="L37595" s="15"/>
      <c r="M37595" s="15"/>
      <c r="N37595" s="15"/>
      <c r="O37595" s="15"/>
      <c r="P37595" s="15"/>
      <c r="Q37595" s="13"/>
      <c r="R37595" s="13"/>
      <c r="S37595" s="13"/>
      <c r="T37595" s="13"/>
      <c r="U37595" s="16"/>
      <c r="V37595" s="16"/>
      <c r="W37595" s="16"/>
      <c r="AI37595" s="4"/>
      <c r="AJ37595" s="4"/>
    </row>
    <row r="37596" spans="1:36" x14ac:dyDescent="0.25">
      <c r="A37596" s="13"/>
      <c r="G37596" s="14"/>
      <c r="H37596" s="14"/>
      <c r="L37596" s="15"/>
      <c r="M37596" s="15"/>
      <c r="N37596" s="15"/>
      <c r="O37596" s="15"/>
      <c r="P37596" s="15"/>
      <c r="Q37596" s="13"/>
      <c r="R37596" s="13"/>
      <c r="S37596" s="13"/>
      <c r="T37596" s="13"/>
      <c r="U37596" s="16"/>
      <c r="V37596" s="16"/>
      <c r="W37596" s="16"/>
      <c r="AI37596" s="4"/>
      <c r="AJ37596" s="4"/>
    </row>
    <row r="37597" spans="1:36" x14ac:dyDescent="0.25">
      <c r="A37597" s="13"/>
      <c r="G37597" s="14"/>
      <c r="H37597" s="14"/>
      <c r="L37597" s="15"/>
      <c r="M37597" s="15"/>
      <c r="N37597" s="15"/>
      <c r="O37597" s="15"/>
      <c r="P37597" s="15"/>
      <c r="Q37597" s="13"/>
      <c r="R37597" s="13"/>
      <c r="S37597" s="13"/>
      <c r="T37597" s="13"/>
      <c r="U37597" s="16"/>
      <c r="V37597" s="16"/>
      <c r="W37597" s="16"/>
      <c r="AI37597" s="4"/>
      <c r="AJ37597" s="4"/>
    </row>
    <row r="37598" spans="1:36" x14ac:dyDescent="0.25">
      <c r="A37598" s="13"/>
      <c r="G37598" s="14"/>
      <c r="H37598" s="14"/>
      <c r="L37598" s="15"/>
      <c r="M37598" s="15"/>
      <c r="N37598" s="15"/>
      <c r="O37598" s="15"/>
      <c r="P37598" s="15"/>
      <c r="Q37598" s="13"/>
      <c r="R37598" s="13"/>
      <c r="S37598" s="13"/>
      <c r="T37598" s="13"/>
      <c r="U37598" s="16"/>
      <c r="V37598" s="16"/>
      <c r="W37598" s="16"/>
      <c r="AI37598" s="4"/>
      <c r="AJ37598" s="4"/>
    </row>
    <row r="37599" spans="1:36" x14ac:dyDescent="0.25">
      <c r="A37599" s="13"/>
      <c r="G37599" s="14"/>
      <c r="H37599" s="14"/>
      <c r="L37599" s="15"/>
      <c r="M37599" s="15"/>
      <c r="N37599" s="15"/>
      <c r="O37599" s="15"/>
      <c r="P37599" s="15"/>
      <c r="Q37599" s="13"/>
      <c r="R37599" s="13"/>
      <c r="S37599" s="13"/>
      <c r="T37599" s="13"/>
      <c r="U37599" s="16"/>
      <c r="V37599" s="16"/>
      <c r="W37599" s="16"/>
      <c r="AI37599" s="4"/>
      <c r="AJ37599" s="4"/>
    </row>
    <row r="37600" spans="1:36" x14ac:dyDescent="0.25">
      <c r="A37600" s="13"/>
      <c r="G37600" s="14"/>
      <c r="H37600" s="14"/>
      <c r="L37600" s="15"/>
      <c r="M37600" s="15"/>
      <c r="N37600" s="15"/>
      <c r="O37600" s="15"/>
      <c r="P37600" s="15"/>
      <c r="Q37600" s="13"/>
      <c r="R37600" s="13"/>
      <c r="S37600" s="13"/>
      <c r="T37600" s="13"/>
      <c r="U37600" s="16"/>
      <c r="V37600" s="16"/>
      <c r="W37600" s="16"/>
      <c r="AI37600" s="4"/>
      <c r="AJ37600" s="4"/>
    </row>
    <row r="37601" spans="1:36" x14ac:dyDescent="0.25">
      <c r="A37601" s="13"/>
      <c r="G37601" s="14"/>
      <c r="H37601" s="14"/>
      <c r="L37601" s="15"/>
      <c r="M37601" s="15"/>
      <c r="N37601" s="15"/>
      <c r="O37601" s="15"/>
      <c r="P37601" s="15"/>
      <c r="Q37601" s="13"/>
      <c r="R37601" s="13"/>
      <c r="S37601" s="13"/>
      <c r="T37601" s="13"/>
      <c r="U37601" s="16"/>
      <c r="V37601" s="16"/>
      <c r="W37601" s="16"/>
      <c r="AI37601" s="4"/>
      <c r="AJ37601" s="4"/>
    </row>
    <row r="37602" spans="1:36" x14ac:dyDescent="0.25">
      <c r="A37602" s="13"/>
      <c r="G37602" s="14"/>
      <c r="H37602" s="14"/>
      <c r="L37602" s="15"/>
      <c r="M37602" s="15"/>
      <c r="N37602" s="15"/>
      <c r="O37602" s="15"/>
      <c r="P37602" s="15"/>
      <c r="Q37602" s="13"/>
      <c r="R37602" s="13"/>
      <c r="S37602" s="13"/>
      <c r="T37602" s="13"/>
      <c r="U37602" s="16"/>
      <c r="V37602" s="16"/>
      <c r="W37602" s="16"/>
      <c r="AI37602" s="4"/>
      <c r="AJ37602" s="4"/>
    </row>
    <row r="37603" spans="1:36" x14ac:dyDescent="0.25">
      <c r="A37603" s="13"/>
      <c r="G37603" s="14"/>
      <c r="H37603" s="14"/>
      <c r="L37603" s="15"/>
      <c r="M37603" s="15"/>
      <c r="N37603" s="15"/>
      <c r="O37603" s="15"/>
      <c r="P37603" s="15"/>
      <c r="Q37603" s="13"/>
      <c r="R37603" s="13"/>
      <c r="S37603" s="13"/>
      <c r="T37603" s="13"/>
      <c r="U37603" s="16"/>
      <c r="V37603" s="16"/>
      <c r="W37603" s="16"/>
      <c r="AI37603" s="4"/>
      <c r="AJ37603" s="4"/>
    </row>
    <row r="37604" spans="1:36" x14ac:dyDescent="0.25">
      <c r="A37604" s="13"/>
      <c r="G37604" s="14"/>
      <c r="H37604" s="14"/>
      <c r="L37604" s="15"/>
      <c r="M37604" s="15"/>
      <c r="N37604" s="15"/>
      <c r="O37604" s="15"/>
      <c r="P37604" s="15"/>
      <c r="Q37604" s="13"/>
      <c r="R37604" s="13"/>
      <c r="S37604" s="13"/>
      <c r="T37604" s="13"/>
      <c r="U37604" s="16"/>
      <c r="V37604" s="16"/>
      <c r="W37604" s="16"/>
      <c r="AI37604" s="4"/>
      <c r="AJ37604" s="4"/>
    </row>
    <row r="37605" spans="1:36" x14ac:dyDescent="0.25">
      <c r="A37605" s="13"/>
      <c r="G37605" s="14"/>
      <c r="H37605" s="14"/>
      <c r="L37605" s="15"/>
      <c r="M37605" s="15"/>
      <c r="N37605" s="15"/>
      <c r="O37605" s="15"/>
      <c r="P37605" s="15"/>
      <c r="Q37605" s="13"/>
      <c r="R37605" s="13"/>
      <c r="S37605" s="13"/>
      <c r="T37605" s="13"/>
      <c r="U37605" s="16"/>
      <c r="V37605" s="16"/>
      <c r="W37605" s="16"/>
      <c r="AI37605" s="4"/>
      <c r="AJ37605" s="4"/>
    </row>
    <row r="37606" spans="1:36" x14ac:dyDescent="0.25">
      <c r="A37606" s="13"/>
      <c r="G37606" s="14"/>
      <c r="H37606" s="14"/>
      <c r="L37606" s="15"/>
      <c r="M37606" s="15"/>
      <c r="N37606" s="15"/>
      <c r="O37606" s="15"/>
      <c r="P37606" s="15"/>
      <c r="Q37606" s="13"/>
      <c r="R37606" s="13"/>
      <c r="S37606" s="13"/>
      <c r="T37606" s="13"/>
      <c r="U37606" s="16"/>
      <c r="V37606" s="16"/>
      <c r="W37606" s="16"/>
      <c r="AI37606" s="4"/>
      <c r="AJ37606" s="4"/>
    </row>
    <row r="37607" spans="1:36" x14ac:dyDescent="0.25">
      <c r="A37607" s="13"/>
      <c r="G37607" s="14"/>
      <c r="H37607" s="14"/>
      <c r="L37607" s="15"/>
      <c r="M37607" s="15"/>
      <c r="N37607" s="15"/>
      <c r="O37607" s="15"/>
      <c r="P37607" s="15"/>
      <c r="Q37607" s="13"/>
      <c r="R37607" s="13"/>
      <c r="S37607" s="13"/>
      <c r="T37607" s="13"/>
      <c r="U37607" s="16"/>
      <c r="V37607" s="16"/>
      <c r="W37607" s="16"/>
      <c r="AI37607" s="4"/>
      <c r="AJ37607" s="4"/>
    </row>
    <row r="37608" spans="1:36" x14ac:dyDescent="0.25">
      <c r="A37608" s="13"/>
      <c r="G37608" s="14"/>
      <c r="H37608" s="14"/>
      <c r="L37608" s="15"/>
      <c r="M37608" s="15"/>
      <c r="N37608" s="15"/>
      <c r="O37608" s="15"/>
      <c r="P37608" s="15"/>
      <c r="Q37608" s="13"/>
      <c r="R37608" s="13"/>
      <c r="S37608" s="13"/>
      <c r="T37608" s="13"/>
      <c r="U37608" s="16"/>
      <c r="V37608" s="16"/>
      <c r="W37608" s="16"/>
      <c r="AI37608" s="4"/>
      <c r="AJ37608" s="4"/>
    </row>
    <row r="37609" spans="1:36" x14ac:dyDescent="0.25">
      <c r="A37609" s="13"/>
      <c r="G37609" s="14"/>
      <c r="H37609" s="14"/>
      <c r="L37609" s="15"/>
      <c r="M37609" s="15"/>
      <c r="N37609" s="15"/>
      <c r="O37609" s="15"/>
      <c r="P37609" s="15"/>
      <c r="Q37609" s="13"/>
      <c r="R37609" s="13"/>
      <c r="S37609" s="13"/>
      <c r="T37609" s="13"/>
      <c r="U37609" s="16"/>
      <c r="V37609" s="16"/>
      <c r="W37609" s="16"/>
      <c r="AI37609" s="4"/>
      <c r="AJ37609" s="4"/>
    </row>
    <row r="37610" spans="1:36" x14ac:dyDescent="0.25">
      <c r="A37610" s="13"/>
      <c r="G37610" s="14"/>
      <c r="H37610" s="14"/>
      <c r="L37610" s="15"/>
      <c r="M37610" s="15"/>
      <c r="N37610" s="15"/>
      <c r="O37610" s="15"/>
      <c r="P37610" s="15"/>
      <c r="Q37610" s="13"/>
      <c r="R37610" s="13"/>
      <c r="S37610" s="13"/>
      <c r="T37610" s="13"/>
      <c r="U37610" s="16"/>
      <c r="V37610" s="16"/>
      <c r="W37610" s="16"/>
      <c r="AI37610" s="4"/>
      <c r="AJ37610" s="4"/>
    </row>
    <row r="37611" spans="1:36" x14ac:dyDescent="0.25">
      <c r="A37611" s="13"/>
      <c r="G37611" s="14"/>
      <c r="H37611" s="14"/>
      <c r="L37611" s="15"/>
      <c r="M37611" s="15"/>
      <c r="N37611" s="15"/>
      <c r="O37611" s="15"/>
      <c r="P37611" s="15"/>
      <c r="Q37611" s="13"/>
      <c r="R37611" s="13"/>
      <c r="S37611" s="13"/>
      <c r="T37611" s="13"/>
      <c r="U37611" s="16"/>
      <c r="V37611" s="16"/>
      <c r="W37611" s="16"/>
      <c r="AI37611" s="4"/>
      <c r="AJ37611" s="4"/>
    </row>
    <row r="37612" spans="1:36" x14ac:dyDescent="0.25">
      <c r="A37612" s="13"/>
      <c r="G37612" s="14"/>
      <c r="H37612" s="14"/>
      <c r="L37612" s="15"/>
      <c r="M37612" s="15"/>
      <c r="N37612" s="15"/>
      <c r="O37612" s="15"/>
      <c r="P37612" s="15"/>
      <c r="Q37612" s="13"/>
      <c r="R37612" s="13"/>
      <c r="S37612" s="13"/>
      <c r="T37612" s="13"/>
      <c r="U37612" s="16"/>
      <c r="V37612" s="16"/>
      <c r="W37612" s="16"/>
      <c r="AI37612" s="4"/>
      <c r="AJ37612" s="4"/>
    </row>
    <row r="37613" spans="1:36" x14ac:dyDescent="0.25">
      <c r="A37613" s="13"/>
      <c r="G37613" s="14"/>
      <c r="H37613" s="14"/>
      <c r="L37613" s="15"/>
      <c r="M37613" s="15"/>
      <c r="N37613" s="15"/>
      <c r="O37613" s="15"/>
      <c r="P37613" s="15"/>
      <c r="Q37613" s="13"/>
      <c r="R37613" s="13"/>
      <c r="S37613" s="13"/>
      <c r="T37613" s="13"/>
      <c r="U37613" s="16"/>
      <c r="V37613" s="16"/>
      <c r="W37613" s="16"/>
      <c r="AI37613" s="4"/>
      <c r="AJ37613" s="4"/>
    </row>
    <row r="37614" spans="1:36" x14ac:dyDescent="0.25">
      <c r="A37614" s="13"/>
      <c r="G37614" s="14"/>
      <c r="H37614" s="14"/>
      <c r="L37614" s="15"/>
      <c r="M37614" s="15"/>
      <c r="N37614" s="15"/>
      <c r="O37614" s="15"/>
      <c r="P37614" s="15"/>
      <c r="Q37614" s="13"/>
      <c r="R37614" s="13"/>
      <c r="S37614" s="13"/>
      <c r="T37614" s="13"/>
      <c r="U37614" s="16"/>
      <c r="V37614" s="16"/>
      <c r="W37614" s="16"/>
      <c r="AI37614" s="4"/>
      <c r="AJ37614" s="4"/>
    </row>
    <row r="37615" spans="1:36" x14ac:dyDescent="0.25">
      <c r="A37615" s="13"/>
      <c r="G37615" s="14"/>
      <c r="H37615" s="14"/>
      <c r="L37615" s="15"/>
      <c r="M37615" s="15"/>
      <c r="N37615" s="15"/>
      <c r="O37615" s="15"/>
      <c r="P37615" s="15"/>
      <c r="Q37615" s="13"/>
      <c r="R37615" s="13"/>
      <c r="S37615" s="13"/>
      <c r="T37615" s="13"/>
      <c r="U37615" s="16"/>
      <c r="V37615" s="16"/>
      <c r="W37615" s="16"/>
      <c r="AI37615" s="4"/>
      <c r="AJ37615" s="4"/>
    </row>
    <row r="37616" spans="1:36" x14ac:dyDescent="0.25">
      <c r="A37616" s="13"/>
      <c r="G37616" s="14"/>
      <c r="H37616" s="14"/>
      <c r="L37616" s="15"/>
      <c r="M37616" s="15"/>
      <c r="N37616" s="15"/>
      <c r="O37616" s="15"/>
      <c r="P37616" s="15"/>
      <c r="Q37616" s="13"/>
      <c r="R37616" s="13"/>
      <c r="S37616" s="13"/>
      <c r="T37616" s="13"/>
      <c r="U37616" s="16"/>
      <c r="V37616" s="16"/>
      <c r="W37616" s="16"/>
      <c r="AI37616" s="4"/>
      <c r="AJ37616" s="4"/>
    </row>
    <row r="37617" spans="1:36" x14ac:dyDescent="0.25">
      <c r="A37617" s="13"/>
      <c r="G37617" s="14"/>
      <c r="H37617" s="14"/>
      <c r="L37617" s="15"/>
      <c r="M37617" s="15"/>
      <c r="N37617" s="15"/>
      <c r="O37617" s="15"/>
      <c r="P37617" s="15"/>
      <c r="Q37617" s="13"/>
      <c r="R37617" s="13"/>
      <c r="S37617" s="13"/>
      <c r="T37617" s="13"/>
      <c r="U37617" s="16"/>
      <c r="V37617" s="16"/>
      <c r="W37617" s="16"/>
      <c r="AI37617" s="4"/>
      <c r="AJ37617" s="4"/>
    </row>
    <row r="37618" spans="1:36" x14ac:dyDescent="0.25">
      <c r="A37618" s="13"/>
      <c r="G37618" s="14"/>
      <c r="H37618" s="14"/>
      <c r="L37618" s="15"/>
      <c r="M37618" s="15"/>
      <c r="N37618" s="15"/>
      <c r="O37618" s="15"/>
      <c r="P37618" s="15"/>
      <c r="Q37618" s="13"/>
      <c r="R37618" s="13"/>
      <c r="S37618" s="13"/>
      <c r="T37618" s="13"/>
      <c r="U37618" s="16"/>
      <c r="V37618" s="16"/>
      <c r="W37618" s="16"/>
      <c r="AI37618" s="4"/>
      <c r="AJ37618" s="4"/>
    </row>
    <row r="37619" spans="1:36" x14ac:dyDescent="0.25">
      <c r="A37619" s="13"/>
      <c r="G37619" s="14"/>
      <c r="H37619" s="14"/>
      <c r="L37619" s="15"/>
      <c r="M37619" s="15"/>
      <c r="N37619" s="15"/>
      <c r="O37619" s="15"/>
      <c r="P37619" s="15"/>
      <c r="Q37619" s="13"/>
      <c r="R37619" s="13"/>
      <c r="S37619" s="13"/>
      <c r="T37619" s="13"/>
      <c r="U37619" s="16"/>
      <c r="V37619" s="16"/>
      <c r="W37619" s="16"/>
      <c r="AI37619" s="4"/>
      <c r="AJ37619" s="4"/>
    </row>
    <row r="37620" spans="1:36" x14ac:dyDescent="0.25">
      <c r="A37620" s="13"/>
      <c r="G37620" s="14"/>
      <c r="H37620" s="14"/>
      <c r="L37620" s="15"/>
      <c r="M37620" s="15"/>
      <c r="N37620" s="15"/>
      <c r="O37620" s="15"/>
      <c r="P37620" s="15"/>
      <c r="Q37620" s="13"/>
      <c r="R37620" s="13"/>
      <c r="S37620" s="13"/>
      <c r="T37620" s="13"/>
      <c r="U37620" s="16"/>
      <c r="V37620" s="16"/>
      <c r="W37620" s="16"/>
      <c r="AI37620" s="4"/>
      <c r="AJ37620" s="4"/>
    </row>
    <row r="37621" spans="1:36" x14ac:dyDescent="0.25">
      <c r="A37621" s="13"/>
      <c r="G37621" s="14"/>
      <c r="H37621" s="14"/>
      <c r="L37621" s="15"/>
      <c r="M37621" s="15"/>
      <c r="N37621" s="15"/>
      <c r="O37621" s="15"/>
      <c r="P37621" s="15"/>
      <c r="Q37621" s="13"/>
      <c r="R37621" s="13"/>
      <c r="S37621" s="13"/>
      <c r="T37621" s="13"/>
      <c r="U37621" s="16"/>
      <c r="V37621" s="16"/>
      <c r="W37621" s="16"/>
      <c r="AI37621" s="4"/>
      <c r="AJ37621" s="4"/>
    </row>
    <row r="37622" spans="1:36" x14ac:dyDescent="0.25">
      <c r="A37622" s="13"/>
      <c r="G37622" s="14"/>
      <c r="H37622" s="14"/>
      <c r="L37622" s="15"/>
      <c r="M37622" s="15"/>
      <c r="N37622" s="15"/>
      <c r="O37622" s="15"/>
      <c r="P37622" s="15"/>
      <c r="Q37622" s="13"/>
      <c r="R37622" s="13"/>
      <c r="S37622" s="13"/>
      <c r="T37622" s="13"/>
      <c r="U37622" s="16"/>
      <c r="V37622" s="16"/>
      <c r="W37622" s="16"/>
      <c r="AI37622" s="4"/>
      <c r="AJ37622" s="4"/>
    </row>
    <row r="37623" spans="1:36" x14ac:dyDescent="0.25">
      <c r="A37623" s="13"/>
      <c r="G37623" s="14"/>
      <c r="H37623" s="14"/>
      <c r="L37623" s="15"/>
      <c r="M37623" s="15"/>
      <c r="N37623" s="15"/>
      <c r="O37623" s="15"/>
      <c r="P37623" s="15"/>
      <c r="Q37623" s="13"/>
      <c r="R37623" s="13"/>
      <c r="S37623" s="13"/>
      <c r="T37623" s="13"/>
      <c r="U37623" s="16"/>
      <c r="V37623" s="16"/>
      <c r="W37623" s="16"/>
      <c r="AI37623" s="4"/>
      <c r="AJ37623" s="4"/>
    </row>
    <row r="37624" spans="1:36" x14ac:dyDescent="0.25">
      <c r="A37624" s="13"/>
      <c r="G37624" s="14"/>
      <c r="H37624" s="14"/>
      <c r="L37624" s="15"/>
      <c r="M37624" s="15"/>
      <c r="N37624" s="15"/>
      <c r="O37624" s="15"/>
      <c r="P37624" s="15"/>
      <c r="Q37624" s="13"/>
      <c r="R37624" s="13"/>
      <c r="S37624" s="13"/>
      <c r="T37624" s="13"/>
      <c r="U37624" s="16"/>
      <c r="V37624" s="16"/>
      <c r="W37624" s="16"/>
      <c r="AI37624" s="4"/>
      <c r="AJ37624" s="4"/>
    </row>
    <row r="37625" spans="1:36" x14ac:dyDescent="0.25">
      <c r="A37625" s="13"/>
      <c r="G37625" s="14"/>
      <c r="H37625" s="14"/>
      <c r="L37625" s="15"/>
      <c r="M37625" s="15"/>
      <c r="N37625" s="15"/>
      <c r="O37625" s="15"/>
      <c r="P37625" s="15"/>
      <c r="Q37625" s="13"/>
      <c r="R37625" s="13"/>
      <c r="S37625" s="13"/>
      <c r="T37625" s="13"/>
      <c r="U37625" s="16"/>
      <c r="V37625" s="16"/>
      <c r="W37625" s="16"/>
      <c r="AI37625" s="4"/>
      <c r="AJ37625" s="4"/>
    </row>
    <row r="37626" spans="1:36" x14ac:dyDescent="0.25">
      <c r="A37626" s="13"/>
      <c r="G37626" s="14"/>
      <c r="H37626" s="14"/>
      <c r="L37626" s="15"/>
      <c r="M37626" s="15"/>
      <c r="N37626" s="15"/>
      <c r="O37626" s="15"/>
      <c r="P37626" s="15"/>
      <c r="Q37626" s="13"/>
      <c r="R37626" s="13"/>
      <c r="S37626" s="13"/>
      <c r="T37626" s="13"/>
      <c r="U37626" s="16"/>
      <c r="V37626" s="16"/>
      <c r="W37626" s="16"/>
      <c r="AI37626" s="4"/>
      <c r="AJ37626" s="4"/>
    </row>
    <row r="37627" spans="1:36" x14ac:dyDescent="0.25">
      <c r="A37627" s="13"/>
      <c r="G37627" s="14"/>
      <c r="H37627" s="14"/>
      <c r="L37627" s="15"/>
      <c r="M37627" s="15"/>
      <c r="N37627" s="15"/>
      <c r="O37627" s="15"/>
      <c r="P37627" s="15"/>
      <c r="Q37627" s="13"/>
      <c r="R37627" s="13"/>
      <c r="S37627" s="13"/>
      <c r="T37627" s="13"/>
      <c r="U37627" s="16"/>
      <c r="V37627" s="16"/>
      <c r="W37627" s="16"/>
      <c r="AI37627" s="4"/>
      <c r="AJ37627" s="4"/>
    </row>
    <row r="37628" spans="1:36" x14ac:dyDescent="0.25">
      <c r="A37628" s="13"/>
      <c r="G37628" s="14"/>
      <c r="H37628" s="14"/>
      <c r="L37628" s="15"/>
      <c r="M37628" s="15"/>
      <c r="N37628" s="15"/>
      <c r="O37628" s="15"/>
      <c r="P37628" s="15"/>
      <c r="Q37628" s="13"/>
      <c r="R37628" s="13"/>
      <c r="S37628" s="13"/>
      <c r="T37628" s="13"/>
      <c r="U37628" s="16"/>
      <c r="V37628" s="16"/>
      <c r="W37628" s="16"/>
      <c r="AI37628" s="4"/>
      <c r="AJ37628" s="4"/>
    </row>
    <row r="37629" spans="1:36" x14ac:dyDescent="0.25">
      <c r="A37629" s="13"/>
      <c r="G37629" s="14"/>
      <c r="H37629" s="14"/>
      <c r="L37629" s="15"/>
      <c r="M37629" s="15"/>
      <c r="N37629" s="15"/>
      <c r="O37629" s="15"/>
      <c r="P37629" s="15"/>
      <c r="Q37629" s="13"/>
      <c r="R37629" s="13"/>
      <c r="S37629" s="13"/>
      <c r="T37629" s="13"/>
      <c r="U37629" s="16"/>
      <c r="V37629" s="16"/>
      <c r="W37629" s="16"/>
      <c r="AI37629" s="4"/>
      <c r="AJ37629" s="4"/>
    </row>
    <row r="37630" spans="1:36" x14ac:dyDescent="0.25">
      <c r="A37630" s="13"/>
      <c r="G37630" s="14"/>
      <c r="H37630" s="14"/>
      <c r="L37630" s="15"/>
      <c r="M37630" s="15"/>
      <c r="N37630" s="15"/>
      <c r="O37630" s="15"/>
      <c r="P37630" s="15"/>
      <c r="Q37630" s="13"/>
      <c r="R37630" s="13"/>
      <c r="S37630" s="13"/>
      <c r="T37630" s="13"/>
      <c r="U37630" s="16"/>
      <c r="V37630" s="16"/>
      <c r="W37630" s="16"/>
      <c r="AI37630" s="4"/>
      <c r="AJ37630" s="4"/>
    </row>
    <row r="37631" spans="1:36" x14ac:dyDescent="0.25">
      <c r="A37631" s="13"/>
      <c r="G37631" s="14"/>
      <c r="H37631" s="14"/>
      <c r="L37631" s="15"/>
      <c r="M37631" s="15"/>
      <c r="N37631" s="15"/>
      <c r="O37631" s="15"/>
      <c r="P37631" s="15"/>
      <c r="Q37631" s="13"/>
      <c r="R37631" s="13"/>
      <c r="S37631" s="13"/>
      <c r="T37631" s="13"/>
      <c r="U37631" s="16"/>
      <c r="V37631" s="16"/>
      <c r="W37631" s="16"/>
      <c r="AI37631" s="4"/>
      <c r="AJ37631" s="4"/>
    </row>
    <row r="37632" spans="1:36" x14ac:dyDescent="0.25">
      <c r="A37632" s="13"/>
      <c r="G37632" s="14"/>
      <c r="H37632" s="14"/>
      <c r="L37632" s="15"/>
      <c r="M37632" s="15"/>
      <c r="N37632" s="15"/>
      <c r="O37632" s="15"/>
      <c r="P37632" s="15"/>
      <c r="Q37632" s="13"/>
      <c r="R37632" s="13"/>
      <c r="S37632" s="13"/>
      <c r="T37632" s="13"/>
      <c r="U37632" s="16"/>
      <c r="V37632" s="16"/>
      <c r="W37632" s="16"/>
      <c r="AI37632" s="4"/>
      <c r="AJ37632" s="4"/>
    </row>
    <row r="37633" spans="1:36" x14ac:dyDescent="0.25">
      <c r="A37633" s="13"/>
      <c r="G37633" s="14"/>
      <c r="H37633" s="14"/>
      <c r="L37633" s="15"/>
      <c r="M37633" s="15"/>
      <c r="N37633" s="15"/>
      <c r="O37633" s="15"/>
      <c r="P37633" s="15"/>
      <c r="Q37633" s="13"/>
      <c r="R37633" s="13"/>
      <c r="S37633" s="13"/>
      <c r="T37633" s="13"/>
      <c r="U37633" s="16"/>
      <c r="V37633" s="16"/>
      <c r="W37633" s="16"/>
      <c r="AI37633" s="4"/>
      <c r="AJ37633" s="4"/>
    </row>
    <row r="37634" spans="1:36" x14ac:dyDescent="0.25">
      <c r="A37634" s="13"/>
      <c r="G37634" s="14"/>
      <c r="H37634" s="14"/>
      <c r="L37634" s="15"/>
      <c r="M37634" s="15"/>
      <c r="N37634" s="15"/>
      <c r="O37634" s="15"/>
      <c r="P37634" s="15"/>
      <c r="Q37634" s="13"/>
      <c r="R37634" s="13"/>
      <c r="S37634" s="13"/>
      <c r="T37634" s="13"/>
      <c r="U37634" s="16"/>
      <c r="V37634" s="16"/>
      <c r="W37634" s="16"/>
      <c r="AI37634" s="4"/>
      <c r="AJ37634" s="4"/>
    </row>
    <row r="37635" spans="1:36" x14ac:dyDescent="0.25">
      <c r="A37635" s="13"/>
      <c r="G37635" s="14"/>
      <c r="H37635" s="14"/>
      <c r="L37635" s="15"/>
      <c r="M37635" s="15"/>
      <c r="N37635" s="15"/>
      <c r="O37635" s="15"/>
      <c r="P37635" s="15"/>
      <c r="Q37635" s="13"/>
      <c r="R37635" s="13"/>
      <c r="S37635" s="13"/>
      <c r="T37635" s="13"/>
      <c r="U37635" s="16"/>
      <c r="V37635" s="16"/>
      <c r="W37635" s="16"/>
      <c r="AI37635" s="4"/>
      <c r="AJ37635" s="4"/>
    </row>
    <row r="37636" spans="1:36" x14ac:dyDescent="0.25">
      <c r="A37636" s="13"/>
      <c r="G37636" s="14"/>
      <c r="H37636" s="14"/>
      <c r="L37636" s="15"/>
      <c r="M37636" s="15"/>
      <c r="N37636" s="15"/>
      <c r="O37636" s="15"/>
      <c r="P37636" s="15"/>
      <c r="Q37636" s="13"/>
      <c r="R37636" s="13"/>
      <c r="S37636" s="13"/>
      <c r="T37636" s="13"/>
      <c r="U37636" s="16"/>
      <c r="V37636" s="16"/>
      <c r="W37636" s="16"/>
      <c r="AI37636" s="4"/>
      <c r="AJ37636" s="4"/>
    </row>
    <row r="37637" spans="1:36" x14ac:dyDescent="0.25">
      <c r="A37637" s="13"/>
      <c r="G37637" s="14"/>
      <c r="H37637" s="14"/>
      <c r="L37637" s="15"/>
      <c r="M37637" s="15"/>
      <c r="N37637" s="15"/>
      <c r="O37637" s="15"/>
      <c r="P37637" s="15"/>
      <c r="Q37637" s="13"/>
      <c r="R37637" s="13"/>
      <c r="S37637" s="13"/>
      <c r="T37637" s="13"/>
      <c r="U37637" s="16"/>
      <c r="V37637" s="16"/>
      <c r="W37637" s="16"/>
      <c r="AI37637" s="4"/>
      <c r="AJ37637" s="4"/>
    </row>
    <row r="37638" spans="1:36" x14ac:dyDescent="0.25">
      <c r="A37638" s="13"/>
      <c r="G37638" s="14"/>
      <c r="H37638" s="14"/>
      <c r="L37638" s="15"/>
      <c r="M37638" s="15"/>
      <c r="N37638" s="15"/>
      <c r="O37638" s="15"/>
      <c r="P37638" s="15"/>
      <c r="Q37638" s="13"/>
      <c r="R37638" s="13"/>
      <c r="S37638" s="13"/>
      <c r="T37638" s="13"/>
      <c r="U37638" s="16"/>
      <c r="V37638" s="16"/>
      <c r="W37638" s="16"/>
      <c r="AI37638" s="4"/>
      <c r="AJ37638" s="4"/>
    </row>
    <row r="37639" spans="1:36" x14ac:dyDescent="0.25">
      <c r="A37639" s="13"/>
      <c r="G37639" s="14"/>
      <c r="H37639" s="14"/>
      <c r="L37639" s="15"/>
      <c r="M37639" s="15"/>
      <c r="N37639" s="15"/>
      <c r="O37639" s="15"/>
      <c r="P37639" s="15"/>
      <c r="Q37639" s="13"/>
      <c r="R37639" s="13"/>
      <c r="S37639" s="13"/>
      <c r="T37639" s="13"/>
      <c r="U37639" s="16"/>
      <c r="V37639" s="16"/>
      <c r="W37639" s="16"/>
      <c r="AI37639" s="4"/>
      <c r="AJ37639" s="4"/>
    </row>
    <row r="37640" spans="1:36" x14ac:dyDescent="0.25">
      <c r="A37640" s="13"/>
      <c r="G37640" s="14"/>
      <c r="H37640" s="14"/>
      <c r="L37640" s="15"/>
      <c r="M37640" s="15"/>
      <c r="N37640" s="15"/>
      <c r="O37640" s="15"/>
      <c r="P37640" s="15"/>
      <c r="Q37640" s="13"/>
      <c r="R37640" s="13"/>
      <c r="S37640" s="13"/>
      <c r="T37640" s="13"/>
      <c r="U37640" s="16"/>
      <c r="V37640" s="16"/>
      <c r="W37640" s="16"/>
      <c r="AI37640" s="4"/>
      <c r="AJ37640" s="4"/>
    </row>
    <row r="37641" spans="1:36" x14ac:dyDescent="0.25">
      <c r="A37641" s="13"/>
      <c r="G37641" s="14"/>
      <c r="H37641" s="14"/>
      <c r="L37641" s="15"/>
      <c r="M37641" s="15"/>
      <c r="N37641" s="15"/>
      <c r="O37641" s="15"/>
      <c r="P37641" s="15"/>
      <c r="Q37641" s="13"/>
      <c r="R37641" s="13"/>
      <c r="S37641" s="13"/>
      <c r="T37641" s="13"/>
      <c r="U37641" s="16"/>
      <c r="V37641" s="16"/>
      <c r="W37641" s="16"/>
      <c r="AI37641" s="4"/>
      <c r="AJ37641" s="4"/>
    </row>
    <row r="37642" spans="1:36" x14ac:dyDescent="0.25">
      <c r="A37642" s="13"/>
      <c r="G37642" s="14"/>
      <c r="H37642" s="14"/>
      <c r="L37642" s="15"/>
      <c r="M37642" s="15"/>
      <c r="N37642" s="15"/>
      <c r="O37642" s="15"/>
      <c r="P37642" s="15"/>
      <c r="Q37642" s="13"/>
      <c r="R37642" s="13"/>
      <c r="S37642" s="13"/>
      <c r="T37642" s="13"/>
      <c r="U37642" s="16"/>
      <c r="V37642" s="16"/>
      <c r="W37642" s="16"/>
      <c r="AI37642" s="4"/>
      <c r="AJ37642" s="4"/>
    </row>
    <row r="37643" spans="1:36" x14ac:dyDescent="0.25">
      <c r="A37643" s="13"/>
      <c r="G37643" s="14"/>
      <c r="H37643" s="14"/>
      <c r="L37643" s="15"/>
      <c r="M37643" s="15"/>
      <c r="N37643" s="15"/>
      <c r="O37643" s="15"/>
      <c r="P37643" s="15"/>
      <c r="Q37643" s="13"/>
      <c r="R37643" s="13"/>
      <c r="S37643" s="13"/>
      <c r="T37643" s="13"/>
      <c r="U37643" s="16"/>
      <c r="V37643" s="16"/>
      <c r="W37643" s="16"/>
      <c r="AI37643" s="4"/>
      <c r="AJ37643" s="4"/>
    </row>
    <row r="37644" spans="1:36" x14ac:dyDescent="0.25">
      <c r="A37644" s="13"/>
      <c r="G37644" s="14"/>
      <c r="H37644" s="14"/>
      <c r="L37644" s="15"/>
      <c r="M37644" s="15"/>
      <c r="N37644" s="15"/>
      <c r="O37644" s="15"/>
      <c r="P37644" s="15"/>
      <c r="Q37644" s="13"/>
      <c r="R37644" s="13"/>
      <c r="S37644" s="13"/>
      <c r="T37644" s="13"/>
      <c r="U37644" s="16"/>
      <c r="V37644" s="16"/>
      <c r="W37644" s="16"/>
      <c r="AI37644" s="4"/>
      <c r="AJ37644" s="4"/>
    </row>
    <row r="37645" spans="1:36" x14ac:dyDescent="0.25">
      <c r="A37645" s="13"/>
      <c r="G37645" s="14"/>
      <c r="H37645" s="14"/>
      <c r="L37645" s="15"/>
      <c r="M37645" s="15"/>
      <c r="N37645" s="15"/>
      <c r="O37645" s="15"/>
      <c r="P37645" s="15"/>
      <c r="Q37645" s="13"/>
      <c r="R37645" s="13"/>
      <c r="S37645" s="13"/>
      <c r="T37645" s="13"/>
      <c r="U37645" s="16"/>
      <c r="V37645" s="16"/>
      <c r="W37645" s="16"/>
      <c r="AI37645" s="4"/>
      <c r="AJ37645" s="4"/>
    </row>
    <row r="37646" spans="1:36" x14ac:dyDescent="0.25">
      <c r="A37646" s="13"/>
      <c r="G37646" s="14"/>
      <c r="H37646" s="14"/>
      <c r="L37646" s="15"/>
      <c r="M37646" s="15"/>
      <c r="N37646" s="15"/>
      <c r="O37646" s="15"/>
      <c r="P37646" s="15"/>
      <c r="Q37646" s="13"/>
      <c r="R37646" s="13"/>
      <c r="S37646" s="13"/>
      <c r="T37646" s="13"/>
      <c r="U37646" s="16"/>
      <c r="V37646" s="16"/>
      <c r="W37646" s="16"/>
      <c r="AI37646" s="4"/>
      <c r="AJ37646" s="4"/>
    </row>
    <row r="37647" spans="1:36" x14ac:dyDescent="0.25">
      <c r="A37647" s="13"/>
      <c r="G37647" s="14"/>
      <c r="H37647" s="14"/>
      <c r="L37647" s="15"/>
      <c r="M37647" s="15"/>
      <c r="N37647" s="15"/>
      <c r="O37647" s="15"/>
      <c r="P37647" s="15"/>
      <c r="Q37647" s="13"/>
      <c r="R37647" s="13"/>
      <c r="S37647" s="13"/>
      <c r="T37647" s="13"/>
      <c r="U37647" s="16"/>
      <c r="V37647" s="16"/>
      <c r="W37647" s="16"/>
      <c r="AI37647" s="4"/>
      <c r="AJ37647" s="4"/>
    </row>
    <row r="37648" spans="1:36" x14ac:dyDescent="0.25">
      <c r="A37648" s="13"/>
      <c r="G37648" s="14"/>
      <c r="H37648" s="14"/>
      <c r="L37648" s="15"/>
      <c r="M37648" s="15"/>
      <c r="N37648" s="15"/>
      <c r="O37648" s="15"/>
      <c r="P37648" s="15"/>
      <c r="Q37648" s="13"/>
      <c r="R37648" s="13"/>
      <c r="S37648" s="13"/>
      <c r="T37648" s="13"/>
      <c r="U37648" s="16"/>
      <c r="V37648" s="16"/>
      <c r="W37648" s="16"/>
      <c r="AI37648" s="4"/>
      <c r="AJ37648" s="4"/>
    </row>
    <row r="37649" spans="1:36" x14ac:dyDescent="0.25">
      <c r="A37649" s="13"/>
      <c r="G37649" s="14"/>
      <c r="H37649" s="14"/>
      <c r="L37649" s="15"/>
      <c r="M37649" s="15"/>
      <c r="N37649" s="15"/>
      <c r="O37649" s="15"/>
      <c r="P37649" s="15"/>
      <c r="Q37649" s="13"/>
      <c r="R37649" s="13"/>
      <c r="S37649" s="13"/>
      <c r="T37649" s="13"/>
      <c r="U37649" s="16"/>
      <c r="V37649" s="16"/>
      <c r="W37649" s="16"/>
      <c r="AI37649" s="4"/>
      <c r="AJ37649" s="4"/>
    </row>
    <row r="37650" spans="1:36" x14ac:dyDescent="0.25">
      <c r="A37650" s="13"/>
      <c r="G37650" s="14"/>
      <c r="H37650" s="14"/>
      <c r="L37650" s="15"/>
      <c r="M37650" s="15"/>
      <c r="N37650" s="15"/>
      <c r="O37650" s="15"/>
      <c r="P37650" s="15"/>
      <c r="Q37650" s="13"/>
      <c r="R37650" s="13"/>
      <c r="S37650" s="13"/>
      <c r="T37650" s="13"/>
      <c r="U37650" s="16"/>
      <c r="V37650" s="16"/>
      <c r="W37650" s="16"/>
      <c r="AI37650" s="4"/>
      <c r="AJ37650" s="4"/>
    </row>
    <row r="37651" spans="1:36" x14ac:dyDescent="0.25">
      <c r="A37651" s="13"/>
      <c r="G37651" s="14"/>
      <c r="H37651" s="14"/>
      <c r="L37651" s="15"/>
      <c r="M37651" s="15"/>
      <c r="N37651" s="15"/>
      <c r="O37651" s="15"/>
      <c r="P37651" s="15"/>
      <c r="Q37651" s="13"/>
      <c r="R37651" s="13"/>
      <c r="S37651" s="13"/>
      <c r="T37651" s="13"/>
      <c r="U37651" s="16"/>
      <c r="V37651" s="16"/>
      <c r="W37651" s="16"/>
      <c r="AI37651" s="4"/>
      <c r="AJ37651" s="4"/>
    </row>
    <row r="37652" spans="1:36" x14ac:dyDescent="0.25">
      <c r="A37652" s="13"/>
      <c r="G37652" s="14"/>
      <c r="H37652" s="14"/>
      <c r="L37652" s="15"/>
      <c r="M37652" s="15"/>
      <c r="N37652" s="15"/>
      <c r="O37652" s="15"/>
      <c r="P37652" s="15"/>
      <c r="Q37652" s="13"/>
      <c r="R37652" s="13"/>
      <c r="S37652" s="13"/>
      <c r="T37652" s="13"/>
      <c r="U37652" s="16"/>
      <c r="V37652" s="16"/>
      <c r="W37652" s="16"/>
      <c r="AI37652" s="4"/>
      <c r="AJ37652" s="4"/>
    </row>
    <row r="37653" spans="1:36" x14ac:dyDescent="0.25">
      <c r="A37653" s="13"/>
      <c r="G37653" s="14"/>
      <c r="H37653" s="14"/>
      <c r="L37653" s="15"/>
      <c r="M37653" s="15"/>
      <c r="N37653" s="15"/>
      <c r="O37653" s="15"/>
      <c r="P37653" s="15"/>
      <c r="Q37653" s="13"/>
      <c r="R37653" s="13"/>
      <c r="S37653" s="13"/>
      <c r="T37653" s="13"/>
      <c r="U37653" s="16"/>
      <c r="V37653" s="16"/>
      <c r="W37653" s="16"/>
      <c r="AI37653" s="4"/>
      <c r="AJ37653" s="4"/>
    </row>
    <row r="37654" spans="1:36" x14ac:dyDescent="0.25">
      <c r="A37654" s="13"/>
      <c r="G37654" s="14"/>
      <c r="H37654" s="14"/>
      <c r="L37654" s="15"/>
      <c r="M37654" s="15"/>
      <c r="N37654" s="15"/>
      <c r="O37654" s="15"/>
      <c r="P37654" s="15"/>
      <c r="Q37654" s="13"/>
      <c r="R37654" s="13"/>
      <c r="S37654" s="13"/>
      <c r="T37654" s="13"/>
      <c r="U37654" s="16"/>
      <c r="V37654" s="16"/>
      <c r="W37654" s="16"/>
      <c r="AI37654" s="4"/>
      <c r="AJ37654" s="4"/>
    </row>
    <row r="37655" spans="1:36" x14ac:dyDescent="0.25">
      <c r="A37655" s="13"/>
      <c r="G37655" s="14"/>
      <c r="H37655" s="14"/>
      <c r="L37655" s="15"/>
      <c r="M37655" s="15"/>
      <c r="N37655" s="15"/>
      <c r="O37655" s="15"/>
      <c r="P37655" s="15"/>
      <c r="Q37655" s="13"/>
      <c r="R37655" s="13"/>
      <c r="S37655" s="13"/>
      <c r="T37655" s="13"/>
      <c r="U37655" s="16"/>
      <c r="V37655" s="16"/>
      <c r="W37655" s="16"/>
      <c r="AI37655" s="4"/>
      <c r="AJ37655" s="4"/>
    </row>
    <row r="37656" spans="1:36" x14ac:dyDescent="0.25">
      <c r="A37656" s="13"/>
      <c r="G37656" s="14"/>
      <c r="H37656" s="14"/>
      <c r="L37656" s="15"/>
      <c r="M37656" s="15"/>
      <c r="N37656" s="15"/>
      <c r="O37656" s="15"/>
      <c r="P37656" s="15"/>
      <c r="Q37656" s="13"/>
      <c r="R37656" s="13"/>
      <c r="S37656" s="13"/>
      <c r="T37656" s="13"/>
      <c r="U37656" s="16"/>
      <c r="V37656" s="16"/>
      <c r="W37656" s="16"/>
      <c r="AI37656" s="4"/>
      <c r="AJ37656" s="4"/>
    </row>
    <row r="37657" spans="1:36" x14ac:dyDescent="0.25">
      <c r="A37657" s="13"/>
      <c r="G37657" s="14"/>
      <c r="H37657" s="14"/>
      <c r="L37657" s="15"/>
      <c r="M37657" s="15"/>
      <c r="N37657" s="15"/>
      <c r="O37657" s="15"/>
      <c r="P37657" s="15"/>
      <c r="Q37657" s="13"/>
      <c r="R37657" s="13"/>
      <c r="S37657" s="13"/>
      <c r="T37657" s="13"/>
      <c r="U37657" s="16"/>
      <c r="V37657" s="16"/>
      <c r="W37657" s="16"/>
      <c r="AI37657" s="4"/>
      <c r="AJ37657" s="4"/>
    </row>
    <row r="37658" spans="1:36" x14ac:dyDescent="0.25">
      <c r="A37658" s="13"/>
      <c r="G37658" s="14"/>
      <c r="H37658" s="14"/>
      <c r="L37658" s="15"/>
      <c r="M37658" s="15"/>
      <c r="N37658" s="15"/>
      <c r="O37658" s="15"/>
      <c r="P37658" s="15"/>
      <c r="Q37658" s="13"/>
      <c r="R37658" s="13"/>
      <c r="S37658" s="13"/>
      <c r="T37658" s="13"/>
      <c r="U37658" s="16"/>
      <c r="V37658" s="16"/>
      <c r="W37658" s="16"/>
      <c r="AI37658" s="4"/>
      <c r="AJ37658" s="4"/>
    </row>
    <row r="37659" spans="1:36" x14ac:dyDescent="0.25">
      <c r="A37659" s="13"/>
      <c r="G37659" s="14"/>
      <c r="H37659" s="14"/>
      <c r="L37659" s="15"/>
      <c r="M37659" s="15"/>
      <c r="N37659" s="15"/>
      <c r="O37659" s="15"/>
      <c r="P37659" s="15"/>
      <c r="Q37659" s="13"/>
      <c r="R37659" s="13"/>
      <c r="S37659" s="13"/>
      <c r="T37659" s="13"/>
      <c r="U37659" s="16"/>
      <c r="V37659" s="16"/>
      <c r="W37659" s="16"/>
      <c r="AI37659" s="4"/>
      <c r="AJ37659" s="4"/>
    </row>
    <row r="37660" spans="1:36" x14ac:dyDescent="0.25">
      <c r="A37660" s="13"/>
      <c r="G37660" s="14"/>
      <c r="H37660" s="14"/>
      <c r="L37660" s="15"/>
      <c r="M37660" s="15"/>
      <c r="N37660" s="15"/>
      <c r="O37660" s="15"/>
      <c r="P37660" s="15"/>
      <c r="Q37660" s="13"/>
      <c r="R37660" s="13"/>
      <c r="S37660" s="13"/>
      <c r="T37660" s="13"/>
      <c r="U37660" s="16"/>
      <c r="V37660" s="16"/>
      <c r="W37660" s="16"/>
      <c r="AI37660" s="4"/>
      <c r="AJ37660" s="4"/>
    </row>
    <row r="37661" spans="1:36" x14ac:dyDescent="0.25">
      <c r="A37661" s="13"/>
      <c r="G37661" s="14"/>
      <c r="H37661" s="14"/>
      <c r="L37661" s="15"/>
      <c r="M37661" s="15"/>
      <c r="N37661" s="15"/>
      <c r="O37661" s="15"/>
      <c r="P37661" s="15"/>
      <c r="Q37661" s="13"/>
      <c r="R37661" s="13"/>
      <c r="S37661" s="13"/>
      <c r="T37661" s="13"/>
      <c r="U37661" s="16"/>
      <c r="V37661" s="16"/>
      <c r="W37661" s="16"/>
      <c r="AI37661" s="4"/>
      <c r="AJ37661" s="4"/>
    </row>
    <row r="37662" spans="1:36" x14ac:dyDescent="0.25">
      <c r="A37662" s="13"/>
      <c r="G37662" s="14"/>
      <c r="H37662" s="14"/>
      <c r="L37662" s="15"/>
      <c r="M37662" s="15"/>
      <c r="N37662" s="15"/>
      <c r="O37662" s="15"/>
      <c r="P37662" s="15"/>
      <c r="Q37662" s="13"/>
      <c r="R37662" s="13"/>
      <c r="S37662" s="13"/>
      <c r="T37662" s="13"/>
      <c r="U37662" s="16"/>
      <c r="V37662" s="16"/>
      <c r="W37662" s="16"/>
      <c r="AI37662" s="4"/>
      <c r="AJ37662" s="4"/>
    </row>
    <row r="37663" spans="1:36" x14ac:dyDescent="0.25">
      <c r="A37663" s="13"/>
      <c r="G37663" s="14"/>
      <c r="H37663" s="14"/>
      <c r="L37663" s="15"/>
      <c r="M37663" s="15"/>
      <c r="N37663" s="15"/>
      <c r="O37663" s="15"/>
      <c r="P37663" s="15"/>
      <c r="Q37663" s="13"/>
      <c r="R37663" s="13"/>
      <c r="S37663" s="13"/>
      <c r="T37663" s="13"/>
      <c r="U37663" s="16"/>
      <c r="V37663" s="16"/>
      <c r="W37663" s="16"/>
      <c r="AI37663" s="4"/>
      <c r="AJ37663" s="4"/>
    </row>
    <row r="37664" spans="1:36" x14ac:dyDescent="0.25">
      <c r="A37664" s="13"/>
      <c r="G37664" s="14"/>
      <c r="H37664" s="14"/>
      <c r="L37664" s="15"/>
      <c r="M37664" s="15"/>
      <c r="N37664" s="15"/>
      <c r="O37664" s="15"/>
      <c r="P37664" s="15"/>
      <c r="Q37664" s="13"/>
      <c r="R37664" s="13"/>
      <c r="S37664" s="13"/>
      <c r="T37664" s="13"/>
      <c r="U37664" s="16"/>
      <c r="V37664" s="16"/>
      <c r="W37664" s="16"/>
      <c r="AI37664" s="4"/>
      <c r="AJ37664" s="4"/>
    </row>
    <row r="37665" spans="1:36" x14ac:dyDescent="0.25">
      <c r="A37665" s="13"/>
      <c r="G37665" s="14"/>
      <c r="H37665" s="14"/>
      <c r="L37665" s="15"/>
      <c r="M37665" s="15"/>
      <c r="N37665" s="15"/>
      <c r="O37665" s="15"/>
      <c r="P37665" s="15"/>
      <c r="Q37665" s="13"/>
      <c r="R37665" s="13"/>
      <c r="S37665" s="13"/>
      <c r="T37665" s="13"/>
      <c r="U37665" s="16"/>
      <c r="V37665" s="16"/>
      <c r="W37665" s="16"/>
      <c r="AI37665" s="4"/>
      <c r="AJ37665" s="4"/>
    </row>
    <row r="37666" spans="1:36" x14ac:dyDescent="0.25">
      <c r="A37666" s="13"/>
      <c r="G37666" s="14"/>
      <c r="H37666" s="14"/>
      <c r="L37666" s="15"/>
      <c r="M37666" s="15"/>
      <c r="N37666" s="15"/>
      <c r="O37666" s="15"/>
      <c r="P37666" s="15"/>
      <c r="Q37666" s="13"/>
      <c r="R37666" s="13"/>
      <c r="S37666" s="13"/>
      <c r="T37666" s="13"/>
      <c r="U37666" s="16"/>
      <c r="V37666" s="16"/>
      <c r="W37666" s="16"/>
      <c r="AI37666" s="4"/>
      <c r="AJ37666" s="4"/>
    </row>
    <row r="37667" spans="1:36" x14ac:dyDescent="0.25">
      <c r="A37667" s="13"/>
      <c r="G37667" s="14"/>
      <c r="H37667" s="14"/>
      <c r="L37667" s="15"/>
      <c r="M37667" s="15"/>
      <c r="N37667" s="15"/>
      <c r="O37667" s="15"/>
      <c r="P37667" s="15"/>
      <c r="Q37667" s="13"/>
      <c r="R37667" s="13"/>
      <c r="S37667" s="13"/>
      <c r="T37667" s="13"/>
      <c r="U37667" s="16"/>
      <c r="V37667" s="16"/>
      <c r="W37667" s="16"/>
      <c r="AI37667" s="4"/>
      <c r="AJ37667" s="4"/>
    </row>
    <row r="37668" spans="1:36" x14ac:dyDescent="0.25">
      <c r="A37668" s="13"/>
      <c r="G37668" s="14"/>
      <c r="H37668" s="14"/>
      <c r="L37668" s="15"/>
      <c r="M37668" s="15"/>
      <c r="N37668" s="15"/>
      <c r="O37668" s="15"/>
      <c r="P37668" s="15"/>
      <c r="Q37668" s="13"/>
      <c r="R37668" s="13"/>
      <c r="S37668" s="13"/>
      <c r="T37668" s="13"/>
      <c r="U37668" s="16"/>
      <c r="V37668" s="16"/>
      <c r="W37668" s="16"/>
      <c r="AI37668" s="4"/>
      <c r="AJ37668" s="4"/>
    </row>
    <row r="37669" spans="1:36" x14ac:dyDescent="0.25">
      <c r="A37669" s="13"/>
      <c r="G37669" s="14"/>
      <c r="H37669" s="14"/>
      <c r="L37669" s="15"/>
      <c r="M37669" s="15"/>
      <c r="N37669" s="15"/>
      <c r="O37669" s="15"/>
      <c r="P37669" s="15"/>
      <c r="Q37669" s="13"/>
      <c r="R37669" s="13"/>
      <c r="S37669" s="13"/>
      <c r="T37669" s="13"/>
      <c r="U37669" s="16"/>
      <c r="V37669" s="16"/>
      <c r="W37669" s="16"/>
      <c r="AI37669" s="4"/>
      <c r="AJ37669" s="4"/>
    </row>
    <row r="37670" spans="1:36" x14ac:dyDescent="0.25">
      <c r="A37670" s="13"/>
      <c r="G37670" s="14"/>
      <c r="H37670" s="14"/>
      <c r="L37670" s="15"/>
      <c r="M37670" s="15"/>
      <c r="N37670" s="15"/>
      <c r="O37670" s="15"/>
      <c r="P37670" s="15"/>
      <c r="Q37670" s="13"/>
      <c r="R37670" s="13"/>
      <c r="S37670" s="13"/>
      <c r="T37670" s="13"/>
      <c r="U37670" s="16"/>
      <c r="V37670" s="16"/>
      <c r="W37670" s="16"/>
      <c r="AI37670" s="4"/>
      <c r="AJ37670" s="4"/>
    </row>
    <row r="37671" spans="1:36" x14ac:dyDescent="0.25">
      <c r="A37671" s="13"/>
      <c r="G37671" s="14"/>
      <c r="H37671" s="14"/>
      <c r="L37671" s="15"/>
      <c r="M37671" s="15"/>
      <c r="N37671" s="15"/>
      <c r="O37671" s="15"/>
      <c r="P37671" s="15"/>
      <c r="Q37671" s="13"/>
      <c r="R37671" s="13"/>
      <c r="S37671" s="13"/>
      <c r="T37671" s="13"/>
      <c r="U37671" s="16"/>
      <c r="V37671" s="16"/>
      <c r="W37671" s="16"/>
      <c r="AI37671" s="4"/>
      <c r="AJ37671" s="4"/>
    </row>
    <row r="37672" spans="1:36" x14ac:dyDescent="0.25">
      <c r="A37672" s="13"/>
      <c r="G37672" s="14"/>
      <c r="H37672" s="14"/>
      <c r="L37672" s="15"/>
      <c r="M37672" s="15"/>
      <c r="N37672" s="15"/>
      <c r="O37672" s="15"/>
      <c r="P37672" s="15"/>
      <c r="Q37672" s="13"/>
      <c r="R37672" s="13"/>
      <c r="S37672" s="13"/>
      <c r="T37672" s="13"/>
      <c r="U37672" s="16"/>
      <c r="V37672" s="16"/>
      <c r="W37672" s="16"/>
      <c r="AI37672" s="4"/>
      <c r="AJ37672" s="4"/>
    </row>
    <row r="37673" spans="1:36" x14ac:dyDescent="0.25">
      <c r="A37673" s="13"/>
      <c r="G37673" s="14"/>
      <c r="H37673" s="14"/>
      <c r="L37673" s="15"/>
      <c r="M37673" s="15"/>
      <c r="N37673" s="15"/>
      <c r="O37673" s="15"/>
      <c r="P37673" s="15"/>
      <c r="Q37673" s="13"/>
      <c r="R37673" s="13"/>
      <c r="S37673" s="13"/>
      <c r="T37673" s="13"/>
      <c r="U37673" s="16"/>
      <c r="V37673" s="16"/>
      <c r="W37673" s="16"/>
      <c r="AI37673" s="4"/>
      <c r="AJ37673" s="4"/>
    </row>
    <row r="37674" spans="1:36" x14ac:dyDescent="0.25">
      <c r="A37674" s="13"/>
      <c r="G37674" s="14"/>
      <c r="H37674" s="14"/>
      <c r="L37674" s="15"/>
      <c r="M37674" s="15"/>
      <c r="N37674" s="15"/>
      <c r="O37674" s="15"/>
      <c r="P37674" s="15"/>
      <c r="Q37674" s="13"/>
      <c r="R37674" s="13"/>
      <c r="S37674" s="13"/>
      <c r="T37674" s="13"/>
      <c r="U37674" s="16"/>
      <c r="V37674" s="16"/>
      <c r="W37674" s="16"/>
      <c r="AI37674" s="4"/>
      <c r="AJ37674" s="4"/>
    </row>
    <row r="37675" spans="1:36" x14ac:dyDescent="0.25">
      <c r="A37675" s="13"/>
      <c r="G37675" s="14"/>
      <c r="H37675" s="14"/>
      <c r="L37675" s="15"/>
      <c r="M37675" s="15"/>
      <c r="N37675" s="15"/>
      <c r="O37675" s="15"/>
      <c r="P37675" s="15"/>
      <c r="Q37675" s="13"/>
      <c r="R37675" s="13"/>
      <c r="S37675" s="13"/>
      <c r="T37675" s="13"/>
      <c r="U37675" s="16"/>
      <c r="V37675" s="16"/>
      <c r="W37675" s="16"/>
      <c r="AI37675" s="4"/>
      <c r="AJ37675" s="4"/>
    </row>
    <row r="37676" spans="1:36" x14ac:dyDescent="0.25">
      <c r="A37676" s="13"/>
      <c r="G37676" s="14"/>
      <c r="H37676" s="14"/>
      <c r="L37676" s="15"/>
      <c r="M37676" s="15"/>
      <c r="N37676" s="15"/>
      <c r="O37676" s="15"/>
      <c r="P37676" s="15"/>
      <c r="Q37676" s="13"/>
      <c r="R37676" s="13"/>
      <c r="S37676" s="13"/>
      <c r="T37676" s="13"/>
      <c r="U37676" s="16"/>
      <c r="V37676" s="16"/>
      <c r="W37676" s="16"/>
      <c r="AI37676" s="4"/>
      <c r="AJ37676" s="4"/>
    </row>
    <row r="37677" spans="1:36" x14ac:dyDescent="0.25">
      <c r="A37677" s="13"/>
      <c r="G37677" s="14"/>
      <c r="H37677" s="14"/>
      <c r="L37677" s="15"/>
      <c r="M37677" s="15"/>
      <c r="N37677" s="15"/>
      <c r="O37677" s="15"/>
      <c r="P37677" s="15"/>
      <c r="Q37677" s="13"/>
      <c r="R37677" s="13"/>
      <c r="S37677" s="13"/>
      <c r="T37677" s="13"/>
      <c r="U37677" s="16"/>
      <c r="V37677" s="16"/>
      <c r="W37677" s="16"/>
      <c r="AI37677" s="4"/>
      <c r="AJ37677" s="4"/>
    </row>
    <row r="37678" spans="1:36" x14ac:dyDescent="0.25">
      <c r="A37678" s="13"/>
      <c r="G37678" s="14"/>
      <c r="H37678" s="14"/>
      <c r="L37678" s="15"/>
      <c r="M37678" s="15"/>
      <c r="N37678" s="15"/>
      <c r="O37678" s="15"/>
      <c r="P37678" s="15"/>
      <c r="Q37678" s="13"/>
      <c r="R37678" s="13"/>
      <c r="S37678" s="13"/>
      <c r="T37678" s="13"/>
      <c r="U37678" s="16"/>
      <c r="V37678" s="16"/>
      <c r="W37678" s="16"/>
      <c r="AI37678" s="4"/>
      <c r="AJ37678" s="4"/>
    </row>
    <row r="37679" spans="1:36" x14ac:dyDescent="0.25">
      <c r="A37679" s="13"/>
      <c r="G37679" s="14"/>
      <c r="H37679" s="14"/>
      <c r="L37679" s="15"/>
      <c r="M37679" s="15"/>
      <c r="N37679" s="15"/>
      <c r="O37679" s="15"/>
      <c r="P37679" s="15"/>
      <c r="Q37679" s="13"/>
      <c r="R37679" s="13"/>
      <c r="S37679" s="13"/>
      <c r="T37679" s="13"/>
      <c r="U37679" s="16"/>
      <c r="V37679" s="16"/>
      <c r="W37679" s="16"/>
      <c r="AI37679" s="4"/>
      <c r="AJ37679" s="4"/>
    </row>
    <row r="37680" spans="1:36" x14ac:dyDescent="0.25">
      <c r="A37680" s="13"/>
      <c r="G37680" s="14"/>
      <c r="H37680" s="14"/>
      <c r="L37680" s="15"/>
      <c r="M37680" s="15"/>
      <c r="N37680" s="15"/>
      <c r="O37680" s="15"/>
      <c r="P37680" s="15"/>
      <c r="Q37680" s="13"/>
      <c r="R37680" s="13"/>
      <c r="S37680" s="13"/>
      <c r="T37680" s="13"/>
      <c r="U37680" s="16"/>
      <c r="V37680" s="16"/>
      <c r="W37680" s="16"/>
      <c r="AI37680" s="4"/>
      <c r="AJ37680" s="4"/>
    </row>
    <row r="37681" spans="1:36" x14ac:dyDescent="0.25">
      <c r="A37681" s="13"/>
      <c r="G37681" s="14"/>
      <c r="H37681" s="14"/>
      <c r="L37681" s="15"/>
      <c r="M37681" s="15"/>
      <c r="N37681" s="15"/>
      <c r="O37681" s="15"/>
      <c r="P37681" s="15"/>
      <c r="Q37681" s="13"/>
      <c r="R37681" s="13"/>
      <c r="S37681" s="13"/>
      <c r="T37681" s="13"/>
      <c r="U37681" s="16"/>
      <c r="V37681" s="16"/>
      <c r="W37681" s="16"/>
      <c r="AI37681" s="4"/>
      <c r="AJ37681" s="4"/>
    </row>
    <row r="37682" spans="1:36" x14ac:dyDescent="0.25">
      <c r="A37682" s="13"/>
      <c r="G37682" s="14"/>
      <c r="H37682" s="14"/>
      <c r="L37682" s="15"/>
      <c r="M37682" s="15"/>
      <c r="N37682" s="15"/>
      <c r="O37682" s="15"/>
      <c r="P37682" s="15"/>
      <c r="Q37682" s="13"/>
      <c r="R37682" s="13"/>
      <c r="S37682" s="13"/>
      <c r="T37682" s="13"/>
      <c r="U37682" s="16"/>
      <c r="V37682" s="16"/>
      <c r="W37682" s="16"/>
      <c r="AI37682" s="4"/>
      <c r="AJ37682" s="4"/>
    </row>
    <row r="37683" spans="1:36" x14ac:dyDescent="0.25">
      <c r="A37683" s="13"/>
      <c r="G37683" s="14"/>
      <c r="H37683" s="14"/>
      <c r="L37683" s="15"/>
      <c r="M37683" s="15"/>
      <c r="N37683" s="15"/>
      <c r="O37683" s="15"/>
      <c r="P37683" s="15"/>
      <c r="Q37683" s="13"/>
      <c r="R37683" s="13"/>
      <c r="S37683" s="13"/>
      <c r="T37683" s="13"/>
      <c r="U37683" s="16"/>
      <c r="V37683" s="16"/>
      <c r="W37683" s="16"/>
      <c r="AI37683" s="4"/>
      <c r="AJ37683" s="4"/>
    </row>
    <row r="37684" spans="1:36" x14ac:dyDescent="0.25">
      <c r="A37684" s="13"/>
      <c r="G37684" s="14"/>
      <c r="H37684" s="14"/>
      <c r="L37684" s="15"/>
      <c r="M37684" s="15"/>
      <c r="N37684" s="15"/>
      <c r="O37684" s="15"/>
      <c r="P37684" s="15"/>
      <c r="Q37684" s="13"/>
      <c r="R37684" s="13"/>
      <c r="S37684" s="13"/>
      <c r="T37684" s="13"/>
      <c r="U37684" s="16"/>
      <c r="V37684" s="16"/>
      <c r="W37684" s="16"/>
      <c r="AI37684" s="4"/>
      <c r="AJ37684" s="4"/>
    </row>
    <row r="37685" spans="1:36" x14ac:dyDescent="0.25">
      <c r="A37685" s="13"/>
      <c r="G37685" s="14"/>
      <c r="H37685" s="14"/>
      <c r="L37685" s="15"/>
      <c r="M37685" s="15"/>
      <c r="N37685" s="15"/>
      <c r="O37685" s="15"/>
      <c r="P37685" s="15"/>
      <c r="Q37685" s="13"/>
      <c r="R37685" s="13"/>
      <c r="S37685" s="13"/>
      <c r="T37685" s="13"/>
      <c r="U37685" s="16"/>
      <c r="V37685" s="16"/>
      <c r="W37685" s="16"/>
      <c r="AI37685" s="4"/>
      <c r="AJ37685" s="4"/>
    </row>
    <row r="37686" spans="1:36" x14ac:dyDescent="0.25">
      <c r="A37686" s="13"/>
      <c r="G37686" s="14"/>
      <c r="H37686" s="14"/>
      <c r="L37686" s="15"/>
      <c r="M37686" s="15"/>
      <c r="N37686" s="15"/>
      <c r="O37686" s="15"/>
      <c r="P37686" s="15"/>
      <c r="Q37686" s="13"/>
      <c r="R37686" s="13"/>
      <c r="S37686" s="13"/>
      <c r="T37686" s="13"/>
      <c r="U37686" s="16"/>
      <c r="V37686" s="16"/>
      <c r="W37686" s="16"/>
      <c r="AI37686" s="4"/>
      <c r="AJ37686" s="4"/>
    </row>
    <row r="37687" spans="1:36" x14ac:dyDescent="0.25">
      <c r="A37687" s="13"/>
      <c r="G37687" s="14"/>
      <c r="H37687" s="14"/>
      <c r="L37687" s="15"/>
      <c r="M37687" s="15"/>
      <c r="N37687" s="15"/>
      <c r="O37687" s="15"/>
      <c r="P37687" s="15"/>
      <c r="Q37687" s="13"/>
      <c r="R37687" s="13"/>
      <c r="S37687" s="13"/>
      <c r="T37687" s="13"/>
      <c r="U37687" s="16"/>
      <c r="V37687" s="16"/>
      <c r="W37687" s="16"/>
      <c r="AI37687" s="4"/>
      <c r="AJ37687" s="4"/>
    </row>
    <row r="37688" spans="1:36" x14ac:dyDescent="0.25">
      <c r="A37688" s="13"/>
      <c r="G37688" s="14"/>
      <c r="H37688" s="14"/>
      <c r="L37688" s="15"/>
      <c r="M37688" s="15"/>
      <c r="N37688" s="15"/>
      <c r="O37688" s="15"/>
      <c r="P37688" s="15"/>
      <c r="Q37688" s="13"/>
      <c r="R37688" s="13"/>
      <c r="S37688" s="13"/>
      <c r="T37688" s="13"/>
      <c r="U37688" s="16"/>
      <c r="V37688" s="16"/>
      <c r="W37688" s="16"/>
      <c r="AI37688" s="4"/>
      <c r="AJ37688" s="4"/>
    </row>
    <row r="37689" spans="1:36" x14ac:dyDescent="0.25">
      <c r="A37689" s="13"/>
      <c r="G37689" s="14"/>
      <c r="H37689" s="14"/>
      <c r="L37689" s="15"/>
      <c r="M37689" s="15"/>
      <c r="N37689" s="15"/>
      <c r="O37689" s="15"/>
      <c r="P37689" s="15"/>
      <c r="Q37689" s="13"/>
      <c r="R37689" s="13"/>
      <c r="S37689" s="13"/>
      <c r="T37689" s="13"/>
      <c r="U37689" s="16"/>
      <c r="V37689" s="16"/>
      <c r="W37689" s="16"/>
      <c r="AI37689" s="4"/>
      <c r="AJ37689" s="4"/>
    </row>
    <row r="37690" spans="1:36" x14ac:dyDescent="0.25">
      <c r="A37690" s="13"/>
      <c r="G37690" s="14"/>
      <c r="H37690" s="14"/>
      <c r="L37690" s="15"/>
      <c r="M37690" s="15"/>
      <c r="N37690" s="15"/>
      <c r="O37690" s="15"/>
      <c r="P37690" s="15"/>
      <c r="Q37690" s="13"/>
      <c r="R37690" s="13"/>
      <c r="S37690" s="13"/>
      <c r="T37690" s="13"/>
      <c r="U37690" s="16"/>
      <c r="V37690" s="16"/>
      <c r="W37690" s="16"/>
      <c r="AI37690" s="4"/>
      <c r="AJ37690" s="4"/>
    </row>
    <row r="37691" spans="1:36" x14ac:dyDescent="0.25">
      <c r="A37691" s="13"/>
      <c r="G37691" s="14"/>
      <c r="H37691" s="14"/>
      <c r="L37691" s="15"/>
      <c r="M37691" s="15"/>
      <c r="N37691" s="15"/>
      <c r="O37691" s="15"/>
      <c r="P37691" s="15"/>
      <c r="Q37691" s="13"/>
      <c r="R37691" s="13"/>
      <c r="S37691" s="13"/>
      <c r="T37691" s="13"/>
      <c r="U37691" s="16"/>
      <c r="V37691" s="16"/>
      <c r="W37691" s="16"/>
      <c r="AI37691" s="4"/>
      <c r="AJ37691" s="4"/>
    </row>
    <row r="37692" spans="1:36" x14ac:dyDescent="0.25">
      <c r="A37692" s="13"/>
      <c r="G37692" s="14"/>
      <c r="H37692" s="14"/>
      <c r="L37692" s="15"/>
      <c r="M37692" s="15"/>
      <c r="N37692" s="15"/>
      <c r="O37692" s="15"/>
      <c r="P37692" s="15"/>
      <c r="Q37692" s="13"/>
      <c r="R37692" s="13"/>
      <c r="S37692" s="13"/>
      <c r="T37692" s="13"/>
      <c r="U37692" s="16"/>
      <c r="V37692" s="16"/>
      <c r="W37692" s="16"/>
      <c r="AI37692" s="4"/>
      <c r="AJ37692" s="4"/>
    </row>
    <row r="37693" spans="1:36" x14ac:dyDescent="0.25">
      <c r="A37693" s="13"/>
      <c r="G37693" s="14"/>
      <c r="H37693" s="14"/>
      <c r="L37693" s="15"/>
      <c r="M37693" s="15"/>
      <c r="N37693" s="15"/>
      <c r="O37693" s="15"/>
      <c r="P37693" s="15"/>
      <c r="Q37693" s="13"/>
      <c r="R37693" s="13"/>
      <c r="S37693" s="13"/>
      <c r="T37693" s="13"/>
      <c r="U37693" s="16"/>
      <c r="V37693" s="16"/>
      <c r="W37693" s="16"/>
      <c r="AI37693" s="4"/>
      <c r="AJ37693" s="4"/>
    </row>
    <row r="37694" spans="1:36" x14ac:dyDescent="0.25">
      <c r="A37694" s="13"/>
      <c r="G37694" s="14"/>
      <c r="H37694" s="14"/>
      <c r="L37694" s="15"/>
      <c r="M37694" s="15"/>
      <c r="N37694" s="15"/>
      <c r="O37694" s="15"/>
      <c r="P37694" s="15"/>
      <c r="Q37694" s="13"/>
      <c r="R37694" s="13"/>
      <c r="S37694" s="13"/>
      <c r="T37694" s="13"/>
      <c r="U37694" s="16"/>
      <c r="V37694" s="16"/>
      <c r="W37694" s="16"/>
      <c r="AI37694" s="4"/>
      <c r="AJ37694" s="4"/>
    </row>
    <row r="37695" spans="1:36" x14ac:dyDescent="0.25">
      <c r="A37695" s="13"/>
      <c r="G37695" s="14"/>
      <c r="H37695" s="14"/>
      <c r="L37695" s="15"/>
      <c r="M37695" s="15"/>
      <c r="N37695" s="15"/>
      <c r="O37695" s="15"/>
      <c r="P37695" s="15"/>
      <c r="Q37695" s="13"/>
      <c r="R37695" s="13"/>
      <c r="S37695" s="13"/>
      <c r="T37695" s="13"/>
      <c r="U37695" s="16"/>
      <c r="V37695" s="16"/>
      <c r="W37695" s="16"/>
      <c r="AI37695" s="4"/>
      <c r="AJ37695" s="4"/>
    </row>
    <row r="37696" spans="1:36" x14ac:dyDescent="0.25">
      <c r="A37696" s="13"/>
      <c r="G37696" s="14"/>
      <c r="H37696" s="14"/>
      <c r="L37696" s="15"/>
      <c r="M37696" s="15"/>
      <c r="N37696" s="15"/>
      <c r="O37696" s="15"/>
      <c r="P37696" s="15"/>
      <c r="Q37696" s="13"/>
      <c r="R37696" s="13"/>
      <c r="S37696" s="13"/>
      <c r="T37696" s="13"/>
      <c r="U37696" s="16"/>
      <c r="V37696" s="16"/>
      <c r="W37696" s="16"/>
      <c r="AI37696" s="4"/>
      <c r="AJ37696" s="4"/>
    </row>
    <row r="37697" spans="1:36" x14ac:dyDescent="0.25">
      <c r="A37697" s="13"/>
      <c r="G37697" s="14"/>
      <c r="H37697" s="14"/>
      <c r="L37697" s="15"/>
      <c r="M37697" s="15"/>
      <c r="N37697" s="15"/>
      <c r="O37697" s="15"/>
      <c r="P37697" s="15"/>
      <c r="Q37697" s="13"/>
      <c r="R37697" s="13"/>
      <c r="S37697" s="13"/>
      <c r="T37697" s="13"/>
      <c r="U37697" s="16"/>
      <c r="V37697" s="16"/>
      <c r="W37697" s="16"/>
      <c r="AI37697" s="4"/>
      <c r="AJ37697" s="4"/>
    </row>
    <row r="37698" spans="1:36" x14ac:dyDescent="0.25">
      <c r="A37698" s="13"/>
      <c r="G37698" s="14"/>
      <c r="H37698" s="14"/>
      <c r="L37698" s="15"/>
      <c r="M37698" s="15"/>
      <c r="N37698" s="15"/>
      <c r="O37698" s="15"/>
      <c r="P37698" s="15"/>
      <c r="Q37698" s="13"/>
      <c r="R37698" s="13"/>
      <c r="S37698" s="13"/>
      <c r="T37698" s="13"/>
      <c r="U37698" s="16"/>
      <c r="V37698" s="16"/>
      <c r="W37698" s="16"/>
      <c r="AI37698" s="4"/>
      <c r="AJ37698" s="4"/>
    </row>
    <row r="37699" spans="1:36" x14ac:dyDescent="0.25">
      <c r="A37699" s="13"/>
      <c r="G37699" s="14"/>
      <c r="H37699" s="14"/>
      <c r="L37699" s="15"/>
      <c r="M37699" s="15"/>
      <c r="N37699" s="15"/>
      <c r="O37699" s="15"/>
      <c r="P37699" s="15"/>
      <c r="Q37699" s="13"/>
      <c r="R37699" s="13"/>
      <c r="S37699" s="13"/>
      <c r="T37699" s="13"/>
      <c r="U37699" s="16"/>
      <c r="V37699" s="16"/>
      <c r="W37699" s="16"/>
      <c r="AI37699" s="4"/>
      <c r="AJ37699" s="4"/>
    </row>
    <row r="37700" spans="1:36" x14ac:dyDescent="0.25">
      <c r="A37700" s="13"/>
      <c r="G37700" s="14"/>
      <c r="H37700" s="14"/>
      <c r="L37700" s="15"/>
      <c r="M37700" s="15"/>
      <c r="N37700" s="15"/>
      <c r="O37700" s="15"/>
      <c r="P37700" s="15"/>
      <c r="Q37700" s="13"/>
      <c r="R37700" s="13"/>
      <c r="S37700" s="13"/>
      <c r="T37700" s="13"/>
      <c r="U37700" s="16"/>
      <c r="V37700" s="16"/>
      <c r="W37700" s="16"/>
      <c r="AI37700" s="4"/>
      <c r="AJ37700" s="4"/>
    </row>
    <row r="37701" spans="1:36" x14ac:dyDescent="0.25">
      <c r="A37701" s="13"/>
      <c r="G37701" s="14"/>
      <c r="H37701" s="14"/>
      <c r="L37701" s="15"/>
      <c r="M37701" s="15"/>
      <c r="N37701" s="15"/>
      <c r="O37701" s="15"/>
      <c r="P37701" s="15"/>
      <c r="Q37701" s="13"/>
      <c r="R37701" s="13"/>
      <c r="S37701" s="13"/>
      <c r="T37701" s="13"/>
      <c r="U37701" s="16"/>
      <c r="V37701" s="16"/>
      <c r="W37701" s="16"/>
      <c r="AI37701" s="4"/>
      <c r="AJ37701" s="4"/>
    </row>
    <row r="37702" spans="1:36" x14ac:dyDescent="0.25">
      <c r="A37702" s="13"/>
      <c r="G37702" s="14"/>
      <c r="H37702" s="14"/>
      <c r="L37702" s="15"/>
      <c r="M37702" s="15"/>
      <c r="N37702" s="15"/>
      <c r="O37702" s="15"/>
      <c r="P37702" s="15"/>
      <c r="Q37702" s="13"/>
      <c r="R37702" s="13"/>
      <c r="S37702" s="13"/>
      <c r="T37702" s="13"/>
      <c r="U37702" s="16"/>
      <c r="V37702" s="16"/>
      <c r="W37702" s="16"/>
      <c r="AI37702" s="4"/>
      <c r="AJ37702" s="4"/>
    </row>
    <row r="37703" spans="1:36" x14ac:dyDescent="0.25">
      <c r="A37703" s="13"/>
      <c r="G37703" s="14"/>
      <c r="H37703" s="14"/>
      <c r="L37703" s="15"/>
      <c r="M37703" s="15"/>
      <c r="N37703" s="15"/>
      <c r="O37703" s="15"/>
      <c r="P37703" s="15"/>
      <c r="Q37703" s="13"/>
      <c r="R37703" s="13"/>
      <c r="S37703" s="13"/>
      <c r="T37703" s="13"/>
      <c r="U37703" s="16"/>
      <c r="V37703" s="16"/>
      <c r="W37703" s="16"/>
      <c r="AI37703" s="4"/>
      <c r="AJ37703" s="4"/>
    </row>
    <row r="37704" spans="1:36" x14ac:dyDescent="0.25">
      <c r="A37704" s="13"/>
      <c r="G37704" s="14"/>
      <c r="H37704" s="14"/>
      <c r="L37704" s="15"/>
      <c r="M37704" s="15"/>
      <c r="N37704" s="15"/>
      <c r="O37704" s="15"/>
      <c r="P37704" s="15"/>
      <c r="Q37704" s="13"/>
      <c r="R37704" s="13"/>
      <c r="S37704" s="13"/>
      <c r="T37704" s="13"/>
      <c r="U37704" s="16"/>
      <c r="V37704" s="16"/>
      <c r="W37704" s="16"/>
      <c r="AI37704" s="4"/>
      <c r="AJ37704" s="4"/>
    </row>
    <row r="37705" spans="1:36" x14ac:dyDescent="0.25">
      <c r="A37705" s="13"/>
      <c r="G37705" s="14"/>
      <c r="H37705" s="14"/>
      <c r="L37705" s="15"/>
      <c r="M37705" s="15"/>
      <c r="N37705" s="15"/>
      <c r="O37705" s="15"/>
      <c r="P37705" s="15"/>
      <c r="Q37705" s="13"/>
      <c r="R37705" s="13"/>
      <c r="S37705" s="13"/>
      <c r="T37705" s="13"/>
      <c r="U37705" s="16"/>
      <c r="V37705" s="16"/>
      <c r="W37705" s="16"/>
      <c r="AI37705" s="4"/>
      <c r="AJ37705" s="4"/>
    </row>
    <row r="37706" spans="1:36" x14ac:dyDescent="0.25">
      <c r="A37706" s="13"/>
      <c r="G37706" s="14"/>
      <c r="H37706" s="14"/>
      <c r="L37706" s="15"/>
      <c r="M37706" s="15"/>
      <c r="N37706" s="15"/>
      <c r="O37706" s="15"/>
      <c r="P37706" s="15"/>
      <c r="Q37706" s="13"/>
      <c r="R37706" s="13"/>
      <c r="S37706" s="13"/>
      <c r="T37706" s="13"/>
      <c r="U37706" s="16"/>
      <c r="V37706" s="16"/>
      <c r="W37706" s="16"/>
      <c r="AI37706" s="4"/>
      <c r="AJ37706" s="4"/>
    </row>
    <row r="37707" spans="1:36" x14ac:dyDescent="0.25">
      <c r="A37707" s="13"/>
      <c r="G37707" s="14"/>
      <c r="H37707" s="14"/>
      <c r="L37707" s="15"/>
      <c r="M37707" s="15"/>
      <c r="N37707" s="15"/>
      <c r="O37707" s="15"/>
      <c r="P37707" s="15"/>
      <c r="Q37707" s="13"/>
      <c r="R37707" s="13"/>
      <c r="S37707" s="13"/>
      <c r="T37707" s="13"/>
      <c r="U37707" s="16"/>
      <c r="V37707" s="16"/>
      <c r="W37707" s="16"/>
      <c r="AI37707" s="4"/>
      <c r="AJ37707" s="4"/>
    </row>
    <row r="37708" spans="1:36" x14ac:dyDescent="0.25">
      <c r="A37708" s="13"/>
      <c r="G37708" s="14"/>
      <c r="H37708" s="14"/>
      <c r="L37708" s="15"/>
      <c r="M37708" s="15"/>
      <c r="N37708" s="15"/>
      <c r="O37708" s="15"/>
      <c r="P37708" s="15"/>
      <c r="Q37708" s="13"/>
      <c r="R37708" s="13"/>
      <c r="S37708" s="13"/>
      <c r="T37708" s="13"/>
      <c r="U37708" s="16"/>
      <c r="V37708" s="16"/>
      <c r="W37708" s="16"/>
      <c r="AI37708" s="4"/>
      <c r="AJ37708" s="4"/>
    </row>
    <row r="37709" spans="1:36" x14ac:dyDescent="0.25">
      <c r="A37709" s="13"/>
      <c r="G37709" s="14"/>
      <c r="H37709" s="14"/>
      <c r="L37709" s="15"/>
      <c r="M37709" s="15"/>
      <c r="N37709" s="15"/>
      <c r="O37709" s="15"/>
      <c r="P37709" s="15"/>
      <c r="Q37709" s="13"/>
      <c r="R37709" s="13"/>
      <c r="S37709" s="13"/>
      <c r="T37709" s="13"/>
      <c r="U37709" s="16"/>
      <c r="V37709" s="16"/>
      <c r="W37709" s="16"/>
      <c r="AI37709" s="4"/>
      <c r="AJ37709" s="4"/>
    </row>
    <row r="37710" spans="1:36" x14ac:dyDescent="0.25">
      <c r="A37710" s="13"/>
      <c r="G37710" s="14"/>
      <c r="H37710" s="14"/>
      <c r="L37710" s="15"/>
      <c r="M37710" s="15"/>
      <c r="N37710" s="15"/>
      <c r="O37710" s="15"/>
      <c r="P37710" s="15"/>
      <c r="Q37710" s="13"/>
      <c r="R37710" s="13"/>
      <c r="S37710" s="13"/>
      <c r="T37710" s="13"/>
      <c r="U37710" s="16"/>
      <c r="V37710" s="16"/>
      <c r="W37710" s="16"/>
      <c r="AI37710" s="4"/>
      <c r="AJ37710" s="4"/>
    </row>
    <row r="37711" spans="1:36" x14ac:dyDescent="0.25">
      <c r="A37711" s="13"/>
      <c r="G37711" s="14"/>
      <c r="H37711" s="14"/>
      <c r="L37711" s="15"/>
      <c r="M37711" s="15"/>
      <c r="N37711" s="15"/>
      <c r="O37711" s="15"/>
      <c r="P37711" s="15"/>
      <c r="Q37711" s="13"/>
      <c r="R37711" s="13"/>
      <c r="S37711" s="13"/>
      <c r="T37711" s="13"/>
      <c r="U37711" s="16"/>
      <c r="V37711" s="16"/>
      <c r="W37711" s="16"/>
      <c r="AI37711" s="4"/>
      <c r="AJ37711" s="4"/>
    </row>
    <row r="37712" spans="1:36" x14ac:dyDescent="0.25">
      <c r="A37712" s="13"/>
      <c r="G37712" s="14"/>
      <c r="H37712" s="14"/>
      <c r="L37712" s="15"/>
      <c r="M37712" s="15"/>
      <c r="N37712" s="15"/>
      <c r="O37712" s="15"/>
      <c r="P37712" s="15"/>
      <c r="Q37712" s="13"/>
      <c r="R37712" s="13"/>
      <c r="S37712" s="13"/>
      <c r="T37712" s="13"/>
      <c r="U37712" s="16"/>
      <c r="V37712" s="16"/>
      <c r="W37712" s="16"/>
      <c r="AI37712" s="4"/>
      <c r="AJ37712" s="4"/>
    </row>
    <row r="37713" spans="1:36" x14ac:dyDescent="0.25">
      <c r="A37713" s="13"/>
      <c r="G37713" s="14"/>
      <c r="H37713" s="14"/>
      <c r="L37713" s="15"/>
      <c r="M37713" s="15"/>
      <c r="N37713" s="15"/>
      <c r="O37713" s="15"/>
      <c r="P37713" s="15"/>
      <c r="Q37713" s="13"/>
      <c r="R37713" s="13"/>
      <c r="S37713" s="13"/>
      <c r="T37713" s="13"/>
      <c r="U37713" s="16"/>
      <c r="V37713" s="16"/>
      <c r="W37713" s="16"/>
      <c r="AI37713" s="4"/>
      <c r="AJ37713" s="4"/>
    </row>
    <row r="37714" spans="1:36" x14ac:dyDescent="0.25">
      <c r="A37714" s="13"/>
      <c r="G37714" s="14"/>
      <c r="H37714" s="14"/>
      <c r="L37714" s="15"/>
      <c r="M37714" s="15"/>
      <c r="N37714" s="15"/>
      <c r="O37714" s="15"/>
      <c r="P37714" s="15"/>
      <c r="Q37714" s="13"/>
      <c r="R37714" s="13"/>
      <c r="S37714" s="13"/>
      <c r="T37714" s="13"/>
      <c r="U37714" s="16"/>
      <c r="V37714" s="16"/>
      <c r="W37714" s="16"/>
      <c r="AI37714" s="4"/>
      <c r="AJ37714" s="4"/>
    </row>
    <row r="37715" spans="1:36" x14ac:dyDescent="0.25">
      <c r="A37715" s="13"/>
      <c r="G37715" s="14"/>
      <c r="H37715" s="14"/>
      <c r="L37715" s="15"/>
      <c r="M37715" s="15"/>
      <c r="N37715" s="15"/>
      <c r="O37715" s="15"/>
      <c r="P37715" s="15"/>
      <c r="Q37715" s="13"/>
      <c r="R37715" s="13"/>
      <c r="S37715" s="13"/>
      <c r="T37715" s="13"/>
      <c r="U37715" s="16"/>
      <c r="V37715" s="16"/>
      <c r="W37715" s="16"/>
      <c r="AI37715" s="4"/>
      <c r="AJ37715" s="4"/>
    </row>
    <row r="37716" spans="1:36" x14ac:dyDescent="0.25">
      <c r="A37716" s="13"/>
      <c r="G37716" s="14"/>
      <c r="H37716" s="14"/>
      <c r="L37716" s="15"/>
      <c r="M37716" s="15"/>
      <c r="N37716" s="15"/>
      <c r="O37716" s="15"/>
      <c r="P37716" s="15"/>
      <c r="Q37716" s="13"/>
      <c r="R37716" s="13"/>
      <c r="S37716" s="13"/>
      <c r="T37716" s="13"/>
      <c r="U37716" s="16"/>
      <c r="V37716" s="16"/>
      <c r="W37716" s="16"/>
      <c r="AI37716" s="4"/>
      <c r="AJ37716" s="4"/>
    </row>
    <row r="37717" spans="1:36" x14ac:dyDescent="0.25">
      <c r="A37717" s="13"/>
      <c r="G37717" s="14"/>
      <c r="H37717" s="14"/>
      <c r="L37717" s="15"/>
      <c r="M37717" s="15"/>
      <c r="N37717" s="15"/>
      <c r="O37717" s="15"/>
      <c r="P37717" s="15"/>
      <c r="Q37717" s="13"/>
      <c r="R37717" s="13"/>
      <c r="S37717" s="13"/>
      <c r="T37717" s="13"/>
      <c r="U37717" s="16"/>
      <c r="V37717" s="16"/>
      <c r="W37717" s="16"/>
      <c r="AI37717" s="4"/>
      <c r="AJ37717" s="4"/>
    </row>
    <row r="37718" spans="1:36" x14ac:dyDescent="0.25">
      <c r="A37718" s="13"/>
      <c r="G37718" s="14"/>
      <c r="H37718" s="14"/>
      <c r="L37718" s="15"/>
      <c r="M37718" s="15"/>
      <c r="N37718" s="15"/>
      <c r="O37718" s="15"/>
      <c r="P37718" s="15"/>
      <c r="Q37718" s="13"/>
      <c r="R37718" s="13"/>
      <c r="S37718" s="13"/>
      <c r="T37718" s="13"/>
      <c r="U37718" s="16"/>
      <c r="V37718" s="16"/>
      <c r="W37718" s="16"/>
      <c r="AI37718" s="4"/>
      <c r="AJ37718" s="4"/>
    </row>
    <row r="37719" spans="1:36" x14ac:dyDescent="0.25">
      <c r="A37719" s="13"/>
      <c r="G37719" s="14"/>
      <c r="H37719" s="14"/>
      <c r="L37719" s="15"/>
      <c r="M37719" s="15"/>
      <c r="N37719" s="15"/>
      <c r="O37719" s="15"/>
      <c r="P37719" s="15"/>
      <c r="Q37719" s="13"/>
      <c r="R37719" s="13"/>
      <c r="S37719" s="13"/>
      <c r="T37719" s="13"/>
      <c r="U37719" s="16"/>
      <c r="V37719" s="16"/>
      <c r="W37719" s="16"/>
      <c r="AI37719" s="4"/>
      <c r="AJ37719" s="4"/>
    </row>
    <row r="37720" spans="1:36" x14ac:dyDescent="0.25">
      <c r="A37720" s="13"/>
      <c r="G37720" s="14"/>
      <c r="H37720" s="14"/>
      <c r="L37720" s="15"/>
      <c r="M37720" s="15"/>
      <c r="N37720" s="15"/>
      <c r="O37720" s="15"/>
      <c r="P37720" s="15"/>
      <c r="Q37720" s="13"/>
      <c r="R37720" s="13"/>
      <c r="S37720" s="13"/>
      <c r="T37720" s="13"/>
      <c r="U37720" s="16"/>
      <c r="V37720" s="16"/>
      <c r="W37720" s="16"/>
      <c r="AI37720" s="4"/>
      <c r="AJ37720" s="4"/>
    </row>
    <row r="37721" spans="1:36" x14ac:dyDescent="0.25">
      <c r="A37721" s="13"/>
      <c r="G37721" s="14"/>
      <c r="H37721" s="14"/>
      <c r="L37721" s="15"/>
      <c r="M37721" s="15"/>
      <c r="N37721" s="15"/>
      <c r="O37721" s="15"/>
      <c r="P37721" s="15"/>
      <c r="Q37721" s="13"/>
      <c r="R37721" s="13"/>
      <c r="S37721" s="13"/>
      <c r="T37721" s="13"/>
      <c r="U37721" s="16"/>
      <c r="V37721" s="16"/>
      <c r="W37721" s="16"/>
      <c r="AI37721" s="4"/>
      <c r="AJ37721" s="4"/>
    </row>
    <row r="37722" spans="1:36" x14ac:dyDescent="0.25">
      <c r="A37722" s="13"/>
      <c r="G37722" s="14"/>
      <c r="H37722" s="14"/>
      <c r="L37722" s="15"/>
      <c r="M37722" s="15"/>
      <c r="N37722" s="15"/>
      <c r="O37722" s="15"/>
      <c r="P37722" s="15"/>
      <c r="Q37722" s="13"/>
      <c r="R37722" s="13"/>
      <c r="S37722" s="13"/>
      <c r="T37722" s="13"/>
      <c r="U37722" s="16"/>
      <c r="V37722" s="16"/>
      <c r="W37722" s="16"/>
      <c r="AI37722" s="4"/>
      <c r="AJ37722" s="4"/>
    </row>
    <row r="37723" spans="1:36" x14ac:dyDescent="0.25">
      <c r="A37723" s="13"/>
      <c r="G37723" s="14"/>
      <c r="H37723" s="14"/>
      <c r="L37723" s="15"/>
      <c r="M37723" s="15"/>
      <c r="N37723" s="15"/>
      <c r="O37723" s="15"/>
      <c r="P37723" s="15"/>
      <c r="Q37723" s="13"/>
      <c r="R37723" s="13"/>
      <c r="S37723" s="13"/>
      <c r="T37723" s="13"/>
      <c r="U37723" s="16"/>
      <c r="V37723" s="16"/>
      <c r="W37723" s="16"/>
      <c r="AI37723" s="4"/>
      <c r="AJ37723" s="4"/>
    </row>
    <row r="37724" spans="1:36" x14ac:dyDescent="0.25">
      <c r="A37724" s="13"/>
      <c r="G37724" s="14"/>
      <c r="H37724" s="14"/>
      <c r="L37724" s="15"/>
      <c r="M37724" s="15"/>
      <c r="N37724" s="15"/>
      <c r="O37724" s="15"/>
      <c r="P37724" s="15"/>
      <c r="Q37724" s="13"/>
      <c r="R37724" s="13"/>
      <c r="S37724" s="13"/>
      <c r="T37724" s="13"/>
      <c r="U37724" s="16"/>
      <c r="V37724" s="16"/>
      <c r="W37724" s="16"/>
      <c r="AI37724" s="4"/>
      <c r="AJ37724" s="4"/>
    </row>
    <row r="37725" spans="1:36" x14ac:dyDescent="0.25">
      <c r="A37725" s="13"/>
      <c r="G37725" s="14"/>
      <c r="H37725" s="14"/>
      <c r="L37725" s="15"/>
      <c r="M37725" s="15"/>
      <c r="N37725" s="15"/>
      <c r="O37725" s="15"/>
      <c r="P37725" s="15"/>
      <c r="Q37725" s="13"/>
      <c r="R37725" s="13"/>
      <c r="S37725" s="13"/>
      <c r="T37725" s="13"/>
      <c r="U37725" s="16"/>
      <c r="V37725" s="16"/>
      <c r="W37725" s="16"/>
      <c r="AI37725" s="4"/>
      <c r="AJ37725" s="4"/>
    </row>
    <row r="37726" spans="1:36" x14ac:dyDescent="0.25">
      <c r="A37726" s="13"/>
      <c r="G37726" s="14"/>
      <c r="H37726" s="14"/>
      <c r="L37726" s="15"/>
      <c r="M37726" s="15"/>
      <c r="N37726" s="15"/>
      <c r="O37726" s="15"/>
      <c r="P37726" s="15"/>
      <c r="Q37726" s="13"/>
      <c r="R37726" s="13"/>
      <c r="S37726" s="13"/>
      <c r="T37726" s="13"/>
      <c r="U37726" s="16"/>
      <c r="V37726" s="16"/>
      <c r="W37726" s="16"/>
      <c r="AI37726" s="4"/>
      <c r="AJ37726" s="4"/>
    </row>
    <row r="37727" spans="1:36" x14ac:dyDescent="0.25">
      <c r="A37727" s="13"/>
      <c r="G37727" s="14"/>
      <c r="H37727" s="14"/>
      <c r="L37727" s="15"/>
      <c r="M37727" s="15"/>
      <c r="N37727" s="15"/>
      <c r="O37727" s="15"/>
      <c r="P37727" s="15"/>
      <c r="Q37727" s="13"/>
      <c r="R37727" s="13"/>
      <c r="S37727" s="13"/>
      <c r="T37727" s="13"/>
      <c r="U37727" s="16"/>
      <c r="V37727" s="16"/>
      <c r="W37727" s="16"/>
      <c r="AI37727" s="4"/>
      <c r="AJ37727" s="4"/>
    </row>
    <row r="37728" spans="1:36" x14ac:dyDescent="0.25">
      <c r="A37728" s="13"/>
      <c r="G37728" s="14"/>
      <c r="H37728" s="14"/>
      <c r="L37728" s="15"/>
      <c r="M37728" s="15"/>
      <c r="N37728" s="15"/>
      <c r="O37728" s="15"/>
      <c r="P37728" s="15"/>
      <c r="Q37728" s="13"/>
      <c r="R37728" s="13"/>
      <c r="S37728" s="13"/>
      <c r="T37728" s="13"/>
      <c r="U37728" s="16"/>
      <c r="V37728" s="16"/>
      <c r="W37728" s="16"/>
      <c r="AI37728" s="4"/>
      <c r="AJ37728" s="4"/>
    </row>
    <row r="37729" spans="1:36" x14ac:dyDescent="0.25">
      <c r="A37729" s="13"/>
      <c r="G37729" s="14"/>
      <c r="H37729" s="14"/>
      <c r="L37729" s="15"/>
      <c r="M37729" s="15"/>
      <c r="N37729" s="15"/>
      <c r="O37729" s="15"/>
      <c r="P37729" s="15"/>
      <c r="Q37729" s="13"/>
      <c r="R37729" s="13"/>
      <c r="S37729" s="13"/>
      <c r="T37729" s="13"/>
      <c r="U37729" s="16"/>
      <c r="V37729" s="16"/>
      <c r="W37729" s="16"/>
      <c r="AI37729" s="4"/>
      <c r="AJ37729" s="4"/>
    </row>
    <row r="37730" spans="1:36" x14ac:dyDescent="0.25">
      <c r="A37730" s="13"/>
      <c r="G37730" s="14"/>
      <c r="H37730" s="14"/>
      <c r="L37730" s="15"/>
      <c r="M37730" s="15"/>
      <c r="N37730" s="15"/>
      <c r="O37730" s="15"/>
      <c r="P37730" s="15"/>
      <c r="Q37730" s="13"/>
      <c r="R37730" s="13"/>
      <c r="S37730" s="13"/>
      <c r="T37730" s="13"/>
      <c r="U37730" s="16"/>
      <c r="V37730" s="16"/>
      <c r="W37730" s="16"/>
      <c r="AI37730" s="4"/>
      <c r="AJ37730" s="4"/>
    </row>
    <row r="37731" spans="1:36" x14ac:dyDescent="0.25">
      <c r="A37731" s="13"/>
      <c r="G37731" s="14"/>
      <c r="H37731" s="14"/>
      <c r="L37731" s="15"/>
      <c r="M37731" s="15"/>
      <c r="N37731" s="15"/>
      <c r="O37731" s="15"/>
      <c r="P37731" s="15"/>
      <c r="Q37731" s="13"/>
      <c r="R37731" s="13"/>
      <c r="S37731" s="13"/>
      <c r="T37731" s="13"/>
      <c r="U37731" s="16"/>
      <c r="V37731" s="16"/>
      <c r="W37731" s="16"/>
      <c r="AI37731" s="4"/>
      <c r="AJ37731" s="4"/>
    </row>
    <row r="37732" spans="1:36" x14ac:dyDescent="0.25">
      <c r="A37732" s="13"/>
      <c r="G37732" s="14"/>
      <c r="H37732" s="14"/>
      <c r="L37732" s="15"/>
      <c r="M37732" s="15"/>
      <c r="N37732" s="15"/>
      <c r="O37732" s="15"/>
      <c r="P37732" s="15"/>
      <c r="Q37732" s="13"/>
      <c r="R37732" s="13"/>
      <c r="S37732" s="13"/>
      <c r="T37732" s="13"/>
      <c r="U37732" s="16"/>
      <c r="V37732" s="16"/>
      <c r="W37732" s="16"/>
      <c r="AI37732" s="4"/>
      <c r="AJ37732" s="4"/>
    </row>
    <row r="37733" spans="1:36" x14ac:dyDescent="0.25">
      <c r="A37733" s="13"/>
      <c r="G37733" s="14"/>
      <c r="H37733" s="14"/>
      <c r="L37733" s="15"/>
      <c r="M37733" s="15"/>
      <c r="N37733" s="15"/>
      <c r="O37733" s="15"/>
      <c r="P37733" s="15"/>
      <c r="Q37733" s="13"/>
      <c r="R37733" s="13"/>
      <c r="S37733" s="13"/>
      <c r="T37733" s="13"/>
      <c r="U37733" s="16"/>
      <c r="V37733" s="16"/>
      <c r="W37733" s="16"/>
      <c r="AI37733" s="4"/>
      <c r="AJ37733" s="4"/>
    </row>
    <row r="37734" spans="1:36" x14ac:dyDescent="0.25">
      <c r="A37734" s="13"/>
      <c r="G37734" s="14"/>
      <c r="H37734" s="14"/>
      <c r="L37734" s="15"/>
      <c r="M37734" s="15"/>
      <c r="N37734" s="15"/>
      <c r="O37734" s="15"/>
      <c r="P37734" s="15"/>
      <c r="Q37734" s="13"/>
      <c r="R37734" s="13"/>
      <c r="S37734" s="13"/>
      <c r="T37734" s="13"/>
      <c r="U37734" s="16"/>
      <c r="V37734" s="16"/>
      <c r="W37734" s="16"/>
      <c r="AI37734" s="4"/>
      <c r="AJ37734" s="4"/>
    </row>
    <row r="37735" spans="1:36" x14ac:dyDescent="0.25">
      <c r="A37735" s="13"/>
      <c r="G37735" s="14"/>
      <c r="H37735" s="14"/>
      <c r="L37735" s="15"/>
      <c r="M37735" s="15"/>
      <c r="N37735" s="15"/>
      <c r="O37735" s="15"/>
      <c r="P37735" s="15"/>
      <c r="Q37735" s="13"/>
      <c r="R37735" s="13"/>
      <c r="S37735" s="13"/>
      <c r="T37735" s="13"/>
      <c r="U37735" s="16"/>
      <c r="V37735" s="16"/>
      <c r="W37735" s="16"/>
      <c r="AI37735" s="4"/>
      <c r="AJ37735" s="4"/>
    </row>
    <row r="37736" spans="1:36" x14ac:dyDescent="0.25">
      <c r="A37736" s="13"/>
      <c r="G37736" s="14"/>
      <c r="H37736" s="14"/>
      <c r="L37736" s="15"/>
      <c r="M37736" s="15"/>
      <c r="N37736" s="15"/>
      <c r="O37736" s="15"/>
      <c r="P37736" s="15"/>
      <c r="Q37736" s="13"/>
      <c r="R37736" s="13"/>
      <c r="S37736" s="13"/>
      <c r="T37736" s="13"/>
      <c r="U37736" s="16"/>
      <c r="V37736" s="16"/>
      <c r="W37736" s="16"/>
      <c r="AI37736" s="4"/>
      <c r="AJ37736" s="4"/>
    </row>
    <row r="37737" spans="1:36" x14ac:dyDescent="0.25">
      <c r="A37737" s="13"/>
      <c r="G37737" s="14"/>
      <c r="H37737" s="14"/>
      <c r="L37737" s="15"/>
      <c r="M37737" s="15"/>
      <c r="N37737" s="15"/>
      <c r="O37737" s="15"/>
      <c r="P37737" s="15"/>
      <c r="Q37737" s="13"/>
      <c r="R37737" s="13"/>
      <c r="S37737" s="13"/>
      <c r="T37737" s="13"/>
      <c r="U37737" s="16"/>
      <c r="V37737" s="16"/>
      <c r="W37737" s="16"/>
      <c r="AI37737" s="4"/>
      <c r="AJ37737" s="4"/>
    </row>
    <row r="37738" spans="1:36" x14ac:dyDescent="0.25">
      <c r="A37738" s="13"/>
      <c r="G37738" s="14"/>
      <c r="H37738" s="14"/>
      <c r="L37738" s="15"/>
      <c r="M37738" s="15"/>
      <c r="N37738" s="15"/>
      <c r="O37738" s="15"/>
      <c r="P37738" s="15"/>
      <c r="Q37738" s="13"/>
      <c r="R37738" s="13"/>
      <c r="S37738" s="13"/>
      <c r="T37738" s="13"/>
      <c r="U37738" s="16"/>
      <c r="V37738" s="16"/>
      <c r="W37738" s="16"/>
      <c r="AI37738" s="4"/>
      <c r="AJ37738" s="4"/>
    </row>
    <row r="37739" spans="1:36" x14ac:dyDescent="0.25">
      <c r="A37739" s="13"/>
      <c r="G37739" s="14"/>
      <c r="H37739" s="14"/>
      <c r="L37739" s="15"/>
      <c r="M37739" s="15"/>
      <c r="N37739" s="15"/>
      <c r="O37739" s="15"/>
      <c r="P37739" s="15"/>
      <c r="Q37739" s="13"/>
      <c r="R37739" s="13"/>
      <c r="S37739" s="13"/>
      <c r="T37739" s="13"/>
      <c r="U37739" s="16"/>
      <c r="V37739" s="16"/>
      <c r="W37739" s="16"/>
      <c r="AI37739" s="4"/>
      <c r="AJ37739" s="4"/>
    </row>
    <row r="37740" spans="1:36" x14ac:dyDescent="0.25">
      <c r="A37740" s="13"/>
      <c r="G37740" s="14"/>
      <c r="H37740" s="14"/>
      <c r="L37740" s="15"/>
      <c r="M37740" s="15"/>
      <c r="N37740" s="15"/>
      <c r="O37740" s="15"/>
      <c r="P37740" s="15"/>
      <c r="Q37740" s="13"/>
      <c r="R37740" s="13"/>
      <c r="S37740" s="13"/>
      <c r="T37740" s="13"/>
      <c r="U37740" s="16"/>
      <c r="V37740" s="16"/>
      <c r="W37740" s="16"/>
      <c r="AI37740" s="4"/>
      <c r="AJ37740" s="4"/>
    </row>
    <row r="37741" spans="1:36" x14ac:dyDescent="0.25">
      <c r="A37741" s="13"/>
      <c r="G37741" s="14"/>
      <c r="H37741" s="14"/>
      <c r="L37741" s="15"/>
      <c r="M37741" s="15"/>
      <c r="N37741" s="15"/>
      <c r="O37741" s="15"/>
      <c r="P37741" s="15"/>
      <c r="Q37741" s="13"/>
      <c r="R37741" s="13"/>
      <c r="S37741" s="13"/>
      <c r="T37741" s="13"/>
      <c r="U37741" s="16"/>
      <c r="V37741" s="16"/>
      <c r="W37741" s="16"/>
      <c r="AI37741" s="4"/>
      <c r="AJ37741" s="4"/>
    </row>
    <row r="37742" spans="1:36" x14ac:dyDescent="0.25">
      <c r="A37742" s="13"/>
      <c r="G37742" s="14"/>
      <c r="H37742" s="14"/>
      <c r="L37742" s="15"/>
      <c r="M37742" s="15"/>
      <c r="N37742" s="15"/>
      <c r="O37742" s="15"/>
      <c r="P37742" s="15"/>
      <c r="Q37742" s="13"/>
      <c r="R37742" s="13"/>
      <c r="S37742" s="13"/>
      <c r="T37742" s="13"/>
      <c r="U37742" s="16"/>
      <c r="V37742" s="16"/>
      <c r="W37742" s="16"/>
      <c r="AI37742" s="4"/>
      <c r="AJ37742" s="4"/>
    </row>
    <row r="37743" spans="1:36" x14ac:dyDescent="0.25">
      <c r="A37743" s="13"/>
      <c r="G37743" s="14"/>
      <c r="H37743" s="14"/>
      <c r="L37743" s="15"/>
      <c r="M37743" s="15"/>
      <c r="N37743" s="15"/>
      <c r="O37743" s="15"/>
      <c r="P37743" s="15"/>
      <c r="Q37743" s="13"/>
      <c r="R37743" s="13"/>
      <c r="S37743" s="13"/>
      <c r="T37743" s="13"/>
      <c r="U37743" s="16"/>
      <c r="V37743" s="16"/>
      <c r="W37743" s="16"/>
      <c r="AI37743" s="4"/>
      <c r="AJ37743" s="4"/>
    </row>
    <row r="37744" spans="1:36" x14ac:dyDescent="0.25">
      <c r="A37744" s="13"/>
      <c r="G37744" s="14"/>
      <c r="H37744" s="14"/>
      <c r="L37744" s="15"/>
      <c r="M37744" s="15"/>
      <c r="N37744" s="15"/>
      <c r="O37744" s="15"/>
      <c r="P37744" s="15"/>
      <c r="Q37744" s="13"/>
      <c r="R37744" s="13"/>
      <c r="S37744" s="13"/>
      <c r="T37744" s="13"/>
      <c r="U37744" s="16"/>
      <c r="V37744" s="16"/>
      <c r="W37744" s="16"/>
      <c r="AI37744" s="4"/>
      <c r="AJ37744" s="4"/>
    </row>
    <row r="37745" spans="1:36" x14ac:dyDescent="0.25">
      <c r="A37745" s="13"/>
      <c r="G37745" s="14"/>
      <c r="H37745" s="14"/>
      <c r="L37745" s="15"/>
      <c r="M37745" s="15"/>
      <c r="N37745" s="15"/>
      <c r="O37745" s="15"/>
      <c r="P37745" s="15"/>
      <c r="Q37745" s="13"/>
      <c r="R37745" s="13"/>
      <c r="S37745" s="13"/>
      <c r="T37745" s="13"/>
      <c r="U37745" s="16"/>
      <c r="V37745" s="16"/>
      <c r="W37745" s="16"/>
      <c r="AI37745" s="4"/>
      <c r="AJ37745" s="4"/>
    </row>
    <row r="37746" spans="1:36" x14ac:dyDescent="0.25">
      <c r="A37746" s="13"/>
      <c r="G37746" s="14"/>
      <c r="H37746" s="14"/>
      <c r="L37746" s="15"/>
      <c r="M37746" s="15"/>
      <c r="N37746" s="15"/>
      <c r="O37746" s="15"/>
      <c r="P37746" s="15"/>
      <c r="Q37746" s="13"/>
      <c r="R37746" s="13"/>
      <c r="S37746" s="13"/>
      <c r="T37746" s="13"/>
      <c r="U37746" s="16"/>
      <c r="V37746" s="16"/>
      <c r="W37746" s="16"/>
      <c r="AI37746" s="4"/>
      <c r="AJ37746" s="4"/>
    </row>
    <row r="37747" spans="1:36" x14ac:dyDescent="0.25">
      <c r="A37747" s="13"/>
      <c r="G37747" s="14"/>
      <c r="H37747" s="14"/>
      <c r="L37747" s="15"/>
      <c r="M37747" s="15"/>
      <c r="N37747" s="15"/>
      <c r="O37747" s="15"/>
      <c r="P37747" s="15"/>
      <c r="Q37747" s="13"/>
      <c r="R37747" s="13"/>
      <c r="S37747" s="13"/>
      <c r="T37747" s="13"/>
      <c r="U37747" s="16"/>
      <c r="V37747" s="16"/>
      <c r="W37747" s="16"/>
      <c r="AI37747" s="4"/>
      <c r="AJ37747" s="4"/>
    </row>
    <row r="37748" spans="1:36" x14ac:dyDescent="0.25">
      <c r="A37748" s="13"/>
      <c r="G37748" s="14"/>
      <c r="H37748" s="14"/>
      <c r="L37748" s="15"/>
      <c r="M37748" s="15"/>
      <c r="N37748" s="15"/>
      <c r="O37748" s="15"/>
      <c r="P37748" s="15"/>
      <c r="Q37748" s="13"/>
      <c r="R37748" s="13"/>
      <c r="S37748" s="13"/>
      <c r="T37748" s="13"/>
      <c r="U37748" s="16"/>
      <c r="V37748" s="16"/>
      <c r="W37748" s="16"/>
      <c r="AI37748" s="4"/>
      <c r="AJ37748" s="4"/>
    </row>
    <row r="37749" spans="1:36" x14ac:dyDescent="0.25">
      <c r="A37749" s="13"/>
      <c r="G37749" s="14"/>
      <c r="H37749" s="14"/>
      <c r="L37749" s="15"/>
      <c r="M37749" s="15"/>
      <c r="N37749" s="15"/>
      <c r="O37749" s="15"/>
      <c r="P37749" s="15"/>
      <c r="Q37749" s="13"/>
      <c r="R37749" s="13"/>
      <c r="S37749" s="13"/>
      <c r="T37749" s="13"/>
      <c r="U37749" s="16"/>
      <c r="V37749" s="16"/>
      <c r="W37749" s="16"/>
      <c r="AI37749" s="4"/>
      <c r="AJ37749" s="4"/>
    </row>
    <row r="37750" spans="1:36" x14ac:dyDescent="0.25">
      <c r="A37750" s="13"/>
      <c r="G37750" s="14"/>
      <c r="H37750" s="14"/>
      <c r="L37750" s="15"/>
      <c r="M37750" s="15"/>
      <c r="N37750" s="15"/>
      <c r="O37750" s="15"/>
      <c r="P37750" s="15"/>
      <c r="Q37750" s="13"/>
      <c r="R37750" s="13"/>
      <c r="S37750" s="13"/>
      <c r="T37750" s="13"/>
      <c r="U37750" s="16"/>
      <c r="V37750" s="16"/>
      <c r="W37750" s="16"/>
      <c r="AI37750" s="4"/>
      <c r="AJ37750" s="4"/>
    </row>
    <row r="37751" spans="1:36" x14ac:dyDescent="0.25">
      <c r="A37751" s="13"/>
      <c r="G37751" s="14"/>
      <c r="H37751" s="14"/>
      <c r="L37751" s="15"/>
      <c r="M37751" s="15"/>
      <c r="N37751" s="15"/>
      <c r="O37751" s="15"/>
      <c r="P37751" s="15"/>
      <c r="Q37751" s="13"/>
      <c r="R37751" s="13"/>
      <c r="S37751" s="13"/>
      <c r="T37751" s="13"/>
      <c r="U37751" s="16"/>
      <c r="V37751" s="16"/>
      <c r="W37751" s="16"/>
      <c r="AI37751" s="4"/>
      <c r="AJ37751" s="4"/>
    </row>
    <row r="37752" spans="1:36" x14ac:dyDescent="0.25">
      <c r="A37752" s="13"/>
      <c r="G37752" s="14"/>
      <c r="H37752" s="14"/>
      <c r="L37752" s="15"/>
      <c r="M37752" s="15"/>
      <c r="N37752" s="15"/>
      <c r="O37752" s="15"/>
      <c r="P37752" s="15"/>
      <c r="Q37752" s="13"/>
      <c r="R37752" s="13"/>
      <c r="S37752" s="13"/>
      <c r="T37752" s="13"/>
      <c r="U37752" s="16"/>
      <c r="V37752" s="16"/>
      <c r="W37752" s="16"/>
      <c r="AI37752" s="4"/>
      <c r="AJ37752" s="4"/>
    </row>
    <row r="37753" spans="1:36" x14ac:dyDescent="0.25">
      <c r="A37753" s="13"/>
      <c r="G37753" s="14"/>
      <c r="H37753" s="14"/>
      <c r="L37753" s="15"/>
      <c r="M37753" s="15"/>
      <c r="N37753" s="15"/>
      <c r="O37753" s="15"/>
      <c r="P37753" s="15"/>
      <c r="Q37753" s="13"/>
      <c r="R37753" s="13"/>
      <c r="S37753" s="13"/>
      <c r="T37753" s="13"/>
      <c r="U37753" s="16"/>
      <c r="V37753" s="16"/>
      <c r="W37753" s="16"/>
      <c r="AI37753" s="4"/>
      <c r="AJ37753" s="4"/>
    </row>
    <row r="37754" spans="1:36" x14ac:dyDescent="0.25">
      <c r="A37754" s="13"/>
      <c r="G37754" s="14"/>
      <c r="H37754" s="14"/>
      <c r="L37754" s="15"/>
      <c r="M37754" s="15"/>
      <c r="N37754" s="15"/>
      <c r="O37754" s="15"/>
      <c r="P37754" s="15"/>
      <c r="Q37754" s="13"/>
      <c r="R37754" s="13"/>
      <c r="S37754" s="13"/>
      <c r="T37754" s="13"/>
      <c r="U37754" s="16"/>
      <c r="V37754" s="16"/>
      <c r="W37754" s="16"/>
      <c r="AI37754" s="4"/>
      <c r="AJ37754" s="4"/>
    </row>
    <row r="37755" spans="1:36" x14ac:dyDescent="0.25">
      <c r="A37755" s="13"/>
      <c r="G37755" s="14"/>
      <c r="H37755" s="14"/>
      <c r="L37755" s="15"/>
      <c r="M37755" s="15"/>
      <c r="N37755" s="15"/>
      <c r="O37755" s="15"/>
      <c r="P37755" s="15"/>
      <c r="Q37755" s="13"/>
      <c r="R37755" s="13"/>
      <c r="S37755" s="13"/>
      <c r="T37755" s="13"/>
      <c r="U37755" s="16"/>
      <c r="V37755" s="16"/>
      <c r="W37755" s="16"/>
      <c r="AI37755" s="4"/>
      <c r="AJ37755" s="4"/>
    </row>
    <row r="37756" spans="1:36" x14ac:dyDescent="0.25">
      <c r="A37756" s="13"/>
      <c r="G37756" s="14"/>
      <c r="H37756" s="14"/>
      <c r="L37756" s="15"/>
      <c r="M37756" s="15"/>
      <c r="N37756" s="15"/>
      <c r="O37756" s="15"/>
      <c r="P37756" s="15"/>
      <c r="Q37756" s="13"/>
      <c r="R37756" s="13"/>
      <c r="S37756" s="13"/>
      <c r="T37756" s="13"/>
      <c r="U37756" s="16"/>
      <c r="V37756" s="16"/>
      <c r="W37756" s="16"/>
      <c r="AI37756" s="4"/>
      <c r="AJ37756" s="4"/>
    </row>
    <row r="37757" spans="1:36" x14ac:dyDescent="0.25">
      <c r="A37757" s="13"/>
      <c r="G37757" s="14"/>
      <c r="H37757" s="14"/>
      <c r="L37757" s="15"/>
      <c r="M37757" s="15"/>
      <c r="N37757" s="15"/>
      <c r="O37757" s="15"/>
      <c r="P37757" s="15"/>
      <c r="Q37757" s="13"/>
      <c r="R37757" s="13"/>
      <c r="S37757" s="13"/>
      <c r="T37757" s="13"/>
      <c r="U37757" s="16"/>
      <c r="V37757" s="16"/>
      <c r="W37757" s="16"/>
      <c r="AI37757" s="4"/>
      <c r="AJ37757" s="4"/>
    </row>
    <row r="37758" spans="1:36" x14ac:dyDescent="0.25">
      <c r="A37758" s="13"/>
      <c r="G37758" s="14"/>
      <c r="H37758" s="14"/>
      <c r="L37758" s="15"/>
      <c r="M37758" s="15"/>
      <c r="N37758" s="15"/>
      <c r="O37758" s="15"/>
      <c r="P37758" s="15"/>
      <c r="Q37758" s="13"/>
      <c r="R37758" s="13"/>
      <c r="S37758" s="13"/>
      <c r="T37758" s="13"/>
      <c r="U37758" s="16"/>
      <c r="V37758" s="16"/>
      <c r="W37758" s="16"/>
      <c r="AI37758" s="4"/>
      <c r="AJ37758" s="4"/>
    </row>
    <row r="37759" spans="1:36" x14ac:dyDescent="0.25">
      <c r="A37759" s="13"/>
      <c r="G37759" s="14"/>
      <c r="H37759" s="14"/>
      <c r="L37759" s="15"/>
      <c r="M37759" s="15"/>
      <c r="N37759" s="15"/>
      <c r="O37759" s="15"/>
      <c r="P37759" s="15"/>
      <c r="Q37759" s="13"/>
      <c r="R37759" s="13"/>
      <c r="S37759" s="13"/>
      <c r="T37759" s="13"/>
      <c r="U37759" s="16"/>
      <c r="V37759" s="16"/>
      <c r="W37759" s="16"/>
      <c r="AI37759" s="4"/>
      <c r="AJ37759" s="4"/>
    </row>
    <row r="37760" spans="1:36" x14ac:dyDescent="0.25">
      <c r="A37760" s="13"/>
      <c r="G37760" s="14"/>
      <c r="H37760" s="14"/>
      <c r="L37760" s="15"/>
      <c r="M37760" s="15"/>
      <c r="N37760" s="15"/>
      <c r="O37760" s="15"/>
      <c r="P37760" s="15"/>
      <c r="Q37760" s="13"/>
      <c r="R37760" s="13"/>
      <c r="S37760" s="13"/>
      <c r="T37760" s="13"/>
      <c r="U37760" s="16"/>
      <c r="V37760" s="16"/>
      <c r="W37760" s="16"/>
      <c r="AI37760" s="4"/>
      <c r="AJ37760" s="4"/>
    </row>
    <row r="37761" spans="1:36" x14ac:dyDescent="0.25">
      <c r="A37761" s="13"/>
      <c r="G37761" s="14"/>
      <c r="H37761" s="14"/>
      <c r="L37761" s="15"/>
      <c r="M37761" s="15"/>
      <c r="N37761" s="15"/>
      <c r="O37761" s="15"/>
      <c r="P37761" s="15"/>
      <c r="Q37761" s="13"/>
      <c r="R37761" s="13"/>
      <c r="S37761" s="13"/>
      <c r="T37761" s="13"/>
      <c r="U37761" s="16"/>
      <c r="V37761" s="16"/>
      <c r="W37761" s="16"/>
      <c r="AI37761" s="4"/>
      <c r="AJ37761" s="4"/>
    </row>
    <row r="37762" spans="1:36" x14ac:dyDescent="0.25">
      <c r="A37762" s="13"/>
      <c r="G37762" s="14"/>
      <c r="H37762" s="14"/>
      <c r="L37762" s="15"/>
      <c r="M37762" s="15"/>
      <c r="N37762" s="15"/>
      <c r="O37762" s="15"/>
      <c r="P37762" s="15"/>
      <c r="Q37762" s="13"/>
      <c r="R37762" s="13"/>
      <c r="S37762" s="13"/>
      <c r="T37762" s="13"/>
      <c r="U37762" s="16"/>
      <c r="V37762" s="16"/>
      <c r="W37762" s="16"/>
      <c r="AI37762" s="4"/>
      <c r="AJ37762" s="4"/>
    </row>
    <row r="37763" spans="1:36" x14ac:dyDescent="0.25">
      <c r="A37763" s="13"/>
      <c r="G37763" s="14"/>
      <c r="H37763" s="14"/>
      <c r="L37763" s="15"/>
      <c r="M37763" s="15"/>
      <c r="N37763" s="15"/>
      <c r="O37763" s="15"/>
      <c r="P37763" s="15"/>
      <c r="Q37763" s="13"/>
      <c r="R37763" s="13"/>
      <c r="S37763" s="13"/>
      <c r="T37763" s="13"/>
      <c r="U37763" s="16"/>
      <c r="V37763" s="16"/>
      <c r="W37763" s="16"/>
      <c r="AI37763" s="4"/>
      <c r="AJ37763" s="4"/>
    </row>
    <row r="37764" spans="1:36" x14ac:dyDescent="0.25">
      <c r="A37764" s="13"/>
      <c r="G37764" s="14"/>
      <c r="H37764" s="14"/>
      <c r="L37764" s="15"/>
      <c r="M37764" s="15"/>
      <c r="N37764" s="15"/>
      <c r="O37764" s="15"/>
      <c r="P37764" s="15"/>
      <c r="Q37764" s="13"/>
      <c r="R37764" s="13"/>
      <c r="S37764" s="13"/>
      <c r="T37764" s="13"/>
      <c r="U37764" s="16"/>
      <c r="V37764" s="16"/>
      <c r="W37764" s="16"/>
      <c r="AI37764" s="4"/>
      <c r="AJ37764" s="4"/>
    </row>
    <row r="37765" spans="1:36" x14ac:dyDescent="0.25">
      <c r="A37765" s="13"/>
      <c r="G37765" s="14"/>
      <c r="H37765" s="14"/>
      <c r="L37765" s="15"/>
      <c r="M37765" s="15"/>
      <c r="N37765" s="15"/>
      <c r="O37765" s="15"/>
      <c r="P37765" s="15"/>
      <c r="Q37765" s="13"/>
      <c r="R37765" s="13"/>
      <c r="S37765" s="13"/>
      <c r="T37765" s="13"/>
      <c r="U37765" s="16"/>
      <c r="V37765" s="16"/>
      <c r="W37765" s="16"/>
      <c r="AI37765" s="4"/>
      <c r="AJ37765" s="4"/>
    </row>
    <row r="37766" spans="1:36" x14ac:dyDescent="0.25">
      <c r="A37766" s="13"/>
      <c r="G37766" s="14"/>
      <c r="H37766" s="14"/>
      <c r="L37766" s="15"/>
      <c r="M37766" s="15"/>
      <c r="N37766" s="15"/>
      <c r="O37766" s="15"/>
      <c r="P37766" s="15"/>
      <c r="Q37766" s="13"/>
      <c r="R37766" s="13"/>
      <c r="S37766" s="13"/>
      <c r="T37766" s="13"/>
      <c r="U37766" s="16"/>
      <c r="V37766" s="16"/>
      <c r="W37766" s="16"/>
      <c r="AI37766" s="4"/>
      <c r="AJ37766" s="4"/>
    </row>
    <row r="37767" spans="1:36" x14ac:dyDescent="0.25">
      <c r="A37767" s="13"/>
      <c r="G37767" s="14"/>
      <c r="H37767" s="14"/>
      <c r="L37767" s="15"/>
      <c r="M37767" s="15"/>
      <c r="N37767" s="15"/>
      <c r="O37767" s="15"/>
      <c r="P37767" s="15"/>
      <c r="Q37767" s="13"/>
      <c r="R37767" s="13"/>
      <c r="S37767" s="13"/>
      <c r="T37767" s="13"/>
      <c r="U37767" s="16"/>
      <c r="V37767" s="16"/>
      <c r="W37767" s="16"/>
      <c r="AI37767" s="4"/>
      <c r="AJ37767" s="4"/>
    </row>
    <row r="37768" spans="1:36" x14ac:dyDescent="0.25">
      <c r="A37768" s="13"/>
      <c r="G37768" s="14"/>
      <c r="H37768" s="14"/>
      <c r="L37768" s="15"/>
      <c r="M37768" s="15"/>
      <c r="N37768" s="15"/>
      <c r="O37768" s="15"/>
      <c r="P37768" s="15"/>
      <c r="Q37768" s="13"/>
      <c r="R37768" s="13"/>
      <c r="S37768" s="13"/>
      <c r="T37768" s="13"/>
      <c r="U37768" s="16"/>
      <c r="V37768" s="16"/>
      <c r="W37768" s="16"/>
      <c r="AI37768" s="4"/>
      <c r="AJ37768" s="4"/>
    </row>
    <row r="37769" spans="1:36" x14ac:dyDescent="0.25">
      <c r="A37769" s="13"/>
      <c r="G37769" s="14"/>
      <c r="H37769" s="14"/>
      <c r="L37769" s="15"/>
      <c r="M37769" s="15"/>
      <c r="N37769" s="15"/>
      <c r="O37769" s="15"/>
      <c r="P37769" s="15"/>
      <c r="Q37769" s="13"/>
      <c r="R37769" s="13"/>
      <c r="S37769" s="13"/>
      <c r="T37769" s="13"/>
      <c r="U37769" s="16"/>
      <c r="V37769" s="16"/>
      <c r="W37769" s="16"/>
      <c r="AI37769" s="4"/>
      <c r="AJ37769" s="4"/>
    </row>
    <row r="37770" spans="1:36" x14ac:dyDescent="0.25">
      <c r="A37770" s="13"/>
      <c r="G37770" s="14"/>
      <c r="H37770" s="14"/>
      <c r="L37770" s="15"/>
      <c r="M37770" s="15"/>
      <c r="N37770" s="15"/>
      <c r="O37770" s="15"/>
      <c r="P37770" s="15"/>
      <c r="Q37770" s="13"/>
      <c r="R37770" s="13"/>
      <c r="S37770" s="13"/>
      <c r="T37770" s="13"/>
      <c r="U37770" s="16"/>
      <c r="V37770" s="16"/>
      <c r="W37770" s="16"/>
      <c r="AI37770" s="4"/>
      <c r="AJ37770" s="4"/>
    </row>
    <row r="37771" spans="1:36" x14ac:dyDescent="0.25">
      <c r="A37771" s="13"/>
      <c r="G37771" s="14"/>
      <c r="H37771" s="14"/>
      <c r="L37771" s="15"/>
      <c r="M37771" s="15"/>
      <c r="N37771" s="15"/>
      <c r="O37771" s="15"/>
      <c r="P37771" s="15"/>
      <c r="Q37771" s="13"/>
      <c r="R37771" s="13"/>
      <c r="S37771" s="13"/>
      <c r="T37771" s="13"/>
      <c r="U37771" s="16"/>
      <c r="V37771" s="16"/>
      <c r="W37771" s="16"/>
      <c r="AI37771" s="4"/>
      <c r="AJ37771" s="4"/>
    </row>
    <row r="37772" spans="1:36" x14ac:dyDescent="0.25">
      <c r="A37772" s="13"/>
      <c r="G37772" s="14"/>
      <c r="H37772" s="14"/>
      <c r="L37772" s="15"/>
      <c r="M37772" s="15"/>
      <c r="N37772" s="15"/>
      <c r="O37772" s="15"/>
      <c r="P37772" s="15"/>
      <c r="Q37772" s="13"/>
      <c r="R37772" s="13"/>
      <c r="S37772" s="13"/>
      <c r="T37772" s="13"/>
      <c r="U37772" s="16"/>
      <c r="V37772" s="16"/>
      <c r="W37772" s="16"/>
      <c r="AI37772" s="4"/>
      <c r="AJ37772" s="4"/>
    </row>
    <row r="37773" spans="1:36" x14ac:dyDescent="0.25">
      <c r="A37773" s="13"/>
      <c r="G37773" s="14"/>
      <c r="H37773" s="14"/>
      <c r="L37773" s="15"/>
      <c r="M37773" s="15"/>
      <c r="N37773" s="15"/>
      <c r="O37773" s="15"/>
      <c r="P37773" s="15"/>
      <c r="Q37773" s="13"/>
      <c r="R37773" s="13"/>
      <c r="S37773" s="13"/>
      <c r="T37773" s="13"/>
      <c r="U37773" s="16"/>
      <c r="V37773" s="16"/>
      <c r="W37773" s="16"/>
      <c r="AI37773" s="4"/>
      <c r="AJ37773" s="4"/>
    </row>
    <row r="37774" spans="1:36" x14ac:dyDescent="0.25">
      <c r="A37774" s="13"/>
      <c r="G37774" s="14"/>
      <c r="H37774" s="14"/>
      <c r="L37774" s="15"/>
      <c r="M37774" s="15"/>
      <c r="N37774" s="15"/>
      <c r="O37774" s="15"/>
      <c r="P37774" s="15"/>
      <c r="Q37774" s="13"/>
      <c r="R37774" s="13"/>
      <c r="S37774" s="13"/>
      <c r="T37774" s="13"/>
      <c r="U37774" s="16"/>
      <c r="V37774" s="16"/>
      <c r="W37774" s="16"/>
      <c r="AI37774" s="4"/>
      <c r="AJ37774" s="4"/>
    </row>
    <row r="37775" spans="1:36" x14ac:dyDescent="0.25">
      <c r="A37775" s="13"/>
      <c r="G37775" s="14"/>
      <c r="H37775" s="14"/>
      <c r="L37775" s="15"/>
      <c r="M37775" s="15"/>
      <c r="N37775" s="15"/>
      <c r="O37775" s="15"/>
      <c r="P37775" s="15"/>
      <c r="Q37775" s="13"/>
      <c r="R37775" s="13"/>
      <c r="S37775" s="13"/>
      <c r="T37775" s="13"/>
      <c r="U37775" s="16"/>
      <c r="V37775" s="16"/>
      <c r="W37775" s="16"/>
      <c r="AI37775" s="4"/>
      <c r="AJ37775" s="4"/>
    </row>
    <row r="37776" spans="1:36" x14ac:dyDescent="0.25">
      <c r="A37776" s="13"/>
      <c r="G37776" s="14"/>
      <c r="H37776" s="14"/>
      <c r="L37776" s="15"/>
      <c r="M37776" s="15"/>
      <c r="N37776" s="15"/>
      <c r="O37776" s="15"/>
      <c r="P37776" s="15"/>
      <c r="Q37776" s="13"/>
      <c r="R37776" s="13"/>
      <c r="S37776" s="13"/>
      <c r="T37776" s="13"/>
      <c r="U37776" s="16"/>
      <c r="V37776" s="16"/>
      <c r="W37776" s="16"/>
      <c r="AI37776" s="4"/>
      <c r="AJ37776" s="4"/>
    </row>
    <row r="37777" spans="1:36" x14ac:dyDescent="0.25">
      <c r="A37777" s="13"/>
      <c r="G37777" s="14"/>
      <c r="H37777" s="14"/>
      <c r="L37777" s="15"/>
      <c r="M37777" s="15"/>
      <c r="N37777" s="15"/>
      <c r="O37777" s="15"/>
      <c r="P37777" s="15"/>
      <c r="Q37777" s="13"/>
      <c r="R37777" s="13"/>
      <c r="S37777" s="13"/>
      <c r="T37777" s="13"/>
      <c r="U37777" s="16"/>
      <c r="V37777" s="16"/>
      <c r="W37777" s="16"/>
      <c r="AI37777" s="4"/>
      <c r="AJ37777" s="4"/>
    </row>
    <row r="37778" spans="1:36" x14ac:dyDescent="0.25">
      <c r="A37778" s="13"/>
      <c r="G37778" s="14"/>
      <c r="H37778" s="14"/>
      <c r="L37778" s="15"/>
      <c r="M37778" s="15"/>
      <c r="N37778" s="15"/>
      <c r="O37778" s="15"/>
      <c r="P37778" s="15"/>
      <c r="Q37778" s="13"/>
      <c r="R37778" s="13"/>
      <c r="S37778" s="13"/>
      <c r="T37778" s="13"/>
      <c r="U37778" s="16"/>
      <c r="V37778" s="16"/>
      <c r="W37778" s="16"/>
      <c r="AI37778" s="4"/>
      <c r="AJ37778" s="4"/>
    </row>
    <row r="37779" spans="1:36" x14ac:dyDescent="0.25">
      <c r="A37779" s="13"/>
      <c r="G37779" s="14"/>
      <c r="H37779" s="14"/>
      <c r="L37779" s="15"/>
      <c r="M37779" s="15"/>
      <c r="N37779" s="15"/>
      <c r="O37779" s="15"/>
      <c r="P37779" s="15"/>
      <c r="Q37779" s="13"/>
      <c r="R37779" s="13"/>
      <c r="S37779" s="13"/>
      <c r="T37779" s="13"/>
      <c r="U37779" s="16"/>
      <c r="V37779" s="16"/>
      <c r="W37779" s="16"/>
      <c r="AI37779" s="4"/>
      <c r="AJ37779" s="4"/>
    </row>
    <row r="37780" spans="1:36" x14ac:dyDescent="0.25">
      <c r="A37780" s="13"/>
      <c r="G37780" s="14"/>
      <c r="H37780" s="14"/>
      <c r="L37780" s="15"/>
      <c r="M37780" s="15"/>
      <c r="N37780" s="15"/>
      <c r="O37780" s="15"/>
      <c r="P37780" s="15"/>
      <c r="Q37780" s="13"/>
      <c r="R37780" s="13"/>
      <c r="S37780" s="13"/>
      <c r="T37780" s="13"/>
      <c r="U37780" s="16"/>
      <c r="V37780" s="16"/>
      <c r="W37780" s="16"/>
      <c r="AI37780" s="4"/>
      <c r="AJ37780" s="4"/>
    </row>
    <row r="37781" spans="1:36" x14ac:dyDescent="0.25">
      <c r="A37781" s="13"/>
      <c r="G37781" s="14"/>
      <c r="H37781" s="14"/>
      <c r="L37781" s="15"/>
      <c r="M37781" s="15"/>
      <c r="N37781" s="15"/>
      <c r="O37781" s="15"/>
      <c r="P37781" s="15"/>
      <c r="Q37781" s="13"/>
      <c r="R37781" s="13"/>
      <c r="S37781" s="13"/>
      <c r="T37781" s="13"/>
      <c r="U37781" s="16"/>
      <c r="V37781" s="16"/>
      <c r="W37781" s="16"/>
      <c r="AI37781" s="4"/>
      <c r="AJ37781" s="4"/>
    </row>
    <row r="37782" spans="1:36" x14ac:dyDescent="0.25">
      <c r="A37782" s="13"/>
      <c r="G37782" s="14"/>
      <c r="H37782" s="14"/>
      <c r="L37782" s="15"/>
      <c r="M37782" s="15"/>
      <c r="N37782" s="15"/>
      <c r="O37782" s="15"/>
      <c r="P37782" s="15"/>
      <c r="Q37782" s="13"/>
      <c r="R37782" s="13"/>
      <c r="S37782" s="13"/>
      <c r="T37782" s="13"/>
      <c r="U37782" s="16"/>
      <c r="V37782" s="16"/>
      <c r="W37782" s="16"/>
      <c r="AI37782" s="4"/>
      <c r="AJ37782" s="4"/>
    </row>
    <row r="37783" spans="1:36" x14ac:dyDescent="0.25">
      <c r="A37783" s="13"/>
      <c r="G37783" s="14"/>
      <c r="H37783" s="14"/>
      <c r="L37783" s="15"/>
      <c r="M37783" s="15"/>
      <c r="N37783" s="15"/>
      <c r="O37783" s="15"/>
      <c r="P37783" s="15"/>
      <c r="Q37783" s="13"/>
      <c r="R37783" s="13"/>
      <c r="S37783" s="13"/>
      <c r="T37783" s="13"/>
      <c r="U37783" s="16"/>
      <c r="V37783" s="16"/>
      <c r="W37783" s="16"/>
      <c r="AI37783" s="4"/>
      <c r="AJ37783" s="4"/>
    </row>
    <row r="37784" spans="1:36" x14ac:dyDescent="0.25">
      <c r="A37784" s="13"/>
      <c r="G37784" s="14"/>
      <c r="H37784" s="14"/>
      <c r="L37784" s="15"/>
      <c r="M37784" s="15"/>
      <c r="N37784" s="15"/>
      <c r="O37784" s="15"/>
      <c r="P37784" s="15"/>
      <c r="Q37784" s="13"/>
      <c r="R37784" s="13"/>
      <c r="S37784" s="13"/>
      <c r="T37784" s="13"/>
      <c r="U37784" s="16"/>
      <c r="V37784" s="16"/>
      <c r="W37784" s="16"/>
      <c r="AI37784" s="4"/>
      <c r="AJ37784" s="4"/>
    </row>
    <row r="37785" spans="1:36" x14ac:dyDescent="0.25">
      <c r="A37785" s="13"/>
      <c r="G37785" s="14"/>
      <c r="H37785" s="14"/>
      <c r="L37785" s="15"/>
      <c r="M37785" s="15"/>
      <c r="N37785" s="15"/>
      <c r="O37785" s="15"/>
      <c r="P37785" s="15"/>
      <c r="Q37785" s="13"/>
      <c r="R37785" s="13"/>
      <c r="S37785" s="13"/>
      <c r="T37785" s="13"/>
      <c r="U37785" s="16"/>
      <c r="V37785" s="16"/>
      <c r="W37785" s="16"/>
      <c r="AI37785" s="4"/>
      <c r="AJ37785" s="4"/>
    </row>
    <row r="37786" spans="1:36" x14ac:dyDescent="0.25">
      <c r="A37786" s="13"/>
      <c r="G37786" s="14"/>
      <c r="H37786" s="14"/>
      <c r="L37786" s="15"/>
      <c r="M37786" s="15"/>
      <c r="N37786" s="15"/>
      <c r="O37786" s="15"/>
      <c r="P37786" s="15"/>
      <c r="Q37786" s="13"/>
      <c r="R37786" s="13"/>
      <c r="S37786" s="13"/>
      <c r="T37786" s="13"/>
      <c r="U37786" s="16"/>
      <c r="V37786" s="16"/>
      <c r="W37786" s="16"/>
      <c r="AI37786" s="4"/>
      <c r="AJ37786" s="4"/>
    </row>
    <row r="37787" spans="1:36" x14ac:dyDescent="0.25">
      <c r="A37787" s="13"/>
      <c r="G37787" s="14"/>
      <c r="H37787" s="14"/>
      <c r="L37787" s="15"/>
      <c r="M37787" s="15"/>
      <c r="N37787" s="15"/>
      <c r="O37787" s="15"/>
      <c r="P37787" s="15"/>
      <c r="Q37787" s="13"/>
      <c r="R37787" s="13"/>
      <c r="S37787" s="13"/>
      <c r="T37787" s="13"/>
      <c r="U37787" s="16"/>
      <c r="V37787" s="16"/>
      <c r="W37787" s="16"/>
      <c r="AI37787" s="4"/>
      <c r="AJ37787" s="4"/>
    </row>
    <row r="37788" spans="1:36" x14ac:dyDescent="0.25">
      <c r="A37788" s="13"/>
      <c r="G37788" s="14"/>
      <c r="H37788" s="14"/>
      <c r="L37788" s="15"/>
      <c r="M37788" s="15"/>
      <c r="N37788" s="15"/>
      <c r="O37788" s="15"/>
      <c r="P37788" s="15"/>
      <c r="Q37788" s="13"/>
      <c r="R37788" s="13"/>
      <c r="S37788" s="13"/>
      <c r="T37788" s="13"/>
      <c r="U37788" s="16"/>
      <c r="V37788" s="16"/>
      <c r="W37788" s="16"/>
      <c r="AI37788" s="4"/>
      <c r="AJ37788" s="4"/>
    </row>
    <row r="37789" spans="1:36" x14ac:dyDescent="0.25">
      <c r="A37789" s="13"/>
      <c r="G37789" s="14"/>
      <c r="H37789" s="14"/>
      <c r="L37789" s="15"/>
      <c r="M37789" s="15"/>
      <c r="N37789" s="15"/>
      <c r="O37789" s="15"/>
      <c r="P37789" s="15"/>
      <c r="Q37789" s="13"/>
      <c r="R37789" s="13"/>
      <c r="S37789" s="13"/>
      <c r="T37789" s="13"/>
      <c r="U37789" s="16"/>
      <c r="V37789" s="16"/>
      <c r="W37789" s="16"/>
      <c r="AI37789" s="4"/>
      <c r="AJ37789" s="4"/>
    </row>
    <row r="37790" spans="1:36" x14ac:dyDescent="0.25">
      <c r="A37790" s="13"/>
      <c r="G37790" s="14"/>
      <c r="H37790" s="14"/>
      <c r="L37790" s="15"/>
      <c r="M37790" s="15"/>
      <c r="N37790" s="15"/>
      <c r="O37790" s="15"/>
      <c r="P37790" s="15"/>
      <c r="Q37790" s="13"/>
      <c r="R37790" s="13"/>
      <c r="S37790" s="13"/>
      <c r="T37790" s="13"/>
      <c r="U37790" s="16"/>
      <c r="V37790" s="16"/>
      <c r="W37790" s="16"/>
      <c r="AI37790" s="4"/>
      <c r="AJ37790" s="4"/>
    </row>
    <row r="37791" spans="1:36" x14ac:dyDescent="0.25">
      <c r="A37791" s="13"/>
      <c r="G37791" s="14"/>
      <c r="H37791" s="14"/>
      <c r="L37791" s="15"/>
      <c r="M37791" s="15"/>
      <c r="N37791" s="15"/>
      <c r="O37791" s="15"/>
      <c r="P37791" s="15"/>
      <c r="Q37791" s="13"/>
      <c r="R37791" s="13"/>
      <c r="S37791" s="13"/>
      <c r="T37791" s="13"/>
      <c r="U37791" s="16"/>
      <c r="V37791" s="16"/>
      <c r="W37791" s="16"/>
      <c r="AI37791" s="4"/>
      <c r="AJ37791" s="4"/>
    </row>
    <row r="37792" spans="1:36" x14ac:dyDescent="0.25">
      <c r="A37792" s="13"/>
      <c r="G37792" s="14"/>
      <c r="H37792" s="14"/>
      <c r="L37792" s="15"/>
      <c r="M37792" s="15"/>
      <c r="N37792" s="15"/>
      <c r="O37792" s="15"/>
      <c r="P37792" s="15"/>
      <c r="Q37792" s="13"/>
      <c r="R37792" s="13"/>
      <c r="S37792" s="13"/>
      <c r="T37792" s="13"/>
      <c r="U37792" s="16"/>
      <c r="V37792" s="16"/>
      <c r="W37792" s="16"/>
      <c r="AI37792" s="4"/>
      <c r="AJ37792" s="4"/>
    </row>
    <row r="37793" spans="1:36" x14ac:dyDescent="0.25">
      <c r="A37793" s="13"/>
      <c r="G37793" s="14"/>
      <c r="H37793" s="14"/>
      <c r="L37793" s="15"/>
      <c r="M37793" s="15"/>
      <c r="N37793" s="15"/>
      <c r="O37793" s="15"/>
      <c r="P37793" s="15"/>
      <c r="Q37793" s="13"/>
      <c r="R37793" s="13"/>
      <c r="S37793" s="13"/>
      <c r="T37793" s="13"/>
      <c r="U37793" s="16"/>
      <c r="V37793" s="16"/>
      <c r="W37793" s="16"/>
      <c r="AI37793" s="4"/>
      <c r="AJ37793" s="4"/>
    </row>
    <row r="37794" spans="1:36" x14ac:dyDescent="0.25">
      <c r="A37794" s="13"/>
      <c r="G37794" s="14"/>
      <c r="H37794" s="14"/>
      <c r="L37794" s="15"/>
      <c r="M37794" s="15"/>
      <c r="N37794" s="15"/>
      <c r="O37794" s="15"/>
      <c r="P37794" s="15"/>
      <c r="Q37794" s="13"/>
      <c r="R37794" s="13"/>
      <c r="S37794" s="13"/>
      <c r="T37794" s="13"/>
      <c r="U37794" s="16"/>
      <c r="V37794" s="16"/>
      <c r="W37794" s="16"/>
      <c r="AI37794" s="4"/>
      <c r="AJ37794" s="4"/>
    </row>
    <row r="37795" spans="1:36" x14ac:dyDescent="0.25">
      <c r="A37795" s="13"/>
      <c r="G37795" s="14"/>
      <c r="H37795" s="14"/>
      <c r="L37795" s="15"/>
      <c r="M37795" s="15"/>
      <c r="N37795" s="15"/>
      <c r="O37795" s="15"/>
      <c r="P37795" s="15"/>
      <c r="Q37795" s="13"/>
      <c r="R37795" s="13"/>
      <c r="S37795" s="13"/>
      <c r="T37795" s="13"/>
      <c r="U37795" s="16"/>
      <c r="V37795" s="16"/>
      <c r="W37795" s="16"/>
      <c r="AI37795" s="4"/>
      <c r="AJ37795" s="4"/>
    </row>
    <row r="37796" spans="1:36" x14ac:dyDescent="0.25">
      <c r="A37796" s="13"/>
      <c r="G37796" s="14"/>
      <c r="H37796" s="14"/>
      <c r="L37796" s="15"/>
      <c r="M37796" s="15"/>
      <c r="N37796" s="15"/>
      <c r="O37796" s="15"/>
      <c r="P37796" s="15"/>
      <c r="Q37796" s="13"/>
      <c r="R37796" s="13"/>
      <c r="S37796" s="13"/>
      <c r="T37796" s="13"/>
      <c r="U37796" s="16"/>
      <c r="V37796" s="16"/>
      <c r="W37796" s="16"/>
      <c r="AI37796" s="4"/>
      <c r="AJ37796" s="4"/>
    </row>
    <row r="37797" spans="1:36" x14ac:dyDescent="0.25">
      <c r="A37797" s="13"/>
      <c r="G37797" s="14"/>
      <c r="H37797" s="14"/>
      <c r="L37797" s="15"/>
      <c r="M37797" s="15"/>
      <c r="N37797" s="15"/>
      <c r="O37797" s="15"/>
      <c r="P37797" s="15"/>
      <c r="Q37797" s="13"/>
      <c r="R37797" s="13"/>
      <c r="S37797" s="13"/>
      <c r="T37797" s="13"/>
      <c r="U37797" s="16"/>
      <c r="V37797" s="16"/>
      <c r="W37797" s="16"/>
      <c r="AI37797" s="4"/>
      <c r="AJ37797" s="4"/>
    </row>
    <row r="37798" spans="1:36" x14ac:dyDescent="0.25">
      <c r="A37798" s="13"/>
      <c r="G37798" s="14"/>
      <c r="H37798" s="14"/>
      <c r="L37798" s="15"/>
      <c r="M37798" s="15"/>
      <c r="N37798" s="15"/>
      <c r="O37798" s="15"/>
      <c r="P37798" s="15"/>
      <c r="Q37798" s="13"/>
      <c r="R37798" s="13"/>
      <c r="S37798" s="13"/>
      <c r="T37798" s="13"/>
      <c r="U37798" s="16"/>
      <c r="V37798" s="16"/>
      <c r="W37798" s="16"/>
      <c r="AI37798" s="4"/>
      <c r="AJ37798" s="4"/>
    </row>
    <row r="37799" spans="1:36" x14ac:dyDescent="0.25">
      <c r="A37799" s="13"/>
      <c r="G37799" s="14"/>
      <c r="H37799" s="14"/>
      <c r="L37799" s="15"/>
      <c r="M37799" s="15"/>
      <c r="N37799" s="15"/>
      <c r="O37799" s="15"/>
      <c r="P37799" s="15"/>
      <c r="Q37799" s="13"/>
      <c r="R37799" s="13"/>
      <c r="S37799" s="13"/>
      <c r="T37799" s="13"/>
      <c r="U37799" s="16"/>
      <c r="V37799" s="16"/>
      <c r="W37799" s="16"/>
      <c r="AI37799" s="4"/>
      <c r="AJ37799" s="4"/>
    </row>
    <row r="37800" spans="1:36" x14ac:dyDescent="0.25">
      <c r="A37800" s="13"/>
      <c r="G37800" s="14"/>
      <c r="H37800" s="14"/>
      <c r="L37800" s="15"/>
      <c r="M37800" s="15"/>
      <c r="N37800" s="15"/>
      <c r="O37800" s="15"/>
      <c r="P37800" s="15"/>
      <c r="Q37800" s="13"/>
      <c r="R37800" s="13"/>
      <c r="S37800" s="13"/>
      <c r="T37800" s="13"/>
      <c r="U37800" s="16"/>
      <c r="V37800" s="16"/>
      <c r="W37800" s="16"/>
      <c r="AI37800" s="4"/>
      <c r="AJ37800" s="4"/>
    </row>
    <row r="37801" spans="1:36" x14ac:dyDescent="0.25">
      <c r="A37801" s="13"/>
      <c r="G37801" s="14"/>
      <c r="H37801" s="14"/>
      <c r="L37801" s="15"/>
      <c r="M37801" s="15"/>
      <c r="N37801" s="15"/>
      <c r="O37801" s="15"/>
      <c r="P37801" s="15"/>
      <c r="Q37801" s="13"/>
      <c r="R37801" s="13"/>
      <c r="S37801" s="13"/>
      <c r="T37801" s="13"/>
      <c r="U37801" s="16"/>
      <c r="V37801" s="16"/>
      <c r="W37801" s="16"/>
      <c r="AI37801" s="4"/>
      <c r="AJ37801" s="4"/>
    </row>
    <row r="37802" spans="1:36" x14ac:dyDescent="0.25">
      <c r="A37802" s="13"/>
      <c r="G37802" s="14"/>
      <c r="H37802" s="14"/>
      <c r="L37802" s="15"/>
      <c r="M37802" s="15"/>
      <c r="N37802" s="15"/>
      <c r="O37802" s="15"/>
      <c r="P37802" s="15"/>
      <c r="Q37802" s="13"/>
      <c r="R37802" s="13"/>
      <c r="S37802" s="13"/>
      <c r="T37802" s="13"/>
      <c r="U37802" s="16"/>
      <c r="V37802" s="16"/>
      <c r="W37802" s="16"/>
      <c r="AI37802" s="4"/>
      <c r="AJ37802" s="4"/>
    </row>
    <row r="37803" spans="1:36" x14ac:dyDescent="0.25">
      <c r="A37803" s="13"/>
      <c r="G37803" s="14"/>
      <c r="H37803" s="14"/>
      <c r="L37803" s="15"/>
      <c r="M37803" s="15"/>
      <c r="N37803" s="15"/>
      <c r="O37803" s="15"/>
      <c r="P37803" s="15"/>
      <c r="Q37803" s="13"/>
      <c r="R37803" s="13"/>
      <c r="S37803" s="13"/>
      <c r="T37803" s="13"/>
      <c r="U37803" s="16"/>
      <c r="V37803" s="16"/>
      <c r="W37803" s="16"/>
      <c r="AI37803" s="4"/>
      <c r="AJ37803" s="4"/>
    </row>
    <row r="37804" spans="1:36" x14ac:dyDescent="0.25">
      <c r="A37804" s="13"/>
      <c r="G37804" s="14"/>
      <c r="H37804" s="14"/>
      <c r="L37804" s="15"/>
      <c r="M37804" s="15"/>
      <c r="N37804" s="15"/>
      <c r="O37804" s="15"/>
      <c r="P37804" s="15"/>
      <c r="Q37804" s="13"/>
      <c r="R37804" s="13"/>
      <c r="S37804" s="13"/>
      <c r="T37804" s="13"/>
      <c r="U37804" s="16"/>
      <c r="V37804" s="16"/>
      <c r="W37804" s="16"/>
      <c r="AI37804" s="4"/>
      <c r="AJ37804" s="4"/>
    </row>
    <row r="37805" spans="1:36" x14ac:dyDescent="0.25">
      <c r="A37805" s="13"/>
      <c r="G37805" s="14"/>
      <c r="H37805" s="14"/>
      <c r="L37805" s="15"/>
      <c r="M37805" s="15"/>
      <c r="N37805" s="15"/>
      <c r="O37805" s="15"/>
      <c r="P37805" s="15"/>
      <c r="Q37805" s="13"/>
      <c r="R37805" s="13"/>
      <c r="S37805" s="13"/>
      <c r="T37805" s="13"/>
      <c r="U37805" s="16"/>
      <c r="V37805" s="16"/>
      <c r="W37805" s="16"/>
      <c r="AI37805" s="4"/>
      <c r="AJ37805" s="4"/>
    </row>
    <row r="37806" spans="1:36" x14ac:dyDescent="0.25">
      <c r="A37806" s="13"/>
      <c r="G37806" s="14"/>
      <c r="H37806" s="14"/>
      <c r="L37806" s="15"/>
      <c r="M37806" s="15"/>
      <c r="N37806" s="15"/>
      <c r="O37806" s="15"/>
      <c r="P37806" s="15"/>
      <c r="Q37806" s="13"/>
      <c r="R37806" s="13"/>
      <c r="S37806" s="13"/>
      <c r="T37806" s="13"/>
      <c r="U37806" s="16"/>
      <c r="V37806" s="16"/>
      <c r="W37806" s="16"/>
      <c r="AI37806" s="4"/>
      <c r="AJ37806" s="4"/>
    </row>
    <row r="37807" spans="1:36" x14ac:dyDescent="0.25">
      <c r="A37807" s="13"/>
      <c r="G37807" s="14"/>
      <c r="H37807" s="14"/>
      <c r="L37807" s="15"/>
      <c r="M37807" s="15"/>
      <c r="N37807" s="15"/>
      <c r="O37807" s="15"/>
      <c r="P37807" s="15"/>
      <c r="Q37807" s="13"/>
      <c r="R37807" s="13"/>
      <c r="S37807" s="13"/>
      <c r="T37807" s="13"/>
      <c r="U37807" s="16"/>
      <c r="V37807" s="16"/>
      <c r="W37807" s="16"/>
      <c r="AI37807" s="4"/>
      <c r="AJ37807" s="4"/>
    </row>
    <row r="37808" spans="1:36" x14ac:dyDescent="0.25">
      <c r="A37808" s="13"/>
      <c r="G37808" s="14"/>
      <c r="H37808" s="14"/>
      <c r="L37808" s="15"/>
      <c r="M37808" s="15"/>
      <c r="N37808" s="15"/>
      <c r="O37808" s="15"/>
      <c r="P37808" s="15"/>
      <c r="Q37808" s="13"/>
      <c r="R37808" s="13"/>
      <c r="S37808" s="13"/>
      <c r="T37808" s="13"/>
      <c r="U37808" s="16"/>
      <c r="V37808" s="16"/>
      <c r="W37808" s="16"/>
      <c r="AI37808" s="4"/>
      <c r="AJ37808" s="4"/>
    </row>
    <row r="37809" spans="1:36" x14ac:dyDescent="0.25">
      <c r="A37809" s="13"/>
      <c r="G37809" s="14"/>
      <c r="H37809" s="14"/>
      <c r="L37809" s="15"/>
      <c r="M37809" s="15"/>
      <c r="N37809" s="15"/>
      <c r="O37809" s="15"/>
      <c r="P37809" s="15"/>
      <c r="Q37809" s="13"/>
      <c r="R37809" s="13"/>
      <c r="S37809" s="13"/>
      <c r="T37809" s="13"/>
      <c r="U37809" s="16"/>
      <c r="V37809" s="16"/>
      <c r="W37809" s="16"/>
      <c r="AI37809" s="4"/>
      <c r="AJ37809" s="4"/>
    </row>
    <row r="37810" spans="1:36" x14ac:dyDescent="0.25">
      <c r="A37810" s="13"/>
      <c r="G37810" s="14"/>
      <c r="H37810" s="14"/>
      <c r="L37810" s="15"/>
      <c r="M37810" s="15"/>
      <c r="N37810" s="15"/>
      <c r="O37810" s="15"/>
      <c r="P37810" s="15"/>
      <c r="Q37810" s="13"/>
      <c r="R37810" s="13"/>
      <c r="S37810" s="13"/>
      <c r="T37810" s="13"/>
      <c r="U37810" s="16"/>
      <c r="V37810" s="16"/>
      <c r="W37810" s="16"/>
      <c r="AI37810" s="4"/>
      <c r="AJ37810" s="4"/>
    </row>
    <row r="37811" spans="1:36" x14ac:dyDescent="0.25">
      <c r="A37811" s="13"/>
      <c r="G37811" s="14"/>
      <c r="H37811" s="14"/>
      <c r="L37811" s="15"/>
      <c r="M37811" s="15"/>
      <c r="N37811" s="15"/>
      <c r="O37811" s="15"/>
      <c r="P37811" s="15"/>
      <c r="Q37811" s="13"/>
      <c r="R37811" s="13"/>
      <c r="S37811" s="13"/>
      <c r="T37811" s="13"/>
      <c r="U37811" s="16"/>
      <c r="V37811" s="16"/>
      <c r="W37811" s="16"/>
      <c r="AI37811" s="4"/>
      <c r="AJ37811" s="4"/>
    </row>
    <row r="37812" spans="1:36" x14ac:dyDescent="0.25">
      <c r="A37812" s="13"/>
      <c r="G37812" s="14"/>
      <c r="H37812" s="14"/>
      <c r="L37812" s="15"/>
      <c r="M37812" s="15"/>
      <c r="N37812" s="15"/>
      <c r="O37812" s="15"/>
      <c r="P37812" s="15"/>
      <c r="Q37812" s="13"/>
      <c r="R37812" s="13"/>
      <c r="S37812" s="13"/>
      <c r="T37812" s="13"/>
      <c r="U37812" s="16"/>
      <c r="V37812" s="16"/>
      <c r="W37812" s="16"/>
      <c r="AI37812" s="4"/>
      <c r="AJ37812" s="4"/>
    </row>
    <row r="37813" spans="1:36" x14ac:dyDescent="0.25">
      <c r="A37813" s="13"/>
      <c r="G37813" s="14"/>
      <c r="H37813" s="14"/>
      <c r="L37813" s="15"/>
      <c r="M37813" s="15"/>
      <c r="N37813" s="15"/>
      <c r="O37813" s="15"/>
      <c r="P37813" s="15"/>
      <c r="Q37813" s="13"/>
      <c r="R37813" s="13"/>
      <c r="S37813" s="13"/>
      <c r="T37813" s="13"/>
      <c r="U37813" s="16"/>
      <c r="V37813" s="16"/>
      <c r="W37813" s="16"/>
      <c r="AI37813" s="4"/>
      <c r="AJ37813" s="4"/>
    </row>
    <row r="37814" spans="1:36" x14ac:dyDescent="0.25">
      <c r="A37814" s="13"/>
      <c r="G37814" s="14"/>
      <c r="H37814" s="14"/>
      <c r="L37814" s="15"/>
      <c r="M37814" s="15"/>
      <c r="N37814" s="15"/>
      <c r="O37814" s="15"/>
      <c r="P37814" s="15"/>
      <c r="Q37814" s="13"/>
      <c r="R37814" s="13"/>
      <c r="S37814" s="13"/>
      <c r="T37814" s="13"/>
      <c r="U37814" s="16"/>
      <c r="V37814" s="16"/>
      <c r="W37814" s="16"/>
      <c r="AI37814" s="4"/>
      <c r="AJ37814" s="4"/>
    </row>
    <row r="37815" spans="1:36" x14ac:dyDescent="0.25">
      <c r="A37815" s="13"/>
      <c r="G37815" s="14"/>
      <c r="H37815" s="14"/>
      <c r="L37815" s="15"/>
      <c r="M37815" s="15"/>
      <c r="N37815" s="15"/>
      <c r="O37815" s="15"/>
      <c r="P37815" s="15"/>
      <c r="Q37815" s="13"/>
      <c r="R37815" s="13"/>
      <c r="S37815" s="13"/>
      <c r="T37815" s="13"/>
      <c r="U37815" s="16"/>
      <c r="V37815" s="16"/>
      <c r="W37815" s="16"/>
      <c r="AI37815" s="4"/>
      <c r="AJ37815" s="4"/>
    </row>
    <row r="37816" spans="1:36" x14ac:dyDescent="0.25">
      <c r="A37816" s="13"/>
      <c r="G37816" s="14"/>
      <c r="H37816" s="14"/>
      <c r="L37816" s="15"/>
      <c r="M37816" s="15"/>
      <c r="N37816" s="15"/>
      <c r="O37816" s="15"/>
      <c r="P37816" s="15"/>
      <c r="Q37816" s="13"/>
      <c r="R37816" s="13"/>
      <c r="S37816" s="13"/>
      <c r="T37816" s="13"/>
      <c r="U37816" s="16"/>
      <c r="V37816" s="16"/>
      <c r="W37816" s="16"/>
      <c r="AI37816" s="4"/>
      <c r="AJ37816" s="4"/>
    </row>
    <row r="37817" spans="1:36" x14ac:dyDescent="0.25">
      <c r="A37817" s="13"/>
      <c r="G37817" s="14"/>
      <c r="H37817" s="14"/>
      <c r="L37817" s="15"/>
      <c r="M37817" s="15"/>
      <c r="N37817" s="15"/>
      <c r="O37817" s="15"/>
      <c r="P37817" s="15"/>
      <c r="Q37817" s="13"/>
      <c r="R37817" s="13"/>
      <c r="S37817" s="13"/>
      <c r="T37817" s="13"/>
      <c r="U37817" s="16"/>
      <c r="V37817" s="16"/>
      <c r="W37817" s="16"/>
      <c r="AI37817" s="4"/>
      <c r="AJ37817" s="4"/>
    </row>
    <row r="37818" spans="1:36" x14ac:dyDescent="0.25">
      <c r="A37818" s="13"/>
      <c r="G37818" s="14"/>
      <c r="H37818" s="14"/>
      <c r="L37818" s="15"/>
      <c r="M37818" s="15"/>
      <c r="N37818" s="15"/>
      <c r="O37818" s="15"/>
      <c r="P37818" s="15"/>
      <c r="Q37818" s="13"/>
      <c r="R37818" s="13"/>
      <c r="S37818" s="13"/>
      <c r="T37818" s="13"/>
      <c r="U37818" s="16"/>
      <c r="V37818" s="16"/>
      <c r="W37818" s="16"/>
      <c r="AI37818" s="4"/>
      <c r="AJ37818" s="4"/>
    </row>
    <row r="37819" spans="1:36" x14ac:dyDescent="0.25">
      <c r="A37819" s="13"/>
      <c r="G37819" s="14"/>
      <c r="H37819" s="14"/>
      <c r="L37819" s="15"/>
      <c r="M37819" s="15"/>
      <c r="N37819" s="15"/>
      <c r="O37819" s="15"/>
      <c r="P37819" s="15"/>
      <c r="Q37819" s="13"/>
      <c r="R37819" s="13"/>
      <c r="S37819" s="13"/>
      <c r="T37819" s="13"/>
      <c r="U37819" s="16"/>
      <c r="V37819" s="16"/>
      <c r="W37819" s="16"/>
      <c r="AI37819" s="4"/>
      <c r="AJ37819" s="4"/>
    </row>
    <row r="37820" spans="1:36" x14ac:dyDescent="0.25">
      <c r="A37820" s="13"/>
      <c r="G37820" s="14"/>
      <c r="H37820" s="14"/>
      <c r="L37820" s="15"/>
      <c r="M37820" s="15"/>
      <c r="N37820" s="15"/>
      <c r="O37820" s="15"/>
      <c r="P37820" s="15"/>
      <c r="Q37820" s="13"/>
      <c r="R37820" s="13"/>
      <c r="S37820" s="13"/>
      <c r="T37820" s="13"/>
      <c r="U37820" s="16"/>
      <c r="V37820" s="16"/>
      <c r="W37820" s="16"/>
      <c r="AI37820" s="4"/>
      <c r="AJ37820" s="4"/>
    </row>
    <row r="37821" spans="1:36" x14ac:dyDescent="0.25">
      <c r="A37821" s="13"/>
      <c r="G37821" s="14"/>
      <c r="H37821" s="14"/>
      <c r="L37821" s="15"/>
      <c r="M37821" s="15"/>
      <c r="N37821" s="15"/>
      <c r="O37821" s="15"/>
      <c r="P37821" s="15"/>
      <c r="Q37821" s="13"/>
      <c r="R37821" s="13"/>
      <c r="S37821" s="13"/>
      <c r="T37821" s="13"/>
      <c r="U37821" s="16"/>
      <c r="V37821" s="16"/>
      <c r="W37821" s="16"/>
      <c r="AI37821" s="4"/>
      <c r="AJ37821" s="4"/>
    </row>
    <row r="37822" spans="1:36" x14ac:dyDescent="0.25">
      <c r="A37822" s="13"/>
      <c r="G37822" s="14"/>
      <c r="H37822" s="14"/>
      <c r="L37822" s="15"/>
      <c r="M37822" s="15"/>
      <c r="N37822" s="15"/>
      <c r="O37822" s="15"/>
      <c r="P37822" s="15"/>
      <c r="Q37822" s="13"/>
      <c r="R37822" s="13"/>
      <c r="S37822" s="13"/>
      <c r="T37822" s="13"/>
      <c r="U37822" s="16"/>
      <c r="V37822" s="16"/>
      <c r="W37822" s="16"/>
      <c r="AI37822" s="4"/>
      <c r="AJ37822" s="4"/>
    </row>
    <row r="37823" spans="1:36" x14ac:dyDescent="0.25">
      <c r="A37823" s="13"/>
      <c r="G37823" s="14"/>
      <c r="H37823" s="14"/>
      <c r="L37823" s="15"/>
      <c r="M37823" s="15"/>
      <c r="N37823" s="15"/>
      <c r="O37823" s="15"/>
      <c r="P37823" s="15"/>
      <c r="Q37823" s="13"/>
      <c r="R37823" s="13"/>
      <c r="S37823" s="13"/>
      <c r="T37823" s="13"/>
      <c r="U37823" s="16"/>
      <c r="V37823" s="16"/>
      <c r="W37823" s="16"/>
      <c r="AI37823" s="4"/>
      <c r="AJ37823" s="4"/>
    </row>
    <row r="37824" spans="1:36" x14ac:dyDescent="0.25">
      <c r="A37824" s="13"/>
      <c r="G37824" s="14"/>
      <c r="H37824" s="14"/>
      <c r="L37824" s="15"/>
      <c r="M37824" s="15"/>
      <c r="N37824" s="15"/>
      <c r="O37824" s="15"/>
      <c r="P37824" s="15"/>
      <c r="Q37824" s="13"/>
      <c r="R37824" s="13"/>
      <c r="S37824" s="13"/>
      <c r="T37824" s="13"/>
      <c r="U37824" s="16"/>
      <c r="V37824" s="16"/>
      <c r="W37824" s="16"/>
      <c r="AI37824" s="4"/>
      <c r="AJ37824" s="4"/>
    </row>
    <row r="37825" spans="1:36" x14ac:dyDescent="0.25">
      <c r="A37825" s="13"/>
      <c r="G37825" s="14"/>
      <c r="H37825" s="14"/>
      <c r="L37825" s="15"/>
      <c r="M37825" s="15"/>
      <c r="N37825" s="15"/>
      <c r="O37825" s="15"/>
      <c r="P37825" s="15"/>
      <c r="Q37825" s="13"/>
      <c r="R37825" s="13"/>
      <c r="S37825" s="13"/>
      <c r="T37825" s="13"/>
      <c r="U37825" s="16"/>
      <c r="V37825" s="16"/>
      <c r="W37825" s="16"/>
      <c r="AI37825" s="4"/>
      <c r="AJ37825" s="4"/>
    </row>
    <row r="37826" spans="1:36" x14ac:dyDescent="0.25">
      <c r="A37826" s="13"/>
      <c r="G37826" s="14"/>
      <c r="H37826" s="14"/>
      <c r="L37826" s="15"/>
      <c r="M37826" s="15"/>
      <c r="N37826" s="15"/>
      <c r="O37826" s="15"/>
      <c r="P37826" s="15"/>
      <c r="Q37826" s="13"/>
      <c r="R37826" s="13"/>
      <c r="S37826" s="13"/>
      <c r="T37826" s="13"/>
      <c r="U37826" s="16"/>
      <c r="V37826" s="16"/>
      <c r="W37826" s="16"/>
      <c r="AI37826" s="4"/>
      <c r="AJ37826" s="4"/>
    </row>
    <row r="37827" spans="1:36" x14ac:dyDescent="0.25">
      <c r="A37827" s="13"/>
      <c r="G37827" s="14"/>
      <c r="H37827" s="14"/>
      <c r="L37827" s="15"/>
      <c r="M37827" s="15"/>
      <c r="N37827" s="15"/>
      <c r="O37827" s="15"/>
      <c r="P37827" s="15"/>
      <c r="Q37827" s="13"/>
      <c r="R37827" s="13"/>
      <c r="S37827" s="13"/>
      <c r="T37827" s="13"/>
      <c r="U37827" s="16"/>
      <c r="V37827" s="16"/>
      <c r="W37827" s="16"/>
      <c r="AI37827" s="4"/>
      <c r="AJ37827" s="4"/>
    </row>
    <row r="37828" spans="1:36" x14ac:dyDescent="0.25">
      <c r="A37828" s="13"/>
      <c r="G37828" s="14"/>
      <c r="H37828" s="14"/>
      <c r="L37828" s="15"/>
      <c r="M37828" s="15"/>
      <c r="N37828" s="15"/>
      <c r="O37828" s="15"/>
      <c r="P37828" s="15"/>
      <c r="Q37828" s="13"/>
      <c r="R37828" s="13"/>
      <c r="S37828" s="13"/>
      <c r="T37828" s="13"/>
      <c r="U37828" s="16"/>
      <c r="V37828" s="16"/>
      <c r="W37828" s="16"/>
      <c r="AI37828" s="4"/>
      <c r="AJ37828" s="4"/>
    </row>
    <row r="37829" spans="1:36" x14ac:dyDescent="0.25">
      <c r="A37829" s="13"/>
      <c r="G37829" s="14"/>
      <c r="H37829" s="14"/>
      <c r="L37829" s="15"/>
      <c r="M37829" s="15"/>
      <c r="N37829" s="15"/>
      <c r="O37829" s="15"/>
      <c r="P37829" s="15"/>
      <c r="Q37829" s="13"/>
      <c r="R37829" s="13"/>
      <c r="S37829" s="13"/>
      <c r="T37829" s="13"/>
      <c r="U37829" s="16"/>
      <c r="V37829" s="16"/>
      <c r="W37829" s="16"/>
      <c r="AI37829" s="4"/>
      <c r="AJ37829" s="4"/>
    </row>
    <row r="37830" spans="1:36" x14ac:dyDescent="0.25">
      <c r="A37830" s="13"/>
      <c r="G37830" s="14"/>
      <c r="H37830" s="14"/>
      <c r="L37830" s="15"/>
      <c r="M37830" s="15"/>
      <c r="N37830" s="15"/>
      <c r="O37830" s="15"/>
      <c r="P37830" s="15"/>
      <c r="Q37830" s="13"/>
      <c r="R37830" s="13"/>
      <c r="S37830" s="13"/>
      <c r="T37830" s="13"/>
      <c r="U37830" s="16"/>
      <c r="V37830" s="16"/>
      <c r="W37830" s="16"/>
      <c r="AI37830" s="4"/>
      <c r="AJ37830" s="4"/>
    </row>
    <row r="37831" spans="1:36" x14ac:dyDescent="0.25">
      <c r="A37831" s="13"/>
      <c r="G37831" s="14"/>
      <c r="H37831" s="14"/>
      <c r="L37831" s="15"/>
      <c r="M37831" s="15"/>
      <c r="N37831" s="15"/>
      <c r="O37831" s="15"/>
      <c r="P37831" s="15"/>
      <c r="Q37831" s="13"/>
      <c r="R37831" s="13"/>
      <c r="S37831" s="13"/>
      <c r="T37831" s="13"/>
      <c r="U37831" s="16"/>
      <c r="V37831" s="16"/>
      <c r="W37831" s="16"/>
      <c r="AI37831" s="4"/>
      <c r="AJ37831" s="4"/>
    </row>
    <row r="37832" spans="1:36" x14ac:dyDescent="0.25">
      <c r="A37832" s="13"/>
      <c r="G37832" s="14"/>
      <c r="H37832" s="14"/>
      <c r="L37832" s="15"/>
      <c r="M37832" s="15"/>
      <c r="N37832" s="15"/>
      <c r="O37832" s="15"/>
      <c r="P37832" s="15"/>
      <c r="Q37832" s="13"/>
      <c r="R37832" s="13"/>
      <c r="S37832" s="13"/>
      <c r="T37832" s="13"/>
      <c r="U37832" s="16"/>
      <c r="V37832" s="16"/>
      <c r="W37832" s="16"/>
      <c r="AI37832" s="4"/>
      <c r="AJ37832" s="4"/>
    </row>
    <row r="37833" spans="1:36" x14ac:dyDescent="0.25">
      <c r="A37833" s="13"/>
      <c r="G37833" s="14"/>
      <c r="H37833" s="14"/>
      <c r="L37833" s="15"/>
      <c r="M37833" s="15"/>
      <c r="N37833" s="15"/>
      <c r="O37833" s="15"/>
      <c r="P37833" s="15"/>
      <c r="Q37833" s="13"/>
      <c r="R37833" s="13"/>
      <c r="S37833" s="13"/>
      <c r="T37833" s="13"/>
      <c r="U37833" s="16"/>
      <c r="V37833" s="16"/>
      <c r="W37833" s="16"/>
      <c r="AI37833" s="4"/>
      <c r="AJ37833" s="4"/>
    </row>
    <row r="37834" spans="1:36" x14ac:dyDescent="0.25">
      <c r="A37834" s="13"/>
      <c r="G37834" s="14"/>
      <c r="H37834" s="14"/>
      <c r="L37834" s="15"/>
      <c r="M37834" s="15"/>
      <c r="N37834" s="15"/>
      <c r="O37834" s="15"/>
      <c r="P37834" s="15"/>
      <c r="Q37834" s="13"/>
      <c r="R37834" s="13"/>
      <c r="S37834" s="13"/>
      <c r="T37834" s="13"/>
      <c r="U37834" s="16"/>
      <c r="V37834" s="16"/>
      <c r="W37834" s="16"/>
      <c r="AI37834" s="4"/>
      <c r="AJ37834" s="4"/>
    </row>
    <row r="37835" spans="1:36" x14ac:dyDescent="0.25">
      <c r="A37835" s="13"/>
      <c r="G37835" s="14"/>
      <c r="H37835" s="14"/>
      <c r="L37835" s="15"/>
      <c r="M37835" s="15"/>
      <c r="N37835" s="15"/>
      <c r="O37835" s="15"/>
      <c r="P37835" s="15"/>
      <c r="Q37835" s="13"/>
      <c r="R37835" s="13"/>
      <c r="S37835" s="13"/>
      <c r="T37835" s="13"/>
      <c r="U37835" s="16"/>
      <c r="V37835" s="16"/>
      <c r="W37835" s="16"/>
      <c r="AI37835" s="4"/>
      <c r="AJ37835" s="4"/>
    </row>
    <row r="37836" spans="1:36" x14ac:dyDescent="0.25">
      <c r="A37836" s="13"/>
      <c r="G37836" s="14"/>
      <c r="H37836" s="14"/>
      <c r="L37836" s="15"/>
      <c r="M37836" s="15"/>
      <c r="N37836" s="15"/>
      <c r="O37836" s="15"/>
      <c r="P37836" s="15"/>
      <c r="Q37836" s="13"/>
      <c r="R37836" s="13"/>
      <c r="S37836" s="13"/>
      <c r="T37836" s="13"/>
      <c r="U37836" s="16"/>
      <c r="V37836" s="16"/>
      <c r="W37836" s="16"/>
      <c r="AI37836" s="4"/>
      <c r="AJ37836" s="4"/>
    </row>
    <row r="37837" spans="1:36" x14ac:dyDescent="0.25">
      <c r="A37837" s="13"/>
      <c r="G37837" s="14"/>
      <c r="H37837" s="14"/>
      <c r="L37837" s="15"/>
      <c r="M37837" s="15"/>
      <c r="N37837" s="15"/>
      <c r="O37837" s="15"/>
      <c r="P37837" s="15"/>
      <c r="Q37837" s="13"/>
      <c r="R37837" s="13"/>
      <c r="S37837" s="13"/>
      <c r="T37837" s="13"/>
      <c r="U37837" s="16"/>
      <c r="V37837" s="16"/>
      <c r="W37837" s="16"/>
      <c r="AI37837" s="4"/>
      <c r="AJ37837" s="4"/>
    </row>
    <row r="37838" spans="1:36" x14ac:dyDescent="0.25">
      <c r="A37838" s="13"/>
      <c r="G37838" s="14"/>
      <c r="H37838" s="14"/>
      <c r="L37838" s="15"/>
      <c r="M37838" s="15"/>
      <c r="N37838" s="15"/>
      <c r="O37838" s="15"/>
      <c r="P37838" s="15"/>
      <c r="Q37838" s="13"/>
      <c r="R37838" s="13"/>
      <c r="S37838" s="13"/>
      <c r="T37838" s="13"/>
      <c r="U37838" s="16"/>
      <c r="V37838" s="16"/>
      <c r="W37838" s="16"/>
      <c r="AI37838" s="4"/>
      <c r="AJ37838" s="4"/>
    </row>
    <row r="37839" spans="1:36" x14ac:dyDescent="0.25">
      <c r="A37839" s="13"/>
      <c r="G37839" s="14"/>
      <c r="H37839" s="14"/>
      <c r="L37839" s="15"/>
      <c r="M37839" s="15"/>
      <c r="N37839" s="15"/>
      <c r="O37839" s="15"/>
      <c r="P37839" s="15"/>
      <c r="Q37839" s="13"/>
      <c r="R37839" s="13"/>
      <c r="S37839" s="13"/>
      <c r="T37839" s="13"/>
      <c r="U37839" s="16"/>
      <c r="V37839" s="16"/>
      <c r="W37839" s="16"/>
      <c r="AI37839" s="4"/>
      <c r="AJ37839" s="4"/>
    </row>
    <row r="37840" spans="1:36" x14ac:dyDescent="0.25">
      <c r="A37840" s="13"/>
      <c r="G37840" s="14"/>
      <c r="H37840" s="14"/>
      <c r="L37840" s="15"/>
      <c r="M37840" s="15"/>
      <c r="N37840" s="15"/>
      <c r="O37840" s="15"/>
      <c r="P37840" s="15"/>
      <c r="Q37840" s="13"/>
      <c r="R37840" s="13"/>
      <c r="S37840" s="13"/>
      <c r="T37840" s="13"/>
      <c r="U37840" s="16"/>
      <c r="V37840" s="16"/>
      <c r="W37840" s="16"/>
      <c r="AI37840" s="4"/>
      <c r="AJ37840" s="4"/>
    </row>
    <row r="37841" spans="1:36" x14ac:dyDescent="0.25">
      <c r="A37841" s="13"/>
      <c r="G37841" s="14"/>
      <c r="H37841" s="14"/>
      <c r="L37841" s="15"/>
      <c r="M37841" s="15"/>
      <c r="N37841" s="15"/>
      <c r="O37841" s="15"/>
      <c r="P37841" s="15"/>
      <c r="Q37841" s="13"/>
      <c r="R37841" s="13"/>
      <c r="S37841" s="13"/>
      <c r="T37841" s="13"/>
      <c r="U37841" s="16"/>
      <c r="V37841" s="16"/>
      <c r="W37841" s="16"/>
      <c r="AI37841" s="4"/>
      <c r="AJ37841" s="4"/>
    </row>
    <row r="37842" spans="1:36" x14ac:dyDescent="0.25">
      <c r="A37842" s="13"/>
      <c r="G37842" s="14"/>
      <c r="H37842" s="14"/>
      <c r="L37842" s="15"/>
      <c r="M37842" s="15"/>
      <c r="N37842" s="15"/>
      <c r="O37842" s="15"/>
      <c r="P37842" s="15"/>
      <c r="Q37842" s="13"/>
      <c r="R37842" s="13"/>
      <c r="S37842" s="13"/>
      <c r="T37842" s="13"/>
      <c r="U37842" s="16"/>
      <c r="V37842" s="16"/>
      <c r="W37842" s="16"/>
      <c r="AI37842" s="4"/>
      <c r="AJ37842" s="4"/>
    </row>
    <row r="37843" spans="1:36" x14ac:dyDescent="0.25">
      <c r="A37843" s="13"/>
      <c r="G37843" s="14"/>
      <c r="H37843" s="14"/>
      <c r="L37843" s="15"/>
      <c r="M37843" s="15"/>
      <c r="N37843" s="15"/>
      <c r="O37843" s="15"/>
      <c r="P37843" s="15"/>
      <c r="Q37843" s="13"/>
      <c r="R37843" s="13"/>
      <c r="S37843" s="13"/>
      <c r="T37843" s="13"/>
      <c r="U37843" s="16"/>
      <c r="V37843" s="16"/>
      <c r="W37843" s="16"/>
      <c r="AI37843" s="4"/>
      <c r="AJ37843" s="4"/>
    </row>
    <row r="37844" spans="1:36" x14ac:dyDescent="0.25">
      <c r="A37844" s="13"/>
      <c r="G37844" s="14"/>
      <c r="H37844" s="14"/>
      <c r="L37844" s="15"/>
      <c r="M37844" s="15"/>
      <c r="N37844" s="15"/>
      <c r="O37844" s="15"/>
      <c r="P37844" s="15"/>
      <c r="Q37844" s="13"/>
      <c r="R37844" s="13"/>
      <c r="S37844" s="13"/>
      <c r="T37844" s="13"/>
      <c r="U37844" s="16"/>
      <c r="V37844" s="16"/>
      <c r="W37844" s="16"/>
      <c r="AI37844" s="4"/>
      <c r="AJ37844" s="4"/>
    </row>
    <row r="37845" spans="1:36" x14ac:dyDescent="0.25">
      <c r="A37845" s="13"/>
      <c r="G37845" s="14"/>
      <c r="H37845" s="14"/>
      <c r="L37845" s="15"/>
      <c r="M37845" s="15"/>
      <c r="N37845" s="15"/>
      <c r="O37845" s="15"/>
      <c r="P37845" s="15"/>
      <c r="Q37845" s="13"/>
      <c r="R37845" s="13"/>
      <c r="S37845" s="13"/>
      <c r="T37845" s="13"/>
      <c r="U37845" s="16"/>
      <c r="V37845" s="16"/>
      <c r="W37845" s="16"/>
      <c r="AI37845" s="4"/>
      <c r="AJ37845" s="4"/>
    </row>
    <row r="37846" spans="1:36" x14ac:dyDescent="0.25">
      <c r="A37846" s="13"/>
      <c r="G37846" s="14"/>
      <c r="H37846" s="14"/>
      <c r="L37846" s="15"/>
      <c r="M37846" s="15"/>
      <c r="N37846" s="15"/>
      <c r="O37846" s="15"/>
      <c r="P37846" s="15"/>
      <c r="Q37846" s="13"/>
      <c r="R37846" s="13"/>
      <c r="S37846" s="13"/>
      <c r="T37846" s="13"/>
      <c r="U37846" s="16"/>
      <c r="V37846" s="16"/>
      <c r="W37846" s="16"/>
      <c r="AI37846" s="4"/>
      <c r="AJ37846" s="4"/>
    </row>
    <row r="37847" spans="1:36" x14ac:dyDescent="0.25">
      <c r="A37847" s="13"/>
      <c r="G37847" s="14"/>
      <c r="H37847" s="14"/>
      <c r="L37847" s="15"/>
      <c r="M37847" s="15"/>
      <c r="N37847" s="15"/>
      <c r="O37847" s="15"/>
      <c r="P37847" s="15"/>
      <c r="Q37847" s="13"/>
      <c r="R37847" s="13"/>
      <c r="S37847" s="13"/>
      <c r="T37847" s="13"/>
      <c r="U37847" s="16"/>
      <c r="V37847" s="16"/>
      <c r="W37847" s="16"/>
      <c r="AI37847" s="4"/>
      <c r="AJ37847" s="4"/>
    </row>
    <row r="37848" spans="1:36" x14ac:dyDescent="0.25">
      <c r="A37848" s="13"/>
      <c r="G37848" s="14"/>
      <c r="H37848" s="14"/>
      <c r="L37848" s="15"/>
      <c r="M37848" s="15"/>
      <c r="N37848" s="15"/>
      <c r="O37848" s="15"/>
      <c r="P37848" s="15"/>
      <c r="Q37848" s="13"/>
      <c r="R37848" s="13"/>
      <c r="S37848" s="13"/>
      <c r="T37848" s="13"/>
      <c r="U37848" s="16"/>
      <c r="V37848" s="16"/>
      <c r="W37848" s="16"/>
      <c r="AI37848" s="4"/>
      <c r="AJ37848" s="4"/>
    </row>
    <row r="37849" spans="1:36" x14ac:dyDescent="0.25">
      <c r="A37849" s="13"/>
      <c r="G37849" s="14"/>
      <c r="H37849" s="14"/>
      <c r="L37849" s="15"/>
      <c r="M37849" s="15"/>
      <c r="N37849" s="15"/>
      <c r="O37849" s="15"/>
      <c r="P37849" s="15"/>
      <c r="Q37849" s="13"/>
      <c r="R37849" s="13"/>
      <c r="S37849" s="13"/>
      <c r="T37849" s="13"/>
      <c r="U37849" s="16"/>
      <c r="V37849" s="16"/>
      <c r="W37849" s="16"/>
      <c r="AI37849" s="4"/>
      <c r="AJ37849" s="4"/>
    </row>
    <row r="37850" spans="1:36" x14ac:dyDescent="0.25">
      <c r="A37850" s="13"/>
      <c r="G37850" s="14"/>
      <c r="H37850" s="14"/>
      <c r="L37850" s="15"/>
      <c r="M37850" s="15"/>
      <c r="N37850" s="15"/>
      <c r="O37850" s="15"/>
      <c r="P37850" s="15"/>
      <c r="Q37850" s="13"/>
      <c r="R37850" s="13"/>
      <c r="S37850" s="13"/>
      <c r="T37850" s="13"/>
      <c r="U37850" s="16"/>
      <c r="V37850" s="16"/>
      <c r="W37850" s="16"/>
      <c r="AI37850" s="4"/>
      <c r="AJ37850" s="4"/>
    </row>
    <row r="37851" spans="1:36" x14ac:dyDescent="0.25">
      <c r="A37851" s="13"/>
      <c r="G37851" s="14"/>
      <c r="H37851" s="14"/>
      <c r="L37851" s="15"/>
      <c r="M37851" s="15"/>
      <c r="N37851" s="15"/>
      <c r="O37851" s="15"/>
      <c r="P37851" s="15"/>
      <c r="Q37851" s="13"/>
      <c r="R37851" s="13"/>
      <c r="S37851" s="13"/>
      <c r="T37851" s="13"/>
      <c r="U37851" s="16"/>
      <c r="V37851" s="16"/>
      <c r="W37851" s="16"/>
      <c r="AI37851" s="4"/>
      <c r="AJ37851" s="4"/>
    </row>
    <row r="37852" spans="1:36" x14ac:dyDescent="0.25">
      <c r="A37852" s="13"/>
      <c r="G37852" s="14"/>
      <c r="H37852" s="14"/>
      <c r="L37852" s="15"/>
      <c r="M37852" s="15"/>
      <c r="N37852" s="15"/>
      <c r="O37852" s="15"/>
      <c r="P37852" s="15"/>
      <c r="Q37852" s="13"/>
      <c r="R37852" s="13"/>
      <c r="S37852" s="13"/>
      <c r="T37852" s="13"/>
      <c r="U37852" s="16"/>
      <c r="V37852" s="16"/>
      <c r="W37852" s="16"/>
      <c r="AI37852" s="4"/>
      <c r="AJ37852" s="4"/>
    </row>
    <row r="37853" spans="1:36" x14ac:dyDescent="0.25">
      <c r="A37853" s="13"/>
      <c r="G37853" s="14"/>
      <c r="H37853" s="14"/>
      <c r="L37853" s="15"/>
      <c r="M37853" s="15"/>
      <c r="N37853" s="15"/>
      <c r="O37853" s="15"/>
      <c r="P37853" s="15"/>
      <c r="Q37853" s="13"/>
      <c r="R37853" s="13"/>
      <c r="S37853" s="13"/>
      <c r="T37853" s="13"/>
      <c r="U37853" s="16"/>
      <c r="V37853" s="16"/>
      <c r="W37853" s="16"/>
      <c r="AI37853" s="4"/>
      <c r="AJ37853" s="4"/>
    </row>
    <row r="37854" spans="1:36" x14ac:dyDescent="0.25">
      <c r="A37854" s="13"/>
      <c r="G37854" s="14"/>
      <c r="H37854" s="14"/>
      <c r="L37854" s="15"/>
      <c r="M37854" s="15"/>
      <c r="N37854" s="15"/>
      <c r="O37854" s="15"/>
      <c r="P37854" s="15"/>
      <c r="Q37854" s="13"/>
      <c r="R37854" s="13"/>
      <c r="S37854" s="13"/>
      <c r="T37854" s="13"/>
      <c r="U37854" s="16"/>
      <c r="V37854" s="16"/>
      <c r="W37854" s="16"/>
      <c r="AI37854" s="4"/>
      <c r="AJ37854" s="4"/>
    </row>
    <row r="37855" spans="1:36" x14ac:dyDescent="0.25">
      <c r="A37855" s="13"/>
      <c r="G37855" s="14"/>
      <c r="H37855" s="14"/>
      <c r="L37855" s="15"/>
      <c r="M37855" s="15"/>
      <c r="N37855" s="15"/>
      <c r="O37855" s="15"/>
      <c r="P37855" s="15"/>
      <c r="Q37855" s="13"/>
      <c r="R37855" s="13"/>
      <c r="S37855" s="13"/>
      <c r="T37855" s="13"/>
      <c r="U37855" s="16"/>
      <c r="V37855" s="16"/>
      <c r="W37855" s="16"/>
      <c r="AI37855" s="4"/>
      <c r="AJ37855" s="4"/>
    </row>
    <row r="37856" spans="1:36" x14ac:dyDescent="0.25">
      <c r="A37856" s="13"/>
      <c r="G37856" s="14"/>
      <c r="H37856" s="14"/>
      <c r="L37856" s="15"/>
      <c r="M37856" s="15"/>
      <c r="N37856" s="15"/>
      <c r="O37856" s="15"/>
      <c r="P37856" s="15"/>
      <c r="Q37856" s="13"/>
      <c r="R37856" s="13"/>
      <c r="S37856" s="13"/>
      <c r="T37856" s="13"/>
      <c r="U37856" s="16"/>
      <c r="V37856" s="16"/>
      <c r="W37856" s="16"/>
      <c r="AI37856" s="4"/>
      <c r="AJ37856" s="4"/>
    </row>
    <row r="37857" spans="1:36" x14ac:dyDescent="0.25">
      <c r="A37857" s="13"/>
      <c r="G37857" s="14"/>
      <c r="H37857" s="14"/>
      <c r="L37857" s="15"/>
      <c r="M37857" s="15"/>
      <c r="N37857" s="15"/>
      <c r="O37857" s="15"/>
      <c r="P37857" s="15"/>
      <c r="Q37857" s="13"/>
      <c r="R37857" s="13"/>
      <c r="S37857" s="13"/>
      <c r="T37857" s="13"/>
      <c r="U37857" s="16"/>
      <c r="V37857" s="16"/>
      <c r="W37857" s="16"/>
      <c r="AI37857" s="4"/>
      <c r="AJ37857" s="4"/>
    </row>
    <row r="37858" spans="1:36" x14ac:dyDescent="0.25">
      <c r="A37858" s="13"/>
      <c r="G37858" s="14"/>
      <c r="H37858" s="14"/>
      <c r="L37858" s="15"/>
      <c r="M37858" s="15"/>
      <c r="N37858" s="15"/>
      <c r="O37858" s="15"/>
      <c r="P37858" s="15"/>
      <c r="Q37858" s="13"/>
      <c r="R37858" s="13"/>
      <c r="S37858" s="13"/>
      <c r="T37858" s="13"/>
      <c r="U37858" s="16"/>
      <c r="V37858" s="16"/>
      <c r="W37858" s="16"/>
      <c r="AI37858" s="4"/>
      <c r="AJ37858" s="4"/>
    </row>
    <row r="37859" spans="1:36" x14ac:dyDescent="0.25">
      <c r="A37859" s="13"/>
      <c r="G37859" s="14"/>
      <c r="H37859" s="14"/>
      <c r="L37859" s="15"/>
      <c r="M37859" s="15"/>
      <c r="N37859" s="15"/>
      <c r="O37859" s="15"/>
      <c r="P37859" s="15"/>
      <c r="Q37859" s="13"/>
      <c r="R37859" s="13"/>
      <c r="S37859" s="13"/>
      <c r="T37859" s="13"/>
      <c r="U37859" s="16"/>
      <c r="V37859" s="16"/>
      <c r="W37859" s="16"/>
      <c r="AI37859" s="4"/>
      <c r="AJ37859" s="4"/>
    </row>
    <row r="37860" spans="1:36" x14ac:dyDescent="0.25">
      <c r="A37860" s="13"/>
      <c r="G37860" s="14"/>
      <c r="H37860" s="14"/>
      <c r="L37860" s="15"/>
      <c r="M37860" s="15"/>
      <c r="N37860" s="15"/>
      <c r="O37860" s="15"/>
      <c r="P37860" s="15"/>
      <c r="Q37860" s="13"/>
      <c r="R37860" s="13"/>
      <c r="S37860" s="13"/>
      <c r="T37860" s="13"/>
      <c r="U37860" s="16"/>
      <c r="V37860" s="16"/>
      <c r="W37860" s="16"/>
      <c r="AI37860" s="4"/>
      <c r="AJ37860" s="4"/>
    </row>
    <row r="37861" spans="1:36" x14ac:dyDescent="0.25">
      <c r="A37861" s="13"/>
      <c r="G37861" s="14"/>
      <c r="H37861" s="14"/>
      <c r="L37861" s="15"/>
      <c r="M37861" s="15"/>
      <c r="N37861" s="15"/>
      <c r="O37861" s="15"/>
      <c r="P37861" s="15"/>
      <c r="Q37861" s="13"/>
      <c r="R37861" s="13"/>
      <c r="S37861" s="13"/>
      <c r="T37861" s="13"/>
      <c r="U37861" s="16"/>
      <c r="V37861" s="16"/>
      <c r="W37861" s="16"/>
      <c r="AI37861" s="4"/>
      <c r="AJ37861" s="4"/>
    </row>
    <row r="37862" spans="1:36" x14ac:dyDescent="0.25">
      <c r="A37862" s="13"/>
      <c r="G37862" s="14"/>
      <c r="H37862" s="14"/>
      <c r="L37862" s="15"/>
      <c r="M37862" s="15"/>
      <c r="N37862" s="15"/>
      <c r="O37862" s="15"/>
      <c r="P37862" s="15"/>
      <c r="Q37862" s="13"/>
      <c r="R37862" s="13"/>
      <c r="S37862" s="13"/>
      <c r="T37862" s="13"/>
      <c r="U37862" s="16"/>
      <c r="V37862" s="16"/>
      <c r="W37862" s="16"/>
      <c r="AI37862" s="4"/>
      <c r="AJ37862" s="4"/>
    </row>
    <row r="37863" spans="1:36" x14ac:dyDescent="0.25">
      <c r="A37863" s="13"/>
      <c r="G37863" s="14"/>
      <c r="H37863" s="14"/>
      <c r="L37863" s="15"/>
      <c r="M37863" s="15"/>
      <c r="N37863" s="15"/>
      <c r="O37863" s="15"/>
      <c r="P37863" s="15"/>
      <c r="Q37863" s="13"/>
      <c r="R37863" s="13"/>
      <c r="S37863" s="13"/>
      <c r="T37863" s="13"/>
      <c r="U37863" s="16"/>
      <c r="V37863" s="16"/>
      <c r="W37863" s="16"/>
      <c r="AI37863" s="4"/>
      <c r="AJ37863" s="4"/>
    </row>
    <row r="37864" spans="1:36" x14ac:dyDescent="0.25">
      <c r="A37864" s="13"/>
      <c r="G37864" s="14"/>
      <c r="H37864" s="14"/>
      <c r="L37864" s="15"/>
      <c r="M37864" s="15"/>
      <c r="N37864" s="15"/>
      <c r="O37864" s="15"/>
      <c r="P37864" s="15"/>
      <c r="Q37864" s="13"/>
      <c r="R37864" s="13"/>
      <c r="S37864" s="13"/>
      <c r="T37864" s="13"/>
      <c r="U37864" s="16"/>
      <c r="V37864" s="16"/>
      <c r="W37864" s="16"/>
      <c r="AI37864" s="4"/>
      <c r="AJ37864" s="4"/>
    </row>
    <row r="37865" spans="1:36" x14ac:dyDescent="0.25">
      <c r="A37865" s="13"/>
      <c r="G37865" s="14"/>
      <c r="H37865" s="14"/>
      <c r="L37865" s="15"/>
      <c r="M37865" s="15"/>
      <c r="N37865" s="15"/>
      <c r="O37865" s="15"/>
      <c r="P37865" s="15"/>
      <c r="Q37865" s="13"/>
      <c r="R37865" s="13"/>
      <c r="S37865" s="13"/>
      <c r="T37865" s="13"/>
      <c r="U37865" s="16"/>
      <c r="V37865" s="16"/>
      <c r="W37865" s="16"/>
      <c r="AI37865" s="4"/>
      <c r="AJ37865" s="4"/>
    </row>
    <row r="37866" spans="1:36" x14ac:dyDescent="0.25">
      <c r="A37866" s="13"/>
      <c r="G37866" s="14"/>
      <c r="H37866" s="14"/>
      <c r="L37866" s="15"/>
      <c r="M37866" s="15"/>
      <c r="N37866" s="15"/>
      <c r="O37866" s="15"/>
      <c r="P37866" s="15"/>
      <c r="Q37866" s="13"/>
      <c r="R37866" s="13"/>
      <c r="S37866" s="13"/>
      <c r="T37866" s="13"/>
      <c r="U37866" s="16"/>
      <c r="V37866" s="16"/>
      <c r="W37866" s="16"/>
      <c r="AI37866" s="4"/>
      <c r="AJ37866" s="4"/>
    </row>
    <row r="37867" spans="1:36" x14ac:dyDescent="0.25">
      <c r="A37867" s="13"/>
      <c r="G37867" s="14"/>
      <c r="H37867" s="14"/>
      <c r="L37867" s="15"/>
      <c r="M37867" s="15"/>
      <c r="N37867" s="15"/>
      <c r="O37867" s="15"/>
      <c r="P37867" s="15"/>
      <c r="Q37867" s="13"/>
      <c r="R37867" s="13"/>
      <c r="S37867" s="13"/>
      <c r="T37867" s="13"/>
      <c r="U37867" s="16"/>
      <c r="V37867" s="16"/>
      <c r="W37867" s="16"/>
      <c r="AI37867" s="4"/>
      <c r="AJ37867" s="4"/>
    </row>
    <row r="37868" spans="1:36" x14ac:dyDescent="0.25">
      <c r="A37868" s="13"/>
      <c r="G37868" s="14"/>
      <c r="H37868" s="14"/>
      <c r="L37868" s="15"/>
      <c r="M37868" s="15"/>
      <c r="N37868" s="15"/>
      <c r="O37868" s="15"/>
      <c r="P37868" s="15"/>
      <c r="Q37868" s="13"/>
      <c r="R37868" s="13"/>
      <c r="S37868" s="13"/>
      <c r="T37868" s="13"/>
      <c r="U37868" s="16"/>
      <c r="V37868" s="16"/>
      <c r="W37868" s="16"/>
      <c r="AI37868" s="4"/>
      <c r="AJ37868" s="4"/>
    </row>
    <row r="37869" spans="1:36" x14ac:dyDescent="0.25">
      <c r="A37869" s="13"/>
      <c r="G37869" s="14"/>
      <c r="H37869" s="14"/>
      <c r="L37869" s="15"/>
      <c r="M37869" s="15"/>
      <c r="N37869" s="15"/>
      <c r="O37869" s="15"/>
      <c r="P37869" s="15"/>
      <c r="Q37869" s="13"/>
      <c r="R37869" s="13"/>
      <c r="S37869" s="13"/>
      <c r="T37869" s="13"/>
      <c r="U37869" s="16"/>
      <c r="V37869" s="16"/>
      <c r="W37869" s="16"/>
      <c r="AI37869" s="4"/>
      <c r="AJ37869" s="4"/>
    </row>
    <row r="37870" spans="1:36" x14ac:dyDescent="0.25">
      <c r="A37870" s="13"/>
      <c r="G37870" s="14"/>
      <c r="H37870" s="14"/>
      <c r="L37870" s="15"/>
      <c r="M37870" s="15"/>
      <c r="N37870" s="15"/>
      <c r="O37870" s="15"/>
      <c r="P37870" s="15"/>
      <c r="Q37870" s="13"/>
      <c r="R37870" s="13"/>
      <c r="S37870" s="13"/>
      <c r="T37870" s="13"/>
      <c r="U37870" s="16"/>
      <c r="V37870" s="16"/>
      <c r="W37870" s="16"/>
      <c r="AI37870" s="4"/>
      <c r="AJ37870" s="4"/>
    </row>
    <row r="37871" spans="1:36" x14ac:dyDescent="0.25">
      <c r="A37871" s="13"/>
      <c r="G37871" s="14"/>
      <c r="H37871" s="14"/>
      <c r="L37871" s="15"/>
      <c r="M37871" s="15"/>
      <c r="N37871" s="15"/>
      <c r="O37871" s="15"/>
      <c r="P37871" s="15"/>
      <c r="Q37871" s="13"/>
      <c r="R37871" s="13"/>
      <c r="S37871" s="13"/>
      <c r="T37871" s="13"/>
      <c r="U37871" s="16"/>
      <c r="V37871" s="16"/>
      <c r="W37871" s="16"/>
      <c r="AI37871" s="4"/>
      <c r="AJ37871" s="4"/>
    </row>
    <row r="37872" spans="1:36" x14ac:dyDescent="0.25">
      <c r="A37872" s="13"/>
      <c r="G37872" s="14"/>
      <c r="H37872" s="14"/>
      <c r="L37872" s="15"/>
      <c r="M37872" s="15"/>
      <c r="N37872" s="15"/>
      <c r="O37872" s="15"/>
      <c r="P37872" s="15"/>
      <c r="Q37872" s="13"/>
      <c r="R37872" s="13"/>
      <c r="S37872" s="13"/>
      <c r="T37872" s="13"/>
      <c r="U37872" s="16"/>
      <c r="V37872" s="16"/>
      <c r="W37872" s="16"/>
      <c r="AI37872" s="4"/>
      <c r="AJ37872" s="4"/>
    </row>
    <row r="37873" spans="1:36" x14ac:dyDescent="0.25">
      <c r="A37873" s="13"/>
      <c r="G37873" s="14"/>
      <c r="H37873" s="14"/>
      <c r="L37873" s="15"/>
      <c r="M37873" s="15"/>
      <c r="N37873" s="15"/>
      <c r="O37873" s="15"/>
      <c r="P37873" s="15"/>
      <c r="Q37873" s="13"/>
      <c r="R37873" s="13"/>
      <c r="S37873" s="13"/>
      <c r="T37873" s="13"/>
      <c r="U37873" s="16"/>
      <c r="V37873" s="16"/>
      <c r="W37873" s="16"/>
      <c r="AI37873" s="4"/>
      <c r="AJ37873" s="4"/>
    </row>
    <row r="37874" spans="1:36" x14ac:dyDescent="0.25">
      <c r="A37874" s="13"/>
      <c r="G37874" s="14"/>
      <c r="H37874" s="14"/>
      <c r="L37874" s="15"/>
      <c r="M37874" s="15"/>
      <c r="N37874" s="15"/>
      <c r="O37874" s="15"/>
      <c r="P37874" s="15"/>
      <c r="Q37874" s="13"/>
      <c r="R37874" s="13"/>
      <c r="S37874" s="13"/>
      <c r="T37874" s="13"/>
      <c r="U37874" s="16"/>
      <c r="V37874" s="16"/>
      <c r="W37874" s="16"/>
      <c r="AI37874" s="4"/>
      <c r="AJ37874" s="4"/>
    </row>
    <row r="37875" spans="1:36" x14ac:dyDescent="0.25">
      <c r="A37875" s="13"/>
      <c r="G37875" s="14"/>
      <c r="H37875" s="14"/>
      <c r="L37875" s="15"/>
      <c r="M37875" s="15"/>
      <c r="N37875" s="15"/>
      <c r="O37875" s="15"/>
      <c r="P37875" s="15"/>
      <c r="Q37875" s="13"/>
      <c r="R37875" s="13"/>
      <c r="S37875" s="13"/>
      <c r="T37875" s="13"/>
      <c r="U37875" s="16"/>
      <c r="V37875" s="16"/>
      <c r="W37875" s="16"/>
      <c r="AI37875" s="4"/>
      <c r="AJ37875" s="4"/>
    </row>
    <row r="37876" spans="1:36" x14ac:dyDescent="0.25">
      <c r="A37876" s="13"/>
      <c r="G37876" s="14"/>
      <c r="H37876" s="14"/>
      <c r="L37876" s="15"/>
      <c r="M37876" s="15"/>
      <c r="N37876" s="15"/>
      <c r="O37876" s="15"/>
      <c r="P37876" s="15"/>
      <c r="Q37876" s="13"/>
      <c r="R37876" s="13"/>
      <c r="S37876" s="13"/>
      <c r="T37876" s="13"/>
      <c r="U37876" s="16"/>
      <c r="V37876" s="16"/>
      <c r="W37876" s="16"/>
      <c r="AI37876" s="4"/>
      <c r="AJ37876" s="4"/>
    </row>
    <row r="37877" spans="1:36" x14ac:dyDescent="0.25">
      <c r="A37877" s="13"/>
      <c r="G37877" s="14"/>
      <c r="H37877" s="14"/>
      <c r="L37877" s="15"/>
      <c r="M37877" s="15"/>
      <c r="N37877" s="15"/>
      <c r="O37877" s="15"/>
      <c r="P37877" s="15"/>
      <c r="Q37877" s="13"/>
      <c r="R37877" s="13"/>
      <c r="S37877" s="13"/>
      <c r="T37877" s="13"/>
      <c r="U37877" s="16"/>
      <c r="V37877" s="16"/>
      <c r="W37877" s="16"/>
      <c r="AI37877" s="4"/>
      <c r="AJ37877" s="4"/>
    </row>
    <row r="37878" spans="1:36" x14ac:dyDescent="0.25">
      <c r="A37878" s="13"/>
      <c r="G37878" s="14"/>
      <c r="H37878" s="14"/>
      <c r="L37878" s="15"/>
      <c r="M37878" s="15"/>
      <c r="N37878" s="15"/>
      <c r="O37878" s="15"/>
      <c r="P37878" s="15"/>
      <c r="Q37878" s="13"/>
      <c r="R37878" s="13"/>
      <c r="S37878" s="13"/>
      <c r="T37878" s="13"/>
      <c r="U37878" s="16"/>
      <c r="V37878" s="16"/>
      <c r="W37878" s="16"/>
      <c r="AI37878" s="4"/>
      <c r="AJ37878" s="4"/>
    </row>
    <row r="37879" spans="1:36" x14ac:dyDescent="0.25">
      <c r="A37879" s="13"/>
      <c r="G37879" s="14"/>
      <c r="H37879" s="14"/>
      <c r="L37879" s="15"/>
      <c r="M37879" s="15"/>
      <c r="N37879" s="15"/>
      <c r="O37879" s="15"/>
      <c r="P37879" s="15"/>
      <c r="Q37879" s="13"/>
      <c r="R37879" s="13"/>
      <c r="S37879" s="13"/>
      <c r="T37879" s="13"/>
      <c r="U37879" s="16"/>
      <c r="V37879" s="16"/>
      <c r="W37879" s="16"/>
      <c r="AI37879" s="4"/>
      <c r="AJ37879" s="4"/>
    </row>
    <row r="37880" spans="1:36" x14ac:dyDescent="0.25">
      <c r="A37880" s="13"/>
      <c r="G37880" s="14"/>
      <c r="H37880" s="14"/>
      <c r="L37880" s="15"/>
      <c r="M37880" s="15"/>
      <c r="N37880" s="15"/>
      <c r="O37880" s="15"/>
      <c r="P37880" s="15"/>
      <c r="Q37880" s="13"/>
      <c r="R37880" s="13"/>
      <c r="S37880" s="13"/>
      <c r="T37880" s="13"/>
      <c r="U37880" s="16"/>
      <c r="V37880" s="16"/>
      <c r="W37880" s="16"/>
      <c r="AI37880" s="4"/>
      <c r="AJ37880" s="4"/>
    </row>
    <row r="37881" spans="1:36" x14ac:dyDescent="0.25">
      <c r="A37881" s="13"/>
      <c r="G37881" s="14"/>
      <c r="H37881" s="14"/>
      <c r="L37881" s="15"/>
      <c r="M37881" s="15"/>
      <c r="N37881" s="15"/>
      <c r="O37881" s="15"/>
      <c r="P37881" s="15"/>
      <c r="Q37881" s="13"/>
      <c r="R37881" s="13"/>
      <c r="S37881" s="13"/>
      <c r="T37881" s="13"/>
      <c r="U37881" s="16"/>
      <c r="V37881" s="16"/>
      <c r="W37881" s="16"/>
      <c r="AI37881" s="4"/>
      <c r="AJ37881" s="4"/>
    </row>
    <row r="37882" spans="1:36" x14ac:dyDescent="0.25">
      <c r="A37882" s="13"/>
      <c r="G37882" s="14"/>
      <c r="H37882" s="14"/>
      <c r="L37882" s="15"/>
      <c r="M37882" s="15"/>
      <c r="N37882" s="15"/>
      <c r="O37882" s="15"/>
      <c r="P37882" s="15"/>
      <c r="Q37882" s="13"/>
      <c r="R37882" s="13"/>
      <c r="S37882" s="13"/>
      <c r="T37882" s="13"/>
      <c r="U37882" s="16"/>
      <c r="V37882" s="16"/>
      <c r="W37882" s="16"/>
      <c r="AI37882" s="4"/>
      <c r="AJ37882" s="4"/>
    </row>
    <row r="37883" spans="1:36" x14ac:dyDescent="0.25">
      <c r="A37883" s="13"/>
      <c r="G37883" s="14"/>
      <c r="H37883" s="14"/>
      <c r="L37883" s="15"/>
      <c r="M37883" s="15"/>
      <c r="N37883" s="15"/>
      <c r="O37883" s="15"/>
      <c r="P37883" s="15"/>
      <c r="Q37883" s="13"/>
      <c r="R37883" s="13"/>
      <c r="S37883" s="13"/>
      <c r="T37883" s="13"/>
      <c r="U37883" s="16"/>
      <c r="V37883" s="16"/>
      <c r="W37883" s="16"/>
      <c r="AI37883" s="4"/>
      <c r="AJ37883" s="4"/>
    </row>
    <row r="37884" spans="1:36" x14ac:dyDescent="0.25">
      <c r="A37884" s="13"/>
      <c r="G37884" s="14"/>
      <c r="H37884" s="14"/>
      <c r="L37884" s="15"/>
      <c r="M37884" s="15"/>
      <c r="N37884" s="15"/>
      <c r="O37884" s="15"/>
      <c r="P37884" s="15"/>
      <c r="Q37884" s="13"/>
      <c r="R37884" s="13"/>
      <c r="S37884" s="13"/>
      <c r="T37884" s="13"/>
      <c r="U37884" s="16"/>
      <c r="V37884" s="16"/>
      <c r="W37884" s="16"/>
      <c r="AI37884" s="4"/>
      <c r="AJ37884" s="4"/>
    </row>
    <row r="37885" spans="1:36" x14ac:dyDescent="0.25">
      <c r="A37885" s="13"/>
      <c r="G37885" s="14"/>
      <c r="H37885" s="14"/>
      <c r="L37885" s="15"/>
      <c r="M37885" s="15"/>
      <c r="N37885" s="15"/>
      <c r="O37885" s="15"/>
      <c r="P37885" s="15"/>
      <c r="Q37885" s="13"/>
      <c r="R37885" s="13"/>
      <c r="S37885" s="13"/>
      <c r="T37885" s="13"/>
      <c r="U37885" s="16"/>
      <c r="V37885" s="16"/>
      <c r="W37885" s="16"/>
      <c r="AI37885" s="4"/>
      <c r="AJ37885" s="4"/>
    </row>
    <row r="37886" spans="1:36" x14ac:dyDescent="0.25">
      <c r="A37886" s="13"/>
      <c r="G37886" s="14"/>
      <c r="H37886" s="14"/>
      <c r="L37886" s="15"/>
      <c r="M37886" s="15"/>
      <c r="N37886" s="15"/>
      <c r="O37886" s="15"/>
      <c r="P37886" s="15"/>
      <c r="Q37886" s="13"/>
      <c r="R37886" s="13"/>
      <c r="S37886" s="13"/>
      <c r="T37886" s="13"/>
      <c r="U37886" s="16"/>
      <c r="V37886" s="16"/>
      <c r="W37886" s="16"/>
      <c r="AI37886" s="4"/>
      <c r="AJ37886" s="4"/>
    </row>
    <row r="37887" spans="1:36" x14ac:dyDescent="0.25">
      <c r="A37887" s="13"/>
      <c r="G37887" s="14"/>
      <c r="H37887" s="14"/>
      <c r="L37887" s="15"/>
      <c r="M37887" s="15"/>
      <c r="N37887" s="15"/>
      <c r="O37887" s="15"/>
      <c r="P37887" s="15"/>
      <c r="Q37887" s="13"/>
      <c r="R37887" s="13"/>
      <c r="S37887" s="13"/>
      <c r="T37887" s="13"/>
      <c r="U37887" s="16"/>
      <c r="V37887" s="16"/>
      <c r="W37887" s="16"/>
      <c r="AI37887" s="4"/>
      <c r="AJ37887" s="4"/>
    </row>
    <row r="37888" spans="1:36" x14ac:dyDescent="0.25">
      <c r="A37888" s="13"/>
      <c r="G37888" s="14"/>
      <c r="H37888" s="14"/>
      <c r="L37888" s="15"/>
      <c r="M37888" s="15"/>
      <c r="N37888" s="15"/>
      <c r="O37888" s="15"/>
      <c r="P37888" s="15"/>
      <c r="Q37888" s="13"/>
      <c r="R37888" s="13"/>
      <c r="S37888" s="13"/>
      <c r="T37888" s="13"/>
      <c r="U37888" s="16"/>
      <c r="V37888" s="16"/>
      <c r="W37888" s="16"/>
      <c r="AI37888" s="4"/>
      <c r="AJ37888" s="4"/>
    </row>
    <row r="37889" spans="1:36" x14ac:dyDescent="0.25">
      <c r="A37889" s="13"/>
      <c r="G37889" s="14"/>
      <c r="H37889" s="14"/>
      <c r="L37889" s="15"/>
      <c r="M37889" s="15"/>
      <c r="N37889" s="15"/>
      <c r="O37889" s="15"/>
      <c r="P37889" s="15"/>
      <c r="Q37889" s="13"/>
      <c r="R37889" s="13"/>
      <c r="S37889" s="13"/>
      <c r="T37889" s="13"/>
      <c r="U37889" s="16"/>
      <c r="V37889" s="16"/>
      <c r="W37889" s="16"/>
      <c r="AI37889" s="4"/>
      <c r="AJ37889" s="4"/>
    </row>
    <row r="37890" spans="1:36" x14ac:dyDescent="0.25">
      <c r="A37890" s="13"/>
      <c r="G37890" s="14"/>
      <c r="H37890" s="14"/>
      <c r="L37890" s="15"/>
      <c r="M37890" s="15"/>
      <c r="N37890" s="15"/>
      <c r="O37890" s="15"/>
      <c r="P37890" s="15"/>
      <c r="Q37890" s="13"/>
      <c r="R37890" s="13"/>
      <c r="S37890" s="13"/>
      <c r="T37890" s="13"/>
      <c r="U37890" s="16"/>
      <c r="V37890" s="16"/>
      <c r="W37890" s="16"/>
      <c r="AI37890" s="4"/>
      <c r="AJ37890" s="4"/>
    </row>
    <row r="37891" spans="1:36" x14ac:dyDescent="0.25">
      <c r="A37891" s="13"/>
      <c r="G37891" s="14"/>
      <c r="H37891" s="14"/>
      <c r="L37891" s="15"/>
      <c r="M37891" s="15"/>
      <c r="N37891" s="15"/>
      <c r="O37891" s="15"/>
      <c r="P37891" s="15"/>
      <c r="Q37891" s="13"/>
      <c r="R37891" s="13"/>
      <c r="S37891" s="13"/>
      <c r="T37891" s="13"/>
      <c r="U37891" s="16"/>
      <c r="V37891" s="16"/>
      <c r="W37891" s="16"/>
      <c r="AI37891" s="4"/>
      <c r="AJ37891" s="4"/>
    </row>
    <row r="37892" spans="1:36" x14ac:dyDescent="0.25">
      <c r="A37892" s="13"/>
      <c r="G37892" s="14"/>
      <c r="H37892" s="14"/>
      <c r="L37892" s="15"/>
      <c r="M37892" s="15"/>
      <c r="N37892" s="15"/>
      <c r="O37892" s="15"/>
      <c r="P37892" s="15"/>
      <c r="Q37892" s="13"/>
      <c r="R37892" s="13"/>
      <c r="S37892" s="13"/>
      <c r="T37892" s="13"/>
      <c r="U37892" s="16"/>
      <c r="V37892" s="16"/>
      <c r="W37892" s="16"/>
      <c r="AI37892" s="4"/>
      <c r="AJ37892" s="4"/>
    </row>
    <row r="37893" spans="1:36" x14ac:dyDescent="0.25">
      <c r="A37893" s="13"/>
      <c r="G37893" s="14"/>
      <c r="H37893" s="14"/>
      <c r="L37893" s="15"/>
      <c r="M37893" s="15"/>
      <c r="N37893" s="15"/>
      <c r="O37893" s="15"/>
      <c r="P37893" s="15"/>
      <c r="Q37893" s="13"/>
      <c r="R37893" s="13"/>
      <c r="S37893" s="13"/>
      <c r="T37893" s="13"/>
      <c r="U37893" s="16"/>
      <c r="V37893" s="16"/>
      <c r="W37893" s="16"/>
      <c r="AI37893" s="4"/>
      <c r="AJ37893" s="4"/>
    </row>
    <row r="37894" spans="1:36" x14ac:dyDescent="0.25">
      <c r="A37894" s="13"/>
      <c r="G37894" s="14"/>
      <c r="H37894" s="14"/>
      <c r="L37894" s="15"/>
      <c r="M37894" s="15"/>
      <c r="N37894" s="15"/>
      <c r="O37894" s="15"/>
      <c r="P37894" s="15"/>
      <c r="Q37894" s="13"/>
      <c r="R37894" s="13"/>
      <c r="S37894" s="13"/>
      <c r="T37894" s="13"/>
      <c r="U37894" s="16"/>
      <c r="V37894" s="16"/>
      <c r="W37894" s="16"/>
      <c r="AI37894" s="4"/>
      <c r="AJ37894" s="4"/>
    </row>
    <row r="37895" spans="1:36" x14ac:dyDescent="0.25">
      <c r="A37895" s="13"/>
      <c r="G37895" s="14"/>
      <c r="H37895" s="14"/>
      <c r="L37895" s="15"/>
      <c r="M37895" s="15"/>
      <c r="N37895" s="15"/>
      <c r="O37895" s="15"/>
      <c r="P37895" s="15"/>
      <c r="Q37895" s="13"/>
      <c r="R37895" s="13"/>
      <c r="S37895" s="13"/>
      <c r="T37895" s="13"/>
      <c r="U37895" s="16"/>
      <c r="V37895" s="16"/>
      <c r="W37895" s="16"/>
      <c r="AI37895" s="4"/>
      <c r="AJ37895" s="4"/>
    </row>
    <row r="37896" spans="1:36" x14ac:dyDescent="0.25">
      <c r="A37896" s="13"/>
      <c r="G37896" s="14"/>
      <c r="H37896" s="14"/>
      <c r="L37896" s="15"/>
      <c r="M37896" s="15"/>
      <c r="N37896" s="15"/>
      <c r="O37896" s="15"/>
      <c r="P37896" s="15"/>
      <c r="Q37896" s="13"/>
      <c r="R37896" s="13"/>
      <c r="S37896" s="13"/>
      <c r="T37896" s="13"/>
      <c r="U37896" s="16"/>
      <c r="V37896" s="16"/>
      <c r="W37896" s="16"/>
      <c r="AI37896" s="4"/>
      <c r="AJ37896" s="4"/>
    </row>
    <row r="37897" spans="1:36" x14ac:dyDescent="0.25">
      <c r="A37897" s="13"/>
      <c r="G37897" s="14"/>
      <c r="H37897" s="14"/>
      <c r="L37897" s="15"/>
      <c r="M37897" s="15"/>
      <c r="N37897" s="15"/>
      <c r="O37897" s="15"/>
      <c r="P37897" s="15"/>
      <c r="Q37897" s="13"/>
      <c r="R37897" s="13"/>
      <c r="S37897" s="13"/>
      <c r="T37897" s="13"/>
      <c r="U37897" s="16"/>
      <c r="V37897" s="16"/>
      <c r="W37897" s="16"/>
      <c r="AI37897" s="4"/>
      <c r="AJ37897" s="4"/>
    </row>
    <row r="37898" spans="1:36" x14ac:dyDescent="0.25">
      <c r="A37898" s="13"/>
      <c r="G37898" s="14"/>
      <c r="H37898" s="14"/>
      <c r="L37898" s="15"/>
      <c r="M37898" s="15"/>
      <c r="N37898" s="15"/>
      <c r="O37898" s="15"/>
      <c r="P37898" s="15"/>
      <c r="Q37898" s="13"/>
      <c r="R37898" s="13"/>
      <c r="S37898" s="13"/>
      <c r="T37898" s="13"/>
      <c r="U37898" s="16"/>
      <c r="V37898" s="16"/>
      <c r="W37898" s="16"/>
      <c r="AI37898" s="4"/>
      <c r="AJ37898" s="4"/>
    </row>
    <row r="37899" spans="1:36" x14ac:dyDescent="0.25">
      <c r="A37899" s="13"/>
      <c r="G37899" s="14"/>
      <c r="H37899" s="14"/>
      <c r="L37899" s="15"/>
      <c r="M37899" s="15"/>
      <c r="N37899" s="15"/>
      <c r="O37899" s="15"/>
      <c r="P37899" s="15"/>
      <c r="Q37899" s="13"/>
      <c r="R37899" s="13"/>
      <c r="S37899" s="13"/>
      <c r="T37899" s="13"/>
      <c r="U37899" s="16"/>
      <c r="V37899" s="16"/>
      <c r="W37899" s="16"/>
      <c r="AI37899" s="4"/>
      <c r="AJ37899" s="4"/>
    </row>
    <row r="37900" spans="1:36" x14ac:dyDescent="0.25">
      <c r="A37900" s="13"/>
      <c r="G37900" s="14"/>
      <c r="H37900" s="14"/>
      <c r="L37900" s="15"/>
      <c r="M37900" s="15"/>
      <c r="N37900" s="15"/>
      <c r="O37900" s="15"/>
      <c r="P37900" s="15"/>
      <c r="Q37900" s="13"/>
      <c r="R37900" s="13"/>
      <c r="S37900" s="13"/>
      <c r="T37900" s="13"/>
      <c r="U37900" s="16"/>
      <c r="V37900" s="16"/>
      <c r="W37900" s="16"/>
      <c r="AI37900" s="4"/>
      <c r="AJ37900" s="4"/>
    </row>
    <row r="37901" spans="1:36" x14ac:dyDescent="0.25">
      <c r="A37901" s="13"/>
      <c r="G37901" s="14"/>
      <c r="H37901" s="14"/>
      <c r="L37901" s="15"/>
      <c r="M37901" s="15"/>
      <c r="N37901" s="15"/>
      <c r="O37901" s="15"/>
      <c r="P37901" s="15"/>
      <c r="Q37901" s="13"/>
      <c r="R37901" s="13"/>
      <c r="S37901" s="13"/>
      <c r="T37901" s="13"/>
      <c r="U37901" s="16"/>
      <c r="V37901" s="16"/>
      <c r="W37901" s="16"/>
      <c r="AI37901" s="4"/>
      <c r="AJ37901" s="4"/>
    </row>
    <row r="37902" spans="1:36" x14ac:dyDescent="0.25">
      <c r="A37902" s="13"/>
      <c r="G37902" s="14"/>
      <c r="H37902" s="14"/>
      <c r="L37902" s="15"/>
      <c r="M37902" s="15"/>
      <c r="N37902" s="15"/>
      <c r="O37902" s="15"/>
      <c r="P37902" s="15"/>
      <c r="Q37902" s="13"/>
      <c r="R37902" s="13"/>
      <c r="S37902" s="13"/>
      <c r="T37902" s="13"/>
      <c r="U37902" s="16"/>
      <c r="V37902" s="16"/>
      <c r="W37902" s="16"/>
      <c r="AI37902" s="4"/>
      <c r="AJ37902" s="4"/>
    </row>
    <row r="37903" spans="1:36" x14ac:dyDescent="0.25">
      <c r="A37903" s="13"/>
      <c r="G37903" s="14"/>
      <c r="H37903" s="14"/>
      <c r="L37903" s="15"/>
      <c r="M37903" s="15"/>
      <c r="N37903" s="15"/>
      <c r="O37903" s="15"/>
      <c r="P37903" s="15"/>
      <c r="Q37903" s="13"/>
      <c r="R37903" s="13"/>
      <c r="S37903" s="13"/>
      <c r="T37903" s="13"/>
      <c r="U37903" s="16"/>
      <c r="V37903" s="16"/>
      <c r="W37903" s="16"/>
      <c r="AI37903" s="4"/>
      <c r="AJ37903" s="4"/>
    </row>
    <row r="37904" spans="1:36" x14ac:dyDescent="0.25">
      <c r="A37904" s="13"/>
      <c r="G37904" s="14"/>
      <c r="H37904" s="14"/>
      <c r="L37904" s="15"/>
      <c r="M37904" s="15"/>
      <c r="N37904" s="15"/>
      <c r="O37904" s="15"/>
      <c r="P37904" s="15"/>
      <c r="Q37904" s="13"/>
      <c r="R37904" s="13"/>
      <c r="S37904" s="13"/>
      <c r="T37904" s="13"/>
      <c r="U37904" s="16"/>
      <c r="V37904" s="16"/>
      <c r="W37904" s="16"/>
      <c r="AI37904" s="4"/>
      <c r="AJ37904" s="4"/>
    </row>
    <row r="37905" spans="1:36" x14ac:dyDescent="0.25">
      <c r="A37905" s="13"/>
      <c r="G37905" s="14"/>
      <c r="H37905" s="14"/>
      <c r="L37905" s="15"/>
      <c r="M37905" s="15"/>
      <c r="N37905" s="15"/>
      <c r="O37905" s="15"/>
      <c r="P37905" s="15"/>
      <c r="Q37905" s="13"/>
      <c r="R37905" s="13"/>
      <c r="S37905" s="13"/>
      <c r="T37905" s="13"/>
      <c r="U37905" s="16"/>
      <c r="V37905" s="16"/>
      <c r="W37905" s="16"/>
      <c r="AI37905" s="4"/>
      <c r="AJ37905" s="4"/>
    </row>
    <row r="37906" spans="1:36" x14ac:dyDescent="0.25">
      <c r="A37906" s="13"/>
      <c r="G37906" s="14"/>
      <c r="H37906" s="14"/>
      <c r="L37906" s="15"/>
      <c r="M37906" s="15"/>
      <c r="N37906" s="15"/>
      <c r="O37906" s="15"/>
      <c r="P37906" s="15"/>
      <c r="Q37906" s="13"/>
      <c r="R37906" s="13"/>
      <c r="S37906" s="13"/>
      <c r="T37906" s="13"/>
      <c r="U37906" s="16"/>
      <c r="V37906" s="16"/>
      <c r="W37906" s="16"/>
      <c r="AI37906" s="4"/>
      <c r="AJ37906" s="4"/>
    </row>
    <row r="37907" spans="1:36" x14ac:dyDescent="0.25">
      <c r="A37907" s="13"/>
      <c r="G37907" s="14"/>
      <c r="H37907" s="14"/>
      <c r="L37907" s="15"/>
      <c r="M37907" s="15"/>
      <c r="N37907" s="15"/>
      <c r="O37907" s="15"/>
      <c r="P37907" s="15"/>
      <c r="Q37907" s="13"/>
      <c r="R37907" s="13"/>
      <c r="S37907" s="13"/>
      <c r="T37907" s="13"/>
      <c r="U37907" s="16"/>
      <c r="V37907" s="16"/>
      <c r="W37907" s="16"/>
      <c r="AI37907" s="4"/>
      <c r="AJ37907" s="4"/>
    </row>
    <row r="37908" spans="1:36" x14ac:dyDescent="0.25">
      <c r="A37908" s="13"/>
      <c r="G37908" s="14"/>
      <c r="H37908" s="14"/>
      <c r="L37908" s="15"/>
      <c r="M37908" s="15"/>
      <c r="N37908" s="15"/>
      <c r="O37908" s="15"/>
      <c r="P37908" s="15"/>
      <c r="Q37908" s="13"/>
      <c r="R37908" s="13"/>
      <c r="S37908" s="13"/>
      <c r="T37908" s="13"/>
      <c r="U37908" s="16"/>
      <c r="V37908" s="16"/>
      <c r="W37908" s="16"/>
      <c r="AI37908" s="4"/>
      <c r="AJ37908" s="4"/>
    </row>
    <row r="37909" spans="1:36" x14ac:dyDescent="0.25">
      <c r="A37909" s="13"/>
      <c r="G37909" s="14"/>
      <c r="H37909" s="14"/>
      <c r="L37909" s="15"/>
      <c r="M37909" s="15"/>
      <c r="N37909" s="15"/>
      <c r="O37909" s="15"/>
      <c r="P37909" s="15"/>
      <c r="Q37909" s="13"/>
      <c r="R37909" s="13"/>
      <c r="S37909" s="13"/>
      <c r="T37909" s="13"/>
      <c r="U37909" s="16"/>
      <c r="V37909" s="16"/>
      <c r="W37909" s="16"/>
      <c r="AI37909" s="4"/>
      <c r="AJ37909" s="4"/>
    </row>
    <row r="37910" spans="1:36" x14ac:dyDescent="0.25">
      <c r="A37910" s="13"/>
      <c r="G37910" s="14"/>
      <c r="H37910" s="14"/>
      <c r="L37910" s="15"/>
      <c r="M37910" s="15"/>
      <c r="N37910" s="15"/>
      <c r="O37910" s="15"/>
      <c r="P37910" s="15"/>
      <c r="Q37910" s="13"/>
      <c r="R37910" s="13"/>
      <c r="S37910" s="13"/>
      <c r="T37910" s="13"/>
      <c r="U37910" s="16"/>
      <c r="V37910" s="16"/>
      <c r="W37910" s="16"/>
      <c r="AI37910" s="4"/>
      <c r="AJ37910" s="4"/>
    </row>
    <row r="37911" spans="1:36" x14ac:dyDescent="0.25">
      <c r="A37911" s="13"/>
      <c r="G37911" s="14"/>
      <c r="H37911" s="14"/>
      <c r="L37911" s="15"/>
      <c r="M37911" s="15"/>
      <c r="N37911" s="15"/>
      <c r="O37911" s="15"/>
      <c r="P37911" s="15"/>
      <c r="Q37911" s="13"/>
      <c r="R37911" s="13"/>
      <c r="S37911" s="13"/>
      <c r="T37911" s="13"/>
      <c r="U37911" s="16"/>
      <c r="V37911" s="16"/>
      <c r="W37911" s="16"/>
      <c r="AI37911" s="4"/>
      <c r="AJ37911" s="4"/>
    </row>
    <row r="37912" spans="1:36" x14ac:dyDescent="0.25">
      <c r="A37912" s="13"/>
      <c r="G37912" s="14"/>
      <c r="H37912" s="14"/>
      <c r="L37912" s="15"/>
      <c r="M37912" s="15"/>
      <c r="N37912" s="15"/>
      <c r="O37912" s="15"/>
      <c r="P37912" s="15"/>
      <c r="Q37912" s="13"/>
      <c r="R37912" s="13"/>
      <c r="S37912" s="13"/>
      <c r="T37912" s="13"/>
      <c r="U37912" s="16"/>
      <c r="V37912" s="16"/>
      <c r="W37912" s="16"/>
      <c r="AI37912" s="4"/>
      <c r="AJ37912" s="4"/>
    </row>
    <row r="37913" spans="1:36" x14ac:dyDescent="0.25">
      <c r="A37913" s="13"/>
      <c r="G37913" s="14"/>
      <c r="H37913" s="14"/>
      <c r="L37913" s="15"/>
      <c r="M37913" s="15"/>
      <c r="N37913" s="15"/>
      <c r="O37913" s="15"/>
      <c r="P37913" s="15"/>
      <c r="Q37913" s="13"/>
      <c r="R37913" s="13"/>
      <c r="S37913" s="13"/>
      <c r="T37913" s="13"/>
      <c r="U37913" s="16"/>
      <c r="V37913" s="16"/>
      <c r="W37913" s="16"/>
      <c r="AI37913" s="4"/>
      <c r="AJ37913" s="4"/>
    </row>
    <row r="37914" spans="1:36" x14ac:dyDescent="0.25">
      <c r="A37914" s="13"/>
      <c r="G37914" s="14"/>
      <c r="H37914" s="14"/>
      <c r="L37914" s="15"/>
      <c r="M37914" s="15"/>
      <c r="N37914" s="15"/>
      <c r="O37914" s="15"/>
      <c r="P37914" s="15"/>
      <c r="Q37914" s="13"/>
      <c r="R37914" s="13"/>
      <c r="S37914" s="13"/>
      <c r="T37914" s="13"/>
      <c r="U37914" s="16"/>
      <c r="V37914" s="16"/>
      <c r="W37914" s="16"/>
      <c r="AI37914" s="4"/>
      <c r="AJ37914" s="4"/>
    </row>
    <row r="37915" spans="1:36" x14ac:dyDescent="0.25">
      <c r="A37915" s="13"/>
      <c r="G37915" s="14"/>
      <c r="H37915" s="14"/>
      <c r="L37915" s="15"/>
      <c r="M37915" s="15"/>
      <c r="N37915" s="15"/>
      <c r="O37915" s="15"/>
      <c r="P37915" s="15"/>
      <c r="Q37915" s="13"/>
      <c r="R37915" s="13"/>
      <c r="S37915" s="13"/>
      <c r="T37915" s="13"/>
      <c r="U37915" s="16"/>
      <c r="V37915" s="16"/>
      <c r="W37915" s="16"/>
      <c r="AI37915" s="4"/>
      <c r="AJ37915" s="4"/>
    </row>
    <row r="37916" spans="1:36" x14ac:dyDescent="0.25">
      <c r="A37916" s="13"/>
      <c r="G37916" s="14"/>
      <c r="H37916" s="14"/>
      <c r="L37916" s="15"/>
      <c r="M37916" s="15"/>
      <c r="N37916" s="15"/>
      <c r="O37916" s="15"/>
      <c r="P37916" s="15"/>
      <c r="Q37916" s="13"/>
      <c r="R37916" s="13"/>
      <c r="S37916" s="13"/>
      <c r="T37916" s="13"/>
      <c r="U37916" s="16"/>
      <c r="V37916" s="16"/>
      <c r="W37916" s="16"/>
      <c r="AI37916" s="4"/>
      <c r="AJ37916" s="4"/>
    </row>
    <row r="37917" spans="1:36" x14ac:dyDescent="0.25">
      <c r="A37917" s="13"/>
      <c r="G37917" s="14"/>
      <c r="H37917" s="14"/>
      <c r="L37917" s="15"/>
      <c r="M37917" s="15"/>
      <c r="N37917" s="15"/>
      <c r="O37917" s="15"/>
      <c r="P37917" s="15"/>
      <c r="Q37917" s="13"/>
      <c r="R37917" s="13"/>
      <c r="S37917" s="13"/>
      <c r="T37917" s="13"/>
      <c r="U37917" s="16"/>
      <c r="V37917" s="16"/>
      <c r="W37917" s="16"/>
      <c r="AI37917" s="4"/>
      <c r="AJ37917" s="4"/>
    </row>
    <row r="37918" spans="1:36" x14ac:dyDescent="0.25">
      <c r="A37918" s="13"/>
      <c r="G37918" s="14"/>
      <c r="H37918" s="14"/>
      <c r="L37918" s="15"/>
      <c r="M37918" s="15"/>
      <c r="N37918" s="15"/>
      <c r="O37918" s="15"/>
      <c r="P37918" s="15"/>
      <c r="Q37918" s="13"/>
      <c r="R37918" s="13"/>
      <c r="S37918" s="13"/>
      <c r="T37918" s="13"/>
      <c r="U37918" s="16"/>
      <c r="V37918" s="16"/>
      <c r="W37918" s="16"/>
      <c r="AI37918" s="4"/>
      <c r="AJ37918" s="4"/>
    </row>
    <row r="37919" spans="1:36" x14ac:dyDescent="0.25">
      <c r="A37919" s="13"/>
      <c r="G37919" s="14"/>
      <c r="H37919" s="14"/>
      <c r="L37919" s="15"/>
      <c r="M37919" s="15"/>
      <c r="N37919" s="15"/>
      <c r="O37919" s="15"/>
      <c r="P37919" s="15"/>
      <c r="Q37919" s="13"/>
      <c r="R37919" s="13"/>
      <c r="S37919" s="13"/>
      <c r="T37919" s="13"/>
      <c r="U37919" s="16"/>
      <c r="V37919" s="16"/>
      <c r="W37919" s="16"/>
      <c r="AI37919" s="4"/>
      <c r="AJ37919" s="4"/>
    </row>
    <row r="37920" spans="1:36" x14ac:dyDescent="0.25">
      <c r="A37920" s="13"/>
      <c r="G37920" s="14"/>
      <c r="H37920" s="14"/>
      <c r="L37920" s="15"/>
      <c r="M37920" s="15"/>
      <c r="N37920" s="15"/>
      <c r="O37920" s="15"/>
      <c r="P37920" s="15"/>
      <c r="Q37920" s="13"/>
      <c r="R37920" s="13"/>
      <c r="S37920" s="13"/>
      <c r="T37920" s="13"/>
      <c r="U37920" s="16"/>
      <c r="V37920" s="16"/>
      <c r="W37920" s="16"/>
      <c r="AI37920" s="4"/>
      <c r="AJ37920" s="4"/>
    </row>
    <row r="37921" spans="1:36" x14ac:dyDescent="0.25">
      <c r="A37921" s="13"/>
      <c r="G37921" s="14"/>
      <c r="H37921" s="14"/>
      <c r="L37921" s="15"/>
      <c r="M37921" s="15"/>
      <c r="N37921" s="15"/>
      <c r="O37921" s="15"/>
      <c r="P37921" s="15"/>
      <c r="Q37921" s="13"/>
      <c r="R37921" s="13"/>
      <c r="S37921" s="13"/>
      <c r="T37921" s="13"/>
      <c r="U37921" s="16"/>
      <c r="V37921" s="16"/>
      <c r="W37921" s="16"/>
      <c r="AI37921" s="4"/>
      <c r="AJ37921" s="4"/>
    </row>
    <row r="37922" spans="1:36" x14ac:dyDescent="0.25">
      <c r="A37922" s="13"/>
      <c r="G37922" s="14"/>
      <c r="H37922" s="14"/>
      <c r="L37922" s="15"/>
      <c r="M37922" s="15"/>
      <c r="N37922" s="15"/>
      <c r="O37922" s="15"/>
      <c r="P37922" s="15"/>
      <c r="Q37922" s="13"/>
      <c r="R37922" s="13"/>
      <c r="S37922" s="13"/>
      <c r="T37922" s="13"/>
      <c r="U37922" s="16"/>
      <c r="V37922" s="16"/>
      <c r="W37922" s="16"/>
      <c r="AI37922" s="4"/>
      <c r="AJ37922" s="4"/>
    </row>
    <row r="37923" spans="1:36" x14ac:dyDescent="0.25">
      <c r="A37923" s="13"/>
      <c r="G37923" s="14"/>
      <c r="H37923" s="14"/>
      <c r="L37923" s="15"/>
      <c r="M37923" s="15"/>
      <c r="N37923" s="15"/>
      <c r="O37923" s="15"/>
      <c r="P37923" s="15"/>
      <c r="Q37923" s="13"/>
      <c r="R37923" s="13"/>
      <c r="S37923" s="13"/>
      <c r="T37923" s="13"/>
      <c r="U37923" s="16"/>
      <c r="V37923" s="16"/>
      <c r="W37923" s="16"/>
      <c r="AI37923" s="4"/>
      <c r="AJ37923" s="4"/>
    </row>
    <row r="37924" spans="1:36" x14ac:dyDescent="0.25">
      <c r="A37924" s="13"/>
      <c r="G37924" s="14"/>
      <c r="H37924" s="14"/>
      <c r="L37924" s="15"/>
      <c r="M37924" s="15"/>
      <c r="N37924" s="15"/>
      <c r="O37924" s="15"/>
      <c r="P37924" s="15"/>
      <c r="Q37924" s="13"/>
      <c r="R37924" s="13"/>
      <c r="S37924" s="13"/>
      <c r="T37924" s="13"/>
      <c r="U37924" s="16"/>
      <c r="V37924" s="16"/>
      <c r="W37924" s="16"/>
      <c r="AI37924" s="4"/>
      <c r="AJ37924" s="4"/>
    </row>
    <row r="37925" spans="1:36" x14ac:dyDescent="0.25">
      <c r="A37925" s="13"/>
      <c r="G37925" s="14"/>
      <c r="H37925" s="14"/>
      <c r="L37925" s="15"/>
      <c r="M37925" s="15"/>
      <c r="N37925" s="15"/>
      <c r="O37925" s="15"/>
      <c r="P37925" s="15"/>
      <c r="Q37925" s="13"/>
      <c r="R37925" s="13"/>
      <c r="S37925" s="13"/>
      <c r="T37925" s="13"/>
      <c r="U37925" s="16"/>
      <c r="V37925" s="16"/>
      <c r="W37925" s="16"/>
      <c r="AI37925" s="4"/>
      <c r="AJ37925" s="4"/>
    </row>
    <row r="37926" spans="1:36" x14ac:dyDescent="0.25">
      <c r="A37926" s="13"/>
      <c r="G37926" s="14"/>
      <c r="H37926" s="14"/>
      <c r="L37926" s="15"/>
      <c r="M37926" s="15"/>
      <c r="N37926" s="15"/>
      <c r="O37926" s="15"/>
      <c r="P37926" s="15"/>
      <c r="Q37926" s="13"/>
      <c r="R37926" s="13"/>
      <c r="S37926" s="13"/>
      <c r="T37926" s="13"/>
      <c r="U37926" s="16"/>
      <c r="V37926" s="16"/>
      <c r="W37926" s="16"/>
      <c r="AI37926" s="4"/>
      <c r="AJ37926" s="4"/>
    </row>
    <row r="37927" spans="1:36" x14ac:dyDescent="0.25">
      <c r="A37927" s="13"/>
      <c r="G37927" s="14"/>
      <c r="H37927" s="14"/>
      <c r="L37927" s="15"/>
      <c r="M37927" s="15"/>
      <c r="N37927" s="15"/>
      <c r="O37927" s="15"/>
      <c r="P37927" s="15"/>
      <c r="Q37927" s="13"/>
      <c r="R37927" s="13"/>
      <c r="S37927" s="13"/>
      <c r="T37927" s="13"/>
      <c r="U37927" s="16"/>
      <c r="V37927" s="16"/>
      <c r="W37927" s="16"/>
      <c r="AI37927" s="4"/>
      <c r="AJ37927" s="4"/>
    </row>
    <row r="37928" spans="1:36" x14ac:dyDescent="0.25">
      <c r="A37928" s="13"/>
      <c r="G37928" s="14"/>
      <c r="H37928" s="14"/>
      <c r="L37928" s="15"/>
      <c r="M37928" s="15"/>
      <c r="N37928" s="15"/>
      <c r="O37928" s="15"/>
      <c r="P37928" s="15"/>
      <c r="Q37928" s="13"/>
      <c r="R37928" s="13"/>
      <c r="S37928" s="13"/>
      <c r="T37928" s="13"/>
      <c r="U37928" s="16"/>
      <c r="V37928" s="16"/>
      <c r="W37928" s="16"/>
      <c r="AI37928" s="4"/>
      <c r="AJ37928" s="4"/>
    </row>
    <row r="37929" spans="1:36" x14ac:dyDescent="0.25">
      <c r="A37929" s="13"/>
      <c r="G37929" s="14"/>
      <c r="H37929" s="14"/>
      <c r="L37929" s="15"/>
      <c r="M37929" s="15"/>
      <c r="N37929" s="15"/>
      <c r="O37929" s="15"/>
      <c r="P37929" s="15"/>
      <c r="Q37929" s="13"/>
      <c r="R37929" s="13"/>
      <c r="S37929" s="13"/>
      <c r="T37929" s="13"/>
      <c r="U37929" s="16"/>
      <c r="V37929" s="16"/>
      <c r="W37929" s="16"/>
      <c r="AI37929" s="4"/>
      <c r="AJ37929" s="4"/>
    </row>
    <row r="37930" spans="1:36" x14ac:dyDescent="0.25">
      <c r="A37930" s="13"/>
      <c r="G37930" s="14"/>
      <c r="H37930" s="14"/>
      <c r="L37930" s="15"/>
      <c r="M37930" s="15"/>
      <c r="N37930" s="15"/>
      <c r="O37930" s="15"/>
      <c r="P37930" s="15"/>
      <c r="Q37930" s="13"/>
      <c r="R37930" s="13"/>
      <c r="S37930" s="13"/>
      <c r="T37930" s="13"/>
      <c r="U37930" s="16"/>
      <c r="V37930" s="16"/>
      <c r="W37930" s="16"/>
      <c r="AI37930" s="4"/>
      <c r="AJ37930" s="4"/>
    </row>
    <row r="37931" spans="1:36" x14ac:dyDescent="0.25">
      <c r="A37931" s="13"/>
      <c r="G37931" s="14"/>
      <c r="H37931" s="14"/>
      <c r="L37931" s="15"/>
      <c r="M37931" s="15"/>
      <c r="N37931" s="15"/>
      <c r="O37931" s="15"/>
      <c r="P37931" s="15"/>
      <c r="Q37931" s="13"/>
      <c r="R37931" s="13"/>
      <c r="S37931" s="13"/>
      <c r="T37931" s="13"/>
      <c r="U37931" s="16"/>
      <c r="V37931" s="16"/>
      <c r="W37931" s="16"/>
      <c r="AI37931" s="4"/>
      <c r="AJ37931" s="4"/>
    </row>
    <row r="37932" spans="1:36" x14ac:dyDescent="0.25">
      <c r="A37932" s="13"/>
      <c r="G37932" s="14"/>
      <c r="H37932" s="14"/>
      <c r="L37932" s="15"/>
      <c r="M37932" s="15"/>
      <c r="N37932" s="15"/>
      <c r="O37932" s="15"/>
      <c r="P37932" s="15"/>
      <c r="Q37932" s="13"/>
      <c r="R37932" s="13"/>
      <c r="S37932" s="13"/>
      <c r="T37932" s="13"/>
      <c r="U37932" s="16"/>
      <c r="V37932" s="16"/>
      <c r="W37932" s="16"/>
      <c r="AI37932" s="4"/>
      <c r="AJ37932" s="4"/>
    </row>
    <row r="37933" spans="1:36" x14ac:dyDescent="0.25">
      <c r="A37933" s="13"/>
      <c r="G37933" s="14"/>
      <c r="H37933" s="14"/>
      <c r="L37933" s="15"/>
      <c r="M37933" s="15"/>
      <c r="N37933" s="15"/>
      <c r="O37933" s="15"/>
      <c r="P37933" s="15"/>
      <c r="Q37933" s="13"/>
      <c r="R37933" s="13"/>
      <c r="S37933" s="13"/>
      <c r="T37933" s="13"/>
      <c r="U37933" s="16"/>
      <c r="V37933" s="16"/>
      <c r="W37933" s="16"/>
      <c r="AI37933" s="4"/>
      <c r="AJ37933" s="4"/>
    </row>
    <row r="37934" spans="1:36" x14ac:dyDescent="0.25">
      <c r="A37934" s="13"/>
      <c r="G37934" s="14"/>
      <c r="H37934" s="14"/>
      <c r="L37934" s="15"/>
      <c r="M37934" s="15"/>
      <c r="N37934" s="15"/>
      <c r="O37934" s="15"/>
      <c r="P37934" s="15"/>
      <c r="Q37934" s="13"/>
      <c r="R37934" s="13"/>
      <c r="S37934" s="13"/>
      <c r="T37934" s="13"/>
      <c r="U37934" s="16"/>
      <c r="V37934" s="16"/>
      <c r="W37934" s="16"/>
      <c r="AI37934" s="4"/>
      <c r="AJ37934" s="4"/>
    </row>
    <row r="37935" spans="1:36" x14ac:dyDescent="0.25">
      <c r="A37935" s="13"/>
      <c r="G37935" s="14"/>
      <c r="H37935" s="14"/>
      <c r="L37935" s="15"/>
      <c r="M37935" s="15"/>
      <c r="N37935" s="15"/>
      <c r="O37935" s="15"/>
      <c r="P37935" s="15"/>
      <c r="Q37935" s="13"/>
      <c r="R37935" s="13"/>
      <c r="S37935" s="13"/>
      <c r="T37935" s="13"/>
      <c r="U37935" s="16"/>
      <c r="V37935" s="16"/>
      <c r="W37935" s="16"/>
      <c r="AI37935" s="4"/>
      <c r="AJ37935" s="4"/>
    </row>
    <row r="37936" spans="1:36" x14ac:dyDescent="0.25">
      <c r="A37936" s="13"/>
      <c r="G37936" s="14"/>
      <c r="H37936" s="14"/>
      <c r="L37936" s="15"/>
      <c r="M37936" s="15"/>
      <c r="N37936" s="15"/>
      <c r="O37936" s="15"/>
      <c r="P37936" s="15"/>
      <c r="Q37936" s="13"/>
      <c r="R37936" s="13"/>
      <c r="S37936" s="13"/>
      <c r="T37936" s="13"/>
      <c r="U37936" s="16"/>
      <c r="V37936" s="16"/>
      <c r="W37936" s="16"/>
      <c r="AI37936" s="4"/>
      <c r="AJ37936" s="4"/>
    </row>
    <row r="37937" spans="1:36" x14ac:dyDescent="0.25">
      <c r="A37937" s="13"/>
      <c r="G37937" s="14"/>
      <c r="H37937" s="14"/>
      <c r="L37937" s="15"/>
      <c r="M37937" s="15"/>
      <c r="N37937" s="15"/>
      <c r="O37937" s="15"/>
      <c r="P37937" s="15"/>
      <c r="Q37937" s="13"/>
      <c r="R37937" s="13"/>
      <c r="S37937" s="13"/>
      <c r="T37937" s="13"/>
      <c r="U37937" s="16"/>
      <c r="V37937" s="16"/>
      <c r="W37937" s="16"/>
      <c r="AI37937" s="4"/>
      <c r="AJ37937" s="4"/>
    </row>
    <row r="37938" spans="1:36" x14ac:dyDescent="0.25">
      <c r="A37938" s="13"/>
      <c r="G37938" s="14"/>
      <c r="H37938" s="14"/>
      <c r="L37938" s="15"/>
      <c r="M37938" s="15"/>
      <c r="N37938" s="15"/>
      <c r="O37938" s="15"/>
      <c r="P37938" s="15"/>
      <c r="Q37938" s="13"/>
      <c r="R37938" s="13"/>
      <c r="S37938" s="13"/>
      <c r="T37938" s="13"/>
      <c r="U37938" s="16"/>
      <c r="V37938" s="16"/>
      <c r="W37938" s="16"/>
      <c r="AI37938" s="4"/>
      <c r="AJ37938" s="4"/>
    </row>
    <row r="37939" spans="1:36" x14ac:dyDescent="0.25">
      <c r="A37939" s="13"/>
      <c r="G37939" s="14"/>
      <c r="H37939" s="14"/>
      <c r="L37939" s="15"/>
      <c r="M37939" s="15"/>
      <c r="N37939" s="15"/>
      <c r="O37939" s="15"/>
      <c r="P37939" s="15"/>
      <c r="Q37939" s="13"/>
      <c r="R37939" s="13"/>
      <c r="S37939" s="13"/>
      <c r="T37939" s="13"/>
      <c r="U37939" s="16"/>
      <c r="V37939" s="16"/>
      <c r="W37939" s="16"/>
      <c r="AI37939" s="4"/>
      <c r="AJ37939" s="4"/>
    </row>
    <row r="37940" spans="1:36" x14ac:dyDescent="0.25">
      <c r="A37940" s="13"/>
      <c r="G37940" s="14"/>
      <c r="H37940" s="14"/>
      <c r="L37940" s="15"/>
      <c r="M37940" s="15"/>
      <c r="N37940" s="15"/>
      <c r="O37940" s="15"/>
      <c r="P37940" s="15"/>
      <c r="Q37940" s="13"/>
      <c r="R37940" s="13"/>
      <c r="S37940" s="13"/>
      <c r="T37940" s="13"/>
      <c r="U37940" s="16"/>
      <c r="V37940" s="16"/>
      <c r="W37940" s="16"/>
      <c r="AI37940" s="4"/>
      <c r="AJ37940" s="4"/>
    </row>
    <row r="37941" spans="1:36" x14ac:dyDescent="0.25">
      <c r="A37941" s="13"/>
      <c r="G37941" s="14"/>
      <c r="H37941" s="14"/>
      <c r="L37941" s="15"/>
      <c r="M37941" s="15"/>
      <c r="N37941" s="15"/>
      <c r="O37941" s="15"/>
      <c r="P37941" s="15"/>
      <c r="Q37941" s="13"/>
      <c r="R37941" s="13"/>
      <c r="S37941" s="13"/>
      <c r="T37941" s="13"/>
      <c r="U37941" s="16"/>
      <c r="V37941" s="16"/>
      <c r="W37941" s="16"/>
      <c r="AI37941" s="4"/>
      <c r="AJ37941" s="4"/>
    </row>
    <row r="37942" spans="1:36" x14ac:dyDescent="0.25">
      <c r="A37942" s="13"/>
      <c r="G37942" s="14"/>
      <c r="H37942" s="14"/>
      <c r="L37942" s="15"/>
      <c r="M37942" s="15"/>
      <c r="N37942" s="15"/>
      <c r="O37942" s="15"/>
      <c r="P37942" s="15"/>
      <c r="Q37942" s="13"/>
      <c r="R37942" s="13"/>
      <c r="S37942" s="13"/>
      <c r="T37942" s="13"/>
      <c r="U37942" s="16"/>
      <c r="V37942" s="16"/>
      <c r="W37942" s="16"/>
      <c r="AI37942" s="4"/>
      <c r="AJ37942" s="4"/>
    </row>
    <row r="37943" spans="1:36" x14ac:dyDescent="0.25">
      <c r="A37943" s="13"/>
      <c r="G37943" s="14"/>
      <c r="H37943" s="14"/>
      <c r="L37943" s="15"/>
      <c r="M37943" s="15"/>
      <c r="N37943" s="15"/>
      <c r="O37943" s="15"/>
      <c r="P37943" s="15"/>
      <c r="Q37943" s="13"/>
      <c r="R37943" s="13"/>
      <c r="S37943" s="13"/>
      <c r="T37943" s="13"/>
      <c r="U37943" s="16"/>
      <c r="V37943" s="16"/>
      <c r="W37943" s="16"/>
      <c r="AI37943" s="4"/>
      <c r="AJ37943" s="4"/>
    </row>
    <row r="37944" spans="1:36" x14ac:dyDescent="0.25">
      <c r="A37944" s="13"/>
      <c r="G37944" s="14"/>
      <c r="H37944" s="14"/>
      <c r="L37944" s="15"/>
      <c r="M37944" s="15"/>
      <c r="N37944" s="15"/>
      <c r="O37944" s="15"/>
      <c r="P37944" s="15"/>
      <c r="Q37944" s="13"/>
      <c r="R37944" s="13"/>
      <c r="S37944" s="13"/>
      <c r="T37944" s="13"/>
      <c r="U37944" s="16"/>
      <c r="V37944" s="16"/>
      <c r="W37944" s="16"/>
      <c r="AI37944" s="4"/>
      <c r="AJ37944" s="4"/>
    </row>
    <row r="37945" spans="1:36" x14ac:dyDescent="0.25">
      <c r="A37945" s="13"/>
      <c r="G37945" s="14"/>
      <c r="H37945" s="14"/>
      <c r="L37945" s="15"/>
      <c r="M37945" s="15"/>
      <c r="N37945" s="15"/>
      <c r="O37945" s="15"/>
      <c r="P37945" s="15"/>
      <c r="Q37945" s="13"/>
      <c r="R37945" s="13"/>
      <c r="S37945" s="13"/>
      <c r="T37945" s="13"/>
      <c r="U37945" s="16"/>
      <c r="V37945" s="16"/>
      <c r="W37945" s="16"/>
      <c r="AI37945" s="4"/>
      <c r="AJ37945" s="4"/>
    </row>
    <row r="37946" spans="1:36" x14ac:dyDescent="0.25">
      <c r="A37946" s="13"/>
      <c r="G37946" s="14"/>
      <c r="H37946" s="14"/>
      <c r="L37946" s="15"/>
      <c r="M37946" s="15"/>
      <c r="N37946" s="15"/>
      <c r="O37946" s="15"/>
      <c r="P37946" s="15"/>
      <c r="Q37946" s="13"/>
      <c r="R37946" s="13"/>
      <c r="S37946" s="13"/>
      <c r="T37946" s="13"/>
      <c r="U37946" s="16"/>
      <c r="V37946" s="16"/>
      <c r="W37946" s="16"/>
      <c r="AI37946" s="4"/>
      <c r="AJ37946" s="4"/>
    </row>
    <row r="37947" spans="1:36" x14ac:dyDescent="0.25">
      <c r="A37947" s="13"/>
      <c r="G37947" s="14"/>
      <c r="H37947" s="14"/>
      <c r="L37947" s="15"/>
      <c r="M37947" s="15"/>
      <c r="N37947" s="15"/>
      <c r="O37947" s="15"/>
      <c r="P37947" s="15"/>
      <c r="Q37947" s="13"/>
      <c r="R37947" s="13"/>
      <c r="S37947" s="13"/>
      <c r="T37947" s="13"/>
      <c r="U37947" s="16"/>
      <c r="V37947" s="16"/>
      <c r="W37947" s="16"/>
      <c r="AI37947" s="4"/>
      <c r="AJ37947" s="4"/>
    </row>
    <row r="37948" spans="1:36" x14ac:dyDescent="0.25">
      <c r="A37948" s="13"/>
      <c r="G37948" s="14"/>
      <c r="H37948" s="14"/>
      <c r="L37948" s="15"/>
      <c r="M37948" s="15"/>
      <c r="N37948" s="15"/>
      <c r="O37948" s="15"/>
      <c r="P37948" s="15"/>
      <c r="Q37948" s="13"/>
      <c r="R37948" s="13"/>
      <c r="S37948" s="13"/>
      <c r="T37948" s="13"/>
      <c r="U37948" s="16"/>
      <c r="V37948" s="16"/>
      <c r="W37948" s="16"/>
      <c r="AI37948" s="4"/>
      <c r="AJ37948" s="4"/>
    </row>
    <row r="37949" spans="1:36" x14ac:dyDescent="0.25">
      <c r="A37949" s="13"/>
      <c r="G37949" s="14"/>
      <c r="H37949" s="14"/>
      <c r="L37949" s="15"/>
      <c r="M37949" s="15"/>
      <c r="N37949" s="15"/>
      <c r="O37949" s="15"/>
      <c r="P37949" s="15"/>
      <c r="Q37949" s="13"/>
      <c r="R37949" s="13"/>
      <c r="S37949" s="13"/>
      <c r="T37949" s="13"/>
      <c r="U37949" s="16"/>
      <c r="V37949" s="16"/>
      <c r="W37949" s="16"/>
      <c r="AI37949" s="4"/>
      <c r="AJ37949" s="4"/>
    </row>
    <row r="37950" spans="1:36" x14ac:dyDescent="0.25">
      <c r="A37950" s="13"/>
      <c r="G37950" s="14"/>
      <c r="H37950" s="14"/>
      <c r="L37950" s="15"/>
      <c r="M37950" s="15"/>
      <c r="N37950" s="15"/>
      <c r="O37950" s="15"/>
      <c r="P37950" s="15"/>
      <c r="Q37950" s="13"/>
      <c r="R37950" s="13"/>
      <c r="S37950" s="13"/>
      <c r="T37950" s="13"/>
      <c r="U37950" s="16"/>
      <c r="V37950" s="16"/>
      <c r="W37950" s="16"/>
      <c r="AI37950" s="4"/>
      <c r="AJ37950" s="4"/>
    </row>
    <row r="37951" spans="1:36" x14ac:dyDescent="0.25">
      <c r="A37951" s="13"/>
      <c r="G37951" s="14"/>
      <c r="H37951" s="14"/>
      <c r="L37951" s="15"/>
      <c r="M37951" s="15"/>
      <c r="N37951" s="15"/>
      <c r="O37951" s="15"/>
      <c r="P37951" s="15"/>
      <c r="Q37951" s="13"/>
      <c r="R37951" s="13"/>
      <c r="S37951" s="13"/>
      <c r="T37951" s="13"/>
      <c r="U37951" s="16"/>
      <c r="V37951" s="16"/>
      <c r="W37951" s="16"/>
      <c r="AI37951" s="4"/>
      <c r="AJ37951" s="4"/>
    </row>
    <row r="37952" spans="1:36" x14ac:dyDescent="0.25">
      <c r="A37952" s="13"/>
      <c r="G37952" s="14"/>
      <c r="H37952" s="14"/>
      <c r="L37952" s="15"/>
      <c r="M37952" s="15"/>
      <c r="N37952" s="15"/>
      <c r="O37952" s="15"/>
      <c r="P37952" s="15"/>
      <c r="Q37952" s="13"/>
      <c r="R37952" s="13"/>
      <c r="S37952" s="13"/>
      <c r="T37952" s="13"/>
      <c r="U37952" s="16"/>
      <c r="V37952" s="16"/>
      <c r="W37952" s="16"/>
      <c r="AI37952" s="4"/>
      <c r="AJ37952" s="4"/>
    </row>
    <row r="37953" spans="1:36" x14ac:dyDescent="0.25">
      <c r="A37953" s="13"/>
      <c r="G37953" s="14"/>
      <c r="H37953" s="14"/>
      <c r="L37953" s="15"/>
      <c r="M37953" s="15"/>
      <c r="N37953" s="15"/>
      <c r="O37953" s="15"/>
      <c r="P37953" s="15"/>
      <c r="Q37953" s="13"/>
      <c r="R37953" s="13"/>
      <c r="S37953" s="13"/>
      <c r="T37953" s="13"/>
      <c r="U37953" s="16"/>
      <c r="V37953" s="16"/>
      <c r="W37953" s="16"/>
      <c r="AI37953" s="4"/>
      <c r="AJ37953" s="4"/>
    </row>
    <row r="37954" spans="1:36" x14ac:dyDescent="0.25">
      <c r="A37954" s="13"/>
      <c r="G37954" s="14"/>
      <c r="H37954" s="14"/>
      <c r="L37954" s="15"/>
      <c r="M37954" s="15"/>
      <c r="N37954" s="15"/>
      <c r="O37954" s="15"/>
      <c r="P37954" s="15"/>
      <c r="Q37954" s="13"/>
      <c r="R37954" s="13"/>
      <c r="S37954" s="13"/>
      <c r="T37954" s="13"/>
      <c r="U37954" s="16"/>
      <c r="V37954" s="16"/>
      <c r="W37954" s="16"/>
      <c r="AI37954" s="4"/>
      <c r="AJ37954" s="4"/>
    </row>
    <row r="37955" spans="1:36" x14ac:dyDescent="0.25">
      <c r="A37955" s="13"/>
      <c r="G37955" s="14"/>
      <c r="H37955" s="14"/>
      <c r="L37955" s="15"/>
      <c r="M37955" s="15"/>
      <c r="N37955" s="15"/>
      <c r="O37955" s="15"/>
      <c r="P37955" s="15"/>
      <c r="Q37955" s="13"/>
      <c r="R37955" s="13"/>
      <c r="S37955" s="13"/>
      <c r="T37955" s="13"/>
      <c r="U37955" s="16"/>
      <c r="V37955" s="16"/>
      <c r="W37955" s="16"/>
      <c r="AI37955" s="4"/>
      <c r="AJ37955" s="4"/>
    </row>
    <row r="37956" spans="1:36" x14ac:dyDescent="0.25">
      <c r="A37956" s="13"/>
      <c r="G37956" s="14"/>
      <c r="H37956" s="14"/>
      <c r="L37956" s="15"/>
      <c r="M37956" s="15"/>
      <c r="N37956" s="15"/>
      <c r="O37956" s="15"/>
      <c r="P37956" s="15"/>
      <c r="Q37956" s="13"/>
      <c r="R37956" s="13"/>
      <c r="S37956" s="13"/>
      <c r="T37956" s="13"/>
      <c r="U37956" s="16"/>
      <c r="V37956" s="16"/>
      <c r="W37956" s="16"/>
      <c r="AI37956" s="4"/>
      <c r="AJ37956" s="4"/>
    </row>
    <row r="37957" spans="1:36" x14ac:dyDescent="0.25">
      <c r="A37957" s="13"/>
      <c r="G37957" s="14"/>
      <c r="H37957" s="14"/>
      <c r="L37957" s="15"/>
      <c r="M37957" s="15"/>
      <c r="N37957" s="15"/>
      <c r="O37957" s="15"/>
      <c r="P37957" s="15"/>
      <c r="Q37957" s="13"/>
      <c r="R37957" s="13"/>
      <c r="S37957" s="13"/>
      <c r="T37957" s="13"/>
      <c r="U37957" s="16"/>
      <c r="V37957" s="16"/>
      <c r="W37957" s="16"/>
      <c r="AI37957" s="4"/>
      <c r="AJ37957" s="4"/>
    </row>
    <row r="37958" spans="1:36" x14ac:dyDescent="0.25">
      <c r="A37958" s="13"/>
      <c r="G37958" s="14"/>
      <c r="H37958" s="14"/>
      <c r="L37958" s="15"/>
      <c r="M37958" s="15"/>
      <c r="N37958" s="15"/>
      <c r="O37958" s="15"/>
      <c r="P37958" s="15"/>
      <c r="Q37958" s="13"/>
      <c r="R37958" s="13"/>
      <c r="S37958" s="13"/>
      <c r="T37958" s="13"/>
      <c r="U37958" s="16"/>
      <c r="V37958" s="16"/>
      <c r="W37958" s="16"/>
      <c r="AI37958" s="4"/>
      <c r="AJ37958" s="4"/>
    </row>
    <row r="37959" spans="1:36" x14ac:dyDescent="0.25">
      <c r="A37959" s="13"/>
      <c r="G37959" s="14"/>
      <c r="H37959" s="14"/>
      <c r="L37959" s="15"/>
      <c r="M37959" s="15"/>
      <c r="N37959" s="15"/>
      <c r="O37959" s="15"/>
      <c r="P37959" s="15"/>
      <c r="Q37959" s="13"/>
      <c r="R37959" s="13"/>
      <c r="S37959" s="13"/>
      <c r="T37959" s="13"/>
      <c r="U37959" s="16"/>
      <c r="V37959" s="16"/>
      <c r="W37959" s="16"/>
      <c r="AI37959" s="4"/>
      <c r="AJ37959" s="4"/>
    </row>
    <row r="37960" spans="1:36" x14ac:dyDescent="0.25">
      <c r="A37960" s="13"/>
      <c r="G37960" s="14"/>
      <c r="H37960" s="14"/>
      <c r="L37960" s="15"/>
      <c r="M37960" s="15"/>
      <c r="N37960" s="15"/>
      <c r="O37960" s="15"/>
      <c r="P37960" s="15"/>
      <c r="Q37960" s="13"/>
      <c r="R37960" s="13"/>
      <c r="S37960" s="13"/>
      <c r="T37960" s="13"/>
      <c r="U37960" s="16"/>
      <c r="V37960" s="16"/>
      <c r="W37960" s="16"/>
      <c r="AI37960" s="4"/>
      <c r="AJ37960" s="4"/>
    </row>
    <row r="37961" spans="1:36" x14ac:dyDescent="0.25">
      <c r="A37961" s="13"/>
      <c r="G37961" s="14"/>
      <c r="H37961" s="14"/>
      <c r="L37961" s="15"/>
      <c r="M37961" s="15"/>
      <c r="N37961" s="15"/>
      <c r="O37961" s="15"/>
      <c r="P37961" s="15"/>
      <c r="Q37961" s="13"/>
      <c r="R37961" s="13"/>
      <c r="S37961" s="13"/>
      <c r="T37961" s="13"/>
      <c r="U37961" s="16"/>
      <c r="V37961" s="16"/>
      <c r="W37961" s="16"/>
      <c r="AI37961" s="4"/>
      <c r="AJ37961" s="4"/>
    </row>
    <row r="37962" spans="1:36" x14ac:dyDescent="0.25">
      <c r="A37962" s="13"/>
      <c r="G37962" s="14"/>
      <c r="H37962" s="14"/>
      <c r="L37962" s="15"/>
      <c r="M37962" s="15"/>
      <c r="N37962" s="15"/>
      <c r="O37962" s="15"/>
      <c r="P37962" s="15"/>
      <c r="Q37962" s="13"/>
      <c r="R37962" s="13"/>
      <c r="S37962" s="13"/>
      <c r="T37962" s="13"/>
      <c r="U37962" s="16"/>
      <c r="V37962" s="16"/>
      <c r="W37962" s="16"/>
      <c r="AI37962" s="4"/>
      <c r="AJ37962" s="4"/>
    </row>
    <row r="37963" spans="1:36" x14ac:dyDescent="0.25">
      <c r="A37963" s="13"/>
      <c r="G37963" s="14"/>
      <c r="H37963" s="14"/>
      <c r="L37963" s="15"/>
      <c r="M37963" s="15"/>
      <c r="N37963" s="15"/>
      <c r="O37963" s="15"/>
      <c r="P37963" s="15"/>
      <c r="Q37963" s="13"/>
      <c r="R37963" s="13"/>
      <c r="S37963" s="13"/>
      <c r="T37963" s="13"/>
      <c r="U37963" s="16"/>
      <c r="V37963" s="16"/>
      <c r="W37963" s="16"/>
      <c r="AI37963" s="4"/>
      <c r="AJ37963" s="4"/>
    </row>
    <row r="37964" spans="1:36" x14ac:dyDescent="0.25">
      <c r="A37964" s="13"/>
      <c r="G37964" s="14"/>
      <c r="H37964" s="14"/>
      <c r="L37964" s="15"/>
      <c r="M37964" s="15"/>
      <c r="N37964" s="15"/>
      <c r="O37964" s="15"/>
      <c r="P37964" s="15"/>
      <c r="Q37964" s="13"/>
      <c r="R37964" s="13"/>
      <c r="S37964" s="13"/>
      <c r="T37964" s="13"/>
      <c r="U37964" s="16"/>
      <c r="V37964" s="16"/>
      <c r="W37964" s="16"/>
      <c r="AI37964" s="4"/>
      <c r="AJ37964" s="4"/>
    </row>
    <row r="37965" spans="1:36" x14ac:dyDescent="0.25">
      <c r="A37965" s="13"/>
      <c r="G37965" s="14"/>
      <c r="H37965" s="14"/>
      <c r="L37965" s="15"/>
      <c r="M37965" s="15"/>
      <c r="N37965" s="15"/>
      <c r="O37965" s="15"/>
      <c r="P37965" s="15"/>
      <c r="Q37965" s="13"/>
      <c r="R37965" s="13"/>
      <c r="S37965" s="13"/>
      <c r="T37965" s="13"/>
      <c r="U37965" s="16"/>
      <c r="V37965" s="16"/>
      <c r="W37965" s="16"/>
      <c r="AI37965" s="4"/>
      <c r="AJ37965" s="4"/>
    </row>
    <row r="37966" spans="1:36" x14ac:dyDescent="0.25">
      <c r="A37966" s="13"/>
      <c r="G37966" s="14"/>
      <c r="H37966" s="14"/>
      <c r="L37966" s="15"/>
      <c r="M37966" s="15"/>
      <c r="N37966" s="15"/>
      <c r="O37966" s="15"/>
      <c r="P37966" s="15"/>
      <c r="Q37966" s="13"/>
      <c r="R37966" s="13"/>
      <c r="S37966" s="13"/>
      <c r="T37966" s="13"/>
      <c r="U37966" s="16"/>
      <c r="V37966" s="16"/>
      <c r="W37966" s="16"/>
      <c r="AI37966" s="4"/>
      <c r="AJ37966" s="4"/>
    </row>
    <row r="37967" spans="1:36" x14ac:dyDescent="0.25">
      <c r="A37967" s="13"/>
      <c r="G37967" s="14"/>
      <c r="H37967" s="14"/>
      <c r="L37967" s="15"/>
      <c r="M37967" s="15"/>
      <c r="N37967" s="15"/>
      <c r="O37967" s="15"/>
      <c r="P37967" s="15"/>
      <c r="Q37967" s="13"/>
      <c r="R37967" s="13"/>
      <c r="S37967" s="13"/>
      <c r="T37967" s="13"/>
      <c r="U37967" s="16"/>
      <c r="V37967" s="16"/>
      <c r="W37967" s="16"/>
      <c r="AI37967" s="4"/>
      <c r="AJ37967" s="4"/>
    </row>
    <row r="37968" spans="1:36" x14ac:dyDescent="0.25">
      <c r="A37968" s="13"/>
      <c r="G37968" s="14"/>
      <c r="H37968" s="14"/>
      <c r="L37968" s="15"/>
      <c r="M37968" s="15"/>
      <c r="N37968" s="15"/>
      <c r="O37968" s="15"/>
      <c r="P37968" s="15"/>
      <c r="Q37968" s="13"/>
      <c r="R37968" s="13"/>
      <c r="S37968" s="13"/>
      <c r="T37968" s="13"/>
      <c r="U37968" s="16"/>
      <c r="V37968" s="16"/>
      <c r="W37968" s="16"/>
      <c r="AI37968" s="4"/>
      <c r="AJ37968" s="4"/>
    </row>
    <row r="37969" spans="1:36" x14ac:dyDescent="0.25">
      <c r="A37969" s="13"/>
      <c r="G37969" s="14"/>
      <c r="H37969" s="14"/>
      <c r="L37969" s="15"/>
      <c r="M37969" s="15"/>
      <c r="N37969" s="15"/>
      <c r="O37969" s="15"/>
      <c r="P37969" s="15"/>
      <c r="Q37969" s="13"/>
      <c r="R37969" s="13"/>
      <c r="S37969" s="13"/>
      <c r="T37969" s="13"/>
      <c r="U37969" s="16"/>
      <c r="V37969" s="16"/>
      <c r="W37969" s="16"/>
      <c r="AI37969" s="4"/>
      <c r="AJ37969" s="4"/>
    </row>
    <row r="37970" spans="1:36" x14ac:dyDescent="0.25">
      <c r="A37970" s="13"/>
      <c r="G37970" s="14"/>
      <c r="H37970" s="14"/>
      <c r="L37970" s="15"/>
      <c r="M37970" s="15"/>
      <c r="N37970" s="15"/>
      <c r="O37970" s="15"/>
      <c r="P37970" s="15"/>
      <c r="Q37970" s="13"/>
      <c r="R37970" s="13"/>
      <c r="S37970" s="13"/>
      <c r="T37970" s="13"/>
      <c r="U37970" s="16"/>
      <c r="V37970" s="16"/>
      <c r="W37970" s="16"/>
      <c r="AI37970" s="4"/>
      <c r="AJ37970" s="4"/>
    </row>
    <row r="37971" spans="1:36" x14ac:dyDescent="0.25">
      <c r="A37971" s="13"/>
      <c r="G37971" s="14"/>
      <c r="H37971" s="14"/>
      <c r="L37971" s="15"/>
      <c r="M37971" s="15"/>
      <c r="N37971" s="15"/>
      <c r="O37971" s="15"/>
      <c r="P37971" s="15"/>
      <c r="Q37971" s="13"/>
      <c r="R37971" s="13"/>
      <c r="S37971" s="13"/>
      <c r="T37971" s="13"/>
      <c r="U37971" s="16"/>
      <c r="V37971" s="16"/>
      <c r="W37971" s="16"/>
      <c r="AI37971" s="4"/>
      <c r="AJ37971" s="4"/>
    </row>
    <row r="37972" spans="1:36" x14ac:dyDescent="0.25">
      <c r="A37972" s="13"/>
      <c r="G37972" s="14"/>
      <c r="H37972" s="14"/>
      <c r="L37972" s="15"/>
      <c r="M37972" s="15"/>
      <c r="N37972" s="15"/>
      <c r="O37972" s="15"/>
      <c r="P37972" s="15"/>
      <c r="Q37972" s="13"/>
      <c r="R37972" s="13"/>
      <c r="S37972" s="13"/>
      <c r="T37972" s="13"/>
      <c r="U37972" s="16"/>
      <c r="V37972" s="16"/>
      <c r="W37972" s="16"/>
      <c r="AI37972" s="4"/>
      <c r="AJ37972" s="4"/>
    </row>
    <row r="37973" spans="1:36" x14ac:dyDescent="0.25">
      <c r="A37973" s="13"/>
      <c r="G37973" s="14"/>
      <c r="H37973" s="14"/>
      <c r="L37973" s="15"/>
      <c r="M37973" s="15"/>
      <c r="N37973" s="15"/>
      <c r="O37973" s="15"/>
      <c r="P37973" s="15"/>
      <c r="Q37973" s="13"/>
      <c r="R37973" s="13"/>
      <c r="S37973" s="13"/>
      <c r="T37973" s="13"/>
      <c r="U37973" s="16"/>
      <c r="V37973" s="16"/>
      <c r="W37973" s="16"/>
      <c r="AI37973" s="4"/>
      <c r="AJ37973" s="4"/>
    </row>
    <row r="37974" spans="1:36" x14ac:dyDescent="0.25">
      <c r="A37974" s="13"/>
      <c r="G37974" s="14"/>
      <c r="H37974" s="14"/>
      <c r="L37974" s="15"/>
      <c r="M37974" s="15"/>
      <c r="N37974" s="15"/>
      <c r="O37974" s="15"/>
      <c r="P37974" s="15"/>
      <c r="Q37974" s="13"/>
      <c r="R37974" s="13"/>
      <c r="S37974" s="13"/>
      <c r="T37974" s="13"/>
      <c r="U37974" s="16"/>
      <c r="V37974" s="16"/>
      <c r="W37974" s="16"/>
      <c r="AI37974" s="4"/>
      <c r="AJ37974" s="4"/>
    </row>
    <row r="37975" spans="1:36" x14ac:dyDescent="0.25">
      <c r="A37975" s="13"/>
      <c r="G37975" s="14"/>
      <c r="H37975" s="14"/>
      <c r="L37975" s="15"/>
      <c r="M37975" s="15"/>
      <c r="N37975" s="15"/>
      <c r="O37975" s="15"/>
      <c r="P37975" s="15"/>
      <c r="Q37975" s="13"/>
      <c r="R37975" s="13"/>
      <c r="S37975" s="13"/>
      <c r="T37975" s="13"/>
      <c r="U37975" s="16"/>
      <c r="V37975" s="16"/>
      <c r="W37975" s="16"/>
      <c r="AI37975" s="4"/>
      <c r="AJ37975" s="4"/>
    </row>
    <row r="37976" spans="1:36" x14ac:dyDescent="0.25">
      <c r="A37976" s="13"/>
      <c r="G37976" s="14"/>
      <c r="H37976" s="14"/>
      <c r="L37976" s="15"/>
      <c r="M37976" s="15"/>
      <c r="N37976" s="15"/>
      <c r="O37976" s="15"/>
      <c r="P37976" s="15"/>
      <c r="Q37976" s="13"/>
      <c r="R37976" s="13"/>
      <c r="S37976" s="13"/>
      <c r="T37976" s="13"/>
      <c r="U37976" s="16"/>
      <c r="V37976" s="16"/>
      <c r="W37976" s="16"/>
      <c r="AI37976" s="4"/>
      <c r="AJ37976" s="4"/>
    </row>
    <row r="37977" spans="1:36" x14ac:dyDescent="0.25">
      <c r="A37977" s="13"/>
      <c r="G37977" s="14"/>
      <c r="H37977" s="14"/>
      <c r="L37977" s="15"/>
      <c r="M37977" s="15"/>
      <c r="N37977" s="15"/>
      <c r="O37977" s="15"/>
      <c r="P37977" s="15"/>
      <c r="Q37977" s="13"/>
      <c r="R37977" s="13"/>
      <c r="S37977" s="13"/>
      <c r="T37977" s="13"/>
      <c r="U37977" s="16"/>
      <c r="V37977" s="16"/>
      <c r="W37977" s="16"/>
      <c r="AI37977" s="4"/>
      <c r="AJ37977" s="4"/>
    </row>
    <row r="37978" spans="1:36" x14ac:dyDescent="0.25">
      <c r="A37978" s="13"/>
      <c r="G37978" s="14"/>
      <c r="H37978" s="14"/>
      <c r="L37978" s="15"/>
      <c r="M37978" s="15"/>
      <c r="N37978" s="15"/>
      <c r="O37978" s="15"/>
      <c r="P37978" s="15"/>
      <c r="Q37978" s="13"/>
      <c r="R37978" s="13"/>
      <c r="S37978" s="13"/>
      <c r="T37978" s="13"/>
      <c r="U37978" s="16"/>
      <c r="V37978" s="16"/>
      <c r="W37978" s="16"/>
      <c r="AI37978" s="4"/>
      <c r="AJ37978" s="4"/>
    </row>
    <row r="37979" spans="1:36" x14ac:dyDescent="0.25">
      <c r="A37979" s="13"/>
      <c r="G37979" s="14"/>
      <c r="H37979" s="14"/>
      <c r="L37979" s="15"/>
      <c r="M37979" s="15"/>
      <c r="N37979" s="15"/>
      <c r="O37979" s="15"/>
      <c r="P37979" s="15"/>
      <c r="Q37979" s="13"/>
      <c r="R37979" s="13"/>
      <c r="S37979" s="13"/>
      <c r="T37979" s="13"/>
      <c r="U37979" s="16"/>
      <c r="V37979" s="16"/>
      <c r="W37979" s="16"/>
      <c r="AI37979" s="4"/>
      <c r="AJ37979" s="4"/>
    </row>
    <row r="37980" spans="1:36" x14ac:dyDescent="0.25">
      <c r="A37980" s="13"/>
      <c r="G37980" s="14"/>
      <c r="H37980" s="14"/>
      <c r="L37980" s="15"/>
      <c r="M37980" s="15"/>
      <c r="N37980" s="15"/>
      <c r="O37980" s="15"/>
      <c r="P37980" s="15"/>
      <c r="Q37980" s="13"/>
      <c r="R37980" s="13"/>
      <c r="S37980" s="13"/>
      <c r="T37980" s="13"/>
      <c r="U37980" s="16"/>
      <c r="V37980" s="16"/>
      <c r="W37980" s="16"/>
      <c r="AI37980" s="4"/>
      <c r="AJ37980" s="4"/>
    </row>
    <row r="37981" spans="1:36" x14ac:dyDescent="0.25">
      <c r="A37981" s="13"/>
      <c r="G37981" s="14"/>
      <c r="H37981" s="14"/>
      <c r="L37981" s="15"/>
      <c r="M37981" s="15"/>
      <c r="N37981" s="15"/>
      <c r="O37981" s="15"/>
      <c r="P37981" s="15"/>
      <c r="Q37981" s="13"/>
      <c r="R37981" s="13"/>
      <c r="S37981" s="13"/>
      <c r="T37981" s="13"/>
      <c r="U37981" s="16"/>
      <c r="V37981" s="16"/>
      <c r="W37981" s="16"/>
      <c r="AI37981" s="4"/>
      <c r="AJ37981" s="4"/>
    </row>
    <row r="37982" spans="1:36" x14ac:dyDescent="0.25">
      <c r="A37982" s="13"/>
      <c r="G37982" s="14"/>
      <c r="H37982" s="14"/>
      <c r="L37982" s="15"/>
      <c r="M37982" s="15"/>
      <c r="N37982" s="15"/>
      <c r="O37982" s="15"/>
      <c r="P37982" s="15"/>
      <c r="Q37982" s="13"/>
      <c r="R37982" s="13"/>
      <c r="S37982" s="13"/>
      <c r="T37982" s="13"/>
      <c r="U37982" s="16"/>
      <c r="V37982" s="16"/>
      <c r="W37982" s="16"/>
      <c r="AI37982" s="4"/>
      <c r="AJ37982" s="4"/>
    </row>
    <row r="37983" spans="1:36" x14ac:dyDescent="0.25">
      <c r="A37983" s="13"/>
      <c r="G37983" s="14"/>
      <c r="H37983" s="14"/>
      <c r="L37983" s="15"/>
      <c r="M37983" s="15"/>
      <c r="N37983" s="15"/>
      <c r="O37983" s="15"/>
      <c r="P37983" s="15"/>
      <c r="Q37983" s="13"/>
      <c r="R37983" s="13"/>
      <c r="S37983" s="13"/>
      <c r="T37983" s="13"/>
      <c r="U37983" s="16"/>
      <c r="V37983" s="16"/>
      <c r="W37983" s="16"/>
      <c r="AI37983" s="4"/>
      <c r="AJ37983" s="4"/>
    </row>
    <row r="37984" spans="1:36" x14ac:dyDescent="0.25">
      <c r="A37984" s="13"/>
      <c r="G37984" s="14"/>
      <c r="H37984" s="14"/>
      <c r="L37984" s="15"/>
      <c r="M37984" s="15"/>
      <c r="N37984" s="15"/>
      <c r="O37984" s="15"/>
      <c r="P37984" s="15"/>
      <c r="Q37984" s="13"/>
      <c r="R37984" s="13"/>
      <c r="S37984" s="13"/>
      <c r="T37984" s="13"/>
      <c r="U37984" s="16"/>
      <c r="V37984" s="16"/>
      <c r="W37984" s="16"/>
      <c r="AI37984" s="4"/>
      <c r="AJ37984" s="4"/>
    </row>
    <row r="37985" spans="1:36" x14ac:dyDescent="0.25">
      <c r="A37985" s="13"/>
      <c r="G37985" s="14"/>
      <c r="H37985" s="14"/>
      <c r="L37985" s="15"/>
      <c r="M37985" s="15"/>
      <c r="N37985" s="15"/>
      <c r="O37985" s="15"/>
      <c r="P37985" s="15"/>
      <c r="Q37985" s="13"/>
      <c r="R37985" s="13"/>
      <c r="S37985" s="13"/>
      <c r="T37985" s="13"/>
      <c r="U37985" s="16"/>
      <c r="V37985" s="16"/>
      <c r="W37985" s="16"/>
      <c r="AI37985" s="4"/>
      <c r="AJ37985" s="4"/>
    </row>
    <row r="37986" spans="1:36" x14ac:dyDescent="0.25">
      <c r="A37986" s="13"/>
      <c r="G37986" s="14"/>
      <c r="H37986" s="14"/>
      <c r="L37986" s="15"/>
      <c r="M37986" s="15"/>
      <c r="N37986" s="15"/>
      <c r="O37986" s="15"/>
      <c r="P37986" s="15"/>
      <c r="Q37986" s="13"/>
      <c r="R37986" s="13"/>
      <c r="S37986" s="13"/>
      <c r="T37986" s="13"/>
      <c r="U37986" s="16"/>
      <c r="V37986" s="16"/>
      <c r="W37986" s="16"/>
      <c r="AI37986" s="4"/>
      <c r="AJ37986" s="4"/>
    </row>
    <row r="37987" spans="1:36" x14ac:dyDescent="0.25">
      <c r="A37987" s="13"/>
      <c r="G37987" s="14"/>
      <c r="H37987" s="14"/>
      <c r="L37987" s="15"/>
      <c r="M37987" s="15"/>
      <c r="N37987" s="15"/>
      <c r="O37987" s="15"/>
      <c r="P37987" s="15"/>
      <c r="Q37987" s="13"/>
      <c r="R37987" s="13"/>
      <c r="S37987" s="13"/>
      <c r="T37987" s="13"/>
      <c r="U37987" s="16"/>
      <c r="V37987" s="16"/>
      <c r="W37987" s="16"/>
      <c r="AI37987" s="4"/>
      <c r="AJ37987" s="4"/>
    </row>
    <row r="37988" spans="1:36" x14ac:dyDescent="0.25">
      <c r="A37988" s="13"/>
      <c r="G37988" s="14"/>
      <c r="H37988" s="14"/>
      <c r="L37988" s="15"/>
      <c r="M37988" s="15"/>
      <c r="N37988" s="15"/>
      <c r="O37988" s="15"/>
      <c r="P37988" s="15"/>
      <c r="Q37988" s="13"/>
      <c r="R37988" s="13"/>
      <c r="S37988" s="13"/>
      <c r="T37988" s="13"/>
      <c r="U37988" s="16"/>
      <c r="V37988" s="16"/>
      <c r="W37988" s="16"/>
      <c r="AI37988" s="4"/>
      <c r="AJ37988" s="4"/>
    </row>
    <row r="37989" spans="1:36" x14ac:dyDescent="0.25">
      <c r="A37989" s="13"/>
      <c r="G37989" s="14"/>
      <c r="H37989" s="14"/>
      <c r="L37989" s="15"/>
      <c r="M37989" s="15"/>
      <c r="N37989" s="15"/>
      <c r="O37989" s="15"/>
      <c r="P37989" s="15"/>
      <c r="Q37989" s="13"/>
      <c r="R37989" s="13"/>
      <c r="S37989" s="13"/>
      <c r="T37989" s="13"/>
      <c r="U37989" s="16"/>
      <c r="V37989" s="16"/>
      <c r="W37989" s="16"/>
      <c r="AI37989" s="4"/>
      <c r="AJ37989" s="4"/>
    </row>
    <row r="37990" spans="1:36" x14ac:dyDescent="0.25">
      <c r="A37990" s="13"/>
      <c r="G37990" s="14"/>
      <c r="H37990" s="14"/>
      <c r="L37990" s="15"/>
      <c r="M37990" s="15"/>
      <c r="N37990" s="15"/>
      <c r="O37990" s="15"/>
      <c r="P37990" s="15"/>
      <c r="Q37990" s="13"/>
      <c r="R37990" s="13"/>
      <c r="S37990" s="13"/>
      <c r="T37990" s="13"/>
      <c r="U37990" s="16"/>
      <c r="V37990" s="16"/>
      <c r="W37990" s="16"/>
      <c r="AI37990" s="4"/>
      <c r="AJ37990" s="4"/>
    </row>
    <row r="37991" spans="1:36" x14ac:dyDescent="0.25">
      <c r="A37991" s="13"/>
      <c r="G37991" s="14"/>
      <c r="H37991" s="14"/>
      <c r="L37991" s="15"/>
      <c r="M37991" s="15"/>
      <c r="N37991" s="15"/>
      <c r="O37991" s="15"/>
      <c r="P37991" s="15"/>
      <c r="Q37991" s="13"/>
      <c r="R37991" s="13"/>
      <c r="S37991" s="13"/>
      <c r="T37991" s="13"/>
      <c r="U37991" s="16"/>
      <c r="V37991" s="16"/>
      <c r="W37991" s="16"/>
      <c r="AI37991" s="4"/>
      <c r="AJ37991" s="4"/>
    </row>
    <row r="37992" spans="1:36" x14ac:dyDescent="0.25">
      <c r="A37992" s="13"/>
      <c r="G37992" s="14"/>
      <c r="H37992" s="14"/>
      <c r="L37992" s="15"/>
      <c r="M37992" s="15"/>
      <c r="N37992" s="15"/>
      <c r="O37992" s="15"/>
      <c r="P37992" s="15"/>
      <c r="Q37992" s="13"/>
      <c r="R37992" s="13"/>
      <c r="S37992" s="13"/>
      <c r="T37992" s="13"/>
      <c r="U37992" s="16"/>
      <c r="V37992" s="16"/>
      <c r="W37992" s="16"/>
      <c r="AI37992" s="4"/>
      <c r="AJ37992" s="4"/>
    </row>
    <row r="37993" spans="1:36" x14ac:dyDescent="0.25">
      <c r="A37993" s="13"/>
      <c r="G37993" s="14"/>
      <c r="H37993" s="14"/>
      <c r="L37993" s="15"/>
      <c r="M37993" s="15"/>
      <c r="N37993" s="15"/>
      <c r="O37993" s="15"/>
      <c r="P37993" s="15"/>
      <c r="Q37993" s="13"/>
      <c r="R37993" s="13"/>
      <c r="S37993" s="13"/>
      <c r="T37993" s="13"/>
      <c r="U37993" s="16"/>
      <c r="V37993" s="16"/>
      <c r="W37993" s="16"/>
      <c r="AI37993" s="4"/>
      <c r="AJ37993" s="4"/>
    </row>
    <row r="37994" spans="1:36" x14ac:dyDescent="0.25">
      <c r="A37994" s="13"/>
      <c r="G37994" s="14"/>
      <c r="H37994" s="14"/>
      <c r="L37994" s="15"/>
      <c r="M37994" s="15"/>
      <c r="N37994" s="15"/>
      <c r="O37994" s="15"/>
      <c r="P37994" s="15"/>
      <c r="Q37994" s="13"/>
      <c r="R37994" s="13"/>
      <c r="S37994" s="13"/>
      <c r="T37994" s="13"/>
      <c r="U37994" s="16"/>
      <c r="V37994" s="16"/>
      <c r="W37994" s="16"/>
      <c r="AI37994" s="4"/>
      <c r="AJ37994" s="4"/>
    </row>
    <row r="37995" spans="1:36" x14ac:dyDescent="0.25">
      <c r="A37995" s="13"/>
      <c r="G37995" s="14"/>
      <c r="H37995" s="14"/>
      <c r="L37995" s="15"/>
      <c r="M37995" s="15"/>
      <c r="N37995" s="15"/>
      <c r="O37995" s="15"/>
      <c r="P37995" s="15"/>
      <c r="Q37995" s="13"/>
      <c r="R37995" s="13"/>
      <c r="S37995" s="13"/>
      <c r="T37995" s="13"/>
      <c r="U37995" s="16"/>
      <c r="V37995" s="16"/>
      <c r="W37995" s="16"/>
      <c r="AI37995" s="4"/>
      <c r="AJ37995" s="4"/>
    </row>
    <row r="37996" spans="1:36" x14ac:dyDescent="0.25">
      <c r="A37996" s="13"/>
      <c r="G37996" s="14"/>
      <c r="H37996" s="14"/>
      <c r="L37996" s="15"/>
      <c r="M37996" s="15"/>
      <c r="N37996" s="15"/>
      <c r="O37996" s="15"/>
      <c r="P37996" s="15"/>
      <c r="Q37996" s="13"/>
      <c r="R37996" s="13"/>
      <c r="S37996" s="13"/>
      <c r="T37996" s="13"/>
      <c r="U37996" s="16"/>
      <c r="V37996" s="16"/>
      <c r="W37996" s="16"/>
      <c r="AI37996" s="4"/>
      <c r="AJ37996" s="4"/>
    </row>
    <row r="37997" spans="1:36" x14ac:dyDescent="0.25">
      <c r="A37997" s="13"/>
      <c r="G37997" s="14"/>
      <c r="H37997" s="14"/>
      <c r="L37997" s="15"/>
      <c r="M37997" s="15"/>
      <c r="N37997" s="15"/>
      <c r="O37997" s="15"/>
      <c r="P37997" s="15"/>
      <c r="Q37997" s="13"/>
      <c r="R37997" s="13"/>
      <c r="S37997" s="13"/>
      <c r="T37997" s="13"/>
      <c r="U37997" s="16"/>
      <c r="V37997" s="16"/>
      <c r="W37997" s="16"/>
      <c r="AI37997" s="4"/>
      <c r="AJ37997" s="4"/>
    </row>
    <row r="37998" spans="1:36" x14ac:dyDescent="0.25">
      <c r="A37998" s="13"/>
      <c r="G37998" s="14"/>
      <c r="H37998" s="14"/>
      <c r="L37998" s="15"/>
      <c r="M37998" s="15"/>
      <c r="N37998" s="15"/>
      <c r="O37998" s="15"/>
      <c r="P37998" s="15"/>
      <c r="Q37998" s="13"/>
      <c r="R37998" s="13"/>
      <c r="S37998" s="13"/>
      <c r="T37998" s="13"/>
      <c r="U37998" s="16"/>
      <c r="V37998" s="16"/>
      <c r="W37998" s="16"/>
      <c r="AI37998" s="4"/>
      <c r="AJ37998" s="4"/>
    </row>
    <row r="37999" spans="1:36" x14ac:dyDescent="0.25">
      <c r="A37999" s="13"/>
      <c r="G37999" s="14"/>
      <c r="H37999" s="14"/>
      <c r="L37999" s="15"/>
      <c r="M37999" s="15"/>
      <c r="N37999" s="15"/>
      <c r="O37999" s="15"/>
      <c r="P37999" s="15"/>
      <c r="Q37999" s="13"/>
      <c r="R37999" s="13"/>
      <c r="S37999" s="13"/>
      <c r="T37999" s="13"/>
      <c r="U37999" s="16"/>
      <c r="V37999" s="16"/>
      <c r="W37999" s="16"/>
      <c r="AI37999" s="4"/>
      <c r="AJ37999" s="4"/>
    </row>
    <row r="38000" spans="1:36" x14ac:dyDescent="0.25">
      <c r="A38000" s="13"/>
      <c r="G38000" s="14"/>
      <c r="H38000" s="14"/>
      <c r="L38000" s="15"/>
      <c r="M38000" s="15"/>
      <c r="N38000" s="15"/>
      <c r="O38000" s="15"/>
      <c r="P38000" s="15"/>
      <c r="Q38000" s="13"/>
      <c r="R38000" s="13"/>
      <c r="S38000" s="13"/>
      <c r="T38000" s="13"/>
      <c r="U38000" s="16"/>
      <c r="V38000" s="16"/>
      <c r="W38000" s="16"/>
      <c r="AI38000" s="4"/>
      <c r="AJ38000" s="4"/>
    </row>
    <row r="38001" spans="1:36" x14ac:dyDescent="0.25">
      <c r="A38001" s="13"/>
      <c r="G38001" s="14"/>
      <c r="H38001" s="14"/>
      <c r="L38001" s="15"/>
      <c r="M38001" s="15"/>
      <c r="N38001" s="15"/>
      <c r="O38001" s="15"/>
      <c r="P38001" s="15"/>
      <c r="Q38001" s="13"/>
      <c r="R38001" s="13"/>
      <c r="S38001" s="13"/>
      <c r="T38001" s="13"/>
      <c r="U38001" s="16"/>
      <c r="V38001" s="16"/>
      <c r="W38001" s="16"/>
      <c r="AI38001" s="4"/>
      <c r="AJ38001" s="4"/>
    </row>
    <row r="38002" spans="1:36" x14ac:dyDescent="0.25">
      <c r="A38002" s="13"/>
      <c r="G38002" s="14"/>
      <c r="H38002" s="14"/>
      <c r="L38002" s="15"/>
      <c r="M38002" s="15"/>
      <c r="N38002" s="15"/>
      <c r="O38002" s="15"/>
      <c r="P38002" s="15"/>
      <c r="Q38002" s="13"/>
      <c r="R38002" s="13"/>
      <c r="S38002" s="13"/>
      <c r="T38002" s="13"/>
      <c r="U38002" s="16"/>
      <c r="V38002" s="16"/>
      <c r="W38002" s="16"/>
      <c r="AI38002" s="4"/>
      <c r="AJ38002" s="4"/>
    </row>
    <row r="38003" spans="1:36" x14ac:dyDescent="0.25">
      <c r="A38003" s="13"/>
      <c r="G38003" s="14"/>
      <c r="H38003" s="14"/>
      <c r="L38003" s="15"/>
      <c r="M38003" s="15"/>
      <c r="N38003" s="15"/>
      <c r="O38003" s="15"/>
      <c r="P38003" s="15"/>
      <c r="Q38003" s="13"/>
      <c r="R38003" s="13"/>
      <c r="S38003" s="13"/>
      <c r="T38003" s="13"/>
      <c r="U38003" s="16"/>
      <c r="V38003" s="16"/>
      <c r="W38003" s="16"/>
      <c r="AI38003" s="4"/>
      <c r="AJ38003" s="4"/>
    </row>
    <row r="38004" spans="1:36" x14ac:dyDescent="0.25">
      <c r="A38004" s="13"/>
      <c r="G38004" s="14"/>
      <c r="H38004" s="14"/>
      <c r="L38004" s="15"/>
      <c r="M38004" s="15"/>
      <c r="N38004" s="15"/>
      <c r="O38004" s="15"/>
      <c r="P38004" s="15"/>
      <c r="Q38004" s="13"/>
      <c r="R38004" s="13"/>
      <c r="S38004" s="13"/>
      <c r="T38004" s="13"/>
      <c r="U38004" s="16"/>
      <c r="V38004" s="16"/>
      <c r="W38004" s="16"/>
      <c r="AI38004" s="4"/>
      <c r="AJ38004" s="4"/>
    </row>
    <row r="38005" spans="1:36" x14ac:dyDescent="0.25">
      <c r="A38005" s="13"/>
      <c r="G38005" s="14"/>
      <c r="H38005" s="14"/>
      <c r="L38005" s="15"/>
      <c r="M38005" s="15"/>
      <c r="N38005" s="15"/>
      <c r="O38005" s="15"/>
      <c r="P38005" s="15"/>
      <c r="Q38005" s="13"/>
      <c r="R38005" s="13"/>
      <c r="S38005" s="13"/>
      <c r="T38005" s="13"/>
      <c r="U38005" s="16"/>
      <c r="V38005" s="16"/>
      <c r="W38005" s="16"/>
      <c r="AI38005" s="4"/>
      <c r="AJ38005" s="4"/>
    </row>
    <row r="38006" spans="1:36" x14ac:dyDescent="0.25">
      <c r="A38006" s="13"/>
      <c r="G38006" s="14"/>
      <c r="H38006" s="14"/>
      <c r="L38006" s="15"/>
      <c r="M38006" s="15"/>
      <c r="N38006" s="15"/>
      <c r="O38006" s="15"/>
      <c r="P38006" s="15"/>
      <c r="Q38006" s="13"/>
      <c r="R38006" s="13"/>
      <c r="S38006" s="13"/>
      <c r="T38006" s="13"/>
      <c r="U38006" s="16"/>
      <c r="V38006" s="16"/>
      <c r="W38006" s="16"/>
      <c r="AI38006" s="4"/>
      <c r="AJ38006" s="4"/>
    </row>
    <row r="38007" spans="1:36" x14ac:dyDescent="0.25">
      <c r="A38007" s="13"/>
      <c r="G38007" s="14"/>
      <c r="H38007" s="14"/>
      <c r="L38007" s="15"/>
      <c r="M38007" s="15"/>
      <c r="N38007" s="15"/>
      <c r="O38007" s="15"/>
      <c r="P38007" s="15"/>
      <c r="Q38007" s="13"/>
      <c r="R38007" s="13"/>
      <c r="S38007" s="13"/>
      <c r="T38007" s="13"/>
      <c r="U38007" s="16"/>
      <c r="V38007" s="16"/>
      <c r="W38007" s="16"/>
      <c r="AI38007" s="4"/>
      <c r="AJ38007" s="4"/>
    </row>
    <row r="38008" spans="1:36" x14ac:dyDescent="0.25">
      <c r="A38008" s="13"/>
      <c r="G38008" s="14"/>
      <c r="H38008" s="14"/>
      <c r="L38008" s="15"/>
      <c r="M38008" s="15"/>
      <c r="N38008" s="15"/>
      <c r="O38008" s="15"/>
      <c r="P38008" s="15"/>
      <c r="Q38008" s="13"/>
      <c r="R38008" s="13"/>
      <c r="S38008" s="13"/>
      <c r="T38008" s="13"/>
      <c r="U38008" s="16"/>
      <c r="V38008" s="16"/>
      <c r="W38008" s="16"/>
      <c r="AI38008" s="4"/>
      <c r="AJ38008" s="4"/>
    </row>
    <row r="38009" spans="1:36" x14ac:dyDescent="0.25">
      <c r="A38009" s="13"/>
      <c r="G38009" s="14"/>
      <c r="H38009" s="14"/>
      <c r="L38009" s="15"/>
      <c r="M38009" s="15"/>
      <c r="N38009" s="15"/>
      <c r="O38009" s="15"/>
      <c r="P38009" s="15"/>
      <c r="Q38009" s="13"/>
      <c r="R38009" s="13"/>
      <c r="S38009" s="13"/>
      <c r="T38009" s="13"/>
      <c r="U38009" s="16"/>
      <c r="V38009" s="16"/>
      <c r="W38009" s="16"/>
      <c r="AI38009" s="4"/>
      <c r="AJ38009" s="4"/>
    </row>
    <row r="38010" spans="1:36" x14ac:dyDescent="0.25">
      <c r="A38010" s="13"/>
      <c r="G38010" s="14"/>
      <c r="H38010" s="14"/>
      <c r="L38010" s="15"/>
      <c r="M38010" s="15"/>
      <c r="N38010" s="15"/>
      <c r="O38010" s="15"/>
      <c r="P38010" s="15"/>
      <c r="Q38010" s="13"/>
      <c r="R38010" s="13"/>
      <c r="S38010" s="13"/>
      <c r="T38010" s="13"/>
      <c r="U38010" s="16"/>
      <c r="V38010" s="16"/>
      <c r="W38010" s="16"/>
      <c r="AI38010" s="4"/>
      <c r="AJ38010" s="4"/>
    </row>
    <row r="38011" spans="1:36" x14ac:dyDescent="0.25">
      <c r="A38011" s="13"/>
      <c r="G38011" s="14"/>
      <c r="H38011" s="14"/>
      <c r="L38011" s="15"/>
      <c r="M38011" s="15"/>
      <c r="N38011" s="15"/>
      <c r="O38011" s="15"/>
      <c r="P38011" s="15"/>
      <c r="Q38011" s="13"/>
      <c r="R38011" s="13"/>
      <c r="S38011" s="13"/>
      <c r="T38011" s="13"/>
      <c r="U38011" s="16"/>
      <c r="V38011" s="16"/>
      <c r="W38011" s="16"/>
      <c r="AI38011" s="4"/>
      <c r="AJ38011" s="4"/>
    </row>
    <row r="38012" spans="1:36" x14ac:dyDescent="0.25">
      <c r="A38012" s="13"/>
      <c r="G38012" s="14"/>
      <c r="H38012" s="14"/>
      <c r="L38012" s="15"/>
      <c r="M38012" s="15"/>
      <c r="N38012" s="15"/>
      <c r="O38012" s="15"/>
      <c r="P38012" s="15"/>
      <c r="Q38012" s="13"/>
      <c r="R38012" s="13"/>
      <c r="S38012" s="13"/>
      <c r="T38012" s="13"/>
      <c r="U38012" s="16"/>
      <c r="V38012" s="16"/>
      <c r="W38012" s="16"/>
      <c r="AI38012" s="4"/>
      <c r="AJ38012" s="4"/>
    </row>
    <row r="38013" spans="1:36" x14ac:dyDescent="0.25">
      <c r="A38013" s="13"/>
      <c r="G38013" s="14"/>
      <c r="H38013" s="14"/>
      <c r="L38013" s="15"/>
      <c r="M38013" s="15"/>
      <c r="N38013" s="15"/>
      <c r="O38013" s="15"/>
      <c r="P38013" s="15"/>
      <c r="Q38013" s="13"/>
      <c r="R38013" s="13"/>
      <c r="S38013" s="13"/>
      <c r="T38013" s="13"/>
      <c r="U38013" s="16"/>
      <c r="V38013" s="16"/>
      <c r="W38013" s="16"/>
      <c r="AI38013" s="4"/>
      <c r="AJ38013" s="4"/>
    </row>
    <row r="38014" spans="1:36" x14ac:dyDescent="0.25">
      <c r="A38014" s="13"/>
      <c r="G38014" s="14"/>
      <c r="H38014" s="14"/>
      <c r="L38014" s="15"/>
      <c r="M38014" s="15"/>
      <c r="N38014" s="15"/>
      <c r="O38014" s="15"/>
      <c r="P38014" s="15"/>
      <c r="Q38014" s="13"/>
      <c r="R38014" s="13"/>
      <c r="S38014" s="13"/>
      <c r="T38014" s="13"/>
      <c r="U38014" s="16"/>
      <c r="V38014" s="16"/>
      <c r="W38014" s="16"/>
      <c r="AI38014" s="4"/>
      <c r="AJ38014" s="4"/>
    </row>
    <row r="38015" spans="1:36" x14ac:dyDescent="0.25">
      <c r="A38015" s="13"/>
      <c r="G38015" s="14"/>
      <c r="H38015" s="14"/>
      <c r="L38015" s="15"/>
      <c r="M38015" s="15"/>
      <c r="N38015" s="15"/>
      <c r="O38015" s="15"/>
      <c r="P38015" s="15"/>
      <c r="Q38015" s="13"/>
      <c r="R38015" s="13"/>
      <c r="S38015" s="13"/>
      <c r="T38015" s="13"/>
      <c r="U38015" s="16"/>
      <c r="V38015" s="16"/>
      <c r="W38015" s="16"/>
      <c r="AI38015" s="4"/>
      <c r="AJ38015" s="4"/>
    </row>
    <row r="38016" spans="1:36" x14ac:dyDescent="0.25">
      <c r="A38016" s="13"/>
      <c r="G38016" s="14"/>
      <c r="H38016" s="14"/>
      <c r="L38016" s="15"/>
      <c r="M38016" s="15"/>
      <c r="N38016" s="15"/>
      <c r="O38016" s="15"/>
      <c r="P38016" s="15"/>
      <c r="Q38016" s="13"/>
      <c r="R38016" s="13"/>
      <c r="S38016" s="13"/>
      <c r="T38016" s="13"/>
      <c r="U38016" s="16"/>
      <c r="V38016" s="16"/>
      <c r="W38016" s="16"/>
      <c r="AI38016" s="4"/>
      <c r="AJ38016" s="4"/>
    </row>
    <row r="38017" spans="1:36" x14ac:dyDescent="0.25">
      <c r="A38017" s="13"/>
      <c r="G38017" s="14"/>
      <c r="H38017" s="14"/>
      <c r="L38017" s="15"/>
      <c r="M38017" s="15"/>
      <c r="N38017" s="15"/>
      <c r="O38017" s="15"/>
      <c r="P38017" s="15"/>
      <c r="Q38017" s="13"/>
      <c r="R38017" s="13"/>
      <c r="S38017" s="13"/>
      <c r="T38017" s="13"/>
      <c r="U38017" s="16"/>
      <c r="V38017" s="16"/>
      <c r="W38017" s="16"/>
      <c r="AI38017" s="4"/>
      <c r="AJ38017" s="4"/>
    </row>
    <row r="38018" spans="1:36" x14ac:dyDescent="0.25">
      <c r="A38018" s="13"/>
      <c r="G38018" s="14"/>
      <c r="H38018" s="14"/>
      <c r="L38018" s="15"/>
      <c r="M38018" s="15"/>
      <c r="N38018" s="15"/>
      <c r="O38018" s="15"/>
      <c r="P38018" s="15"/>
      <c r="Q38018" s="13"/>
      <c r="R38018" s="13"/>
      <c r="S38018" s="13"/>
      <c r="T38018" s="13"/>
      <c r="U38018" s="16"/>
      <c r="V38018" s="16"/>
      <c r="W38018" s="16"/>
      <c r="AI38018" s="4"/>
      <c r="AJ38018" s="4"/>
    </row>
    <row r="38019" spans="1:36" x14ac:dyDescent="0.25">
      <c r="A38019" s="13"/>
      <c r="G38019" s="14"/>
      <c r="H38019" s="14"/>
      <c r="L38019" s="15"/>
      <c r="M38019" s="15"/>
      <c r="N38019" s="15"/>
      <c r="O38019" s="15"/>
      <c r="P38019" s="15"/>
      <c r="Q38019" s="13"/>
      <c r="R38019" s="13"/>
      <c r="S38019" s="13"/>
      <c r="T38019" s="13"/>
      <c r="U38019" s="16"/>
      <c r="V38019" s="16"/>
      <c r="W38019" s="16"/>
      <c r="AI38019" s="4"/>
      <c r="AJ38019" s="4"/>
    </row>
    <row r="38020" spans="1:36" x14ac:dyDescent="0.25">
      <c r="A38020" s="13"/>
      <c r="G38020" s="14"/>
      <c r="H38020" s="14"/>
      <c r="L38020" s="15"/>
      <c r="M38020" s="15"/>
      <c r="N38020" s="15"/>
      <c r="O38020" s="15"/>
      <c r="P38020" s="15"/>
      <c r="Q38020" s="13"/>
      <c r="R38020" s="13"/>
      <c r="S38020" s="13"/>
      <c r="T38020" s="13"/>
      <c r="U38020" s="16"/>
      <c r="V38020" s="16"/>
      <c r="W38020" s="16"/>
      <c r="AI38020" s="4"/>
      <c r="AJ38020" s="4"/>
    </row>
    <row r="38021" spans="1:36" x14ac:dyDescent="0.25">
      <c r="A38021" s="13"/>
      <c r="G38021" s="14"/>
      <c r="H38021" s="14"/>
      <c r="L38021" s="15"/>
      <c r="M38021" s="15"/>
      <c r="N38021" s="15"/>
      <c r="O38021" s="15"/>
      <c r="P38021" s="15"/>
      <c r="Q38021" s="13"/>
      <c r="R38021" s="13"/>
      <c r="S38021" s="13"/>
      <c r="T38021" s="13"/>
      <c r="U38021" s="16"/>
      <c r="V38021" s="16"/>
      <c r="W38021" s="16"/>
      <c r="AI38021" s="4"/>
      <c r="AJ38021" s="4"/>
    </row>
    <row r="38022" spans="1:36" x14ac:dyDescent="0.25">
      <c r="A38022" s="13"/>
      <c r="G38022" s="14"/>
      <c r="H38022" s="14"/>
      <c r="L38022" s="15"/>
      <c r="M38022" s="15"/>
      <c r="N38022" s="15"/>
      <c r="O38022" s="15"/>
      <c r="P38022" s="15"/>
      <c r="Q38022" s="13"/>
      <c r="R38022" s="13"/>
      <c r="S38022" s="13"/>
      <c r="T38022" s="13"/>
      <c r="U38022" s="16"/>
      <c r="V38022" s="16"/>
      <c r="W38022" s="16"/>
      <c r="AI38022" s="4"/>
      <c r="AJ38022" s="4"/>
    </row>
    <row r="38023" spans="1:36" x14ac:dyDescent="0.25">
      <c r="A38023" s="13"/>
      <c r="G38023" s="14"/>
      <c r="H38023" s="14"/>
      <c r="L38023" s="15"/>
      <c r="M38023" s="15"/>
      <c r="N38023" s="15"/>
      <c r="O38023" s="15"/>
      <c r="P38023" s="15"/>
      <c r="Q38023" s="13"/>
      <c r="R38023" s="13"/>
      <c r="S38023" s="13"/>
      <c r="T38023" s="13"/>
      <c r="U38023" s="16"/>
      <c r="V38023" s="16"/>
      <c r="W38023" s="16"/>
      <c r="AI38023" s="4"/>
      <c r="AJ38023" s="4"/>
    </row>
    <row r="38024" spans="1:36" x14ac:dyDescent="0.25">
      <c r="A38024" s="13"/>
      <c r="G38024" s="14"/>
      <c r="H38024" s="14"/>
      <c r="L38024" s="15"/>
      <c r="M38024" s="15"/>
      <c r="N38024" s="15"/>
      <c r="O38024" s="15"/>
      <c r="P38024" s="15"/>
      <c r="Q38024" s="13"/>
      <c r="R38024" s="13"/>
      <c r="S38024" s="13"/>
      <c r="T38024" s="13"/>
      <c r="U38024" s="16"/>
      <c r="V38024" s="16"/>
      <c r="W38024" s="16"/>
      <c r="AI38024" s="4"/>
      <c r="AJ38024" s="4"/>
    </row>
    <row r="38025" spans="1:36" x14ac:dyDescent="0.25">
      <c r="A38025" s="13"/>
      <c r="G38025" s="14"/>
      <c r="H38025" s="14"/>
      <c r="L38025" s="15"/>
      <c r="M38025" s="15"/>
      <c r="N38025" s="15"/>
      <c r="O38025" s="15"/>
      <c r="P38025" s="15"/>
      <c r="Q38025" s="13"/>
      <c r="R38025" s="13"/>
      <c r="S38025" s="13"/>
      <c r="T38025" s="13"/>
      <c r="U38025" s="16"/>
      <c r="V38025" s="16"/>
      <c r="W38025" s="16"/>
      <c r="AI38025" s="4"/>
      <c r="AJ38025" s="4"/>
    </row>
    <row r="38026" spans="1:36" x14ac:dyDescent="0.25">
      <c r="A38026" s="13"/>
      <c r="G38026" s="14"/>
      <c r="H38026" s="14"/>
      <c r="L38026" s="15"/>
      <c r="M38026" s="15"/>
      <c r="N38026" s="15"/>
      <c r="O38026" s="15"/>
      <c r="P38026" s="15"/>
      <c r="Q38026" s="13"/>
      <c r="R38026" s="13"/>
      <c r="S38026" s="13"/>
      <c r="T38026" s="13"/>
      <c r="U38026" s="16"/>
      <c r="V38026" s="16"/>
      <c r="W38026" s="16"/>
      <c r="AI38026" s="4"/>
      <c r="AJ38026" s="4"/>
    </row>
    <row r="38027" spans="1:36" x14ac:dyDescent="0.25">
      <c r="A38027" s="13"/>
      <c r="G38027" s="14"/>
      <c r="H38027" s="14"/>
      <c r="L38027" s="15"/>
      <c r="M38027" s="15"/>
      <c r="N38027" s="15"/>
      <c r="O38027" s="15"/>
      <c r="P38027" s="15"/>
      <c r="Q38027" s="13"/>
      <c r="R38027" s="13"/>
      <c r="S38027" s="13"/>
      <c r="T38027" s="13"/>
      <c r="U38027" s="16"/>
      <c r="V38027" s="16"/>
      <c r="W38027" s="16"/>
      <c r="AI38027" s="4"/>
      <c r="AJ38027" s="4"/>
    </row>
    <row r="38028" spans="1:36" x14ac:dyDescent="0.25">
      <c r="A38028" s="13"/>
      <c r="G38028" s="14"/>
      <c r="H38028" s="14"/>
      <c r="L38028" s="15"/>
      <c r="M38028" s="15"/>
      <c r="N38028" s="15"/>
      <c r="O38028" s="15"/>
      <c r="P38028" s="15"/>
      <c r="Q38028" s="13"/>
      <c r="R38028" s="13"/>
      <c r="S38028" s="13"/>
      <c r="T38028" s="13"/>
      <c r="U38028" s="16"/>
      <c r="V38028" s="16"/>
      <c r="W38028" s="16"/>
      <c r="AI38028" s="4"/>
      <c r="AJ38028" s="4"/>
    </row>
    <row r="38029" spans="1:36" x14ac:dyDescent="0.25">
      <c r="A38029" s="13"/>
      <c r="G38029" s="14"/>
      <c r="H38029" s="14"/>
      <c r="L38029" s="15"/>
      <c r="M38029" s="15"/>
      <c r="N38029" s="15"/>
      <c r="O38029" s="15"/>
      <c r="P38029" s="15"/>
      <c r="Q38029" s="13"/>
      <c r="R38029" s="13"/>
      <c r="S38029" s="13"/>
      <c r="T38029" s="13"/>
      <c r="U38029" s="16"/>
      <c r="V38029" s="16"/>
      <c r="W38029" s="16"/>
      <c r="AI38029" s="4"/>
      <c r="AJ38029" s="4"/>
    </row>
    <row r="38030" spans="1:36" x14ac:dyDescent="0.25">
      <c r="A38030" s="13"/>
      <c r="G38030" s="14"/>
      <c r="H38030" s="14"/>
      <c r="L38030" s="15"/>
      <c r="M38030" s="15"/>
      <c r="N38030" s="15"/>
      <c r="O38030" s="15"/>
      <c r="P38030" s="15"/>
      <c r="Q38030" s="13"/>
      <c r="R38030" s="13"/>
      <c r="S38030" s="13"/>
      <c r="T38030" s="13"/>
      <c r="U38030" s="16"/>
      <c r="V38030" s="16"/>
      <c r="W38030" s="16"/>
      <c r="AI38030" s="4"/>
      <c r="AJ38030" s="4"/>
    </row>
    <row r="38031" spans="1:36" x14ac:dyDescent="0.25">
      <c r="A38031" s="13"/>
      <c r="G38031" s="14"/>
      <c r="H38031" s="14"/>
      <c r="L38031" s="15"/>
      <c r="M38031" s="15"/>
      <c r="N38031" s="15"/>
      <c r="O38031" s="15"/>
      <c r="P38031" s="15"/>
      <c r="Q38031" s="13"/>
      <c r="R38031" s="13"/>
      <c r="S38031" s="13"/>
      <c r="T38031" s="13"/>
      <c r="U38031" s="16"/>
      <c r="V38031" s="16"/>
      <c r="W38031" s="16"/>
      <c r="AI38031" s="4"/>
      <c r="AJ38031" s="4"/>
    </row>
    <row r="38032" spans="1:36" x14ac:dyDescent="0.25">
      <c r="A38032" s="13"/>
      <c r="G38032" s="14"/>
      <c r="H38032" s="14"/>
      <c r="L38032" s="15"/>
      <c r="M38032" s="15"/>
      <c r="N38032" s="15"/>
      <c r="O38032" s="15"/>
      <c r="P38032" s="15"/>
      <c r="Q38032" s="13"/>
      <c r="R38032" s="13"/>
      <c r="S38032" s="13"/>
      <c r="T38032" s="13"/>
      <c r="U38032" s="16"/>
      <c r="V38032" s="16"/>
      <c r="W38032" s="16"/>
      <c r="AI38032" s="4"/>
      <c r="AJ38032" s="4"/>
    </row>
    <row r="38033" spans="1:36" x14ac:dyDescent="0.25">
      <c r="A38033" s="13"/>
      <c r="G38033" s="14"/>
      <c r="H38033" s="14"/>
      <c r="L38033" s="15"/>
      <c r="M38033" s="15"/>
      <c r="N38033" s="15"/>
      <c r="O38033" s="15"/>
      <c r="P38033" s="15"/>
      <c r="Q38033" s="13"/>
      <c r="R38033" s="13"/>
      <c r="S38033" s="13"/>
      <c r="T38033" s="13"/>
      <c r="U38033" s="16"/>
      <c r="V38033" s="16"/>
      <c r="W38033" s="16"/>
      <c r="AI38033" s="4"/>
      <c r="AJ38033" s="4"/>
    </row>
    <row r="38034" spans="1:36" x14ac:dyDescent="0.25">
      <c r="A38034" s="13"/>
      <c r="G38034" s="14"/>
      <c r="H38034" s="14"/>
      <c r="L38034" s="15"/>
      <c r="M38034" s="15"/>
      <c r="N38034" s="15"/>
      <c r="O38034" s="15"/>
      <c r="P38034" s="15"/>
      <c r="Q38034" s="13"/>
      <c r="R38034" s="13"/>
      <c r="S38034" s="13"/>
      <c r="T38034" s="13"/>
      <c r="U38034" s="16"/>
      <c r="V38034" s="16"/>
      <c r="W38034" s="16"/>
      <c r="AI38034" s="4"/>
      <c r="AJ38034" s="4"/>
    </row>
    <row r="38035" spans="1:36" x14ac:dyDescent="0.25">
      <c r="A38035" s="13"/>
      <c r="G38035" s="14"/>
      <c r="H38035" s="14"/>
      <c r="L38035" s="15"/>
      <c r="M38035" s="15"/>
      <c r="N38035" s="15"/>
      <c r="O38035" s="15"/>
      <c r="P38035" s="15"/>
      <c r="Q38035" s="13"/>
      <c r="R38035" s="13"/>
      <c r="S38035" s="13"/>
      <c r="T38035" s="13"/>
      <c r="U38035" s="16"/>
      <c r="V38035" s="16"/>
      <c r="W38035" s="16"/>
      <c r="AI38035" s="4"/>
      <c r="AJ38035" s="4"/>
    </row>
    <row r="38036" spans="1:36" x14ac:dyDescent="0.25">
      <c r="A38036" s="13"/>
      <c r="G38036" s="14"/>
      <c r="H38036" s="14"/>
      <c r="L38036" s="15"/>
      <c r="M38036" s="15"/>
      <c r="N38036" s="15"/>
      <c r="O38036" s="15"/>
      <c r="P38036" s="15"/>
      <c r="Q38036" s="13"/>
      <c r="R38036" s="13"/>
      <c r="S38036" s="13"/>
      <c r="T38036" s="13"/>
      <c r="U38036" s="16"/>
      <c r="V38036" s="16"/>
      <c r="W38036" s="16"/>
      <c r="AI38036" s="4"/>
      <c r="AJ38036" s="4"/>
    </row>
    <row r="38037" spans="1:36" x14ac:dyDescent="0.25">
      <c r="A38037" s="13"/>
      <c r="G38037" s="14"/>
      <c r="H38037" s="14"/>
      <c r="L38037" s="15"/>
      <c r="M38037" s="15"/>
      <c r="N38037" s="15"/>
      <c r="O38037" s="15"/>
      <c r="P38037" s="15"/>
      <c r="Q38037" s="13"/>
      <c r="R38037" s="13"/>
      <c r="S38037" s="13"/>
      <c r="T38037" s="13"/>
      <c r="U38037" s="16"/>
      <c r="V38037" s="16"/>
      <c r="W38037" s="16"/>
      <c r="AI38037" s="4"/>
      <c r="AJ38037" s="4"/>
    </row>
    <row r="38038" spans="1:36" x14ac:dyDescent="0.25">
      <c r="A38038" s="13"/>
      <c r="G38038" s="14"/>
      <c r="H38038" s="14"/>
      <c r="L38038" s="15"/>
      <c r="M38038" s="15"/>
      <c r="N38038" s="15"/>
      <c r="O38038" s="15"/>
      <c r="P38038" s="15"/>
      <c r="Q38038" s="13"/>
      <c r="R38038" s="13"/>
      <c r="S38038" s="13"/>
      <c r="T38038" s="13"/>
      <c r="U38038" s="16"/>
      <c r="V38038" s="16"/>
      <c r="W38038" s="16"/>
      <c r="AI38038" s="4"/>
      <c r="AJ38038" s="4"/>
    </row>
    <row r="38039" spans="1:36" x14ac:dyDescent="0.25">
      <c r="A38039" s="13"/>
      <c r="G38039" s="14"/>
      <c r="H38039" s="14"/>
      <c r="L38039" s="15"/>
      <c r="M38039" s="15"/>
      <c r="N38039" s="15"/>
      <c r="O38039" s="15"/>
      <c r="P38039" s="15"/>
      <c r="Q38039" s="13"/>
      <c r="R38039" s="13"/>
      <c r="S38039" s="13"/>
      <c r="T38039" s="13"/>
      <c r="U38039" s="16"/>
      <c r="V38039" s="16"/>
      <c r="W38039" s="16"/>
      <c r="AI38039" s="4"/>
      <c r="AJ38039" s="4"/>
    </row>
    <row r="38040" spans="1:36" x14ac:dyDescent="0.25">
      <c r="A38040" s="13"/>
      <c r="G38040" s="14"/>
      <c r="H38040" s="14"/>
      <c r="L38040" s="15"/>
      <c r="M38040" s="15"/>
      <c r="N38040" s="15"/>
      <c r="O38040" s="15"/>
      <c r="P38040" s="15"/>
      <c r="Q38040" s="13"/>
      <c r="R38040" s="13"/>
      <c r="S38040" s="13"/>
      <c r="T38040" s="13"/>
      <c r="U38040" s="16"/>
      <c r="V38040" s="16"/>
      <c r="W38040" s="16"/>
      <c r="AI38040" s="4"/>
      <c r="AJ38040" s="4"/>
    </row>
    <row r="38041" spans="1:36" x14ac:dyDescent="0.25">
      <c r="A38041" s="13"/>
      <c r="G38041" s="14"/>
      <c r="H38041" s="14"/>
      <c r="L38041" s="15"/>
      <c r="M38041" s="15"/>
      <c r="N38041" s="15"/>
      <c r="O38041" s="15"/>
      <c r="P38041" s="15"/>
      <c r="Q38041" s="13"/>
      <c r="R38041" s="13"/>
      <c r="S38041" s="13"/>
      <c r="T38041" s="13"/>
      <c r="U38041" s="16"/>
      <c r="V38041" s="16"/>
      <c r="W38041" s="16"/>
      <c r="AI38041" s="4"/>
      <c r="AJ38041" s="4"/>
    </row>
    <row r="38042" spans="1:36" x14ac:dyDescent="0.25">
      <c r="A38042" s="13"/>
      <c r="G38042" s="14"/>
      <c r="H38042" s="14"/>
      <c r="L38042" s="15"/>
      <c r="M38042" s="15"/>
      <c r="N38042" s="15"/>
      <c r="O38042" s="15"/>
      <c r="P38042" s="15"/>
      <c r="Q38042" s="13"/>
      <c r="R38042" s="13"/>
      <c r="S38042" s="13"/>
      <c r="T38042" s="13"/>
      <c r="U38042" s="16"/>
      <c r="V38042" s="16"/>
      <c r="W38042" s="16"/>
      <c r="AI38042" s="4"/>
      <c r="AJ38042" s="4"/>
    </row>
    <row r="38043" spans="1:36" x14ac:dyDescent="0.25">
      <c r="A38043" s="13"/>
      <c r="G38043" s="14"/>
      <c r="H38043" s="14"/>
      <c r="L38043" s="15"/>
      <c r="M38043" s="15"/>
      <c r="N38043" s="15"/>
      <c r="O38043" s="15"/>
      <c r="P38043" s="15"/>
      <c r="Q38043" s="13"/>
      <c r="R38043" s="13"/>
      <c r="S38043" s="13"/>
      <c r="T38043" s="13"/>
      <c r="U38043" s="16"/>
      <c r="V38043" s="16"/>
      <c r="W38043" s="16"/>
      <c r="AI38043" s="4"/>
      <c r="AJ38043" s="4"/>
    </row>
    <row r="38044" spans="1:36" x14ac:dyDescent="0.25">
      <c r="A38044" s="13"/>
      <c r="G38044" s="14"/>
      <c r="H38044" s="14"/>
      <c r="L38044" s="15"/>
      <c r="M38044" s="15"/>
      <c r="N38044" s="15"/>
      <c r="O38044" s="15"/>
      <c r="P38044" s="15"/>
      <c r="Q38044" s="13"/>
      <c r="R38044" s="13"/>
      <c r="S38044" s="13"/>
      <c r="T38044" s="13"/>
      <c r="U38044" s="16"/>
      <c r="V38044" s="16"/>
      <c r="W38044" s="16"/>
      <c r="AI38044" s="4"/>
      <c r="AJ38044" s="4"/>
    </row>
    <row r="38045" spans="1:36" x14ac:dyDescent="0.25">
      <c r="A38045" s="13"/>
      <c r="G38045" s="14"/>
      <c r="H38045" s="14"/>
      <c r="L38045" s="15"/>
      <c r="M38045" s="15"/>
      <c r="N38045" s="15"/>
      <c r="O38045" s="15"/>
      <c r="P38045" s="15"/>
      <c r="Q38045" s="13"/>
      <c r="R38045" s="13"/>
      <c r="S38045" s="13"/>
      <c r="T38045" s="13"/>
      <c r="U38045" s="16"/>
      <c r="V38045" s="16"/>
      <c r="W38045" s="16"/>
      <c r="AI38045" s="4"/>
      <c r="AJ38045" s="4"/>
    </row>
    <row r="38046" spans="1:36" x14ac:dyDescent="0.25">
      <c r="A38046" s="13"/>
      <c r="G38046" s="14"/>
      <c r="H38046" s="14"/>
      <c r="L38046" s="15"/>
      <c r="M38046" s="15"/>
      <c r="N38046" s="15"/>
      <c r="O38046" s="15"/>
      <c r="P38046" s="15"/>
      <c r="Q38046" s="13"/>
      <c r="R38046" s="13"/>
      <c r="S38046" s="13"/>
      <c r="T38046" s="13"/>
      <c r="U38046" s="16"/>
      <c r="V38046" s="16"/>
      <c r="W38046" s="16"/>
      <c r="AI38046" s="4"/>
      <c r="AJ38046" s="4"/>
    </row>
    <row r="38047" spans="1:36" x14ac:dyDescent="0.25">
      <c r="A38047" s="13"/>
      <c r="G38047" s="14"/>
      <c r="H38047" s="14"/>
      <c r="L38047" s="15"/>
      <c r="M38047" s="15"/>
      <c r="N38047" s="15"/>
      <c r="O38047" s="15"/>
      <c r="P38047" s="15"/>
      <c r="Q38047" s="13"/>
      <c r="R38047" s="13"/>
      <c r="S38047" s="13"/>
      <c r="T38047" s="13"/>
      <c r="U38047" s="16"/>
      <c r="V38047" s="16"/>
      <c r="W38047" s="16"/>
      <c r="AI38047" s="4"/>
      <c r="AJ38047" s="4"/>
    </row>
    <row r="38048" spans="1:36" x14ac:dyDescent="0.25">
      <c r="A38048" s="13"/>
      <c r="G38048" s="14"/>
      <c r="H38048" s="14"/>
      <c r="L38048" s="15"/>
      <c r="M38048" s="15"/>
      <c r="N38048" s="15"/>
      <c r="O38048" s="15"/>
      <c r="P38048" s="15"/>
      <c r="Q38048" s="13"/>
      <c r="R38048" s="13"/>
      <c r="S38048" s="13"/>
      <c r="T38048" s="13"/>
      <c r="U38048" s="16"/>
      <c r="V38048" s="16"/>
      <c r="W38048" s="16"/>
      <c r="AI38048" s="4"/>
      <c r="AJ38048" s="4"/>
    </row>
    <row r="38049" spans="1:36" x14ac:dyDescent="0.25">
      <c r="A38049" s="13"/>
      <c r="G38049" s="14"/>
      <c r="H38049" s="14"/>
      <c r="L38049" s="15"/>
      <c r="M38049" s="15"/>
      <c r="N38049" s="15"/>
      <c r="O38049" s="15"/>
      <c r="P38049" s="15"/>
      <c r="Q38049" s="13"/>
      <c r="R38049" s="13"/>
      <c r="S38049" s="13"/>
      <c r="T38049" s="13"/>
      <c r="U38049" s="16"/>
      <c r="V38049" s="16"/>
      <c r="W38049" s="16"/>
      <c r="AI38049" s="4"/>
      <c r="AJ38049" s="4"/>
    </row>
    <row r="38050" spans="1:36" x14ac:dyDescent="0.25">
      <c r="A38050" s="13"/>
      <c r="G38050" s="14"/>
      <c r="H38050" s="14"/>
      <c r="L38050" s="15"/>
      <c r="M38050" s="15"/>
      <c r="N38050" s="15"/>
      <c r="O38050" s="15"/>
      <c r="P38050" s="15"/>
      <c r="Q38050" s="13"/>
      <c r="R38050" s="13"/>
      <c r="S38050" s="13"/>
      <c r="T38050" s="13"/>
      <c r="U38050" s="16"/>
      <c r="V38050" s="16"/>
      <c r="W38050" s="16"/>
      <c r="AI38050" s="4"/>
      <c r="AJ38050" s="4"/>
    </row>
    <row r="38051" spans="1:36" x14ac:dyDescent="0.25">
      <c r="A38051" s="13"/>
      <c r="G38051" s="14"/>
      <c r="H38051" s="14"/>
      <c r="L38051" s="15"/>
      <c r="M38051" s="15"/>
      <c r="N38051" s="15"/>
      <c r="O38051" s="15"/>
      <c r="P38051" s="15"/>
      <c r="Q38051" s="13"/>
      <c r="R38051" s="13"/>
      <c r="S38051" s="13"/>
      <c r="T38051" s="13"/>
      <c r="U38051" s="16"/>
      <c r="V38051" s="16"/>
      <c r="W38051" s="16"/>
      <c r="AI38051" s="4"/>
      <c r="AJ38051" s="4"/>
    </row>
    <row r="38052" spans="1:36" x14ac:dyDescent="0.25">
      <c r="A38052" s="13"/>
      <c r="G38052" s="14"/>
      <c r="H38052" s="14"/>
      <c r="L38052" s="15"/>
      <c r="M38052" s="15"/>
      <c r="N38052" s="15"/>
      <c r="O38052" s="15"/>
      <c r="P38052" s="15"/>
      <c r="Q38052" s="13"/>
      <c r="R38052" s="13"/>
      <c r="S38052" s="13"/>
      <c r="T38052" s="13"/>
      <c r="U38052" s="16"/>
      <c r="V38052" s="16"/>
      <c r="W38052" s="16"/>
      <c r="AI38052" s="4"/>
      <c r="AJ38052" s="4"/>
    </row>
    <row r="38053" spans="1:36" x14ac:dyDescent="0.25">
      <c r="A38053" s="13"/>
      <c r="G38053" s="14"/>
      <c r="H38053" s="14"/>
      <c r="L38053" s="15"/>
      <c r="M38053" s="15"/>
      <c r="N38053" s="15"/>
      <c r="O38053" s="15"/>
      <c r="P38053" s="15"/>
      <c r="Q38053" s="13"/>
      <c r="R38053" s="13"/>
      <c r="S38053" s="13"/>
      <c r="T38053" s="13"/>
      <c r="U38053" s="16"/>
      <c r="V38053" s="16"/>
      <c r="W38053" s="16"/>
      <c r="AI38053" s="4"/>
      <c r="AJ38053" s="4"/>
    </row>
    <row r="38054" spans="1:36" x14ac:dyDescent="0.25">
      <c r="A38054" s="13"/>
      <c r="G38054" s="14"/>
      <c r="H38054" s="14"/>
      <c r="L38054" s="15"/>
      <c r="M38054" s="15"/>
      <c r="N38054" s="15"/>
      <c r="O38054" s="15"/>
      <c r="P38054" s="15"/>
      <c r="Q38054" s="13"/>
      <c r="R38054" s="13"/>
      <c r="S38054" s="13"/>
      <c r="T38054" s="13"/>
      <c r="U38054" s="16"/>
      <c r="V38054" s="16"/>
      <c r="W38054" s="16"/>
      <c r="AI38054" s="4"/>
      <c r="AJ38054" s="4"/>
    </row>
    <row r="38055" spans="1:36" x14ac:dyDescent="0.25">
      <c r="A38055" s="13"/>
      <c r="G38055" s="14"/>
      <c r="H38055" s="14"/>
      <c r="L38055" s="15"/>
      <c r="M38055" s="15"/>
      <c r="N38055" s="15"/>
      <c r="O38055" s="15"/>
      <c r="P38055" s="15"/>
      <c r="Q38055" s="13"/>
      <c r="R38055" s="13"/>
      <c r="S38055" s="13"/>
      <c r="T38055" s="13"/>
      <c r="U38055" s="16"/>
      <c r="V38055" s="16"/>
      <c r="W38055" s="16"/>
      <c r="AI38055" s="4"/>
      <c r="AJ38055" s="4"/>
    </row>
    <row r="38056" spans="1:36" x14ac:dyDescent="0.25">
      <c r="A38056" s="13"/>
      <c r="G38056" s="14"/>
      <c r="H38056" s="14"/>
      <c r="L38056" s="15"/>
      <c r="M38056" s="15"/>
      <c r="N38056" s="15"/>
      <c r="O38056" s="15"/>
      <c r="P38056" s="15"/>
      <c r="Q38056" s="13"/>
      <c r="R38056" s="13"/>
      <c r="S38056" s="13"/>
      <c r="T38056" s="13"/>
      <c r="U38056" s="16"/>
      <c r="V38056" s="16"/>
      <c r="W38056" s="16"/>
      <c r="AI38056" s="4"/>
      <c r="AJ38056" s="4"/>
    </row>
    <row r="38057" spans="1:36" x14ac:dyDescent="0.25">
      <c r="A38057" s="13"/>
      <c r="G38057" s="14"/>
      <c r="H38057" s="14"/>
      <c r="L38057" s="15"/>
      <c r="M38057" s="15"/>
      <c r="N38057" s="15"/>
      <c r="O38057" s="15"/>
      <c r="P38057" s="15"/>
      <c r="Q38057" s="13"/>
      <c r="R38057" s="13"/>
      <c r="S38057" s="13"/>
      <c r="T38057" s="13"/>
      <c r="U38057" s="16"/>
      <c r="V38057" s="16"/>
      <c r="W38057" s="16"/>
      <c r="AI38057" s="4"/>
      <c r="AJ38057" s="4"/>
    </row>
    <row r="38058" spans="1:36" x14ac:dyDescent="0.25">
      <c r="A38058" s="13"/>
      <c r="G38058" s="14"/>
      <c r="H38058" s="14"/>
      <c r="L38058" s="15"/>
      <c r="M38058" s="15"/>
      <c r="N38058" s="15"/>
      <c r="O38058" s="15"/>
      <c r="P38058" s="15"/>
      <c r="Q38058" s="13"/>
      <c r="R38058" s="13"/>
      <c r="S38058" s="13"/>
      <c r="T38058" s="13"/>
      <c r="U38058" s="16"/>
      <c r="V38058" s="16"/>
      <c r="W38058" s="16"/>
      <c r="AI38058" s="4"/>
      <c r="AJ38058" s="4"/>
    </row>
    <row r="38059" spans="1:36" x14ac:dyDescent="0.25">
      <c r="A38059" s="13"/>
      <c r="G38059" s="14"/>
      <c r="H38059" s="14"/>
      <c r="L38059" s="15"/>
      <c r="M38059" s="15"/>
      <c r="N38059" s="15"/>
      <c r="O38059" s="15"/>
      <c r="P38059" s="15"/>
      <c r="Q38059" s="13"/>
      <c r="R38059" s="13"/>
      <c r="S38059" s="13"/>
      <c r="T38059" s="13"/>
      <c r="U38059" s="16"/>
      <c r="V38059" s="16"/>
      <c r="W38059" s="16"/>
      <c r="AI38059" s="4"/>
      <c r="AJ38059" s="4"/>
    </row>
    <row r="38060" spans="1:36" x14ac:dyDescent="0.25">
      <c r="A38060" s="13"/>
      <c r="G38060" s="14"/>
      <c r="H38060" s="14"/>
      <c r="L38060" s="15"/>
      <c r="M38060" s="15"/>
      <c r="N38060" s="15"/>
      <c r="O38060" s="15"/>
      <c r="P38060" s="15"/>
      <c r="Q38060" s="13"/>
      <c r="R38060" s="13"/>
      <c r="S38060" s="13"/>
      <c r="T38060" s="13"/>
      <c r="U38060" s="16"/>
      <c r="V38060" s="16"/>
      <c r="W38060" s="16"/>
      <c r="AI38060" s="4"/>
      <c r="AJ38060" s="4"/>
    </row>
    <row r="38061" spans="1:36" x14ac:dyDescent="0.25">
      <c r="A38061" s="13"/>
      <c r="G38061" s="14"/>
      <c r="H38061" s="14"/>
      <c r="L38061" s="15"/>
      <c r="M38061" s="15"/>
      <c r="N38061" s="15"/>
      <c r="O38061" s="15"/>
      <c r="P38061" s="15"/>
      <c r="Q38061" s="13"/>
      <c r="R38061" s="13"/>
      <c r="S38061" s="13"/>
      <c r="T38061" s="13"/>
      <c r="U38061" s="16"/>
      <c r="V38061" s="16"/>
      <c r="W38061" s="16"/>
      <c r="AI38061" s="4"/>
      <c r="AJ38061" s="4"/>
    </row>
    <row r="38062" spans="1:36" x14ac:dyDescent="0.25">
      <c r="A38062" s="13"/>
      <c r="G38062" s="14"/>
      <c r="H38062" s="14"/>
      <c r="L38062" s="15"/>
      <c r="M38062" s="15"/>
      <c r="N38062" s="15"/>
      <c r="O38062" s="15"/>
      <c r="P38062" s="15"/>
      <c r="Q38062" s="13"/>
      <c r="R38062" s="13"/>
      <c r="S38062" s="13"/>
      <c r="T38062" s="13"/>
      <c r="U38062" s="16"/>
      <c r="V38062" s="16"/>
      <c r="W38062" s="16"/>
      <c r="AI38062" s="4"/>
      <c r="AJ38062" s="4"/>
    </row>
    <row r="38063" spans="1:36" x14ac:dyDescent="0.25">
      <c r="A38063" s="13"/>
      <c r="G38063" s="14"/>
      <c r="H38063" s="14"/>
      <c r="L38063" s="15"/>
      <c r="M38063" s="15"/>
      <c r="N38063" s="15"/>
      <c r="O38063" s="15"/>
      <c r="P38063" s="15"/>
      <c r="Q38063" s="13"/>
      <c r="R38063" s="13"/>
      <c r="S38063" s="13"/>
      <c r="T38063" s="13"/>
      <c r="U38063" s="16"/>
      <c r="V38063" s="16"/>
      <c r="W38063" s="16"/>
      <c r="AI38063" s="4"/>
      <c r="AJ38063" s="4"/>
    </row>
    <row r="38064" spans="1:36" x14ac:dyDescent="0.25">
      <c r="A38064" s="13"/>
      <c r="G38064" s="14"/>
      <c r="H38064" s="14"/>
      <c r="L38064" s="15"/>
      <c r="M38064" s="15"/>
      <c r="N38064" s="15"/>
      <c r="O38064" s="15"/>
      <c r="P38064" s="15"/>
      <c r="Q38064" s="13"/>
      <c r="R38064" s="13"/>
      <c r="S38064" s="13"/>
      <c r="T38064" s="13"/>
      <c r="U38064" s="16"/>
      <c r="V38064" s="16"/>
      <c r="W38064" s="16"/>
      <c r="AI38064" s="4"/>
      <c r="AJ38064" s="4"/>
    </row>
    <row r="38065" spans="1:36" x14ac:dyDescent="0.25">
      <c r="A38065" s="13"/>
      <c r="G38065" s="14"/>
      <c r="H38065" s="14"/>
      <c r="L38065" s="15"/>
      <c r="M38065" s="15"/>
      <c r="N38065" s="15"/>
      <c r="O38065" s="15"/>
      <c r="P38065" s="15"/>
      <c r="Q38065" s="13"/>
      <c r="R38065" s="13"/>
      <c r="S38065" s="13"/>
      <c r="T38065" s="13"/>
      <c r="U38065" s="16"/>
      <c r="V38065" s="16"/>
      <c r="W38065" s="16"/>
      <c r="AI38065" s="4"/>
      <c r="AJ38065" s="4"/>
    </row>
    <row r="38066" spans="1:36" x14ac:dyDescent="0.25">
      <c r="A38066" s="13"/>
      <c r="G38066" s="14"/>
      <c r="H38066" s="14"/>
      <c r="L38066" s="15"/>
      <c r="M38066" s="15"/>
      <c r="N38066" s="15"/>
      <c r="O38066" s="15"/>
      <c r="P38066" s="15"/>
      <c r="Q38066" s="13"/>
      <c r="R38066" s="13"/>
      <c r="S38066" s="13"/>
      <c r="T38066" s="13"/>
      <c r="U38066" s="16"/>
      <c r="V38066" s="16"/>
      <c r="W38066" s="16"/>
      <c r="AI38066" s="4"/>
      <c r="AJ38066" s="4"/>
    </row>
    <row r="38067" spans="1:36" x14ac:dyDescent="0.25">
      <c r="A38067" s="13"/>
      <c r="G38067" s="14"/>
      <c r="H38067" s="14"/>
      <c r="L38067" s="15"/>
      <c r="M38067" s="15"/>
      <c r="N38067" s="15"/>
      <c r="O38067" s="15"/>
      <c r="P38067" s="15"/>
      <c r="Q38067" s="13"/>
      <c r="R38067" s="13"/>
      <c r="S38067" s="13"/>
      <c r="T38067" s="13"/>
      <c r="U38067" s="16"/>
      <c r="V38067" s="16"/>
      <c r="W38067" s="16"/>
      <c r="AI38067" s="4"/>
      <c r="AJ38067" s="4"/>
    </row>
    <row r="38068" spans="1:36" x14ac:dyDescent="0.25">
      <c r="A38068" s="13"/>
      <c r="G38068" s="14"/>
      <c r="H38068" s="14"/>
      <c r="L38068" s="15"/>
      <c r="M38068" s="15"/>
      <c r="N38068" s="15"/>
      <c r="O38068" s="15"/>
      <c r="P38068" s="15"/>
      <c r="Q38068" s="13"/>
      <c r="R38068" s="13"/>
      <c r="S38068" s="13"/>
      <c r="T38068" s="13"/>
      <c r="U38068" s="16"/>
      <c r="V38068" s="16"/>
      <c r="W38068" s="16"/>
      <c r="AI38068" s="4"/>
      <c r="AJ38068" s="4"/>
    </row>
    <row r="38069" spans="1:36" x14ac:dyDescent="0.25">
      <c r="A38069" s="13"/>
      <c r="G38069" s="14"/>
      <c r="H38069" s="14"/>
      <c r="L38069" s="15"/>
      <c r="M38069" s="15"/>
      <c r="N38069" s="15"/>
      <c r="O38069" s="15"/>
      <c r="P38069" s="15"/>
      <c r="Q38069" s="13"/>
      <c r="R38069" s="13"/>
      <c r="S38069" s="13"/>
      <c r="T38069" s="13"/>
      <c r="U38069" s="16"/>
      <c r="V38069" s="16"/>
      <c r="W38069" s="16"/>
      <c r="AI38069" s="4"/>
      <c r="AJ38069" s="4"/>
    </row>
    <row r="38070" spans="1:36" x14ac:dyDescent="0.25">
      <c r="A38070" s="13"/>
      <c r="G38070" s="14"/>
      <c r="H38070" s="14"/>
      <c r="L38070" s="15"/>
      <c r="M38070" s="15"/>
      <c r="N38070" s="15"/>
      <c r="O38070" s="15"/>
      <c r="P38070" s="15"/>
      <c r="Q38070" s="13"/>
      <c r="R38070" s="13"/>
      <c r="S38070" s="13"/>
      <c r="T38070" s="13"/>
      <c r="U38070" s="16"/>
      <c r="V38070" s="16"/>
      <c r="W38070" s="16"/>
      <c r="AI38070" s="4"/>
      <c r="AJ38070" s="4"/>
    </row>
    <row r="38071" spans="1:36" x14ac:dyDescent="0.25">
      <c r="A38071" s="13"/>
      <c r="G38071" s="14"/>
      <c r="H38071" s="14"/>
      <c r="L38071" s="15"/>
      <c r="M38071" s="15"/>
      <c r="N38071" s="15"/>
      <c r="O38071" s="15"/>
      <c r="P38071" s="15"/>
      <c r="Q38071" s="13"/>
      <c r="R38071" s="13"/>
      <c r="S38071" s="13"/>
      <c r="T38071" s="13"/>
      <c r="U38071" s="16"/>
      <c r="V38071" s="16"/>
      <c r="W38071" s="16"/>
      <c r="AI38071" s="4"/>
      <c r="AJ38071" s="4"/>
    </row>
    <row r="38072" spans="1:36" x14ac:dyDescent="0.25">
      <c r="A38072" s="13"/>
      <c r="G38072" s="14"/>
      <c r="H38072" s="14"/>
      <c r="L38072" s="15"/>
      <c r="M38072" s="15"/>
      <c r="N38072" s="15"/>
      <c r="O38072" s="15"/>
      <c r="P38072" s="15"/>
      <c r="Q38072" s="13"/>
      <c r="R38072" s="13"/>
      <c r="S38072" s="13"/>
      <c r="T38072" s="13"/>
      <c r="U38072" s="16"/>
      <c r="V38072" s="16"/>
      <c r="W38072" s="16"/>
      <c r="AI38072" s="4"/>
      <c r="AJ38072" s="4"/>
    </row>
    <row r="38073" spans="1:36" x14ac:dyDescent="0.25">
      <c r="A38073" s="13"/>
      <c r="G38073" s="14"/>
      <c r="H38073" s="14"/>
      <c r="L38073" s="15"/>
      <c r="M38073" s="15"/>
      <c r="N38073" s="15"/>
      <c r="O38073" s="15"/>
      <c r="P38073" s="15"/>
      <c r="Q38073" s="13"/>
      <c r="R38073" s="13"/>
      <c r="S38073" s="13"/>
      <c r="T38073" s="13"/>
      <c r="U38073" s="16"/>
      <c r="V38073" s="16"/>
      <c r="W38073" s="16"/>
      <c r="AI38073" s="4"/>
      <c r="AJ38073" s="4"/>
    </row>
    <row r="38074" spans="1:36" x14ac:dyDescent="0.25">
      <c r="A38074" s="13"/>
      <c r="G38074" s="14"/>
      <c r="H38074" s="14"/>
      <c r="L38074" s="15"/>
      <c r="M38074" s="15"/>
      <c r="N38074" s="15"/>
      <c r="O38074" s="15"/>
      <c r="P38074" s="15"/>
      <c r="Q38074" s="13"/>
      <c r="R38074" s="13"/>
      <c r="S38074" s="13"/>
      <c r="T38074" s="13"/>
      <c r="U38074" s="16"/>
      <c r="V38074" s="16"/>
      <c r="W38074" s="16"/>
      <c r="AI38074" s="4"/>
      <c r="AJ38074" s="4"/>
    </row>
    <row r="38075" spans="1:36" x14ac:dyDescent="0.25">
      <c r="A38075" s="13"/>
      <c r="G38075" s="14"/>
      <c r="H38075" s="14"/>
      <c r="L38075" s="15"/>
      <c r="M38075" s="15"/>
      <c r="N38075" s="15"/>
      <c r="O38075" s="15"/>
      <c r="P38075" s="15"/>
      <c r="Q38075" s="13"/>
      <c r="R38075" s="13"/>
      <c r="S38075" s="13"/>
      <c r="T38075" s="13"/>
      <c r="U38075" s="16"/>
      <c r="V38075" s="16"/>
      <c r="W38075" s="16"/>
      <c r="AI38075" s="4"/>
      <c r="AJ38075" s="4"/>
    </row>
    <row r="38076" spans="1:36" x14ac:dyDescent="0.25">
      <c r="A38076" s="13"/>
      <c r="G38076" s="14"/>
      <c r="H38076" s="14"/>
      <c r="L38076" s="15"/>
      <c r="M38076" s="15"/>
      <c r="N38076" s="15"/>
      <c r="O38076" s="15"/>
      <c r="P38076" s="15"/>
      <c r="Q38076" s="13"/>
      <c r="R38076" s="13"/>
      <c r="S38076" s="13"/>
      <c r="T38076" s="13"/>
      <c r="U38076" s="16"/>
      <c r="V38076" s="16"/>
      <c r="W38076" s="16"/>
      <c r="AI38076" s="4"/>
      <c r="AJ38076" s="4"/>
    </row>
    <row r="38077" spans="1:36" x14ac:dyDescent="0.25">
      <c r="A38077" s="13"/>
      <c r="G38077" s="14"/>
      <c r="H38077" s="14"/>
      <c r="L38077" s="15"/>
      <c r="M38077" s="15"/>
      <c r="N38077" s="15"/>
      <c r="O38077" s="15"/>
      <c r="P38077" s="15"/>
      <c r="Q38077" s="13"/>
      <c r="R38077" s="13"/>
      <c r="S38077" s="13"/>
      <c r="T38077" s="13"/>
      <c r="U38077" s="16"/>
      <c r="V38077" s="16"/>
      <c r="W38077" s="16"/>
      <c r="AI38077" s="4"/>
      <c r="AJ38077" s="4"/>
    </row>
    <row r="38078" spans="1:36" x14ac:dyDescent="0.25">
      <c r="A38078" s="13"/>
      <c r="G38078" s="14"/>
      <c r="H38078" s="14"/>
      <c r="L38078" s="15"/>
      <c r="M38078" s="15"/>
      <c r="N38078" s="15"/>
      <c r="O38078" s="15"/>
      <c r="P38078" s="15"/>
      <c r="Q38078" s="13"/>
      <c r="R38078" s="13"/>
      <c r="S38078" s="13"/>
      <c r="T38078" s="13"/>
      <c r="U38078" s="16"/>
      <c r="V38078" s="16"/>
      <c r="W38078" s="16"/>
      <c r="AI38078" s="4"/>
      <c r="AJ38078" s="4"/>
    </row>
    <row r="38079" spans="1:36" x14ac:dyDescent="0.25">
      <c r="A38079" s="13"/>
      <c r="G38079" s="14"/>
      <c r="H38079" s="14"/>
      <c r="L38079" s="15"/>
      <c r="M38079" s="15"/>
      <c r="N38079" s="15"/>
      <c r="O38079" s="15"/>
      <c r="P38079" s="15"/>
      <c r="Q38079" s="13"/>
      <c r="R38079" s="13"/>
      <c r="S38079" s="13"/>
      <c r="T38079" s="13"/>
      <c r="U38079" s="16"/>
      <c r="V38079" s="16"/>
      <c r="W38079" s="16"/>
      <c r="AI38079" s="4"/>
      <c r="AJ38079" s="4"/>
    </row>
    <row r="38080" spans="1:36" x14ac:dyDescent="0.25">
      <c r="A38080" s="13"/>
      <c r="G38080" s="14"/>
      <c r="H38080" s="14"/>
      <c r="L38080" s="15"/>
      <c r="M38080" s="15"/>
      <c r="N38080" s="15"/>
      <c r="O38080" s="15"/>
      <c r="P38080" s="15"/>
      <c r="Q38080" s="13"/>
      <c r="R38080" s="13"/>
      <c r="S38080" s="13"/>
      <c r="T38080" s="13"/>
      <c r="U38080" s="16"/>
      <c r="V38080" s="16"/>
      <c r="W38080" s="16"/>
      <c r="AI38080" s="4"/>
      <c r="AJ38080" s="4"/>
    </row>
    <row r="38081" spans="1:36" x14ac:dyDescent="0.25">
      <c r="A38081" s="13"/>
      <c r="G38081" s="14"/>
      <c r="H38081" s="14"/>
      <c r="L38081" s="15"/>
      <c r="M38081" s="15"/>
      <c r="N38081" s="15"/>
      <c r="O38081" s="15"/>
      <c r="P38081" s="15"/>
      <c r="Q38081" s="13"/>
      <c r="R38081" s="13"/>
      <c r="S38081" s="13"/>
      <c r="T38081" s="13"/>
      <c r="U38081" s="16"/>
      <c r="V38081" s="16"/>
      <c r="W38081" s="16"/>
      <c r="AI38081" s="4"/>
      <c r="AJ38081" s="4"/>
    </row>
    <row r="38082" spans="1:36" x14ac:dyDescent="0.25">
      <c r="A38082" s="13"/>
      <c r="G38082" s="14"/>
      <c r="H38082" s="14"/>
      <c r="L38082" s="15"/>
      <c r="M38082" s="15"/>
      <c r="N38082" s="15"/>
      <c r="O38082" s="15"/>
      <c r="P38082" s="15"/>
      <c r="Q38082" s="13"/>
      <c r="R38082" s="13"/>
      <c r="S38082" s="13"/>
      <c r="T38082" s="13"/>
      <c r="U38082" s="16"/>
      <c r="V38082" s="16"/>
      <c r="W38082" s="16"/>
      <c r="AI38082" s="4"/>
      <c r="AJ38082" s="4"/>
    </row>
    <row r="38083" spans="1:36" x14ac:dyDescent="0.25">
      <c r="A38083" s="13"/>
      <c r="G38083" s="14"/>
      <c r="H38083" s="14"/>
      <c r="L38083" s="15"/>
      <c r="M38083" s="15"/>
      <c r="N38083" s="15"/>
      <c r="O38083" s="15"/>
      <c r="P38083" s="15"/>
      <c r="Q38083" s="13"/>
      <c r="R38083" s="13"/>
      <c r="S38083" s="13"/>
      <c r="T38083" s="13"/>
      <c r="U38083" s="16"/>
      <c r="V38083" s="16"/>
      <c r="W38083" s="16"/>
      <c r="AI38083" s="4"/>
      <c r="AJ38083" s="4"/>
    </row>
    <row r="38084" spans="1:36" x14ac:dyDescent="0.25">
      <c r="A38084" s="13"/>
      <c r="G38084" s="14"/>
      <c r="H38084" s="14"/>
      <c r="L38084" s="15"/>
      <c r="M38084" s="15"/>
      <c r="N38084" s="15"/>
      <c r="O38084" s="15"/>
      <c r="P38084" s="15"/>
      <c r="Q38084" s="13"/>
      <c r="R38084" s="13"/>
      <c r="S38084" s="13"/>
      <c r="T38084" s="13"/>
      <c r="U38084" s="16"/>
      <c r="V38084" s="16"/>
      <c r="W38084" s="16"/>
      <c r="AI38084" s="4"/>
      <c r="AJ38084" s="4"/>
    </row>
    <row r="38085" spans="1:36" x14ac:dyDescent="0.25">
      <c r="A38085" s="13"/>
      <c r="G38085" s="14"/>
      <c r="H38085" s="14"/>
      <c r="L38085" s="15"/>
      <c r="M38085" s="15"/>
      <c r="N38085" s="15"/>
      <c r="O38085" s="15"/>
      <c r="P38085" s="15"/>
      <c r="Q38085" s="13"/>
      <c r="R38085" s="13"/>
      <c r="S38085" s="13"/>
      <c r="T38085" s="13"/>
      <c r="U38085" s="16"/>
      <c r="V38085" s="16"/>
      <c r="W38085" s="16"/>
      <c r="AI38085" s="4"/>
      <c r="AJ38085" s="4"/>
    </row>
    <row r="38086" spans="1:36" x14ac:dyDescent="0.25">
      <c r="A38086" s="13"/>
      <c r="G38086" s="14"/>
      <c r="H38086" s="14"/>
      <c r="L38086" s="15"/>
      <c r="M38086" s="15"/>
      <c r="N38086" s="15"/>
      <c r="O38086" s="15"/>
      <c r="P38086" s="15"/>
      <c r="Q38086" s="13"/>
      <c r="R38086" s="13"/>
      <c r="S38086" s="13"/>
      <c r="T38086" s="13"/>
      <c r="U38086" s="16"/>
      <c r="V38086" s="16"/>
      <c r="W38086" s="16"/>
      <c r="AI38086" s="4"/>
      <c r="AJ38086" s="4"/>
    </row>
    <row r="38087" spans="1:36" x14ac:dyDescent="0.25">
      <c r="A38087" s="13"/>
      <c r="G38087" s="14"/>
      <c r="H38087" s="14"/>
      <c r="L38087" s="15"/>
      <c r="M38087" s="15"/>
      <c r="N38087" s="15"/>
      <c r="O38087" s="15"/>
      <c r="P38087" s="15"/>
      <c r="Q38087" s="13"/>
      <c r="R38087" s="13"/>
      <c r="S38087" s="13"/>
      <c r="T38087" s="13"/>
      <c r="U38087" s="16"/>
      <c r="V38087" s="16"/>
      <c r="W38087" s="16"/>
      <c r="AI38087" s="4"/>
      <c r="AJ38087" s="4"/>
    </row>
    <row r="38088" spans="1:36" x14ac:dyDescent="0.25">
      <c r="A38088" s="13"/>
      <c r="G38088" s="14"/>
      <c r="H38088" s="14"/>
      <c r="L38088" s="15"/>
      <c r="M38088" s="15"/>
      <c r="N38088" s="15"/>
      <c r="O38088" s="15"/>
      <c r="P38088" s="15"/>
      <c r="Q38088" s="13"/>
      <c r="R38088" s="13"/>
      <c r="S38088" s="13"/>
      <c r="T38088" s="13"/>
      <c r="U38088" s="16"/>
      <c r="V38088" s="16"/>
      <c r="W38088" s="16"/>
      <c r="AI38088" s="4"/>
      <c r="AJ38088" s="4"/>
    </row>
    <row r="38089" spans="1:36" x14ac:dyDescent="0.25">
      <c r="A38089" s="13"/>
      <c r="G38089" s="14"/>
      <c r="H38089" s="14"/>
      <c r="L38089" s="15"/>
      <c r="M38089" s="15"/>
      <c r="N38089" s="15"/>
      <c r="O38089" s="15"/>
      <c r="P38089" s="15"/>
      <c r="Q38089" s="13"/>
      <c r="R38089" s="13"/>
      <c r="S38089" s="13"/>
      <c r="T38089" s="13"/>
      <c r="U38089" s="16"/>
      <c r="V38089" s="16"/>
      <c r="W38089" s="16"/>
      <c r="AI38089" s="4"/>
      <c r="AJ38089" s="4"/>
    </row>
    <row r="38090" spans="1:36" x14ac:dyDescent="0.25">
      <c r="A38090" s="13"/>
      <c r="G38090" s="14"/>
      <c r="H38090" s="14"/>
      <c r="L38090" s="15"/>
      <c r="M38090" s="15"/>
      <c r="N38090" s="15"/>
      <c r="O38090" s="15"/>
      <c r="P38090" s="15"/>
      <c r="Q38090" s="13"/>
      <c r="R38090" s="13"/>
      <c r="S38090" s="13"/>
      <c r="T38090" s="13"/>
      <c r="U38090" s="16"/>
      <c r="V38090" s="16"/>
      <c r="W38090" s="16"/>
      <c r="AI38090" s="4"/>
      <c r="AJ38090" s="4"/>
    </row>
    <row r="38091" spans="1:36" x14ac:dyDescent="0.25">
      <c r="A38091" s="13"/>
      <c r="G38091" s="14"/>
      <c r="H38091" s="14"/>
      <c r="L38091" s="15"/>
      <c r="M38091" s="15"/>
      <c r="N38091" s="15"/>
      <c r="O38091" s="15"/>
      <c r="P38091" s="15"/>
      <c r="Q38091" s="13"/>
      <c r="R38091" s="13"/>
      <c r="S38091" s="13"/>
      <c r="T38091" s="13"/>
      <c r="U38091" s="16"/>
      <c r="V38091" s="16"/>
      <c r="W38091" s="16"/>
      <c r="AI38091" s="4"/>
      <c r="AJ38091" s="4"/>
    </row>
    <row r="38092" spans="1:36" x14ac:dyDescent="0.25">
      <c r="A38092" s="13"/>
      <c r="G38092" s="14"/>
      <c r="H38092" s="14"/>
      <c r="L38092" s="15"/>
      <c r="M38092" s="15"/>
      <c r="N38092" s="15"/>
      <c r="O38092" s="15"/>
      <c r="P38092" s="15"/>
      <c r="Q38092" s="13"/>
      <c r="R38092" s="13"/>
      <c r="S38092" s="13"/>
      <c r="T38092" s="13"/>
      <c r="U38092" s="16"/>
      <c r="V38092" s="16"/>
      <c r="W38092" s="16"/>
      <c r="AI38092" s="4"/>
      <c r="AJ38092" s="4"/>
    </row>
    <row r="38093" spans="1:36" x14ac:dyDescent="0.25">
      <c r="A38093" s="13"/>
      <c r="G38093" s="14"/>
      <c r="H38093" s="14"/>
      <c r="L38093" s="15"/>
      <c r="M38093" s="15"/>
      <c r="N38093" s="15"/>
      <c r="O38093" s="15"/>
      <c r="P38093" s="15"/>
      <c r="Q38093" s="13"/>
      <c r="R38093" s="13"/>
      <c r="S38093" s="13"/>
      <c r="T38093" s="13"/>
      <c r="U38093" s="16"/>
      <c r="V38093" s="16"/>
      <c r="W38093" s="16"/>
      <c r="AI38093" s="4"/>
      <c r="AJ38093" s="4"/>
    </row>
    <row r="38094" spans="1:36" x14ac:dyDescent="0.25">
      <c r="A38094" s="13"/>
      <c r="G38094" s="14"/>
      <c r="H38094" s="14"/>
      <c r="L38094" s="15"/>
      <c r="M38094" s="15"/>
      <c r="N38094" s="15"/>
      <c r="O38094" s="15"/>
      <c r="P38094" s="15"/>
      <c r="Q38094" s="13"/>
      <c r="R38094" s="13"/>
      <c r="S38094" s="13"/>
      <c r="T38094" s="13"/>
      <c r="U38094" s="16"/>
      <c r="V38094" s="16"/>
      <c r="W38094" s="16"/>
      <c r="AI38094" s="4"/>
      <c r="AJ38094" s="4"/>
    </row>
    <row r="38095" spans="1:36" x14ac:dyDescent="0.25">
      <c r="A38095" s="13"/>
      <c r="G38095" s="14"/>
      <c r="H38095" s="14"/>
      <c r="L38095" s="15"/>
      <c r="M38095" s="15"/>
      <c r="N38095" s="15"/>
      <c r="O38095" s="15"/>
      <c r="P38095" s="15"/>
      <c r="Q38095" s="13"/>
      <c r="R38095" s="13"/>
      <c r="S38095" s="13"/>
      <c r="T38095" s="13"/>
      <c r="U38095" s="16"/>
      <c r="V38095" s="16"/>
      <c r="W38095" s="16"/>
      <c r="AI38095" s="4"/>
      <c r="AJ38095" s="4"/>
    </row>
    <row r="38096" spans="1:36" x14ac:dyDescent="0.25">
      <c r="A38096" s="13"/>
      <c r="G38096" s="14"/>
      <c r="H38096" s="14"/>
      <c r="L38096" s="15"/>
      <c r="M38096" s="15"/>
      <c r="N38096" s="15"/>
      <c r="O38096" s="15"/>
      <c r="P38096" s="15"/>
      <c r="Q38096" s="13"/>
      <c r="R38096" s="13"/>
      <c r="S38096" s="13"/>
      <c r="T38096" s="13"/>
      <c r="U38096" s="16"/>
      <c r="V38096" s="16"/>
      <c r="W38096" s="16"/>
      <c r="AI38096" s="4"/>
      <c r="AJ38096" s="4"/>
    </row>
    <row r="38097" spans="1:36" x14ac:dyDescent="0.25">
      <c r="A38097" s="13"/>
      <c r="G38097" s="14"/>
      <c r="H38097" s="14"/>
      <c r="L38097" s="15"/>
      <c r="M38097" s="15"/>
      <c r="N38097" s="15"/>
      <c r="O38097" s="15"/>
      <c r="P38097" s="15"/>
      <c r="Q38097" s="13"/>
      <c r="R38097" s="13"/>
      <c r="S38097" s="13"/>
      <c r="T38097" s="13"/>
      <c r="U38097" s="16"/>
      <c r="V38097" s="16"/>
      <c r="W38097" s="16"/>
      <c r="AI38097" s="4"/>
      <c r="AJ38097" s="4"/>
    </row>
    <row r="38098" spans="1:36" x14ac:dyDescent="0.25">
      <c r="A38098" s="13"/>
      <c r="G38098" s="14"/>
      <c r="H38098" s="14"/>
      <c r="L38098" s="15"/>
      <c r="M38098" s="15"/>
      <c r="N38098" s="15"/>
      <c r="O38098" s="15"/>
      <c r="P38098" s="15"/>
      <c r="Q38098" s="13"/>
      <c r="R38098" s="13"/>
      <c r="S38098" s="13"/>
      <c r="T38098" s="13"/>
      <c r="U38098" s="16"/>
      <c r="V38098" s="16"/>
      <c r="W38098" s="16"/>
      <c r="AI38098" s="4"/>
      <c r="AJ38098" s="4"/>
    </row>
    <row r="38099" spans="1:36" x14ac:dyDescent="0.25">
      <c r="A38099" s="13"/>
      <c r="G38099" s="14"/>
      <c r="H38099" s="14"/>
      <c r="L38099" s="15"/>
      <c r="M38099" s="15"/>
      <c r="N38099" s="15"/>
      <c r="O38099" s="15"/>
      <c r="P38099" s="15"/>
      <c r="Q38099" s="13"/>
      <c r="R38099" s="13"/>
      <c r="S38099" s="13"/>
      <c r="T38099" s="13"/>
      <c r="U38099" s="16"/>
      <c r="V38099" s="16"/>
      <c r="W38099" s="16"/>
      <c r="AI38099" s="4"/>
      <c r="AJ38099" s="4"/>
    </row>
    <row r="38100" spans="1:36" x14ac:dyDescent="0.25">
      <c r="A38100" s="13"/>
      <c r="G38100" s="14"/>
      <c r="H38100" s="14"/>
      <c r="L38100" s="15"/>
      <c r="M38100" s="15"/>
      <c r="N38100" s="15"/>
      <c r="O38100" s="15"/>
      <c r="P38100" s="15"/>
      <c r="Q38100" s="13"/>
      <c r="R38100" s="13"/>
      <c r="S38100" s="13"/>
      <c r="T38100" s="13"/>
      <c r="U38100" s="16"/>
      <c r="V38100" s="16"/>
      <c r="W38100" s="16"/>
      <c r="AI38100" s="4"/>
      <c r="AJ38100" s="4"/>
    </row>
    <row r="38101" spans="1:36" x14ac:dyDescent="0.25">
      <c r="A38101" s="13"/>
      <c r="G38101" s="14"/>
      <c r="H38101" s="14"/>
      <c r="L38101" s="15"/>
      <c r="M38101" s="15"/>
      <c r="N38101" s="15"/>
      <c r="O38101" s="15"/>
      <c r="P38101" s="15"/>
      <c r="Q38101" s="13"/>
      <c r="R38101" s="13"/>
      <c r="S38101" s="13"/>
      <c r="T38101" s="13"/>
      <c r="U38101" s="16"/>
      <c r="V38101" s="16"/>
      <c r="W38101" s="16"/>
      <c r="AI38101" s="4"/>
      <c r="AJ38101" s="4"/>
    </row>
    <row r="38102" spans="1:36" x14ac:dyDescent="0.25">
      <c r="A38102" s="13"/>
      <c r="G38102" s="14"/>
      <c r="H38102" s="14"/>
      <c r="L38102" s="15"/>
      <c r="M38102" s="15"/>
      <c r="N38102" s="15"/>
      <c r="O38102" s="15"/>
      <c r="P38102" s="15"/>
      <c r="Q38102" s="13"/>
      <c r="R38102" s="13"/>
      <c r="S38102" s="13"/>
      <c r="T38102" s="13"/>
      <c r="U38102" s="16"/>
      <c r="V38102" s="16"/>
      <c r="W38102" s="16"/>
      <c r="AI38102" s="4"/>
      <c r="AJ38102" s="4"/>
    </row>
    <row r="38103" spans="1:36" x14ac:dyDescent="0.25">
      <c r="A38103" s="13"/>
      <c r="G38103" s="14"/>
      <c r="H38103" s="14"/>
      <c r="L38103" s="15"/>
      <c r="M38103" s="15"/>
      <c r="N38103" s="15"/>
      <c r="O38103" s="15"/>
      <c r="P38103" s="15"/>
      <c r="Q38103" s="13"/>
      <c r="R38103" s="13"/>
      <c r="S38103" s="13"/>
      <c r="T38103" s="13"/>
      <c r="U38103" s="16"/>
      <c r="V38103" s="16"/>
      <c r="W38103" s="16"/>
      <c r="AI38103" s="4"/>
      <c r="AJ38103" s="4"/>
    </row>
    <row r="38104" spans="1:36" x14ac:dyDescent="0.25">
      <c r="A38104" s="13"/>
      <c r="G38104" s="14"/>
      <c r="H38104" s="14"/>
      <c r="L38104" s="15"/>
      <c r="M38104" s="15"/>
      <c r="N38104" s="15"/>
      <c r="O38104" s="15"/>
      <c r="P38104" s="15"/>
      <c r="Q38104" s="13"/>
      <c r="R38104" s="13"/>
      <c r="S38104" s="13"/>
      <c r="T38104" s="13"/>
      <c r="U38104" s="16"/>
      <c r="V38104" s="16"/>
      <c r="W38104" s="16"/>
      <c r="AI38104" s="4"/>
      <c r="AJ38104" s="4"/>
    </row>
    <row r="38105" spans="1:36" x14ac:dyDescent="0.25">
      <c r="A38105" s="13"/>
      <c r="G38105" s="14"/>
      <c r="H38105" s="14"/>
      <c r="L38105" s="15"/>
      <c r="M38105" s="15"/>
      <c r="N38105" s="15"/>
      <c r="O38105" s="15"/>
      <c r="P38105" s="15"/>
      <c r="Q38105" s="13"/>
      <c r="R38105" s="13"/>
      <c r="S38105" s="13"/>
      <c r="T38105" s="13"/>
      <c r="U38105" s="16"/>
      <c r="V38105" s="16"/>
      <c r="W38105" s="16"/>
      <c r="AI38105" s="4"/>
      <c r="AJ38105" s="4"/>
    </row>
    <row r="38106" spans="1:36" x14ac:dyDescent="0.25">
      <c r="A38106" s="13"/>
      <c r="G38106" s="14"/>
      <c r="H38106" s="14"/>
      <c r="L38106" s="15"/>
      <c r="M38106" s="15"/>
      <c r="N38106" s="15"/>
      <c r="O38106" s="15"/>
      <c r="P38106" s="15"/>
      <c r="Q38106" s="13"/>
      <c r="R38106" s="13"/>
      <c r="S38106" s="13"/>
      <c r="T38106" s="13"/>
      <c r="U38106" s="16"/>
      <c r="V38106" s="16"/>
      <c r="W38106" s="16"/>
      <c r="AI38106" s="4"/>
      <c r="AJ38106" s="4"/>
    </row>
    <row r="38107" spans="1:36" x14ac:dyDescent="0.25">
      <c r="A38107" s="13"/>
      <c r="G38107" s="14"/>
      <c r="H38107" s="14"/>
      <c r="L38107" s="15"/>
      <c r="M38107" s="15"/>
      <c r="N38107" s="15"/>
      <c r="O38107" s="15"/>
      <c r="P38107" s="15"/>
      <c r="Q38107" s="13"/>
      <c r="R38107" s="13"/>
      <c r="S38107" s="13"/>
      <c r="T38107" s="13"/>
      <c r="U38107" s="16"/>
      <c r="V38107" s="16"/>
      <c r="W38107" s="16"/>
      <c r="AI38107" s="4"/>
      <c r="AJ38107" s="4"/>
    </row>
    <row r="38108" spans="1:36" x14ac:dyDescent="0.25">
      <c r="A38108" s="13"/>
      <c r="G38108" s="14"/>
      <c r="H38108" s="14"/>
      <c r="L38108" s="15"/>
      <c r="M38108" s="15"/>
      <c r="N38108" s="15"/>
      <c r="O38108" s="15"/>
      <c r="P38108" s="15"/>
      <c r="Q38108" s="13"/>
      <c r="R38108" s="13"/>
      <c r="S38108" s="13"/>
      <c r="T38108" s="13"/>
      <c r="U38108" s="16"/>
      <c r="V38108" s="16"/>
      <c r="W38108" s="16"/>
      <c r="AI38108" s="4"/>
      <c r="AJ38108" s="4"/>
    </row>
    <row r="38109" spans="1:36" x14ac:dyDescent="0.25">
      <c r="A38109" s="13"/>
      <c r="G38109" s="14"/>
      <c r="H38109" s="14"/>
      <c r="L38109" s="15"/>
      <c r="M38109" s="15"/>
      <c r="N38109" s="15"/>
      <c r="O38109" s="15"/>
      <c r="P38109" s="15"/>
      <c r="Q38109" s="13"/>
      <c r="R38109" s="13"/>
      <c r="S38109" s="13"/>
      <c r="T38109" s="13"/>
      <c r="U38109" s="16"/>
      <c r="V38109" s="16"/>
      <c r="W38109" s="16"/>
      <c r="AI38109" s="4"/>
      <c r="AJ38109" s="4"/>
    </row>
    <row r="38110" spans="1:36" x14ac:dyDescent="0.25">
      <c r="A38110" s="13"/>
      <c r="G38110" s="14"/>
      <c r="H38110" s="14"/>
      <c r="L38110" s="15"/>
      <c r="M38110" s="15"/>
      <c r="N38110" s="15"/>
      <c r="O38110" s="15"/>
      <c r="P38110" s="15"/>
      <c r="Q38110" s="13"/>
      <c r="R38110" s="13"/>
      <c r="S38110" s="13"/>
      <c r="T38110" s="13"/>
      <c r="U38110" s="16"/>
      <c r="V38110" s="16"/>
      <c r="W38110" s="16"/>
      <c r="AI38110" s="4"/>
      <c r="AJ38110" s="4"/>
    </row>
    <row r="38111" spans="1:36" x14ac:dyDescent="0.25">
      <c r="A38111" s="13"/>
      <c r="G38111" s="14"/>
      <c r="H38111" s="14"/>
      <c r="L38111" s="15"/>
      <c r="M38111" s="15"/>
      <c r="N38111" s="15"/>
      <c r="O38111" s="15"/>
      <c r="P38111" s="15"/>
      <c r="Q38111" s="13"/>
      <c r="R38111" s="13"/>
      <c r="S38111" s="13"/>
      <c r="T38111" s="13"/>
      <c r="U38111" s="16"/>
      <c r="V38111" s="16"/>
      <c r="W38111" s="16"/>
      <c r="AI38111" s="4"/>
      <c r="AJ38111" s="4"/>
    </row>
    <row r="38112" spans="1:36" x14ac:dyDescent="0.25">
      <c r="A38112" s="13"/>
      <c r="G38112" s="14"/>
      <c r="H38112" s="14"/>
      <c r="L38112" s="15"/>
      <c r="M38112" s="15"/>
      <c r="N38112" s="15"/>
      <c r="O38112" s="15"/>
      <c r="P38112" s="15"/>
      <c r="Q38112" s="13"/>
      <c r="R38112" s="13"/>
      <c r="S38112" s="13"/>
      <c r="T38112" s="13"/>
      <c r="U38112" s="16"/>
      <c r="V38112" s="16"/>
      <c r="W38112" s="16"/>
      <c r="AI38112" s="4"/>
      <c r="AJ38112" s="4"/>
    </row>
    <row r="38113" spans="1:36" x14ac:dyDescent="0.25">
      <c r="A38113" s="13"/>
      <c r="G38113" s="14"/>
      <c r="H38113" s="14"/>
      <c r="L38113" s="15"/>
      <c r="M38113" s="15"/>
      <c r="N38113" s="15"/>
      <c r="O38113" s="15"/>
      <c r="P38113" s="15"/>
      <c r="Q38113" s="13"/>
      <c r="R38113" s="13"/>
      <c r="S38113" s="13"/>
      <c r="T38113" s="13"/>
      <c r="U38113" s="16"/>
      <c r="V38113" s="16"/>
      <c r="W38113" s="16"/>
      <c r="AI38113" s="4"/>
      <c r="AJ38113" s="4"/>
    </row>
    <row r="38114" spans="1:36" x14ac:dyDescent="0.25">
      <c r="A38114" s="13"/>
      <c r="G38114" s="14"/>
      <c r="H38114" s="14"/>
      <c r="L38114" s="15"/>
      <c r="M38114" s="15"/>
      <c r="N38114" s="15"/>
      <c r="O38114" s="15"/>
      <c r="P38114" s="15"/>
      <c r="Q38114" s="13"/>
      <c r="R38114" s="13"/>
      <c r="S38114" s="13"/>
      <c r="T38114" s="13"/>
      <c r="U38114" s="16"/>
      <c r="V38114" s="16"/>
      <c r="W38114" s="16"/>
      <c r="AI38114" s="4"/>
      <c r="AJ38114" s="4"/>
    </row>
    <row r="38115" spans="1:36" x14ac:dyDescent="0.25">
      <c r="A38115" s="13"/>
      <c r="G38115" s="14"/>
      <c r="H38115" s="14"/>
      <c r="L38115" s="15"/>
      <c r="M38115" s="15"/>
      <c r="N38115" s="15"/>
      <c r="O38115" s="15"/>
      <c r="P38115" s="15"/>
      <c r="Q38115" s="13"/>
      <c r="R38115" s="13"/>
      <c r="S38115" s="13"/>
      <c r="T38115" s="13"/>
      <c r="U38115" s="16"/>
      <c r="V38115" s="16"/>
      <c r="W38115" s="16"/>
      <c r="AI38115" s="4"/>
      <c r="AJ38115" s="4"/>
    </row>
    <row r="38116" spans="1:36" x14ac:dyDescent="0.25">
      <c r="A38116" s="13"/>
      <c r="G38116" s="14"/>
      <c r="H38116" s="14"/>
      <c r="L38116" s="15"/>
      <c r="M38116" s="15"/>
      <c r="N38116" s="15"/>
      <c r="O38116" s="15"/>
      <c r="P38116" s="15"/>
      <c r="Q38116" s="13"/>
      <c r="R38116" s="13"/>
      <c r="S38116" s="13"/>
      <c r="T38116" s="13"/>
      <c r="U38116" s="16"/>
      <c r="V38116" s="16"/>
      <c r="W38116" s="16"/>
      <c r="AI38116" s="4"/>
      <c r="AJ38116" s="4"/>
    </row>
    <row r="38117" spans="1:36" x14ac:dyDescent="0.25">
      <c r="A38117" s="13"/>
      <c r="G38117" s="14"/>
      <c r="H38117" s="14"/>
      <c r="L38117" s="15"/>
      <c r="M38117" s="15"/>
      <c r="N38117" s="15"/>
      <c r="O38117" s="15"/>
      <c r="P38117" s="15"/>
      <c r="Q38117" s="13"/>
      <c r="R38117" s="13"/>
      <c r="S38117" s="13"/>
      <c r="T38117" s="13"/>
      <c r="U38117" s="16"/>
      <c r="V38117" s="16"/>
      <c r="W38117" s="16"/>
      <c r="AI38117" s="4"/>
      <c r="AJ38117" s="4"/>
    </row>
    <row r="38118" spans="1:36" x14ac:dyDescent="0.25">
      <c r="A38118" s="13"/>
      <c r="G38118" s="14"/>
      <c r="H38118" s="14"/>
      <c r="L38118" s="15"/>
      <c r="M38118" s="15"/>
      <c r="N38118" s="15"/>
      <c r="O38118" s="15"/>
      <c r="P38118" s="15"/>
      <c r="Q38118" s="13"/>
      <c r="R38118" s="13"/>
      <c r="S38118" s="13"/>
      <c r="T38118" s="13"/>
      <c r="U38118" s="16"/>
      <c r="V38118" s="16"/>
      <c r="W38118" s="16"/>
      <c r="AI38118" s="4"/>
      <c r="AJ38118" s="4"/>
    </row>
    <row r="38119" spans="1:36" x14ac:dyDescent="0.25">
      <c r="A38119" s="13"/>
      <c r="G38119" s="14"/>
      <c r="H38119" s="14"/>
      <c r="L38119" s="15"/>
      <c r="M38119" s="15"/>
      <c r="N38119" s="15"/>
      <c r="O38119" s="15"/>
      <c r="P38119" s="15"/>
      <c r="Q38119" s="13"/>
      <c r="R38119" s="13"/>
      <c r="S38119" s="13"/>
      <c r="T38119" s="13"/>
      <c r="U38119" s="16"/>
      <c r="V38119" s="16"/>
      <c r="W38119" s="16"/>
      <c r="AI38119" s="4"/>
      <c r="AJ38119" s="4"/>
    </row>
    <row r="38120" spans="1:36" x14ac:dyDescent="0.25">
      <c r="A38120" s="13"/>
      <c r="G38120" s="14"/>
      <c r="H38120" s="14"/>
      <c r="L38120" s="15"/>
      <c r="M38120" s="15"/>
      <c r="N38120" s="15"/>
      <c r="O38120" s="15"/>
      <c r="P38120" s="15"/>
      <c r="Q38120" s="13"/>
      <c r="R38120" s="13"/>
      <c r="S38120" s="13"/>
      <c r="T38120" s="13"/>
      <c r="U38120" s="16"/>
      <c r="V38120" s="16"/>
      <c r="W38120" s="16"/>
      <c r="AI38120" s="4"/>
      <c r="AJ38120" s="4"/>
    </row>
    <row r="38121" spans="1:36" x14ac:dyDescent="0.25">
      <c r="A38121" s="13"/>
      <c r="G38121" s="14"/>
      <c r="H38121" s="14"/>
      <c r="L38121" s="15"/>
      <c r="M38121" s="15"/>
      <c r="N38121" s="15"/>
      <c r="O38121" s="15"/>
      <c r="P38121" s="15"/>
      <c r="Q38121" s="13"/>
      <c r="R38121" s="13"/>
      <c r="S38121" s="13"/>
      <c r="T38121" s="13"/>
      <c r="U38121" s="16"/>
      <c r="V38121" s="16"/>
      <c r="W38121" s="16"/>
      <c r="AI38121" s="4"/>
      <c r="AJ38121" s="4"/>
    </row>
    <row r="38122" spans="1:36" x14ac:dyDescent="0.25">
      <c r="A38122" s="13"/>
      <c r="G38122" s="14"/>
      <c r="H38122" s="14"/>
      <c r="L38122" s="15"/>
      <c r="M38122" s="15"/>
      <c r="N38122" s="15"/>
      <c r="O38122" s="15"/>
      <c r="P38122" s="15"/>
      <c r="Q38122" s="13"/>
      <c r="R38122" s="13"/>
      <c r="S38122" s="13"/>
      <c r="T38122" s="13"/>
      <c r="U38122" s="16"/>
      <c r="V38122" s="16"/>
      <c r="W38122" s="16"/>
      <c r="AI38122" s="4"/>
      <c r="AJ38122" s="4"/>
    </row>
    <row r="38123" spans="1:36" x14ac:dyDescent="0.25">
      <c r="A38123" s="13"/>
      <c r="G38123" s="14"/>
      <c r="H38123" s="14"/>
      <c r="L38123" s="15"/>
      <c r="M38123" s="15"/>
      <c r="N38123" s="15"/>
      <c r="O38123" s="15"/>
      <c r="P38123" s="15"/>
      <c r="Q38123" s="13"/>
      <c r="R38123" s="13"/>
      <c r="S38123" s="13"/>
      <c r="T38123" s="13"/>
      <c r="U38123" s="16"/>
      <c r="V38123" s="16"/>
      <c r="W38123" s="16"/>
      <c r="AI38123" s="4"/>
      <c r="AJ38123" s="4"/>
    </row>
    <row r="38124" spans="1:36" x14ac:dyDescent="0.25">
      <c r="A38124" s="13"/>
      <c r="G38124" s="14"/>
      <c r="H38124" s="14"/>
      <c r="L38124" s="15"/>
      <c r="M38124" s="15"/>
      <c r="N38124" s="15"/>
      <c r="O38124" s="15"/>
      <c r="P38124" s="15"/>
      <c r="Q38124" s="13"/>
      <c r="R38124" s="13"/>
      <c r="S38124" s="13"/>
      <c r="T38124" s="13"/>
      <c r="U38124" s="16"/>
      <c r="V38124" s="16"/>
      <c r="W38124" s="16"/>
      <c r="AI38124" s="4"/>
      <c r="AJ38124" s="4"/>
    </row>
    <row r="38125" spans="1:36" x14ac:dyDescent="0.25">
      <c r="A38125" s="13"/>
      <c r="G38125" s="14"/>
      <c r="H38125" s="14"/>
      <c r="L38125" s="15"/>
      <c r="M38125" s="15"/>
      <c r="N38125" s="15"/>
      <c r="O38125" s="15"/>
      <c r="P38125" s="15"/>
      <c r="Q38125" s="13"/>
      <c r="R38125" s="13"/>
      <c r="S38125" s="13"/>
      <c r="T38125" s="13"/>
      <c r="U38125" s="16"/>
      <c r="V38125" s="16"/>
      <c r="W38125" s="16"/>
      <c r="AI38125" s="4"/>
      <c r="AJ38125" s="4"/>
    </row>
    <row r="38126" spans="1:36" x14ac:dyDescent="0.25">
      <c r="A38126" s="13"/>
      <c r="G38126" s="14"/>
      <c r="H38126" s="14"/>
      <c r="L38126" s="15"/>
      <c r="M38126" s="15"/>
      <c r="N38126" s="15"/>
      <c r="O38126" s="15"/>
      <c r="P38126" s="15"/>
      <c r="Q38126" s="13"/>
      <c r="R38126" s="13"/>
      <c r="S38126" s="13"/>
      <c r="T38126" s="13"/>
      <c r="U38126" s="16"/>
      <c r="V38126" s="16"/>
      <c r="W38126" s="16"/>
      <c r="AI38126" s="4"/>
      <c r="AJ38126" s="4"/>
    </row>
    <row r="38127" spans="1:36" x14ac:dyDescent="0.25">
      <c r="A38127" s="13"/>
      <c r="G38127" s="14"/>
      <c r="H38127" s="14"/>
      <c r="L38127" s="15"/>
      <c r="M38127" s="15"/>
      <c r="N38127" s="15"/>
      <c r="O38127" s="15"/>
      <c r="P38127" s="15"/>
      <c r="Q38127" s="13"/>
      <c r="R38127" s="13"/>
      <c r="S38127" s="13"/>
      <c r="T38127" s="13"/>
      <c r="U38127" s="16"/>
      <c r="V38127" s="16"/>
      <c r="W38127" s="16"/>
      <c r="AI38127" s="4"/>
      <c r="AJ38127" s="4"/>
    </row>
    <row r="38128" spans="1:36" x14ac:dyDescent="0.25">
      <c r="A38128" s="13"/>
      <c r="G38128" s="14"/>
      <c r="H38128" s="14"/>
      <c r="L38128" s="15"/>
      <c r="M38128" s="15"/>
      <c r="N38128" s="15"/>
      <c r="O38128" s="15"/>
      <c r="P38128" s="15"/>
      <c r="Q38128" s="13"/>
      <c r="R38128" s="13"/>
      <c r="S38128" s="13"/>
      <c r="T38128" s="13"/>
      <c r="U38128" s="16"/>
      <c r="V38128" s="16"/>
      <c r="W38128" s="16"/>
      <c r="AI38128" s="4"/>
      <c r="AJ38128" s="4"/>
    </row>
    <row r="38129" spans="1:36" x14ac:dyDescent="0.25">
      <c r="A38129" s="13"/>
      <c r="G38129" s="14"/>
      <c r="H38129" s="14"/>
      <c r="L38129" s="15"/>
      <c r="M38129" s="15"/>
      <c r="N38129" s="15"/>
      <c r="O38129" s="15"/>
      <c r="P38129" s="15"/>
      <c r="Q38129" s="13"/>
      <c r="R38129" s="13"/>
      <c r="S38129" s="13"/>
      <c r="T38129" s="13"/>
      <c r="U38129" s="16"/>
      <c r="V38129" s="16"/>
      <c r="W38129" s="16"/>
      <c r="AI38129" s="4"/>
      <c r="AJ38129" s="4"/>
    </row>
    <row r="38130" spans="1:36" x14ac:dyDescent="0.25">
      <c r="A38130" s="13"/>
      <c r="G38130" s="14"/>
      <c r="H38130" s="14"/>
      <c r="L38130" s="15"/>
      <c r="M38130" s="15"/>
      <c r="N38130" s="15"/>
      <c r="O38130" s="15"/>
      <c r="P38130" s="15"/>
      <c r="Q38130" s="13"/>
      <c r="R38130" s="13"/>
      <c r="S38130" s="13"/>
      <c r="T38130" s="13"/>
      <c r="U38130" s="16"/>
      <c r="V38130" s="16"/>
      <c r="W38130" s="16"/>
      <c r="AI38130" s="4"/>
      <c r="AJ38130" s="4"/>
    </row>
    <row r="38131" spans="1:36" x14ac:dyDescent="0.25">
      <c r="A38131" s="13"/>
      <c r="G38131" s="14"/>
      <c r="H38131" s="14"/>
      <c r="L38131" s="15"/>
      <c r="M38131" s="15"/>
      <c r="N38131" s="15"/>
      <c r="O38131" s="15"/>
      <c r="P38131" s="15"/>
      <c r="Q38131" s="13"/>
      <c r="R38131" s="13"/>
      <c r="S38131" s="13"/>
      <c r="T38131" s="13"/>
      <c r="U38131" s="16"/>
      <c r="V38131" s="16"/>
      <c r="W38131" s="16"/>
      <c r="AI38131" s="4"/>
      <c r="AJ38131" s="4"/>
    </row>
    <row r="38132" spans="1:36" x14ac:dyDescent="0.25">
      <c r="A38132" s="13"/>
      <c r="G38132" s="14"/>
      <c r="H38132" s="14"/>
      <c r="L38132" s="15"/>
      <c r="M38132" s="15"/>
      <c r="N38132" s="15"/>
      <c r="O38132" s="15"/>
      <c r="P38132" s="15"/>
      <c r="Q38132" s="13"/>
      <c r="R38132" s="13"/>
      <c r="S38132" s="13"/>
      <c r="T38132" s="13"/>
      <c r="U38132" s="16"/>
      <c r="V38132" s="16"/>
      <c r="W38132" s="16"/>
      <c r="AI38132" s="4"/>
      <c r="AJ38132" s="4"/>
    </row>
    <row r="38133" spans="1:36" x14ac:dyDescent="0.25">
      <c r="A38133" s="13"/>
      <c r="G38133" s="14"/>
      <c r="H38133" s="14"/>
      <c r="L38133" s="15"/>
      <c r="M38133" s="15"/>
      <c r="N38133" s="15"/>
      <c r="O38133" s="15"/>
      <c r="P38133" s="15"/>
      <c r="Q38133" s="13"/>
      <c r="R38133" s="13"/>
      <c r="S38133" s="13"/>
      <c r="T38133" s="13"/>
      <c r="U38133" s="16"/>
      <c r="V38133" s="16"/>
      <c r="W38133" s="16"/>
      <c r="AI38133" s="4"/>
      <c r="AJ38133" s="4"/>
    </row>
    <row r="38134" spans="1:36" x14ac:dyDescent="0.25">
      <c r="A38134" s="13"/>
      <c r="G38134" s="14"/>
      <c r="H38134" s="14"/>
      <c r="L38134" s="15"/>
      <c r="M38134" s="15"/>
      <c r="N38134" s="15"/>
      <c r="O38134" s="15"/>
      <c r="P38134" s="15"/>
      <c r="Q38134" s="13"/>
      <c r="R38134" s="13"/>
      <c r="S38134" s="13"/>
      <c r="T38134" s="13"/>
      <c r="U38134" s="16"/>
      <c r="V38134" s="16"/>
      <c r="W38134" s="16"/>
      <c r="AI38134" s="4"/>
      <c r="AJ38134" s="4"/>
    </row>
    <row r="38135" spans="1:36" x14ac:dyDescent="0.25">
      <c r="A38135" s="13"/>
      <c r="G38135" s="14"/>
      <c r="H38135" s="14"/>
      <c r="L38135" s="15"/>
      <c r="M38135" s="15"/>
      <c r="N38135" s="15"/>
      <c r="O38135" s="15"/>
      <c r="P38135" s="15"/>
      <c r="Q38135" s="13"/>
      <c r="R38135" s="13"/>
      <c r="S38135" s="13"/>
      <c r="T38135" s="13"/>
      <c r="U38135" s="16"/>
      <c r="V38135" s="16"/>
      <c r="W38135" s="16"/>
      <c r="AI38135" s="4"/>
      <c r="AJ38135" s="4"/>
    </row>
    <row r="38136" spans="1:36" x14ac:dyDescent="0.25">
      <c r="A38136" s="13"/>
      <c r="G38136" s="14"/>
      <c r="H38136" s="14"/>
      <c r="L38136" s="15"/>
      <c r="M38136" s="15"/>
      <c r="N38136" s="15"/>
      <c r="O38136" s="15"/>
      <c r="P38136" s="15"/>
      <c r="Q38136" s="13"/>
      <c r="R38136" s="13"/>
      <c r="S38136" s="13"/>
      <c r="T38136" s="13"/>
      <c r="U38136" s="16"/>
      <c r="V38136" s="16"/>
      <c r="W38136" s="16"/>
      <c r="AI38136" s="4"/>
      <c r="AJ38136" s="4"/>
    </row>
    <row r="38137" spans="1:36" x14ac:dyDescent="0.25">
      <c r="A38137" s="13"/>
      <c r="G38137" s="14"/>
      <c r="H38137" s="14"/>
      <c r="L38137" s="15"/>
      <c r="M38137" s="15"/>
      <c r="N38137" s="15"/>
      <c r="O38137" s="15"/>
      <c r="P38137" s="15"/>
      <c r="Q38137" s="13"/>
      <c r="R38137" s="13"/>
      <c r="S38137" s="13"/>
      <c r="T38137" s="13"/>
      <c r="U38137" s="16"/>
      <c r="V38137" s="16"/>
      <c r="W38137" s="16"/>
      <c r="AI38137" s="4"/>
      <c r="AJ38137" s="4"/>
    </row>
    <row r="38138" spans="1:36" x14ac:dyDescent="0.25">
      <c r="A38138" s="13"/>
      <c r="G38138" s="14"/>
      <c r="H38138" s="14"/>
      <c r="L38138" s="15"/>
      <c r="M38138" s="15"/>
      <c r="N38138" s="15"/>
      <c r="O38138" s="15"/>
      <c r="P38138" s="15"/>
      <c r="Q38138" s="13"/>
      <c r="R38138" s="13"/>
      <c r="S38138" s="13"/>
      <c r="T38138" s="13"/>
      <c r="U38138" s="16"/>
      <c r="V38138" s="16"/>
      <c r="W38138" s="16"/>
      <c r="AI38138" s="4"/>
      <c r="AJ38138" s="4"/>
    </row>
    <row r="38139" spans="1:36" x14ac:dyDescent="0.25">
      <c r="A38139" s="13"/>
      <c r="G38139" s="14"/>
      <c r="H38139" s="14"/>
      <c r="L38139" s="15"/>
      <c r="M38139" s="15"/>
      <c r="N38139" s="15"/>
      <c r="O38139" s="15"/>
      <c r="P38139" s="15"/>
      <c r="Q38139" s="13"/>
      <c r="R38139" s="13"/>
      <c r="S38139" s="13"/>
      <c r="T38139" s="13"/>
      <c r="U38139" s="16"/>
      <c r="V38139" s="16"/>
      <c r="W38139" s="16"/>
      <c r="AI38139" s="4"/>
      <c r="AJ38139" s="4"/>
    </row>
    <row r="38140" spans="1:36" x14ac:dyDescent="0.25">
      <c r="A38140" s="13"/>
      <c r="G38140" s="14"/>
      <c r="H38140" s="14"/>
      <c r="L38140" s="15"/>
      <c r="M38140" s="15"/>
      <c r="N38140" s="15"/>
      <c r="O38140" s="15"/>
      <c r="P38140" s="15"/>
      <c r="Q38140" s="13"/>
      <c r="R38140" s="13"/>
      <c r="S38140" s="13"/>
      <c r="T38140" s="13"/>
      <c r="U38140" s="16"/>
      <c r="V38140" s="16"/>
      <c r="W38140" s="16"/>
      <c r="AI38140" s="4"/>
      <c r="AJ38140" s="4"/>
    </row>
    <row r="38141" spans="1:36" x14ac:dyDescent="0.25">
      <c r="A38141" s="13"/>
      <c r="G38141" s="14"/>
      <c r="H38141" s="14"/>
      <c r="L38141" s="15"/>
      <c r="M38141" s="15"/>
      <c r="N38141" s="15"/>
      <c r="O38141" s="15"/>
      <c r="P38141" s="15"/>
      <c r="Q38141" s="13"/>
      <c r="R38141" s="13"/>
      <c r="S38141" s="13"/>
      <c r="T38141" s="13"/>
      <c r="U38141" s="16"/>
      <c r="V38141" s="16"/>
      <c r="W38141" s="16"/>
      <c r="AI38141" s="4"/>
      <c r="AJ38141" s="4"/>
    </row>
    <row r="38142" spans="1:36" x14ac:dyDescent="0.25">
      <c r="A38142" s="13"/>
      <c r="G38142" s="14"/>
      <c r="H38142" s="14"/>
      <c r="L38142" s="15"/>
      <c r="M38142" s="15"/>
      <c r="N38142" s="15"/>
      <c r="O38142" s="15"/>
      <c r="P38142" s="15"/>
      <c r="Q38142" s="13"/>
      <c r="R38142" s="13"/>
      <c r="S38142" s="13"/>
      <c r="T38142" s="13"/>
      <c r="U38142" s="16"/>
      <c r="V38142" s="16"/>
      <c r="W38142" s="16"/>
      <c r="AI38142" s="4"/>
      <c r="AJ38142" s="4"/>
    </row>
    <row r="38143" spans="1:36" x14ac:dyDescent="0.25">
      <c r="A38143" s="13"/>
      <c r="G38143" s="14"/>
      <c r="H38143" s="14"/>
      <c r="L38143" s="15"/>
      <c r="M38143" s="15"/>
      <c r="N38143" s="15"/>
      <c r="O38143" s="15"/>
      <c r="P38143" s="15"/>
      <c r="Q38143" s="13"/>
      <c r="R38143" s="13"/>
      <c r="S38143" s="13"/>
      <c r="T38143" s="13"/>
      <c r="U38143" s="16"/>
      <c r="V38143" s="16"/>
      <c r="W38143" s="16"/>
      <c r="AI38143" s="4"/>
      <c r="AJ38143" s="4"/>
    </row>
    <row r="38144" spans="1:36" x14ac:dyDescent="0.25">
      <c r="A38144" s="13"/>
      <c r="G38144" s="14"/>
      <c r="H38144" s="14"/>
      <c r="L38144" s="15"/>
      <c r="M38144" s="15"/>
      <c r="N38144" s="15"/>
      <c r="O38144" s="15"/>
      <c r="P38144" s="15"/>
      <c r="Q38144" s="13"/>
      <c r="R38144" s="13"/>
      <c r="S38144" s="13"/>
      <c r="T38144" s="13"/>
      <c r="U38144" s="16"/>
      <c r="V38144" s="16"/>
      <c r="W38144" s="16"/>
      <c r="AI38144" s="4"/>
      <c r="AJ38144" s="4"/>
    </row>
    <row r="38145" spans="1:36" x14ac:dyDescent="0.25">
      <c r="A38145" s="13"/>
      <c r="G38145" s="14"/>
      <c r="H38145" s="14"/>
      <c r="L38145" s="15"/>
      <c r="M38145" s="15"/>
      <c r="N38145" s="15"/>
      <c r="O38145" s="15"/>
      <c r="P38145" s="15"/>
      <c r="Q38145" s="13"/>
      <c r="R38145" s="13"/>
      <c r="S38145" s="13"/>
      <c r="T38145" s="13"/>
      <c r="U38145" s="16"/>
      <c r="V38145" s="16"/>
      <c r="W38145" s="16"/>
      <c r="AI38145" s="4"/>
      <c r="AJ38145" s="4"/>
    </row>
    <row r="38146" spans="1:36" x14ac:dyDescent="0.25">
      <c r="A38146" s="13"/>
      <c r="G38146" s="14"/>
      <c r="H38146" s="14"/>
      <c r="L38146" s="15"/>
      <c r="M38146" s="15"/>
      <c r="N38146" s="15"/>
      <c r="O38146" s="15"/>
      <c r="P38146" s="15"/>
      <c r="Q38146" s="13"/>
      <c r="R38146" s="13"/>
      <c r="S38146" s="13"/>
      <c r="T38146" s="13"/>
      <c r="U38146" s="16"/>
      <c r="V38146" s="16"/>
      <c r="W38146" s="16"/>
      <c r="AI38146" s="4"/>
      <c r="AJ38146" s="4"/>
    </row>
    <row r="38147" spans="1:36" x14ac:dyDescent="0.25">
      <c r="A38147" s="13"/>
      <c r="G38147" s="14"/>
      <c r="H38147" s="14"/>
      <c r="L38147" s="15"/>
      <c r="M38147" s="15"/>
      <c r="N38147" s="15"/>
      <c r="O38147" s="15"/>
      <c r="P38147" s="15"/>
      <c r="Q38147" s="13"/>
      <c r="R38147" s="13"/>
      <c r="S38147" s="13"/>
      <c r="T38147" s="13"/>
      <c r="U38147" s="16"/>
      <c r="V38147" s="16"/>
      <c r="W38147" s="16"/>
      <c r="AI38147" s="4"/>
      <c r="AJ38147" s="4"/>
    </row>
    <row r="38148" spans="1:36" x14ac:dyDescent="0.25">
      <c r="A38148" s="13"/>
      <c r="G38148" s="14"/>
      <c r="H38148" s="14"/>
      <c r="L38148" s="15"/>
      <c r="M38148" s="15"/>
      <c r="N38148" s="15"/>
      <c r="O38148" s="15"/>
      <c r="P38148" s="15"/>
      <c r="Q38148" s="13"/>
      <c r="R38148" s="13"/>
      <c r="S38148" s="13"/>
      <c r="T38148" s="13"/>
      <c r="U38148" s="16"/>
      <c r="V38148" s="16"/>
      <c r="W38148" s="16"/>
      <c r="AI38148" s="4"/>
      <c r="AJ38148" s="4"/>
    </row>
    <row r="38149" spans="1:36" x14ac:dyDescent="0.25">
      <c r="A38149" s="13"/>
      <c r="G38149" s="14"/>
      <c r="H38149" s="14"/>
      <c r="L38149" s="15"/>
      <c r="M38149" s="15"/>
      <c r="N38149" s="15"/>
      <c r="O38149" s="15"/>
      <c r="P38149" s="15"/>
      <c r="Q38149" s="13"/>
      <c r="R38149" s="13"/>
      <c r="S38149" s="13"/>
      <c r="T38149" s="13"/>
      <c r="U38149" s="16"/>
      <c r="V38149" s="16"/>
      <c r="W38149" s="16"/>
      <c r="AI38149" s="4"/>
      <c r="AJ38149" s="4"/>
    </row>
    <row r="38150" spans="1:36" x14ac:dyDescent="0.25">
      <c r="A38150" s="13"/>
      <c r="G38150" s="14"/>
      <c r="H38150" s="14"/>
      <c r="L38150" s="15"/>
      <c r="M38150" s="15"/>
      <c r="N38150" s="15"/>
      <c r="O38150" s="15"/>
      <c r="P38150" s="15"/>
      <c r="Q38150" s="13"/>
      <c r="R38150" s="13"/>
      <c r="S38150" s="13"/>
      <c r="T38150" s="13"/>
      <c r="U38150" s="16"/>
      <c r="V38150" s="16"/>
      <c r="W38150" s="16"/>
      <c r="AI38150" s="4"/>
      <c r="AJ38150" s="4"/>
    </row>
    <row r="38151" spans="1:36" x14ac:dyDescent="0.25">
      <c r="A38151" s="13"/>
      <c r="G38151" s="14"/>
      <c r="H38151" s="14"/>
      <c r="L38151" s="15"/>
      <c r="M38151" s="15"/>
      <c r="N38151" s="15"/>
      <c r="O38151" s="15"/>
      <c r="P38151" s="15"/>
      <c r="Q38151" s="13"/>
      <c r="R38151" s="13"/>
      <c r="S38151" s="13"/>
      <c r="T38151" s="13"/>
      <c r="U38151" s="16"/>
      <c r="V38151" s="16"/>
      <c r="W38151" s="16"/>
      <c r="AI38151" s="4"/>
      <c r="AJ38151" s="4"/>
    </row>
    <row r="38152" spans="1:36" x14ac:dyDescent="0.25">
      <c r="A38152" s="13"/>
      <c r="G38152" s="14"/>
      <c r="H38152" s="14"/>
      <c r="L38152" s="15"/>
      <c r="M38152" s="15"/>
      <c r="N38152" s="15"/>
      <c r="O38152" s="15"/>
      <c r="P38152" s="15"/>
      <c r="Q38152" s="13"/>
      <c r="R38152" s="13"/>
      <c r="S38152" s="13"/>
      <c r="T38152" s="13"/>
      <c r="U38152" s="16"/>
      <c r="V38152" s="16"/>
      <c r="W38152" s="16"/>
      <c r="AI38152" s="4"/>
      <c r="AJ38152" s="4"/>
    </row>
    <row r="38153" spans="1:36" x14ac:dyDescent="0.25">
      <c r="A38153" s="13"/>
      <c r="G38153" s="14"/>
      <c r="H38153" s="14"/>
      <c r="L38153" s="15"/>
      <c r="M38153" s="15"/>
      <c r="N38153" s="15"/>
      <c r="O38153" s="15"/>
      <c r="P38153" s="15"/>
      <c r="Q38153" s="13"/>
      <c r="R38153" s="13"/>
      <c r="S38153" s="13"/>
      <c r="T38153" s="13"/>
      <c r="U38153" s="16"/>
      <c r="V38153" s="16"/>
      <c r="W38153" s="16"/>
      <c r="AI38153" s="4"/>
      <c r="AJ38153" s="4"/>
    </row>
    <row r="38154" spans="1:36" x14ac:dyDescent="0.25">
      <c r="A38154" s="13"/>
      <c r="G38154" s="14"/>
      <c r="H38154" s="14"/>
      <c r="L38154" s="15"/>
      <c r="M38154" s="15"/>
      <c r="N38154" s="15"/>
      <c r="O38154" s="15"/>
      <c r="P38154" s="15"/>
      <c r="Q38154" s="13"/>
      <c r="R38154" s="13"/>
      <c r="S38154" s="13"/>
      <c r="T38154" s="13"/>
      <c r="U38154" s="16"/>
      <c r="V38154" s="16"/>
      <c r="W38154" s="16"/>
      <c r="AI38154" s="4"/>
      <c r="AJ38154" s="4"/>
    </row>
    <row r="38155" spans="1:36" x14ac:dyDescent="0.25">
      <c r="A38155" s="13"/>
      <c r="G38155" s="14"/>
      <c r="H38155" s="14"/>
      <c r="L38155" s="15"/>
      <c r="M38155" s="15"/>
      <c r="N38155" s="15"/>
      <c r="O38155" s="15"/>
      <c r="P38155" s="15"/>
      <c r="Q38155" s="13"/>
      <c r="R38155" s="13"/>
      <c r="S38155" s="13"/>
      <c r="T38155" s="13"/>
      <c r="U38155" s="16"/>
      <c r="V38155" s="16"/>
      <c r="W38155" s="16"/>
      <c r="AI38155" s="4"/>
      <c r="AJ38155" s="4"/>
    </row>
    <row r="38156" spans="1:36" x14ac:dyDescent="0.25">
      <c r="A38156" s="13"/>
      <c r="G38156" s="14"/>
      <c r="H38156" s="14"/>
      <c r="L38156" s="15"/>
      <c r="M38156" s="15"/>
      <c r="N38156" s="15"/>
      <c r="O38156" s="15"/>
      <c r="P38156" s="15"/>
      <c r="Q38156" s="13"/>
      <c r="R38156" s="13"/>
      <c r="S38156" s="13"/>
      <c r="T38156" s="13"/>
      <c r="U38156" s="16"/>
      <c r="V38156" s="16"/>
      <c r="W38156" s="16"/>
      <c r="AI38156" s="4"/>
      <c r="AJ38156" s="4"/>
    </row>
    <row r="38157" spans="1:36" x14ac:dyDescent="0.25">
      <c r="A38157" s="13"/>
      <c r="G38157" s="14"/>
      <c r="H38157" s="14"/>
      <c r="L38157" s="15"/>
      <c r="M38157" s="15"/>
      <c r="N38157" s="15"/>
      <c r="O38157" s="15"/>
      <c r="P38157" s="15"/>
      <c r="Q38157" s="13"/>
      <c r="R38157" s="13"/>
      <c r="S38157" s="13"/>
      <c r="T38157" s="13"/>
      <c r="U38157" s="16"/>
      <c r="V38157" s="16"/>
      <c r="W38157" s="16"/>
      <c r="AI38157" s="4"/>
      <c r="AJ38157" s="4"/>
    </row>
    <row r="38158" spans="1:36" x14ac:dyDescent="0.25">
      <c r="A38158" s="13"/>
      <c r="G38158" s="14"/>
      <c r="H38158" s="14"/>
      <c r="L38158" s="15"/>
      <c r="M38158" s="15"/>
      <c r="N38158" s="15"/>
      <c r="O38158" s="15"/>
      <c r="P38158" s="15"/>
      <c r="Q38158" s="13"/>
      <c r="R38158" s="13"/>
      <c r="S38158" s="13"/>
      <c r="T38158" s="13"/>
      <c r="U38158" s="16"/>
      <c r="V38158" s="16"/>
      <c r="W38158" s="16"/>
      <c r="AI38158" s="4"/>
      <c r="AJ38158" s="4"/>
    </row>
    <row r="38159" spans="1:36" x14ac:dyDescent="0.25">
      <c r="A38159" s="13"/>
      <c r="G38159" s="14"/>
      <c r="H38159" s="14"/>
      <c r="L38159" s="15"/>
      <c r="M38159" s="15"/>
      <c r="N38159" s="15"/>
      <c r="O38159" s="15"/>
      <c r="P38159" s="15"/>
      <c r="Q38159" s="13"/>
      <c r="R38159" s="13"/>
      <c r="S38159" s="13"/>
      <c r="T38159" s="13"/>
      <c r="U38159" s="16"/>
      <c r="V38159" s="16"/>
      <c r="W38159" s="16"/>
      <c r="AI38159" s="4"/>
      <c r="AJ38159" s="4"/>
    </row>
    <row r="38160" spans="1:36" x14ac:dyDescent="0.25">
      <c r="A38160" s="13"/>
      <c r="G38160" s="14"/>
      <c r="H38160" s="14"/>
      <c r="L38160" s="15"/>
      <c r="M38160" s="15"/>
      <c r="N38160" s="15"/>
      <c r="O38160" s="15"/>
      <c r="P38160" s="15"/>
      <c r="Q38160" s="13"/>
      <c r="R38160" s="13"/>
      <c r="S38160" s="13"/>
      <c r="T38160" s="13"/>
      <c r="U38160" s="16"/>
      <c r="V38160" s="16"/>
      <c r="W38160" s="16"/>
      <c r="AI38160" s="4"/>
      <c r="AJ38160" s="4"/>
    </row>
    <row r="38161" spans="1:36" x14ac:dyDescent="0.25">
      <c r="A38161" s="13"/>
      <c r="G38161" s="14"/>
      <c r="H38161" s="14"/>
      <c r="L38161" s="15"/>
      <c r="M38161" s="15"/>
      <c r="N38161" s="15"/>
      <c r="O38161" s="15"/>
      <c r="P38161" s="15"/>
      <c r="Q38161" s="13"/>
      <c r="R38161" s="13"/>
      <c r="S38161" s="13"/>
      <c r="T38161" s="13"/>
      <c r="U38161" s="16"/>
      <c r="V38161" s="16"/>
      <c r="W38161" s="16"/>
      <c r="AI38161" s="4"/>
      <c r="AJ38161" s="4"/>
    </row>
    <row r="38162" spans="1:36" x14ac:dyDescent="0.25">
      <c r="A38162" s="13"/>
      <c r="G38162" s="14"/>
      <c r="H38162" s="14"/>
      <c r="L38162" s="15"/>
      <c r="M38162" s="15"/>
      <c r="N38162" s="15"/>
      <c r="O38162" s="15"/>
      <c r="P38162" s="15"/>
      <c r="Q38162" s="13"/>
      <c r="R38162" s="13"/>
      <c r="S38162" s="13"/>
      <c r="T38162" s="13"/>
      <c r="U38162" s="16"/>
      <c r="V38162" s="16"/>
      <c r="W38162" s="16"/>
      <c r="AI38162" s="4"/>
      <c r="AJ38162" s="4"/>
    </row>
    <row r="38163" spans="1:36" x14ac:dyDescent="0.25">
      <c r="A38163" s="13"/>
      <c r="G38163" s="14"/>
      <c r="H38163" s="14"/>
      <c r="L38163" s="15"/>
      <c r="M38163" s="15"/>
      <c r="N38163" s="15"/>
      <c r="O38163" s="15"/>
      <c r="P38163" s="15"/>
      <c r="Q38163" s="13"/>
      <c r="R38163" s="13"/>
      <c r="S38163" s="13"/>
      <c r="T38163" s="13"/>
      <c r="U38163" s="16"/>
      <c r="V38163" s="16"/>
      <c r="W38163" s="16"/>
      <c r="AI38163" s="4"/>
      <c r="AJ38163" s="4"/>
    </row>
    <row r="38164" spans="1:36" x14ac:dyDescent="0.25">
      <c r="A38164" s="13"/>
      <c r="G38164" s="14"/>
      <c r="H38164" s="14"/>
      <c r="L38164" s="15"/>
      <c r="M38164" s="15"/>
      <c r="N38164" s="15"/>
      <c r="O38164" s="15"/>
      <c r="P38164" s="15"/>
      <c r="Q38164" s="13"/>
      <c r="R38164" s="13"/>
      <c r="S38164" s="13"/>
      <c r="T38164" s="13"/>
      <c r="U38164" s="16"/>
      <c r="V38164" s="16"/>
      <c r="W38164" s="16"/>
      <c r="AI38164" s="4"/>
      <c r="AJ38164" s="4"/>
    </row>
    <row r="38165" spans="1:36" x14ac:dyDescent="0.25">
      <c r="A38165" s="13"/>
      <c r="G38165" s="14"/>
      <c r="H38165" s="14"/>
      <c r="L38165" s="15"/>
      <c r="M38165" s="15"/>
      <c r="N38165" s="15"/>
      <c r="O38165" s="15"/>
      <c r="P38165" s="15"/>
      <c r="Q38165" s="13"/>
      <c r="R38165" s="13"/>
      <c r="S38165" s="13"/>
      <c r="T38165" s="13"/>
      <c r="U38165" s="16"/>
      <c r="V38165" s="16"/>
      <c r="W38165" s="16"/>
      <c r="AI38165" s="4"/>
      <c r="AJ38165" s="4"/>
    </row>
    <row r="38166" spans="1:36" x14ac:dyDescent="0.25">
      <c r="A38166" s="13"/>
      <c r="G38166" s="14"/>
      <c r="H38166" s="14"/>
      <c r="L38166" s="15"/>
      <c r="M38166" s="15"/>
      <c r="N38166" s="15"/>
      <c r="O38166" s="15"/>
      <c r="P38166" s="15"/>
      <c r="Q38166" s="13"/>
      <c r="R38166" s="13"/>
      <c r="S38166" s="13"/>
      <c r="T38166" s="13"/>
      <c r="U38166" s="16"/>
      <c r="V38166" s="16"/>
      <c r="W38166" s="16"/>
      <c r="AI38166" s="4"/>
      <c r="AJ38166" s="4"/>
    </row>
    <row r="38167" spans="1:36" x14ac:dyDescent="0.25">
      <c r="A38167" s="13"/>
      <c r="G38167" s="14"/>
      <c r="H38167" s="14"/>
      <c r="L38167" s="15"/>
      <c r="M38167" s="15"/>
      <c r="N38167" s="15"/>
      <c r="O38167" s="15"/>
      <c r="P38167" s="15"/>
      <c r="Q38167" s="13"/>
      <c r="R38167" s="13"/>
      <c r="S38167" s="13"/>
      <c r="T38167" s="13"/>
      <c r="U38167" s="16"/>
      <c r="V38167" s="16"/>
      <c r="W38167" s="16"/>
      <c r="AI38167" s="4"/>
      <c r="AJ38167" s="4"/>
    </row>
    <row r="38168" spans="1:36" x14ac:dyDescent="0.25">
      <c r="A38168" s="13"/>
      <c r="G38168" s="14"/>
      <c r="H38168" s="14"/>
      <c r="L38168" s="15"/>
      <c r="M38168" s="15"/>
      <c r="N38168" s="15"/>
      <c r="O38168" s="15"/>
      <c r="P38168" s="15"/>
      <c r="Q38168" s="13"/>
      <c r="R38168" s="13"/>
      <c r="S38168" s="13"/>
      <c r="T38168" s="13"/>
      <c r="U38168" s="16"/>
      <c r="V38168" s="16"/>
      <c r="W38168" s="16"/>
      <c r="AI38168" s="4"/>
      <c r="AJ38168" s="4"/>
    </row>
    <row r="38169" spans="1:36" x14ac:dyDescent="0.25">
      <c r="A38169" s="13"/>
      <c r="G38169" s="14"/>
      <c r="H38169" s="14"/>
      <c r="L38169" s="15"/>
      <c r="M38169" s="15"/>
      <c r="N38169" s="15"/>
      <c r="O38169" s="15"/>
      <c r="P38169" s="15"/>
      <c r="Q38169" s="13"/>
      <c r="R38169" s="13"/>
      <c r="S38169" s="13"/>
      <c r="T38169" s="13"/>
      <c r="U38169" s="16"/>
      <c r="V38169" s="16"/>
      <c r="W38169" s="16"/>
      <c r="AI38169" s="4"/>
      <c r="AJ38169" s="4"/>
    </row>
    <row r="38170" spans="1:36" x14ac:dyDescent="0.25">
      <c r="A38170" s="13"/>
      <c r="G38170" s="14"/>
      <c r="H38170" s="14"/>
      <c r="L38170" s="15"/>
      <c r="M38170" s="15"/>
      <c r="N38170" s="15"/>
      <c r="O38170" s="15"/>
      <c r="P38170" s="15"/>
      <c r="Q38170" s="13"/>
      <c r="R38170" s="13"/>
      <c r="S38170" s="13"/>
      <c r="T38170" s="13"/>
      <c r="U38170" s="16"/>
      <c r="V38170" s="16"/>
      <c r="W38170" s="16"/>
      <c r="AI38170" s="4"/>
      <c r="AJ38170" s="4"/>
    </row>
    <row r="38171" spans="1:36" x14ac:dyDescent="0.25">
      <c r="A38171" s="13"/>
      <c r="G38171" s="14"/>
      <c r="H38171" s="14"/>
      <c r="L38171" s="15"/>
      <c r="M38171" s="15"/>
      <c r="N38171" s="15"/>
      <c r="O38171" s="15"/>
      <c r="P38171" s="15"/>
      <c r="Q38171" s="13"/>
      <c r="R38171" s="13"/>
      <c r="S38171" s="13"/>
      <c r="T38171" s="13"/>
      <c r="U38171" s="16"/>
      <c r="V38171" s="16"/>
      <c r="W38171" s="16"/>
      <c r="AI38171" s="4"/>
      <c r="AJ38171" s="4"/>
    </row>
    <row r="38172" spans="1:36" x14ac:dyDescent="0.25">
      <c r="A38172" s="13"/>
      <c r="G38172" s="14"/>
      <c r="H38172" s="14"/>
      <c r="L38172" s="15"/>
      <c r="M38172" s="15"/>
      <c r="N38172" s="15"/>
      <c r="O38172" s="15"/>
      <c r="P38172" s="15"/>
      <c r="Q38172" s="13"/>
      <c r="R38172" s="13"/>
      <c r="S38172" s="13"/>
      <c r="T38172" s="13"/>
      <c r="U38172" s="16"/>
      <c r="V38172" s="16"/>
      <c r="W38172" s="16"/>
      <c r="AI38172" s="4"/>
      <c r="AJ38172" s="4"/>
    </row>
    <row r="38173" spans="1:36" x14ac:dyDescent="0.25">
      <c r="A38173" s="13"/>
      <c r="G38173" s="14"/>
      <c r="H38173" s="14"/>
      <c r="L38173" s="15"/>
      <c r="M38173" s="15"/>
      <c r="N38173" s="15"/>
      <c r="O38173" s="15"/>
      <c r="P38173" s="15"/>
      <c r="Q38173" s="13"/>
      <c r="R38173" s="13"/>
      <c r="S38173" s="13"/>
      <c r="T38173" s="13"/>
      <c r="U38173" s="16"/>
      <c r="V38173" s="16"/>
      <c r="W38173" s="16"/>
      <c r="AI38173" s="4"/>
      <c r="AJ38173" s="4"/>
    </row>
    <row r="38174" spans="1:36" x14ac:dyDescent="0.25">
      <c r="A38174" s="13"/>
      <c r="G38174" s="14"/>
      <c r="H38174" s="14"/>
      <c r="L38174" s="15"/>
      <c r="M38174" s="15"/>
      <c r="N38174" s="15"/>
      <c r="O38174" s="15"/>
      <c r="P38174" s="15"/>
      <c r="Q38174" s="13"/>
      <c r="R38174" s="13"/>
      <c r="S38174" s="13"/>
      <c r="T38174" s="13"/>
      <c r="U38174" s="16"/>
      <c r="V38174" s="16"/>
      <c r="W38174" s="16"/>
      <c r="AI38174" s="4"/>
      <c r="AJ38174" s="4"/>
    </row>
    <row r="38175" spans="1:36" x14ac:dyDescent="0.25">
      <c r="A38175" s="13"/>
      <c r="G38175" s="14"/>
      <c r="H38175" s="14"/>
      <c r="L38175" s="15"/>
      <c r="M38175" s="15"/>
      <c r="N38175" s="15"/>
      <c r="O38175" s="15"/>
      <c r="P38175" s="15"/>
      <c r="Q38175" s="13"/>
      <c r="R38175" s="13"/>
      <c r="S38175" s="13"/>
      <c r="T38175" s="13"/>
      <c r="U38175" s="16"/>
      <c r="V38175" s="16"/>
      <c r="W38175" s="16"/>
      <c r="AI38175" s="4"/>
      <c r="AJ38175" s="4"/>
    </row>
    <row r="38176" spans="1:36" x14ac:dyDescent="0.25">
      <c r="A38176" s="13"/>
      <c r="G38176" s="14"/>
      <c r="H38176" s="14"/>
      <c r="L38176" s="15"/>
      <c r="M38176" s="15"/>
      <c r="N38176" s="15"/>
      <c r="O38176" s="15"/>
      <c r="P38176" s="15"/>
      <c r="Q38176" s="13"/>
      <c r="R38176" s="13"/>
      <c r="S38176" s="13"/>
      <c r="T38176" s="13"/>
      <c r="U38176" s="16"/>
      <c r="V38176" s="16"/>
      <c r="W38176" s="16"/>
      <c r="AI38176" s="4"/>
      <c r="AJ38176" s="4"/>
    </row>
    <row r="38177" spans="1:36" x14ac:dyDescent="0.25">
      <c r="A38177" s="13"/>
      <c r="G38177" s="14"/>
      <c r="H38177" s="14"/>
      <c r="L38177" s="15"/>
      <c r="M38177" s="15"/>
      <c r="N38177" s="15"/>
      <c r="O38177" s="15"/>
      <c r="P38177" s="15"/>
      <c r="Q38177" s="13"/>
      <c r="R38177" s="13"/>
      <c r="S38177" s="13"/>
      <c r="T38177" s="13"/>
      <c r="U38177" s="16"/>
      <c r="V38177" s="16"/>
      <c r="W38177" s="16"/>
      <c r="AI38177" s="4"/>
      <c r="AJ38177" s="4"/>
    </row>
    <row r="38178" spans="1:36" x14ac:dyDescent="0.25">
      <c r="A38178" s="13"/>
      <c r="G38178" s="14"/>
      <c r="H38178" s="14"/>
      <c r="L38178" s="15"/>
      <c r="M38178" s="15"/>
      <c r="N38178" s="15"/>
      <c r="O38178" s="15"/>
      <c r="P38178" s="15"/>
      <c r="Q38178" s="13"/>
      <c r="R38178" s="13"/>
      <c r="S38178" s="13"/>
      <c r="T38178" s="13"/>
      <c r="U38178" s="16"/>
      <c r="V38178" s="16"/>
      <c r="W38178" s="16"/>
      <c r="AI38178" s="4"/>
      <c r="AJ38178" s="4"/>
    </row>
    <row r="38179" spans="1:36" x14ac:dyDescent="0.25">
      <c r="A38179" s="13"/>
      <c r="G38179" s="14"/>
      <c r="H38179" s="14"/>
      <c r="L38179" s="15"/>
      <c r="M38179" s="15"/>
      <c r="N38179" s="15"/>
      <c r="O38179" s="15"/>
      <c r="P38179" s="15"/>
      <c r="Q38179" s="13"/>
      <c r="R38179" s="13"/>
      <c r="S38179" s="13"/>
      <c r="T38179" s="13"/>
      <c r="U38179" s="16"/>
      <c r="V38179" s="16"/>
      <c r="W38179" s="16"/>
      <c r="AI38179" s="4"/>
      <c r="AJ38179" s="4"/>
    </row>
    <row r="38180" spans="1:36" x14ac:dyDescent="0.25">
      <c r="A38180" s="13"/>
      <c r="G38180" s="14"/>
      <c r="H38180" s="14"/>
      <c r="L38180" s="15"/>
      <c r="M38180" s="15"/>
      <c r="N38180" s="15"/>
      <c r="O38180" s="15"/>
      <c r="P38180" s="15"/>
      <c r="Q38180" s="13"/>
      <c r="R38180" s="13"/>
      <c r="S38180" s="13"/>
      <c r="T38180" s="13"/>
      <c r="U38180" s="16"/>
      <c r="V38180" s="16"/>
      <c r="W38180" s="16"/>
      <c r="AI38180" s="4"/>
      <c r="AJ38180" s="4"/>
    </row>
    <row r="38181" spans="1:36" x14ac:dyDescent="0.25">
      <c r="A38181" s="13"/>
      <c r="G38181" s="14"/>
      <c r="H38181" s="14"/>
      <c r="L38181" s="15"/>
      <c r="M38181" s="15"/>
      <c r="N38181" s="15"/>
      <c r="O38181" s="15"/>
      <c r="P38181" s="15"/>
      <c r="Q38181" s="13"/>
      <c r="R38181" s="13"/>
      <c r="S38181" s="13"/>
      <c r="T38181" s="13"/>
      <c r="U38181" s="16"/>
      <c r="V38181" s="16"/>
      <c r="W38181" s="16"/>
      <c r="AI38181" s="4"/>
      <c r="AJ38181" s="4"/>
    </row>
    <row r="38182" spans="1:36" x14ac:dyDescent="0.25">
      <c r="A38182" s="13"/>
      <c r="G38182" s="14"/>
      <c r="H38182" s="14"/>
      <c r="L38182" s="15"/>
      <c r="M38182" s="15"/>
      <c r="N38182" s="15"/>
      <c r="O38182" s="15"/>
      <c r="P38182" s="15"/>
      <c r="Q38182" s="13"/>
      <c r="R38182" s="13"/>
      <c r="S38182" s="13"/>
      <c r="T38182" s="13"/>
      <c r="U38182" s="16"/>
      <c r="V38182" s="16"/>
      <c r="W38182" s="16"/>
      <c r="AI38182" s="4"/>
      <c r="AJ38182" s="4"/>
    </row>
    <row r="38183" spans="1:36" x14ac:dyDescent="0.25">
      <c r="A38183" s="13"/>
      <c r="G38183" s="14"/>
      <c r="H38183" s="14"/>
      <c r="L38183" s="15"/>
      <c r="M38183" s="15"/>
      <c r="N38183" s="15"/>
      <c r="O38183" s="15"/>
      <c r="P38183" s="15"/>
      <c r="Q38183" s="13"/>
      <c r="R38183" s="13"/>
      <c r="S38183" s="13"/>
      <c r="T38183" s="13"/>
      <c r="U38183" s="16"/>
      <c r="V38183" s="16"/>
      <c r="W38183" s="16"/>
      <c r="AI38183" s="4"/>
      <c r="AJ38183" s="4"/>
    </row>
    <row r="38184" spans="1:36" x14ac:dyDescent="0.25">
      <c r="A38184" s="13"/>
      <c r="G38184" s="14"/>
      <c r="H38184" s="14"/>
      <c r="L38184" s="15"/>
      <c r="M38184" s="15"/>
      <c r="N38184" s="15"/>
      <c r="O38184" s="15"/>
      <c r="P38184" s="15"/>
      <c r="Q38184" s="13"/>
      <c r="R38184" s="13"/>
      <c r="S38184" s="13"/>
      <c r="T38184" s="13"/>
      <c r="U38184" s="16"/>
      <c r="V38184" s="16"/>
      <c r="W38184" s="16"/>
      <c r="AI38184" s="4"/>
      <c r="AJ38184" s="4"/>
    </row>
    <row r="38185" spans="1:36" x14ac:dyDescent="0.25">
      <c r="A38185" s="13"/>
      <c r="G38185" s="14"/>
      <c r="H38185" s="14"/>
      <c r="L38185" s="15"/>
      <c r="M38185" s="15"/>
      <c r="N38185" s="15"/>
      <c r="O38185" s="15"/>
      <c r="P38185" s="15"/>
      <c r="Q38185" s="13"/>
      <c r="R38185" s="13"/>
      <c r="S38185" s="13"/>
      <c r="T38185" s="13"/>
      <c r="U38185" s="16"/>
      <c r="V38185" s="16"/>
      <c r="W38185" s="16"/>
      <c r="AI38185" s="4"/>
      <c r="AJ38185" s="4"/>
    </row>
    <row r="38186" spans="1:36" x14ac:dyDescent="0.25">
      <c r="A38186" s="13"/>
      <c r="G38186" s="14"/>
      <c r="H38186" s="14"/>
      <c r="L38186" s="15"/>
      <c r="M38186" s="15"/>
      <c r="N38186" s="15"/>
      <c r="O38186" s="15"/>
      <c r="P38186" s="15"/>
      <c r="Q38186" s="13"/>
      <c r="R38186" s="13"/>
      <c r="S38186" s="13"/>
      <c r="T38186" s="13"/>
      <c r="U38186" s="16"/>
      <c r="V38186" s="16"/>
      <c r="W38186" s="16"/>
      <c r="AI38186" s="4"/>
      <c r="AJ38186" s="4"/>
    </row>
    <row r="38187" spans="1:36" x14ac:dyDescent="0.25">
      <c r="A38187" s="13"/>
      <c r="G38187" s="14"/>
      <c r="H38187" s="14"/>
      <c r="L38187" s="15"/>
      <c r="M38187" s="15"/>
      <c r="N38187" s="15"/>
      <c r="O38187" s="15"/>
      <c r="P38187" s="15"/>
      <c r="Q38187" s="13"/>
      <c r="R38187" s="13"/>
      <c r="S38187" s="13"/>
      <c r="T38187" s="13"/>
      <c r="U38187" s="16"/>
      <c r="V38187" s="16"/>
      <c r="W38187" s="16"/>
      <c r="AI38187" s="4"/>
      <c r="AJ38187" s="4"/>
    </row>
    <row r="38188" spans="1:36" x14ac:dyDescent="0.25">
      <c r="A38188" s="13"/>
      <c r="G38188" s="14"/>
      <c r="H38188" s="14"/>
      <c r="L38188" s="15"/>
      <c r="M38188" s="15"/>
      <c r="N38188" s="15"/>
      <c r="O38188" s="15"/>
      <c r="P38188" s="15"/>
      <c r="Q38188" s="13"/>
      <c r="R38188" s="13"/>
      <c r="S38188" s="13"/>
      <c r="T38188" s="13"/>
      <c r="U38188" s="16"/>
      <c r="V38188" s="16"/>
      <c r="W38188" s="16"/>
      <c r="AI38188" s="4"/>
      <c r="AJ38188" s="4"/>
    </row>
    <row r="38189" spans="1:36" x14ac:dyDescent="0.25">
      <c r="A38189" s="13"/>
      <c r="G38189" s="14"/>
      <c r="H38189" s="14"/>
      <c r="L38189" s="15"/>
      <c r="M38189" s="15"/>
      <c r="N38189" s="15"/>
      <c r="O38189" s="15"/>
      <c r="P38189" s="15"/>
      <c r="Q38189" s="13"/>
      <c r="R38189" s="13"/>
      <c r="S38189" s="13"/>
      <c r="T38189" s="13"/>
      <c r="U38189" s="16"/>
      <c r="V38189" s="16"/>
      <c r="W38189" s="16"/>
      <c r="AI38189" s="4"/>
      <c r="AJ38189" s="4"/>
    </row>
    <row r="38190" spans="1:36" x14ac:dyDescent="0.25">
      <c r="A38190" s="13"/>
      <c r="G38190" s="14"/>
      <c r="H38190" s="14"/>
      <c r="L38190" s="15"/>
      <c r="M38190" s="15"/>
      <c r="N38190" s="15"/>
      <c r="O38190" s="15"/>
      <c r="P38190" s="15"/>
      <c r="Q38190" s="13"/>
      <c r="R38190" s="13"/>
      <c r="S38190" s="13"/>
      <c r="T38190" s="13"/>
      <c r="U38190" s="16"/>
      <c r="V38190" s="16"/>
      <c r="W38190" s="16"/>
      <c r="AI38190" s="4"/>
      <c r="AJ38190" s="4"/>
    </row>
    <row r="38191" spans="1:36" x14ac:dyDescent="0.25">
      <c r="A38191" s="13"/>
      <c r="G38191" s="14"/>
      <c r="H38191" s="14"/>
      <c r="L38191" s="15"/>
      <c r="M38191" s="15"/>
      <c r="N38191" s="15"/>
      <c r="O38191" s="15"/>
      <c r="P38191" s="15"/>
      <c r="Q38191" s="13"/>
      <c r="R38191" s="13"/>
      <c r="S38191" s="13"/>
      <c r="T38191" s="13"/>
      <c r="U38191" s="16"/>
      <c r="V38191" s="16"/>
      <c r="W38191" s="16"/>
      <c r="AI38191" s="4"/>
      <c r="AJ38191" s="4"/>
    </row>
    <row r="38192" spans="1:36" x14ac:dyDescent="0.25">
      <c r="A38192" s="13"/>
      <c r="G38192" s="14"/>
      <c r="H38192" s="14"/>
      <c r="L38192" s="15"/>
      <c r="M38192" s="15"/>
      <c r="N38192" s="15"/>
      <c r="O38192" s="15"/>
      <c r="P38192" s="15"/>
      <c r="Q38192" s="13"/>
      <c r="R38192" s="13"/>
      <c r="S38192" s="13"/>
      <c r="T38192" s="13"/>
      <c r="U38192" s="16"/>
      <c r="V38192" s="16"/>
      <c r="W38192" s="16"/>
      <c r="AI38192" s="4"/>
      <c r="AJ38192" s="4"/>
    </row>
    <row r="38193" spans="1:36" x14ac:dyDescent="0.25">
      <c r="A38193" s="13"/>
      <c r="G38193" s="14"/>
      <c r="H38193" s="14"/>
      <c r="L38193" s="15"/>
      <c r="M38193" s="15"/>
      <c r="N38193" s="15"/>
      <c r="O38193" s="15"/>
      <c r="P38193" s="15"/>
      <c r="Q38193" s="13"/>
      <c r="R38193" s="13"/>
      <c r="S38193" s="13"/>
      <c r="T38193" s="13"/>
      <c r="U38193" s="16"/>
      <c r="V38193" s="16"/>
      <c r="W38193" s="16"/>
      <c r="AI38193" s="4"/>
      <c r="AJ38193" s="4"/>
    </row>
    <row r="38194" spans="1:36" x14ac:dyDescent="0.25">
      <c r="A38194" s="13"/>
      <c r="G38194" s="14"/>
      <c r="H38194" s="14"/>
      <c r="L38194" s="15"/>
      <c r="M38194" s="15"/>
      <c r="N38194" s="15"/>
      <c r="O38194" s="15"/>
      <c r="P38194" s="15"/>
      <c r="Q38194" s="13"/>
      <c r="R38194" s="13"/>
      <c r="S38194" s="13"/>
      <c r="T38194" s="13"/>
      <c r="U38194" s="16"/>
      <c r="V38194" s="16"/>
      <c r="W38194" s="16"/>
      <c r="AI38194" s="4"/>
      <c r="AJ38194" s="4"/>
    </row>
    <row r="38195" spans="1:36" x14ac:dyDescent="0.25">
      <c r="A38195" s="13"/>
      <c r="G38195" s="14"/>
      <c r="H38195" s="14"/>
      <c r="L38195" s="15"/>
      <c r="M38195" s="15"/>
      <c r="N38195" s="15"/>
      <c r="O38195" s="15"/>
      <c r="P38195" s="15"/>
      <c r="Q38195" s="13"/>
      <c r="R38195" s="13"/>
      <c r="S38195" s="13"/>
      <c r="T38195" s="13"/>
      <c r="U38195" s="16"/>
      <c r="V38195" s="16"/>
      <c r="W38195" s="16"/>
      <c r="AI38195" s="4"/>
      <c r="AJ38195" s="4"/>
    </row>
    <row r="38196" spans="1:36" x14ac:dyDescent="0.25">
      <c r="A38196" s="13"/>
      <c r="G38196" s="14"/>
      <c r="H38196" s="14"/>
      <c r="L38196" s="15"/>
      <c r="M38196" s="15"/>
      <c r="N38196" s="15"/>
      <c r="O38196" s="15"/>
      <c r="P38196" s="15"/>
      <c r="Q38196" s="13"/>
      <c r="R38196" s="13"/>
      <c r="S38196" s="13"/>
      <c r="T38196" s="13"/>
      <c r="U38196" s="16"/>
      <c r="V38196" s="16"/>
      <c r="W38196" s="16"/>
      <c r="AI38196" s="4"/>
      <c r="AJ38196" s="4"/>
    </row>
    <row r="38197" spans="1:36" x14ac:dyDescent="0.25">
      <c r="A38197" s="13"/>
      <c r="G38197" s="14"/>
      <c r="H38197" s="14"/>
      <c r="L38197" s="15"/>
      <c r="M38197" s="15"/>
      <c r="N38197" s="15"/>
      <c r="O38197" s="15"/>
      <c r="P38197" s="15"/>
      <c r="Q38197" s="13"/>
      <c r="R38197" s="13"/>
      <c r="S38197" s="13"/>
      <c r="T38197" s="13"/>
      <c r="U38197" s="16"/>
      <c r="V38197" s="16"/>
      <c r="W38197" s="16"/>
      <c r="AI38197" s="4"/>
      <c r="AJ38197" s="4"/>
    </row>
    <row r="38198" spans="1:36" x14ac:dyDescent="0.25">
      <c r="A38198" s="13"/>
      <c r="G38198" s="14"/>
      <c r="H38198" s="14"/>
      <c r="L38198" s="15"/>
      <c r="M38198" s="15"/>
      <c r="N38198" s="15"/>
      <c r="O38198" s="15"/>
      <c r="P38198" s="15"/>
      <c r="Q38198" s="13"/>
      <c r="R38198" s="13"/>
      <c r="S38198" s="13"/>
      <c r="T38198" s="13"/>
      <c r="U38198" s="16"/>
      <c r="V38198" s="16"/>
      <c r="W38198" s="16"/>
      <c r="AI38198" s="4"/>
      <c r="AJ38198" s="4"/>
    </row>
    <row r="38199" spans="1:36" x14ac:dyDescent="0.25">
      <c r="A38199" s="13"/>
      <c r="G38199" s="14"/>
      <c r="H38199" s="14"/>
      <c r="L38199" s="15"/>
      <c r="M38199" s="15"/>
      <c r="N38199" s="15"/>
      <c r="O38199" s="15"/>
      <c r="P38199" s="15"/>
      <c r="Q38199" s="13"/>
      <c r="R38199" s="13"/>
      <c r="S38199" s="13"/>
      <c r="T38199" s="13"/>
      <c r="U38199" s="16"/>
      <c r="V38199" s="16"/>
      <c r="W38199" s="16"/>
      <c r="AI38199" s="4"/>
      <c r="AJ38199" s="4"/>
    </row>
    <row r="38200" spans="1:36" x14ac:dyDescent="0.25">
      <c r="A38200" s="13"/>
      <c r="G38200" s="14"/>
      <c r="H38200" s="14"/>
      <c r="L38200" s="15"/>
      <c r="M38200" s="15"/>
      <c r="N38200" s="15"/>
      <c r="O38200" s="15"/>
      <c r="P38200" s="15"/>
      <c r="Q38200" s="13"/>
      <c r="R38200" s="13"/>
      <c r="S38200" s="13"/>
      <c r="T38200" s="13"/>
      <c r="U38200" s="16"/>
      <c r="V38200" s="16"/>
      <c r="W38200" s="16"/>
      <c r="AI38200" s="4"/>
      <c r="AJ38200" s="4"/>
    </row>
    <row r="38201" spans="1:36" x14ac:dyDescent="0.25">
      <c r="A38201" s="13"/>
      <c r="G38201" s="14"/>
      <c r="H38201" s="14"/>
      <c r="L38201" s="15"/>
      <c r="M38201" s="15"/>
      <c r="N38201" s="15"/>
      <c r="O38201" s="15"/>
      <c r="P38201" s="15"/>
      <c r="Q38201" s="13"/>
      <c r="R38201" s="13"/>
      <c r="S38201" s="13"/>
      <c r="T38201" s="13"/>
      <c r="U38201" s="16"/>
      <c r="V38201" s="16"/>
      <c r="W38201" s="16"/>
      <c r="AI38201" s="4"/>
      <c r="AJ38201" s="4"/>
    </row>
    <row r="38202" spans="1:36" x14ac:dyDescent="0.25">
      <c r="A38202" s="13"/>
      <c r="G38202" s="14"/>
      <c r="H38202" s="14"/>
      <c r="L38202" s="15"/>
      <c r="M38202" s="15"/>
      <c r="N38202" s="15"/>
      <c r="O38202" s="15"/>
      <c r="P38202" s="15"/>
      <c r="Q38202" s="13"/>
      <c r="R38202" s="13"/>
      <c r="S38202" s="13"/>
      <c r="T38202" s="13"/>
      <c r="U38202" s="16"/>
      <c r="V38202" s="16"/>
      <c r="W38202" s="16"/>
      <c r="AI38202" s="4"/>
      <c r="AJ38202" s="4"/>
    </row>
    <row r="38203" spans="1:36" x14ac:dyDescent="0.25">
      <c r="A38203" s="13"/>
      <c r="G38203" s="14"/>
      <c r="H38203" s="14"/>
      <c r="L38203" s="15"/>
      <c r="M38203" s="15"/>
      <c r="N38203" s="15"/>
      <c r="O38203" s="15"/>
      <c r="P38203" s="15"/>
      <c r="Q38203" s="13"/>
      <c r="R38203" s="13"/>
      <c r="S38203" s="13"/>
      <c r="T38203" s="13"/>
      <c r="U38203" s="16"/>
      <c r="V38203" s="16"/>
      <c r="W38203" s="16"/>
      <c r="AI38203" s="4"/>
      <c r="AJ38203" s="4"/>
    </row>
    <row r="38204" spans="1:36" x14ac:dyDescent="0.25">
      <c r="A38204" s="13"/>
      <c r="G38204" s="14"/>
      <c r="H38204" s="14"/>
      <c r="L38204" s="15"/>
      <c r="M38204" s="15"/>
      <c r="N38204" s="15"/>
      <c r="O38204" s="15"/>
      <c r="P38204" s="15"/>
      <c r="Q38204" s="13"/>
      <c r="R38204" s="13"/>
      <c r="S38204" s="13"/>
      <c r="T38204" s="13"/>
      <c r="U38204" s="16"/>
      <c r="V38204" s="16"/>
      <c r="W38204" s="16"/>
      <c r="AI38204" s="4"/>
      <c r="AJ38204" s="4"/>
    </row>
    <row r="38205" spans="1:36" x14ac:dyDescent="0.25">
      <c r="A38205" s="13"/>
      <c r="G38205" s="14"/>
      <c r="H38205" s="14"/>
      <c r="L38205" s="15"/>
      <c r="M38205" s="15"/>
      <c r="N38205" s="15"/>
      <c r="O38205" s="15"/>
      <c r="P38205" s="15"/>
      <c r="Q38205" s="13"/>
      <c r="R38205" s="13"/>
      <c r="S38205" s="13"/>
      <c r="T38205" s="13"/>
      <c r="U38205" s="16"/>
      <c r="V38205" s="16"/>
      <c r="W38205" s="16"/>
      <c r="AI38205" s="4"/>
      <c r="AJ38205" s="4"/>
    </row>
    <row r="38206" spans="1:36" x14ac:dyDescent="0.25">
      <c r="A38206" s="13"/>
      <c r="G38206" s="14"/>
      <c r="H38206" s="14"/>
      <c r="L38206" s="15"/>
      <c r="M38206" s="15"/>
      <c r="N38206" s="15"/>
      <c r="O38206" s="15"/>
      <c r="P38206" s="15"/>
      <c r="Q38206" s="13"/>
      <c r="R38206" s="13"/>
      <c r="S38206" s="13"/>
      <c r="T38206" s="13"/>
      <c r="U38206" s="16"/>
      <c r="V38206" s="16"/>
      <c r="W38206" s="16"/>
      <c r="AI38206" s="4"/>
      <c r="AJ38206" s="4"/>
    </row>
    <row r="38207" spans="1:36" x14ac:dyDescent="0.25">
      <c r="A38207" s="13"/>
      <c r="G38207" s="14"/>
      <c r="H38207" s="14"/>
      <c r="L38207" s="15"/>
      <c r="M38207" s="15"/>
      <c r="N38207" s="15"/>
      <c r="O38207" s="15"/>
      <c r="P38207" s="15"/>
      <c r="Q38207" s="13"/>
      <c r="R38207" s="13"/>
      <c r="S38207" s="13"/>
      <c r="T38207" s="13"/>
      <c r="U38207" s="16"/>
      <c r="V38207" s="16"/>
      <c r="W38207" s="16"/>
      <c r="AI38207" s="4"/>
      <c r="AJ38207" s="4"/>
    </row>
    <row r="38208" spans="1:36" x14ac:dyDescent="0.25">
      <c r="A38208" s="13"/>
      <c r="G38208" s="14"/>
      <c r="H38208" s="14"/>
      <c r="L38208" s="15"/>
      <c r="M38208" s="15"/>
      <c r="N38208" s="15"/>
      <c r="O38208" s="15"/>
      <c r="P38208" s="15"/>
      <c r="Q38208" s="13"/>
      <c r="R38208" s="13"/>
      <c r="S38208" s="13"/>
      <c r="T38208" s="13"/>
      <c r="U38208" s="16"/>
      <c r="V38208" s="16"/>
      <c r="W38208" s="16"/>
      <c r="AI38208" s="4"/>
      <c r="AJ38208" s="4"/>
    </row>
    <row r="38209" spans="1:36" x14ac:dyDescent="0.25">
      <c r="A38209" s="13"/>
      <c r="G38209" s="14"/>
      <c r="H38209" s="14"/>
      <c r="L38209" s="15"/>
      <c r="M38209" s="15"/>
      <c r="N38209" s="15"/>
      <c r="O38209" s="15"/>
      <c r="P38209" s="15"/>
      <c r="Q38209" s="13"/>
      <c r="R38209" s="13"/>
      <c r="S38209" s="13"/>
      <c r="T38209" s="13"/>
      <c r="U38209" s="16"/>
      <c r="V38209" s="16"/>
      <c r="W38209" s="16"/>
      <c r="AI38209" s="4"/>
      <c r="AJ38209" s="4"/>
    </row>
    <row r="38210" spans="1:36" x14ac:dyDescent="0.25">
      <c r="A38210" s="13"/>
      <c r="G38210" s="14"/>
      <c r="H38210" s="14"/>
      <c r="L38210" s="15"/>
      <c r="M38210" s="15"/>
      <c r="N38210" s="15"/>
      <c r="O38210" s="15"/>
      <c r="P38210" s="15"/>
      <c r="Q38210" s="13"/>
      <c r="R38210" s="13"/>
      <c r="S38210" s="13"/>
      <c r="T38210" s="13"/>
      <c r="U38210" s="16"/>
      <c r="V38210" s="16"/>
      <c r="W38210" s="16"/>
      <c r="AI38210" s="4"/>
      <c r="AJ38210" s="4"/>
    </row>
    <row r="38211" spans="1:36" x14ac:dyDescent="0.25">
      <c r="A38211" s="13"/>
      <c r="G38211" s="14"/>
      <c r="H38211" s="14"/>
      <c r="L38211" s="15"/>
      <c r="M38211" s="15"/>
      <c r="N38211" s="15"/>
      <c r="O38211" s="15"/>
      <c r="P38211" s="15"/>
      <c r="Q38211" s="13"/>
      <c r="R38211" s="13"/>
      <c r="S38211" s="13"/>
      <c r="T38211" s="13"/>
      <c r="U38211" s="16"/>
      <c r="V38211" s="16"/>
      <c r="W38211" s="16"/>
      <c r="AI38211" s="4"/>
      <c r="AJ38211" s="4"/>
    </row>
    <row r="38212" spans="1:36" x14ac:dyDescent="0.25">
      <c r="A38212" s="13"/>
      <c r="G38212" s="14"/>
      <c r="H38212" s="14"/>
      <c r="L38212" s="15"/>
      <c r="M38212" s="15"/>
      <c r="N38212" s="15"/>
      <c r="O38212" s="15"/>
      <c r="P38212" s="15"/>
      <c r="Q38212" s="13"/>
      <c r="R38212" s="13"/>
      <c r="S38212" s="13"/>
      <c r="T38212" s="13"/>
      <c r="U38212" s="16"/>
      <c r="V38212" s="16"/>
      <c r="W38212" s="16"/>
      <c r="AI38212" s="4"/>
      <c r="AJ38212" s="4"/>
    </row>
    <row r="38213" spans="1:36" x14ac:dyDescent="0.25">
      <c r="A38213" s="13"/>
      <c r="G38213" s="14"/>
      <c r="H38213" s="14"/>
      <c r="L38213" s="15"/>
      <c r="M38213" s="15"/>
      <c r="N38213" s="15"/>
      <c r="O38213" s="15"/>
      <c r="P38213" s="15"/>
      <c r="Q38213" s="13"/>
      <c r="R38213" s="13"/>
      <c r="S38213" s="13"/>
      <c r="T38213" s="13"/>
      <c r="U38213" s="16"/>
      <c r="V38213" s="16"/>
      <c r="W38213" s="16"/>
      <c r="AI38213" s="4"/>
      <c r="AJ38213" s="4"/>
    </row>
    <row r="38214" spans="1:36" x14ac:dyDescent="0.25">
      <c r="A38214" s="13"/>
      <c r="G38214" s="14"/>
      <c r="H38214" s="14"/>
      <c r="L38214" s="15"/>
      <c r="M38214" s="15"/>
      <c r="N38214" s="15"/>
      <c r="O38214" s="15"/>
      <c r="P38214" s="15"/>
      <c r="Q38214" s="13"/>
      <c r="R38214" s="13"/>
      <c r="S38214" s="13"/>
      <c r="T38214" s="13"/>
      <c r="U38214" s="16"/>
      <c r="V38214" s="16"/>
      <c r="W38214" s="16"/>
      <c r="AI38214" s="4"/>
      <c r="AJ38214" s="4"/>
    </row>
    <row r="38215" spans="1:36" x14ac:dyDescent="0.25">
      <c r="A38215" s="13"/>
      <c r="G38215" s="14"/>
      <c r="H38215" s="14"/>
      <c r="L38215" s="15"/>
      <c r="M38215" s="15"/>
      <c r="N38215" s="15"/>
      <c r="O38215" s="15"/>
      <c r="P38215" s="15"/>
      <c r="Q38215" s="13"/>
      <c r="R38215" s="13"/>
      <c r="S38215" s="13"/>
      <c r="T38215" s="13"/>
      <c r="U38215" s="16"/>
      <c r="V38215" s="16"/>
      <c r="W38215" s="16"/>
      <c r="AI38215" s="4"/>
      <c r="AJ38215" s="4"/>
    </row>
    <row r="38216" spans="1:36" x14ac:dyDescent="0.25">
      <c r="A38216" s="13"/>
      <c r="G38216" s="14"/>
      <c r="H38216" s="14"/>
      <c r="L38216" s="15"/>
      <c r="M38216" s="15"/>
      <c r="N38216" s="15"/>
      <c r="O38216" s="15"/>
      <c r="P38216" s="15"/>
      <c r="Q38216" s="13"/>
      <c r="R38216" s="13"/>
      <c r="S38216" s="13"/>
      <c r="T38216" s="13"/>
      <c r="U38216" s="16"/>
      <c r="V38216" s="16"/>
      <c r="W38216" s="16"/>
      <c r="AI38216" s="4"/>
      <c r="AJ38216" s="4"/>
    </row>
    <row r="38217" spans="1:36" x14ac:dyDescent="0.25">
      <c r="A38217" s="13"/>
      <c r="G38217" s="14"/>
      <c r="H38217" s="14"/>
      <c r="L38217" s="15"/>
      <c r="M38217" s="15"/>
      <c r="N38217" s="15"/>
      <c r="O38217" s="15"/>
      <c r="P38217" s="15"/>
      <c r="Q38217" s="13"/>
      <c r="R38217" s="13"/>
      <c r="S38217" s="13"/>
      <c r="T38217" s="13"/>
      <c r="U38217" s="16"/>
      <c r="V38217" s="16"/>
      <c r="W38217" s="16"/>
      <c r="AI38217" s="4"/>
      <c r="AJ38217" s="4"/>
    </row>
    <row r="38218" spans="1:36" x14ac:dyDescent="0.25">
      <c r="A38218" s="13"/>
      <c r="G38218" s="14"/>
      <c r="H38218" s="14"/>
      <c r="L38218" s="15"/>
      <c r="M38218" s="15"/>
      <c r="N38218" s="15"/>
      <c r="O38218" s="15"/>
      <c r="P38218" s="15"/>
      <c r="Q38218" s="13"/>
      <c r="R38218" s="13"/>
      <c r="S38218" s="13"/>
      <c r="T38218" s="13"/>
      <c r="U38218" s="16"/>
      <c r="V38218" s="16"/>
      <c r="W38218" s="16"/>
      <c r="AI38218" s="4"/>
      <c r="AJ38218" s="4"/>
    </row>
    <row r="38219" spans="1:36" x14ac:dyDescent="0.25">
      <c r="A38219" s="13"/>
      <c r="G38219" s="14"/>
      <c r="H38219" s="14"/>
      <c r="L38219" s="15"/>
      <c r="M38219" s="15"/>
      <c r="N38219" s="15"/>
      <c r="O38219" s="15"/>
      <c r="P38219" s="15"/>
      <c r="Q38219" s="13"/>
      <c r="R38219" s="13"/>
      <c r="S38219" s="13"/>
      <c r="T38219" s="13"/>
      <c r="U38219" s="16"/>
      <c r="V38219" s="16"/>
      <c r="W38219" s="16"/>
      <c r="AI38219" s="4"/>
      <c r="AJ38219" s="4"/>
    </row>
    <row r="38220" spans="1:36" x14ac:dyDescent="0.25">
      <c r="A38220" s="13"/>
      <c r="G38220" s="14"/>
      <c r="H38220" s="14"/>
      <c r="L38220" s="15"/>
      <c r="M38220" s="15"/>
      <c r="N38220" s="15"/>
      <c r="O38220" s="15"/>
      <c r="P38220" s="15"/>
      <c r="Q38220" s="13"/>
      <c r="R38220" s="13"/>
      <c r="S38220" s="13"/>
      <c r="T38220" s="13"/>
      <c r="U38220" s="16"/>
      <c r="V38220" s="16"/>
      <c r="W38220" s="16"/>
      <c r="AI38220" s="4"/>
      <c r="AJ38220" s="4"/>
    </row>
    <row r="38221" spans="1:36" x14ac:dyDescent="0.25">
      <c r="A38221" s="13"/>
      <c r="G38221" s="14"/>
      <c r="H38221" s="14"/>
      <c r="L38221" s="15"/>
      <c r="M38221" s="15"/>
      <c r="N38221" s="15"/>
      <c r="O38221" s="15"/>
      <c r="P38221" s="15"/>
      <c r="Q38221" s="13"/>
      <c r="R38221" s="13"/>
      <c r="S38221" s="13"/>
      <c r="T38221" s="13"/>
      <c r="U38221" s="16"/>
      <c r="V38221" s="16"/>
      <c r="W38221" s="16"/>
      <c r="AI38221" s="4"/>
      <c r="AJ38221" s="4"/>
    </row>
    <row r="38222" spans="1:36" x14ac:dyDescent="0.25">
      <c r="A38222" s="13"/>
      <c r="G38222" s="14"/>
      <c r="H38222" s="14"/>
      <c r="L38222" s="15"/>
      <c r="M38222" s="15"/>
      <c r="N38222" s="15"/>
      <c r="O38222" s="15"/>
      <c r="P38222" s="15"/>
      <c r="Q38222" s="13"/>
      <c r="R38222" s="13"/>
      <c r="S38222" s="13"/>
      <c r="T38222" s="13"/>
      <c r="U38222" s="16"/>
      <c r="V38222" s="16"/>
      <c r="W38222" s="16"/>
      <c r="AI38222" s="4"/>
      <c r="AJ38222" s="4"/>
    </row>
    <row r="38223" spans="1:36" x14ac:dyDescent="0.25">
      <c r="A38223" s="13"/>
      <c r="G38223" s="14"/>
      <c r="H38223" s="14"/>
      <c r="L38223" s="15"/>
      <c r="M38223" s="15"/>
      <c r="N38223" s="15"/>
      <c r="O38223" s="15"/>
      <c r="P38223" s="15"/>
      <c r="Q38223" s="13"/>
      <c r="R38223" s="13"/>
      <c r="S38223" s="13"/>
      <c r="T38223" s="13"/>
      <c r="U38223" s="16"/>
      <c r="V38223" s="16"/>
      <c r="W38223" s="16"/>
      <c r="AI38223" s="4"/>
      <c r="AJ38223" s="4"/>
    </row>
    <row r="38224" spans="1:36" x14ac:dyDescent="0.25">
      <c r="A38224" s="13"/>
      <c r="G38224" s="14"/>
      <c r="H38224" s="14"/>
      <c r="L38224" s="15"/>
      <c r="M38224" s="15"/>
      <c r="N38224" s="15"/>
      <c r="O38224" s="15"/>
      <c r="P38224" s="15"/>
      <c r="Q38224" s="13"/>
      <c r="R38224" s="13"/>
      <c r="S38224" s="13"/>
      <c r="T38224" s="13"/>
      <c r="U38224" s="16"/>
      <c r="V38224" s="16"/>
      <c r="W38224" s="16"/>
      <c r="AI38224" s="4"/>
      <c r="AJ38224" s="4"/>
    </row>
    <row r="38225" spans="1:36" x14ac:dyDescent="0.25">
      <c r="A38225" s="13"/>
      <c r="G38225" s="14"/>
      <c r="H38225" s="14"/>
      <c r="L38225" s="15"/>
      <c r="M38225" s="15"/>
      <c r="N38225" s="15"/>
      <c r="O38225" s="15"/>
      <c r="P38225" s="15"/>
      <c r="Q38225" s="13"/>
      <c r="R38225" s="13"/>
      <c r="S38225" s="13"/>
      <c r="T38225" s="13"/>
      <c r="U38225" s="16"/>
      <c r="V38225" s="16"/>
      <c r="W38225" s="16"/>
      <c r="AI38225" s="4"/>
      <c r="AJ38225" s="4"/>
    </row>
    <row r="38226" spans="1:36" x14ac:dyDescent="0.25">
      <c r="A38226" s="13"/>
      <c r="G38226" s="14"/>
      <c r="H38226" s="14"/>
      <c r="L38226" s="15"/>
      <c r="M38226" s="15"/>
      <c r="N38226" s="15"/>
      <c r="O38226" s="15"/>
      <c r="P38226" s="15"/>
      <c r="Q38226" s="13"/>
      <c r="R38226" s="13"/>
      <c r="S38226" s="13"/>
      <c r="T38226" s="13"/>
      <c r="U38226" s="16"/>
      <c r="V38226" s="16"/>
      <c r="W38226" s="16"/>
      <c r="AI38226" s="4"/>
      <c r="AJ38226" s="4"/>
    </row>
    <row r="38227" spans="1:36" x14ac:dyDescent="0.25">
      <c r="A38227" s="13"/>
      <c r="G38227" s="14"/>
      <c r="H38227" s="14"/>
      <c r="L38227" s="15"/>
      <c r="M38227" s="15"/>
      <c r="N38227" s="15"/>
      <c r="O38227" s="15"/>
      <c r="P38227" s="15"/>
      <c r="Q38227" s="13"/>
      <c r="R38227" s="13"/>
      <c r="S38227" s="13"/>
      <c r="T38227" s="13"/>
      <c r="U38227" s="16"/>
      <c r="V38227" s="16"/>
      <c r="W38227" s="16"/>
      <c r="AI38227" s="4"/>
      <c r="AJ38227" s="4"/>
    </row>
    <row r="38228" spans="1:36" x14ac:dyDescent="0.25">
      <c r="A38228" s="13"/>
      <c r="G38228" s="14"/>
      <c r="H38228" s="14"/>
      <c r="L38228" s="15"/>
      <c r="M38228" s="15"/>
      <c r="N38228" s="15"/>
      <c r="O38228" s="15"/>
      <c r="P38228" s="15"/>
      <c r="Q38228" s="13"/>
      <c r="R38228" s="13"/>
      <c r="S38228" s="13"/>
      <c r="T38228" s="13"/>
      <c r="U38228" s="16"/>
      <c r="V38228" s="16"/>
      <c r="W38228" s="16"/>
      <c r="AI38228" s="4"/>
      <c r="AJ38228" s="4"/>
    </row>
    <row r="38229" spans="1:36" x14ac:dyDescent="0.25">
      <c r="A38229" s="13"/>
      <c r="G38229" s="14"/>
      <c r="H38229" s="14"/>
      <c r="L38229" s="15"/>
      <c r="M38229" s="15"/>
      <c r="N38229" s="15"/>
      <c r="O38229" s="15"/>
      <c r="P38229" s="15"/>
      <c r="Q38229" s="13"/>
      <c r="R38229" s="13"/>
      <c r="S38229" s="13"/>
      <c r="T38229" s="13"/>
      <c r="U38229" s="16"/>
      <c r="V38229" s="16"/>
      <c r="W38229" s="16"/>
      <c r="AI38229" s="4"/>
      <c r="AJ38229" s="4"/>
    </row>
    <row r="38230" spans="1:36" x14ac:dyDescent="0.25">
      <c r="A38230" s="13"/>
      <c r="G38230" s="14"/>
      <c r="H38230" s="14"/>
      <c r="L38230" s="15"/>
      <c r="M38230" s="15"/>
      <c r="N38230" s="15"/>
      <c r="O38230" s="15"/>
      <c r="P38230" s="15"/>
      <c r="Q38230" s="13"/>
      <c r="R38230" s="13"/>
      <c r="S38230" s="13"/>
      <c r="T38230" s="13"/>
      <c r="U38230" s="16"/>
      <c r="V38230" s="16"/>
      <c r="W38230" s="16"/>
      <c r="AI38230" s="4"/>
      <c r="AJ38230" s="4"/>
    </row>
    <row r="38231" spans="1:36" x14ac:dyDescent="0.25">
      <c r="A38231" s="13"/>
      <c r="G38231" s="14"/>
      <c r="H38231" s="14"/>
      <c r="L38231" s="15"/>
      <c r="M38231" s="15"/>
      <c r="N38231" s="15"/>
      <c r="O38231" s="15"/>
      <c r="P38231" s="15"/>
      <c r="Q38231" s="13"/>
      <c r="R38231" s="13"/>
      <c r="S38231" s="13"/>
      <c r="T38231" s="13"/>
      <c r="U38231" s="16"/>
      <c r="V38231" s="16"/>
      <c r="W38231" s="16"/>
      <c r="AI38231" s="4"/>
      <c r="AJ38231" s="4"/>
    </row>
    <row r="38232" spans="1:36" x14ac:dyDescent="0.25">
      <c r="A38232" s="13"/>
      <c r="G38232" s="14"/>
      <c r="H38232" s="14"/>
      <c r="L38232" s="15"/>
      <c r="M38232" s="15"/>
      <c r="N38232" s="15"/>
      <c r="O38232" s="15"/>
      <c r="P38232" s="15"/>
      <c r="Q38232" s="13"/>
      <c r="R38232" s="13"/>
      <c r="S38232" s="13"/>
      <c r="T38232" s="13"/>
      <c r="U38232" s="16"/>
      <c r="V38232" s="16"/>
      <c r="W38232" s="16"/>
      <c r="AI38232" s="4"/>
      <c r="AJ38232" s="4"/>
    </row>
    <row r="38233" spans="1:36" x14ac:dyDescent="0.25">
      <c r="A38233" s="13"/>
      <c r="G38233" s="14"/>
      <c r="H38233" s="14"/>
      <c r="L38233" s="15"/>
      <c r="M38233" s="15"/>
      <c r="N38233" s="15"/>
      <c r="O38233" s="15"/>
      <c r="P38233" s="15"/>
      <c r="Q38233" s="13"/>
      <c r="R38233" s="13"/>
      <c r="S38233" s="13"/>
      <c r="T38233" s="13"/>
      <c r="U38233" s="16"/>
      <c r="V38233" s="16"/>
      <c r="W38233" s="16"/>
      <c r="AI38233" s="4"/>
      <c r="AJ38233" s="4"/>
    </row>
    <row r="38234" spans="1:36" x14ac:dyDescent="0.25">
      <c r="A38234" s="13"/>
      <c r="G38234" s="14"/>
      <c r="H38234" s="14"/>
      <c r="L38234" s="15"/>
      <c r="M38234" s="15"/>
      <c r="N38234" s="15"/>
      <c r="O38234" s="15"/>
      <c r="P38234" s="15"/>
      <c r="Q38234" s="13"/>
      <c r="R38234" s="13"/>
      <c r="S38234" s="13"/>
      <c r="T38234" s="13"/>
      <c r="U38234" s="16"/>
      <c r="V38234" s="16"/>
      <c r="W38234" s="16"/>
      <c r="AI38234" s="4"/>
      <c r="AJ38234" s="4"/>
    </row>
    <row r="38235" spans="1:36" x14ac:dyDescent="0.25">
      <c r="A38235" s="13"/>
      <c r="G38235" s="14"/>
      <c r="H38235" s="14"/>
      <c r="L38235" s="15"/>
      <c r="M38235" s="15"/>
      <c r="N38235" s="15"/>
      <c r="O38235" s="15"/>
      <c r="P38235" s="15"/>
      <c r="Q38235" s="13"/>
      <c r="R38235" s="13"/>
      <c r="S38235" s="13"/>
      <c r="T38235" s="13"/>
      <c r="U38235" s="16"/>
      <c r="V38235" s="16"/>
      <c r="W38235" s="16"/>
      <c r="AI38235" s="4"/>
      <c r="AJ38235" s="4"/>
    </row>
    <row r="38236" spans="1:36" x14ac:dyDescent="0.25">
      <c r="A38236" s="13"/>
      <c r="G38236" s="14"/>
      <c r="H38236" s="14"/>
      <c r="L38236" s="15"/>
      <c r="M38236" s="15"/>
      <c r="N38236" s="15"/>
      <c r="O38236" s="15"/>
      <c r="P38236" s="15"/>
      <c r="Q38236" s="13"/>
      <c r="R38236" s="13"/>
      <c r="S38236" s="13"/>
      <c r="T38236" s="13"/>
      <c r="U38236" s="16"/>
      <c r="V38236" s="16"/>
      <c r="W38236" s="16"/>
      <c r="AI38236" s="4"/>
      <c r="AJ38236" s="4"/>
    </row>
    <row r="38237" spans="1:36" x14ac:dyDescent="0.25">
      <c r="A38237" s="13"/>
      <c r="G38237" s="14"/>
      <c r="H38237" s="14"/>
      <c r="L38237" s="15"/>
      <c r="M38237" s="15"/>
      <c r="N38237" s="15"/>
      <c r="O38237" s="15"/>
      <c r="P38237" s="15"/>
      <c r="Q38237" s="13"/>
      <c r="R38237" s="13"/>
      <c r="S38237" s="13"/>
      <c r="T38237" s="13"/>
      <c r="U38237" s="16"/>
      <c r="V38237" s="16"/>
      <c r="W38237" s="16"/>
      <c r="AI38237" s="4"/>
      <c r="AJ38237" s="4"/>
    </row>
    <row r="38238" spans="1:36" x14ac:dyDescent="0.25">
      <c r="A38238" s="13"/>
      <c r="G38238" s="14"/>
      <c r="H38238" s="14"/>
      <c r="L38238" s="15"/>
      <c r="M38238" s="15"/>
      <c r="N38238" s="15"/>
      <c r="O38238" s="15"/>
      <c r="P38238" s="15"/>
      <c r="Q38238" s="13"/>
      <c r="R38238" s="13"/>
      <c r="S38238" s="13"/>
      <c r="T38238" s="13"/>
      <c r="U38238" s="16"/>
      <c r="V38238" s="16"/>
      <c r="W38238" s="16"/>
      <c r="AI38238" s="4"/>
      <c r="AJ38238" s="4"/>
    </row>
    <row r="38239" spans="1:36" x14ac:dyDescent="0.25">
      <c r="A38239" s="13"/>
      <c r="G38239" s="14"/>
      <c r="H38239" s="14"/>
      <c r="L38239" s="15"/>
      <c r="M38239" s="15"/>
      <c r="N38239" s="15"/>
      <c r="O38239" s="15"/>
      <c r="P38239" s="15"/>
      <c r="Q38239" s="13"/>
      <c r="R38239" s="13"/>
      <c r="S38239" s="13"/>
      <c r="T38239" s="13"/>
      <c r="U38239" s="16"/>
      <c r="V38239" s="16"/>
      <c r="W38239" s="16"/>
      <c r="AI38239" s="4"/>
      <c r="AJ38239" s="4"/>
    </row>
    <row r="38240" spans="1:36" x14ac:dyDescent="0.25">
      <c r="A38240" s="13"/>
      <c r="G38240" s="14"/>
      <c r="H38240" s="14"/>
      <c r="L38240" s="15"/>
      <c r="M38240" s="15"/>
      <c r="N38240" s="15"/>
      <c r="O38240" s="15"/>
      <c r="P38240" s="15"/>
      <c r="Q38240" s="13"/>
      <c r="R38240" s="13"/>
      <c r="S38240" s="13"/>
      <c r="T38240" s="13"/>
      <c r="U38240" s="16"/>
      <c r="V38240" s="16"/>
      <c r="W38240" s="16"/>
      <c r="AI38240" s="4"/>
      <c r="AJ38240" s="4"/>
    </row>
    <row r="38241" spans="1:36" x14ac:dyDescent="0.25">
      <c r="A38241" s="13"/>
      <c r="G38241" s="14"/>
      <c r="H38241" s="14"/>
      <c r="L38241" s="15"/>
      <c r="M38241" s="15"/>
      <c r="N38241" s="15"/>
      <c r="O38241" s="15"/>
      <c r="P38241" s="15"/>
      <c r="Q38241" s="13"/>
      <c r="R38241" s="13"/>
      <c r="S38241" s="13"/>
      <c r="T38241" s="13"/>
      <c r="U38241" s="16"/>
      <c r="V38241" s="16"/>
      <c r="W38241" s="16"/>
      <c r="AI38241" s="4"/>
      <c r="AJ38241" s="4"/>
    </row>
    <row r="38242" spans="1:36" x14ac:dyDescent="0.25">
      <c r="A38242" s="13"/>
      <c r="G38242" s="14"/>
      <c r="H38242" s="14"/>
      <c r="L38242" s="15"/>
      <c r="M38242" s="15"/>
      <c r="N38242" s="15"/>
      <c r="O38242" s="15"/>
      <c r="P38242" s="15"/>
      <c r="Q38242" s="13"/>
      <c r="R38242" s="13"/>
      <c r="S38242" s="13"/>
      <c r="T38242" s="13"/>
      <c r="U38242" s="16"/>
      <c r="V38242" s="16"/>
      <c r="W38242" s="16"/>
      <c r="AI38242" s="4"/>
      <c r="AJ38242" s="4"/>
    </row>
    <row r="38243" spans="1:36" x14ac:dyDescent="0.25">
      <c r="A38243" s="13"/>
      <c r="G38243" s="14"/>
      <c r="H38243" s="14"/>
      <c r="L38243" s="15"/>
      <c r="M38243" s="15"/>
      <c r="N38243" s="15"/>
      <c r="O38243" s="15"/>
      <c r="P38243" s="15"/>
      <c r="Q38243" s="13"/>
      <c r="R38243" s="13"/>
      <c r="S38243" s="13"/>
      <c r="T38243" s="13"/>
      <c r="U38243" s="16"/>
      <c r="V38243" s="16"/>
      <c r="W38243" s="16"/>
      <c r="AI38243" s="4"/>
      <c r="AJ38243" s="4"/>
    </row>
    <row r="38244" spans="1:36" x14ac:dyDescent="0.25">
      <c r="A38244" s="13"/>
      <c r="G38244" s="14"/>
      <c r="H38244" s="14"/>
      <c r="L38244" s="15"/>
      <c r="M38244" s="15"/>
      <c r="N38244" s="15"/>
      <c r="O38244" s="15"/>
      <c r="P38244" s="15"/>
      <c r="Q38244" s="13"/>
      <c r="R38244" s="13"/>
      <c r="S38244" s="13"/>
      <c r="T38244" s="13"/>
      <c r="U38244" s="16"/>
      <c r="V38244" s="16"/>
      <c r="W38244" s="16"/>
      <c r="AI38244" s="4"/>
      <c r="AJ38244" s="4"/>
    </row>
    <row r="38245" spans="1:36" x14ac:dyDescent="0.25">
      <c r="A38245" s="13"/>
      <c r="G38245" s="14"/>
      <c r="H38245" s="14"/>
      <c r="L38245" s="15"/>
      <c r="M38245" s="15"/>
      <c r="N38245" s="15"/>
      <c r="O38245" s="15"/>
      <c r="P38245" s="15"/>
      <c r="Q38245" s="13"/>
      <c r="R38245" s="13"/>
      <c r="S38245" s="13"/>
      <c r="T38245" s="13"/>
      <c r="U38245" s="16"/>
      <c r="V38245" s="16"/>
      <c r="W38245" s="16"/>
      <c r="AI38245" s="4"/>
      <c r="AJ38245" s="4"/>
    </row>
    <row r="38246" spans="1:36" x14ac:dyDescent="0.25">
      <c r="A38246" s="13"/>
      <c r="G38246" s="14"/>
      <c r="H38246" s="14"/>
      <c r="L38246" s="15"/>
      <c r="M38246" s="15"/>
      <c r="N38246" s="15"/>
      <c r="O38246" s="15"/>
      <c r="P38246" s="15"/>
      <c r="Q38246" s="13"/>
      <c r="R38246" s="13"/>
      <c r="S38246" s="13"/>
      <c r="T38246" s="13"/>
      <c r="U38246" s="16"/>
      <c r="V38246" s="16"/>
      <c r="W38246" s="16"/>
      <c r="AI38246" s="4"/>
      <c r="AJ38246" s="4"/>
    </row>
    <row r="38247" spans="1:36" x14ac:dyDescent="0.25">
      <c r="A38247" s="13"/>
      <c r="G38247" s="14"/>
      <c r="H38247" s="14"/>
      <c r="L38247" s="15"/>
      <c r="M38247" s="15"/>
      <c r="N38247" s="15"/>
      <c r="O38247" s="15"/>
      <c r="P38247" s="15"/>
      <c r="Q38247" s="13"/>
      <c r="R38247" s="13"/>
      <c r="S38247" s="13"/>
      <c r="T38247" s="13"/>
      <c r="U38247" s="16"/>
      <c r="V38247" s="16"/>
      <c r="W38247" s="16"/>
      <c r="AI38247" s="4"/>
      <c r="AJ38247" s="4"/>
    </row>
    <row r="38248" spans="1:36" x14ac:dyDescent="0.25">
      <c r="A38248" s="13"/>
      <c r="G38248" s="14"/>
      <c r="H38248" s="14"/>
      <c r="L38248" s="15"/>
      <c r="M38248" s="15"/>
      <c r="N38248" s="15"/>
      <c r="O38248" s="15"/>
      <c r="P38248" s="15"/>
      <c r="Q38248" s="13"/>
      <c r="R38248" s="13"/>
      <c r="S38248" s="13"/>
      <c r="T38248" s="13"/>
      <c r="U38248" s="16"/>
      <c r="V38248" s="16"/>
      <c r="W38248" s="16"/>
      <c r="AI38248" s="4"/>
      <c r="AJ38248" s="4"/>
    </row>
    <row r="38249" spans="1:36" x14ac:dyDescent="0.25">
      <c r="A38249" s="13"/>
      <c r="G38249" s="14"/>
      <c r="H38249" s="14"/>
      <c r="L38249" s="15"/>
      <c r="M38249" s="15"/>
      <c r="N38249" s="15"/>
      <c r="O38249" s="15"/>
      <c r="P38249" s="15"/>
      <c r="Q38249" s="13"/>
      <c r="R38249" s="13"/>
      <c r="S38249" s="13"/>
      <c r="T38249" s="13"/>
      <c r="U38249" s="16"/>
      <c r="V38249" s="16"/>
      <c r="W38249" s="16"/>
      <c r="AI38249" s="4"/>
      <c r="AJ38249" s="4"/>
    </row>
    <row r="38250" spans="1:36" x14ac:dyDescent="0.25">
      <c r="A38250" s="13"/>
      <c r="G38250" s="14"/>
      <c r="H38250" s="14"/>
      <c r="L38250" s="15"/>
      <c r="M38250" s="15"/>
      <c r="N38250" s="15"/>
      <c r="O38250" s="15"/>
      <c r="P38250" s="15"/>
      <c r="Q38250" s="13"/>
      <c r="R38250" s="13"/>
      <c r="S38250" s="13"/>
      <c r="T38250" s="13"/>
      <c r="U38250" s="16"/>
      <c r="V38250" s="16"/>
      <c r="W38250" s="16"/>
      <c r="AI38250" s="4"/>
      <c r="AJ38250" s="4"/>
    </row>
    <row r="38251" spans="1:36" x14ac:dyDescent="0.25">
      <c r="A38251" s="13"/>
      <c r="G38251" s="14"/>
      <c r="H38251" s="14"/>
      <c r="L38251" s="15"/>
      <c r="M38251" s="15"/>
      <c r="N38251" s="15"/>
      <c r="O38251" s="15"/>
      <c r="P38251" s="15"/>
      <c r="Q38251" s="13"/>
      <c r="R38251" s="13"/>
      <c r="S38251" s="13"/>
      <c r="T38251" s="13"/>
      <c r="U38251" s="16"/>
      <c r="V38251" s="16"/>
      <c r="W38251" s="16"/>
      <c r="AI38251" s="4"/>
      <c r="AJ38251" s="4"/>
    </row>
    <row r="38252" spans="1:36" x14ac:dyDescent="0.25">
      <c r="A38252" s="13"/>
      <c r="G38252" s="14"/>
      <c r="H38252" s="14"/>
      <c r="L38252" s="15"/>
      <c r="M38252" s="15"/>
      <c r="N38252" s="15"/>
      <c r="O38252" s="15"/>
      <c r="P38252" s="15"/>
      <c r="Q38252" s="13"/>
      <c r="R38252" s="13"/>
      <c r="S38252" s="13"/>
      <c r="T38252" s="13"/>
      <c r="U38252" s="16"/>
      <c r="V38252" s="16"/>
      <c r="W38252" s="16"/>
      <c r="AI38252" s="4"/>
      <c r="AJ38252" s="4"/>
    </row>
    <row r="38253" spans="1:36" x14ac:dyDescent="0.25">
      <c r="A38253" s="13"/>
      <c r="G38253" s="14"/>
      <c r="H38253" s="14"/>
      <c r="L38253" s="15"/>
      <c r="M38253" s="15"/>
      <c r="N38253" s="15"/>
      <c r="O38253" s="15"/>
      <c r="P38253" s="15"/>
      <c r="Q38253" s="13"/>
      <c r="R38253" s="13"/>
      <c r="S38253" s="13"/>
      <c r="T38253" s="13"/>
      <c r="U38253" s="16"/>
      <c r="V38253" s="16"/>
      <c r="W38253" s="16"/>
      <c r="AI38253" s="4"/>
      <c r="AJ38253" s="4"/>
    </row>
    <row r="38254" spans="1:36" x14ac:dyDescent="0.25">
      <c r="A38254" s="13"/>
      <c r="G38254" s="14"/>
      <c r="H38254" s="14"/>
      <c r="L38254" s="15"/>
      <c r="M38254" s="15"/>
      <c r="N38254" s="15"/>
      <c r="O38254" s="15"/>
      <c r="P38254" s="15"/>
      <c r="Q38254" s="13"/>
      <c r="R38254" s="13"/>
      <c r="S38254" s="13"/>
      <c r="T38254" s="13"/>
      <c r="U38254" s="16"/>
      <c r="V38254" s="16"/>
      <c r="W38254" s="16"/>
      <c r="AI38254" s="4"/>
      <c r="AJ38254" s="4"/>
    </row>
    <row r="38255" spans="1:36" x14ac:dyDescent="0.25">
      <c r="A38255" s="13"/>
      <c r="G38255" s="14"/>
      <c r="H38255" s="14"/>
      <c r="L38255" s="15"/>
      <c r="M38255" s="15"/>
      <c r="N38255" s="15"/>
      <c r="O38255" s="15"/>
      <c r="P38255" s="15"/>
      <c r="Q38255" s="13"/>
      <c r="R38255" s="13"/>
      <c r="S38255" s="13"/>
      <c r="T38255" s="13"/>
      <c r="U38255" s="16"/>
      <c r="V38255" s="16"/>
      <c r="W38255" s="16"/>
      <c r="AI38255" s="4"/>
      <c r="AJ38255" s="4"/>
    </row>
    <row r="38256" spans="1:36" x14ac:dyDescent="0.25">
      <c r="A38256" s="13"/>
      <c r="G38256" s="14"/>
      <c r="H38256" s="14"/>
      <c r="L38256" s="15"/>
      <c r="M38256" s="15"/>
      <c r="N38256" s="15"/>
      <c r="O38256" s="15"/>
      <c r="P38256" s="15"/>
      <c r="Q38256" s="13"/>
      <c r="R38256" s="13"/>
      <c r="S38256" s="13"/>
      <c r="T38256" s="13"/>
      <c r="U38256" s="16"/>
      <c r="V38256" s="16"/>
      <c r="W38256" s="16"/>
      <c r="AI38256" s="4"/>
      <c r="AJ38256" s="4"/>
    </row>
    <row r="38257" spans="1:36" x14ac:dyDescent="0.25">
      <c r="A38257" s="13"/>
      <c r="G38257" s="14"/>
      <c r="H38257" s="14"/>
      <c r="L38257" s="15"/>
      <c r="M38257" s="15"/>
      <c r="N38257" s="15"/>
      <c r="O38257" s="15"/>
      <c r="P38257" s="15"/>
      <c r="Q38257" s="13"/>
      <c r="R38257" s="13"/>
      <c r="S38257" s="13"/>
      <c r="T38257" s="13"/>
      <c r="U38257" s="16"/>
      <c r="V38257" s="16"/>
      <c r="W38257" s="16"/>
      <c r="AI38257" s="4"/>
      <c r="AJ38257" s="4"/>
    </row>
    <row r="38258" spans="1:36" x14ac:dyDescent="0.25">
      <c r="A38258" s="13"/>
      <c r="G38258" s="14"/>
      <c r="H38258" s="14"/>
      <c r="L38258" s="15"/>
      <c r="M38258" s="15"/>
      <c r="N38258" s="15"/>
      <c r="O38258" s="15"/>
      <c r="P38258" s="15"/>
      <c r="Q38258" s="13"/>
      <c r="R38258" s="13"/>
      <c r="S38258" s="13"/>
      <c r="T38258" s="13"/>
      <c r="U38258" s="16"/>
      <c r="V38258" s="16"/>
      <c r="W38258" s="16"/>
      <c r="AI38258" s="4"/>
      <c r="AJ38258" s="4"/>
    </row>
    <row r="38259" spans="1:36" x14ac:dyDescent="0.25">
      <c r="A38259" s="13"/>
      <c r="G38259" s="14"/>
      <c r="H38259" s="14"/>
      <c r="L38259" s="15"/>
      <c r="M38259" s="15"/>
      <c r="N38259" s="15"/>
      <c r="O38259" s="15"/>
      <c r="P38259" s="15"/>
      <c r="Q38259" s="13"/>
      <c r="R38259" s="13"/>
      <c r="S38259" s="13"/>
      <c r="T38259" s="13"/>
      <c r="U38259" s="16"/>
      <c r="V38259" s="16"/>
      <c r="W38259" s="16"/>
      <c r="AI38259" s="4"/>
      <c r="AJ38259" s="4"/>
    </row>
    <row r="38260" spans="1:36" x14ac:dyDescent="0.25">
      <c r="A38260" s="13"/>
      <c r="G38260" s="14"/>
      <c r="H38260" s="14"/>
      <c r="L38260" s="15"/>
      <c r="M38260" s="15"/>
      <c r="N38260" s="15"/>
      <c r="O38260" s="15"/>
      <c r="P38260" s="15"/>
      <c r="Q38260" s="13"/>
      <c r="R38260" s="13"/>
      <c r="S38260" s="13"/>
      <c r="T38260" s="13"/>
      <c r="U38260" s="16"/>
      <c r="V38260" s="16"/>
      <c r="W38260" s="16"/>
      <c r="AI38260" s="4"/>
      <c r="AJ38260" s="4"/>
    </row>
    <row r="38261" spans="1:36" x14ac:dyDescent="0.25">
      <c r="A38261" s="13"/>
      <c r="G38261" s="14"/>
      <c r="H38261" s="14"/>
      <c r="L38261" s="15"/>
      <c r="M38261" s="15"/>
      <c r="N38261" s="15"/>
      <c r="O38261" s="15"/>
      <c r="P38261" s="15"/>
      <c r="Q38261" s="13"/>
      <c r="R38261" s="13"/>
      <c r="S38261" s="13"/>
      <c r="T38261" s="13"/>
      <c r="U38261" s="16"/>
      <c r="V38261" s="16"/>
      <c r="W38261" s="16"/>
      <c r="AI38261" s="4"/>
      <c r="AJ38261" s="4"/>
    </row>
    <row r="38262" spans="1:36" x14ac:dyDescent="0.25">
      <c r="A38262" s="13"/>
      <c r="G38262" s="14"/>
      <c r="H38262" s="14"/>
      <c r="L38262" s="15"/>
      <c r="M38262" s="15"/>
      <c r="N38262" s="15"/>
      <c r="O38262" s="15"/>
      <c r="P38262" s="15"/>
      <c r="Q38262" s="13"/>
      <c r="R38262" s="13"/>
      <c r="S38262" s="13"/>
      <c r="T38262" s="13"/>
      <c r="U38262" s="16"/>
      <c r="V38262" s="16"/>
      <c r="W38262" s="16"/>
      <c r="AI38262" s="4"/>
      <c r="AJ38262" s="4"/>
    </row>
    <row r="38263" spans="1:36" x14ac:dyDescent="0.25">
      <c r="A38263" s="13"/>
      <c r="G38263" s="14"/>
      <c r="H38263" s="14"/>
      <c r="L38263" s="15"/>
      <c r="M38263" s="15"/>
      <c r="N38263" s="15"/>
      <c r="O38263" s="15"/>
      <c r="P38263" s="15"/>
      <c r="Q38263" s="13"/>
      <c r="R38263" s="13"/>
      <c r="S38263" s="13"/>
      <c r="T38263" s="13"/>
      <c r="U38263" s="16"/>
      <c r="V38263" s="16"/>
      <c r="W38263" s="16"/>
      <c r="AI38263" s="4"/>
      <c r="AJ38263" s="4"/>
    </row>
    <row r="38264" spans="1:36" x14ac:dyDescent="0.25">
      <c r="A38264" s="13"/>
      <c r="G38264" s="14"/>
      <c r="H38264" s="14"/>
      <c r="L38264" s="15"/>
      <c r="M38264" s="15"/>
      <c r="N38264" s="15"/>
      <c r="O38264" s="15"/>
      <c r="P38264" s="15"/>
      <c r="Q38264" s="13"/>
      <c r="R38264" s="13"/>
      <c r="S38264" s="13"/>
      <c r="T38264" s="13"/>
      <c r="U38264" s="16"/>
      <c r="V38264" s="16"/>
      <c r="W38264" s="16"/>
      <c r="AI38264" s="4"/>
      <c r="AJ38264" s="4"/>
    </row>
    <row r="38265" spans="1:36" x14ac:dyDescent="0.25">
      <c r="A38265" s="13"/>
      <c r="G38265" s="14"/>
      <c r="H38265" s="14"/>
      <c r="L38265" s="15"/>
      <c r="M38265" s="15"/>
      <c r="N38265" s="15"/>
      <c r="O38265" s="15"/>
      <c r="P38265" s="15"/>
      <c r="Q38265" s="13"/>
      <c r="R38265" s="13"/>
      <c r="S38265" s="13"/>
      <c r="T38265" s="13"/>
      <c r="U38265" s="16"/>
      <c r="V38265" s="16"/>
      <c r="W38265" s="16"/>
      <c r="AI38265" s="4"/>
      <c r="AJ38265" s="4"/>
    </row>
    <row r="38266" spans="1:36" x14ac:dyDescent="0.25">
      <c r="A38266" s="13"/>
      <c r="G38266" s="14"/>
      <c r="H38266" s="14"/>
      <c r="L38266" s="15"/>
      <c r="M38266" s="15"/>
      <c r="N38266" s="15"/>
      <c r="O38266" s="15"/>
      <c r="P38266" s="15"/>
      <c r="Q38266" s="13"/>
      <c r="R38266" s="13"/>
      <c r="S38266" s="13"/>
      <c r="T38266" s="13"/>
      <c r="U38266" s="16"/>
      <c r="V38266" s="16"/>
      <c r="W38266" s="16"/>
      <c r="AI38266" s="4"/>
      <c r="AJ38266" s="4"/>
    </row>
    <row r="38267" spans="1:36" x14ac:dyDescent="0.25">
      <c r="A38267" s="13"/>
      <c r="G38267" s="14"/>
      <c r="H38267" s="14"/>
      <c r="L38267" s="15"/>
      <c r="M38267" s="15"/>
      <c r="N38267" s="15"/>
      <c r="O38267" s="15"/>
      <c r="P38267" s="15"/>
      <c r="Q38267" s="13"/>
      <c r="R38267" s="13"/>
      <c r="S38267" s="13"/>
      <c r="T38267" s="13"/>
      <c r="U38267" s="16"/>
      <c r="V38267" s="16"/>
      <c r="W38267" s="16"/>
      <c r="AI38267" s="4"/>
      <c r="AJ38267" s="4"/>
    </row>
    <row r="38268" spans="1:36" x14ac:dyDescent="0.25">
      <c r="A38268" s="13"/>
      <c r="G38268" s="14"/>
      <c r="H38268" s="14"/>
      <c r="L38268" s="15"/>
      <c r="M38268" s="15"/>
      <c r="N38268" s="15"/>
      <c r="O38268" s="15"/>
      <c r="P38268" s="15"/>
      <c r="Q38268" s="13"/>
      <c r="R38268" s="13"/>
      <c r="S38268" s="13"/>
      <c r="T38268" s="13"/>
      <c r="U38268" s="16"/>
      <c r="V38268" s="16"/>
      <c r="W38268" s="16"/>
      <c r="AI38268" s="4"/>
      <c r="AJ38268" s="4"/>
    </row>
    <row r="38269" spans="1:36" x14ac:dyDescent="0.25">
      <c r="A38269" s="13"/>
      <c r="G38269" s="14"/>
      <c r="H38269" s="14"/>
      <c r="L38269" s="15"/>
      <c r="M38269" s="15"/>
      <c r="N38269" s="15"/>
      <c r="O38269" s="15"/>
      <c r="P38269" s="15"/>
      <c r="Q38269" s="13"/>
      <c r="R38269" s="13"/>
      <c r="S38269" s="13"/>
      <c r="T38269" s="13"/>
      <c r="U38269" s="16"/>
      <c r="V38269" s="16"/>
      <c r="W38269" s="16"/>
      <c r="AI38269" s="4"/>
      <c r="AJ38269" s="4"/>
    </row>
    <row r="38270" spans="1:36" x14ac:dyDescent="0.25">
      <c r="A38270" s="13"/>
      <c r="G38270" s="14"/>
      <c r="H38270" s="14"/>
      <c r="L38270" s="15"/>
      <c r="M38270" s="15"/>
      <c r="N38270" s="15"/>
      <c r="O38270" s="15"/>
      <c r="P38270" s="15"/>
      <c r="Q38270" s="13"/>
      <c r="R38270" s="13"/>
      <c r="S38270" s="13"/>
      <c r="T38270" s="13"/>
      <c r="U38270" s="16"/>
      <c r="V38270" s="16"/>
      <c r="W38270" s="16"/>
      <c r="AI38270" s="4"/>
      <c r="AJ38270" s="4"/>
    </row>
    <row r="38271" spans="1:36" x14ac:dyDescent="0.25">
      <c r="A38271" s="13"/>
      <c r="G38271" s="14"/>
      <c r="H38271" s="14"/>
      <c r="L38271" s="15"/>
      <c r="M38271" s="15"/>
      <c r="N38271" s="15"/>
      <c r="O38271" s="15"/>
      <c r="P38271" s="15"/>
      <c r="Q38271" s="13"/>
      <c r="R38271" s="13"/>
      <c r="S38271" s="13"/>
      <c r="T38271" s="13"/>
      <c r="U38271" s="16"/>
      <c r="V38271" s="16"/>
      <c r="W38271" s="16"/>
      <c r="AI38271" s="4"/>
      <c r="AJ38271" s="4"/>
    </row>
    <row r="38272" spans="1:36" x14ac:dyDescent="0.25">
      <c r="A38272" s="13"/>
      <c r="G38272" s="14"/>
      <c r="H38272" s="14"/>
      <c r="L38272" s="15"/>
      <c r="M38272" s="15"/>
      <c r="N38272" s="15"/>
      <c r="O38272" s="15"/>
      <c r="P38272" s="15"/>
      <c r="Q38272" s="13"/>
      <c r="R38272" s="13"/>
      <c r="S38272" s="13"/>
      <c r="T38272" s="13"/>
      <c r="U38272" s="16"/>
      <c r="V38272" s="16"/>
      <c r="W38272" s="16"/>
      <c r="AI38272" s="4"/>
      <c r="AJ38272" s="4"/>
    </row>
    <row r="38273" spans="1:36" x14ac:dyDescent="0.25">
      <c r="A38273" s="13"/>
      <c r="G38273" s="14"/>
      <c r="H38273" s="14"/>
      <c r="L38273" s="15"/>
      <c r="M38273" s="15"/>
      <c r="N38273" s="15"/>
      <c r="O38273" s="15"/>
      <c r="P38273" s="15"/>
      <c r="Q38273" s="13"/>
      <c r="R38273" s="13"/>
      <c r="S38273" s="13"/>
      <c r="T38273" s="13"/>
      <c r="U38273" s="16"/>
      <c r="V38273" s="16"/>
      <c r="W38273" s="16"/>
      <c r="AI38273" s="4"/>
      <c r="AJ38273" s="4"/>
    </row>
    <row r="38274" spans="1:36" x14ac:dyDescent="0.25">
      <c r="A38274" s="13"/>
      <c r="G38274" s="14"/>
      <c r="H38274" s="14"/>
      <c r="L38274" s="15"/>
      <c r="M38274" s="15"/>
      <c r="N38274" s="15"/>
      <c r="O38274" s="15"/>
      <c r="P38274" s="15"/>
      <c r="Q38274" s="13"/>
      <c r="R38274" s="13"/>
      <c r="S38274" s="13"/>
      <c r="T38274" s="13"/>
      <c r="U38274" s="16"/>
      <c r="V38274" s="16"/>
      <c r="W38274" s="16"/>
      <c r="AI38274" s="4"/>
      <c r="AJ38274" s="4"/>
    </row>
    <row r="38275" spans="1:36" x14ac:dyDescent="0.25">
      <c r="A38275" s="13"/>
      <c r="G38275" s="14"/>
      <c r="H38275" s="14"/>
      <c r="L38275" s="15"/>
      <c r="M38275" s="15"/>
      <c r="N38275" s="15"/>
      <c r="O38275" s="15"/>
      <c r="P38275" s="15"/>
      <c r="Q38275" s="13"/>
      <c r="R38275" s="13"/>
      <c r="S38275" s="13"/>
      <c r="T38275" s="13"/>
      <c r="U38275" s="16"/>
      <c r="V38275" s="16"/>
      <c r="W38275" s="16"/>
      <c r="AI38275" s="4"/>
      <c r="AJ38275" s="4"/>
    </row>
    <row r="38276" spans="1:36" x14ac:dyDescent="0.25">
      <c r="A38276" s="13"/>
      <c r="G38276" s="14"/>
      <c r="H38276" s="14"/>
      <c r="L38276" s="15"/>
      <c r="M38276" s="15"/>
      <c r="N38276" s="15"/>
      <c r="O38276" s="15"/>
      <c r="P38276" s="15"/>
      <c r="Q38276" s="13"/>
      <c r="R38276" s="13"/>
      <c r="S38276" s="13"/>
      <c r="T38276" s="13"/>
      <c r="U38276" s="16"/>
      <c r="V38276" s="16"/>
      <c r="W38276" s="16"/>
      <c r="AI38276" s="4"/>
      <c r="AJ38276" s="4"/>
    </row>
    <row r="38277" spans="1:36" x14ac:dyDescent="0.25">
      <c r="A38277" s="13"/>
      <c r="G38277" s="14"/>
      <c r="H38277" s="14"/>
      <c r="L38277" s="15"/>
      <c r="M38277" s="15"/>
      <c r="N38277" s="15"/>
      <c r="O38277" s="15"/>
      <c r="P38277" s="15"/>
      <c r="Q38277" s="13"/>
      <c r="R38277" s="13"/>
      <c r="S38277" s="13"/>
      <c r="T38277" s="13"/>
      <c r="U38277" s="16"/>
      <c r="V38277" s="16"/>
      <c r="W38277" s="16"/>
      <c r="AI38277" s="4"/>
      <c r="AJ38277" s="4"/>
    </row>
    <row r="38278" spans="1:36" x14ac:dyDescent="0.25">
      <c r="A38278" s="13"/>
      <c r="G38278" s="14"/>
      <c r="H38278" s="14"/>
      <c r="L38278" s="15"/>
      <c r="M38278" s="15"/>
      <c r="N38278" s="15"/>
      <c r="O38278" s="15"/>
      <c r="P38278" s="15"/>
      <c r="Q38278" s="13"/>
      <c r="R38278" s="13"/>
      <c r="S38278" s="13"/>
      <c r="T38278" s="13"/>
      <c r="U38278" s="16"/>
      <c r="V38278" s="16"/>
      <c r="W38278" s="16"/>
      <c r="AI38278" s="4"/>
      <c r="AJ38278" s="4"/>
    </row>
    <row r="38279" spans="1:36" x14ac:dyDescent="0.25">
      <c r="A38279" s="13"/>
      <c r="G38279" s="14"/>
      <c r="H38279" s="14"/>
      <c r="L38279" s="15"/>
      <c r="M38279" s="15"/>
      <c r="N38279" s="15"/>
      <c r="O38279" s="15"/>
      <c r="P38279" s="15"/>
      <c r="Q38279" s="13"/>
      <c r="R38279" s="13"/>
      <c r="S38279" s="13"/>
      <c r="T38279" s="13"/>
      <c r="U38279" s="16"/>
      <c r="V38279" s="16"/>
      <c r="W38279" s="16"/>
      <c r="AI38279" s="4"/>
      <c r="AJ38279" s="4"/>
    </row>
    <row r="38280" spans="1:36" x14ac:dyDescent="0.25">
      <c r="A38280" s="13"/>
      <c r="G38280" s="14"/>
      <c r="H38280" s="14"/>
      <c r="L38280" s="15"/>
      <c r="M38280" s="15"/>
      <c r="N38280" s="15"/>
      <c r="O38280" s="15"/>
      <c r="P38280" s="15"/>
      <c r="Q38280" s="13"/>
      <c r="R38280" s="13"/>
      <c r="S38280" s="13"/>
      <c r="T38280" s="13"/>
      <c r="U38280" s="16"/>
      <c r="V38280" s="16"/>
      <c r="W38280" s="16"/>
      <c r="AI38280" s="4"/>
      <c r="AJ38280" s="4"/>
    </row>
    <row r="38281" spans="1:36" x14ac:dyDescent="0.25">
      <c r="A38281" s="13"/>
      <c r="G38281" s="14"/>
      <c r="H38281" s="14"/>
      <c r="L38281" s="15"/>
      <c r="M38281" s="15"/>
      <c r="N38281" s="15"/>
      <c r="O38281" s="15"/>
      <c r="P38281" s="15"/>
      <c r="Q38281" s="13"/>
      <c r="R38281" s="13"/>
      <c r="S38281" s="13"/>
      <c r="T38281" s="13"/>
      <c r="U38281" s="16"/>
      <c r="V38281" s="16"/>
      <c r="W38281" s="16"/>
      <c r="AI38281" s="4"/>
      <c r="AJ38281" s="4"/>
    </row>
    <row r="38282" spans="1:36" x14ac:dyDescent="0.25">
      <c r="A38282" s="13"/>
      <c r="G38282" s="14"/>
      <c r="H38282" s="14"/>
      <c r="L38282" s="15"/>
      <c r="M38282" s="15"/>
      <c r="N38282" s="15"/>
      <c r="O38282" s="15"/>
      <c r="P38282" s="15"/>
      <c r="Q38282" s="13"/>
      <c r="R38282" s="13"/>
      <c r="S38282" s="13"/>
      <c r="T38282" s="13"/>
      <c r="U38282" s="16"/>
      <c r="V38282" s="16"/>
      <c r="W38282" s="16"/>
      <c r="AI38282" s="4"/>
      <c r="AJ38282" s="4"/>
    </row>
    <row r="38283" spans="1:36" x14ac:dyDescent="0.25">
      <c r="A38283" s="13"/>
      <c r="G38283" s="14"/>
      <c r="H38283" s="14"/>
      <c r="L38283" s="15"/>
      <c r="M38283" s="15"/>
      <c r="N38283" s="15"/>
      <c r="O38283" s="15"/>
      <c r="P38283" s="15"/>
      <c r="Q38283" s="13"/>
      <c r="R38283" s="13"/>
      <c r="S38283" s="13"/>
      <c r="T38283" s="13"/>
      <c r="U38283" s="16"/>
      <c r="V38283" s="16"/>
      <c r="W38283" s="16"/>
      <c r="AI38283" s="4"/>
      <c r="AJ38283" s="4"/>
    </row>
    <row r="38284" spans="1:36" x14ac:dyDescent="0.25">
      <c r="A38284" s="13"/>
      <c r="G38284" s="14"/>
      <c r="H38284" s="14"/>
      <c r="L38284" s="15"/>
      <c r="M38284" s="15"/>
      <c r="N38284" s="15"/>
      <c r="O38284" s="15"/>
      <c r="P38284" s="15"/>
      <c r="Q38284" s="13"/>
      <c r="R38284" s="13"/>
      <c r="S38284" s="13"/>
      <c r="T38284" s="13"/>
      <c r="U38284" s="16"/>
      <c r="V38284" s="16"/>
      <c r="W38284" s="16"/>
      <c r="AI38284" s="4"/>
      <c r="AJ38284" s="4"/>
    </row>
    <row r="38285" spans="1:36" x14ac:dyDescent="0.25">
      <c r="A38285" s="13"/>
      <c r="G38285" s="14"/>
      <c r="H38285" s="14"/>
      <c r="L38285" s="15"/>
      <c r="M38285" s="15"/>
      <c r="N38285" s="15"/>
      <c r="O38285" s="15"/>
      <c r="P38285" s="15"/>
      <c r="Q38285" s="13"/>
      <c r="R38285" s="13"/>
      <c r="S38285" s="13"/>
      <c r="T38285" s="13"/>
      <c r="U38285" s="16"/>
      <c r="V38285" s="16"/>
      <c r="W38285" s="16"/>
      <c r="AI38285" s="4"/>
      <c r="AJ38285" s="4"/>
    </row>
    <row r="38286" spans="1:36" x14ac:dyDescent="0.25">
      <c r="A38286" s="13"/>
      <c r="G38286" s="14"/>
      <c r="H38286" s="14"/>
      <c r="L38286" s="15"/>
      <c r="M38286" s="15"/>
      <c r="N38286" s="15"/>
      <c r="O38286" s="15"/>
      <c r="P38286" s="15"/>
      <c r="Q38286" s="13"/>
      <c r="R38286" s="13"/>
      <c r="S38286" s="13"/>
      <c r="T38286" s="13"/>
      <c r="U38286" s="16"/>
      <c r="V38286" s="16"/>
      <c r="W38286" s="16"/>
      <c r="AI38286" s="4"/>
      <c r="AJ38286" s="4"/>
    </row>
    <row r="38287" spans="1:36" x14ac:dyDescent="0.25">
      <c r="A38287" s="13"/>
      <c r="G38287" s="14"/>
      <c r="H38287" s="14"/>
      <c r="L38287" s="15"/>
      <c r="M38287" s="15"/>
      <c r="N38287" s="15"/>
      <c r="O38287" s="15"/>
      <c r="P38287" s="15"/>
      <c r="Q38287" s="13"/>
      <c r="R38287" s="13"/>
      <c r="S38287" s="13"/>
      <c r="T38287" s="13"/>
      <c r="U38287" s="16"/>
      <c r="V38287" s="16"/>
      <c r="W38287" s="16"/>
      <c r="AI38287" s="4"/>
      <c r="AJ38287" s="4"/>
    </row>
    <row r="38288" spans="1:36" x14ac:dyDescent="0.25">
      <c r="A38288" s="13"/>
      <c r="G38288" s="14"/>
      <c r="H38288" s="14"/>
      <c r="L38288" s="15"/>
      <c r="M38288" s="15"/>
      <c r="N38288" s="15"/>
      <c r="O38288" s="15"/>
      <c r="P38288" s="15"/>
      <c r="Q38288" s="13"/>
      <c r="R38288" s="13"/>
      <c r="S38288" s="13"/>
      <c r="T38288" s="13"/>
      <c r="U38288" s="16"/>
      <c r="V38288" s="16"/>
      <c r="W38288" s="16"/>
      <c r="AI38288" s="4"/>
      <c r="AJ38288" s="4"/>
    </row>
    <row r="38289" spans="1:36" x14ac:dyDescent="0.25">
      <c r="A38289" s="13"/>
      <c r="G38289" s="14"/>
      <c r="H38289" s="14"/>
      <c r="L38289" s="15"/>
      <c r="M38289" s="15"/>
      <c r="N38289" s="15"/>
      <c r="O38289" s="15"/>
      <c r="P38289" s="15"/>
      <c r="Q38289" s="13"/>
      <c r="R38289" s="13"/>
      <c r="S38289" s="13"/>
      <c r="T38289" s="13"/>
      <c r="U38289" s="16"/>
      <c r="V38289" s="16"/>
      <c r="W38289" s="16"/>
      <c r="AI38289" s="4"/>
      <c r="AJ38289" s="4"/>
    </row>
    <row r="38290" spans="1:36" x14ac:dyDescent="0.25">
      <c r="A38290" s="13"/>
      <c r="G38290" s="14"/>
      <c r="H38290" s="14"/>
      <c r="L38290" s="15"/>
      <c r="M38290" s="15"/>
      <c r="N38290" s="15"/>
      <c r="O38290" s="15"/>
      <c r="P38290" s="15"/>
      <c r="Q38290" s="13"/>
      <c r="R38290" s="13"/>
      <c r="S38290" s="13"/>
      <c r="T38290" s="13"/>
      <c r="U38290" s="16"/>
      <c r="V38290" s="16"/>
      <c r="W38290" s="16"/>
      <c r="AI38290" s="4"/>
      <c r="AJ38290" s="4"/>
    </row>
    <row r="38291" spans="1:36" x14ac:dyDescent="0.25">
      <c r="A38291" s="13"/>
      <c r="G38291" s="14"/>
      <c r="H38291" s="14"/>
      <c r="L38291" s="15"/>
      <c r="M38291" s="15"/>
      <c r="N38291" s="15"/>
      <c r="O38291" s="15"/>
      <c r="P38291" s="15"/>
      <c r="Q38291" s="13"/>
      <c r="R38291" s="13"/>
      <c r="S38291" s="13"/>
      <c r="T38291" s="13"/>
      <c r="U38291" s="16"/>
      <c r="V38291" s="16"/>
      <c r="W38291" s="16"/>
      <c r="AI38291" s="4"/>
      <c r="AJ38291" s="4"/>
    </row>
    <row r="38292" spans="1:36" x14ac:dyDescent="0.25">
      <c r="A38292" s="13"/>
      <c r="G38292" s="14"/>
      <c r="H38292" s="14"/>
      <c r="L38292" s="15"/>
      <c r="M38292" s="15"/>
      <c r="N38292" s="15"/>
      <c r="O38292" s="15"/>
      <c r="P38292" s="15"/>
      <c r="Q38292" s="13"/>
      <c r="R38292" s="13"/>
      <c r="S38292" s="13"/>
      <c r="T38292" s="13"/>
      <c r="U38292" s="16"/>
      <c r="V38292" s="16"/>
      <c r="W38292" s="16"/>
      <c r="AI38292" s="4"/>
      <c r="AJ38292" s="4"/>
    </row>
    <row r="38293" spans="1:36" x14ac:dyDescent="0.25">
      <c r="A38293" s="13"/>
      <c r="G38293" s="14"/>
      <c r="H38293" s="14"/>
      <c r="L38293" s="15"/>
      <c r="M38293" s="15"/>
      <c r="N38293" s="15"/>
      <c r="O38293" s="15"/>
      <c r="P38293" s="15"/>
      <c r="Q38293" s="13"/>
      <c r="R38293" s="13"/>
      <c r="S38293" s="13"/>
      <c r="T38293" s="13"/>
      <c r="U38293" s="16"/>
      <c r="V38293" s="16"/>
      <c r="W38293" s="16"/>
      <c r="AI38293" s="4"/>
      <c r="AJ38293" s="4"/>
    </row>
    <row r="38294" spans="1:36" x14ac:dyDescent="0.25">
      <c r="A38294" s="13"/>
      <c r="G38294" s="14"/>
      <c r="H38294" s="14"/>
      <c r="L38294" s="15"/>
      <c r="M38294" s="15"/>
      <c r="N38294" s="15"/>
      <c r="O38294" s="15"/>
      <c r="P38294" s="15"/>
      <c r="Q38294" s="13"/>
      <c r="R38294" s="13"/>
      <c r="S38294" s="13"/>
      <c r="T38294" s="13"/>
      <c r="U38294" s="16"/>
      <c r="V38294" s="16"/>
      <c r="W38294" s="16"/>
      <c r="AI38294" s="4"/>
      <c r="AJ38294" s="4"/>
    </row>
    <row r="38295" spans="1:36" x14ac:dyDescent="0.25">
      <c r="A38295" s="13"/>
      <c r="G38295" s="14"/>
      <c r="H38295" s="14"/>
      <c r="L38295" s="15"/>
      <c r="M38295" s="15"/>
      <c r="N38295" s="15"/>
      <c r="O38295" s="15"/>
      <c r="P38295" s="15"/>
      <c r="Q38295" s="13"/>
      <c r="R38295" s="13"/>
      <c r="S38295" s="13"/>
      <c r="T38295" s="13"/>
      <c r="U38295" s="16"/>
      <c r="V38295" s="16"/>
      <c r="W38295" s="16"/>
      <c r="AI38295" s="4"/>
      <c r="AJ38295" s="4"/>
    </row>
    <row r="38296" spans="1:36" x14ac:dyDescent="0.25">
      <c r="A38296" s="13"/>
      <c r="G38296" s="14"/>
      <c r="H38296" s="14"/>
      <c r="L38296" s="15"/>
      <c r="M38296" s="15"/>
      <c r="N38296" s="15"/>
      <c r="O38296" s="15"/>
      <c r="P38296" s="15"/>
      <c r="Q38296" s="13"/>
      <c r="R38296" s="13"/>
      <c r="S38296" s="13"/>
      <c r="T38296" s="13"/>
      <c r="U38296" s="16"/>
      <c r="V38296" s="16"/>
      <c r="W38296" s="16"/>
      <c r="AI38296" s="4"/>
      <c r="AJ38296" s="4"/>
    </row>
    <row r="38297" spans="1:36" x14ac:dyDescent="0.25">
      <c r="A38297" s="13"/>
      <c r="G38297" s="14"/>
      <c r="H38297" s="14"/>
      <c r="L38297" s="15"/>
      <c r="M38297" s="15"/>
      <c r="N38297" s="15"/>
      <c r="O38297" s="15"/>
      <c r="P38297" s="15"/>
      <c r="Q38297" s="13"/>
      <c r="R38297" s="13"/>
      <c r="S38297" s="13"/>
      <c r="T38297" s="13"/>
      <c r="U38297" s="16"/>
      <c r="V38297" s="16"/>
      <c r="W38297" s="16"/>
      <c r="AI38297" s="4"/>
      <c r="AJ38297" s="4"/>
    </row>
    <row r="38298" spans="1:36" x14ac:dyDescent="0.25">
      <c r="A38298" s="13"/>
      <c r="G38298" s="14"/>
      <c r="H38298" s="14"/>
      <c r="L38298" s="15"/>
      <c r="M38298" s="15"/>
      <c r="N38298" s="15"/>
      <c r="O38298" s="15"/>
      <c r="P38298" s="15"/>
      <c r="Q38298" s="13"/>
      <c r="R38298" s="13"/>
      <c r="S38298" s="13"/>
      <c r="T38298" s="13"/>
      <c r="U38298" s="16"/>
      <c r="V38298" s="16"/>
      <c r="W38298" s="16"/>
      <c r="AI38298" s="4"/>
      <c r="AJ38298" s="4"/>
    </row>
    <row r="38299" spans="1:36" x14ac:dyDescent="0.25">
      <c r="A38299" s="13"/>
      <c r="G38299" s="14"/>
      <c r="H38299" s="14"/>
      <c r="L38299" s="15"/>
      <c r="M38299" s="15"/>
      <c r="N38299" s="15"/>
      <c r="O38299" s="15"/>
      <c r="P38299" s="15"/>
      <c r="Q38299" s="13"/>
      <c r="R38299" s="13"/>
      <c r="S38299" s="13"/>
      <c r="T38299" s="13"/>
      <c r="U38299" s="16"/>
      <c r="V38299" s="16"/>
      <c r="W38299" s="16"/>
      <c r="AI38299" s="4"/>
      <c r="AJ38299" s="4"/>
    </row>
    <row r="38300" spans="1:36" x14ac:dyDescent="0.25">
      <c r="A38300" s="13"/>
      <c r="G38300" s="14"/>
      <c r="H38300" s="14"/>
      <c r="L38300" s="15"/>
      <c r="M38300" s="15"/>
      <c r="N38300" s="15"/>
      <c r="O38300" s="15"/>
      <c r="P38300" s="15"/>
      <c r="Q38300" s="13"/>
      <c r="R38300" s="13"/>
      <c r="S38300" s="13"/>
      <c r="T38300" s="13"/>
      <c r="U38300" s="16"/>
      <c r="V38300" s="16"/>
      <c r="W38300" s="16"/>
      <c r="AI38300" s="4"/>
      <c r="AJ38300" s="4"/>
    </row>
    <row r="38301" spans="1:36" x14ac:dyDescent="0.25">
      <c r="A38301" s="13"/>
      <c r="G38301" s="14"/>
      <c r="H38301" s="14"/>
      <c r="L38301" s="15"/>
      <c r="M38301" s="15"/>
      <c r="N38301" s="15"/>
      <c r="O38301" s="15"/>
      <c r="P38301" s="15"/>
      <c r="Q38301" s="13"/>
      <c r="R38301" s="13"/>
      <c r="S38301" s="13"/>
      <c r="T38301" s="13"/>
      <c r="U38301" s="16"/>
      <c r="V38301" s="16"/>
      <c r="W38301" s="16"/>
      <c r="AI38301" s="4"/>
      <c r="AJ38301" s="4"/>
    </row>
    <row r="38302" spans="1:36" x14ac:dyDescent="0.25">
      <c r="A38302" s="13"/>
      <c r="G38302" s="14"/>
      <c r="H38302" s="14"/>
      <c r="L38302" s="15"/>
      <c r="M38302" s="15"/>
      <c r="N38302" s="15"/>
      <c r="O38302" s="15"/>
      <c r="P38302" s="15"/>
      <c r="Q38302" s="13"/>
      <c r="R38302" s="13"/>
      <c r="S38302" s="13"/>
      <c r="T38302" s="13"/>
      <c r="U38302" s="16"/>
      <c r="V38302" s="16"/>
      <c r="W38302" s="16"/>
      <c r="AI38302" s="4"/>
      <c r="AJ38302" s="4"/>
    </row>
    <row r="38303" spans="1:36" x14ac:dyDescent="0.25">
      <c r="A38303" s="13"/>
      <c r="G38303" s="14"/>
      <c r="H38303" s="14"/>
      <c r="L38303" s="15"/>
      <c r="M38303" s="15"/>
      <c r="N38303" s="15"/>
      <c r="O38303" s="15"/>
      <c r="P38303" s="15"/>
      <c r="Q38303" s="13"/>
      <c r="R38303" s="13"/>
      <c r="S38303" s="13"/>
      <c r="T38303" s="13"/>
      <c r="U38303" s="16"/>
      <c r="V38303" s="16"/>
      <c r="W38303" s="16"/>
      <c r="AI38303" s="4"/>
      <c r="AJ38303" s="4"/>
    </row>
    <row r="38304" spans="1:36" x14ac:dyDescent="0.25">
      <c r="A38304" s="13"/>
      <c r="G38304" s="14"/>
      <c r="H38304" s="14"/>
      <c r="L38304" s="15"/>
      <c r="M38304" s="15"/>
      <c r="N38304" s="15"/>
      <c r="O38304" s="15"/>
      <c r="P38304" s="15"/>
      <c r="Q38304" s="13"/>
      <c r="R38304" s="13"/>
      <c r="S38304" s="13"/>
      <c r="T38304" s="13"/>
      <c r="U38304" s="16"/>
      <c r="V38304" s="16"/>
      <c r="W38304" s="16"/>
      <c r="AI38304" s="4"/>
      <c r="AJ38304" s="4"/>
    </row>
    <row r="38305" spans="1:36" x14ac:dyDescent="0.25">
      <c r="A38305" s="13"/>
      <c r="G38305" s="14"/>
      <c r="H38305" s="14"/>
      <c r="L38305" s="15"/>
      <c r="M38305" s="15"/>
      <c r="N38305" s="15"/>
      <c r="O38305" s="15"/>
      <c r="P38305" s="15"/>
      <c r="Q38305" s="13"/>
      <c r="R38305" s="13"/>
      <c r="S38305" s="13"/>
      <c r="T38305" s="13"/>
      <c r="U38305" s="16"/>
      <c r="V38305" s="16"/>
      <c r="W38305" s="16"/>
      <c r="AI38305" s="4"/>
      <c r="AJ38305" s="4"/>
    </row>
    <row r="38306" spans="1:36" x14ac:dyDescent="0.25">
      <c r="A38306" s="13"/>
      <c r="G38306" s="14"/>
      <c r="H38306" s="14"/>
      <c r="L38306" s="15"/>
      <c r="M38306" s="15"/>
      <c r="N38306" s="15"/>
      <c r="O38306" s="15"/>
      <c r="P38306" s="15"/>
      <c r="Q38306" s="13"/>
      <c r="R38306" s="13"/>
      <c r="S38306" s="13"/>
      <c r="T38306" s="13"/>
      <c r="U38306" s="16"/>
      <c r="V38306" s="16"/>
      <c r="W38306" s="16"/>
      <c r="AI38306" s="4"/>
      <c r="AJ38306" s="4"/>
    </row>
    <row r="38307" spans="1:36" x14ac:dyDescent="0.25">
      <c r="A38307" s="13"/>
      <c r="G38307" s="14"/>
      <c r="H38307" s="14"/>
      <c r="L38307" s="15"/>
      <c r="M38307" s="15"/>
      <c r="N38307" s="15"/>
      <c r="O38307" s="15"/>
      <c r="P38307" s="15"/>
      <c r="Q38307" s="13"/>
      <c r="R38307" s="13"/>
      <c r="S38307" s="13"/>
      <c r="T38307" s="13"/>
      <c r="U38307" s="16"/>
      <c r="V38307" s="16"/>
      <c r="W38307" s="16"/>
      <c r="AI38307" s="4"/>
      <c r="AJ38307" s="4"/>
    </row>
    <row r="38308" spans="1:36" x14ac:dyDescent="0.25">
      <c r="A38308" s="13"/>
      <c r="G38308" s="14"/>
      <c r="H38308" s="14"/>
      <c r="L38308" s="15"/>
      <c r="M38308" s="15"/>
      <c r="N38308" s="15"/>
      <c r="O38308" s="15"/>
      <c r="P38308" s="15"/>
      <c r="Q38308" s="13"/>
      <c r="R38308" s="13"/>
      <c r="S38308" s="13"/>
      <c r="T38308" s="13"/>
      <c r="U38308" s="16"/>
      <c r="V38308" s="16"/>
      <c r="W38308" s="16"/>
      <c r="AI38308" s="4"/>
      <c r="AJ38308" s="4"/>
    </row>
    <row r="38309" spans="1:36" x14ac:dyDescent="0.25">
      <c r="A38309" s="13"/>
      <c r="G38309" s="14"/>
      <c r="H38309" s="14"/>
      <c r="L38309" s="15"/>
      <c r="M38309" s="15"/>
      <c r="N38309" s="15"/>
      <c r="O38309" s="15"/>
      <c r="P38309" s="15"/>
      <c r="Q38309" s="13"/>
      <c r="R38309" s="13"/>
      <c r="S38309" s="13"/>
      <c r="T38309" s="13"/>
      <c r="U38309" s="16"/>
      <c r="V38309" s="16"/>
      <c r="W38309" s="16"/>
      <c r="AI38309" s="4"/>
      <c r="AJ38309" s="4"/>
    </row>
    <row r="38310" spans="1:36" x14ac:dyDescent="0.25">
      <c r="A38310" s="13"/>
      <c r="G38310" s="14"/>
      <c r="H38310" s="14"/>
      <c r="L38310" s="15"/>
      <c r="M38310" s="15"/>
      <c r="N38310" s="15"/>
      <c r="O38310" s="15"/>
      <c r="P38310" s="15"/>
      <c r="Q38310" s="13"/>
      <c r="R38310" s="13"/>
      <c r="S38310" s="13"/>
      <c r="T38310" s="13"/>
      <c r="U38310" s="16"/>
      <c r="V38310" s="16"/>
      <c r="W38310" s="16"/>
      <c r="AI38310" s="4"/>
      <c r="AJ38310" s="4"/>
    </row>
    <row r="38311" spans="1:36" x14ac:dyDescent="0.25">
      <c r="A38311" s="13"/>
      <c r="G38311" s="14"/>
      <c r="H38311" s="14"/>
      <c r="L38311" s="15"/>
      <c r="M38311" s="15"/>
      <c r="N38311" s="15"/>
      <c r="O38311" s="15"/>
      <c r="P38311" s="15"/>
      <c r="Q38311" s="13"/>
      <c r="R38311" s="13"/>
      <c r="S38311" s="13"/>
      <c r="T38311" s="13"/>
      <c r="U38311" s="16"/>
      <c r="V38311" s="16"/>
      <c r="W38311" s="16"/>
      <c r="AI38311" s="4"/>
      <c r="AJ38311" s="4"/>
    </row>
    <row r="38312" spans="1:36" x14ac:dyDescent="0.25">
      <c r="A38312" s="13"/>
      <c r="G38312" s="14"/>
      <c r="H38312" s="14"/>
      <c r="L38312" s="15"/>
      <c r="M38312" s="15"/>
      <c r="N38312" s="15"/>
      <c r="O38312" s="15"/>
      <c r="P38312" s="15"/>
      <c r="Q38312" s="13"/>
      <c r="R38312" s="13"/>
      <c r="S38312" s="13"/>
      <c r="T38312" s="13"/>
      <c r="U38312" s="16"/>
      <c r="V38312" s="16"/>
      <c r="W38312" s="16"/>
      <c r="AI38312" s="4"/>
      <c r="AJ38312" s="4"/>
    </row>
    <row r="38313" spans="1:36" x14ac:dyDescent="0.25">
      <c r="A38313" s="13"/>
      <c r="G38313" s="14"/>
      <c r="H38313" s="14"/>
      <c r="L38313" s="15"/>
      <c r="M38313" s="15"/>
      <c r="N38313" s="15"/>
      <c r="O38313" s="15"/>
      <c r="P38313" s="15"/>
      <c r="Q38313" s="13"/>
      <c r="R38313" s="13"/>
      <c r="S38313" s="13"/>
      <c r="T38313" s="13"/>
      <c r="U38313" s="16"/>
      <c r="V38313" s="16"/>
      <c r="W38313" s="16"/>
      <c r="AI38313" s="4"/>
      <c r="AJ38313" s="4"/>
    </row>
    <row r="38314" spans="1:36" x14ac:dyDescent="0.25">
      <c r="A38314" s="13"/>
      <c r="G38314" s="14"/>
      <c r="H38314" s="14"/>
      <c r="L38314" s="15"/>
      <c r="M38314" s="15"/>
      <c r="N38314" s="15"/>
      <c r="O38314" s="15"/>
      <c r="P38314" s="15"/>
      <c r="Q38314" s="13"/>
      <c r="R38314" s="13"/>
      <c r="S38314" s="13"/>
      <c r="T38314" s="13"/>
      <c r="U38314" s="16"/>
      <c r="V38314" s="16"/>
      <c r="W38314" s="16"/>
      <c r="AI38314" s="4"/>
      <c r="AJ38314" s="4"/>
    </row>
    <row r="38315" spans="1:36" x14ac:dyDescent="0.25">
      <c r="A38315" s="13"/>
      <c r="G38315" s="14"/>
      <c r="H38315" s="14"/>
      <c r="L38315" s="15"/>
      <c r="M38315" s="15"/>
      <c r="N38315" s="15"/>
      <c r="O38315" s="15"/>
      <c r="P38315" s="15"/>
      <c r="Q38315" s="13"/>
      <c r="R38315" s="13"/>
      <c r="S38315" s="13"/>
      <c r="T38315" s="13"/>
      <c r="U38315" s="16"/>
      <c r="V38315" s="16"/>
      <c r="W38315" s="16"/>
      <c r="AI38315" s="4"/>
      <c r="AJ38315" s="4"/>
    </row>
    <row r="38316" spans="1:36" x14ac:dyDescent="0.25">
      <c r="A38316" s="13"/>
      <c r="G38316" s="14"/>
      <c r="H38316" s="14"/>
      <c r="L38316" s="15"/>
      <c r="M38316" s="15"/>
      <c r="N38316" s="15"/>
      <c r="O38316" s="15"/>
      <c r="P38316" s="15"/>
      <c r="Q38316" s="13"/>
      <c r="R38316" s="13"/>
      <c r="S38316" s="13"/>
      <c r="T38316" s="13"/>
      <c r="U38316" s="16"/>
      <c r="V38316" s="16"/>
      <c r="W38316" s="16"/>
      <c r="AI38316" s="4"/>
      <c r="AJ38316" s="4"/>
    </row>
    <row r="38317" spans="1:36" x14ac:dyDescent="0.25">
      <c r="A38317" s="13"/>
      <c r="G38317" s="14"/>
      <c r="H38317" s="14"/>
      <c r="L38317" s="15"/>
      <c r="M38317" s="15"/>
      <c r="N38317" s="15"/>
      <c r="O38317" s="15"/>
      <c r="P38317" s="15"/>
      <c r="Q38317" s="13"/>
      <c r="R38317" s="13"/>
      <c r="S38317" s="13"/>
      <c r="T38317" s="13"/>
      <c r="U38317" s="16"/>
      <c r="V38317" s="16"/>
      <c r="W38317" s="16"/>
      <c r="AI38317" s="4"/>
      <c r="AJ38317" s="4"/>
    </row>
    <row r="38318" spans="1:36" x14ac:dyDescent="0.25">
      <c r="A38318" s="13"/>
      <c r="G38318" s="14"/>
      <c r="H38318" s="14"/>
      <c r="L38318" s="15"/>
      <c r="M38318" s="15"/>
      <c r="N38318" s="15"/>
      <c r="O38318" s="15"/>
      <c r="P38318" s="15"/>
      <c r="Q38318" s="13"/>
      <c r="R38318" s="13"/>
      <c r="S38318" s="13"/>
      <c r="T38318" s="13"/>
      <c r="U38318" s="16"/>
      <c r="V38318" s="16"/>
      <c r="W38318" s="16"/>
      <c r="AI38318" s="4"/>
      <c r="AJ38318" s="4"/>
    </row>
    <row r="38319" spans="1:36" x14ac:dyDescent="0.25">
      <c r="A38319" s="13"/>
      <c r="G38319" s="14"/>
      <c r="H38319" s="14"/>
      <c r="L38319" s="15"/>
      <c r="M38319" s="15"/>
      <c r="N38319" s="15"/>
      <c r="O38319" s="15"/>
      <c r="P38319" s="15"/>
      <c r="Q38319" s="13"/>
      <c r="R38319" s="13"/>
      <c r="S38319" s="13"/>
      <c r="T38319" s="13"/>
      <c r="U38319" s="16"/>
      <c r="V38319" s="16"/>
      <c r="W38319" s="16"/>
      <c r="AI38319" s="4"/>
      <c r="AJ38319" s="4"/>
    </row>
    <row r="38320" spans="1:36" x14ac:dyDescent="0.25">
      <c r="A38320" s="13"/>
      <c r="G38320" s="14"/>
      <c r="H38320" s="14"/>
      <c r="L38320" s="15"/>
      <c r="M38320" s="15"/>
      <c r="N38320" s="15"/>
      <c r="O38320" s="15"/>
      <c r="P38320" s="15"/>
      <c r="Q38320" s="13"/>
      <c r="R38320" s="13"/>
      <c r="S38320" s="13"/>
      <c r="T38320" s="13"/>
      <c r="U38320" s="16"/>
      <c r="V38320" s="16"/>
      <c r="W38320" s="16"/>
      <c r="AI38320" s="4"/>
      <c r="AJ38320" s="4"/>
    </row>
    <row r="38321" spans="1:36" x14ac:dyDescent="0.25">
      <c r="A38321" s="13"/>
      <c r="G38321" s="14"/>
      <c r="H38321" s="14"/>
      <c r="L38321" s="15"/>
      <c r="M38321" s="15"/>
      <c r="N38321" s="15"/>
      <c r="O38321" s="15"/>
      <c r="P38321" s="15"/>
      <c r="Q38321" s="13"/>
      <c r="R38321" s="13"/>
      <c r="S38321" s="13"/>
      <c r="T38321" s="13"/>
      <c r="U38321" s="16"/>
      <c r="V38321" s="16"/>
      <c r="W38321" s="16"/>
      <c r="AI38321" s="4"/>
      <c r="AJ38321" s="4"/>
    </row>
    <row r="38322" spans="1:36" x14ac:dyDescent="0.25">
      <c r="A38322" s="13"/>
      <c r="G38322" s="14"/>
      <c r="H38322" s="14"/>
      <c r="L38322" s="15"/>
      <c r="M38322" s="15"/>
      <c r="N38322" s="15"/>
      <c r="O38322" s="15"/>
      <c r="P38322" s="15"/>
      <c r="Q38322" s="13"/>
      <c r="R38322" s="13"/>
      <c r="S38322" s="13"/>
      <c r="T38322" s="13"/>
      <c r="U38322" s="16"/>
      <c r="V38322" s="16"/>
      <c r="W38322" s="16"/>
      <c r="AI38322" s="4"/>
      <c r="AJ38322" s="4"/>
    </row>
    <row r="38323" spans="1:36" x14ac:dyDescent="0.25">
      <c r="A38323" s="13"/>
      <c r="G38323" s="14"/>
      <c r="H38323" s="14"/>
      <c r="L38323" s="15"/>
      <c r="M38323" s="15"/>
      <c r="N38323" s="15"/>
      <c r="O38323" s="15"/>
      <c r="P38323" s="15"/>
      <c r="Q38323" s="13"/>
      <c r="R38323" s="13"/>
      <c r="S38323" s="13"/>
      <c r="T38323" s="13"/>
      <c r="U38323" s="16"/>
      <c r="V38323" s="16"/>
      <c r="W38323" s="16"/>
      <c r="AI38323" s="4"/>
      <c r="AJ38323" s="4"/>
    </row>
    <row r="38324" spans="1:36" x14ac:dyDescent="0.25">
      <c r="A38324" s="13"/>
      <c r="G38324" s="14"/>
      <c r="H38324" s="14"/>
      <c r="L38324" s="15"/>
      <c r="M38324" s="15"/>
      <c r="N38324" s="15"/>
      <c r="O38324" s="15"/>
      <c r="P38324" s="15"/>
      <c r="Q38324" s="13"/>
      <c r="R38324" s="13"/>
      <c r="S38324" s="13"/>
      <c r="T38324" s="13"/>
      <c r="U38324" s="16"/>
      <c r="V38324" s="16"/>
      <c r="W38324" s="16"/>
      <c r="AI38324" s="4"/>
      <c r="AJ38324" s="4"/>
    </row>
    <row r="38325" spans="1:36" x14ac:dyDescent="0.25">
      <c r="A38325" s="13"/>
      <c r="G38325" s="14"/>
      <c r="H38325" s="14"/>
      <c r="L38325" s="15"/>
      <c r="M38325" s="15"/>
      <c r="N38325" s="15"/>
      <c r="O38325" s="15"/>
      <c r="P38325" s="15"/>
      <c r="Q38325" s="13"/>
      <c r="R38325" s="13"/>
      <c r="S38325" s="13"/>
      <c r="T38325" s="13"/>
      <c r="U38325" s="16"/>
      <c r="V38325" s="16"/>
      <c r="W38325" s="16"/>
      <c r="AI38325" s="4"/>
      <c r="AJ38325" s="4"/>
    </row>
    <row r="38326" spans="1:36" x14ac:dyDescent="0.25">
      <c r="A38326" s="13"/>
      <c r="G38326" s="14"/>
      <c r="H38326" s="14"/>
      <c r="L38326" s="15"/>
      <c r="M38326" s="15"/>
      <c r="N38326" s="15"/>
      <c r="O38326" s="15"/>
      <c r="P38326" s="15"/>
      <c r="Q38326" s="13"/>
      <c r="R38326" s="13"/>
      <c r="S38326" s="13"/>
      <c r="T38326" s="13"/>
      <c r="U38326" s="16"/>
      <c r="V38326" s="16"/>
      <c r="W38326" s="16"/>
      <c r="AI38326" s="4"/>
      <c r="AJ38326" s="4"/>
    </row>
    <row r="38327" spans="1:36" x14ac:dyDescent="0.25">
      <c r="A38327" s="13"/>
      <c r="G38327" s="14"/>
      <c r="H38327" s="14"/>
      <c r="L38327" s="15"/>
      <c r="M38327" s="15"/>
      <c r="N38327" s="15"/>
      <c r="O38327" s="15"/>
      <c r="P38327" s="15"/>
      <c r="Q38327" s="13"/>
      <c r="R38327" s="13"/>
      <c r="S38327" s="13"/>
      <c r="T38327" s="13"/>
      <c r="U38327" s="16"/>
      <c r="V38327" s="16"/>
      <c r="W38327" s="16"/>
      <c r="AI38327" s="4"/>
      <c r="AJ38327" s="4"/>
    </row>
    <row r="38328" spans="1:36" x14ac:dyDescent="0.25">
      <c r="A38328" s="13"/>
      <c r="G38328" s="14"/>
      <c r="H38328" s="14"/>
      <c r="L38328" s="15"/>
      <c r="M38328" s="15"/>
      <c r="N38328" s="15"/>
      <c r="O38328" s="15"/>
      <c r="P38328" s="15"/>
      <c r="Q38328" s="13"/>
      <c r="R38328" s="13"/>
      <c r="S38328" s="13"/>
      <c r="T38328" s="13"/>
      <c r="U38328" s="16"/>
      <c r="V38328" s="16"/>
      <c r="W38328" s="16"/>
      <c r="AI38328" s="4"/>
      <c r="AJ38328" s="4"/>
    </row>
    <row r="38329" spans="1:36" x14ac:dyDescent="0.25">
      <c r="A38329" s="13"/>
      <c r="G38329" s="14"/>
      <c r="H38329" s="14"/>
      <c r="L38329" s="15"/>
      <c r="M38329" s="15"/>
      <c r="N38329" s="15"/>
      <c r="O38329" s="15"/>
      <c r="P38329" s="15"/>
      <c r="Q38329" s="13"/>
      <c r="R38329" s="13"/>
      <c r="S38329" s="13"/>
      <c r="T38329" s="13"/>
      <c r="U38329" s="16"/>
      <c r="V38329" s="16"/>
      <c r="W38329" s="16"/>
      <c r="AI38329" s="4"/>
      <c r="AJ38329" s="4"/>
    </row>
    <row r="38330" spans="1:36" x14ac:dyDescent="0.25">
      <c r="A38330" s="13"/>
      <c r="G38330" s="14"/>
      <c r="H38330" s="14"/>
      <c r="L38330" s="15"/>
      <c r="M38330" s="15"/>
      <c r="N38330" s="15"/>
      <c r="O38330" s="15"/>
      <c r="P38330" s="15"/>
      <c r="Q38330" s="13"/>
      <c r="R38330" s="13"/>
      <c r="S38330" s="13"/>
      <c r="T38330" s="13"/>
      <c r="U38330" s="16"/>
      <c r="V38330" s="16"/>
      <c r="W38330" s="16"/>
      <c r="AI38330" s="4"/>
      <c r="AJ38330" s="4"/>
    </row>
    <row r="38331" spans="1:36" x14ac:dyDescent="0.25">
      <c r="A38331" s="13"/>
      <c r="G38331" s="14"/>
      <c r="H38331" s="14"/>
      <c r="L38331" s="15"/>
      <c r="M38331" s="15"/>
      <c r="N38331" s="15"/>
      <c r="O38331" s="15"/>
      <c r="P38331" s="15"/>
      <c r="Q38331" s="13"/>
      <c r="R38331" s="13"/>
      <c r="S38331" s="13"/>
      <c r="T38331" s="13"/>
      <c r="U38331" s="16"/>
      <c r="V38331" s="16"/>
      <c r="W38331" s="16"/>
      <c r="AI38331" s="4"/>
      <c r="AJ38331" s="4"/>
    </row>
    <row r="38332" spans="1:36" x14ac:dyDescent="0.25">
      <c r="A38332" s="13"/>
      <c r="G38332" s="14"/>
      <c r="H38332" s="14"/>
      <c r="L38332" s="15"/>
      <c r="M38332" s="15"/>
      <c r="N38332" s="15"/>
      <c r="O38332" s="15"/>
      <c r="P38332" s="15"/>
      <c r="Q38332" s="13"/>
      <c r="R38332" s="13"/>
      <c r="S38332" s="13"/>
      <c r="T38332" s="13"/>
      <c r="U38332" s="16"/>
      <c r="V38332" s="16"/>
      <c r="W38332" s="16"/>
      <c r="AI38332" s="4"/>
      <c r="AJ38332" s="4"/>
    </row>
    <row r="38333" spans="1:36" x14ac:dyDescent="0.25">
      <c r="A38333" s="13"/>
      <c r="G38333" s="14"/>
      <c r="H38333" s="14"/>
      <c r="L38333" s="15"/>
      <c r="M38333" s="15"/>
      <c r="N38333" s="15"/>
      <c r="O38333" s="15"/>
      <c r="P38333" s="15"/>
      <c r="Q38333" s="13"/>
      <c r="R38333" s="13"/>
      <c r="S38333" s="13"/>
      <c r="T38333" s="13"/>
      <c r="U38333" s="16"/>
      <c r="V38333" s="16"/>
      <c r="W38333" s="16"/>
      <c r="AI38333" s="4"/>
      <c r="AJ38333" s="4"/>
    </row>
    <row r="38334" spans="1:36" x14ac:dyDescent="0.25">
      <c r="A38334" s="13"/>
      <c r="G38334" s="14"/>
      <c r="H38334" s="14"/>
      <c r="L38334" s="15"/>
      <c r="M38334" s="15"/>
      <c r="N38334" s="15"/>
      <c r="O38334" s="15"/>
      <c r="P38334" s="15"/>
      <c r="Q38334" s="13"/>
      <c r="R38334" s="13"/>
      <c r="S38334" s="13"/>
      <c r="T38334" s="13"/>
      <c r="U38334" s="16"/>
      <c r="V38334" s="16"/>
      <c r="W38334" s="16"/>
      <c r="AI38334" s="4"/>
      <c r="AJ38334" s="4"/>
    </row>
    <row r="38335" spans="1:36" x14ac:dyDescent="0.25">
      <c r="A38335" s="13"/>
      <c r="G38335" s="14"/>
      <c r="H38335" s="14"/>
      <c r="L38335" s="15"/>
      <c r="M38335" s="15"/>
      <c r="N38335" s="15"/>
      <c r="O38335" s="15"/>
      <c r="P38335" s="15"/>
      <c r="Q38335" s="13"/>
      <c r="R38335" s="13"/>
      <c r="S38335" s="13"/>
      <c r="T38335" s="13"/>
      <c r="U38335" s="16"/>
      <c r="V38335" s="16"/>
      <c r="W38335" s="16"/>
      <c r="AI38335" s="4"/>
      <c r="AJ38335" s="4"/>
    </row>
    <row r="38336" spans="1:36" x14ac:dyDescent="0.25">
      <c r="A38336" s="13"/>
      <c r="G38336" s="14"/>
      <c r="H38336" s="14"/>
      <c r="L38336" s="15"/>
      <c r="M38336" s="15"/>
      <c r="N38336" s="15"/>
      <c r="O38336" s="15"/>
      <c r="P38336" s="15"/>
      <c r="Q38336" s="13"/>
      <c r="R38336" s="13"/>
      <c r="S38336" s="13"/>
      <c r="T38336" s="13"/>
      <c r="U38336" s="16"/>
      <c r="V38336" s="16"/>
      <c r="W38336" s="16"/>
      <c r="AI38336" s="4"/>
      <c r="AJ38336" s="4"/>
    </row>
    <row r="38337" spans="1:36" x14ac:dyDescent="0.25">
      <c r="A38337" s="13"/>
      <c r="G38337" s="14"/>
      <c r="H38337" s="14"/>
      <c r="L38337" s="15"/>
      <c r="M38337" s="15"/>
      <c r="N38337" s="15"/>
      <c r="O38337" s="15"/>
      <c r="P38337" s="15"/>
      <c r="Q38337" s="13"/>
      <c r="R38337" s="13"/>
      <c r="S38337" s="13"/>
      <c r="T38337" s="13"/>
      <c r="U38337" s="16"/>
      <c r="V38337" s="16"/>
      <c r="W38337" s="16"/>
      <c r="AI38337" s="4"/>
      <c r="AJ38337" s="4"/>
    </row>
    <row r="38338" spans="1:36" x14ac:dyDescent="0.25">
      <c r="A38338" s="13"/>
      <c r="G38338" s="14"/>
      <c r="H38338" s="14"/>
      <c r="L38338" s="15"/>
      <c r="M38338" s="15"/>
      <c r="N38338" s="15"/>
      <c r="O38338" s="15"/>
      <c r="P38338" s="15"/>
      <c r="Q38338" s="13"/>
      <c r="R38338" s="13"/>
      <c r="S38338" s="13"/>
      <c r="T38338" s="13"/>
      <c r="U38338" s="16"/>
      <c r="V38338" s="16"/>
      <c r="W38338" s="16"/>
      <c r="AI38338" s="4"/>
      <c r="AJ38338" s="4"/>
    </row>
    <row r="38339" spans="1:36" x14ac:dyDescent="0.25">
      <c r="A38339" s="13"/>
      <c r="G38339" s="14"/>
      <c r="H38339" s="14"/>
      <c r="L38339" s="15"/>
      <c r="M38339" s="15"/>
      <c r="N38339" s="15"/>
      <c r="O38339" s="15"/>
      <c r="P38339" s="15"/>
      <c r="Q38339" s="13"/>
      <c r="R38339" s="13"/>
      <c r="S38339" s="13"/>
      <c r="T38339" s="13"/>
      <c r="U38339" s="16"/>
      <c r="V38339" s="16"/>
      <c r="W38339" s="16"/>
      <c r="AI38339" s="4"/>
      <c r="AJ38339" s="4"/>
    </row>
    <row r="38340" spans="1:36" x14ac:dyDescent="0.25">
      <c r="A38340" s="13"/>
      <c r="G38340" s="14"/>
      <c r="H38340" s="14"/>
      <c r="L38340" s="15"/>
      <c r="M38340" s="15"/>
      <c r="N38340" s="15"/>
      <c r="O38340" s="15"/>
      <c r="P38340" s="15"/>
      <c r="Q38340" s="13"/>
      <c r="R38340" s="13"/>
      <c r="S38340" s="13"/>
      <c r="T38340" s="13"/>
      <c r="U38340" s="16"/>
      <c r="V38340" s="16"/>
      <c r="W38340" s="16"/>
      <c r="AI38340" s="4"/>
      <c r="AJ38340" s="4"/>
    </row>
    <row r="38341" spans="1:36" x14ac:dyDescent="0.25">
      <c r="A38341" s="13"/>
      <c r="G38341" s="14"/>
      <c r="H38341" s="14"/>
      <c r="L38341" s="15"/>
      <c r="M38341" s="15"/>
      <c r="N38341" s="15"/>
      <c r="O38341" s="15"/>
      <c r="P38341" s="15"/>
      <c r="Q38341" s="13"/>
      <c r="R38341" s="13"/>
      <c r="S38341" s="13"/>
      <c r="T38341" s="13"/>
      <c r="U38341" s="16"/>
      <c r="V38341" s="16"/>
      <c r="W38341" s="16"/>
      <c r="AI38341" s="4"/>
      <c r="AJ38341" s="4"/>
    </row>
    <row r="38342" spans="1:36" x14ac:dyDescent="0.25">
      <c r="A38342" s="13"/>
      <c r="G38342" s="14"/>
      <c r="H38342" s="14"/>
      <c r="L38342" s="15"/>
      <c r="M38342" s="15"/>
      <c r="N38342" s="15"/>
      <c r="O38342" s="15"/>
      <c r="P38342" s="15"/>
      <c r="Q38342" s="13"/>
      <c r="R38342" s="13"/>
      <c r="S38342" s="13"/>
      <c r="T38342" s="13"/>
      <c r="U38342" s="16"/>
      <c r="V38342" s="16"/>
      <c r="W38342" s="16"/>
      <c r="AI38342" s="4"/>
      <c r="AJ38342" s="4"/>
    </row>
    <row r="38343" spans="1:36" x14ac:dyDescent="0.25">
      <c r="A38343" s="13"/>
      <c r="G38343" s="14"/>
      <c r="H38343" s="14"/>
      <c r="L38343" s="15"/>
      <c r="M38343" s="15"/>
      <c r="N38343" s="15"/>
      <c r="O38343" s="15"/>
      <c r="P38343" s="15"/>
      <c r="Q38343" s="13"/>
      <c r="R38343" s="13"/>
      <c r="S38343" s="13"/>
      <c r="T38343" s="13"/>
      <c r="U38343" s="16"/>
      <c r="V38343" s="16"/>
      <c r="W38343" s="16"/>
      <c r="AI38343" s="4"/>
      <c r="AJ38343" s="4"/>
    </row>
    <row r="38344" spans="1:36" x14ac:dyDescent="0.25">
      <c r="A38344" s="13"/>
      <c r="G38344" s="14"/>
      <c r="H38344" s="14"/>
      <c r="L38344" s="15"/>
      <c r="M38344" s="15"/>
      <c r="N38344" s="15"/>
      <c r="O38344" s="15"/>
      <c r="P38344" s="15"/>
      <c r="Q38344" s="13"/>
      <c r="R38344" s="13"/>
      <c r="S38344" s="13"/>
      <c r="T38344" s="13"/>
      <c r="U38344" s="16"/>
      <c r="V38344" s="16"/>
      <c r="W38344" s="16"/>
      <c r="AI38344" s="4"/>
      <c r="AJ38344" s="4"/>
    </row>
    <row r="38345" spans="1:36" x14ac:dyDescent="0.25">
      <c r="A38345" s="13"/>
      <c r="G38345" s="14"/>
      <c r="H38345" s="14"/>
      <c r="L38345" s="15"/>
      <c r="M38345" s="15"/>
      <c r="N38345" s="15"/>
      <c r="O38345" s="15"/>
      <c r="P38345" s="15"/>
      <c r="Q38345" s="13"/>
      <c r="R38345" s="13"/>
      <c r="S38345" s="13"/>
      <c r="T38345" s="13"/>
      <c r="U38345" s="16"/>
      <c r="V38345" s="16"/>
      <c r="W38345" s="16"/>
      <c r="AI38345" s="4"/>
      <c r="AJ38345" s="4"/>
    </row>
    <row r="38346" spans="1:36" x14ac:dyDescent="0.25">
      <c r="A38346" s="13"/>
      <c r="G38346" s="14"/>
      <c r="H38346" s="14"/>
      <c r="L38346" s="15"/>
      <c r="M38346" s="15"/>
      <c r="N38346" s="15"/>
      <c r="O38346" s="15"/>
      <c r="P38346" s="15"/>
      <c r="Q38346" s="13"/>
      <c r="R38346" s="13"/>
      <c r="S38346" s="13"/>
      <c r="T38346" s="13"/>
      <c r="U38346" s="16"/>
      <c r="V38346" s="16"/>
      <c r="W38346" s="16"/>
      <c r="AI38346" s="4"/>
      <c r="AJ38346" s="4"/>
    </row>
    <row r="38347" spans="1:36" x14ac:dyDescent="0.25">
      <c r="A38347" s="13"/>
      <c r="G38347" s="14"/>
      <c r="H38347" s="14"/>
      <c r="L38347" s="15"/>
      <c r="M38347" s="15"/>
      <c r="N38347" s="15"/>
      <c r="O38347" s="15"/>
      <c r="P38347" s="15"/>
      <c r="Q38347" s="13"/>
      <c r="R38347" s="13"/>
      <c r="S38347" s="13"/>
      <c r="T38347" s="13"/>
      <c r="U38347" s="16"/>
      <c r="V38347" s="16"/>
      <c r="W38347" s="16"/>
      <c r="AI38347" s="4"/>
      <c r="AJ38347" s="4"/>
    </row>
    <row r="38348" spans="1:36" x14ac:dyDescent="0.25">
      <c r="A38348" s="13"/>
      <c r="G38348" s="14"/>
      <c r="H38348" s="14"/>
      <c r="L38348" s="15"/>
      <c r="M38348" s="15"/>
      <c r="N38348" s="15"/>
      <c r="O38348" s="15"/>
      <c r="P38348" s="15"/>
      <c r="Q38348" s="13"/>
      <c r="R38348" s="13"/>
      <c r="S38348" s="13"/>
      <c r="T38348" s="13"/>
      <c r="U38348" s="16"/>
      <c r="V38348" s="16"/>
      <c r="W38348" s="16"/>
      <c r="AI38348" s="4"/>
      <c r="AJ38348" s="4"/>
    </row>
    <row r="38349" spans="1:36" x14ac:dyDescent="0.25">
      <c r="A38349" s="13"/>
      <c r="G38349" s="14"/>
      <c r="H38349" s="14"/>
      <c r="L38349" s="15"/>
      <c r="M38349" s="15"/>
      <c r="N38349" s="15"/>
      <c r="O38349" s="15"/>
      <c r="P38349" s="15"/>
      <c r="Q38349" s="13"/>
      <c r="R38349" s="13"/>
      <c r="S38349" s="13"/>
      <c r="T38349" s="13"/>
      <c r="U38349" s="16"/>
      <c r="V38349" s="16"/>
      <c r="W38349" s="16"/>
      <c r="AI38349" s="4"/>
      <c r="AJ38349" s="4"/>
    </row>
    <row r="38350" spans="1:36" x14ac:dyDescent="0.25">
      <c r="A38350" s="13"/>
      <c r="G38350" s="14"/>
      <c r="H38350" s="14"/>
      <c r="L38350" s="15"/>
      <c r="M38350" s="15"/>
      <c r="N38350" s="15"/>
      <c r="O38350" s="15"/>
      <c r="P38350" s="15"/>
      <c r="Q38350" s="13"/>
      <c r="R38350" s="13"/>
      <c r="S38350" s="13"/>
      <c r="T38350" s="13"/>
      <c r="U38350" s="16"/>
      <c r="V38350" s="16"/>
      <c r="W38350" s="16"/>
      <c r="AI38350" s="4"/>
      <c r="AJ38350" s="4"/>
    </row>
    <row r="38351" spans="1:36" x14ac:dyDescent="0.25">
      <c r="A38351" s="13"/>
      <c r="G38351" s="14"/>
      <c r="H38351" s="14"/>
      <c r="L38351" s="15"/>
      <c r="M38351" s="15"/>
      <c r="N38351" s="15"/>
      <c r="O38351" s="15"/>
      <c r="P38351" s="15"/>
      <c r="Q38351" s="13"/>
      <c r="R38351" s="13"/>
      <c r="S38351" s="13"/>
      <c r="T38351" s="13"/>
      <c r="U38351" s="16"/>
      <c r="V38351" s="16"/>
      <c r="W38351" s="16"/>
      <c r="AI38351" s="4"/>
      <c r="AJ38351" s="4"/>
    </row>
    <row r="38352" spans="1:36" x14ac:dyDescent="0.25">
      <c r="A38352" s="13"/>
      <c r="G38352" s="14"/>
      <c r="H38352" s="14"/>
      <c r="L38352" s="15"/>
      <c r="M38352" s="15"/>
      <c r="N38352" s="15"/>
      <c r="O38352" s="15"/>
      <c r="P38352" s="15"/>
      <c r="Q38352" s="13"/>
      <c r="R38352" s="13"/>
      <c r="S38352" s="13"/>
      <c r="T38352" s="13"/>
      <c r="U38352" s="16"/>
      <c r="V38352" s="16"/>
      <c r="W38352" s="16"/>
      <c r="AI38352" s="4"/>
      <c r="AJ38352" s="4"/>
    </row>
    <row r="38353" spans="1:36" x14ac:dyDescent="0.25">
      <c r="A38353" s="13"/>
      <c r="G38353" s="14"/>
      <c r="H38353" s="14"/>
      <c r="L38353" s="15"/>
      <c r="M38353" s="15"/>
      <c r="N38353" s="15"/>
      <c r="O38353" s="15"/>
      <c r="P38353" s="15"/>
      <c r="Q38353" s="13"/>
      <c r="R38353" s="13"/>
      <c r="S38353" s="13"/>
      <c r="T38353" s="13"/>
      <c r="U38353" s="16"/>
      <c r="V38353" s="16"/>
      <c r="W38353" s="16"/>
      <c r="AI38353" s="4"/>
      <c r="AJ38353" s="4"/>
    </row>
    <row r="38354" spans="1:36" x14ac:dyDescent="0.25">
      <c r="A38354" s="13"/>
      <c r="G38354" s="14"/>
      <c r="H38354" s="14"/>
      <c r="L38354" s="15"/>
      <c r="M38354" s="15"/>
      <c r="N38354" s="15"/>
      <c r="O38354" s="15"/>
      <c r="P38354" s="15"/>
      <c r="Q38354" s="13"/>
      <c r="R38354" s="13"/>
      <c r="S38354" s="13"/>
      <c r="T38354" s="13"/>
      <c r="U38354" s="16"/>
      <c r="V38354" s="16"/>
      <c r="W38354" s="16"/>
      <c r="AI38354" s="4"/>
      <c r="AJ38354" s="4"/>
    </row>
    <row r="38355" spans="1:36" x14ac:dyDescent="0.25">
      <c r="A38355" s="13"/>
      <c r="G38355" s="14"/>
      <c r="H38355" s="14"/>
      <c r="L38355" s="15"/>
      <c r="M38355" s="15"/>
      <c r="N38355" s="15"/>
      <c r="O38355" s="15"/>
      <c r="P38355" s="15"/>
      <c r="Q38355" s="13"/>
      <c r="R38355" s="13"/>
      <c r="S38355" s="13"/>
      <c r="T38355" s="13"/>
      <c r="U38355" s="16"/>
      <c r="V38355" s="16"/>
      <c r="W38355" s="16"/>
      <c r="AI38355" s="4"/>
      <c r="AJ38355" s="4"/>
    </row>
    <row r="38356" spans="1:36" x14ac:dyDescent="0.25">
      <c r="A38356" s="13"/>
      <c r="G38356" s="14"/>
      <c r="H38356" s="14"/>
      <c r="L38356" s="15"/>
      <c r="M38356" s="15"/>
      <c r="N38356" s="15"/>
      <c r="O38356" s="15"/>
      <c r="P38356" s="15"/>
      <c r="Q38356" s="13"/>
      <c r="R38356" s="13"/>
      <c r="S38356" s="13"/>
      <c r="T38356" s="13"/>
      <c r="U38356" s="16"/>
      <c r="V38356" s="16"/>
      <c r="W38356" s="16"/>
      <c r="AI38356" s="4"/>
      <c r="AJ38356" s="4"/>
    </row>
    <row r="38357" spans="1:36" x14ac:dyDescent="0.25">
      <c r="A38357" s="13"/>
      <c r="G38357" s="14"/>
      <c r="H38357" s="14"/>
      <c r="L38357" s="15"/>
      <c r="M38357" s="15"/>
      <c r="N38357" s="15"/>
      <c r="O38357" s="15"/>
      <c r="P38357" s="15"/>
      <c r="Q38357" s="13"/>
      <c r="R38357" s="13"/>
      <c r="S38357" s="13"/>
      <c r="T38357" s="13"/>
      <c r="U38357" s="16"/>
      <c r="V38357" s="16"/>
      <c r="W38357" s="16"/>
      <c r="AI38357" s="4"/>
      <c r="AJ38357" s="4"/>
    </row>
    <row r="38358" spans="1:36" x14ac:dyDescent="0.25">
      <c r="A38358" s="13"/>
      <c r="G38358" s="14"/>
      <c r="H38358" s="14"/>
      <c r="L38358" s="15"/>
      <c r="M38358" s="15"/>
      <c r="N38358" s="15"/>
      <c r="O38358" s="15"/>
      <c r="P38358" s="15"/>
      <c r="Q38358" s="13"/>
      <c r="R38358" s="13"/>
      <c r="S38358" s="13"/>
      <c r="T38358" s="13"/>
      <c r="U38358" s="16"/>
      <c r="V38358" s="16"/>
      <c r="W38358" s="16"/>
      <c r="AI38358" s="4"/>
      <c r="AJ38358" s="4"/>
    </row>
    <row r="38359" spans="1:36" x14ac:dyDescent="0.25">
      <c r="A38359" s="13"/>
      <c r="G38359" s="14"/>
      <c r="H38359" s="14"/>
      <c r="L38359" s="15"/>
      <c r="M38359" s="15"/>
      <c r="N38359" s="15"/>
      <c r="O38359" s="15"/>
      <c r="P38359" s="15"/>
      <c r="Q38359" s="13"/>
      <c r="R38359" s="13"/>
      <c r="S38359" s="13"/>
      <c r="T38359" s="13"/>
      <c r="U38359" s="16"/>
      <c r="V38359" s="16"/>
      <c r="W38359" s="16"/>
      <c r="AI38359" s="4"/>
      <c r="AJ38359" s="4"/>
    </row>
    <row r="38360" spans="1:36" x14ac:dyDescent="0.25">
      <c r="A38360" s="13"/>
      <c r="G38360" s="14"/>
      <c r="H38360" s="14"/>
      <c r="L38360" s="15"/>
      <c r="M38360" s="15"/>
      <c r="N38360" s="15"/>
      <c r="O38360" s="15"/>
      <c r="P38360" s="15"/>
      <c r="Q38360" s="13"/>
      <c r="R38360" s="13"/>
      <c r="S38360" s="13"/>
      <c r="T38360" s="13"/>
      <c r="U38360" s="16"/>
      <c r="V38360" s="16"/>
      <c r="W38360" s="16"/>
      <c r="AI38360" s="4"/>
      <c r="AJ38360" s="4"/>
    </row>
    <row r="38361" spans="1:36" x14ac:dyDescent="0.25">
      <c r="A38361" s="13"/>
      <c r="G38361" s="14"/>
      <c r="H38361" s="14"/>
      <c r="L38361" s="15"/>
      <c r="M38361" s="15"/>
      <c r="N38361" s="15"/>
      <c r="O38361" s="15"/>
      <c r="P38361" s="15"/>
      <c r="Q38361" s="13"/>
      <c r="R38361" s="13"/>
      <c r="S38361" s="13"/>
      <c r="T38361" s="13"/>
      <c r="U38361" s="16"/>
      <c r="V38361" s="16"/>
      <c r="W38361" s="16"/>
      <c r="AI38361" s="4"/>
      <c r="AJ38361" s="4"/>
    </row>
    <row r="38362" spans="1:36" x14ac:dyDescent="0.25">
      <c r="A38362" s="13"/>
      <c r="G38362" s="14"/>
      <c r="H38362" s="14"/>
      <c r="L38362" s="15"/>
      <c r="M38362" s="15"/>
      <c r="N38362" s="15"/>
      <c r="O38362" s="15"/>
      <c r="P38362" s="15"/>
      <c r="Q38362" s="13"/>
      <c r="R38362" s="13"/>
      <c r="S38362" s="13"/>
      <c r="T38362" s="13"/>
      <c r="U38362" s="16"/>
      <c r="V38362" s="16"/>
      <c r="W38362" s="16"/>
      <c r="AI38362" s="4"/>
      <c r="AJ38362" s="4"/>
    </row>
    <row r="38363" spans="1:36" x14ac:dyDescent="0.25">
      <c r="A38363" s="13"/>
      <c r="G38363" s="14"/>
      <c r="H38363" s="14"/>
      <c r="L38363" s="15"/>
      <c r="M38363" s="15"/>
      <c r="N38363" s="15"/>
      <c r="O38363" s="15"/>
      <c r="P38363" s="15"/>
      <c r="Q38363" s="13"/>
      <c r="R38363" s="13"/>
      <c r="S38363" s="13"/>
      <c r="T38363" s="13"/>
      <c r="U38363" s="16"/>
      <c r="V38363" s="16"/>
      <c r="W38363" s="16"/>
      <c r="AI38363" s="4"/>
      <c r="AJ38363" s="4"/>
    </row>
    <row r="38364" spans="1:36" x14ac:dyDescent="0.25">
      <c r="A38364" s="13"/>
      <c r="G38364" s="14"/>
      <c r="H38364" s="14"/>
      <c r="L38364" s="15"/>
      <c r="M38364" s="15"/>
      <c r="N38364" s="15"/>
      <c r="O38364" s="15"/>
      <c r="P38364" s="15"/>
      <c r="Q38364" s="13"/>
      <c r="R38364" s="13"/>
      <c r="S38364" s="13"/>
      <c r="T38364" s="13"/>
      <c r="U38364" s="16"/>
      <c r="V38364" s="16"/>
      <c r="W38364" s="16"/>
      <c r="AI38364" s="4"/>
      <c r="AJ38364" s="4"/>
    </row>
    <row r="38365" spans="1:36" x14ac:dyDescent="0.25">
      <c r="A38365" s="13"/>
      <c r="G38365" s="14"/>
      <c r="H38365" s="14"/>
      <c r="L38365" s="15"/>
      <c r="M38365" s="15"/>
      <c r="N38365" s="15"/>
      <c r="O38365" s="15"/>
      <c r="P38365" s="15"/>
      <c r="Q38365" s="13"/>
      <c r="R38365" s="13"/>
      <c r="S38365" s="13"/>
      <c r="T38365" s="13"/>
      <c r="U38365" s="16"/>
      <c r="V38365" s="16"/>
      <c r="W38365" s="16"/>
      <c r="AI38365" s="4"/>
      <c r="AJ38365" s="4"/>
    </row>
    <row r="38366" spans="1:36" x14ac:dyDescent="0.25">
      <c r="A38366" s="13"/>
      <c r="G38366" s="14"/>
      <c r="H38366" s="14"/>
      <c r="L38366" s="15"/>
      <c r="M38366" s="15"/>
      <c r="N38366" s="15"/>
      <c r="O38366" s="15"/>
      <c r="P38366" s="15"/>
      <c r="Q38366" s="13"/>
      <c r="R38366" s="13"/>
      <c r="S38366" s="13"/>
      <c r="T38366" s="13"/>
      <c r="U38366" s="16"/>
      <c r="V38366" s="16"/>
      <c r="W38366" s="16"/>
      <c r="AI38366" s="4"/>
      <c r="AJ38366" s="4"/>
    </row>
    <row r="38367" spans="1:36" x14ac:dyDescent="0.25">
      <c r="A38367" s="13"/>
      <c r="G38367" s="14"/>
      <c r="H38367" s="14"/>
      <c r="L38367" s="15"/>
      <c r="M38367" s="15"/>
      <c r="N38367" s="15"/>
      <c r="O38367" s="15"/>
      <c r="P38367" s="15"/>
      <c r="Q38367" s="13"/>
      <c r="R38367" s="13"/>
      <c r="S38367" s="13"/>
      <c r="T38367" s="13"/>
      <c r="U38367" s="16"/>
      <c r="V38367" s="16"/>
      <c r="W38367" s="16"/>
      <c r="AI38367" s="4"/>
      <c r="AJ38367" s="4"/>
    </row>
    <row r="38368" spans="1:36" x14ac:dyDescent="0.25">
      <c r="A38368" s="13"/>
      <c r="G38368" s="14"/>
      <c r="H38368" s="14"/>
      <c r="L38368" s="15"/>
      <c r="M38368" s="15"/>
      <c r="N38368" s="15"/>
      <c r="O38368" s="15"/>
      <c r="P38368" s="15"/>
      <c r="Q38368" s="13"/>
      <c r="R38368" s="13"/>
      <c r="S38368" s="13"/>
      <c r="T38368" s="13"/>
      <c r="U38368" s="16"/>
      <c r="V38368" s="16"/>
      <c r="W38368" s="16"/>
      <c r="AI38368" s="4"/>
      <c r="AJ38368" s="4"/>
    </row>
    <row r="38369" spans="1:36" x14ac:dyDescent="0.25">
      <c r="A38369" s="13"/>
      <c r="G38369" s="14"/>
      <c r="H38369" s="14"/>
      <c r="L38369" s="15"/>
      <c r="M38369" s="15"/>
      <c r="N38369" s="15"/>
      <c r="O38369" s="15"/>
      <c r="P38369" s="15"/>
      <c r="Q38369" s="13"/>
      <c r="R38369" s="13"/>
      <c r="S38369" s="13"/>
      <c r="T38369" s="13"/>
      <c r="U38369" s="16"/>
      <c r="V38369" s="16"/>
      <c r="W38369" s="16"/>
      <c r="AI38369" s="4"/>
      <c r="AJ38369" s="4"/>
    </row>
    <row r="38370" spans="1:36" x14ac:dyDescent="0.25">
      <c r="A38370" s="13"/>
      <c r="G38370" s="14"/>
      <c r="H38370" s="14"/>
      <c r="L38370" s="15"/>
      <c r="M38370" s="15"/>
      <c r="N38370" s="15"/>
      <c r="O38370" s="15"/>
      <c r="P38370" s="15"/>
      <c r="Q38370" s="13"/>
      <c r="R38370" s="13"/>
      <c r="S38370" s="13"/>
      <c r="T38370" s="13"/>
      <c r="U38370" s="16"/>
      <c r="V38370" s="16"/>
      <c r="W38370" s="16"/>
      <c r="AI38370" s="4"/>
      <c r="AJ38370" s="4"/>
    </row>
    <row r="38371" spans="1:36" x14ac:dyDescent="0.25">
      <c r="A38371" s="13"/>
      <c r="G38371" s="14"/>
      <c r="H38371" s="14"/>
      <c r="L38371" s="15"/>
      <c r="M38371" s="15"/>
      <c r="N38371" s="15"/>
      <c r="O38371" s="15"/>
      <c r="P38371" s="15"/>
      <c r="Q38371" s="13"/>
      <c r="R38371" s="13"/>
      <c r="S38371" s="13"/>
      <c r="T38371" s="13"/>
      <c r="U38371" s="16"/>
      <c r="V38371" s="16"/>
      <c r="W38371" s="16"/>
      <c r="AI38371" s="4"/>
      <c r="AJ38371" s="4"/>
    </row>
    <row r="38372" spans="1:36" x14ac:dyDescent="0.25">
      <c r="A38372" s="13"/>
      <c r="G38372" s="14"/>
      <c r="H38372" s="14"/>
      <c r="L38372" s="15"/>
      <c r="M38372" s="15"/>
      <c r="N38372" s="15"/>
      <c r="O38372" s="15"/>
      <c r="P38372" s="15"/>
      <c r="Q38372" s="13"/>
      <c r="R38372" s="13"/>
      <c r="S38372" s="13"/>
      <c r="T38372" s="13"/>
      <c r="U38372" s="16"/>
      <c r="V38372" s="16"/>
      <c r="W38372" s="16"/>
      <c r="AI38372" s="4"/>
      <c r="AJ38372" s="4"/>
    </row>
    <row r="38373" spans="1:36" x14ac:dyDescent="0.25">
      <c r="A38373" s="13"/>
      <c r="G38373" s="14"/>
      <c r="H38373" s="14"/>
      <c r="L38373" s="15"/>
      <c r="M38373" s="15"/>
      <c r="N38373" s="15"/>
      <c r="O38373" s="15"/>
      <c r="P38373" s="15"/>
      <c r="Q38373" s="13"/>
      <c r="R38373" s="13"/>
      <c r="S38373" s="13"/>
      <c r="T38373" s="13"/>
      <c r="U38373" s="16"/>
      <c r="V38373" s="16"/>
      <c r="W38373" s="16"/>
      <c r="AI38373" s="4"/>
      <c r="AJ38373" s="4"/>
    </row>
    <row r="38374" spans="1:36" x14ac:dyDescent="0.25">
      <c r="A38374" s="13"/>
      <c r="G38374" s="14"/>
      <c r="H38374" s="14"/>
      <c r="L38374" s="15"/>
      <c r="M38374" s="15"/>
      <c r="N38374" s="15"/>
      <c r="O38374" s="15"/>
      <c r="P38374" s="15"/>
      <c r="Q38374" s="13"/>
      <c r="R38374" s="13"/>
      <c r="S38374" s="13"/>
      <c r="T38374" s="13"/>
      <c r="U38374" s="16"/>
      <c r="V38374" s="16"/>
      <c r="W38374" s="16"/>
      <c r="AI38374" s="4"/>
      <c r="AJ38374" s="4"/>
    </row>
    <row r="38375" spans="1:36" x14ac:dyDescent="0.25">
      <c r="A38375" s="13"/>
      <c r="G38375" s="14"/>
      <c r="H38375" s="14"/>
      <c r="L38375" s="15"/>
      <c r="M38375" s="15"/>
      <c r="N38375" s="15"/>
      <c r="O38375" s="15"/>
      <c r="P38375" s="15"/>
      <c r="Q38375" s="13"/>
      <c r="R38375" s="13"/>
      <c r="S38375" s="13"/>
      <c r="T38375" s="13"/>
      <c r="U38375" s="16"/>
      <c r="V38375" s="16"/>
      <c r="W38375" s="16"/>
      <c r="AI38375" s="4"/>
      <c r="AJ38375" s="4"/>
    </row>
    <row r="38376" spans="1:36" x14ac:dyDescent="0.25">
      <c r="A38376" s="13"/>
      <c r="G38376" s="14"/>
      <c r="H38376" s="14"/>
      <c r="L38376" s="15"/>
      <c r="M38376" s="15"/>
      <c r="N38376" s="15"/>
      <c r="O38376" s="15"/>
      <c r="P38376" s="15"/>
      <c r="Q38376" s="13"/>
      <c r="R38376" s="13"/>
      <c r="S38376" s="13"/>
      <c r="T38376" s="13"/>
      <c r="U38376" s="16"/>
      <c r="V38376" s="16"/>
      <c r="W38376" s="16"/>
      <c r="AI38376" s="4"/>
      <c r="AJ38376" s="4"/>
    </row>
    <row r="38377" spans="1:36" x14ac:dyDescent="0.25">
      <c r="A38377" s="13"/>
      <c r="G38377" s="14"/>
      <c r="H38377" s="14"/>
      <c r="L38377" s="15"/>
      <c r="M38377" s="15"/>
      <c r="N38377" s="15"/>
      <c r="O38377" s="15"/>
      <c r="P38377" s="15"/>
      <c r="Q38377" s="13"/>
      <c r="R38377" s="13"/>
      <c r="S38377" s="13"/>
      <c r="T38377" s="13"/>
      <c r="U38377" s="16"/>
      <c r="V38377" s="16"/>
      <c r="W38377" s="16"/>
      <c r="AI38377" s="4"/>
      <c r="AJ38377" s="4"/>
    </row>
    <row r="38378" spans="1:36" x14ac:dyDescent="0.25">
      <c r="A38378" s="13"/>
      <c r="G38378" s="14"/>
      <c r="H38378" s="14"/>
      <c r="L38378" s="15"/>
      <c r="M38378" s="15"/>
      <c r="N38378" s="15"/>
      <c r="O38378" s="15"/>
      <c r="P38378" s="15"/>
      <c r="Q38378" s="13"/>
      <c r="R38378" s="13"/>
      <c r="S38378" s="13"/>
      <c r="T38378" s="13"/>
      <c r="U38378" s="16"/>
      <c r="V38378" s="16"/>
      <c r="W38378" s="16"/>
      <c r="AI38378" s="4"/>
      <c r="AJ38378" s="4"/>
    </row>
    <row r="38379" spans="1:36" x14ac:dyDescent="0.25">
      <c r="A38379" s="13"/>
      <c r="G38379" s="14"/>
      <c r="H38379" s="14"/>
      <c r="L38379" s="15"/>
      <c r="M38379" s="15"/>
      <c r="N38379" s="15"/>
      <c r="O38379" s="15"/>
      <c r="P38379" s="15"/>
      <c r="Q38379" s="13"/>
      <c r="R38379" s="13"/>
      <c r="S38379" s="13"/>
      <c r="T38379" s="13"/>
      <c r="U38379" s="16"/>
      <c r="V38379" s="16"/>
      <c r="W38379" s="16"/>
      <c r="AI38379" s="4"/>
      <c r="AJ38379" s="4"/>
    </row>
    <row r="38380" spans="1:36" x14ac:dyDescent="0.25">
      <c r="A38380" s="13"/>
      <c r="G38380" s="14"/>
      <c r="H38380" s="14"/>
      <c r="L38380" s="15"/>
      <c r="M38380" s="15"/>
      <c r="N38380" s="15"/>
      <c r="O38380" s="15"/>
      <c r="P38380" s="15"/>
      <c r="Q38380" s="13"/>
      <c r="R38380" s="13"/>
      <c r="S38380" s="13"/>
      <c r="T38380" s="13"/>
      <c r="U38380" s="16"/>
      <c r="V38380" s="16"/>
      <c r="W38380" s="16"/>
      <c r="AI38380" s="4"/>
      <c r="AJ38380" s="4"/>
    </row>
    <row r="38381" spans="1:36" x14ac:dyDescent="0.25">
      <c r="A38381" s="13"/>
      <c r="G38381" s="14"/>
      <c r="H38381" s="14"/>
      <c r="L38381" s="15"/>
      <c r="M38381" s="15"/>
      <c r="N38381" s="15"/>
      <c r="O38381" s="15"/>
      <c r="P38381" s="15"/>
      <c r="Q38381" s="13"/>
      <c r="R38381" s="13"/>
      <c r="S38381" s="13"/>
      <c r="T38381" s="13"/>
      <c r="U38381" s="16"/>
      <c r="V38381" s="16"/>
      <c r="W38381" s="16"/>
      <c r="AI38381" s="4"/>
      <c r="AJ38381" s="4"/>
    </row>
    <row r="38382" spans="1:36" x14ac:dyDescent="0.25">
      <c r="A38382" s="13"/>
      <c r="G38382" s="14"/>
      <c r="H38382" s="14"/>
      <c r="L38382" s="15"/>
      <c r="M38382" s="15"/>
      <c r="N38382" s="15"/>
      <c r="O38382" s="15"/>
      <c r="P38382" s="15"/>
      <c r="Q38382" s="13"/>
      <c r="R38382" s="13"/>
      <c r="S38382" s="13"/>
      <c r="T38382" s="13"/>
      <c r="U38382" s="16"/>
      <c r="V38382" s="16"/>
      <c r="W38382" s="16"/>
      <c r="AI38382" s="4"/>
      <c r="AJ38382" s="4"/>
    </row>
    <row r="38383" spans="1:36" x14ac:dyDescent="0.25">
      <c r="A38383" s="13"/>
      <c r="G38383" s="14"/>
      <c r="H38383" s="14"/>
      <c r="L38383" s="15"/>
      <c r="M38383" s="15"/>
      <c r="N38383" s="15"/>
      <c r="O38383" s="15"/>
      <c r="P38383" s="15"/>
      <c r="Q38383" s="13"/>
      <c r="R38383" s="13"/>
      <c r="S38383" s="13"/>
      <c r="T38383" s="13"/>
      <c r="U38383" s="16"/>
      <c r="V38383" s="16"/>
      <c r="W38383" s="16"/>
      <c r="AI38383" s="4"/>
      <c r="AJ38383" s="4"/>
    </row>
    <row r="38384" spans="1:36" x14ac:dyDescent="0.25">
      <c r="A38384" s="13"/>
      <c r="G38384" s="14"/>
      <c r="H38384" s="14"/>
      <c r="L38384" s="15"/>
      <c r="M38384" s="15"/>
      <c r="N38384" s="15"/>
      <c r="O38384" s="15"/>
      <c r="P38384" s="15"/>
      <c r="Q38384" s="13"/>
      <c r="R38384" s="13"/>
      <c r="S38384" s="13"/>
      <c r="T38384" s="13"/>
      <c r="U38384" s="16"/>
      <c r="V38384" s="16"/>
      <c r="W38384" s="16"/>
      <c r="AI38384" s="4"/>
      <c r="AJ38384" s="4"/>
    </row>
    <row r="38385" spans="1:36" x14ac:dyDescent="0.25">
      <c r="A38385" s="13"/>
      <c r="G38385" s="14"/>
      <c r="H38385" s="14"/>
      <c r="L38385" s="15"/>
      <c r="M38385" s="15"/>
      <c r="N38385" s="15"/>
      <c r="O38385" s="15"/>
      <c r="P38385" s="15"/>
      <c r="Q38385" s="13"/>
      <c r="R38385" s="13"/>
      <c r="S38385" s="13"/>
      <c r="T38385" s="13"/>
      <c r="U38385" s="16"/>
      <c r="V38385" s="16"/>
      <c r="W38385" s="16"/>
      <c r="AI38385" s="4"/>
      <c r="AJ38385" s="4"/>
    </row>
    <row r="38386" spans="1:36" x14ac:dyDescent="0.25">
      <c r="A38386" s="13"/>
      <c r="G38386" s="14"/>
      <c r="H38386" s="14"/>
      <c r="L38386" s="15"/>
      <c r="M38386" s="15"/>
      <c r="N38386" s="15"/>
      <c r="O38386" s="15"/>
      <c r="P38386" s="15"/>
      <c r="Q38386" s="13"/>
      <c r="R38386" s="13"/>
      <c r="S38386" s="13"/>
      <c r="T38386" s="13"/>
      <c r="U38386" s="16"/>
      <c r="V38386" s="16"/>
      <c r="W38386" s="16"/>
      <c r="AI38386" s="4"/>
      <c r="AJ38386" s="4"/>
    </row>
    <row r="38387" spans="1:36" x14ac:dyDescent="0.25">
      <c r="A38387" s="13"/>
      <c r="G38387" s="14"/>
      <c r="H38387" s="14"/>
      <c r="L38387" s="15"/>
      <c r="M38387" s="15"/>
      <c r="N38387" s="15"/>
      <c r="O38387" s="15"/>
      <c r="P38387" s="15"/>
      <c r="Q38387" s="13"/>
      <c r="R38387" s="13"/>
      <c r="S38387" s="13"/>
      <c r="T38387" s="13"/>
      <c r="U38387" s="16"/>
      <c r="V38387" s="16"/>
      <c r="W38387" s="16"/>
      <c r="AI38387" s="4"/>
      <c r="AJ38387" s="4"/>
    </row>
    <row r="38388" spans="1:36" x14ac:dyDescent="0.25">
      <c r="A38388" s="13"/>
      <c r="G38388" s="14"/>
      <c r="H38388" s="14"/>
      <c r="L38388" s="15"/>
      <c r="M38388" s="15"/>
      <c r="N38388" s="15"/>
      <c r="O38388" s="15"/>
      <c r="P38388" s="15"/>
      <c r="Q38388" s="13"/>
      <c r="R38388" s="13"/>
      <c r="S38388" s="13"/>
      <c r="T38388" s="13"/>
      <c r="U38388" s="16"/>
      <c r="V38388" s="16"/>
      <c r="W38388" s="16"/>
      <c r="AI38388" s="4"/>
      <c r="AJ38388" s="4"/>
    </row>
    <row r="38389" spans="1:36" x14ac:dyDescent="0.25">
      <c r="A38389" s="13"/>
      <c r="G38389" s="14"/>
      <c r="H38389" s="14"/>
      <c r="L38389" s="15"/>
      <c r="M38389" s="15"/>
      <c r="N38389" s="15"/>
      <c r="O38389" s="15"/>
      <c r="P38389" s="15"/>
      <c r="Q38389" s="13"/>
      <c r="R38389" s="13"/>
      <c r="S38389" s="13"/>
      <c r="T38389" s="13"/>
      <c r="U38389" s="16"/>
      <c r="V38389" s="16"/>
      <c r="W38389" s="16"/>
      <c r="AI38389" s="4"/>
      <c r="AJ38389" s="4"/>
    </row>
    <row r="38390" spans="1:36" x14ac:dyDescent="0.25">
      <c r="A38390" s="13"/>
      <c r="G38390" s="14"/>
      <c r="H38390" s="14"/>
      <c r="L38390" s="15"/>
      <c r="M38390" s="15"/>
      <c r="N38390" s="15"/>
      <c r="O38390" s="15"/>
      <c r="P38390" s="15"/>
      <c r="Q38390" s="13"/>
      <c r="R38390" s="13"/>
      <c r="S38390" s="13"/>
      <c r="T38390" s="13"/>
      <c r="U38390" s="16"/>
      <c r="V38390" s="16"/>
      <c r="W38390" s="16"/>
      <c r="AI38390" s="4"/>
      <c r="AJ38390" s="4"/>
    </row>
    <row r="38391" spans="1:36" x14ac:dyDescent="0.25">
      <c r="A38391" s="13"/>
      <c r="G38391" s="14"/>
      <c r="H38391" s="14"/>
      <c r="L38391" s="15"/>
      <c r="M38391" s="15"/>
      <c r="N38391" s="15"/>
      <c r="O38391" s="15"/>
      <c r="P38391" s="15"/>
      <c r="Q38391" s="13"/>
      <c r="R38391" s="13"/>
      <c r="S38391" s="13"/>
      <c r="T38391" s="13"/>
      <c r="U38391" s="16"/>
      <c r="V38391" s="16"/>
      <c r="W38391" s="16"/>
      <c r="AI38391" s="4"/>
      <c r="AJ38391" s="4"/>
    </row>
    <row r="38392" spans="1:36" x14ac:dyDescent="0.25">
      <c r="A38392" s="13"/>
      <c r="G38392" s="14"/>
      <c r="H38392" s="14"/>
      <c r="L38392" s="15"/>
      <c r="M38392" s="15"/>
      <c r="N38392" s="15"/>
      <c r="O38392" s="15"/>
      <c r="P38392" s="15"/>
      <c r="Q38392" s="13"/>
      <c r="R38392" s="13"/>
      <c r="S38392" s="13"/>
      <c r="T38392" s="13"/>
      <c r="U38392" s="16"/>
      <c r="V38392" s="16"/>
      <c r="W38392" s="16"/>
      <c r="AI38392" s="4"/>
      <c r="AJ38392" s="4"/>
    </row>
    <row r="38393" spans="1:36" x14ac:dyDescent="0.25">
      <c r="A38393" s="13"/>
      <c r="G38393" s="14"/>
      <c r="H38393" s="14"/>
      <c r="L38393" s="15"/>
      <c r="M38393" s="15"/>
      <c r="N38393" s="15"/>
      <c r="O38393" s="15"/>
      <c r="P38393" s="15"/>
      <c r="Q38393" s="13"/>
      <c r="R38393" s="13"/>
      <c r="S38393" s="13"/>
      <c r="T38393" s="13"/>
      <c r="U38393" s="16"/>
      <c r="V38393" s="16"/>
      <c r="W38393" s="16"/>
      <c r="AI38393" s="4"/>
      <c r="AJ38393" s="4"/>
    </row>
    <row r="38394" spans="1:36" x14ac:dyDescent="0.25">
      <c r="A38394" s="13"/>
      <c r="G38394" s="14"/>
      <c r="H38394" s="14"/>
      <c r="L38394" s="15"/>
      <c r="M38394" s="15"/>
      <c r="N38394" s="15"/>
      <c r="O38394" s="15"/>
      <c r="P38394" s="15"/>
      <c r="Q38394" s="13"/>
      <c r="R38394" s="13"/>
      <c r="S38394" s="13"/>
      <c r="T38394" s="13"/>
      <c r="U38394" s="16"/>
      <c r="V38394" s="16"/>
      <c r="W38394" s="16"/>
      <c r="AI38394" s="4"/>
      <c r="AJ38394" s="4"/>
    </row>
    <row r="38395" spans="1:36" x14ac:dyDescent="0.25">
      <c r="A38395" s="13"/>
      <c r="G38395" s="14"/>
      <c r="H38395" s="14"/>
      <c r="L38395" s="15"/>
      <c r="M38395" s="15"/>
      <c r="N38395" s="15"/>
      <c r="O38395" s="15"/>
      <c r="P38395" s="15"/>
      <c r="Q38395" s="13"/>
      <c r="R38395" s="13"/>
      <c r="S38395" s="13"/>
      <c r="T38395" s="13"/>
      <c r="U38395" s="16"/>
      <c r="V38395" s="16"/>
      <c r="W38395" s="16"/>
      <c r="AI38395" s="4"/>
      <c r="AJ38395" s="4"/>
    </row>
    <row r="38396" spans="1:36" x14ac:dyDescent="0.25">
      <c r="A38396" s="13"/>
      <c r="G38396" s="14"/>
      <c r="H38396" s="14"/>
      <c r="L38396" s="15"/>
      <c r="M38396" s="15"/>
      <c r="N38396" s="15"/>
      <c r="O38396" s="15"/>
      <c r="P38396" s="15"/>
      <c r="Q38396" s="13"/>
      <c r="R38396" s="13"/>
      <c r="S38396" s="13"/>
      <c r="T38396" s="13"/>
      <c r="U38396" s="16"/>
      <c r="V38396" s="16"/>
      <c r="W38396" s="16"/>
      <c r="AI38396" s="4"/>
      <c r="AJ38396" s="4"/>
    </row>
    <row r="38397" spans="1:36" x14ac:dyDescent="0.25">
      <c r="A38397" s="13"/>
      <c r="G38397" s="14"/>
      <c r="H38397" s="14"/>
      <c r="L38397" s="15"/>
      <c r="M38397" s="15"/>
      <c r="N38397" s="15"/>
      <c r="O38397" s="15"/>
      <c r="P38397" s="15"/>
      <c r="Q38397" s="13"/>
      <c r="R38397" s="13"/>
      <c r="S38397" s="13"/>
      <c r="T38397" s="13"/>
      <c r="U38397" s="16"/>
      <c r="V38397" s="16"/>
      <c r="W38397" s="16"/>
      <c r="AI38397" s="4"/>
      <c r="AJ38397" s="4"/>
    </row>
    <row r="38398" spans="1:36" x14ac:dyDescent="0.25">
      <c r="A38398" s="13"/>
      <c r="G38398" s="14"/>
      <c r="H38398" s="14"/>
      <c r="L38398" s="15"/>
      <c r="M38398" s="15"/>
      <c r="N38398" s="15"/>
      <c r="O38398" s="15"/>
      <c r="P38398" s="15"/>
      <c r="Q38398" s="13"/>
      <c r="R38398" s="13"/>
      <c r="S38398" s="13"/>
      <c r="T38398" s="13"/>
      <c r="U38398" s="16"/>
      <c r="V38398" s="16"/>
      <c r="W38398" s="16"/>
      <c r="AI38398" s="4"/>
      <c r="AJ38398" s="4"/>
    </row>
    <row r="38399" spans="1:36" x14ac:dyDescent="0.25">
      <c r="A38399" s="13"/>
      <c r="G38399" s="14"/>
      <c r="H38399" s="14"/>
      <c r="L38399" s="15"/>
      <c r="M38399" s="15"/>
      <c r="N38399" s="15"/>
      <c r="O38399" s="15"/>
      <c r="P38399" s="15"/>
      <c r="Q38399" s="13"/>
      <c r="R38399" s="13"/>
      <c r="S38399" s="13"/>
      <c r="T38399" s="13"/>
      <c r="U38399" s="16"/>
      <c r="V38399" s="16"/>
      <c r="W38399" s="16"/>
      <c r="AI38399" s="4"/>
      <c r="AJ38399" s="4"/>
    </row>
    <row r="38400" spans="1:36" x14ac:dyDescent="0.25">
      <c r="A38400" s="13"/>
      <c r="G38400" s="14"/>
      <c r="H38400" s="14"/>
      <c r="L38400" s="15"/>
      <c r="M38400" s="15"/>
      <c r="N38400" s="15"/>
      <c r="O38400" s="15"/>
      <c r="P38400" s="15"/>
      <c r="Q38400" s="13"/>
      <c r="R38400" s="13"/>
      <c r="S38400" s="13"/>
      <c r="T38400" s="13"/>
      <c r="U38400" s="16"/>
      <c r="V38400" s="16"/>
      <c r="W38400" s="16"/>
      <c r="AI38400" s="4"/>
      <c r="AJ38400" s="4"/>
    </row>
    <row r="38401" spans="1:36" x14ac:dyDescent="0.25">
      <c r="A38401" s="13"/>
      <c r="G38401" s="14"/>
      <c r="H38401" s="14"/>
      <c r="L38401" s="15"/>
      <c r="M38401" s="15"/>
      <c r="N38401" s="15"/>
      <c r="O38401" s="15"/>
      <c r="P38401" s="15"/>
      <c r="Q38401" s="13"/>
      <c r="R38401" s="13"/>
      <c r="S38401" s="13"/>
      <c r="T38401" s="13"/>
      <c r="U38401" s="16"/>
      <c r="V38401" s="16"/>
      <c r="W38401" s="16"/>
      <c r="AI38401" s="4"/>
      <c r="AJ38401" s="4"/>
    </row>
    <row r="38402" spans="1:36" x14ac:dyDescent="0.25">
      <c r="A38402" s="13"/>
      <c r="G38402" s="14"/>
      <c r="H38402" s="14"/>
      <c r="L38402" s="15"/>
      <c r="M38402" s="15"/>
      <c r="N38402" s="15"/>
      <c r="O38402" s="15"/>
      <c r="P38402" s="15"/>
      <c r="Q38402" s="13"/>
      <c r="R38402" s="13"/>
      <c r="S38402" s="13"/>
      <c r="T38402" s="13"/>
      <c r="U38402" s="16"/>
      <c r="V38402" s="16"/>
      <c r="W38402" s="16"/>
      <c r="AI38402" s="4"/>
      <c r="AJ38402" s="4"/>
    </row>
    <row r="38403" spans="1:36" x14ac:dyDescent="0.25">
      <c r="A38403" s="13"/>
      <c r="G38403" s="14"/>
      <c r="H38403" s="14"/>
      <c r="L38403" s="15"/>
      <c r="M38403" s="15"/>
      <c r="N38403" s="15"/>
      <c r="O38403" s="15"/>
      <c r="P38403" s="15"/>
      <c r="Q38403" s="13"/>
      <c r="R38403" s="13"/>
      <c r="S38403" s="13"/>
      <c r="T38403" s="13"/>
      <c r="U38403" s="16"/>
      <c r="V38403" s="16"/>
      <c r="W38403" s="16"/>
      <c r="AI38403" s="4"/>
      <c r="AJ38403" s="4"/>
    </row>
    <row r="38404" spans="1:36" x14ac:dyDescent="0.25">
      <c r="A38404" s="13"/>
      <c r="G38404" s="14"/>
      <c r="H38404" s="14"/>
      <c r="L38404" s="15"/>
      <c r="M38404" s="15"/>
      <c r="N38404" s="15"/>
      <c r="O38404" s="15"/>
      <c r="P38404" s="15"/>
      <c r="Q38404" s="13"/>
      <c r="R38404" s="13"/>
      <c r="S38404" s="13"/>
      <c r="T38404" s="13"/>
      <c r="U38404" s="16"/>
      <c r="V38404" s="16"/>
      <c r="W38404" s="16"/>
      <c r="AI38404" s="4"/>
      <c r="AJ38404" s="4"/>
    </row>
    <row r="38405" spans="1:36" x14ac:dyDescent="0.25">
      <c r="A38405" s="13"/>
      <c r="G38405" s="14"/>
      <c r="H38405" s="14"/>
      <c r="L38405" s="15"/>
      <c r="M38405" s="15"/>
      <c r="N38405" s="15"/>
      <c r="O38405" s="15"/>
      <c r="P38405" s="15"/>
      <c r="Q38405" s="13"/>
      <c r="R38405" s="13"/>
      <c r="S38405" s="13"/>
      <c r="T38405" s="13"/>
      <c r="U38405" s="16"/>
      <c r="V38405" s="16"/>
      <c r="W38405" s="16"/>
      <c r="AI38405" s="4"/>
      <c r="AJ38405" s="4"/>
    </row>
    <row r="38406" spans="1:36" x14ac:dyDescent="0.25">
      <c r="A38406" s="13"/>
      <c r="G38406" s="14"/>
      <c r="H38406" s="14"/>
      <c r="L38406" s="15"/>
      <c r="M38406" s="15"/>
      <c r="N38406" s="15"/>
      <c r="O38406" s="15"/>
      <c r="P38406" s="15"/>
      <c r="Q38406" s="13"/>
      <c r="R38406" s="13"/>
      <c r="S38406" s="13"/>
      <c r="T38406" s="13"/>
      <c r="U38406" s="16"/>
      <c r="V38406" s="16"/>
      <c r="W38406" s="16"/>
      <c r="AI38406" s="4"/>
      <c r="AJ38406" s="4"/>
    </row>
    <row r="38407" spans="1:36" x14ac:dyDescent="0.25">
      <c r="A38407" s="13"/>
      <c r="G38407" s="14"/>
      <c r="H38407" s="14"/>
      <c r="L38407" s="15"/>
      <c r="M38407" s="15"/>
      <c r="N38407" s="15"/>
      <c r="O38407" s="15"/>
      <c r="P38407" s="15"/>
      <c r="Q38407" s="13"/>
      <c r="R38407" s="13"/>
      <c r="S38407" s="13"/>
      <c r="T38407" s="13"/>
      <c r="U38407" s="16"/>
      <c r="V38407" s="16"/>
      <c r="W38407" s="16"/>
      <c r="AI38407" s="4"/>
      <c r="AJ38407" s="4"/>
    </row>
    <row r="38408" spans="1:36" x14ac:dyDescent="0.25">
      <c r="A38408" s="13"/>
      <c r="G38408" s="14"/>
      <c r="H38408" s="14"/>
      <c r="L38408" s="15"/>
      <c r="M38408" s="15"/>
      <c r="N38408" s="15"/>
      <c r="O38408" s="15"/>
      <c r="P38408" s="15"/>
      <c r="Q38408" s="13"/>
      <c r="R38408" s="13"/>
      <c r="S38408" s="13"/>
      <c r="T38408" s="13"/>
      <c r="U38408" s="16"/>
      <c r="V38408" s="16"/>
      <c r="W38408" s="16"/>
      <c r="AI38408" s="4"/>
      <c r="AJ38408" s="4"/>
    </row>
    <row r="38409" spans="1:36" x14ac:dyDescent="0.25">
      <c r="A38409" s="13"/>
      <c r="G38409" s="14"/>
      <c r="H38409" s="14"/>
      <c r="L38409" s="15"/>
      <c r="M38409" s="15"/>
      <c r="N38409" s="15"/>
      <c r="O38409" s="15"/>
      <c r="P38409" s="15"/>
      <c r="Q38409" s="13"/>
      <c r="R38409" s="13"/>
      <c r="S38409" s="13"/>
      <c r="T38409" s="13"/>
      <c r="U38409" s="16"/>
      <c r="V38409" s="16"/>
      <c r="W38409" s="16"/>
      <c r="AI38409" s="4"/>
      <c r="AJ38409" s="4"/>
    </row>
    <row r="38410" spans="1:36" x14ac:dyDescent="0.25">
      <c r="A38410" s="13"/>
      <c r="G38410" s="14"/>
      <c r="H38410" s="14"/>
      <c r="L38410" s="15"/>
      <c r="M38410" s="15"/>
      <c r="N38410" s="15"/>
      <c r="O38410" s="15"/>
      <c r="P38410" s="15"/>
      <c r="Q38410" s="13"/>
      <c r="R38410" s="13"/>
      <c r="S38410" s="13"/>
      <c r="T38410" s="13"/>
      <c r="U38410" s="16"/>
      <c r="V38410" s="16"/>
      <c r="W38410" s="16"/>
      <c r="AI38410" s="4"/>
      <c r="AJ38410" s="4"/>
    </row>
    <row r="38411" spans="1:36" x14ac:dyDescent="0.25">
      <c r="A38411" s="13"/>
      <c r="G38411" s="14"/>
      <c r="H38411" s="14"/>
      <c r="L38411" s="15"/>
      <c r="M38411" s="15"/>
      <c r="N38411" s="15"/>
      <c r="O38411" s="15"/>
      <c r="P38411" s="15"/>
      <c r="Q38411" s="13"/>
      <c r="R38411" s="13"/>
      <c r="S38411" s="13"/>
      <c r="T38411" s="13"/>
      <c r="U38411" s="16"/>
      <c r="V38411" s="16"/>
      <c r="W38411" s="16"/>
      <c r="AI38411" s="4"/>
      <c r="AJ38411" s="4"/>
    </row>
    <row r="38412" spans="1:36" x14ac:dyDescent="0.25">
      <c r="A38412" s="13"/>
      <c r="G38412" s="14"/>
      <c r="H38412" s="14"/>
      <c r="L38412" s="15"/>
      <c r="M38412" s="15"/>
      <c r="N38412" s="15"/>
      <c r="O38412" s="15"/>
      <c r="P38412" s="15"/>
      <c r="Q38412" s="13"/>
      <c r="R38412" s="13"/>
      <c r="S38412" s="13"/>
      <c r="T38412" s="13"/>
      <c r="U38412" s="16"/>
      <c r="V38412" s="16"/>
      <c r="W38412" s="16"/>
      <c r="AI38412" s="4"/>
      <c r="AJ38412" s="4"/>
    </row>
    <row r="38413" spans="1:36" x14ac:dyDescent="0.25">
      <c r="A38413" s="13"/>
      <c r="G38413" s="14"/>
      <c r="H38413" s="14"/>
      <c r="L38413" s="15"/>
      <c r="M38413" s="15"/>
      <c r="N38413" s="15"/>
      <c r="O38413" s="15"/>
      <c r="P38413" s="15"/>
      <c r="Q38413" s="13"/>
      <c r="R38413" s="13"/>
      <c r="S38413" s="13"/>
      <c r="T38413" s="13"/>
      <c r="U38413" s="16"/>
      <c r="V38413" s="16"/>
      <c r="W38413" s="16"/>
      <c r="AI38413" s="4"/>
      <c r="AJ38413" s="4"/>
    </row>
    <row r="38414" spans="1:36" x14ac:dyDescent="0.25">
      <c r="A38414" s="13"/>
      <c r="G38414" s="14"/>
      <c r="H38414" s="14"/>
      <c r="L38414" s="15"/>
      <c r="M38414" s="15"/>
      <c r="N38414" s="15"/>
      <c r="O38414" s="15"/>
      <c r="P38414" s="15"/>
      <c r="Q38414" s="13"/>
      <c r="R38414" s="13"/>
      <c r="S38414" s="13"/>
      <c r="T38414" s="13"/>
      <c r="U38414" s="16"/>
      <c r="V38414" s="16"/>
      <c r="W38414" s="16"/>
      <c r="AI38414" s="4"/>
      <c r="AJ38414" s="4"/>
    </row>
    <row r="38415" spans="1:36" x14ac:dyDescent="0.25">
      <c r="A38415" s="13"/>
      <c r="G38415" s="14"/>
      <c r="H38415" s="14"/>
      <c r="L38415" s="15"/>
      <c r="M38415" s="15"/>
      <c r="N38415" s="15"/>
      <c r="O38415" s="15"/>
      <c r="P38415" s="15"/>
      <c r="Q38415" s="13"/>
      <c r="R38415" s="13"/>
      <c r="S38415" s="13"/>
      <c r="T38415" s="13"/>
      <c r="U38415" s="16"/>
      <c r="V38415" s="16"/>
      <c r="W38415" s="16"/>
      <c r="AI38415" s="4"/>
      <c r="AJ38415" s="4"/>
    </row>
    <row r="38416" spans="1:36" x14ac:dyDescent="0.25">
      <c r="A38416" s="13"/>
      <c r="G38416" s="14"/>
      <c r="H38416" s="14"/>
      <c r="L38416" s="15"/>
      <c r="M38416" s="15"/>
      <c r="N38416" s="15"/>
      <c r="O38416" s="15"/>
      <c r="P38416" s="15"/>
      <c r="Q38416" s="13"/>
      <c r="R38416" s="13"/>
      <c r="S38416" s="13"/>
      <c r="T38416" s="13"/>
      <c r="U38416" s="16"/>
      <c r="V38416" s="16"/>
      <c r="W38416" s="16"/>
      <c r="AI38416" s="4"/>
      <c r="AJ38416" s="4"/>
    </row>
    <row r="38417" spans="1:36" x14ac:dyDescent="0.25">
      <c r="A38417" s="13"/>
      <c r="G38417" s="14"/>
      <c r="H38417" s="14"/>
      <c r="L38417" s="15"/>
      <c r="M38417" s="15"/>
      <c r="N38417" s="15"/>
      <c r="O38417" s="15"/>
      <c r="P38417" s="15"/>
      <c r="Q38417" s="13"/>
      <c r="R38417" s="13"/>
      <c r="S38417" s="13"/>
      <c r="T38417" s="13"/>
      <c r="U38417" s="16"/>
      <c r="V38417" s="16"/>
      <c r="W38417" s="16"/>
      <c r="AI38417" s="4"/>
      <c r="AJ38417" s="4"/>
    </row>
    <row r="38418" spans="1:36" x14ac:dyDescent="0.25">
      <c r="A38418" s="13"/>
      <c r="G38418" s="14"/>
      <c r="H38418" s="14"/>
      <c r="L38418" s="15"/>
      <c r="M38418" s="15"/>
      <c r="N38418" s="15"/>
      <c r="O38418" s="15"/>
      <c r="P38418" s="15"/>
      <c r="Q38418" s="13"/>
      <c r="R38418" s="13"/>
      <c r="S38418" s="13"/>
      <c r="T38418" s="13"/>
      <c r="U38418" s="16"/>
      <c r="V38418" s="16"/>
      <c r="W38418" s="16"/>
      <c r="AI38418" s="4"/>
      <c r="AJ38418" s="4"/>
    </row>
    <row r="38419" spans="1:36" x14ac:dyDescent="0.25">
      <c r="A38419" s="13"/>
      <c r="G38419" s="14"/>
      <c r="H38419" s="14"/>
      <c r="L38419" s="15"/>
      <c r="M38419" s="15"/>
      <c r="N38419" s="15"/>
      <c r="O38419" s="15"/>
      <c r="P38419" s="15"/>
      <c r="Q38419" s="13"/>
      <c r="R38419" s="13"/>
      <c r="S38419" s="13"/>
      <c r="T38419" s="13"/>
      <c r="U38419" s="16"/>
      <c r="V38419" s="16"/>
      <c r="W38419" s="16"/>
      <c r="AI38419" s="4"/>
      <c r="AJ38419" s="4"/>
    </row>
    <row r="38420" spans="1:36" x14ac:dyDescent="0.25">
      <c r="A38420" s="13"/>
      <c r="G38420" s="14"/>
      <c r="H38420" s="14"/>
      <c r="L38420" s="15"/>
      <c r="M38420" s="15"/>
      <c r="N38420" s="15"/>
      <c r="O38420" s="15"/>
      <c r="P38420" s="15"/>
      <c r="Q38420" s="13"/>
      <c r="R38420" s="13"/>
      <c r="S38420" s="13"/>
      <c r="T38420" s="13"/>
      <c r="U38420" s="16"/>
      <c r="V38420" s="16"/>
      <c r="W38420" s="16"/>
      <c r="AI38420" s="4"/>
      <c r="AJ38420" s="4"/>
    </row>
    <row r="38421" spans="1:36" x14ac:dyDescent="0.25">
      <c r="A38421" s="13"/>
      <c r="G38421" s="14"/>
      <c r="H38421" s="14"/>
      <c r="L38421" s="15"/>
      <c r="M38421" s="15"/>
      <c r="N38421" s="15"/>
      <c r="O38421" s="15"/>
      <c r="P38421" s="15"/>
      <c r="Q38421" s="13"/>
      <c r="R38421" s="13"/>
      <c r="S38421" s="13"/>
      <c r="T38421" s="13"/>
      <c r="U38421" s="16"/>
      <c r="V38421" s="16"/>
      <c r="W38421" s="16"/>
      <c r="AI38421" s="4"/>
      <c r="AJ38421" s="4"/>
    </row>
    <row r="38422" spans="1:36" x14ac:dyDescent="0.25">
      <c r="A38422" s="13"/>
      <c r="G38422" s="14"/>
      <c r="H38422" s="14"/>
      <c r="L38422" s="15"/>
      <c r="M38422" s="15"/>
      <c r="N38422" s="15"/>
      <c r="O38422" s="15"/>
      <c r="P38422" s="15"/>
      <c r="Q38422" s="13"/>
      <c r="R38422" s="13"/>
      <c r="S38422" s="13"/>
      <c r="T38422" s="13"/>
      <c r="U38422" s="16"/>
      <c r="V38422" s="16"/>
      <c r="W38422" s="16"/>
      <c r="AI38422" s="4"/>
      <c r="AJ38422" s="4"/>
    </row>
    <row r="38423" spans="1:36" x14ac:dyDescent="0.25">
      <c r="A38423" s="13"/>
      <c r="G38423" s="14"/>
      <c r="H38423" s="14"/>
      <c r="L38423" s="15"/>
      <c r="M38423" s="15"/>
      <c r="N38423" s="15"/>
      <c r="O38423" s="15"/>
      <c r="P38423" s="15"/>
      <c r="Q38423" s="13"/>
      <c r="R38423" s="13"/>
      <c r="S38423" s="13"/>
      <c r="T38423" s="13"/>
      <c r="U38423" s="16"/>
      <c r="V38423" s="16"/>
      <c r="W38423" s="16"/>
      <c r="AI38423" s="4"/>
      <c r="AJ38423" s="4"/>
    </row>
    <row r="38424" spans="1:36" x14ac:dyDescent="0.25">
      <c r="A38424" s="13"/>
      <c r="G38424" s="14"/>
      <c r="H38424" s="14"/>
      <c r="L38424" s="15"/>
      <c r="M38424" s="15"/>
      <c r="N38424" s="15"/>
      <c r="O38424" s="15"/>
      <c r="P38424" s="15"/>
      <c r="Q38424" s="13"/>
      <c r="R38424" s="13"/>
      <c r="S38424" s="13"/>
      <c r="T38424" s="13"/>
      <c r="U38424" s="16"/>
      <c r="V38424" s="16"/>
      <c r="W38424" s="16"/>
      <c r="AI38424" s="4"/>
      <c r="AJ38424" s="4"/>
    </row>
    <row r="38425" spans="1:36" x14ac:dyDescent="0.25">
      <c r="A38425" s="13"/>
      <c r="G38425" s="14"/>
      <c r="H38425" s="14"/>
      <c r="L38425" s="15"/>
      <c r="M38425" s="15"/>
      <c r="N38425" s="15"/>
      <c r="O38425" s="15"/>
      <c r="P38425" s="15"/>
      <c r="Q38425" s="13"/>
      <c r="R38425" s="13"/>
      <c r="S38425" s="13"/>
      <c r="T38425" s="13"/>
      <c r="U38425" s="16"/>
      <c r="V38425" s="16"/>
      <c r="W38425" s="16"/>
      <c r="AI38425" s="4"/>
      <c r="AJ38425" s="4"/>
    </row>
    <row r="38426" spans="1:36" x14ac:dyDescent="0.25">
      <c r="A38426" s="13"/>
      <c r="G38426" s="14"/>
      <c r="H38426" s="14"/>
      <c r="L38426" s="15"/>
      <c r="M38426" s="15"/>
      <c r="N38426" s="15"/>
      <c r="O38426" s="15"/>
      <c r="P38426" s="15"/>
      <c r="Q38426" s="13"/>
      <c r="R38426" s="13"/>
      <c r="S38426" s="13"/>
      <c r="T38426" s="13"/>
      <c r="U38426" s="16"/>
      <c r="V38426" s="16"/>
      <c r="W38426" s="16"/>
      <c r="AI38426" s="4"/>
      <c r="AJ38426" s="4"/>
    </row>
    <row r="38427" spans="1:36" x14ac:dyDescent="0.25">
      <c r="A38427" s="13"/>
      <c r="G38427" s="14"/>
      <c r="H38427" s="14"/>
      <c r="L38427" s="15"/>
      <c r="M38427" s="15"/>
      <c r="N38427" s="15"/>
      <c r="O38427" s="15"/>
      <c r="P38427" s="15"/>
      <c r="Q38427" s="13"/>
      <c r="R38427" s="13"/>
      <c r="S38427" s="13"/>
      <c r="T38427" s="13"/>
      <c r="U38427" s="16"/>
      <c r="V38427" s="16"/>
      <c r="W38427" s="16"/>
      <c r="AI38427" s="4"/>
      <c r="AJ38427" s="4"/>
    </row>
    <row r="38428" spans="1:36" x14ac:dyDescent="0.25">
      <c r="A38428" s="13"/>
      <c r="G38428" s="14"/>
      <c r="H38428" s="14"/>
      <c r="L38428" s="15"/>
      <c r="M38428" s="15"/>
      <c r="N38428" s="15"/>
      <c r="O38428" s="15"/>
      <c r="P38428" s="15"/>
      <c r="Q38428" s="13"/>
      <c r="R38428" s="13"/>
      <c r="S38428" s="13"/>
      <c r="T38428" s="13"/>
      <c r="U38428" s="16"/>
      <c r="V38428" s="16"/>
      <c r="W38428" s="16"/>
      <c r="AI38428" s="4"/>
      <c r="AJ38428" s="4"/>
    </row>
    <row r="38429" spans="1:36" x14ac:dyDescent="0.25">
      <c r="A38429" s="13"/>
      <c r="G38429" s="14"/>
      <c r="H38429" s="14"/>
      <c r="L38429" s="15"/>
      <c r="M38429" s="15"/>
      <c r="N38429" s="15"/>
      <c r="O38429" s="15"/>
      <c r="P38429" s="15"/>
      <c r="Q38429" s="13"/>
      <c r="R38429" s="13"/>
      <c r="S38429" s="13"/>
      <c r="T38429" s="13"/>
      <c r="U38429" s="16"/>
      <c r="V38429" s="16"/>
      <c r="W38429" s="16"/>
      <c r="AI38429" s="4"/>
      <c r="AJ38429" s="4"/>
    </row>
    <row r="38430" spans="1:36" x14ac:dyDescent="0.25">
      <c r="A38430" s="13"/>
      <c r="G38430" s="14"/>
      <c r="H38430" s="14"/>
      <c r="L38430" s="15"/>
      <c r="M38430" s="15"/>
      <c r="N38430" s="15"/>
      <c r="O38430" s="15"/>
      <c r="P38430" s="15"/>
      <c r="Q38430" s="13"/>
      <c r="R38430" s="13"/>
      <c r="S38430" s="13"/>
      <c r="T38430" s="13"/>
      <c r="U38430" s="16"/>
      <c r="V38430" s="16"/>
      <c r="W38430" s="16"/>
      <c r="AI38430" s="4"/>
      <c r="AJ38430" s="4"/>
    </row>
    <row r="38431" spans="1:36" x14ac:dyDescent="0.25">
      <c r="A38431" s="13"/>
      <c r="G38431" s="14"/>
      <c r="H38431" s="14"/>
      <c r="L38431" s="15"/>
      <c r="M38431" s="15"/>
      <c r="N38431" s="15"/>
      <c r="O38431" s="15"/>
      <c r="P38431" s="15"/>
      <c r="Q38431" s="13"/>
      <c r="R38431" s="13"/>
      <c r="S38431" s="13"/>
      <c r="T38431" s="13"/>
      <c r="U38431" s="16"/>
      <c r="V38431" s="16"/>
      <c r="W38431" s="16"/>
      <c r="AI38431" s="4"/>
      <c r="AJ38431" s="4"/>
    </row>
    <row r="38432" spans="1:36" x14ac:dyDescent="0.25">
      <c r="A38432" s="13"/>
      <c r="G38432" s="14"/>
      <c r="H38432" s="14"/>
      <c r="L38432" s="15"/>
      <c r="M38432" s="15"/>
      <c r="N38432" s="15"/>
      <c r="O38432" s="15"/>
      <c r="P38432" s="15"/>
      <c r="Q38432" s="13"/>
      <c r="R38432" s="13"/>
      <c r="S38432" s="13"/>
      <c r="T38432" s="13"/>
      <c r="U38432" s="16"/>
      <c r="V38432" s="16"/>
      <c r="W38432" s="16"/>
      <c r="AI38432" s="4"/>
      <c r="AJ38432" s="4"/>
    </row>
    <row r="38433" spans="1:36" x14ac:dyDescent="0.25">
      <c r="A38433" s="13"/>
      <c r="G38433" s="14"/>
      <c r="H38433" s="14"/>
      <c r="L38433" s="15"/>
      <c r="M38433" s="15"/>
      <c r="N38433" s="15"/>
      <c r="O38433" s="15"/>
      <c r="P38433" s="15"/>
      <c r="Q38433" s="13"/>
      <c r="R38433" s="13"/>
      <c r="S38433" s="13"/>
      <c r="T38433" s="13"/>
      <c r="U38433" s="16"/>
      <c r="V38433" s="16"/>
      <c r="W38433" s="16"/>
      <c r="AI38433" s="4"/>
      <c r="AJ38433" s="4"/>
    </row>
    <row r="38434" spans="1:36" x14ac:dyDescent="0.25">
      <c r="A38434" s="13"/>
      <c r="G38434" s="14"/>
      <c r="H38434" s="14"/>
      <c r="L38434" s="15"/>
      <c r="M38434" s="15"/>
      <c r="N38434" s="15"/>
      <c r="O38434" s="15"/>
      <c r="P38434" s="15"/>
      <c r="Q38434" s="13"/>
      <c r="R38434" s="13"/>
      <c r="S38434" s="13"/>
      <c r="T38434" s="13"/>
      <c r="U38434" s="16"/>
      <c r="V38434" s="16"/>
      <c r="W38434" s="16"/>
      <c r="AI38434" s="4"/>
      <c r="AJ38434" s="4"/>
    </row>
    <row r="38435" spans="1:36" x14ac:dyDescent="0.25">
      <c r="A38435" s="13"/>
      <c r="G38435" s="14"/>
      <c r="H38435" s="14"/>
      <c r="L38435" s="15"/>
      <c r="M38435" s="15"/>
      <c r="N38435" s="15"/>
      <c r="O38435" s="15"/>
      <c r="P38435" s="15"/>
      <c r="Q38435" s="13"/>
      <c r="R38435" s="13"/>
      <c r="S38435" s="13"/>
      <c r="T38435" s="13"/>
      <c r="U38435" s="16"/>
      <c r="V38435" s="16"/>
      <c r="W38435" s="16"/>
      <c r="AI38435" s="4"/>
      <c r="AJ38435" s="4"/>
    </row>
    <row r="38436" spans="1:36" x14ac:dyDescent="0.25">
      <c r="A38436" s="13"/>
      <c r="G38436" s="14"/>
      <c r="H38436" s="14"/>
      <c r="L38436" s="15"/>
      <c r="M38436" s="15"/>
      <c r="N38436" s="15"/>
      <c r="O38436" s="15"/>
      <c r="P38436" s="15"/>
      <c r="Q38436" s="13"/>
      <c r="R38436" s="13"/>
      <c r="S38436" s="13"/>
      <c r="T38436" s="13"/>
      <c r="U38436" s="16"/>
      <c r="V38436" s="16"/>
      <c r="W38436" s="16"/>
      <c r="AI38436" s="4"/>
      <c r="AJ38436" s="4"/>
    </row>
    <row r="38437" spans="1:36" x14ac:dyDescent="0.25">
      <c r="A38437" s="13"/>
      <c r="G38437" s="14"/>
      <c r="H38437" s="14"/>
      <c r="L38437" s="15"/>
      <c r="M38437" s="15"/>
      <c r="N38437" s="15"/>
      <c r="O38437" s="15"/>
      <c r="P38437" s="15"/>
      <c r="Q38437" s="13"/>
      <c r="R38437" s="13"/>
      <c r="S38437" s="13"/>
      <c r="T38437" s="13"/>
      <c r="U38437" s="16"/>
      <c r="V38437" s="16"/>
      <c r="W38437" s="16"/>
      <c r="AI38437" s="4"/>
      <c r="AJ38437" s="4"/>
    </row>
    <row r="38438" spans="1:36" x14ac:dyDescent="0.25">
      <c r="A38438" s="13"/>
      <c r="G38438" s="14"/>
      <c r="H38438" s="14"/>
      <c r="L38438" s="15"/>
      <c r="M38438" s="15"/>
      <c r="N38438" s="15"/>
      <c r="O38438" s="15"/>
      <c r="P38438" s="15"/>
      <c r="Q38438" s="13"/>
      <c r="R38438" s="13"/>
      <c r="S38438" s="13"/>
      <c r="T38438" s="13"/>
      <c r="U38438" s="16"/>
      <c r="V38438" s="16"/>
      <c r="W38438" s="16"/>
      <c r="AI38438" s="4"/>
      <c r="AJ38438" s="4"/>
    </row>
    <row r="38439" spans="1:36" x14ac:dyDescent="0.25">
      <c r="A38439" s="13"/>
      <c r="G38439" s="14"/>
      <c r="H38439" s="14"/>
      <c r="L38439" s="15"/>
      <c r="M38439" s="15"/>
      <c r="N38439" s="15"/>
      <c r="O38439" s="15"/>
      <c r="P38439" s="15"/>
      <c r="Q38439" s="13"/>
      <c r="R38439" s="13"/>
      <c r="S38439" s="13"/>
      <c r="T38439" s="13"/>
      <c r="U38439" s="16"/>
      <c r="V38439" s="16"/>
      <c r="W38439" s="16"/>
      <c r="AI38439" s="4"/>
      <c r="AJ38439" s="4"/>
    </row>
    <row r="38440" spans="1:36" x14ac:dyDescent="0.25">
      <c r="A38440" s="13"/>
      <c r="G38440" s="14"/>
      <c r="H38440" s="14"/>
      <c r="L38440" s="15"/>
      <c r="M38440" s="15"/>
      <c r="N38440" s="15"/>
      <c r="O38440" s="15"/>
      <c r="P38440" s="15"/>
      <c r="Q38440" s="13"/>
      <c r="R38440" s="13"/>
      <c r="S38440" s="13"/>
      <c r="T38440" s="13"/>
      <c r="U38440" s="16"/>
      <c r="V38440" s="16"/>
      <c r="W38440" s="16"/>
      <c r="AI38440" s="4"/>
      <c r="AJ38440" s="4"/>
    </row>
    <row r="38441" spans="1:36" x14ac:dyDescent="0.25">
      <c r="A38441" s="13"/>
      <c r="G38441" s="14"/>
      <c r="H38441" s="14"/>
      <c r="L38441" s="15"/>
      <c r="M38441" s="15"/>
      <c r="N38441" s="15"/>
      <c r="O38441" s="15"/>
      <c r="P38441" s="15"/>
      <c r="Q38441" s="13"/>
      <c r="R38441" s="13"/>
      <c r="S38441" s="13"/>
      <c r="T38441" s="13"/>
      <c r="U38441" s="16"/>
      <c r="V38441" s="16"/>
      <c r="W38441" s="16"/>
      <c r="AI38441" s="4"/>
      <c r="AJ38441" s="4"/>
    </row>
    <row r="38442" spans="1:36" x14ac:dyDescent="0.25">
      <c r="A38442" s="13"/>
      <c r="G38442" s="14"/>
      <c r="H38442" s="14"/>
      <c r="L38442" s="15"/>
      <c r="M38442" s="15"/>
      <c r="N38442" s="15"/>
      <c r="O38442" s="15"/>
      <c r="P38442" s="15"/>
      <c r="Q38442" s="13"/>
      <c r="R38442" s="13"/>
      <c r="S38442" s="13"/>
      <c r="T38442" s="13"/>
      <c r="U38442" s="16"/>
      <c r="V38442" s="16"/>
      <c r="W38442" s="16"/>
      <c r="AI38442" s="4"/>
      <c r="AJ38442" s="4"/>
    </row>
    <row r="38443" spans="1:36" x14ac:dyDescent="0.25">
      <c r="A38443" s="13"/>
      <c r="G38443" s="14"/>
      <c r="H38443" s="14"/>
      <c r="L38443" s="15"/>
      <c r="M38443" s="15"/>
      <c r="N38443" s="15"/>
      <c r="O38443" s="15"/>
      <c r="P38443" s="15"/>
      <c r="Q38443" s="13"/>
      <c r="R38443" s="13"/>
      <c r="S38443" s="13"/>
      <c r="T38443" s="13"/>
      <c r="U38443" s="16"/>
      <c r="V38443" s="16"/>
      <c r="W38443" s="16"/>
      <c r="AI38443" s="4"/>
      <c r="AJ38443" s="4"/>
    </row>
    <row r="38444" spans="1:36" x14ac:dyDescent="0.25">
      <c r="A38444" s="13"/>
      <c r="G38444" s="14"/>
      <c r="H38444" s="14"/>
      <c r="L38444" s="15"/>
      <c r="M38444" s="15"/>
      <c r="N38444" s="15"/>
      <c r="O38444" s="15"/>
      <c r="P38444" s="15"/>
      <c r="Q38444" s="13"/>
      <c r="R38444" s="13"/>
      <c r="S38444" s="13"/>
      <c r="T38444" s="13"/>
      <c r="U38444" s="16"/>
      <c r="V38444" s="16"/>
      <c r="W38444" s="16"/>
      <c r="AI38444" s="4"/>
      <c r="AJ38444" s="4"/>
    </row>
    <row r="38445" spans="1:36" x14ac:dyDescent="0.25">
      <c r="A38445" s="13"/>
      <c r="G38445" s="14"/>
      <c r="H38445" s="14"/>
      <c r="L38445" s="15"/>
      <c r="M38445" s="15"/>
      <c r="N38445" s="15"/>
      <c r="O38445" s="15"/>
      <c r="P38445" s="15"/>
      <c r="Q38445" s="13"/>
      <c r="R38445" s="13"/>
      <c r="S38445" s="13"/>
      <c r="T38445" s="13"/>
      <c r="U38445" s="16"/>
      <c r="V38445" s="16"/>
      <c r="W38445" s="16"/>
      <c r="AI38445" s="4"/>
      <c r="AJ38445" s="4"/>
    </row>
    <row r="38446" spans="1:36" x14ac:dyDescent="0.25">
      <c r="A38446" s="13"/>
      <c r="G38446" s="14"/>
      <c r="H38446" s="14"/>
      <c r="L38446" s="15"/>
      <c r="M38446" s="15"/>
      <c r="N38446" s="15"/>
      <c r="O38446" s="15"/>
      <c r="P38446" s="15"/>
      <c r="Q38446" s="13"/>
      <c r="R38446" s="13"/>
      <c r="S38446" s="13"/>
      <c r="T38446" s="13"/>
      <c r="U38446" s="16"/>
      <c r="V38446" s="16"/>
      <c r="W38446" s="16"/>
      <c r="AI38446" s="4"/>
      <c r="AJ38446" s="4"/>
    </row>
    <row r="38447" spans="1:36" x14ac:dyDescent="0.25">
      <c r="A38447" s="13"/>
      <c r="G38447" s="14"/>
      <c r="H38447" s="14"/>
      <c r="L38447" s="15"/>
      <c r="M38447" s="15"/>
      <c r="N38447" s="15"/>
      <c r="O38447" s="15"/>
      <c r="P38447" s="15"/>
      <c r="Q38447" s="13"/>
      <c r="R38447" s="13"/>
      <c r="S38447" s="13"/>
      <c r="T38447" s="13"/>
      <c r="U38447" s="16"/>
      <c r="V38447" s="16"/>
      <c r="W38447" s="16"/>
      <c r="AI38447" s="4"/>
      <c r="AJ38447" s="4"/>
    </row>
    <row r="38448" spans="1:36" x14ac:dyDescent="0.25">
      <c r="A38448" s="13"/>
      <c r="G38448" s="14"/>
      <c r="H38448" s="14"/>
      <c r="L38448" s="15"/>
      <c r="M38448" s="15"/>
      <c r="N38448" s="15"/>
      <c r="O38448" s="15"/>
      <c r="P38448" s="15"/>
      <c r="Q38448" s="13"/>
      <c r="R38448" s="13"/>
      <c r="S38448" s="13"/>
      <c r="T38448" s="13"/>
      <c r="U38448" s="16"/>
      <c r="V38448" s="16"/>
      <c r="W38448" s="16"/>
      <c r="AI38448" s="4"/>
      <c r="AJ38448" s="4"/>
    </row>
    <row r="38449" spans="1:36" x14ac:dyDescent="0.25">
      <c r="A38449" s="13"/>
      <c r="G38449" s="14"/>
      <c r="H38449" s="14"/>
      <c r="L38449" s="15"/>
      <c r="M38449" s="15"/>
      <c r="N38449" s="15"/>
      <c r="O38449" s="15"/>
      <c r="P38449" s="15"/>
      <c r="Q38449" s="13"/>
      <c r="R38449" s="13"/>
      <c r="S38449" s="13"/>
      <c r="T38449" s="13"/>
      <c r="U38449" s="16"/>
      <c r="V38449" s="16"/>
      <c r="W38449" s="16"/>
      <c r="AI38449" s="4"/>
      <c r="AJ38449" s="4"/>
    </row>
    <row r="38450" spans="1:36" x14ac:dyDescent="0.25">
      <c r="A38450" s="13"/>
      <c r="G38450" s="14"/>
      <c r="H38450" s="14"/>
      <c r="L38450" s="15"/>
      <c r="M38450" s="15"/>
      <c r="N38450" s="15"/>
      <c r="O38450" s="15"/>
      <c r="P38450" s="15"/>
      <c r="Q38450" s="13"/>
      <c r="R38450" s="13"/>
      <c r="S38450" s="13"/>
      <c r="T38450" s="13"/>
      <c r="U38450" s="16"/>
      <c r="V38450" s="16"/>
      <c r="W38450" s="16"/>
      <c r="AI38450" s="4"/>
      <c r="AJ38450" s="4"/>
    </row>
    <row r="38451" spans="1:36" x14ac:dyDescent="0.25">
      <c r="A38451" s="13"/>
      <c r="G38451" s="14"/>
      <c r="H38451" s="14"/>
      <c r="L38451" s="15"/>
      <c r="M38451" s="15"/>
      <c r="N38451" s="15"/>
      <c r="O38451" s="15"/>
      <c r="P38451" s="15"/>
      <c r="Q38451" s="13"/>
      <c r="R38451" s="13"/>
      <c r="S38451" s="13"/>
      <c r="T38451" s="13"/>
      <c r="U38451" s="16"/>
      <c r="V38451" s="16"/>
      <c r="W38451" s="16"/>
      <c r="AI38451" s="4"/>
      <c r="AJ38451" s="4"/>
    </row>
    <row r="38452" spans="1:36" x14ac:dyDescent="0.25">
      <c r="A38452" s="13"/>
      <c r="G38452" s="14"/>
      <c r="H38452" s="14"/>
      <c r="L38452" s="15"/>
      <c r="M38452" s="15"/>
      <c r="N38452" s="15"/>
      <c r="O38452" s="15"/>
      <c r="P38452" s="15"/>
      <c r="Q38452" s="13"/>
      <c r="R38452" s="13"/>
      <c r="S38452" s="13"/>
      <c r="T38452" s="13"/>
      <c r="U38452" s="16"/>
      <c r="V38452" s="16"/>
      <c r="W38452" s="16"/>
      <c r="AI38452" s="4"/>
      <c r="AJ38452" s="4"/>
    </row>
    <row r="38453" spans="1:36" x14ac:dyDescent="0.25">
      <c r="A38453" s="13"/>
      <c r="G38453" s="14"/>
      <c r="H38453" s="14"/>
      <c r="L38453" s="15"/>
      <c r="M38453" s="15"/>
      <c r="N38453" s="15"/>
      <c r="O38453" s="15"/>
      <c r="P38453" s="15"/>
      <c r="Q38453" s="13"/>
      <c r="R38453" s="13"/>
      <c r="S38453" s="13"/>
      <c r="T38453" s="13"/>
      <c r="U38453" s="16"/>
      <c r="V38453" s="16"/>
      <c r="W38453" s="16"/>
      <c r="AI38453" s="4"/>
      <c r="AJ38453" s="4"/>
    </row>
    <row r="38454" spans="1:36" x14ac:dyDescent="0.25">
      <c r="A38454" s="13"/>
      <c r="G38454" s="14"/>
      <c r="H38454" s="14"/>
      <c r="L38454" s="15"/>
      <c r="M38454" s="15"/>
      <c r="N38454" s="15"/>
      <c r="O38454" s="15"/>
      <c r="P38454" s="15"/>
      <c r="Q38454" s="13"/>
      <c r="R38454" s="13"/>
      <c r="S38454" s="13"/>
      <c r="T38454" s="13"/>
      <c r="U38454" s="16"/>
      <c r="V38454" s="16"/>
      <c r="W38454" s="16"/>
      <c r="AI38454" s="4"/>
      <c r="AJ38454" s="4"/>
    </row>
    <row r="38455" spans="1:36" x14ac:dyDescent="0.25">
      <c r="A38455" s="13"/>
      <c r="G38455" s="14"/>
      <c r="H38455" s="14"/>
      <c r="L38455" s="15"/>
      <c r="M38455" s="15"/>
      <c r="N38455" s="15"/>
      <c r="O38455" s="15"/>
      <c r="P38455" s="15"/>
      <c r="Q38455" s="13"/>
      <c r="R38455" s="13"/>
      <c r="S38455" s="13"/>
      <c r="T38455" s="13"/>
      <c r="U38455" s="16"/>
      <c r="V38455" s="16"/>
      <c r="W38455" s="16"/>
      <c r="AI38455" s="4"/>
      <c r="AJ38455" s="4"/>
    </row>
    <row r="38456" spans="1:36" x14ac:dyDescent="0.25">
      <c r="A38456" s="13"/>
      <c r="G38456" s="14"/>
      <c r="H38456" s="14"/>
      <c r="L38456" s="15"/>
      <c r="M38456" s="15"/>
      <c r="N38456" s="15"/>
      <c r="O38456" s="15"/>
      <c r="P38456" s="15"/>
      <c r="Q38456" s="13"/>
      <c r="R38456" s="13"/>
      <c r="S38456" s="13"/>
      <c r="T38456" s="13"/>
      <c r="U38456" s="16"/>
      <c r="V38456" s="16"/>
      <c r="W38456" s="16"/>
      <c r="AI38456" s="4"/>
      <c r="AJ38456" s="4"/>
    </row>
    <row r="38457" spans="1:36" x14ac:dyDescent="0.25">
      <c r="A38457" s="13"/>
      <c r="G38457" s="14"/>
      <c r="H38457" s="14"/>
      <c r="L38457" s="15"/>
      <c r="M38457" s="15"/>
      <c r="N38457" s="15"/>
      <c r="O38457" s="15"/>
      <c r="P38457" s="15"/>
      <c r="Q38457" s="13"/>
      <c r="R38457" s="13"/>
      <c r="S38457" s="13"/>
      <c r="T38457" s="13"/>
      <c r="U38457" s="16"/>
      <c r="V38457" s="16"/>
      <c r="W38457" s="16"/>
      <c r="AI38457" s="4"/>
      <c r="AJ38457" s="4"/>
    </row>
    <row r="38458" spans="1:36" x14ac:dyDescent="0.25">
      <c r="A38458" s="13"/>
      <c r="G38458" s="14"/>
      <c r="H38458" s="14"/>
      <c r="L38458" s="15"/>
      <c r="M38458" s="15"/>
      <c r="N38458" s="15"/>
      <c r="O38458" s="15"/>
      <c r="P38458" s="15"/>
      <c r="Q38458" s="13"/>
      <c r="R38458" s="13"/>
      <c r="S38458" s="13"/>
      <c r="T38458" s="13"/>
      <c r="U38458" s="16"/>
      <c r="V38458" s="16"/>
      <c r="W38458" s="16"/>
      <c r="AI38458" s="4"/>
      <c r="AJ38458" s="4"/>
    </row>
    <row r="38459" spans="1:36" x14ac:dyDescent="0.25">
      <c r="A38459" s="13"/>
      <c r="G38459" s="14"/>
      <c r="H38459" s="14"/>
      <c r="L38459" s="15"/>
      <c r="M38459" s="15"/>
      <c r="N38459" s="15"/>
      <c r="O38459" s="15"/>
      <c r="P38459" s="15"/>
      <c r="Q38459" s="13"/>
      <c r="R38459" s="13"/>
      <c r="S38459" s="13"/>
      <c r="T38459" s="13"/>
      <c r="U38459" s="16"/>
      <c r="V38459" s="16"/>
      <c r="W38459" s="16"/>
      <c r="AI38459" s="4"/>
      <c r="AJ38459" s="4"/>
    </row>
    <row r="38460" spans="1:36" x14ac:dyDescent="0.25">
      <c r="A38460" s="13"/>
      <c r="G38460" s="14"/>
      <c r="H38460" s="14"/>
      <c r="L38460" s="15"/>
      <c r="M38460" s="15"/>
      <c r="N38460" s="15"/>
      <c r="O38460" s="15"/>
      <c r="P38460" s="15"/>
      <c r="Q38460" s="13"/>
      <c r="R38460" s="13"/>
      <c r="S38460" s="13"/>
      <c r="T38460" s="13"/>
      <c r="U38460" s="16"/>
      <c r="V38460" s="16"/>
      <c r="W38460" s="16"/>
      <c r="AI38460" s="4"/>
      <c r="AJ38460" s="4"/>
    </row>
    <row r="38461" spans="1:36" x14ac:dyDescent="0.25">
      <c r="A38461" s="13"/>
      <c r="G38461" s="14"/>
      <c r="H38461" s="14"/>
      <c r="L38461" s="15"/>
      <c r="M38461" s="15"/>
      <c r="N38461" s="15"/>
      <c r="O38461" s="15"/>
      <c r="P38461" s="15"/>
      <c r="Q38461" s="13"/>
      <c r="R38461" s="13"/>
      <c r="S38461" s="13"/>
      <c r="T38461" s="13"/>
      <c r="U38461" s="16"/>
      <c r="V38461" s="16"/>
      <c r="W38461" s="16"/>
      <c r="AI38461" s="4"/>
      <c r="AJ38461" s="4"/>
    </row>
    <row r="38462" spans="1:36" x14ac:dyDescent="0.25">
      <c r="A38462" s="13"/>
      <c r="G38462" s="14"/>
      <c r="H38462" s="14"/>
      <c r="L38462" s="15"/>
      <c r="M38462" s="15"/>
      <c r="N38462" s="15"/>
      <c r="O38462" s="15"/>
      <c r="P38462" s="15"/>
      <c r="Q38462" s="13"/>
      <c r="R38462" s="13"/>
      <c r="S38462" s="13"/>
      <c r="T38462" s="13"/>
      <c r="U38462" s="16"/>
      <c r="V38462" s="16"/>
      <c r="W38462" s="16"/>
      <c r="AI38462" s="4"/>
      <c r="AJ38462" s="4"/>
    </row>
    <row r="38463" spans="1:36" x14ac:dyDescent="0.25">
      <c r="A38463" s="13"/>
      <c r="G38463" s="14"/>
      <c r="H38463" s="14"/>
      <c r="L38463" s="15"/>
      <c r="M38463" s="15"/>
      <c r="N38463" s="15"/>
      <c r="O38463" s="15"/>
      <c r="P38463" s="15"/>
      <c r="Q38463" s="13"/>
      <c r="R38463" s="13"/>
      <c r="S38463" s="13"/>
      <c r="T38463" s="13"/>
      <c r="U38463" s="16"/>
      <c r="V38463" s="16"/>
      <c r="W38463" s="16"/>
      <c r="AI38463" s="4"/>
      <c r="AJ38463" s="4"/>
    </row>
    <row r="38464" spans="1:36" x14ac:dyDescent="0.25">
      <c r="A38464" s="13"/>
      <c r="G38464" s="14"/>
      <c r="H38464" s="14"/>
      <c r="L38464" s="15"/>
      <c r="M38464" s="15"/>
      <c r="N38464" s="15"/>
      <c r="O38464" s="15"/>
      <c r="P38464" s="15"/>
      <c r="Q38464" s="13"/>
      <c r="R38464" s="13"/>
      <c r="S38464" s="13"/>
      <c r="T38464" s="13"/>
      <c r="U38464" s="16"/>
      <c r="V38464" s="16"/>
      <c r="W38464" s="16"/>
      <c r="AI38464" s="4"/>
      <c r="AJ38464" s="4"/>
    </row>
    <row r="38465" spans="1:36" x14ac:dyDescent="0.25">
      <c r="A38465" s="13"/>
      <c r="G38465" s="14"/>
      <c r="H38465" s="14"/>
      <c r="L38465" s="15"/>
      <c r="M38465" s="15"/>
      <c r="N38465" s="15"/>
      <c r="O38465" s="15"/>
      <c r="P38465" s="15"/>
      <c r="Q38465" s="13"/>
      <c r="R38465" s="13"/>
      <c r="S38465" s="13"/>
      <c r="T38465" s="13"/>
      <c r="U38465" s="16"/>
      <c r="V38465" s="16"/>
      <c r="W38465" s="16"/>
      <c r="AI38465" s="4"/>
      <c r="AJ38465" s="4"/>
    </row>
    <row r="38466" spans="1:36" x14ac:dyDescent="0.25">
      <c r="A38466" s="13"/>
      <c r="G38466" s="14"/>
      <c r="H38466" s="14"/>
      <c r="L38466" s="15"/>
      <c r="M38466" s="15"/>
      <c r="N38466" s="15"/>
      <c r="O38466" s="15"/>
      <c r="P38466" s="15"/>
      <c r="Q38466" s="13"/>
      <c r="R38466" s="13"/>
      <c r="S38466" s="13"/>
      <c r="T38466" s="13"/>
      <c r="U38466" s="16"/>
      <c r="V38466" s="16"/>
      <c r="W38466" s="16"/>
      <c r="AI38466" s="4"/>
      <c r="AJ38466" s="4"/>
    </row>
    <row r="38467" spans="1:36" x14ac:dyDescent="0.25">
      <c r="A38467" s="13"/>
      <c r="G38467" s="14"/>
      <c r="H38467" s="14"/>
      <c r="L38467" s="15"/>
      <c r="M38467" s="15"/>
      <c r="N38467" s="15"/>
      <c r="O38467" s="15"/>
      <c r="P38467" s="15"/>
      <c r="Q38467" s="13"/>
      <c r="R38467" s="13"/>
      <c r="S38467" s="13"/>
      <c r="T38467" s="13"/>
      <c r="U38467" s="16"/>
      <c r="V38467" s="16"/>
      <c r="W38467" s="16"/>
      <c r="AI38467" s="4"/>
      <c r="AJ38467" s="4"/>
    </row>
    <row r="38468" spans="1:36" x14ac:dyDescent="0.25">
      <c r="A38468" s="13"/>
      <c r="G38468" s="14"/>
      <c r="H38468" s="14"/>
      <c r="L38468" s="15"/>
      <c r="M38468" s="15"/>
      <c r="N38468" s="15"/>
      <c r="O38468" s="15"/>
      <c r="P38468" s="15"/>
      <c r="Q38468" s="13"/>
      <c r="R38468" s="13"/>
      <c r="S38468" s="13"/>
      <c r="T38468" s="13"/>
      <c r="U38468" s="16"/>
      <c r="V38468" s="16"/>
      <c r="W38468" s="16"/>
      <c r="AI38468" s="4"/>
      <c r="AJ38468" s="4"/>
    </row>
    <row r="38469" spans="1:36" x14ac:dyDescent="0.25">
      <c r="A38469" s="13"/>
      <c r="G38469" s="14"/>
      <c r="H38469" s="14"/>
      <c r="L38469" s="15"/>
      <c r="M38469" s="15"/>
      <c r="N38469" s="15"/>
      <c r="O38469" s="15"/>
      <c r="P38469" s="15"/>
      <c r="Q38469" s="13"/>
      <c r="R38469" s="13"/>
      <c r="S38469" s="13"/>
      <c r="T38469" s="13"/>
      <c r="U38469" s="16"/>
      <c r="V38469" s="16"/>
      <c r="W38469" s="16"/>
      <c r="AI38469" s="4"/>
      <c r="AJ38469" s="4"/>
    </row>
    <row r="38470" spans="1:36" x14ac:dyDescent="0.25">
      <c r="A38470" s="13"/>
      <c r="G38470" s="14"/>
      <c r="H38470" s="14"/>
      <c r="L38470" s="15"/>
      <c r="M38470" s="15"/>
      <c r="N38470" s="15"/>
      <c r="O38470" s="15"/>
      <c r="P38470" s="15"/>
      <c r="Q38470" s="13"/>
      <c r="R38470" s="13"/>
      <c r="S38470" s="13"/>
      <c r="T38470" s="13"/>
      <c r="U38470" s="16"/>
      <c r="V38470" s="16"/>
      <c r="W38470" s="16"/>
      <c r="AI38470" s="4"/>
      <c r="AJ38470" s="4"/>
    </row>
    <row r="38471" spans="1:36" x14ac:dyDescent="0.25">
      <c r="A38471" s="13"/>
      <c r="G38471" s="14"/>
      <c r="H38471" s="14"/>
      <c r="L38471" s="15"/>
      <c r="M38471" s="15"/>
      <c r="N38471" s="15"/>
      <c r="O38471" s="15"/>
      <c r="P38471" s="15"/>
      <c r="Q38471" s="13"/>
      <c r="R38471" s="13"/>
      <c r="S38471" s="13"/>
      <c r="T38471" s="13"/>
      <c r="U38471" s="16"/>
      <c r="V38471" s="16"/>
      <c r="W38471" s="16"/>
      <c r="AI38471" s="4"/>
      <c r="AJ38471" s="4"/>
    </row>
    <row r="38472" spans="1:36" x14ac:dyDescent="0.25">
      <c r="A38472" s="13"/>
      <c r="G38472" s="14"/>
      <c r="H38472" s="14"/>
      <c r="L38472" s="15"/>
      <c r="M38472" s="15"/>
      <c r="N38472" s="15"/>
      <c r="O38472" s="15"/>
      <c r="P38472" s="15"/>
      <c r="Q38472" s="13"/>
      <c r="R38472" s="13"/>
      <c r="S38472" s="13"/>
      <c r="T38472" s="13"/>
      <c r="U38472" s="16"/>
      <c r="V38472" s="16"/>
      <c r="W38472" s="16"/>
      <c r="AI38472" s="4"/>
      <c r="AJ38472" s="4"/>
    </row>
    <row r="38473" spans="1:36" x14ac:dyDescent="0.25">
      <c r="A38473" s="13"/>
      <c r="G38473" s="14"/>
      <c r="H38473" s="14"/>
      <c r="L38473" s="15"/>
      <c r="M38473" s="15"/>
      <c r="N38473" s="15"/>
      <c r="O38473" s="15"/>
      <c r="P38473" s="15"/>
      <c r="Q38473" s="13"/>
      <c r="R38473" s="13"/>
      <c r="S38473" s="13"/>
      <c r="T38473" s="13"/>
      <c r="U38473" s="16"/>
      <c r="V38473" s="16"/>
      <c r="W38473" s="16"/>
      <c r="AI38473" s="4"/>
      <c r="AJ38473" s="4"/>
    </row>
    <row r="38474" spans="1:36" x14ac:dyDescent="0.25">
      <c r="A38474" s="13"/>
      <c r="G38474" s="14"/>
      <c r="H38474" s="14"/>
      <c r="L38474" s="15"/>
      <c r="M38474" s="15"/>
      <c r="N38474" s="15"/>
      <c r="O38474" s="15"/>
      <c r="P38474" s="15"/>
      <c r="Q38474" s="13"/>
      <c r="R38474" s="13"/>
      <c r="S38474" s="13"/>
      <c r="T38474" s="13"/>
      <c r="U38474" s="16"/>
      <c r="V38474" s="16"/>
      <c r="W38474" s="16"/>
      <c r="AI38474" s="4"/>
      <c r="AJ38474" s="4"/>
    </row>
    <row r="38475" spans="1:36" x14ac:dyDescent="0.25">
      <c r="A38475" s="13"/>
      <c r="G38475" s="14"/>
      <c r="H38475" s="14"/>
      <c r="L38475" s="15"/>
      <c r="M38475" s="15"/>
      <c r="N38475" s="15"/>
      <c r="O38475" s="15"/>
      <c r="P38475" s="15"/>
      <c r="Q38475" s="13"/>
      <c r="R38475" s="13"/>
      <c r="S38475" s="13"/>
      <c r="T38475" s="13"/>
      <c r="U38475" s="16"/>
      <c r="V38475" s="16"/>
      <c r="W38475" s="16"/>
      <c r="AI38475" s="4"/>
      <c r="AJ38475" s="4"/>
    </row>
    <row r="38476" spans="1:36" x14ac:dyDescent="0.25">
      <c r="A38476" s="13"/>
      <c r="G38476" s="14"/>
      <c r="H38476" s="14"/>
      <c r="L38476" s="15"/>
      <c r="M38476" s="15"/>
      <c r="N38476" s="15"/>
      <c r="O38476" s="15"/>
      <c r="P38476" s="15"/>
      <c r="Q38476" s="13"/>
      <c r="R38476" s="13"/>
      <c r="S38476" s="13"/>
      <c r="T38476" s="13"/>
      <c r="U38476" s="16"/>
      <c r="V38476" s="16"/>
      <c r="W38476" s="16"/>
      <c r="AI38476" s="4"/>
      <c r="AJ38476" s="4"/>
    </row>
    <row r="38477" spans="1:36" x14ac:dyDescent="0.25">
      <c r="A38477" s="13"/>
      <c r="G38477" s="14"/>
      <c r="H38477" s="14"/>
      <c r="L38477" s="15"/>
      <c r="M38477" s="15"/>
      <c r="N38477" s="15"/>
      <c r="O38477" s="15"/>
      <c r="P38477" s="15"/>
      <c r="Q38477" s="13"/>
      <c r="R38477" s="13"/>
      <c r="S38477" s="13"/>
      <c r="T38477" s="13"/>
      <c r="U38477" s="16"/>
      <c r="V38477" s="16"/>
      <c r="W38477" s="16"/>
      <c r="AI38477" s="4"/>
      <c r="AJ38477" s="4"/>
    </row>
    <row r="38478" spans="1:36" x14ac:dyDescent="0.25">
      <c r="A38478" s="13"/>
      <c r="G38478" s="14"/>
      <c r="H38478" s="14"/>
      <c r="L38478" s="15"/>
      <c r="M38478" s="15"/>
      <c r="N38478" s="15"/>
      <c r="O38478" s="15"/>
      <c r="P38478" s="15"/>
      <c r="Q38478" s="13"/>
      <c r="R38478" s="13"/>
      <c r="S38478" s="13"/>
      <c r="T38478" s="13"/>
      <c r="U38478" s="16"/>
      <c r="V38478" s="16"/>
      <c r="W38478" s="16"/>
      <c r="AI38478" s="4"/>
      <c r="AJ38478" s="4"/>
    </row>
    <row r="38479" spans="1:36" x14ac:dyDescent="0.25">
      <c r="A38479" s="13"/>
      <c r="G38479" s="14"/>
      <c r="H38479" s="14"/>
      <c r="L38479" s="15"/>
      <c r="M38479" s="15"/>
      <c r="N38479" s="15"/>
      <c r="O38479" s="15"/>
      <c r="P38479" s="15"/>
      <c r="Q38479" s="13"/>
      <c r="R38479" s="13"/>
      <c r="S38479" s="13"/>
      <c r="T38479" s="13"/>
      <c r="U38479" s="16"/>
      <c r="V38479" s="16"/>
      <c r="W38479" s="16"/>
      <c r="AI38479" s="4"/>
      <c r="AJ38479" s="4"/>
    </row>
    <row r="38480" spans="1:36" x14ac:dyDescent="0.25">
      <c r="A38480" s="13"/>
      <c r="G38480" s="14"/>
      <c r="H38480" s="14"/>
      <c r="L38480" s="15"/>
      <c r="M38480" s="15"/>
      <c r="N38480" s="15"/>
      <c r="O38480" s="15"/>
      <c r="P38480" s="15"/>
      <c r="Q38480" s="13"/>
      <c r="R38480" s="13"/>
      <c r="S38480" s="13"/>
      <c r="T38480" s="13"/>
      <c r="U38480" s="16"/>
      <c r="V38480" s="16"/>
      <c r="W38480" s="16"/>
      <c r="AI38480" s="4"/>
      <c r="AJ38480" s="4"/>
    </row>
    <row r="38481" spans="1:36" x14ac:dyDescent="0.25">
      <c r="A38481" s="13"/>
      <c r="G38481" s="14"/>
      <c r="H38481" s="14"/>
      <c r="L38481" s="15"/>
      <c r="M38481" s="15"/>
      <c r="N38481" s="15"/>
      <c r="O38481" s="15"/>
      <c r="P38481" s="15"/>
      <c r="Q38481" s="13"/>
      <c r="R38481" s="13"/>
      <c r="S38481" s="13"/>
      <c r="T38481" s="13"/>
      <c r="U38481" s="16"/>
      <c r="V38481" s="16"/>
      <c r="W38481" s="16"/>
      <c r="AI38481" s="4"/>
      <c r="AJ38481" s="4"/>
    </row>
    <row r="38482" spans="1:36" x14ac:dyDescent="0.25">
      <c r="A38482" s="13"/>
      <c r="G38482" s="14"/>
      <c r="H38482" s="14"/>
      <c r="L38482" s="15"/>
      <c r="M38482" s="15"/>
      <c r="N38482" s="15"/>
      <c r="O38482" s="15"/>
      <c r="P38482" s="15"/>
      <c r="Q38482" s="13"/>
      <c r="R38482" s="13"/>
      <c r="S38482" s="13"/>
      <c r="T38482" s="13"/>
      <c r="U38482" s="16"/>
      <c r="V38482" s="16"/>
      <c r="W38482" s="16"/>
      <c r="AI38482" s="4"/>
      <c r="AJ38482" s="4"/>
    </row>
    <row r="38483" spans="1:36" x14ac:dyDescent="0.25">
      <c r="A38483" s="13"/>
      <c r="G38483" s="14"/>
      <c r="H38483" s="14"/>
      <c r="L38483" s="15"/>
      <c r="M38483" s="15"/>
      <c r="N38483" s="15"/>
      <c r="O38483" s="15"/>
      <c r="P38483" s="15"/>
      <c r="Q38483" s="13"/>
      <c r="R38483" s="13"/>
      <c r="S38483" s="13"/>
      <c r="T38483" s="13"/>
      <c r="U38483" s="16"/>
      <c r="V38483" s="16"/>
      <c r="W38483" s="16"/>
      <c r="AI38483" s="4"/>
      <c r="AJ38483" s="4"/>
    </row>
    <row r="38484" spans="1:36" x14ac:dyDescent="0.25">
      <c r="A38484" s="13"/>
      <c r="G38484" s="14"/>
      <c r="H38484" s="14"/>
      <c r="L38484" s="15"/>
      <c r="M38484" s="15"/>
      <c r="N38484" s="15"/>
      <c r="O38484" s="15"/>
      <c r="P38484" s="15"/>
      <c r="Q38484" s="13"/>
      <c r="R38484" s="13"/>
      <c r="S38484" s="13"/>
      <c r="T38484" s="13"/>
      <c r="U38484" s="16"/>
      <c r="V38484" s="16"/>
      <c r="W38484" s="16"/>
      <c r="AI38484" s="4"/>
      <c r="AJ38484" s="4"/>
    </row>
    <row r="38485" spans="1:36" x14ac:dyDescent="0.25">
      <c r="A38485" s="13"/>
      <c r="G38485" s="14"/>
      <c r="H38485" s="14"/>
      <c r="L38485" s="15"/>
      <c r="M38485" s="15"/>
      <c r="N38485" s="15"/>
      <c r="O38485" s="15"/>
      <c r="P38485" s="15"/>
      <c r="Q38485" s="13"/>
      <c r="R38485" s="13"/>
      <c r="S38485" s="13"/>
      <c r="T38485" s="13"/>
      <c r="U38485" s="16"/>
      <c r="V38485" s="16"/>
      <c r="W38485" s="16"/>
      <c r="AI38485" s="4"/>
      <c r="AJ38485" s="4"/>
    </row>
    <row r="38486" spans="1:36" x14ac:dyDescent="0.25">
      <c r="A38486" s="13"/>
      <c r="G38486" s="14"/>
      <c r="H38486" s="14"/>
      <c r="L38486" s="15"/>
      <c r="M38486" s="15"/>
      <c r="N38486" s="15"/>
      <c r="O38486" s="15"/>
      <c r="P38486" s="15"/>
      <c r="Q38486" s="13"/>
      <c r="R38486" s="13"/>
      <c r="S38486" s="13"/>
      <c r="T38486" s="13"/>
      <c r="U38486" s="16"/>
      <c r="V38486" s="16"/>
      <c r="W38486" s="16"/>
      <c r="AI38486" s="4"/>
      <c r="AJ38486" s="4"/>
    </row>
    <row r="38487" spans="1:36" x14ac:dyDescent="0.25">
      <c r="A38487" s="13"/>
      <c r="G38487" s="14"/>
      <c r="H38487" s="14"/>
      <c r="L38487" s="15"/>
      <c r="M38487" s="15"/>
      <c r="N38487" s="15"/>
      <c r="O38487" s="15"/>
      <c r="P38487" s="15"/>
      <c r="Q38487" s="13"/>
      <c r="R38487" s="13"/>
      <c r="S38487" s="13"/>
      <c r="T38487" s="13"/>
      <c r="U38487" s="16"/>
      <c r="V38487" s="16"/>
      <c r="W38487" s="16"/>
      <c r="AI38487" s="4"/>
      <c r="AJ38487" s="4"/>
    </row>
    <row r="38488" spans="1:36" x14ac:dyDescent="0.25">
      <c r="A38488" s="13"/>
      <c r="G38488" s="14"/>
      <c r="H38488" s="14"/>
      <c r="L38488" s="15"/>
      <c r="M38488" s="15"/>
      <c r="N38488" s="15"/>
      <c r="O38488" s="15"/>
      <c r="P38488" s="15"/>
      <c r="Q38488" s="13"/>
      <c r="R38488" s="13"/>
      <c r="S38488" s="13"/>
      <c r="T38488" s="13"/>
      <c r="U38488" s="16"/>
      <c r="V38488" s="16"/>
      <c r="W38488" s="16"/>
      <c r="AI38488" s="4"/>
      <c r="AJ38488" s="4"/>
    </row>
    <row r="38489" spans="1:36" x14ac:dyDescent="0.25">
      <c r="A38489" s="13"/>
      <c r="G38489" s="14"/>
      <c r="H38489" s="14"/>
      <c r="L38489" s="15"/>
      <c r="M38489" s="15"/>
      <c r="N38489" s="15"/>
      <c r="O38489" s="15"/>
      <c r="P38489" s="15"/>
      <c r="Q38489" s="13"/>
      <c r="R38489" s="13"/>
      <c r="S38489" s="13"/>
      <c r="T38489" s="13"/>
      <c r="U38489" s="16"/>
      <c r="V38489" s="16"/>
      <c r="W38489" s="16"/>
      <c r="AI38489" s="4"/>
      <c r="AJ38489" s="4"/>
    </row>
    <row r="38490" spans="1:36" x14ac:dyDescent="0.25">
      <c r="A38490" s="13"/>
      <c r="G38490" s="14"/>
      <c r="H38490" s="14"/>
      <c r="L38490" s="15"/>
      <c r="M38490" s="15"/>
      <c r="N38490" s="15"/>
      <c r="O38490" s="15"/>
      <c r="P38490" s="15"/>
      <c r="Q38490" s="13"/>
      <c r="R38490" s="13"/>
      <c r="S38490" s="13"/>
      <c r="T38490" s="13"/>
      <c r="U38490" s="16"/>
      <c r="V38490" s="16"/>
      <c r="W38490" s="16"/>
      <c r="AI38490" s="4"/>
      <c r="AJ38490" s="4"/>
    </row>
    <row r="38491" spans="1:36" x14ac:dyDescent="0.25">
      <c r="A38491" s="13"/>
      <c r="G38491" s="14"/>
      <c r="H38491" s="14"/>
      <c r="L38491" s="15"/>
      <c r="M38491" s="15"/>
      <c r="N38491" s="15"/>
      <c r="O38491" s="15"/>
      <c r="P38491" s="15"/>
      <c r="Q38491" s="13"/>
      <c r="R38491" s="13"/>
      <c r="S38491" s="13"/>
      <c r="T38491" s="13"/>
      <c r="U38491" s="16"/>
      <c r="V38491" s="16"/>
      <c r="W38491" s="16"/>
      <c r="AI38491" s="4"/>
      <c r="AJ38491" s="4"/>
    </row>
    <row r="38492" spans="1:36" x14ac:dyDescent="0.25">
      <c r="A38492" s="13"/>
      <c r="G38492" s="14"/>
      <c r="H38492" s="14"/>
      <c r="L38492" s="15"/>
      <c r="M38492" s="15"/>
      <c r="N38492" s="15"/>
      <c r="O38492" s="15"/>
      <c r="P38492" s="15"/>
      <c r="Q38492" s="13"/>
      <c r="R38492" s="13"/>
      <c r="S38492" s="13"/>
      <c r="T38492" s="13"/>
      <c r="U38492" s="16"/>
      <c r="V38492" s="16"/>
      <c r="W38492" s="16"/>
      <c r="AI38492" s="4"/>
      <c r="AJ38492" s="4"/>
    </row>
    <row r="38493" spans="1:36" x14ac:dyDescent="0.25">
      <c r="A38493" s="13"/>
      <c r="G38493" s="14"/>
      <c r="H38493" s="14"/>
      <c r="L38493" s="15"/>
      <c r="M38493" s="15"/>
      <c r="N38493" s="15"/>
      <c r="O38493" s="15"/>
      <c r="P38493" s="15"/>
      <c r="Q38493" s="13"/>
      <c r="R38493" s="13"/>
      <c r="S38493" s="13"/>
      <c r="T38493" s="13"/>
      <c r="U38493" s="16"/>
      <c r="V38493" s="16"/>
      <c r="W38493" s="16"/>
      <c r="AI38493" s="4"/>
      <c r="AJ38493" s="4"/>
    </row>
    <row r="38494" spans="1:36" x14ac:dyDescent="0.25">
      <c r="A38494" s="13"/>
      <c r="G38494" s="14"/>
      <c r="H38494" s="14"/>
      <c r="L38494" s="15"/>
      <c r="M38494" s="15"/>
      <c r="N38494" s="15"/>
      <c r="O38494" s="15"/>
      <c r="P38494" s="15"/>
      <c r="Q38494" s="13"/>
      <c r="R38494" s="13"/>
      <c r="S38494" s="13"/>
      <c r="T38494" s="13"/>
      <c r="U38494" s="16"/>
      <c r="V38494" s="16"/>
      <c r="W38494" s="16"/>
      <c r="AI38494" s="4"/>
      <c r="AJ38494" s="4"/>
    </row>
    <row r="38495" spans="1:36" x14ac:dyDescent="0.25">
      <c r="A38495" s="13"/>
      <c r="G38495" s="14"/>
      <c r="H38495" s="14"/>
      <c r="L38495" s="15"/>
      <c r="M38495" s="15"/>
      <c r="N38495" s="15"/>
      <c r="O38495" s="15"/>
      <c r="P38495" s="15"/>
      <c r="Q38495" s="13"/>
      <c r="R38495" s="13"/>
      <c r="S38495" s="13"/>
      <c r="T38495" s="13"/>
      <c r="U38495" s="16"/>
      <c r="V38495" s="16"/>
      <c r="W38495" s="16"/>
      <c r="AI38495" s="4"/>
      <c r="AJ38495" s="4"/>
    </row>
    <row r="38496" spans="1:36" x14ac:dyDescent="0.25">
      <c r="A38496" s="13"/>
      <c r="G38496" s="14"/>
      <c r="H38496" s="14"/>
      <c r="L38496" s="15"/>
      <c r="M38496" s="15"/>
      <c r="N38496" s="15"/>
      <c r="O38496" s="15"/>
      <c r="P38496" s="15"/>
      <c r="Q38496" s="13"/>
      <c r="R38496" s="13"/>
      <c r="S38496" s="13"/>
      <c r="T38496" s="13"/>
      <c r="U38496" s="16"/>
      <c r="V38496" s="16"/>
      <c r="W38496" s="16"/>
      <c r="AI38496" s="4"/>
      <c r="AJ38496" s="4"/>
    </row>
    <row r="38497" spans="1:36" x14ac:dyDescent="0.25">
      <c r="A38497" s="13"/>
      <c r="G38497" s="14"/>
      <c r="H38497" s="14"/>
      <c r="L38497" s="15"/>
      <c r="M38497" s="15"/>
      <c r="N38497" s="15"/>
      <c r="O38497" s="15"/>
      <c r="P38497" s="15"/>
      <c r="Q38497" s="13"/>
      <c r="R38497" s="13"/>
      <c r="S38497" s="13"/>
      <c r="T38497" s="13"/>
      <c r="U38497" s="16"/>
      <c r="V38497" s="16"/>
      <c r="W38497" s="16"/>
      <c r="AI38497" s="4"/>
      <c r="AJ38497" s="4"/>
    </row>
    <row r="38498" spans="1:36" x14ac:dyDescent="0.25">
      <c r="A38498" s="13"/>
      <c r="G38498" s="14"/>
      <c r="H38498" s="14"/>
      <c r="L38498" s="15"/>
      <c r="M38498" s="15"/>
      <c r="N38498" s="15"/>
      <c r="O38498" s="15"/>
      <c r="P38498" s="15"/>
      <c r="Q38498" s="13"/>
      <c r="R38498" s="13"/>
      <c r="S38498" s="13"/>
      <c r="T38498" s="13"/>
      <c r="U38498" s="16"/>
      <c r="V38498" s="16"/>
      <c r="W38498" s="16"/>
      <c r="AI38498" s="4"/>
      <c r="AJ38498" s="4"/>
    </row>
    <row r="38499" spans="1:36" x14ac:dyDescent="0.25">
      <c r="A38499" s="13"/>
      <c r="G38499" s="14"/>
      <c r="H38499" s="14"/>
      <c r="L38499" s="15"/>
      <c r="M38499" s="15"/>
      <c r="N38499" s="15"/>
      <c r="O38499" s="15"/>
      <c r="P38499" s="15"/>
      <c r="Q38499" s="13"/>
      <c r="R38499" s="13"/>
      <c r="S38499" s="13"/>
      <c r="T38499" s="13"/>
      <c r="U38499" s="16"/>
      <c r="V38499" s="16"/>
      <c r="W38499" s="16"/>
      <c r="AI38499" s="4"/>
      <c r="AJ38499" s="4"/>
    </row>
    <row r="38500" spans="1:36" x14ac:dyDescent="0.25">
      <c r="A38500" s="13"/>
      <c r="G38500" s="14"/>
      <c r="H38500" s="14"/>
      <c r="L38500" s="15"/>
      <c r="M38500" s="15"/>
      <c r="N38500" s="15"/>
      <c r="O38500" s="15"/>
      <c r="P38500" s="15"/>
      <c r="Q38500" s="13"/>
      <c r="R38500" s="13"/>
      <c r="S38500" s="13"/>
      <c r="T38500" s="13"/>
      <c r="U38500" s="16"/>
      <c r="V38500" s="16"/>
      <c r="W38500" s="16"/>
      <c r="AI38500" s="4"/>
      <c r="AJ38500" s="4"/>
    </row>
    <row r="38501" spans="1:36" x14ac:dyDescent="0.25">
      <c r="A38501" s="13"/>
      <c r="G38501" s="14"/>
      <c r="H38501" s="14"/>
      <c r="L38501" s="15"/>
      <c r="M38501" s="15"/>
      <c r="N38501" s="15"/>
      <c r="O38501" s="15"/>
      <c r="P38501" s="15"/>
      <c r="Q38501" s="13"/>
      <c r="R38501" s="13"/>
      <c r="S38501" s="13"/>
      <c r="T38501" s="13"/>
      <c r="U38501" s="16"/>
      <c r="V38501" s="16"/>
      <c r="W38501" s="16"/>
      <c r="AI38501" s="4"/>
      <c r="AJ38501" s="4"/>
    </row>
    <row r="38502" spans="1:36" x14ac:dyDescent="0.25">
      <c r="A38502" s="13"/>
      <c r="G38502" s="14"/>
      <c r="H38502" s="14"/>
      <c r="L38502" s="15"/>
      <c r="M38502" s="15"/>
      <c r="N38502" s="15"/>
      <c r="O38502" s="15"/>
      <c r="P38502" s="15"/>
      <c r="Q38502" s="13"/>
      <c r="R38502" s="13"/>
      <c r="S38502" s="13"/>
      <c r="T38502" s="13"/>
      <c r="U38502" s="16"/>
      <c r="V38502" s="16"/>
      <c r="W38502" s="16"/>
      <c r="AI38502" s="4"/>
      <c r="AJ38502" s="4"/>
    </row>
    <row r="38503" spans="1:36" x14ac:dyDescent="0.25">
      <c r="A38503" s="13"/>
      <c r="G38503" s="14"/>
      <c r="H38503" s="14"/>
      <c r="L38503" s="15"/>
      <c r="M38503" s="15"/>
      <c r="N38503" s="15"/>
      <c r="O38503" s="15"/>
      <c r="P38503" s="15"/>
      <c r="Q38503" s="13"/>
      <c r="R38503" s="13"/>
      <c r="S38503" s="13"/>
      <c r="T38503" s="13"/>
      <c r="U38503" s="16"/>
      <c r="V38503" s="16"/>
      <c r="W38503" s="16"/>
      <c r="AI38503" s="4"/>
      <c r="AJ38503" s="4"/>
    </row>
    <row r="38504" spans="1:36" x14ac:dyDescent="0.25">
      <c r="A38504" s="13"/>
      <c r="G38504" s="14"/>
      <c r="H38504" s="14"/>
      <c r="L38504" s="15"/>
      <c r="M38504" s="15"/>
      <c r="N38504" s="15"/>
      <c r="O38504" s="15"/>
      <c r="P38504" s="15"/>
      <c r="Q38504" s="13"/>
      <c r="R38504" s="13"/>
      <c r="S38504" s="13"/>
      <c r="T38504" s="13"/>
      <c r="U38504" s="16"/>
      <c r="V38504" s="16"/>
      <c r="W38504" s="16"/>
      <c r="AI38504" s="4"/>
      <c r="AJ38504" s="4"/>
    </row>
    <row r="38505" spans="1:36" x14ac:dyDescent="0.25">
      <c r="A38505" s="13"/>
      <c r="G38505" s="14"/>
      <c r="H38505" s="14"/>
      <c r="L38505" s="15"/>
      <c r="M38505" s="15"/>
      <c r="N38505" s="15"/>
      <c r="O38505" s="15"/>
      <c r="P38505" s="15"/>
      <c r="Q38505" s="13"/>
      <c r="R38505" s="13"/>
      <c r="S38505" s="13"/>
      <c r="T38505" s="13"/>
      <c r="U38505" s="16"/>
      <c r="V38505" s="16"/>
      <c r="W38505" s="16"/>
      <c r="AI38505" s="4"/>
      <c r="AJ38505" s="4"/>
    </row>
    <row r="38506" spans="1:36" x14ac:dyDescent="0.25">
      <c r="A38506" s="13"/>
      <c r="G38506" s="14"/>
      <c r="H38506" s="14"/>
      <c r="L38506" s="15"/>
      <c r="M38506" s="15"/>
      <c r="N38506" s="15"/>
      <c r="O38506" s="15"/>
      <c r="P38506" s="15"/>
      <c r="Q38506" s="13"/>
      <c r="R38506" s="13"/>
      <c r="S38506" s="13"/>
      <c r="T38506" s="13"/>
      <c r="U38506" s="16"/>
      <c r="V38506" s="16"/>
      <c r="W38506" s="16"/>
      <c r="AI38506" s="4"/>
      <c r="AJ38506" s="4"/>
    </row>
    <row r="38507" spans="1:36" x14ac:dyDescent="0.25">
      <c r="A38507" s="13"/>
      <c r="G38507" s="14"/>
      <c r="H38507" s="14"/>
      <c r="L38507" s="15"/>
      <c r="M38507" s="15"/>
      <c r="N38507" s="15"/>
      <c r="O38507" s="15"/>
      <c r="P38507" s="15"/>
      <c r="Q38507" s="13"/>
      <c r="R38507" s="13"/>
      <c r="S38507" s="13"/>
      <c r="T38507" s="13"/>
      <c r="U38507" s="16"/>
      <c r="V38507" s="16"/>
      <c r="W38507" s="16"/>
      <c r="AI38507" s="4"/>
      <c r="AJ38507" s="4"/>
    </row>
    <row r="38508" spans="1:36" x14ac:dyDescent="0.25">
      <c r="A38508" s="13"/>
      <c r="G38508" s="14"/>
      <c r="H38508" s="14"/>
      <c r="L38508" s="15"/>
      <c r="M38508" s="15"/>
      <c r="N38508" s="15"/>
      <c r="O38508" s="15"/>
      <c r="P38508" s="15"/>
      <c r="Q38508" s="13"/>
      <c r="R38508" s="13"/>
      <c r="S38508" s="13"/>
      <c r="T38508" s="13"/>
      <c r="U38508" s="16"/>
      <c r="V38508" s="16"/>
      <c r="W38508" s="16"/>
      <c r="AI38508" s="4"/>
      <c r="AJ38508" s="4"/>
    </row>
    <row r="38509" spans="1:36" x14ac:dyDescent="0.25">
      <c r="A38509" s="13"/>
      <c r="G38509" s="14"/>
      <c r="H38509" s="14"/>
      <c r="L38509" s="15"/>
      <c r="M38509" s="15"/>
      <c r="N38509" s="15"/>
      <c r="O38509" s="15"/>
      <c r="P38509" s="15"/>
      <c r="Q38509" s="13"/>
      <c r="R38509" s="13"/>
      <c r="S38509" s="13"/>
      <c r="T38509" s="13"/>
      <c r="U38509" s="16"/>
      <c r="V38509" s="16"/>
      <c r="W38509" s="16"/>
      <c r="AI38509" s="4"/>
      <c r="AJ38509" s="4"/>
    </row>
    <row r="38510" spans="1:36" x14ac:dyDescent="0.25">
      <c r="A38510" s="13"/>
      <c r="G38510" s="14"/>
      <c r="H38510" s="14"/>
      <c r="L38510" s="15"/>
      <c r="M38510" s="15"/>
      <c r="N38510" s="15"/>
      <c r="O38510" s="15"/>
      <c r="P38510" s="15"/>
      <c r="Q38510" s="13"/>
      <c r="R38510" s="13"/>
      <c r="S38510" s="13"/>
      <c r="T38510" s="13"/>
      <c r="U38510" s="16"/>
      <c r="V38510" s="16"/>
      <c r="W38510" s="16"/>
      <c r="AI38510" s="4"/>
      <c r="AJ38510" s="4"/>
    </row>
    <row r="38511" spans="1:36" x14ac:dyDescent="0.25">
      <c r="A38511" s="13"/>
      <c r="G38511" s="14"/>
      <c r="H38511" s="14"/>
      <c r="L38511" s="15"/>
      <c r="M38511" s="15"/>
      <c r="N38511" s="15"/>
      <c r="O38511" s="15"/>
      <c r="P38511" s="15"/>
      <c r="Q38511" s="13"/>
      <c r="R38511" s="13"/>
      <c r="S38511" s="13"/>
      <c r="T38511" s="13"/>
      <c r="U38511" s="16"/>
      <c r="V38511" s="16"/>
      <c r="W38511" s="16"/>
      <c r="AI38511" s="4"/>
      <c r="AJ38511" s="4"/>
    </row>
    <row r="38512" spans="1:36" x14ac:dyDescent="0.25">
      <c r="A38512" s="13"/>
      <c r="G38512" s="14"/>
      <c r="H38512" s="14"/>
      <c r="L38512" s="15"/>
      <c r="M38512" s="15"/>
      <c r="N38512" s="15"/>
      <c r="O38512" s="15"/>
      <c r="P38512" s="15"/>
      <c r="Q38512" s="13"/>
      <c r="R38512" s="13"/>
      <c r="S38512" s="13"/>
      <c r="T38512" s="13"/>
      <c r="U38512" s="16"/>
      <c r="V38512" s="16"/>
      <c r="W38512" s="16"/>
      <c r="AI38512" s="4"/>
      <c r="AJ38512" s="4"/>
    </row>
    <row r="38513" spans="1:36" x14ac:dyDescent="0.25">
      <c r="A38513" s="13"/>
      <c r="G38513" s="14"/>
      <c r="H38513" s="14"/>
      <c r="L38513" s="15"/>
      <c r="M38513" s="15"/>
      <c r="N38513" s="15"/>
      <c r="O38513" s="15"/>
      <c r="P38513" s="15"/>
      <c r="Q38513" s="13"/>
      <c r="R38513" s="13"/>
      <c r="S38513" s="13"/>
      <c r="T38513" s="13"/>
      <c r="U38513" s="16"/>
      <c r="V38513" s="16"/>
      <c r="W38513" s="16"/>
      <c r="AI38513" s="4"/>
      <c r="AJ38513" s="4"/>
    </row>
    <row r="38514" spans="1:36" x14ac:dyDescent="0.25">
      <c r="A38514" s="13"/>
      <c r="G38514" s="14"/>
      <c r="H38514" s="14"/>
      <c r="L38514" s="15"/>
      <c r="M38514" s="15"/>
      <c r="N38514" s="15"/>
      <c r="O38514" s="15"/>
      <c r="P38514" s="15"/>
      <c r="Q38514" s="13"/>
      <c r="R38514" s="13"/>
      <c r="S38514" s="13"/>
      <c r="T38514" s="13"/>
      <c r="U38514" s="16"/>
      <c r="V38514" s="16"/>
      <c r="W38514" s="16"/>
      <c r="AI38514" s="4"/>
      <c r="AJ38514" s="4"/>
    </row>
    <row r="38515" spans="1:36" x14ac:dyDescent="0.25">
      <c r="A38515" s="13"/>
      <c r="G38515" s="14"/>
      <c r="H38515" s="14"/>
      <c r="L38515" s="15"/>
      <c r="M38515" s="15"/>
      <c r="N38515" s="15"/>
      <c r="O38515" s="15"/>
      <c r="P38515" s="15"/>
      <c r="Q38515" s="13"/>
      <c r="R38515" s="13"/>
      <c r="S38515" s="13"/>
      <c r="T38515" s="13"/>
      <c r="U38515" s="16"/>
      <c r="V38515" s="16"/>
      <c r="W38515" s="16"/>
      <c r="AI38515" s="4"/>
      <c r="AJ38515" s="4"/>
    </row>
    <row r="38516" spans="1:36" x14ac:dyDescent="0.25">
      <c r="A38516" s="13"/>
      <c r="G38516" s="14"/>
      <c r="H38516" s="14"/>
      <c r="L38516" s="15"/>
      <c r="M38516" s="15"/>
      <c r="N38516" s="15"/>
      <c r="O38516" s="15"/>
      <c r="P38516" s="15"/>
      <c r="Q38516" s="13"/>
      <c r="R38516" s="13"/>
      <c r="S38516" s="13"/>
      <c r="T38516" s="13"/>
      <c r="U38516" s="16"/>
      <c r="V38516" s="16"/>
      <c r="W38516" s="16"/>
      <c r="AI38516" s="4"/>
      <c r="AJ38516" s="4"/>
    </row>
    <row r="38517" spans="1:36" x14ac:dyDescent="0.25">
      <c r="A38517" s="13"/>
      <c r="G38517" s="14"/>
      <c r="H38517" s="14"/>
      <c r="L38517" s="15"/>
      <c r="M38517" s="15"/>
      <c r="N38517" s="15"/>
      <c r="O38517" s="15"/>
      <c r="P38517" s="15"/>
      <c r="Q38517" s="13"/>
      <c r="R38517" s="13"/>
      <c r="S38517" s="13"/>
      <c r="T38517" s="13"/>
      <c r="U38517" s="16"/>
      <c r="V38517" s="16"/>
      <c r="W38517" s="16"/>
      <c r="AI38517" s="4"/>
      <c r="AJ38517" s="4"/>
    </row>
    <row r="38518" spans="1:36" x14ac:dyDescent="0.25">
      <c r="A38518" s="13"/>
      <c r="G38518" s="14"/>
      <c r="H38518" s="14"/>
      <c r="L38518" s="15"/>
      <c r="M38518" s="15"/>
      <c r="N38518" s="15"/>
      <c r="O38518" s="15"/>
      <c r="P38518" s="15"/>
      <c r="Q38518" s="13"/>
      <c r="R38518" s="13"/>
      <c r="S38518" s="13"/>
      <c r="T38518" s="13"/>
      <c r="U38518" s="16"/>
      <c r="V38518" s="16"/>
      <c r="W38518" s="16"/>
      <c r="AI38518" s="4"/>
      <c r="AJ38518" s="4"/>
    </row>
    <row r="38519" spans="1:36" x14ac:dyDescent="0.25">
      <c r="A38519" s="13"/>
      <c r="G38519" s="14"/>
      <c r="H38519" s="14"/>
      <c r="L38519" s="15"/>
      <c r="M38519" s="15"/>
      <c r="N38519" s="15"/>
      <c r="O38519" s="15"/>
      <c r="P38519" s="15"/>
      <c r="Q38519" s="13"/>
      <c r="R38519" s="13"/>
      <c r="S38519" s="13"/>
      <c r="T38519" s="13"/>
      <c r="U38519" s="16"/>
      <c r="V38519" s="16"/>
      <c r="W38519" s="16"/>
      <c r="AI38519" s="4"/>
      <c r="AJ38519" s="4"/>
    </row>
    <row r="38520" spans="1:36" x14ac:dyDescent="0.25">
      <c r="A38520" s="13"/>
      <c r="G38520" s="14"/>
      <c r="H38520" s="14"/>
      <c r="L38520" s="15"/>
      <c r="M38520" s="15"/>
      <c r="N38520" s="15"/>
      <c r="O38520" s="15"/>
      <c r="P38520" s="15"/>
      <c r="Q38520" s="13"/>
      <c r="R38520" s="13"/>
      <c r="S38520" s="13"/>
      <c r="T38520" s="13"/>
      <c r="U38520" s="16"/>
      <c r="V38520" s="16"/>
      <c r="W38520" s="16"/>
      <c r="AI38520" s="4"/>
      <c r="AJ38520" s="4"/>
    </row>
    <row r="38521" spans="1:36" x14ac:dyDescent="0.25">
      <c r="A38521" s="13"/>
      <c r="G38521" s="14"/>
      <c r="H38521" s="14"/>
      <c r="L38521" s="15"/>
      <c r="M38521" s="15"/>
      <c r="N38521" s="15"/>
      <c r="O38521" s="15"/>
      <c r="P38521" s="15"/>
      <c r="Q38521" s="13"/>
      <c r="R38521" s="13"/>
      <c r="S38521" s="13"/>
      <c r="T38521" s="13"/>
      <c r="U38521" s="16"/>
      <c r="V38521" s="16"/>
      <c r="W38521" s="16"/>
      <c r="AI38521" s="4"/>
      <c r="AJ38521" s="4"/>
    </row>
    <row r="38522" spans="1:36" x14ac:dyDescent="0.25">
      <c r="A38522" s="13"/>
      <c r="G38522" s="14"/>
      <c r="H38522" s="14"/>
      <c r="L38522" s="15"/>
      <c r="M38522" s="15"/>
      <c r="N38522" s="15"/>
      <c r="O38522" s="15"/>
      <c r="P38522" s="15"/>
      <c r="Q38522" s="13"/>
      <c r="R38522" s="13"/>
      <c r="S38522" s="13"/>
      <c r="T38522" s="13"/>
      <c r="U38522" s="16"/>
      <c r="V38522" s="16"/>
      <c r="W38522" s="16"/>
      <c r="AI38522" s="4"/>
      <c r="AJ38522" s="4"/>
    </row>
    <row r="38523" spans="1:36" x14ac:dyDescent="0.25">
      <c r="A38523" s="13"/>
      <c r="G38523" s="14"/>
      <c r="H38523" s="14"/>
      <c r="L38523" s="15"/>
      <c r="M38523" s="15"/>
      <c r="N38523" s="15"/>
      <c r="O38523" s="15"/>
      <c r="P38523" s="15"/>
      <c r="Q38523" s="13"/>
      <c r="R38523" s="13"/>
      <c r="S38523" s="13"/>
      <c r="T38523" s="13"/>
      <c r="U38523" s="16"/>
      <c r="V38523" s="16"/>
      <c r="W38523" s="16"/>
      <c r="AI38523" s="4"/>
      <c r="AJ38523" s="4"/>
    </row>
    <row r="38524" spans="1:36" x14ac:dyDescent="0.25">
      <c r="A38524" s="13"/>
      <c r="G38524" s="14"/>
      <c r="H38524" s="14"/>
      <c r="L38524" s="15"/>
      <c r="M38524" s="15"/>
      <c r="N38524" s="15"/>
      <c r="O38524" s="15"/>
      <c r="P38524" s="15"/>
      <c r="Q38524" s="13"/>
      <c r="R38524" s="13"/>
      <c r="S38524" s="13"/>
      <c r="T38524" s="13"/>
      <c r="U38524" s="16"/>
      <c r="V38524" s="16"/>
      <c r="W38524" s="16"/>
      <c r="AI38524" s="4"/>
      <c r="AJ38524" s="4"/>
    </row>
    <row r="38525" spans="1:36" x14ac:dyDescent="0.25">
      <c r="A38525" s="13"/>
      <c r="G38525" s="14"/>
      <c r="H38525" s="14"/>
      <c r="L38525" s="15"/>
      <c r="M38525" s="15"/>
      <c r="N38525" s="15"/>
      <c r="O38525" s="15"/>
      <c r="P38525" s="15"/>
      <c r="Q38525" s="13"/>
      <c r="R38525" s="13"/>
      <c r="S38525" s="13"/>
      <c r="T38525" s="13"/>
      <c r="U38525" s="16"/>
      <c r="V38525" s="16"/>
      <c r="W38525" s="16"/>
      <c r="AI38525" s="4"/>
      <c r="AJ38525" s="4"/>
    </row>
    <row r="38526" spans="1:36" x14ac:dyDescent="0.25">
      <c r="A38526" s="13"/>
      <c r="G38526" s="14"/>
      <c r="H38526" s="14"/>
      <c r="L38526" s="15"/>
      <c r="M38526" s="15"/>
      <c r="N38526" s="15"/>
      <c r="O38526" s="15"/>
      <c r="P38526" s="15"/>
      <c r="Q38526" s="13"/>
      <c r="R38526" s="13"/>
      <c r="S38526" s="13"/>
      <c r="T38526" s="13"/>
      <c r="U38526" s="16"/>
      <c r="V38526" s="16"/>
      <c r="W38526" s="16"/>
      <c r="AI38526" s="4"/>
      <c r="AJ38526" s="4"/>
    </row>
    <row r="38527" spans="1:36" x14ac:dyDescent="0.25">
      <c r="A38527" s="13"/>
      <c r="G38527" s="14"/>
      <c r="H38527" s="14"/>
      <c r="L38527" s="15"/>
      <c r="M38527" s="15"/>
      <c r="N38527" s="15"/>
      <c r="O38527" s="15"/>
      <c r="P38527" s="15"/>
      <c r="Q38527" s="13"/>
      <c r="R38527" s="13"/>
      <c r="S38527" s="13"/>
      <c r="T38527" s="13"/>
      <c r="U38527" s="16"/>
      <c r="V38527" s="16"/>
      <c r="W38527" s="16"/>
      <c r="AI38527" s="4"/>
      <c r="AJ38527" s="4"/>
    </row>
    <row r="38528" spans="1:36" x14ac:dyDescent="0.25">
      <c r="A38528" s="13"/>
      <c r="G38528" s="14"/>
      <c r="H38528" s="14"/>
      <c r="L38528" s="15"/>
      <c r="M38528" s="15"/>
      <c r="N38528" s="15"/>
      <c r="O38528" s="15"/>
      <c r="P38528" s="15"/>
      <c r="Q38528" s="13"/>
      <c r="R38528" s="13"/>
      <c r="S38528" s="13"/>
      <c r="T38528" s="13"/>
      <c r="U38528" s="16"/>
      <c r="V38528" s="16"/>
      <c r="W38528" s="16"/>
      <c r="AI38528" s="4"/>
      <c r="AJ38528" s="4"/>
    </row>
    <row r="38529" spans="1:36" x14ac:dyDescent="0.25">
      <c r="A38529" s="13"/>
      <c r="G38529" s="14"/>
      <c r="H38529" s="14"/>
      <c r="L38529" s="15"/>
      <c r="M38529" s="15"/>
      <c r="N38529" s="15"/>
      <c r="O38529" s="15"/>
      <c r="P38529" s="15"/>
      <c r="Q38529" s="13"/>
      <c r="R38529" s="13"/>
      <c r="S38529" s="13"/>
      <c r="T38529" s="13"/>
      <c r="U38529" s="16"/>
      <c r="V38529" s="16"/>
      <c r="W38529" s="16"/>
      <c r="AI38529" s="4"/>
      <c r="AJ38529" s="4"/>
    </row>
    <row r="38530" spans="1:36" x14ac:dyDescent="0.25">
      <c r="A38530" s="13"/>
      <c r="G38530" s="14"/>
      <c r="H38530" s="14"/>
      <c r="L38530" s="15"/>
      <c r="M38530" s="15"/>
      <c r="N38530" s="15"/>
      <c r="O38530" s="15"/>
      <c r="P38530" s="15"/>
      <c r="Q38530" s="13"/>
      <c r="R38530" s="13"/>
      <c r="S38530" s="13"/>
      <c r="T38530" s="13"/>
      <c r="U38530" s="16"/>
      <c r="V38530" s="16"/>
      <c r="W38530" s="16"/>
      <c r="AI38530" s="4"/>
      <c r="AJ38530" s="4"/>
    </row>
    <row r="38531" spans="1:36" x14ac:dyDescent="0.25">
      <c r="A38531" s="13"/>
      <c r="G38531" s="14"/>
      <c r="H38531" s="14"/>
      <c r="L38531" s="15"/>
      <c r="M38531" s="15"/>
      <c r="N38531" s="15"/>
      <c r="O38531" s="15"/>
      <c r="P38531" s="15"/>
      <c r="Q38531" s="13"/>
      <c r="R38531" s="13"/>
      <c r="S38531" s="13"/>
      <c r="T38531" s="13"/>
      <c r="U38531" s="16"/>
      <c r="V38531" s="16"/>
      <c r="W38531" s="16"/>
      <c r="AI38531" s="4"/>
      <c r="AJ38531" s="4"/>
    </row>
    <row r="38532" spans="1:36" x14ac:dyDescent="0.25">
      <c r="A38532" s="13"/>
      <c r="G38532" s="14"/>
      <c r="H38532" s="14"/>
      <c r="L38532" s="15"/>
      <c r="M38532" s="15"/>
      <c r="N38532" s="15"/>
      <c r="O38532" s="15"/>
      <c r="P38532" s="15"/>
      <c r="Q38532" s="13"/>
      <c r="R38532" s="13"/>
      <c r="S38532" s="13"/>
      <c r="T38532" s="13"/>
      <c r="U38532" s="16"/>
      <c r="V38532" s="16"/>
      <c r="W38532" s="16"/>
      <c r="AI38532" s="4"/>
      <c r="AJ38532" s="4"/>
    </row>
    <row r="38533" spans="1:36" x14ac:dyDescent="0.25">
      <c r="A38533" s="13"/>
      <c r="G38533" s="14"/>
      <c r="H38533" s="14"/>
      <c r="L38533" s="15"/>
      <c r="M38533" s="15"/>
      <c r="N38533" s="15"/>
      <c r="O38533" s="15"/>
      <c r="P38533" s="15"/>
      <c r="Q38533" s="13"/>
      <c r="R38533" s="13"/>
      <c r="S38533" s="13"/>
      <c r="T38533" s="13"/>
      <c r="U38533" s="16"/>
      <c r="V38533" s="16"/>
      <c r="W38533" s="16"/>
      <c r="AI38533" s="4"/>
      <c r="AJ38533" s="4"/>
    </row>
    <row r="38534" spans="1:36" x14ac:dyDescent="0.25">
      <c r="A38534" s="13"/>
      <c r="G38534" s="14"/>
      <c r="H38534" s="14"/>
      <c r="L38534" s="15"/>
      <c r="M38534" s="15"/>
      <c r="N38534" s="15"/>
      <c r="O38534" s="15"/>
      <c r="P38534" s="15"/>
      <c r="Q38534" s="13"/>
      <c r="R38534" s="13"/>
      <c r="S38534" s="13"/>
      <c r="T38534" s="13"/>
      <c r="U38534" s="16"/>
      <c r="V38534" s="16"/>
      <c r="W38534" s="16"/>
      <c r="AI38534" s="4"/>
      <c r="AJ38534" s="4"/>
    </row>
    <row r="38535" spans="1:36" x14ac:dyDescent="0.25">
      <c r="A38535" s="13"/>
      <c r="G38535" s="14"/>
      <c r="H38535" s="14"/>
      <c r="L38535" s="15"/>
      <c r="M38535" s="15"/>
      <c r="N38535" s="15"/>
      <c r="O38535" s="15"/>
      <c r="P38535" s="15"/>
      <c r="Q38535" s="13"/>
      <c r="R38535" s="13"/>
      <c r="S38535" s="13"/>
      <c r="T38535" s="13"/>
      <c r="U38535" s="16"/>
      <c r="V38535" s="16"/>
      <c r="W38535" s="16"/>
      <c r="AI38535" s="4"/>
      <c r="AJ38535" s="4"/>
    </row>
    <row r="38536" spans="1:36" x14ac:dyDescent="0.25">
      <c r="A38536" s="13"/>
      <c r="G38536" s="14"/>
      <c r="H38536" s="14"/>
      <c r="L38536" s="15"/>
      <c r="M38536" s="15"/>
      <c r="N38536" s="15"/>
      <c r="O38536" s="15"/>
      <c r="P38536" s="15"/>
      <c r="Q38536" s="13"/>
      <c r="R38536" s="13"/>
      <c r="S38536" s="13"/>
      <c r="T38536" s="13"/>
      <c r="U38536" s="16"/>
      <c r="V38536" s="16"/>
      <c r="W38536" s="16"/>
      <c r="AI38536" s="4"/>
      <c r="AJ38536" s="4"/>
    </row>
    <row r="38537" spans="1:36" x14ac:dyDescent="0.25">
      <c r="A38537" s="13"/>
      <c r="G38537" s="14"/>
      <c r="H38537" s="14"/>
      <c r="L38537" s="15"/>
      <c r="M38537" s="15"/>
      <c r="N38537" s="15"/>
      <c r="O38537" s="15"/>
      <c r="P38537" s="15"/>
      <c r="Q38537" s="13"/>
      <c r="R38537" s="13"/>
      <c r="S38537" s="13"/>
      <c r="T38537" s="13"/>
      <c r="U38537" s="16"/>
      <c r="V38537" s="16"/>
      <c r="W38537" s="16"/>
      <c r="AI38537" s="4"/>
      <c r="AJ38537" s="4"/>
    </row>
    <row r="38538" spans="1:36" x14ac:dyDescent="0.25">
      <c r="A38538" s="13"/>
      <c r="G38538" s="14"/>
      <c r="H38538" s="14"/>
      <c r="L38538" s="15"/>
      <c r="M38538" s="15"/>
      <c r="N38538" s="15"/>
      <c r="O38538" s="15"/>
      <c r="P38538" s="15"/>
      <c r="Q38538" s="13"/>
      <c r="R38538" s="13"/>
      <c r="S38538" s="13"/>
      <c r="T38538" s="13"/>
      <c r="U38538" s="16"/>
      <c r="V38538" s="16"/>
      <c r="W38538" s="16"/>
      <c r="AI38538" s="4"/>
      <c r="AJ38538" s="4"/>
    </row>
    <row r="38539" spans="1:36" x14ac:dyDescent="0.25">
      <c r="A38539" s="13"/>
      <c r="G38539" s="14"/>
      <c r="H38539" s="14"/>
      <c r="L38539" s="15"/>
      <c r="M38539" s="15"/>
      <c r="N38539" s="15"/>
      <c r="O38539" s="15"/>
      <c r="P38539" s="15"/>
      <c r="Q38539" s="13"/>
      <c r="R38539" s="13"/>
      <c r="S38539" s="13"/>
      <c r="T38539" s="13"/>
      <c r="U38539" s="16"/>
      <c r="V38539" s="16"/>
      <c r="W38539" s="16"/>
      <c r="AI38539" s="4"/>
      <c r="AJ38539" s="4"/>
    </row>
    <row r="38540" spans="1:36" x14ac:dyDescent="0.25">
      <c r="A38540" s="13"/>
      <c r="G38540" s="14"/>
      <c r="H38540" s="14"/>
      <c r="L38540" s="15"/>
      <c r="M38540" s="15"/>
      <c r="N38540" s="15"/>
      <c r="O38540" s="15"/>
      <c r="P38540" s="15"/>
      <c r="Q38540" s="13"/>
      <c r="R38540" s="13"/>
      <c r="S38540" s="13"/>
      <c r="T38540" s="13"/>
      <c r="U38540" s="16"/>
      <c r="V38540" s="16"/>
      <c r="W38540" s="16"/>
      <c r="AI38540" s="4"/>
      <c r="AJ38540" s="4"/>
    </row>
    <row r="38541" spans="1:36" x14ac:dyDescent="0.25">
      <c r="A38541" s="13"/>
      <c r="G38541" s="14"/>
      <c r="H38541" s="14"/>
      <c r="L38541" s="15"/>
      <c r="M38541" s="15"/>
      <c r="N38541" s="15"/>
      <c r="O38541" s="15"/>
      <c r="P38541" s="15"/>
      <c r="Q38541" s="13"/>
      <c r="R38541" s="13"/>
      <c r="S38541" s="13"/>
      <c r="T38541" s="13"/>
      <c r="U38541" s="16"/>
      <c r="V38541" s="16"/>
      <c r="W38541" s="16"/>
      <c r="AI38541" s="4"/>
      <c r="AJ38541" s="4"/>
    </row>
    <row r="38542" spans="1:36" x14ac:dyDescent="0.25">
      <c r="A38542" s="13"/>
      <c r="G38542" s="14"/>
      <c r="H38542" s="14"/>
      <c r="L38542" s="15"/>
      <c r="M38542" s="15"/>
      <c r="N38542" s="15"/>
      <c r="O38542" s="15"/>
      <c r="P38542" s="15"/>
      <c r="Q38542" s="13"/>
      <c r="R38542" s="13"/>
      <c r="S38542" s="13"/>
      <c r="T38542" s="13"/>
      <c r="U38542" s="16"/>
      <c r="V38542" s="16"/>
      <c r="W38542" s="16"/>
      <c r="AI38542" s="4"/>
      <c r="AJ38542" s="4"/>
    </row>
    <row r="38543" spans="1:36" x14ac:dyDescent="0.25">
      <c r="A38543" s="13"/>
      <c r="G38543" s="14"/>
      <c r="H38543" s="14"/>
      <c r="L38543" s="15"/>
      <c r="M38543" s="15"/>
      <c r="N38543" s="15"/>
      <c r="O38543" s="15"/>
      <c r="P38543" s="15"/>
      <c r="Q38543" s="13"/>
      <c r="R38543" s="13"/>
      <c r="S38543" s="13"/>
      <c r="T38543" s="13"/>
      <c r="U38543" s="16"/>
      <c r="V38543" s="16"/>
      <c r="W38543" s="16"/>
      <c r="AI38543" s="4"/>
      <c r="AJ38543" s="4"/>
    </row>
    <row r="38544" spans="1:36" x14ac:dyDescent="0.25">
      <c r="A38544" s="13"/>
      <c r="G38544" s="14"/>
      <c r="H38544" s="14"/>
      <c r="L38544" s="15"/>
      <c r="M38544" s="15"/>
      <c r="N38544" s="15"/>
      <c r="O38544" s="15"/>
      <c r="P38544" s="15"/>
      <c r="Q38544" s="13"/>
      <c r="R38544" s="13"/>
      <c r="S38544" s="13"/>
      <c r="T38544" s="13"/>
      <c r="U38544" s="16"/>
      <c r="V38544" s="16"/>
      <c r="W38544" s="16"/>
      <c r="AI38544" s="4"/>
      <c r="AJ38544" s="4"/>
    </row>
    <row r="38545" spans="1:36" x14ac:dyDescent="0.25">
      <c r="A38545" s="13"/>
      <c r="G38545" s="14"/>
      <c r="H38545" s="14"/>
      <c r="L38545" s="15"/>
      <c r="M38545" s="15"/>
      <c r="N38545" s="15"/>
      <c r="O38545" s="15"/>
      <c r="P38545" s="15"/>
      <c r="Q38545" s="13"/>
      <c r="R38545" s="13"/>
      <c r="S38545" s="13"/>
      <c r="T38545" s="13"/>
      <c r="U38545" s="16"/>
      <c r="V38545" s="16"/>
      <c r="W38545" s="16"/>
      <c r="AI38545" s="4"/>
      <c r="AJ38545" s="4"/>
    </row>
    <row r="38546" spans="1:36" x14ac:dyDescent="0.25">
      <c r="A38546" s="13"/>
      <c r="G38546" s="14"/>
      <c r="H38546" s="14"/>
      <c r="L38546" s="15"/>
      <c r="M38546" s="15"/>
      <c r="N38546" s="15"/>
      <c r="O38546" s="15"/>
      <c r="P38546" s="15"/>
      <c r="Q38546" s="13"/>
      <c r="R38546" s="13"/>
      <c r="S38546" s="13"/>
      <c r="T38546" s="13"/>
      <c r="U38546" s="16"/>
      <c r="V38546" s="16"/>
      <c r="W38546" s="16"/>
      <c r="AI38546" s="4"/>
      <c r="AJ38546" s="4"/>
    </row>
    <row r="38547" spans="1:36" x14ac:dyDescent="0.25">
      <c r="A38547" s="13"/>
      <c r="G38547" s="14"/>
      <c r="H38547" s="14"/>
      <c r="L38547" s="15"/>
      <c r="M38547" s="15"/>
      <c r="N38547" s="15"/>
      <c r="O38547" s="15"/>
      <c r="P38547" s="15"/>
      <c r="Q38547" s="13"/>
      <c r="R38547" s="13"/>
      <c r="S38547" s="13"/>
      <c r="T38547" s="13"/>
      <c r="U38547" s="16"/>
      <c r="V38547" s="16"/>
      <c r="W38547" s="16"/>
      <c r="AI38547" s="4"/>
      <c r="AJ38547" s="4"/>
    </row>
    <row r="38548" spans="1:36" x14ac:dyDescent="0.25">
      <c r="A38548" s="13"/>
      <c r="G38548" s="14"/>
      <c r="H38548" s="14"/>
      <c r="L38548" s="15"/>
      <c r="M38548" s="15"/>
      <c r="N38548" s="15"/>
      <c r="O38548" s="15"/>
      <c r="P38548" s="15"/>
      <c r="Q38548" s="13"/>
      <c r="R38548" s="13"/>
      <c r="S38548" s="13"/>
      <c r="T38548" s="13"/>
      <c r="U38548" s="16"/>
      <c r="V38548" s="16"/>
      <c r="W38548" s="16"/>
      <c r="AI38548" s="4"/>
      <c r="AJ38548" s="4"/>
    </row>
    <row r="38549" spans="1:36" x14ac:dyDescent="0.25">
      <c r="A38549" s="13"/>
      <c r="G38549" s="14"/>
      <c r="H38549" s="14"/>
      <c r="L38549" s="15"/>
      <c r="M38549" s="15"/>
      <c r="N38549" s="15"/>
      <c r="O38549" s="15"/>
      <c r="P38549" s="15"/>
      <c r="Q38549" s="13"/>
      <c r="R38549" s="13"/>
      <c r="S38549" s="13"/>
      <c r="T38549" s="13"/>
      <c r="U38549" s="16"/>
      <c r="V38549" s="16"/>
      <c r="W38549" s="16"/>
      <c r="AI38549" s="4"/>
      <c r="AJ38549" s="4"/>
    </row>
    <row r="38550" spans="1:36" x14ac:dyDescent="0.25">
      <c r="A38550" s="13"/>
      <c r="G38550" s="14"/>
      <c r="H38550" s="14"/>
      <c r="L38550" s="15"/>
      <c r="M38550" s="15"/>
      <c r="N38550" s="15"/>
      <c r="O38550" s="15"/>
      <c r="P38550" s="15"/>
      <c r="Q38550" s="13"/>
      <c r="R38550" s="13"/>
      <c r="S38550" s="13"/>
      <c r="T38550" s="13"/>
      <c r="U38550" s="16"/>
      <c r="V38550" s="16"/>
      <c r="W38550" s="16"/>
      <c r="AI38550" s="4"/>
      <c r="AJ38550" s="4"/>
    </row>
    <row r="38551" spans="1:36" x14ac:dyDescent="0.25">
      <c r="A38551" s="13"/>
      <c r="G38551" s="14"/>
      <c r="H38551" s="14"/>
      <c r="L38551" s="15"/>
      <c r="M38551" s="15"/>
      <c r="N38551" s="15"/>
      <c r="O38551" s="15"/>
      <c r="P38551" s="15"/>
      <c r="Q38551" s="13"/>
      <c r="R38551" s="13"/>
      <c r="S38551" s="13"/>
      <c r="T38551" s="13"/>
      <c r="U38551" s="16"/>
      <c r="V38551" s="16"/>
      <c r="W38551" s="16"/>
      <c r="AI38551" s="4"/>
      <c r="AJ38551" s="4"/>
    </row>
    <row r="38552" spans="1:36" x14ac:dyDescent="0.25">
      <c r="A38552" s="13"/>
      <c r="G38552" s="14"/>
      <c r="H38552" s="14"/>
      <c r="L38552" s="15"/>
      <c r="M38552" s="15"/>
      <c r="N38552" s="15"/>
      <c r="O38552" s="15"/>
      <c r="P38552" s="15"/>
      <c r="Q38552" s="13"/>
      <c r="R38552" s="13"/>
      <c r="S38552" s="13"/>
      <c r="T38552" s="13"/>
      <c r="U38552" s="16"/>
      <c r="V38552" s="16"/>
      <c r="W38552" s="16"/>
      <c r="AI38552" s="4"/>
      <c r="AJ38552" s="4"/>
    </row>
    <row r="38553" spans="1:36" x14ac:dyDescent="0.25">
      <c r="A38553" s="13"/>
      <c r="G38553" s="14"/>
      <c r="H38553" s="14"/>
      <c r="L38553" s="15"/>
      <c r="M38553" s="15"/>
      <c r="N38553" s="15"/>
      <c r="O38553" s="15"/>
      <c r="P38553" s="15"/>
      <c r="Q38553" s="13"/>
      <c r="R38553" s="13"/>
      <c r="S38553" s="13"/>
      <c r="T38553" s="13"/>
      <c r="U38553" s="16"/>
      <c r="V38553" s="16"/>
      <c r="W38553" s="16"/>
      <c r="AI38553" s="4"/>
      <c r="AJ38553" s="4"/>
    </row>
    <row r="38554" spans="1:36" x14ac:dyDescent="0.25">
      <c r="A38554" s="13"/>
      <c r="G38554" s="14"/>
      <c r="H38554" s="14"/>
      <c r="L38554" s="15"/>
      <c r="M38554" s="15"/>
      <c r="N38554" s="15"/>
      <c r="O38554" s="15"/>
      <c r="P38554" s="15"/>
      <c r="Q38554" s="13"/>
      <c r="R38554" s="13"/>
      <c r="S38554" s="13"/>
      <c r="T38554" s="13"/>
      <c r="U38554" s="16"/>
      <c r="V38554" s="16"/>
      <c r="W38554" s="16"/>
      <c r="AI38554" s="4"/>
      <c r="AJ38554" s="4"/>
    </row>
    <row r="38555" spans="1:36" x14ac:dyDescent="0.25">
      <c r="A38555" s="13"/>
      <c r="G38555" s="14"/>
      <c r="H38555" s="14"/>
      <c r="L38555" s="15"/>
      <c r="M38555" s="15"/>
      <c r="N38555" s="15"/>
      <c r="O38555" s="15"/>
      <c r="P38555" s="15"/>
      <c r="Q38555" s="13"/>
      <c r="R38555" s="13"/>
      <c r="S38555" s="13"/>
      <c r="T38555" s="13"/>
      <c r="U38555" s="16"/>
      <c r="V38555" s="16"/>
      <c r="W38555" s="16"/>
      <c r="AI38555" s="4"/>
      <c r="AJ38555" s="4"/>
    </row>
    <row r="38556" spans="1:36" x14ac:dyDescent="0.25">
      <c r="A38556" s="13"/>
      <c r="G38556" s="14"/>
      <c r="H38556" s="14"/>
      <c r="L38556" s="15"/>
      <c r="M38556" s="15"/>
      <c r="N38556" s="15"/>
      <c r="O38556" s="15"/>
      <c r="P38556" s="15"/>
      <c r="Q38556" s="13"/>
      <c r="R38556" s="13"/>
      <c r="S38556" s="13"/>
      <c r="T38556" s="13"/>
      <c r="U38556" s="16"/>
      <c r="V38556" s="16"/>
      <c r="W38556" s="16"/>
      <c r="AI38556" s="4"/>
      <c r="AJ38556" s="4"/>
    </row>
    <row r="38557" spans="1:36" x14ac:dyDescent="0.25">
      <c r="A38557" s="13"/>
      <c r="G38557" s="14"/>
      <c r="H38557" s="14"/>
      <c r="L38557" s="15"/>
      <c r="M38557" s="15"/>
      <c r="N38557" s="15"/>
      <c r="O38557" s="15"/>
      <c r="P38557" s="15"/>
      <c r="Q38557" s="13"/>
      <c r="R38557" s="13"/>
      <c r="S38557" s="13"/>
      <c r="T38557" s="13"/>
      <c r="U38557" s="16"/>
      <c r="V38557" s="16"/>
      <c r="W38557" s="16"/>
      <c r="AI38557" s="4"/>
      <c r="AJ38557" s="4"/>
    </row>
    <row r="38558" spans="1:36" x14ac:dyDescent="0.25">
      <c r="A38558" s="13"/>
      <c r="G38558" s="14"/>
      <c r="H38558" s="14"/>
      <c r="L38558" s="15"/>
      <c r="M38558" s="15"/>
      <c r="N38558" s="15"/>
      <c r="O38558" s="15"/>
      <c r="P38558" s="15"/>
      <c r="Q38558" s="13"/>
      <c r="R38558" s="13"/>
      <c r="S38558" s="13"/>
      <c r="T38558" s="13"/>
      <c r="U38558" s="16"/>
      <c r="V38558" s="16"/>
      <c r="W38558" s="16"/>
      <c r="AI38558" s="4"/>
      <c r="AJ38558" s="4"/>
    </row>
    <row r="38559" spans="1:36" x14ac:dyDescent="0.25">
      <c r="A38559" s="13"/>
      <c r="G38559" s="14"/>
      <c r="H38559" s="14"/>
      <c r="L38559" s="15"/>
      <c r="M38559" s="15"/>
      <c r="N38559" s="15"/>
      <c r="O38559" s="15"/>
      <c r="P38559" s="15"/>
      <c r="Q38559" s="13"/>
      <c r="R38559" s="13"/>
      <c r="S38559" s="13"/>
      <c r="T38559" s="13"/>
      <c r="U38559" s="16"/>
      <c r="V38559" s="16"/>
      <c r="W38559" s="16"/>
      <c r="AI38559" s="4"/>
      <c r="AJ38559" s="4"/>
    </row>
    <row r="38560" spans="1:36" x14ac:dyDescent="0.25">
      <c r="A38560" s="13"/>
      <c r="G38560" s="14"/>
      <c r="H38560" s="14"/>
      <c r="L38560" s="15"/>
      <c r="M38560" s="15"/>
      <c r="N38560" s="15"/>
      <c r="O38560" s="15"/>
      <c r="P38560" s="15"/>
      <c r="Q38560" s="13"/>
      <c r="R38560" s="13"/>
      <c r="S38560" s="13"/>
      <c r="T38560" s="13"/>
      <c r="U38560" s="16"/>
      <c r="V38560" s="16"/>
      <c r="W38560" s="16"/>
      <c r="AI38560" s="4"/>
      <c r="AJ38560" s="4"/>
    </row>
    <row r="38561" spans="1:36" x14ac:dyDescent="0.25">
      <c r="A38561" s="13"/>
      <c r="G38561" s="14"/>
      <c r="H38561" s="14"/>
      <c r="L38561" s="15"/>
      <c r="M38561" s="15"/>
      <c r="N38561" s="15"/>
      <c r="O38561" s="15"/>
      <c r="P38561" s="15"/>
      <c r="Q38561" s="13"/>
      <c r="R38561" s="13"/>
      <c r="S38561" s="13"/>
      <c r="T38561" s="13"/>
      <c r="U38561" s="16"/>
      <c r="V38561" s="16"/>
      <c r="W38561" s="16"/>
      <c r="AI38561" s="4"/>
      <c r="AJ38561" s="4"/>
    </row>
    <row r="38562" spans="1:36" x14ac:dyDescent="0.25">
      <c r="A38562" s="13"/>
      <c r="G38562" s="14"/>
      <c r="H38562" s="14"/>
      <c r="L38562" s="15"/>
      <c r="M38562" s="15"/>
      <c r="N38562" s="15"/>
      <c r="O38562" s="15"/>
      <c r="P38562" s="15"/>
      <c r="Q38562" s="13"/>
      <c r="R38562" s="13"/>
      <c r="S38562" s="13"/>
      <c r="T38562" s="13"/>
      <c r="U38562" s="16"/>
      <c r="V38562" s="16"/>
      <c r="W38562" s="16"/>
      <c r="AI38562" s="4"/>
      <c r="AJ38562" s="4"/>
    </row>
    <row r="38563" spans="1:36" x14ac:dyDescent="0.25">
      <c r="A38563" s="13"/>
      <c r="G38563" s="14"/>
      <c r="H38563" s="14"/>
      <c r="L38563" s="15"/>
      <c r="M38563" s="15"/>
      <c r="N38563" s="15"/>
      <c r="O38563" s="15"/>
      <c r="P38563" s="15"/>
      <c r="Q38563" s="13"/>
      <c r="R38563" s="13"/>
      <c r="S38563" s="13"/>
      <c r="T38563" s="13"/>
      <c r="U38563" s="16"/>
      <c r="V38563" s="16"/>
      <c r="W38563" s="16"/>
      <c r="AI38563" s="4"/>
      <c r="AJ38563" s="4"/>
    </row>
    <row r="38564" spans="1:36" x14ac:dyDescent="0.25">
      <c r="A38564" s="13"/>
      <c r="G38564" s="14"/>
      <c r="H38564" s="14"/>
      <c r="L38564" s="15"/>
      <c r="M38564" s="15"/>
      <c r="N38564" s="15"/>
      <c r="O38564" s="15"/>
      <c r="P38564" s="15"/>
      <c r="Q38564" s="13"/>
      <c r="R38564" s="13"/>
      <c r="S38564" s="13"/>
      <c r="T38564" s="13"/>
      <c r="U38564" s="16"/>
      <c r="V38564" s="16"/>
      <c r="W38564" s="16"/>
      <c r="AI38564" s="4"/>
      <c r="AJ38564" s="4"/>
    </row>
    <row r="38565" spans="1:36" x14ac:dyDescent="0.25">
      <c r="A38565" s="13"/>
      <c r="G38565" s="14"/>
      <c r="H38565" s="14"/>
      <c r="L38565" s="15"/>
      <c r="M38565" s="15"/>
      <c r="N38565" s="15"/>
      <c r="O38565" s="15"/>
      <c r="P38565" s="15"/>
      <c r="Q38565" s="13"/>
      <c r="R38565" s="13"/>
      <c r="S38565" s="13"/>
      <c r="T38565" s="13"/>
      <c r="U38565" s="16"/>
      <c r="V38565" s="16"/>
      <c r="W38565" s="16"/>
      <c r="AI38565" s="4"/>
      <c r="AJ38565" s="4"/>
    </row>
    <row r="38566" spans="1:36" x14ac:dyDescent="0.25">
      <c r="A38566" s="13"/>
      <c r="G38566" s="14"/>
      <c r="H38566" s="14"/>
      <c r="L38566" s="15"/>
      <c r="M38566" s="15"/>
      <c r="N38566" s="15"/>
      <c r="O38566" s="15"/>
      <c r="P38566" s="15"/>
      <c r="Q38566" s="13"/>
      <c r="R38566" s="13"/>
      <c r="S38566" s="13"/>
      <c r="T38566" s="13"/>
      <c r="U38566" s="16"/>
      <c r="V38566" s="16"/>
      <c r="W38566" s="16"/>
      <c r="AI38566" s="4"/>
      <c r="AJ38566" s="4"/>
    </row>
    <row r="38567" spans="1:36" x14ac:dyDescent="0.25">
      <c r="A38567" s="13"/>
      <c r="G38567" s="14"/>
      <c r="H38567" s="14"/>
      <c r="L38567" s="15"/>
      <c r="M38567" s="15"/>
      <c r="N38567" s="15"/>
      <c r="O38567" s="15"/>
      <c r="P38567" s="15"/>
      <c r="Q38567" s="13"/>
      <c r="R38567" s="13"/>
      <c r="S38567" s="13"/>
      <c r="T38567" s="13"/>
      <c r="U38567" s="16"/>
      <c r="V38567" s="16"/>
      <c r="W38567" s="16"/>
      <c r="AI38567" s="4"/>
      <c r="AJ38567" s="4"/>
    </row>
    <row r="38568" spans="1:36" x14ac:dyDescent="0.25">
      <c r="A38568" s="13"/>
      <c r="G38568" s="14"/>
      <c r="H38568" s="14"/>
      <c r="L38568" s="15"/>
      <c r="M38568" s="15"/>
      <c r="N38568" s="15"/>
      <c r="O38568" s="15"/>
      <c r="P38568" s="15"/>
      <c r="Q38568" s="13"/>
      <c r="R38568" s="13"/>
      <c r="S38568" s="13"/>
      <c r="T38568" s="13"/>
      <c r="U38568" s="16"/>
      <c r="V38568" s="16"/>
      <c r="W38568" s="16"/>
      <c r="AI38568" s="4"/>
      <c r="AJ38568" s="4"/>
    </row>
    <row r="38569" spans="1:36" x14ac:dyDescent="0.25">
      <c r="A38569" s="13"/>
      <c r="G38569" s="14"/>
      <c r="H38569" s="14"/>
      <c r="L38569" s="15"/>
      <c r="M38569" s="15"/>
      <c r="N38569" s="15"/>
      <c r="O38569" s="15"/>
      <c r="P38569" s="15"/>
      <c r="Q38569" s="13"/>
      <c r="R38569" s="13"/>
      <c r="S38569" s="13"/>
      <c r="T38569" s="13"/>
      <c r="U38569" s="16"/>
      <c r="V38569" s="16"/>
      <c r="W38569" s="16"/>
      <c r="AI38569" s="4"/>
      <c r="AJ38569" s="4"/>
    </row>
    <row r="38570" spans="1:36" x14ac:dyDescent="0.25">
      <c r="A38570" s="13"/>
      <c r="G38570" s="14"/>
      <c r="H38570" s="14"/>
      <c r="L38570" s="15"/>
      <c r="M38570" s="15"/>
      <c r="N38570" s="15"/>
      <c r="O38570" s="15"/>
      <c r="P38570" s="15"/>
      <c r="Q38570" s="13"/>
      <c r="R38570" s="13"/>
      <c r="S38570" s="13"/>
      <c r="T38570" s="13"/>
      <c r="U38570" s="16"/>
      <c r="V38570" s="16"/>
      <c r="W38570" s="16"/>
      <c r="AI38570" s="4"/>
      <c r="AJ38570" s="4"/>
    </row>
    <row r="38571" spans="1:36" x14ac:dyDescent="0.25">
      <c r="A38571" s="13"/>
      <c r="G38571" s="14"/>
      <c r="H38571" s="14"/>
      <c r="L38571" s="15"/>
      <c r="M38571" s="15"/>
      <c r="N38571" s="15"/>
      <c r="O38571" s="15"/>
      <c r="P38571" s="15"/>
      <c r="Q38571" s="13"/>
      <c r="R38571" s="13"/>
      <c r="S38571" s="13"/>
      <c r="T38571" s="13"/>
      <c r="U38571" s="16"/>
      <c r="V38571" s="16"/>
      <c r="W38571" s="16"/>
      <c r="AI38571" s="4"/>
      <c r="AJ38571" s="4"/>
    </row>
    <row r="38572" spans="1:36" x14ac:dyDescent="0.25">
      <c r="A38572" s="13"/>
      <c r="G38572" s="14"/>
      <c r="H38572" s="14"/>
      <c r="L38572" s="15"/>
      <c r="M38572" s="15"/>
      <c r="N38572" s="15"/>
      <c r="O38572" s="15"/>
      <c r="P38572" s="15"/>
      <c r="Q38572" s="13"/>
      <c r="R38572" s="13"/>
      <c r="S38572" s="13"/>
      <c r="T38572" s="13"/>
      <c r="U38572" s="16"/>
      <c r="V38572" s="16"/>
      <c r="W38572" s="16"/>
      <c r="AI38572" s="4"/>
      <c r="AJ38572" s="4"/>
    </row>
    <row r="38573" spans="1:36" x14ac:dyDescent="0.25">
      <c r="A38573" s="13"/>
      <c r="G38573" s="14"/>
      <c r="H38573" s="14"/>
      <c r="L38573" s="15"/>
      <c r="M38573" s="15"/>
      <c r="N38573" s="15"/>
      <c r="O38573" s="15"/>
      <c r="P38573" s="15"/>
      <c r="Q38573" s="13"/>
      <c r="R38573" s="13"/>
      <c r="S38573" s="13"/>
      <c r="T38573" s="13"/>
      <c r="U38573" s="16"/>
      <c r="V38573" s="16"/>
      <c r="W38573" s="16"/>
      <c r="AI38573" s="4"/>
      <c r="AJ38573" s="4"/>
    </row>
    <row r="38574" spans="1:36" x14ac:dyDescent="0.25">
      <c r="A38574" s="13"/>
      <c r="G38574" s="14"/>
      <c r="H38574" s="14"/>
      <c r="L38574" s="15"/>
      <c r="M38574" s="15"/>
      <c r="N38574" s="15"/>
      <c r="O38574" s="15"/>
      <c r="P38574" s="15"/>
      <c r="Q38574" s="13"/>
      <c r="R38574" s="13"/>
      <c r="S38574" s="13"/>
      <c r="T38574" s="13"/>
      <c r="U38574" s="16"/>
      <c r="V38574" s="16"/>
      <c r="W38574" s="16"/>
      <c r="AI38574" s="4"/>
      <c r="AJ38574" s="4"/>
    </row>
    <row r="38575" spans="1:36" x14ac:dyDescent="0.25">
      <c r="A38575" s="13"/>
      <c r="G38575" s="14"/>
      <c r="H38575" s="14"/>
      <c r="L38575" s="15"/>
      <c r="M38575" s="15"/>
      <c r="N38575" s="15"/>
      <c r="O38575" s="15"/>
      <c r="P38575" s="15"/>
      <c r="Q38575" s="13"/>
      <c r="R38575" s="13"/>
      <c r="S38575" s="13"/>
      <c r="T38575" s="13"/>
      <c r="U38575" s="16"/>
      <c r="V38575" s="16"/>
      <c r="W38575" s="16"/>
      <c r="AI38575" s="4"/>
      <c r="AJ38575" s="4"/>
    </row>
    <row r="38576" spans="1:36" x14ac:dyDescent="0.25">
      <c r="A38576" s="13"/>
      <c r="G38576" s="14"/>
      <c r="H38576" s="14"/>
      <c r="L38576" s="15"/>
      <c r="M38576" s="15"/>
      <c r="N38576" s="15"/>
      <c r="O38576" s="15"/>
      <c r="P38576" s="15"/>
      <c r="Q38576" s="13"/>
      <c r="R38576" s="13"/>
      <c r="S38576" s="13"/>
      <c r="T38576" s="13"/>
      <c r="U38576" s="16"/>
      <c r="V38576" s="16"/>
      <c r="W38576" s="16"/>
      <c r="AI38576" s="4"/>
      <c r="AJ38576" s="4"/>
    </row>
    <row r="38577" spans="1:36" x14ac:dyDescent="0.25">
      <c r="A38577" s="13"/>
      <c r="G38577" s="14"/>
      <c r="H38577" s="14"/>
      <c r="L38577" s="15"/>
      <c r="M38577" s="15"/>
      <c r="N38577" s="15"/>
      <c r="O38577" s="15"/>
      <c r="P38577" s="15"/>
      <c r="Q38577" s="13"/>
      <c r="R38577" s="13"/>
      <c r="S38577" s="13"/>
      <c r="T38577" s="13"/>
      <c r="U38577" s="16"/>
      <c r="V38577" s="16"/>
      <c r="W38577" s="16"/>
      <c r="AI38577" s="4"/>
      <c r="AJ38577" s="4"/>
    </row>
    <row r="38578" spans="1:36" x14ac:dyDescent="0.25">
      <c r="A38578" s="13"/>
      <c r="G38578" s="14"/>
      <c r="H38578" s="14"/>
      <c r="L38578" s="15"/>
      <c r="M38578" s="15"/>
      <c r="N38578" s="15"/>
      <c r="O38578" s="15"/>
      <c r="P38578" s="15"/>
      <c r="Q38578" s="13"/>
      <c r="R38578" s="13"/>
      <c r="S38578" s="13"/>
      <c r="T38578" s="13"/>
      <c r="U38578" s="16"/>
      <c r="V38578" s="16"/>
      <c r="W38578" s="16"/>
      <c r="AI38578" s="4"/>
      <c r="AJ38578" s="4"/>
    </row>
    <row r="38579" spans="1:36" x14ac:dyDescent="0.25">
      <c r="A38579" s="13"/>
      <c r="G38579" s="14"/>
      <c r="H38579" s="14"/>
      <c r="L38579" s="15"/>
      <c r="M38579" s="15"/>
      <c r="N38579" s="15"/>
      <c r="O38579" s="15"/>
      <c r="P38579" s="15"/>
      <c r="Q38579" s="13"/>
      <c r="R38579" s="13"/>
      <c r="S38579" s="13"/>
      <c r="T38579" s="13"/>
      <c r="U38579" s="16"/>
      <c r="V38579" s="16"/>
      <c r="W38579" s="16"/>
      <c r="AI38579" s="4"/>
      <c r="AJ38579" s="4"/>
    </row>
    <row r="38580" spans="1:36" x14ac:dyDescent="0.25">
      <c r="A38580" s="13"/>
      <c r="G38580" s="14"/>
      <c r="H38580" s="14"/>
      <c r="L38580" s="15"/>
      <c r="M38580" s="15"/>
      <c r="N38580" s="15"/>
      <c r="O38580" s="15"/>
      <c r="P38580" s="15"/>
      <c r="Q38580" s="13"/>
      <c r="R38580" s="13"/>
      <c r="S38580" s="13"/>
      <c r="T38580" s="13"/>
      <c r="U38580" s="16"/>
      <c r="V38580" s="16"/>
      <c r="W38580" s="16"/>
      <c r="AI38580" s="4"/>
      <c r="AJ38580" s="4"/>
    </row>
    <row r="38581" spans="1:36" x14ac:dyDescent="0.25">
      <c r="A38581" s="13"/>
      <c r="G38581" s="14"/>
      <c r="H38581" s="14"/>
      <c r="L38581" s="15"/>
      <c r="M38581" s="15"/>
      <c r="N38581" s="15"/>
      <c r="O38581" s="15"/>
      <c r="P38581" s="15"/>
      <c r="Q38581" s="13"/>
      <c r="R38581" s="13"/>
      <c r="S38581" s="13"/>
      <c r="T38581" s="13"/>
      <c r="U38581" s="16"/>
      <c r="V38581" s="16"/>
      <c r="W38581" s="16"/>
      <c r="AI38581" s="4"/>
      <c r="AJ38581" s="4"/>
    </row>
    <row r="38582" spans="1:36" x14ac:dyDescent="0.25">
      <c r="A38582" s="13"/>
      <c r="G38582" s="14"/>
      <c r="H38582" s="14"/>
      <c r="L38582" s="15"/>
      <c r="M38582" s="15"/>
      <c r="N38582" s="15"/>
      <c r="O38582" s="15"/>
      <c r="P38582" s="15"/>
      <c r="Q38582" s="13"/>
      <c r="R38582" s="13"/>
      <c r="S38582" s="13"/>
      <c r="T38582" s="13"/>
      <c r="U38582" s="16"/>
      <c r="V38582" s="16"/>
      <c r="W38582" s="16"/>
      <c r="AI38582" s="4"/>
      <c r="AJ38582" s="4"/>
    </row>
    <row r="38583" spans="1:36" x14ac:dyDescent="0.25">
      <c r="A38583" s="13"/>
      <c r="G38583" s="14"/>
      <c r="H38583" s="14"/>
      <c r="L38583" s="15"/>
      <c r="M38583" s="15"/>
      <c r="N38583" s="15"/>
      <c r="O38583" s="15"/>
      <c r="P38583" s="15"/>
      <c r="Q38583" s="13"/>
      <c r="R38583" s="13"/>
      <c r="S38583" s="13"/>
      <c r="T38583" s="13"/>
      <c r="U38583" s="16"/>
      <c r="V38583" s="16"/>
      <c r="W38583" s="16"/>
      <c r="AI38583" s="4"/>
      <c r="AJ38583" s="4"/>
    </row>
    <row r="38584" spans="1:36" x14ac:dyDescent="0.25">
      <c r="A38584" s="13"/>
      <c r="G38584" s="14"/>
      <c r="H38584" s="14"/>
      <c r="L38584" s="15"/>
      <c r="M38584" s="15"/>
      <c r="N38584" s="15"/>
      <c r="O38584" s="15"/>
      <c r="P38584" s="15"/>
      <c r="Q38584" s="13"/>
      <c r="R38584" s="13"/>
      <c r="S38584" s="13"/>
      <c r="T38584" s="13"/>
      <c r="U38584" s="16"/>
      <c r="V38584" s="16"/>
      <c r="W38584" s="16"/>
      <c r="AI38584" s="4"/>
      <c r="AJ38584" s="4"/>
    </row>
    <row r="38585" spans="1:36" x14ac:dyDescent="0.25">
      <c r="A38585" s="13"/>
      <c r="G38585" s="14"/>
      <c r="H38585" s="14"/>
      <c r="L38585" s="15"/>
      <c r="M38585" s="15"/>
      <c r="N38585" s="15"/>
      <c r="O38585" s="15"/>
      <c r="P38585" s="15"/>
      <c r="Q38585" s="13"/>
      <c r="R38585" s="13"/>
      <c r="S38585" s="13"/>
      <c r="T38585" s="13"/>
      <c r="U38585" s="16"/>
      <c r="V38585" s="16"/>
      <c r="W38585" s="16"/>
      <c r="AI38585" s="4"/>
      <c r="AJ38585" s="4"/>
    </row>
    <row r="38586" spans="1:36" x14ac:dyDescent="0.25">
      <c r="A38586" s="13"/>
      <c r="G38586" s="14"/>
      <c r="H38586" s="14"/>
      <c r="L38586" s="15"/>
      <c r="M38586" s="15"/>
      <c r="N38586" s="15"/>
      <c r="O38586" s="15"/>
      <c r="P38586" s="15"/>
      <c r="Q38586" s="13"/>
      <c r="R38586" s="13"/>
      <c r="S38586" s="13"/>
      <c r="T38586" s="13"/>
      <c r="U38586" s="16"/>
      <c r="V38586" s="16"/>
      <c r="W38586" s="16"/>
      <c r="AI38586" s="4"/>
      <c r="AJ38586" s="4"/>
    </row>
    <row r="38587" spans="1:36" x14ac:dyDescent="0.25">
      <c r="A38587" s="13"/>
      <c r="G38587" s="14"/>
      <c r="H38587" s="14"/>
      <c r="L38587" s="15"/>
      <c r="M38587" s="15"/>
      <c r="N38587" s="15"/>
      <c r="O38587" s="15"/>
      <c r="P38587" s="15"/>
      <c r="Q38587" s="13"/>
      <c r="R38587" s="13"/>
      <c r="S38587" s="13"/>
      <c r="T38587" s="13"/>
      <c r="U38587" s="16"/>
      <c r="V38587" s="16"/>
      <c r="W38587" s="16"/>
      <c r="AI38587" s="4"/>
      <c r="AJ38587" s="4"/>
    </row>
    <row r="38588" spans="1:36" x14ac:dyDescent="0.25">
      <c r="A38588" s="13"/>
      <c r="G38588" s="14"/>
      <c r="H38588" s="14"/>
      <c r="L38588" s="15"/>
      <c r="M38588" s="15"/>
      <c r="N38588" s="15"/>
      <c r="O38588" s="15"/>
      <c r="P38588" s="15"/>
      <c r="Q38588" s="13"/>
      <c r="R38588" s="13"/>
      <c r="S38588" s="13"/>
      <c r="T38588" s="13"/>
      <c r="U38588" s="16"/>
      <c r="V38588" s="16"/>
      <c r="W38588" s="16"/>
      <c r="AI38588" s="4"/>
      <c r="AJ38588" s="4"/>
    </row>
    <row r="38589" spans="1:36" x14ac:dyDescent="0.25">
      <c r="A38589" s="13"/>
      <c r="G38589" s="14"/>
      <c r="H38589" s="14"/>
      <c r="L38589" s="15"/>
      <c r="M38589" s="15"/>
      <c r="N38589" s="15"/>
      <c r="O38589" s="15"/>
      <c r="P38589" s="15"/>
      <c r="Q38589" s="13"/>
      <c r="R38589" s="13"/>
      <c r="S38589" s="13"/>
      <c r="T38589" s="13"/>
      <c r="U38589" s="16"/>
      <c r="V38589" s="16"/>
      <c r="W38589" s="16"/>
      <c r="AI38589" s="4"/>
      <c r="AJ38589" s="4"/>
    </row>
    <row r="38590" spans="1:36" x14ac:dyDescent="0.25">
      <c r="A38590" s="13"/>
      <c r="G38590" s="14"/>
      <c r="H38590" s="14"/>
      <c r="L38590" s="15"/>
      <c r="M38590" s="15"/>
      <c r="N38590" s="15"/>
      <c r="O38590" s="15"/>
      <c r="P38590" s="15"/>
      <c r="Q38590" s="13"/>
      <c r="R38590" s="13"/>
      <c r="S38590" s="13"/>
      <c r="T38590" s="13"/>
      <c r="U38590" s="16"/>
      <c r="V38590" s="16"/>
      <c r="W38590" s="16"/>
      <c r="AI38590" s="4"/>
      <c r="AJ38590" s="4"/>
    </row>
    <row r="38591" spans="1:36" x14ac:dyDescent="0.25">
      <c r="A38591" s="13"/>
      <c r="G38591" s="14"/>
      <c r="H38591" s="14"/>
      <c r="L38591" s="15"/>
      <c r="M38591" s="15"/>
      <c r="N38591" s="15"/>
      <c r="O38591" s="15"/>
      <c r="P38591" s="15"/>
      <c r="Q38591" s="13"/>
      <c r="R38591" s="13"/>
      <c r="S38591" s="13"/>
      <c r="T38591" s="13"/>
      <c r="U38591" s="16"/>
      <c r="V38591" s="16"/>
      <c r="W38591" s="16"/>
      <c r="AI38591" s="4"/>
      <c r="AJ38591" s="4"/>
    </row>
    <row r="38592" spans="1:36" x14ac:dyDescent="0.25">
      <c r="A38592" s="13"/>
      <c r="G38592" s="14"/>
      <c r="H38592" s="14"/>
      <c r="L38592" s="15"/>
      <c r="M38592" s="15"/>
      <c r="N38592" s="15"/>
      <c r="O38592" s="15"/>
      <c r="P38592" s="15"/>
      <c r="Q38592" s="13"/>
      <c r="R38592" s="13"/>
      <c r="S38592" s="13"/>
      <c r="T38592" s="13"/>
      <c r="U38592" s="16"/>
      <c r="V38592" s="16"/>
      <c r="W38592" s="16"/>
      <c r="AI38592" s="4"/>
      <c r="AJ38592" s="4"/>
    </row>
    <row r="38593" spans="1:36" x14ac:dyDescent="0.25">
      <c r="A38593" s="13"/>
      <c r="G38593" s="14"/>
      <c r="H38593" s="14"/>
      <c r="L38593" s="15"/>
      <c r="M38593" s="15"/>
      <c r="N38593" s="15"/>
      <c r="O38593" s="15"/>
      <c r="P38593" s="15"/>
      <c r="Q38593" s="13"/>
      <c r="R38593" s="13"/>
      <c r="S38593" s="13"/>
      <c r="T38593" s="13"/>
      <c r="U38593" s="16"/>
      <c r="V38593" s="16"/>
      <c r="W38593" s="16"/>
      <c r="AI38593" s="4"/>
      <c r="AJ38593" s="4"/>
    </row>
    <row r="38594" spans="1:36" x14ac:dyDescent="0.25">
      <c r="A38594" s="13"/>
      <c r="G38594" s="14"/>
      <c r="H38594" s="14"/>
      <c r="L38594" s="15"/>
      <c r="M38594" s="15"/>
      <c r="N38594" s="15"/>
      <c r="O38594" s="15"/>
      <c r="P38594" s="15"/>
      <c r="Q38594" s="13"/>
      <c r="R38594" s="13"/>
      <c r="S38594" s="13"/>
      <c r="T38594" s="13"/>
      <c r="U38594" s="16"/>
      <c r="V38594" s="16"/>
      <c r="W38594" s="16"/>
      <c r="AI38594" s="4"/>
      <c r="AJ38594" s="4"/>
    </row>
    <row r="38595" spans="1:36" x14ac:dyDescent="0.25">
      <c r="A38595" s="13"/>
      <c r="G38595" s="14"/>
      <c r="H38595" s="14"/>
      <c r="L38595" s="15"/>
      <c r="M38595" s="15"/>
      <c r="N38595" s="15"/>
      <c r="O38595" s="15"/>
      <c r="P38595" s="15"/>
      <c r="Q38595" s="13"/>
      <c r="R38595" s="13"/>
      <c r="S38595" s="13"/>
      <c r="T38595" s="13"/>
      <c r="U38595" s="16"/>
      <c r="V38595" s="16"/>
      <c r="W38595" s="16"/>
      <c r="AI38595" s="4"/>
      <c r="AJ38595" s="4"/>
    </row>
    <row r="38596" spans="1:36" x14ac:dyDescent="0.25">
      <c r="A38596" s="13"/>
      <c r="G38596" s="14"/>
      <c r="H38596" s="14"/>
      <c r="L38596" s="15"/>
      <c r="M38596" s="15"/>
      <c r="N38596" s="15"/>
      <c r="O38596" s="15"/>
      <c r="P38596" s="15"/>
      <c r="Q38596" s="13"/>
      <c r="R38596" s="13"/>
      <c r="S38596" s="13"/>
      <c r="T38596" s="13"/>
      <c r="U38596" s="16"/>
      <c r="V38596" s="16"/>
      <c r="W38596" s="16"/>
      <c r="AI38596" s="4"/>
      <c r="AJ38596" s="4"/>
    </row>
    <row r="38597" spans="1:36" x14ac:dyDescent="0.25">
      <c r="A38597" s="13"/>
      <c r="G38597" s="14"/>
      <c r="H38597" s="14"/>
      <c r="L38597" s="15"/>
      <c r="M38597" s="15"/>
      <c r="N38597" s="15"/>
      <c r="O38597" s="15"/>
      <c r="P38597" s="15"/>
      <c r="Q38597" s="13"/>
      <c r="R38597" s="13"/>
      <c r="S38597" s="13"/>
      <c r="T38597" s="13"/>
      <c r="U38597" s="16"/>
      <c r="V38597" s="16"/>
      <c r="W38597" s="16"/>
      <c r="AI38597" s="4"/>
      <c r="AJ38597" s="4"/>
    </row>
    <row r="38598" spans="1:36" x14ac:dyDescent="0.25">
      <c r="A38598" s="13"/>
      <c r="G38598" s="14"/>
      <c r="H38598" s="14"/>
      <c r="L38598" s="15"/>
      <c r="M38598" s="15"/>
      <c r="N38598" s="15"/>
      <c r="O38598" s="15"/>
      <c r="P38598" s="15"/>
      <c r="Q38598" s="13"/>
      <c r="R38598" s="13"/>
      <c r="S38598" s="13"/>
      <c r="T38598" s="13"/>
      <c r="U38598" s="16"/>
      <c r="V38598" s="16"/>
      <c r="W38598" s="16"/>
      <c r="AI38598" s="4"/>
      <c r="AJ38598" s="4"/>
    </row>
    <row r="38599" spans="1:36" x14ac:dyDescent="0.25">
      <c r="A38599" s="13"/>
      <c r="G38599" s="14"/>
      <c r="H38599" s="14"/>
      <c r="L38599" s="15"/>
      <c r="M38599" s="15"/>
      <c r="N38599" s="15"/>
      <c r="O38599" s="15"/>
      <c r="P38599" s="15"/>
      <c r="Q38599" s="13"/>
      <c r="R38599" s="13"/>
      <c r="S38599" s="13"/>
      <c r="T38599" s="13"/>
      <c r="U38599" s="16"/>
      <c r="V38599" s="16"/>
      <c r="W38599" s="16"/>
      <c r="AI38599" s="4"/>
      <c r="AJ38599" s="4"/>
    </row>
    <row r="38600" spans="1:36" x14ac:dyDescent="0.25">
      <c r="A38600" s="13"/>
      <c r="G38600" s="14"/>
      <c r="H38600" s="14"/>
      <c r="L38600" s="15"/>
      <c r="M38600" s="15"/>
      <c r="N38600" s="15"/>
      <c r="O38600" s="15"/>
      <c r="P38600" s="15"/>
      <c r="Q38600" s="13"/>
      <c r="R38600" s="13"/>
      <c r="S38600" s="13"/>
      <c r="T38600" s="13"/>
      <c r="U38600" s="16"/>
      <c r="V38600" s="16"/>
      <c r="W38600" s="16"/>
      <c r="AI38600" s="4"/>
      <c r="AJ38600" s="4"/>
    </row>
    <row r="38601" spans="1:36" x14ac:dyDescent="0.25">
      <c r="A38601" s="13"/>
      <c r="G38601" s="14"/>
      <c r="H38601" s="14"/>
      <c r="L38601" s="15"/>
      <c r="M38601" s="15"/>
      <c r="N38601" s="15"/>
      <c r="O38601" s="15"/>
      <c r="P38601" s="15"/>
      <c r="Q38601" s="13"/>
      <c r="R38601" s="13"/>
      <c r="S38601" s="13"/>
      <c r="T38601" s="13"/>
      <c r="U38601" s="16"/>
      <c r="V38601" s="16"/>
      <c r="W38601" s="16"/>
      <c r="AI38601" s="4"/>
      <c r="AJ38601" s="4"/>
    </row>
    <row r="38602" spans="1:36" x14ac:dyDescent="0.25">
      <c r="A38602" s="13"/>
      <c r="G38602" s="14"/>
      <c r="H38602" s="14"/>
      <c r="L38602" s="15"/>
      <c r="M38602" s="15"/>
      <c r="N38602" s="15"/>
      <c r="O38602" s="15"/>
      <c r="P38602" s="15"/>
      <c r="Q38602" s="13"/>
      <c r="R38602" s="13"/>
      <c r="S38602" s="13"/>
      <c r="T38602" s="13"/>
      <c r="U38602" s="16"/>
      <c r="V38602" s="16"/>
      <c r="W38602" s="16"/>
      <c r="AI38602" s="4"/>
      <c r="AJ38602" s="4"/>
    </row>
    <row r="38603" spans="1:36" x14ac:dyDescent="0.25">
      <c r="A38603" s="13"/>
      <c r="G38603" s="14"/>
      <c r="H38603" s="14"/>
      <c r="L38603" s="15"/>
      <c r="M38603" s="15"/>
      <c r="N38603" s="15"/>
      <c r="O38603" s="15"/>
      <c r="P38603" s="15"/>
      <c r="Q38603" s="13"/>
      <c r="R38603" s="13"/>
      <c r="S38603" s="13"/>
      <c r="T38603" s="13"/>
      <c r="U38603" s="16"/>
      <c r="V38603" s="16"/>
      <c r="W38603" s="16"/>
      <c r="AI38603" s="4"/>
      <c r="AJ38603" s="4"/>
    </row>
    <row r="38604" spans="1:36" x14ac:dyDescent="0.25">
      <c r="A38604" s="13"/>
      <c r="G38604" s="14"/>
      <c r="H38604" s="14"/>
      <c r="L38604" s="15"/>
      <c r="M38604" s="15"/>
      <c r="N38604" s="15"/>
      <c r="O38604" s="15"/>
      <c r="P38604" s="15"/>
      <c r="Q38604" s="13"/>
      <c r="R38604" s="13"/>
      <c r="S38604" s="13"/>
      <c r="T38604" s="13"/>
      <c r="U38604" s="16"/>
      <c r="V38604" s="16"/>
      <c r="W38604" s="16"/>
      <c r="AI38604" s="4"/>
      <c r="AJ38604" s="4"/>
    </row>
    <row r="38605" spans="1:36" x14ac:dyDescent="0.25">
      <c r="A38605" s="13"/>
      <c r="G38605" s="14"/>
      <c r="H38605" s="14"/>
      <c r="L38605" s="15"/>
      <c r="M38605" s="15"/>
      <c r="N38605" s="15"/>
      <c r="O38605" s="15"/>
      <c r="P38605" s="15"/>
      <c r="Q38605" s="13"/>
      <c r="R38605" s="13"/>
      <c r="S38605" s="13"/>
      <c r="T38605" s="13"/>
      <c r="U38605" s="16"/>
      <c r="V38605" s="16"/>
      <c r="W38605" s="16"/>
      <c r="AI38605" s="4"/>
      <c r="AJ38605" s="4"/>
    </row>
    <row r="38606" spans="1:36" x14ac:dyDescent="0.25">
      <c r="A38606" s="13"/>
      <c r="G38606" s="14"/>
      <c r="H38606" s="14"/>
      <c r="L38606" s="15"/>
      <c r="M38606" s="15"/>
      <c r="N38606" s="15"/>
      <c r="O38606" s="15"/>
      <c r="P38606" s="15"/>
      <c r="Q38606" s="13"/>
      <c r="R38606" s="13"/>
      <c r="S38606" s="13"/>
      <c r="T38606" s="13"/>
      <c r="U38606" s="16"/>
      <c r="V38606" s="16"/>
      <c r="W38606" s="16"/>
      <c r="AI38606" s="4"/>
      <c r="AJ38606" s="4"/>
    </row>
    <row r="38607" spans="1:36" x14ac:dyDescent="0.25">
      <c r="A38607" s="13"/>
      <c r="G38607" s="14"/>
      <c r="H38607" s="14"/>
      <c r="L38607" s="15"/>
      <c r="M38607" s="15"/>
      <c r="N38607" s="15"/>
      <c r="O38607" s="15"/>
      <c r="P38607" s="15"/>
      <c r="Q38607" s="13"/>
      <c r="R38607" s="13"/>
      <c r="S38607" s="13"/>
      <c r="T38607" s="13"/>
      <c r="U38607" s="16"/>
      <c r="V38607" s="16"/>
      <c r="W38607" s="16"/>
      <c r="AI38607" s="4"/>
      <c r="AJ38607" s="4"/>
    </row>
    <row r="38608" spans="1:36" x14ac:dyDescent="0.25">
      <c r="A38608" s="13"/>
      <c r="G38608" s="14"/>
      <c r="H38608" s="14"/>
      <c r="L38608" s="15"/>
      <c r="M38608" s="15"/>
      <c r="N38608" s="15"/>
      <c r="O38608" s="15"/>
      <c r="P38608" s="15"/>
      <c r="Q38608" s="13"/>
      <c r="R38608" s="13"/>
      <c r="S38608" s="13"/>
      <c r="T38608" s="13"/>
      <c r="U38608" s="16"/>
      <c r="V38608" s="16"/>
      <c r="W38608" s="16"/>
      <c r="AI38608" s="4"/>
      <c r="AJ38608" s="4"/>
    </row>
    <row r="38609" spans="1:36" x14ac:dyDescent="0.25">
      <c r="A38609" s="13"/>
      <c r="G38609" s="14"/>
      <c r="H38609" s="14"/>
      <c r="L38609" s="15"/>
      <c r="M38609" s="15"/>
      <c r="N38609" s="15"/>
      <c r="O38609" s="15"/>
      <c r="P38609" s="15"/>
      <c r="Q38609" s="13"/>
      <c r="R38609" s="13"/>
      <c r="S38609" s="13"/>
      <c r="T38609" s="13"/>
      <c r="U38609" s="16"/>
      <c r="V38609" s="16"/>
      <c r="W38609" s="16"/>
      <c r="AI38609" s="4"/>
      <c r="AJ38609" s="4"/>
    </row>
    <row r="38610" spans="1:36" x14ac:dyDescent="0.25">
      <c r="A38610" s="13"/>
      <c r="G38610" s="14"/>
      <c r="H38610" s="14"/>
      <c r="L38610" s="15"/>
      <c r="M38610" s="15"/>
      <c r="N38610" s="15"/>
      <c r="O38610" s="15"/>
      <c r="P38610" s="15"/>
      <c r="Q38610" s="13"/>
      <c r="R38610" s="13"/>
      <c r="S38610" s="13"/>
      <c r="T38610" s="13"/>
      <c r="U38610" s="16"/>
      <c r="V38610" s="16"/>
      <c r="W38610" s="16"/>
      <c r="AI38610" s="4"/>
      <c r="AJ38610" s="4"/>
    </row>
    <row r="38611" spans="1:36" x14ac:dyDescent="0.25">
      <c r="A38611" s="13"/>
      <c r="G38611" s="14"/>
      <c r="H38611" s="14"/>
      <c r="L38611" s="15"/>
      <c r="M38611" s="15"/>
      <c r="N38611" s="15"/>
      <c r="O38611" s="15"/>
      <c r="P38611" s="15"/>
      <c r="Q38611" s="13"/>
      <c r="R38611" s="13"/>
      <c r="S38611" s="13"/>
      <c r="T38611" s="13"/>
      <c r="U38611" s="16"/>
      <c r="V38611" s="16"/>
      <c r="W38611" s="16"/>
      <c r="AI38611" s="4"/>
      <c r="AJ38611" s="4"/>
    </row>
    <row r="38612" spans="1:36" x14ac:dyDescent="0.25">
      <c r="A38612" s="13"/>
      <c r="G38612" s="14"/>
      <c r="H38612" s="14"/>
      <c r="L38612" s="15"/>
      <c r="M38612" s="15"/>
      <c r="N38612" s="15"/>
      <c r="O38612" s="15"/>
      <c r="P38612" s="15"/>
      <c r="Q38612" s="13"/>
      <c r="R38612" s="13"/>
      <c r="S38612" s="13"/>
      <c r="T38612" s="13"/>
      <c r="U38612" s="16"/>
      <c r="V38612" s="16"/>
      <c r="W38612" s="16"/>
      <c r="AI38612" s="4"/>
      <c r="AJ38612" s="4"/>
    </row>
    <row r="38613" spans="1:36" x14ac:dyDescent="0.25">
      <c r="A38613" s="13"/>
      <c r="G38613" s="14"/>
      <c r="H38613" s="14"/>
      <c r="L38613" s="15"/>
      <c r="M38613" s="15"/>
      <c r="N38613" s="15"/>
      <c r="O38613" s="15"/>
      <c r="P38613" s="15"/>
      <c r="Q38613" s="13"/>
      <c r="R38613" s="13"/>
      <c r="S38613" s="13"/>
      <c r="T38613" s="13"/>
      <c r="U38613" s="16"/>
      <c r="V38613" s="16"/>
      <c r="W38613" s="16"/>
      <c r="AI38613" s="4"/>
      <c r="AJ38613" s="4"/>
    </row>
    <row r="38614" spans="1:36" x14ac:dyDescent="0.25">
      <c r="A38614" s="13"/>
      <c r="G38614" s="14"/>
      <c r="H38614" s="14"/>
      <c r="L38614" s="15"/>
      <c r="M38614" s="15"/>
      <c r="N38614" s="15"/>
      <c r="O38614" s="15"/>
      <c r="P38614" s="15"/>
      <c r="Q38614" s="13"/>
      <c r="R38614" s="13"/>
      <c r="S38614" s="13"/>
      <c r="T38614" s="13"/>
      <c r="U38614" s="16"/>
      <c r="V38614" s="16"/>
      <c r="W38614" s="16"/>
      <c r="AI38614" s="4"/>
      <c r="AJ38614" s="4"/>
    </row>
    <row r="38615" spans="1:36" x14ac:dyDescent="0.25">
      <c r="A38615" s="13"/>
      <c r="G38615" s="14"/>
      <c r="H38615" s="14"/>
      <c r="L38615" s="15"/>
      <c r="M38615" s="15"/>
      <c r="N38615" s="15"/>
      <c r="O38615" s="15"/>
      <c r="P38615" s="15"/>
      <c r="Q38615" s="13"/>
      <c r="R38615" s="13"/>
      <c r="S38615" s="13"/>
      <c r="T38615" s="13"/>
      <c r="U38615" s="16"/>
      <c r="V38615" s="16"/>
      <c r="W38615" s="16"/>
      <c r="AI38615" s="4"/>
      <c r="AJ38615" s="4"/>
    </row>
    <row r="38616" spans="1:36" x14ac:dyDescent="0.25">
      <c r="A38616" s="13"/>
      <c r="G38616" s="14"/>
      <c r="H38616" s="14"/>
      <c r="L38616" s="15"/>
      <c r="M38616" s="15"/>
      <c r="N38616" s="15"/>
      <c r="O38616" s="15"/>
      <c r="P38616" s="15"/>
      <c r="Q38616" s="13"/>
      <c r="R38616" s="13"/>
      <c r="S38616" s="13"/>
      <c r="T38616" s="13"/>
      <c r="U38616" s="16"/>
      <c r="V38616" s="16"/>
      <c r="W38616" s="16"/>
      <c r="AI38616" s="4"/>
      <c r="AJ38616" s="4"/>
    </row>
    <row r="38617" spans="1:36" x14ac:dyDescent="0.25">
      <c r="A38617" s="13"/>
      <c r="G38617" s="14"/>
      <c r="H38617" s="14"/>
      <c r="L38617" s="15"/>
      <c r="M38617" s="15"/>
      <c r="N38617" s="15"/>
      <c r="O38617" s="15"/>
      <c r="P38617" s="15"/>
      <c r="Q38617" s="13"/>
      <c r="R38617" s="13"/>
      <c r="S38617" s="13"/>
      <c r="T38617" s="13"/>
      <c r="U38617" s="16"/>
      <c r="V38617" s="16"/>
      <c r="W38617" s="16"/>
      <c r="AI38617" s="4"/>
      <c r="AJ38617" s="4"/>
    </row>
    <row r="38618" spans="1:36" x14ac:dyDescent="0.25">
      <c r="A38618" s="13"/>
      <c r="G38618" s="14"/>
      <c r="H38618" s="14"/>
      <c r="L38618" s="15"/>
      <c r="M38618" s="15"/>
      <c r="N38618" s="15"/>
      <c r="O38618" s="15"/>
      <c r="P38618" s="15"/>
      <c r="Q38618" s="13"/>
      <c r="R38618" s="13"/>
      <c r="S38618" s="13"/>
      <c r="T38618" s="13"/>
      <c r="U38618" s="16"/>
      <c r="V38618" s="16"/>
      <c r="W38618" s="16"/>
      <c r="AI38618" s="4"/>
      <c r="AJ38618" s="4"/>
    </row>
    <row r="38619" spans="1:36" x14ac:dyDescent="0.25">
      <c r="A38619" s="13"/>
      <c r="G38619" s="14"/>
      <c r="H38619" s="14"/>
      <c r="L38619" s="15"/>
      <c r="M38619" s="15"/>
      <c r="N38619" s="15"/>
      <c r="O38619" s="15"/>
      <c r="P38619" s="15"/>
      <c r="Q38619" s="13"/>
      <c r="R38619" s="13"/>
      <c r="S38619" s="13"/>
      <c r="T38619" s="13"/>
      <c r="U38619" s="16"/>
      <c r="V38619" s="16"/>
      <c r="W38619" s="16"/>
      <c r="AI38619" s="4"/>
      <c r="AJ38619" s="4"/>
    </row>
    <row r="38620" spans="1:36" x14ac:dyDescent="0.25">
      <c r="A38620" s="13"/>
      <c r="G38620" s="14"/>
      <c r="H38620" s="14"/>
      <c r="L38620" s="15"/>
      <c r="M38620" s="15"/>
      <c r="N38620" s="15"/>
      <c r="O38620" s="15"/>
      <c r="P38620" s="15"/>
      <c r="Q38620" s="13"/>
      <c r="R38620" s="13"/>
      <c r="S38620" s="13"/>
      <c r="T38620" s="13"/>
      <c r="U38620" s="16"/>
      <c r="V38620" s="16"/>
      <c r="W38620" s="16"/>
      <c r="AI38620" s="4"/>
      <c r="AJ38620" s="4"/>
    </row>
    <row r="38621" spans="1:36" x14ac:dyDescent="0.25">
      <c r="A38621" s="13"/>
      <c r="G38621" s="14"/>
      <c r="H38621" s="14"/>
      <c r="L38621" s="15"/>
      <c r="M38621" s="15"/>
      <c r="N38621" s="15"/>
      <c r="O38621" s="15"/>
      <c r="P38621" s="15"/>
      <c r="Q38621" s="13"/>
      <c r="R38621" s="13"/>
      <c r="S38621" s="13"/>
      <c r="T38621" s="13"/>
      <c r="U38621" s="16"/>
      <c r="V38621" s="16"/>
      <c r="W38621" s="16"/>
      <c r="AI38621" s="4"/>
      <c r="AJ38621" s="4"/>
    </row>
    <row r="38622" spans="1:36" x14ac:dyDescent="0.25">
      <c r="A38622" s="13"/>
      <c r="G38622" s="14"/>
      <c r="H38622" s="14"/>
      <c r="L38622" s="15"/>
      <c r="M38622" s="15"/>
      <c r="N38622" s="15"/>
      <c r="O38622" s="15"/>
      <c r="P38622" s="15"/>
      <c r="Q38622" s="13"/>
      <c r="R38622" s="13"/>
      <c r="S38622" s="13"/>
      <c r="T38622" s="13"/>
      <c r="U38622" s="16"/>
      <c r="V38622" s="16"/>
      <c r="W38622" s="16"/>
      <c r="AI38622" s="4"/>
      <c r="AJ38622" s="4"/>
    </row>
    <row r="38623" spans="1:36" x14ac:dyDescent="0.25">
      <c r="A38623" s="13"/>
      <c r="G38623" s="14"/>
      <c r="H38623" s="14"/>
      <c r="L38623" s="15"/>
      <c r="M38623" s="15"/>
      <c r="N38623" s="15"/>
      <c r="O38623" s="15"/>
      <c r="P38623" s="15"/>
      <c r="Q38623" s="13"/>
      <c r="R38623" s="13"/>
      <c r="S38623" s="13"/>
      <c r="T38623" s="13"/>
      <c r="U38623" s="16"/>
      <c r="V38623" s="16"/>
      <c r="W38623" s="16"/>
      <c r="AI38623" s="4"/>
      <c r="AJ38623" s="4"/>
    </row>
    <row r="38624" spans="1:36" x14ac:dyDescent="0.25">
      <c r="A38624" s="13"/>
      <c r="G38624" s="14"/>
      <c r="H38624" s="14"/>
      <c r="L38624" s="15"/>
      <c r="M38624" s="15"/>
      <c r="N38624" s="15"/>
      <c r="O38624" s="15"/>
      <c r="P38624" s="15"/>
      <c r="Q38624" s="13"/>
      <c r="R38624" s="13"/>
      <c r="S38624" s="13"/>
      <c r="T38624" s="13"/>
      <c r="U38624" s="16"/>
      <c r="V38624" s="16"/>
      <c r="W38624" s="16"/>
      <c r="AI38624" s="4"/>
      <c r="AJ38624" s="4"/>
    </row>
    <row r="38625" spans="1:36" x14ac:dyDescent="0.25">
      <c r="A38625" s="13"/>
      <c r="G38625" s="14"/>
      <c r="H38625" s="14"/>
      <c r="L38625" s="15"/>
      <c r="M38625" s="15"/>
      <c r="N38625" s="15"/>
      <c r="O38625" s="15"/>
      <c r="P38625" s="15"/>
      <c r="Q38625" s="13"/>
      <c r="R38625" s="13"/>
      <c r="S38625" s="13"/>
      <c r="T38625" s="13"/>
      <c r="U38625" s="16"/>
      <c r="V38625" s="16"/>
      <c r="W38625" s="16"/>
      <c r="AI38625" s="4"/>
      <c r="AJ38625" s="4"/>
    </row>
    <row r="38626" spans="1:36" x14ac:dyDescent="0.25">
      <c r="A38626" s="13"/>
      <c r="G38626" s="14"/>
      <c r="H38626" s="14"/>
      <c r="L38626" s="15"/>
      <c r="M38626" s="15"/>
      <c r="N38626" s="15"/>
      <c r="O38626" s="15"/>
      <c r="P38626" s="15"/>
      <c r="Q38626" s="13"/>
      <c r="R38626" s="13"/>
      <c r="S38626" s="13"/>
      <c r="T38626" s="13"/>
      <c r="U38626" s="16"/>
      <c r="V38626" s="16"/>
      <c r="W38626" s="16"/>
      <c r="AI38626" s="4"/>
      <c r="AJ38626" s="4"/>
    </row>
    <row r="38627" spans="1:36" x14ac:dyDescent="0.25">
      <c r="A38627" s="13"/>
      <c r="G38627" s="14"/>
      <c r="H38627" s="14"/>
      <c r="L38627" s="15"/>
      <c r="M38627" s="15"/>
      <c r="N38627" s="15"/>
      <c r="O38627" s="15"/>
      <c r="P38627" s="15"/>
      <c r="Q38627" s="13"/>
      <c r="R38627" s="13"/>
      <c r="S38627" s="13"/>
      <c r="T38627" s="13"/>
      <c r="U38627" s="16"/>
      <c r="V38627" s="16"/>
      <c r="W38627" s="16"/>
      <c r="AI38627" s="4"/>
      <c r="AJ38627" s="4"/>
    </row>
    <row r="38628" spans="1:36" x14ac:dyDescent="0.25">
      <c r="A38628" s="13"/>
      <c r="G38628" s="14"/>
      <c r="H38628" s="14"/>
      <c r="L38628" s="15"/>
      <c r="M38628" s="15"/>
      <c r="N38628" s="15"/>
      <c r="O38628" s="15"/>
      <c r="P38628" s="15"/>
      <c r="Q38628" s="13"/>
      <c r="R38628" s="13"/>
      <c r="S38628" s="13"/>
      <c r="T38628" s="13"/>
      <c r="U38628" s="16"/>
      <c r="V38628" s="16"/>
      <c r="W38628" s="16"/>
      <c r="AI38628" s="4"/>
      <c r="AJ38628" s="4"/>
    </row>
    <row r="38629" spans="1:36" x14ac:dyDescent="0.25">
      <c r="A38629" s="13"/>
      <c r="G38629" s="14"/>
      <c r="H38629" s="14"/>
      <c r="L38629" s="15"/>
      <c r="M38629" s="15"/>
      <c r="N38629" s="15"/>
      <c r="O38629" s="15"/>
      <c r="P38629" s="15"/>
      <c r="Q38629" s="13"/>
      <c r="R38629" s="13"/>
      <c r="S38629" s="13"/>
      <c r="T38629" s="13"/>
      <c r="U38629" s="16"/>
      <c r="V38629" s="16"/>
      <c r="W38629" s="16"/>
      <c r="AI38629" s="4"/>
      <c r="AJ38629" s="4"/>
    </row>
    <row r="38630" spans="1:36" x14ac:dyDescent="0.25">
      <c r="A38630" s="13"/>
      <c r="G38630" s="14"/>
      <c r="H38630" s="14"/>
      <c r="L38630" s="15"/>
      <c r="M38630" s="15"/>
      <c r="N38630" s="15"/>
      <c r="O38630" s="15"/>
      <c r="P38630" s="15"/>
      <c r="Q38630" s="13"/>
      <c r="R38630" s="13"/>
      <c r="S38630" s="13"/>
      <c r="T38630" s="13"/>
      <c r="U38630" s="16"/>
      <c r="V38630" s="16"/>
      <c r="W38630" s="16"/>
      <c r="AI38630" s="4"/>
      <c r="AJ38630" s="4"/>
    </row>
    <row r="38631" spans="1:36" x14ac:dyDescent="0.25">
      <c r="A38631" s="13"/>
      <c r="G38631" s="14"/>
      <c r="H38631" s="14"/>
      <c r="L38631" s="15"/>
      <c r="M38631" s="15"/>
      <c r="N38631" s="15"/>
      <c r="O38631" s="15"/>
      <c r="P38631" s="15"/>
      <c r="Q38631" s="13"/>
      <c r="R38631" s="13"/>
      <c r="S38631" s="13"/>
      <c r="T38631" s="13"/>
      <c r="U38631" s="16"/>
      <c r="V38631" s="16"/>
      <c r="W38631" s="16"/>
      <c r="AI38631" s="4"/>
      <c r="AJ38631" s="4"/>
    </row>
    <row r="38632" spans="1:36" x14ac:dyDescent="0.25">
      <c r="A38632" s="13"/>
      <c r="G38632" s="14"/>
      <c r="H38632" s="14"/>
      <c r="L38632" s="15"/>
      <c r="M38632" s="15"/>
      <c r="N38632" s="15"/>
      <c r="O38632" s="15"/>
      <c r="P38632" s="15"/>
      <c r="Q38632" s="13"/>
      <c r="R38632" s="13"/>
      <c r="S38632" s="13"/>
      <c r="T38632" s="13"/>
      <c r="U38632" s="16"/>
      <c r="V38632" s="16"/>
      <c r="W38632" s="16"/>
      <c r="AI38632" s="4"/>
      <c r="AJ38632" s="4"/>
    </row>
    <row r="38633" spans="1:36" x14ac:dyDescent="0.25">
      <c r="A38633" s="13"/>
      <c r="G38633" s="14"/>
      <c r="H38633" s="14"/>
      <c r="L38633" s="15"/>
      <c r="M38633" s="15"/>
      <c r="N38633" s="15"/>
      <c r="O38633" s="15"/>
      <c r="P38633" s="15"/>
      <c r="Q38633" s="13"/>
      <c r="R38633" s="13"/>
      <c r="S38633" s="13"/>
      <c r="T38633" s="13"/>
      <c r="U38633" s="16"/>
      <c r="V38633" s="16"/>
      <c r="W38633" s="16"/>
      <c r="AI38633" s="4"/>
      <c r="AJ38633" s="4"/>
    </row>
    <row r="38634" spans="1:36" x14ac:dyDescent="0.25">
      <c r="A38634" s="13"/>
      <c r="G38634" s="14"/>
      <c r="H38634" s="14"/>
      <c r="L38634" s="15"/>
      <c r="M38634" s="15"/>
      <c r="N38634" s="15"/>
      <c r="O38634" s="15"/>
      <c r="P38634" s="15"/>
      <c r="Q38634" s="13"/>
      <c r="R38634" s="13"/>
      <c r="S38634" s="13"/>
      <c r="T38634" s="13"/>
      <c r="U38634" s="16"/>
      <c r="V38634" s="16"/>
      <c r="W38634" s="16"/>
      <c r="AI38634" s="4"/>
      <c r="AJ38634" s="4"/>
    </row>
    <row r="38635" spans="1:36" x14ac:dyDescent="0.25">
      <c r="A38635" s="13"/>
      <c r="G38635" s="14"/>
      <c r="H38635" s="14"/>
      <c r="L38635" s="15"/>
      <c r="M38635" s="15"/>
      <c r="N38635" s="15"/>
      <c r="O38635" s="15"/>
      <c r="P38635" s="15"/>
      <c r="Q38635" s="13"/>
      <c r="R38635" s="13"/>
      <c r="S38635" s="13"/>
      <c r="T38635" s="13"/>
      <c r="U38635" s="16"/>
      <c r="V38635" s="16"/>
      <c r="W38635" s="16"/>
      <c r="AI38635" s="4"/>
      <c r="AJ38635" s="4"/>
    </row>
    <row r="38636" spans="1:36" x14ac:dyDescent="0.25">
      <c r="A38636" s="13"/>
      <c r="G38636" s="14"/>
      <c r="H38636" s="14"/>
      <c r="L38636" s="15"/>
      <c r="M38636" s="15"/>
      <c r="N38636" s="15"/>
      <c r="O38636" s="15"/>
      <c r="P38636" s="15"/>
      <c r="Q38636" s="13"/>
      <c r="R38636" s="13"/>
      <c r="S38636" s="13"/>
      <c r="T38636" s="13"/>
      <c r="U38636" s="16"/>
      <c r="V38636" s="16"/>
      <c r="W38636" s="16"/>
      <c r="AI38636" s="4"/>
      <c r="AJ38636" s="4"/>
    </row>
    <row r="38637" spans="1:36" x14ac:dyDescent="0.25">
      <c r="A38637" s="13"/>
      <c r="G38637" s="14"/>
      <c r="H38637" s="14"/>
      <c r="L38637" s="15"/>
      <c r="M38637" s="15"/>
      <c r="N38637" s="15"/>
      <c r="O38637" s="15"/>
      <c r="P38637" s="15"/>
      <c r="Q38637" s="13"/>
      <c r="R38637" s="13"/>
      <c r="S38637" s="13"/>
      <c r="T38637" s="13"/>
      <c r="U38637" s="16"/>
      <c r="V38637" s="16"/>
      <c r="W38637" s="16"/>
      <c r="AI38637" s="4"/>
      <c r="AJ38637" s="4"/>
    </row>
    <row r="38638" spans="1:36" x14ac:dyDescent="0.25">
      <c r="A38638" s="13"/>
      <c r="G38638" s="14"/>
      <c r="H38638" s="14"/>
      <c r="L38638" s="15"/>
      <c r="M38638" s="15"/>
      <c r="N38638" s="15"/>
      <c r="O38638" s="15"/>
      <c r="P38638" s="15"/>
      <c r="Q38638" s="13"/>
      <c r="R38638" s="13"/>
      <c r="S38638" s="13"/>
      <c r="T38638" s="13"/>
      <c r="U38638" s="16"/>
      <c r="V38638" s="16"/>
      <c r="W38638" s="16"/>
      <c r="AI38638" s="4"/>
      <c r="AJ38638" s="4"/>
    </row>
    <row r="38639" spans="1:36" x14ac:dyDescent="0.25">
      <c r="A38639" s="13"/>
      <c r="G38639" s="14"/>
      <c r="H38639" s="14"/>
      <c r="L38639" s="15"/>
      <c r="M38639" s="15"/>
      <c r="N38639" s="15"/>
      <c r="O38639" s="15"/>
      <c r="P38639" s="15"/>
      <c r="Q38639" s="13"/>
      <c r="R38639" s="13"/>
      <c r="S38639" s="13"/>
      <c r="T38639" s="13"/>
      <c r="U38639" s="16"/>
      <c r="V38639" s="16"/>
      <c r="W38639" s="16"/>
      <c r="AI38639" s="4"/>
      <c r="AJ38639" s="4"/>
    </row>
    <row r="38640" spans="1:36" x14ac:dyDescent="0.25">
      <c r="A38640" s="13"/>
      <c r="G38640" s="14"/>
      <c r="H38640" s="14"/>
      <c r="L38640" s="15"/>
      <c r="M38640" s="15"/>
      <c r="N38640" s="15"/>
      <c r="O38640" s="15"/>
      <c r="P38640" s="15"/>
      <c r="Q38640" s="13"/>
      <c r="R38640" s="13"/>
      <c r="S38640" s="13"/>
      <c r="T38640" s="13"/>
      <c r="U38640" s="16"/>
      <c r="V38640" s="16"/>
      <c r="W38640" s="16"/>
      <c r="AI38640" s="4"/>
      <c r="AJ38640" s="4"/>
    </row>
    <row r="38641" spans="1:36" x14ac:dyDescent="0.25">
      <c r="A38641" s="13"/>
      <c r="G38641" s="14"/>
      <c r="H38641" s="14"/>
      <c r="L38641" s="15"/>
      <c r="M38641" s="15"/>
      <c r="N38641" s="15"/>
      <c r="O38641" s="15"/>
      <c r="P38641" s="15"/>
      <c r="Q38641" s="13"/>
      <c r="R38641" s="13"/>
      <c r="S38641" s="13"/>
      <c r="T38641" s="13"/>
      <c r="U38641" s="16"/>
      <c r="V38641" s="16"/>
      <c r="W38641" s="16"/>
      <c r="AI38641" s="4"/>
      <c r="AJ38641" s="4"/>
    </row>
    <row r="38642" spans="1:36" x14ac:dyDescent="0.25">
      <c r="A38642" s="13"/>
      <c r="G38642" s="14"/>
      <c r="H38642" s="14"/>
      <c r="L38642" s="15"/>
      <c r="M38642" s="15"/>
      <c r="N38642" s="15"/>
      <c r="O38642" s="15"/>
      <c r="P38642" s="15"/>
      <c r="Q38642" s="13"/>
      <c r="R38642" s="13"/>
      <c r="S38642" s="13"/>
      <c r="T38642" s="13"/>
      <c r="U38642" s="16"/>
      <c r="V38642" s="16"/>
      <c r="W38642" s="16"/>
      <c r="AI38642" s="4"/>
      <c r="AJ38642" s="4"/>
    </row>
    <row r="38643" spans="1:36" x14ac:dyDescent="0.25">
      <c r="A38643" s="13"/>
      <c r="G38643" s="14"/>
      <c r="H38643" s="14"/>
      <c r="L38643" s="15"/>
      <c r="M38643" s="15"/>
      <c r="N38643" s="15"/>
      <c r="O38643" s="15"/>
      <c r="P38643" s="15"/>
      <c r="Q38643" s="13"/>
      <c r="R38643" s="13"/>
      <c r="S38643" s="13"/>
      <c r="T38643" s="13"/>
      <c r="U38643" s="16"/>
      <c r="V38643" s="16"/>
      <c r="W38643" s="16"/>
      <c r="AI38643" s="4"/>
      <c r="AJ38643" s="4"/>
    </row>
    <row r="38644" spans="1:36" x14ac:dyDescent="0.25">
      <c r="A38644" s="13"/>
      <c r="G38644" s="14"/>
      <c r="H38644" s="14"/>
      <c r="L38644" s="15"/>
      <c r="M38644" s="15"/>
      <c r="N38644" s="15"/>
      <c r="O38644" s="15"/>
      <c r="P38644" s="15"/>
      <c r="Q38644" s="13"/>
      <c r="R38644" s="13"/>
      <c r="S38644" s="13"/>
      <c r="T38644" s="13"/>
      <c r="U38644" s="16"/>
      <c r="V38644" s="16"/>
      <c r="W38644" s="16"/>
      <c r="AI38644" s="4"/>
      <c r="AJ38644" s="4"/>
    </row>
    <row r="38645" spans="1:36" x14ac:dyDescent="0.25">
      <c r="A38645" s="13"/>
      <c r="G38645" s="14"/>
      <c r="H38645" s="14"/>
      <c r="L38645" s="15"/>
      <c r="M38645" s="15"/>
      <c r="N38645" s="15"/>
      <c r="O38645" s="15"/>
      <c r="P38645" s="15"/>
      <c r="Q38645" s="13"/>
      <c r="R38645" s="13"/>
      <c r="S38645" s="13"/>
      <c r="T38645" s="13"/>
      <c r="U38645" s="16"/>
      <c r="V38645" s="16"/>
      <c r="W38645" s="16"/>
      <c r="AI38645" s="4"/>
      <c r="AJ38645" s="4"/>
    </row>
    <row r="38646" spans="1:36" x14ac:dyDescent="0.25">
      <c r="A38646" s="13"/>
      <c r="G38646" s="14"/>
      <c r="H38646" s="14"/>
      <c r="L38646" s="15"/>
      <c r="M38646" s="15"/>
      <c r="N38646" s="15"/>
      <c r="O38646" s="15"/>
      <c r="P38646" s="15"/>
      <c r="Q38646" s="13"/>
      <c r="R38646" s="13"/>
      <c r="S38646" s="13"/>
      <c r="T38646" s="13"/>
      <c r="U38646" s="16"/>
      <c r="V38646" s="16"/>
      <c r="W38646" s="16"/>
      <c r="AI38646" s="4"/>
      <c r="AJ38646" s="4"/>
    </row>
    <row r="38647" spans="1:36" x14ac:dyDescent="0.25">
      <c r="A38647" s="13"/>
      <c r="G38647" s="14"/>
      <c r="H38647" s="14"/>
      <c r="L38647" s="15"/>
      <c r="M38647" s="15"/>
      <c r="N38647" s="15"/>
      <c r="O38647" s="15"/>
      <c r="P38647" s="15"/>
      <c r="Q38647" s="13"/>
      <c r="R38647" s="13"/>
      <c r="S38647" s="13"/>
      <c r="T38647" s="13"/>
      <c r="U38647" s="16"/>
      <c r="V38647" s="16"/>
      <c r="W38647" s="16"/>
      <c r="AI38647" s="4"/>
      <c r="AJ38647" s="4"/>
    </row>
    <row r="38648" spans="1:36" x14ac:dyDescent="0.25">
      <c r="A38648" s="13"/>
      <c r="G38648" s="14"/>
      <c r="H38648" s="14"/>
      <c r="L38648" s="15"/>
      <c r="M38648" s="15"/>
      <c r="N38648" s="15"/>
      <c r="O38648" s="15"/>
      <c r="P38648" s="15"/>
      <c r="Q38648" s="13"/>
      <c r="R38648" s="13"/>
      <c r="S38648" s="13"/>
      <c r="T38648" s="13"/>
      <c r="U38648" s="16"/>
      <c r="V38648" s="16"/>
      <c r="W38648" s="16"/>
      <c r="AI38648" s="4"/>
      <c r="AJ38648" s="4"/>
    </row>
    <row r="38649" spans="1:36" x14ac:dyDescent="0.25">
      <c r="A38649" s="13"/>
      <c r="G38649" s="14"/>
      <c r="H38649" s="14"/>
      <c r="L38649" s="15"/>
      <c r="M38649" s="15"/>
      <c r="N38649" s="15"/>
      <c r="O38649" s="15"/>
      <c r="P38649" s="15"/>
      <c r="Q38649" s="13"/>
      <c r="R38649" s="13"/>
      <c r="S38649" s="13"/>
      <c r="T38649" s="13"/>
      <c r="U38649" s="16"/>
      <c r="V38649" s="16"/>
      <c r="W38649" s="16"/>
      <c r="AI38649" s="4"/>
      <c r="AJ38649" s="4"/>
    </row>
    <row r="38650" spans="1:36" x14ac:dyDescent="0.25">
      <c r="A38650" s="13"/>
      <c r="G38650" s="14"/>
      <c r="H38650" s="14"/>
      <c r="L38650" s="15"/>
      <c r="M38650" s="15"/>
      <c r="N38650" s="15"/>
      <c r="O38650" s="15"/>
      <c r="P38650" s="15"/>
      <c r="Q38650" s="13"/>
      <c r="R38650" s="13"/>
      <c r="S38650" s="13"/>
      <c r="T38650" s="13"/>
      <c r="U38650" s="16"/>
      <c r="V38650" s="16"/>
      <c r="W38650" s="16"/>
      <c r="AI38650" s="4"/>
      <c r="AJ38650" s="4"/>
    </row>
    <row r="38651" spans="1:36" x14ac:dyDescent="0.25">
      <c r="A38651" s="13"/>
      <c r="G38651" s="14"/>
      <c r="H38651" s="14"/>
      <c r="L38651" s="15"/>
      <c r="M38651" s="15"/>
      <c r="N38651" s="15"/>
      <c r="O38651" s="15"/>
      <c r="P38651" s="15"/>
      <c r="Q38651" s="13"/>
      <c r="R38651" s="13"/>
      <c r="S38651" s="13"/>
      <c r="T38651" s="13"/>
      <c r="U38651" s="16"/>
      <c r="V38651" s="16"/>
      <c r="W38651" s="16"/>
      <c r="AI38651" s="4"/>
      <c r="AJ38651" s="4"/>
    </row>
    <row r="38652" spans="1:36" x14ac:dyDescent="0.25">
      <c r="A38652" s="13"/>
      <c r="G38652" s="14"/>
      <c r="H38652" s="14"/>
      <c r="L38652" s="15"/>
      <c r="M38652" s="15"/>
      <c r="N38652" s="15"/>
      <c r="O38652" s="15"/>
      <c r="P38652" s="15"/>
      <c r="Q38652" s="13"/>
      <c r="R38652" s="13"/>
      <c r="S38652" s="13"/>
      <c r="T38652" s="13"/>
      <c r="U38652" s="16"/>
      <c r="V38652" s="16"/>
      <c r="W38652" s="16"/>
      <c r="AI38652" s="4"/>
      <c r="AJ38652" s="4"/>
    </row>
    <row r="38653" spans="1:36" x14ac:dyDescent="0.25">
      <c r="A38653" s="13"/>
      <c r="G38653" s="14"/>
      <c r="H38653" s="14"/>
      <c r="L38653" s="15"/>
      <c r="M38653" s="15"/>
      <c r="N38653" s="15"/>
      <c r="O38653" s="15"/>
      <c r="P38653" s="15"/>
      <c r="Q38653" s="13"/>
      <c r="R38653" s="13"/>
      <c r="S38653" s="13"/>
      <c r="T38653" s="13"/>
      <c r="U38653" s="16"/>
      <c r="V38653" s="16"/>
      <c r="W38653" s="16"/>
      <c r="AI38653" s="4"/>
      <c r="AJ38653" s="4"/>
    </row>
    <row r="38654" spans="1:36" x14ac:dyDescent="0.25">
      <c r="A38654" s="13"/>
      <c r="G38654" s="14"/>
      <c r="H38654" s="14"/>
      <c r="L38654" s="15"/>
      <c r="M38654" s="15"/>
      <c r="N38654" s="15"/>
      <c r="O38654" s="15"/>
      <c r="P38654" s="15"/>
      <c r="Q38654" s="13"/>
      <c r="R38654" s="13"/>
      <c r="S38654" s="13"/>
      <c r="T38654" s="13"/>
      <c r="U38654" s="16"/>
      <c r="V38654" s="16"/>
      <c r="W38654" s="16"/>
      <c r="AI38654" s="4"/>
      <c r="AJ38654" s="4"/>
    </row>
    <row r="38655" spans="1:36" x14ac:dyDescent="0.25">
      <c r="A38655" s="13"/>
      <c r="G38655" s="14"/>
      <c r="H38655" s="14"/>
      <c r="L38655" s="15"/>
      <c r="M38655" s="15"/>
      <c r="N38655" s="15"/>
      <c r="O38655" s="15"/>
      <c r="P38655" s="15"/>
      <c r="Q38655" s="13"/>
      <c r="R38655" s="13"/>
      <c r="S38655" s="13"/>
      <c r="T38655" s="13"/>
      <c r="U38655" s="16"/>
      <c r="V38655" s="16"/>
      <c r="W38655" s="16"/>
      <c r="AI38655" s="4"/>
      <c r="AJ38655" s="4"/>
    </row>
    <row r="38656" spans="1:36" x14ac:dyDescent="0.25">
      <c r="A38656" s="13"/>
      <c r="G38656" s="14"/>
      <c r="H38656" s="14"/>
      <c r="L38656" s="15"/>
      <c r="M38656" s="15"/>
      <c r="N38656" s="15"/>
      <c r="O38656" s="15"/>
      <c r="P38656" s="15"/>
      <c r="Q38656" s="13"/>
      <c r="R38656" s="13"/>
      <c r="S38656" s="13"/>
      <c r="T38656" s="13"/>
      <c r="U38656" s="16"/>
      <c r="V38656" s="16"/>
      <c r="W38656" s="16"/>
      <c r="AI38656" s="4"/>
      <c r="AJ38656" s="4"/>
    </row>
    <row r="38657" spans="1:36" x14ac:dyDescent="0.25">
      <c r="A38657" s="13"/>
      <c r="G38657" s="14"/>
      <c r="H38657" s="14"/>
      <c r="L38657" s="15"/>
      <c r="M38657" s="15"/>
      <c r="N38657" s="15"/>
      <c r="O38657" s="15"/>
      <c r="P38657" s="15"/>
      <c r="Q38657" s="13"/>
      <c r="R38657" s="13"/>
      <c r="S38657" s="13"/>
      <c r="T38657" s="13"/>
      <c r="U38657" s="16"/>
      <c r="V38657" s="16"/>
      <c r="W38657" s="16"/>
      <c r="AI38657" s="4"/>
      <c r="AJ38657" s="4"/>
    </row>
    <row r="38658" spans="1:36" x14ac:dyDescent="0.25">
      <c r="A38658" s="13"/>
      <c r="G38658" s="14"/>
      <c r="H38658" s="14"/>
      <c r="L38658" s="15"/>
      <c r="M38658" s="15"/>
      <c r="N38658" s="15"/>
      <c r="O38658" s="15"/>
      <c r="P38658" s="15"/>
      <c r="Q38658" s="13"/>
      <c r="R38658" s="13"/>
      <c r="S38658" s="13"/>
      <c r="T38658" s="13"/>
      <c r="U38658" s="16"/>
      <c r="V38658" s="16"/>
      <c r="W38658" s="16"/>
      <c r="AI38658" s="4"/>
      <c r="AJ38658" s="4"/>
    </row>
    <row r="38659" spans="1:36" x14ac:dyDescent="0.25">
      <c r="A38659" s="13"/>
      <c r="G38659" s="14"/>
      <c r="H38659" s="14"/>
      <c r="L38659" s="15"/>
      <c r="M38659" s="15"/>
      <c r="N38659" s="15"/>
      <c r="O38659" s="15"/>
      <c r="P38659" s="15"/>
      <c r="Q38659" s="13"/>
      <c r="R38659" s="13"/>
      <c r="S38659" s="13"/>
      <c r="T38659" s="13"/>
      <c r="U38659" s="16"/>
      <c r="V38659" s="16"/>
      <c r="W38659" s="16"/>
      <c r="AI38659" s="4"/>
      <c r="AJ38659" s="4"/>
    </row>
    <row r="38660" spans="1:36" x14ac:dyDescent="0.25">
      <c r="A38660" s="13"/>
      <c r="G38660" s="14"/>
      <c r="H38660" s="14"/>
      <c r="L38660" s="15"/>
      <c r="M38660" s="15"/>
      <c r="N38660" s="15"/>
      <c r="O38660" s="15"/>
      <c r="P38660" s="15"/>
      <c r="Q38660" s="13"/>
      <c r="R38660" s="13"/>
      <c r="S38660" s="13"/>
      <c r="T38660" s="13"/>
      <c r="U38660" s="16"/>
      <c r="V38660" s="16"/>
      <c r="W38660" s="16"/>
      <c r="AI38660" s="4"/>
      <c r="AJ38660" s="4"/>
    </row>
    <row r="38661" spans="1:36" x14ac:dyDescent="0.25">
      <c r="A38661" s="13"/>
      <c r="G38661" s="14"/>
      <c r="H38661" s="14"/>
      <c r="L38661" s="15"/>
      <c r="M38661" s="15"/>
      <c r="N38661" s="15"/>
      <c r="O38661" s="15"/>
      <c r="P38661" s="15"/>
      <c r="Q38661" s="13"/>
      <c r="R38661" s="13"/>
      <c r="S38661" s="13"/>
      <c r="T38661" s="13"/>
      <c r="U38661" s="16"/>
      <c r="V38661" s="16"/>
      <c r="W38661" s="16"/>
      <c r="AI38661" s="4"/>
      <c r="AJ38661" s="4"/>
    </row>
    <row r="38662" spans="1:36" x14ac:dyDescent="0.25">
      <c r="A38662" s="13"/>
      <c r="G38662" s="14"/>
      <c r="H38662" s="14"/>
      <c r="L38662" s="15"/>
      <c r="M38662" s="15"/>
      <c r="N38662" s="15"/>
      <c r="O38662" s="15"/>
      <c r="P38662" s="15"/>
      <c r="Q38662" s="13"/>
      <c r="R38662" s="13"/>
      <c r="S38662" s="13"/>
      <c r="T38662" s="13"/>
      <c r="U38662" s="16"/>
      <c r="V38662" s="16"/>
      <c r="W38662" s="16"/>
      <c r="AI38662" s="4"/>
      <c r="AJ38662" s="4"/>
    </row>
    <row r="38663" spans="1:36" x14ac:dyDescent="0.25">
      <c r="A38663" s="13"/>
      <c r="G38663" s="14"/>
      <c r="H38663" s="14"/>
      <c r="L38663" s="15"/>
      <c r="M38663" s="15"/>
      <c r="N38663" s="15"/>
      <c r="O38663" s="15"/>
      <c r="P38663" s="15"/>
      <c r="Q38663" s="13"/>
      <c r="R38663" s="13"/>
      <c r="S38663" s="13"/>
      <c r="T38663" s="13"/>
      <c r="U38663" s="16"/>
      <c r="V38663" s="16"/>
      <c r="W38663" s="16"/>
      <c r="AI38663" s="4"/>
      <c r="AJ38663" s="4"/>
    </row>
    <row r="38664" spans="1:36" x14ac:dyDescent="0.25">
      <c r="A38664" s="13"/>
      <c r="G38664" s="14"/>
      <c r="H38664" s="14"/>
      <c r="L38664" s="15"/>
      <c r="M38664" s="15"/>
      <c r="N38664" s="15"/>
      <c r="O38664" s="15"/>
      <c r="P38664" s="15"/>
      <c r="Q38664" s="13"/>
      <c r="R38664" s="13"/>
      <c r="S38664" s="13"/>
      <c r="T38664" s="13"/>
      <c r="U38664" s="16"/>
      <c r="V38664" s="16"/>
      <c r="W38664" s="16"/>
      <c r="AI38664" s="4"/>
      <c r="AJ38664" s="4"/>
    </row>
    <row r="38665" spans="1:36" x14ac:dyDescent="0.25">
      <c r="A38665" s="13"/>
      <c r="G38665" s="14"/>
      <c r="H38665" s="14"/>
      <c r="L38665" s="15"/>
      <c r="M38665" s="15"/>
      <c r="N38665" s="15"/>
      <c r="O38665" s="15"/>
      <c r="P38665" s="15"/>
      <c r="Q38665" s="13"/>
      <c r="R38665" s="13"/>
      <c r="S38665" s="13"/>
      <c r="T38665" s="13"/>
      <c r="U38665" s="16"/>
      <c r="V38665" s="16"/>
      <c r="W38665" s="16"/>
      <c r="AI38665" s="4"/>
      <c r="AJ38665" s="4"/>
    </row>
    <row r="38666" spans="1:36" x14ac:dyDescent="0.25">
      <c r="A38666" s="13"/>
      <c r="G38666" s="14"/>
      <c r="H38666" s="14"/>
      <c r="L38666" s="15"/>
      <c r="M38666" s="15"/>
      <c r="N38666" s="15"/>
      <c r="O38666" s="15"/>
      <c r="P38666" s="15"/>
      <c r="Q38666" s="13"/>
      <c r="R38666" s="13"/>
      <c r="S38666" s="13"/>
      <c r="T38666" s="13"/>
      <c r="U38666" s="16"/>
      <c r="V38666" s="16"/>
      <c r="W38666" s="16"/>
      <c r="AI38666" s="4"/>
      <c r="AJ38666" s="4"/>
    </row>
    <row r="38667" spans="1:36" x14ac:dyDescent="0.25">
      <c r="A38667" s="13"/>
      <c r="G38667" s="14"/>
      <c r="H38667" s="14"/>
      <c r="L38667" s="15"/>
      <c r="M38667" s="15"/>
      <c r="N38667" s="15"/>
      <c r="O38667" s="15"/>
      <c r="P38667" s="15"/>
      <c r="Q38667" s="13"/>
      <c r="R38667" s="13"/>
      <c r="S38667" s="13"/>
      <c r="T38667" s="13"/>
      <c r="U38667" s="16"/>
      <c r="V38667" s="16"/>
      <c r="W38667" s="16"/>
      <c r="AI38667" s="4"/>
      <c r="AJ38667" s="4"/>
    </row>
    <row r="38668" spans="1:36" x14ac:dyDescent="0.25">
      <c r="A38668" s="13"/>
      <c r="G38668" s="14"/>
      <c r="H38668" s="14"/>
      <c r="L38668" s="15"/>
      <c r="M38668" s="15"/>
      <c r="N38668" s="15"/>
      <c r="O38668" s="15"/>
      <c r="P38668" s="15"/>
      <c r="Q38668" s="13"/>
      <c r="R38668" s="13"/>
      <c r="S38668" s="13"/>
      <c r="T38668" s="13"/>
      <c r="U38668" s="16"/>
      <c r="V38668" s="16"/>
      <c r="W38668" s="16"/>
      <c r="AI38668" s="4"/>
      <c r="AJ38668" s="4"/>
    </row>
    <row r="38669" spans="1:36" x14ac:dyDescent="0.25">
      <c r="A38669" s="13"/>
      <c r="G38669" s="14"/>
      <c r="H38669" s="14"/>
      <c r="L38669" s="15"/>
      <c r="M38669" s="15"/>
      <c r="N38669" s="15"/>
      <c r="O38669" s="15"/>
      <c r="P38669" s="15"/>
      <c r="Q38669" s="13"/>
      <c r="R38669" s="13"/>
      <c r="S38669" s="13"/>
      <c r="T38669" s="13"/>
      <c r="U38669" s="16"/>
      <c r="V38669" s="16"/>
      <c r="W38669" s="16"/>
      <c r="AI38669" s="4"/>
      <c r="AJ38669" s="4"/>
    </row>
    <row r="38670" spans="1:36" x14ac:dyDescent="0.25">
      <c r="A38670" s="13"/>
      <c r="G38670" s="14"/>
      <c r="H38670" s="14"/>
      <c r="L38670" s="15"/>
      <c r="M38670" s="15"/>
      <c r="N38670" s="15"/>
      <c r="O38670" s="15"/>
      <c r="P38670" s="15"/>
      <c r="Q38670" s="13"/>
      <c r="R38670" s="13"/>
      <c r="S38670" s="13"/>
      <c r="T38670" s="13"/>
      <c r="U38670" s="16"/>
      <c r="V38670" s="16"/>
      <c r="W38670" s="16"/>
      <c r="AI38670" s="4"/>
      <c r="AJ38670" s="4"/>
    </row>
    <row r="38671" spans="1:36" x14ac:dyDescent="0.25">
      <c r="A38671" s="13"/>
      <c r="G38671" s="14"/>
      <c r="H38671" s="14"/>
      <c r="L38671" s="15"/>
      <c r="M38671" s="15"/>
      <c r="N38671" s="15"/>
      <c r="O38671" s="15"/>
      <c r="P38671" s="15"/>
      <c r="Q38671" s="13"/>
      <c r="R38671" s="13"/>
      <c r="S38671" s="13"/>
      <c r="T38671" s="13"/>
      <c r="U38671" s="16"/>
      <c r="V38671" s="16"/>
      <c r="W38671" s="16"/>
      <c r="AI38671" s="4"/>
      <c r="AJ38671" s="4"/>
    </row>
    <row r="38672" spans="1:36" x14ac:dyDescent="0.25">
      <c r="A38672" s="13"/>
      <c r="G38672" s="14"/>
      <c r="H38672" s="14"/>
      <c r="L38672" s="15"/>
      <c r="M38672" s="15"/>
      <c r="N38672" s="15"/>
      <c r="O38672" s="15"/>
      <c r="P38672" s="15"/>
      <c r="Q38672" s="13"/>
      <c r="R38672" s="13"/>
      <c r="S38672" s="13"/>
      <c r="T38672" s="13"/>
      <c r="U38672" s="16"/>
      <c r="V38672" s="16"/>
      <c r="W38672" s="16"/>
      <c r="AI38672" s="4"/>
      <c r="AJ38672" s="4"/>
    </row>
    <row r="38673" spans="1:36" x14ac:dyDescent="0.25">
      <c r="A38673" s="13"/>
      <c r="G38673" s="14"/>
      <c r="H38673" s="14"/>
      <c r="L38673" s="15"/>
      <c r="M38673" s="15"/>
      <c r="N38673" s="15"/>
      <c r="O38673" s="15"/>
      <c r="P38673" s="15"/>
      <c r="Q38673" s="13"/>
      <c r="R38673" s="13"/>
      <c r="S38673" s="13"/>
      <c r="T38673" s="13"/>
      <c r="U38673" s="16"/>
      <c r="V38673" s="16"/>
      <c r="W38673" s="16"/>
      <c r="AI38673" s="4"/>
      <c r="AJ38673" s="4"/>
    </row>
    <row r="38674" spans="1:36" x14ac:dyDescent="0.25">
      <c r="A38674" s="13"/>
      <c r="G38674" s="14"/>
      <c r="H38674" s="14"/>
      <c r="L38674" s="15"/>
      <c r="M38674" s="15"/>
      <c r="N38674" s="15"/>
      <c r="O38674" s="15"/>
      <c r="P38674" s="15"/>
      <c r="Q38674" s="13"/>
      <c r="R38674" s="13"/>
      <c r="S38674" s="13"/>
      <c r="T38674" s="13"/>
      <c r="U38674" s="16"/>
      <c r="V38674" s="16"/>
      <c r="W38674" s="16"/>
      <c r="AI38674" s="4"/>
      <c r="AJ38674" s="4"/>
    </row>
    <row r="38675" spans="1:36" x14ac:dyDescent="0.25">
      <c r="A38675" s="13"/>
      <c r="G38675" s="14"/>
      <c r="H38675" s="14"/>
      <c r="L38675" s="15"/>
      <c r="M38675" s="15"/>
      <c r="N38675" s="15"/>
      <c r="O38675" s="15"/>
      <c r="P38675" s="15"/>
      <c r="Q38675" s="13"/>
      <c r="R38675" s="13"/>
      <c r="S38675" s="13"/>
      <c r="T38675" s="13"/>
      <c r="U38675" s="16"/>
      <c r="V38675" s="16"/>
      <c r="W38675" s="16"/>
      <c r="AI38675" s="4"/>
      <c r="AJ38675" s="4"/>
    </row>
    <row r="38676" spans="1:36" x14ac:dyDescent="0.25">
      <c r="A38676" s="13"/>
      <c r="G38676" s="14"/>
      <c r="H38676" s="14"/>
      <c r="L38676" s="15"/>
      <c r="M38676" s="15"/>
      <c r="N38676" s="15"/>
      <c r="O38676" s="15"/>
      <c r="P38676" s="15"/>
      <c r="Q38676" s="13"/>
      <c r="R38676" s="13"/>
      <c r="S38676" s="13"/>
      <c r="T38676" s="13"/>
      <c r="U38676" s="16"/>
      <c r="V38676" s="16"/>
      <c r="W38676" s="16"/>
      <c r="AI38676" s="4"/>
      <c r="AJ38676" s="4"/>
    </row>
    <row r="38677" spans="1:36" x14ac:dyDescent="0.25">
      <c r="A38677" s="13"/>
      <c r="G38677" s="14"/>
      <c r="H38677" s="14"/>
      <c r="L38677" s="15"/>
      <c r="M38677" s="15"/>
      <c r="N38677" s="15"/>
      <c r="O38677" s="15"/>
      <c r="P38677" s="15"/>
      <c r="Q38677" s="13"/>
      <c r="R38677" s="13"/>
      <c r="S38677" s="13"/>
      <c r="T38677" s="13"/>
      <c r="U38677" s="16"/>
      <c r="V38677" s="16"/>
      <c r="W38677" s="16"/>
      <c r="AI38677" s="4"/>
      <c r="AJ38677" s="4"/>
    </row>
    <row r="38678" spans="1:36" x14ac:dyDescent="0.25">
      <c r="A38678" s="13"/>
      <c r="G38678" s="14"/>
      <c r="H38678" s="14"/>
      <c r="L38678" s="15"/>
      <c r="M38678" s="15"/>
      <c r="N38678" s="15"/>
      <c r="O38678" s="15"/>
      <c r="P38678" s="15"/>
      <c r="Q38678" s="13"/>
      <c r="R38678" s="13"/>
      <c r="S38678" s="13"/>
      <c r="T38678" s="13"/>
      <c r="U38678" s="16"/>
      <c r="V38678" s="16"/>
      <c r="W38678" s="16"/>
      <c r="AI38678" s="4"/>
      <c r="AJ38678" s="4"/>
    </row>
    <row r="38679" spans="1:36" x14ac:dyDescent="0.25">
      <c r="A38679" s="13"/>
      <c r="G38679" s="14"/>
      <c r="H38679" s="14"/>
      <c r="L38679" s="15"/>
      <c r="M38679" s="15"/>
      <c r="N38679" s="15"/>
      <c r="O38679" s="15"/>
      <c r="P38679" s="15"/>
      <c r="Q38679" s="13"/>
      <c r="R38679" s="13"/>
      <c r="S38679" s="13"/>
      <c r="T38679" s="13"/>
      <c r="U38679" s="16"/>
      <c r="V38679" s="16"/>
      <c r="W38679" s="16"/>
      <c r="AI38679" s="4"/>
      <c r="AJ38679" s="4"/>
    </row>
    <row r="38680" spans="1:36" x14ac:dyDescent="0.25">
      <c r="A38680" s="13"/>
      <c r="G38680" s="14"/>
      <c r="H38680" s="14"/>
      <c r="L38680" s="15"/>
      <c r="M38680" s="15"/>
      <c r="N38680" s="15"/>
      <c r="O38680" s="15"/>
      <c r="P38680" s="15"/>
      <c r="Q38680" s="13"/>
      <c r="R38680" s="13"/>
      <c r="S38680" s="13"/>
      <c r="T38680" s="13"/>
      <c r="U38680" s="16"/>
      <c r="V38680" s="16"/>
      <c r="W38680" s="16"/>
      <c r="AI38680" s="4"/>
      <c r="AJ38680" s="4"/>
    </row>
    <row r="38681" spans="1:36" x14ac:dyDescent="0.25">
      <c r="A38681" s="13"/>
      <c r="G38681" s="14"/>
      <c r="H38681" s="14"/>
      <c r="L38681" s="15"/>
      <c r="M38681" s="15"/>
      <c r="N38681" s="15"/>
      <c r="O38681" s="15"/>
      <c r="P38681" s="15"/>
      <c r="Q38681" s="13"/>
      <c r="R38681" s="13"/>
      <c r="S38681" s="13"/>
      <c r="T38681" s="13"/>
      <c r="U38681" s="16"/>
      <c r="V38681" s="16"/>
      <c r="W38681" s="16"/>
      <c r="AI38681" s="4"/>
      <c r="AJ38681" s="4"/>
    </row>
    <row r="38682" spans="1:36" x14ac:dyDescent="0.25">
      <c r="A38682" s="13"/>
      <c r="G38682" s="14"/>
      <c r="H38682" s="14"/>
      <c r="L38682" s="15"/>
      <c r="M38682" s="15"/>
      <c r="N38682" s="15"/>
      <c r="O38682" s="15"/>
      <c r="P38682" s="15"/>
      <c r="Q38682" s="13"/>
      <c r="R38682" s="13"/>
      <c r="S38682" s="13"/>
      <c r="T38682" s="13"/>
      <c r="U38682" s="16"/>
      <c r="V38682" s="16"/>
      <c r="W38682" s="16"/>
      <c r="AI38682" s="4"/>
      <c r="AJ38682" s="4"/>
    </row>
    <row r="38683" spans="1:36" x14ac:dyDescent="0.25">
      <c r="A38683" s="13"/>
      <c r="G38683" s="14"/>
      <c r="H38683" s="14"/>
      <c r="L38683" s="15"/>
      <c r="M38683" s="15"/>
      <c r="N38683" s="15"/>
      <c r="O38683" s="15"/>
      <c r="P38683" s="15"/>
      <c r="Q38683" s="13"/>
      <c r="R38683" s="13"/>
      <c r="S38683" s="13"/>
      <c r="T38683" s="13"/>
      <c r="U38683" s="16"/>
      <c r="V38683" s="16"/>
      <c r="W38683" s="16"/>
      <c r="AI38683" s="4"/>
      <c r="AJ38683" s="4"/>
    </row>
    <row r="38684" spans="1:36" x14ac:dyDescent="0.25">
      <c r="A38684" s="13"/>
      <c r="G38684" s="14"/>
      <c r="H38684" s="14"/>
      <c r="L38684" s="15"/>
      <c r="M38684" s="15"/>
      <c r="N38684" s="15"/>
      <c r="O38684" s="15"/>
      <c r="P38684" s="15"/>
      <c r="Q38684" s="13"/>
      <c r="R38684" s="13"/>
      <c r="S38684" s="13"/>
      <c r="T38684" s="13"/>
      <c r="U38684" s="16"/>
      <c r="V38684" s="16"/>
      <c r="W38684" s="16"/>
      <c r="AI38684" s="4"/>
      <c r="AJ38684" s="4"/>
    </row>
    <row r="38685" spans="1:36" x14ac:dyDescent="0.25">
      <c r="A38685" s="13"/>
      <c r="G38685" s="14"/>
      <c r="H38685" s="14"/>
      <c r="L38685" s="15"/>
      <c r="M38685" s="15"/>
      <c r="N38685" s="15"/>
      <c r="O38685" s="15"/>
      <c r="P38685" s="15"/>
      <c r="Q38685" s="13"/>
      <c r="R38685" s="13"/>
      <c r="S38685" s="13"/>
      <c r="T38685" s="13"/>
      <c r="U38685" s="16"/>
      <c r="V38685" s="16"/>
      <c r="W38685" s="16"/>
      <c r="AI38685" s="4"/>
      <c r="AJ38685" s="4"/>
    </row>
    <row r="38686" spans="1:36" x14ac:dyDescent="0.25">
      <c r="A38686" s="13"/>
      <c r="G38686" s="14"/>
      <c r="H38686" s="14"/>
      <c r="L38686" s="15"/>
      <c r="M38686" s="15"/>
      <c r="N38686" s="15"/>
      <c r="O38686" s="15"/>
      <c r="P38686" s="15"/>
      <c r="Q38686" s="13"/>
      <c r="R38686" s="13"/>
      <c r="S38686" s="13"/>
      <c r="T38686" s="13"/>
      <c r="U38686" s="16"/>
      <c r="V38686" s="16"/>
      <c r="W38686" s="16"/>
      <c r="AI38686" s="4"/>
      <c r="AJ38686" s="4"/>
    </row>
    <row r="38687" spans="1:36" x14ac:dyDescent="0.25">
      <c r="A38687" s="13"/>
      <c r="G38687" s="14"/>
      <c r="H38687" s="14"/>
      <c r="L38687" s="15"/>
      <c r="M38687" s="15"/>
      <c r="N38687" s="15"/>
      <c r="O38687" s="15"/>
      <c r="P38687" s="15"/>
      <c r="Q38687" s="13"/>
      <c r="R38687" s="13"/>
      <c r="S38687" s="13"/>
      <c r="T38687" s="13"/>
      <c r="U38687" s="16"/>
      <c r="V38687" s="16"/>
      <c r="W38687" s="16"/>
      <c r="AI38687" s="4"/>
      <c r="AJ38687" s="4"/>
    </row>
    <row r="38688" spans="1:36" x14ac:dyDescent="0.25">
      <c r="A38688" s="13"/>
      <c r="G38688" s="14"/>
      <c r="H38688" s="14"/>
      <c r="L38688" s="15"/>
      <c r="M38688" s="15"/>
      <c r="N38688" s="15"/>
      <c r="O38688" s="15"/>
      <c r="P38688" s="15"/>
      <c r="Q38688" s="13"/>
      <c r="R38688" s="13"/>
      <c r="S38688" s="13"/>
      <c r="T38688" s="13"/>
      <c r="U38688" s="16"/>
      <c r="V38688" s="16"/>
      <c r="W38688" s="16"/>
      <c r="AI38688" s="4"/>
      <c r="AJ38688" s="4"/>
    </row>
    <row r="38689" spans="1:36" x14ac:dyDescent="0.25">
      <c r="A38689" s="13"/>
      <c r="G38689" s="14"/>
      <c r="H38689" s="14"/>
      <c r="L38689" s="15"/>
      <c r="M38689" s="15"/>
      <c r="N38689" s="15"/>
      <c r="O38689" s="15"/>
      <c r="P38689" s="15"/>
      <c r="Q38689" s="13"/>
      <c r="R38689" s="13"/>
      <c r="S38689" s="13"/>
      <c r="T38689" s="13"/>
      <c r="U38689" s="16"/>
      <c r="V38689" s="16"/>
      <c r="W38689" s="16"/>
      <c r="AI38689" s="4"/>
      <c r="AJ38689" s="4"/>
    </row>
    <row r="38690" spans="1:36" x14ac:dyDescent="0.25">
      <c r="A38690" s="13"/>
      <c r="G38690" s="14"/>
      <c r="H38690" s="14"/>
      <c r="L38690" s="15"/>
      <c r="M38690" s="15"/>
      <c r="N38690" s="15"/>
      <c r="O38690" s="15"/>
      <c r="P38690" s="15"/>
      <c r="Q38690" s="13"/>
      <c r="R38690" s="13"/>
      <c r="S38690" s="13"/>
      <c r="T38690" s="13"/>
      <c r="U38690" s="16"/>
      <c r="V38690" s="16"/>
      <c r="W38690" s="16"/>
      <c r="AI38690" s="4"/>
      <c r="AJ38690" s="4"/>
    </row>
    <row r="38691" spans="1:36" x14ac:dyDescent="0.25">
      <c r="A38691" s="13"/>
      <c r="G38691" s="14"/>
      <c r="H38691" s="14"/>
      <c r="L38691" s="15"/>
      <c r="M38691" s="15"/>
      <c r="N38691" s="15"/>
      <c r="O38691" s="15"/>
      <c r="P38691" s="15"/>
      <c r="Q38691" s="13"/>
      <c r="R38691" s="13"/>
      <c r="S38691" s="13"/>
      <c r="T38691" s="13"/>
      <c r="U38691" s="16"/>
      <c r="V38691" s="16"/>
      <c r="W38691" s="16"/>
      <c r="AI38691" s="4"/>
      <c r="AJ38691" s="4"/>
    </row>
    <row r="38692" spans="1:36" x14ac:dyDescent="0.25">
      <c r="A38692" s="13"/>
      <c r="G38692" s="14"/>
      <c r="H38692" s="14"/>
      <c r="L38692" s="15"/>
      <c r="M38692" s="15"/>
      <c r="N38692" s="15"/>
      <c r="O38692" s="15"/>
      <c r="P38692" s="15"/>
      <c r="Q38692" s="13"/>
      <c r="R38692" s="13"/>
      <c r="S38692" s="13"/>
      <c r="T38692" s="13"/>
      <c r="U38692" s="16"/>
      <c r="V38692" s="16"/>
      <c r="W38692" s="16"/>
      <c r="AI38692" s="4"/>
      <c r="AJ38692" s="4"/>
    </row>
    <row r="38693" spans="1:36" x14ac:dyDescent="0.25">
      <c r="A38693" s="13"/>
      <c r="G38693" s="14"/>
      <c r="H38693" s="14"/>
      <c r="L38693" s="15"/>
      <c r="M38693" s="15"/>
      <c r="N38693" s="15"/>
      <c r="O38693" s="15"/>
      <c r="P38693" s="15"/>
      <c r="Q38693" s="13"/>
      <c r="R38693" s="13"/>
      <c r="S38693" s="13"/>
      <c r="T38693" s="13"/>
      <c r="U38693" s="16"/>
      <c r="V38693" s="16"/>
      <c r="W38693" s="16"/>
      <c r="AI38693" s="4"/>
      <c r="AJ38693" s="4"/>
    </row>
    <row r="38694" spans="1:36" x14ac:dyDescent="0.25">
      <c r="A38694" s="13"/>
      <c r="G38694" s="14"/>
      <c r="H38694" s="14"/>
      <c r="L38694" s="15"/>
      <c r="M38694" s="15"/>
      <c r="N38694" s="15"/>
      <c r="O38694" s="15"/>
      <c r="P38694" s="15"/>
      <c r="Q38694" s="13"/>
      <c r="R38694" s="13"/>
      <c r="S38694" s="13"/>
      <c r="T38694" s="13"/>
      <c r="U38694" s="16"/>
      <c r="V38694" s="16"/>
      <c r="W38694" s="16"/>
      <c r="AI38694" s="4"/>
      <c r="AJ38694" s="4"/>
    </row>
    <row r="38695" spans="1:36" x14ac:dyDescent="0.25">
      <c r="A38695" s="13"/>
      <c r="G38695" s="14"/>
      <c r="H38695" s="14"/>
      <c r="L38695" s="15"/>
      <c r="M38695" s="15"/>
      <c r="N38695" s="15"/>
      <c r="O38695" s="15"/>
      <c r="P38695" s="15"/>
      <c r="Q38695" s="13"/>
      <c r="R38695" s="13"/>
      <c r="S38695" s="13"/>
      <c r="T38695" s="13"/>
      <c r="U38695" s="16"/>
      <c r="V38695" s="16"/>
      <c r="W38695" s="16"/>
      <c r="AI38695" s="4"/>
      <c r="AJ38695" s="4"/>
    </row>
    <row r="38696" spans="1:36" x14ac:dyDescent="0.25">
      <c r="A38696" s="13"/>
      <c r="G38696" s="14"/>
      <c r="H38696" s="14"/>
      <c r="L38696" s="15"/>
      <c r="M38696" s="15"/>
      <c r="N38696" s="15"/>
      <c r="O38696" s="15"/>
      <c r="P38696" s="15"/>
      <c r="Q38696" s="13"/>
      <c r="R38696" s="13"/>
      <c r="S38696" s="13"/>
      <c r="T38696" s="13"/>
      <c r="U38696" s="16"/>
      <c r="V38696" s="16"/>
      <c r="W38696" s="16"/>
      <c r="AI38696" s="4"/>
      <c r="AJ38696" s="4"/>
    </row>
    <row r="38697" spans="1:36" x14ac:dyDescent="0.25">
      <c r="A38697" s="13"/>
      <c r="G38697" s="14"/>
      <c r="H38697" s="14"/>
      <c r="L38697" s="15"/>
      <c r="M38697" s="15"/>
      <c r="N38697" s="15"/>
      <c r="O38697" s="15"/>
      <c r="P38697" s="15"/>
      <c r="Q38697" s="13"/>
      <c r="R38697" s="13"/>
      <c r="S38697" s="13"/>
      <c r="T38697" s="13"/>
      <c r="U38697" s="16"/>
      <c r="V38697" s="16"/>
      <c r="W38697" s="16"/>
      <c r="AI38697" s="4"/>
      <c r="AJ38697" s="4"/>
    </row>
    <row r="38698" spans="1:36" x14ac:dyDescent="0.25">
      <c r="A38698" s="13"/>
      <c r="G38698" s="14"/>
      <c r="H38698" s="14"/>
      <c r="L38698" s="15"/>
      <c r="M38698" s="15"/>
      <c r="N38698" s="15"/>
      <c r="O38698" s="15"/>
      <c r="P38698" s="15"/>
      <c r="Q38698" s="13"/>
      <c r="R38698" s="13"/>
      <c r="S38698" s="13"/>
      <c r="T38698" s="13"/>
      <c r="U38698" s="16"/>
      <c r="V38698" s="16"/>
      <c r="W38698" s="16"/>
      <c r="AI38698" s="4"/>
      <c r="AJ38698" s="4"/>
    </row>
    <row r="38699" spans="1:36" x14ac:dyDescent="0.25">
      <c r="A38699" s="13"/>
      <c r="G38699" s="14"/>
      <c r="H38699" s="14"/>
      <c r="L38699" s="15"/>
      <c r="M38699" s="15"/>
      <c r="N38699" s="15"/>
      <c r="O38699" s="15"/>
      <c r="P38699" s="15"/>
      <c r="Q38699" s="13"/>
      <c r="R38699" s="13"/>
      <c r="S38699" s="13"/>
      <c r="T38699" s="13"/>
      <c r="U38699" s="16"/>
      <c r="V38699" s="16"/>
      <c r="W38699" s="16"/>
      <c r="AI38699" s="4"/>
      <c r="AJ38699" s="4"/>
    </row>
    <row r="38700" spans="1:36" x14ac:dyDescent="0.25">
      <c r="A38700" s="13"/>
      <c r="G38700" s="14"/>
      <c r="H38700" s="14"/>
      <c r="L38700" s="15"/>
      <c r="M38700" s="15"/>
      <c r="N38700" s="15"/>
      <c r="O38700" s="15"/>
      <c r="P38700" s="15"/>
      <c r="Q38700" s="13"/>
      <c r="R38700" s="13"/>
      <c r="S38700" s="13"/>
      <c r="T38700" s="13"/>
      <c r="U38700" s="16"/>
      <c r="V38700" s="16"/>
      <c r="W38700" s="16"/>
      <c r="AI38700" s="4"/>
      <c r="AJ38700" s="4"/>
    </row>
    <row r="38701" spans="1:36" x14ac:dyDescent="0.25">
      <c r="A38701" s="13"/>
      <c r="G38701" s="14"/>
      <c r="H38701" s="14"/>
      <c r="L38701" s="15"/>
      <c r="M38701" s="15"/>
      <c r="N38701" s="15"/>
      <c r="O38701" s="15"/>
      <c r="P38701" s="15"/>
      <c r="Q38701" s="13"/>
      <c r="R38701" s="13"/>
      <c r="S38701" s="13"/>
      <c r="T38701" s="13"/>
      <c r="U38701" s="16"/>
      <c r="V38701" s="16"/>
      <c r="W38701" s="16"/>
      <c r="AI38701" s="4"/>
      <c r="AJ38701" s="4"/>
    </row>
    <row r="38702" spans="1:36" x14ac:dyDescent="0.25">
      <c r="A38702" s="13"/>
      <c r="G38702" s="14"/>
      <c r="H38702" s="14"/>
      <c r="L38702" s="15"/>
      <c r="M38702" s="15"/>
      <c r="N38702" s="15"/>
      <c r="O38702" s="15"/>
      <c r="P38702" s="15"/>
      <c r="Q38702" s="13"/>
      <c r="R38702" s="13"/>
      <c r="S38702" s="13"/>
      <c r="T38702" s="13"/>
      <c r="U38702" s="16"/>
      <c r="V38702" s="16"/>
      <c r="W38702" s="16"/>
      <c r="AI38702" s="4"/>
      <c r="AJ38702" s="4"/>
    </row>
    <row r="38703" spans="1:36" x14ac:dyDescent="0.25">
      <c r="A38703" s="13"/>
      <c r="G38703" s="14"/>
      <c r="H38703" s="14"/>
      <c r="L38703" s="15"/>
      <c r="M38703" s="15"/>
      <c r="N38703" s="15"/>
      <c r="O38703" s="15"/>
      <c r="P38703" s="15"/>
      <c r="Q38703" s="13"/>
      <c r="R38703" s="13"/>
      <c r="S38703" s="13"/>
      <c r="T38703" s="13"/>
      <c r="U38703" s="16"/>
      <c r="V38703" s="16"/>
      <c r="W38703" s="16"/>
      <c r="AI38703" s="4"/>
      <c r="AJ38703" s="4"/>
    </row>
    <row r="38704" spans="1:36" x14ac:dyDescent="0.25">
      <c r="A38704" s="13"/>
      <c r="G38704" s="14"/>
      <c r="H38704" s="14"/>
      <c r="L38704" s="15"/>
      <c r="M38704" s="15"/>
      <c r="N38704" s="15"/>
      <c r="O38704" s="15"/>
      <c r="P38704" s="15"/>
      <c r="Q38704" s="13"/>
      <c r="R38704" s="13"/>
      <c r="S38704" s="13"/>
      <c r="T38704" s="13"/>
      <c r="U38704" s="16"/>
      <c r="V38704" s="16"/>
      <c r="W38704" s="16"/>
      <c r="AI38704" s="4"/>
      <c r="AJ38704" s="4"/>
    </row>
    <row r="38705" spans="1:36" x14ac:dyDescent="0.25">
      <c r="A38705" s="13"/>
      <c r="G38705" s="14"/>
      <c r="H38705" s="14"/>
      <c r="L38705" s="15"/>
      <c r="M38705" s="15"/>
      <c r="N38705" s="15"/>
      <c r="O38705" s="15"/>
      <c r="P38705" s="15"/>
      <c r="Q38705" s="13"/>
      <c r="R38705" s="13"/>
      <c r="S38705" s="13"/>
      <c r="T38705" s="13"/>
      <c r="U38705" s="16"/>
      <c r="V38705" s="16"/>
      <c r="W38705" s="16"/>
      <c r="AI38705" s="4"/>
      <c r="AJ38705" s="4"/>
    </row>
    <row r="38706" spans="1:36" x14ac:dyDescent="0.25">
      <c r="A38706" s="13"/>
      <c r="G38706" s="14"/>
      <c r="H38706" s="14"/>
      <c r="L38706" s="15"/>
      <c r="M38706" s="15"/>
      <c r="N38706" s="15"/>
      <c r="O38706" s="15"/>
      <c r="P38706" s="15"/>
      <c r="Q38706" s="13"/>
      <c r="R38706" s="13"/>
      <c r="S38706" s="13"/>
      <c r="T38706" s="13"/>
      <c r="U38706" s="16"/>
      <c r="V38706" s="16"/>
      <c r="W38706" s="16"/>
      <c r="AI38706" s="4"/>
      <c r="AJ38706" s="4"/>
    </row>
    <row r="38707" spans="1:36" x14ac:dyDescent="0.25">
      <c r="A38707" s="13"/>
      <c r="G38707" s="14"/>
      <c r="H38707" s="14"/>
      <c r="L38707" s="15"/>
      <c r="M38707" s="15"/>
      <c r="N38707" s="15"/>
      <c r="O38707" s="15"/>
      <c r="P38707" s="15"/>
      <c r="Q38707" s="13"/>
      <c r="R38707" s="13"/>
      <c r="S38707" s="13"/>
      <c r="T38707" s="13"/>
      <c r="U38707" s="16"/>
      <c r="V38707" s="16"/>
      <c r="W38707" s="16"/>
      <c r="AI38707" s="4"/>
      <c r="AJ38707" s="4"/>
    </row>
    <row r="38708" spans="1:36" x14ac:dyDescent="0.25">
      <c r="A38708" s="13"/>
      <c r="G38708" s="14"/>
      <c r="H38708" s="14"/>
      <c r="L38708" s="15"/>
      <c r="M38708" s="15"/>
      <c r="N38708" s="15"/>
      <c r="O38708" s="15"/>
      <c r="P38708" s="15"/>
      <c r="Q38708" s="13"/>
      <c r="R38708" s="13"/>
      <c r="S38708" s="13"/>
      <c r="T38708" s="13"/>
      <c r="U38708" s="16"/>
      <c r="V38708" s="16"/>
      <c r="W38708" s="16"/>
      <c r="AI38708" s="4"/>
      <c r="AJ38708" s="4"/>
    </row>
    <row r="38709" spans="1:36" x14ac:dyDescent="0.25">
      <c r="A38709" s="13"/>
      <c r="G38709" s="14"/>
      <c r="H38709" s="14"/>
      <c r="L38709" s="15"/>
      <c r="M38709" s="15"/>
      <c r="N38709" s="15"/>
      <c r="O38709" s="15"/>
      <c r="P38709" s="15"/>
      <c r="Q38709" s="13"/>
      <c r="R38709" s="13"/>
      <c r="S38709" s="13"/>
      <c r="T38709" s="13"/>
      <c r="U38709" s="16"/>
      <c r="V38709" s="16"/>
      <c r="W38709" s="16"/>
      <c r="AI38709" s="4"/>
      <c r="AJ38709" s="4"/>
    </row>
    <row r="38710" spans="1:36" x14ac:dyDescent="0.25">
      <c r="A38710" s="13"/>
      <c r="G38710" s="14"/>
      <c r="H38710" s="14"/>
      <c r="L38710" s="15"/>
      <c r="M38710" s="15"/>
      <c r="N38710" s="15"/>
      <c r="O38710" s="15"/>
      <c r="P38710" s="15"/>
      <c r="Q38710" s="13"/>
      <c r="R38710" s="13"/>
      <c r="S38710" s="13"/>
      <c r="T38710" s="13"/>
      <c r="U38710" s="16"/>
      <c r="V38710" s="16"/>
      <c r="W38710" s="16"/>
      <c r="AI38710" s="4"/>
      <c r="AJ38710" s="4"/>
    </row>
    <row r="38711" spans="1:36" x14ac:dyDescent="0.25">
      <c r="A38711" s="13"/>
      <c r="G38711" s="14"/>
      <c r="H38711" s="14"/>
      <c r="L38711" s="15"/>
      <c r="M38711" s="15"/>
      <c r="N38711" s="15"/>
      <c r="O38711" s="15"/>
      <c r="P38711" s="15"/>
      <c r="Q38711" s="13"/>
      <c r="R38711" s="13"/>
      <c r="S38711" s="13"/>
      <c r="T38711" s="13"/>
      <c r="U38711" s="16"/>
      <c r="V38711" s="16"/>
      <c r="W38711" s="16"/>
      <c r="AI38711" s="4"/>
      <c r="AJ38711" s="4"/>
    </row>
    <row r="38712" spans="1:36" x14ac:dyDescent="0.25">
      <c r="A38712" s="13"/>
      <c r="G38712" s="14"/>
      <c r="H38712" s="14"/>
      <c r="L38712" s="15"/>
      <c r="M38712" s="15"/>
      <c r="N38712" s="15"/>
      <c r="O38712" s="15"/>
      <c r="P38712" s="15"/>
      <c r="Q38712" s="13"/>
      <c r="R38712" s="13"/>
      <c r="S38712" s="13"/>
      <c r="T38712" s="13"/>
      <c r="U38712" s="16"/>
      <c r="V38712" s="16"/>
      <c r="W38712" s="16"/>
      <c r="AI38712" s="4"/>
      <c r="AJ38712" s="4"/>
    </row>
    <row r="38713" spans="1:36" x14ac:dyDescent="0.25">
      <c r="A38713" s="13"/>
      <c r="G38713" s="14"/>
      <c r="H38713" s="14"/>
      <c r="L38713" s="15"/>
      <c r="M38713" s="15"/>
      <c r="N38713" s="15"/>
      <c r="O38713" s="15"/>
      <c r="P38713" s="15"/>
      <c r="Q38713" s="13"/>
      <c r="R38713" s="13"/>
      <c r="S38713" s="13"/>
      <c r="T38713" s="13"/>
      <c r="U38713" s="16"/>
      <c r="V38713" s="16"/>
      <c r="W38713" s="16"/>
      <c r="AI38713" s="4"/>
      <c r="AJ38713" s="4"/>
    </row>
    <row r="38714" spans="1:36" x14ac:dyDescent="0.25">
      <c r="A38714" s="13"/>
      <c r="G38714" s="14"/>
      <c r="H38714" s="14"/>
      <c r="L38714" s="15"/>
      <c r="M38714" s="15"/>
      <c r="N38714" s="15"/>
      <c r="O38714" s="15"/>
      <c r="P38714" s="15"/>
      <c r="Q38714" s="13"/>
      <c r="R38714" s="13"/>
      <c r="S38714" s="13"/>
      <c r="T38714" s="13"/>
      <c r="U38714" s="16"/>
      <c r="V38714" s="16"/>
      <c r="W38714" s="16"/>
      <c r="AI38714" s="4"/>
      <c r="AJ38714" s="4"/>
    </row>
    <row r="38715" spans="1:36" x14ac:dyDescent="0.25">
      <c r="A38715" s="13"/>
      <c r="G38715" s="14"/>
      <c r="H38715" s="14"/>
      <c r="L38715" s="15"/>
      <c r="M38715" s="15"/>
      <c r="N38715" s="15"/>
      <c r="O38715" s="15"/>
      <c r="P38715" s="15"/>
      <c r="Q38715" s="13"/>
      <c r="R38715" s="13"/>
      <c r="S38715" s="13"/>
      <c r="T38715" s="13"/>
      <c r="U38715" s="16"/>
      <c r="V38715" s="16"/>
      <c r="W38715" s="16"/>
      <c r="AI38715" s="4"/>
      <c r="AJ38715" s="4"/>
    </row>
    <row r="38716" spans="1:36" x14ac:dyDescent="0.25">
      <c r="A38716" s="13"/>
      <c r="G38716" s="14"/>
      <c r="H38716" s="14"/>
      <c r="L38716" s="15"/>
      <c r="M38716" s="15"/>
      <c r="N38716" s="15"/>
      <c r="O38716" s="15"/>
      <c r="P38716" s="15"/>
      <c r="Q38716" s="13"/>
      <c r="R38716" s="13"/>
      <c r="S38716" s="13"/>
      <c r="T38716" s="13"/>
      <c r="U38716" s="16"/>
      <c r="V38716" s="16"/>
      <c r="W38716" s="16"/>
      <c r="AI38716" s="4"/>
      <c r="AJ38716" s="4"/>
    </row>
    <row r="38717" spans="1:36" x14ac:dyDescent="0.25">
      <c r="A38717" s="13"/>
      <c r="G38717" s="14"/>
      <c r="H38717" s="14"/>
      <c r="L38717" s="15"/>
      <c r="M38717" s="15"/>
      <c r="N38717" s="15"/>
      <c r="O38717" s="15"/>
      <c r="P38717" s="15"/>
      <c r="Q38717" s="13"/>
      <c r="R38717" s="13"/>
      <c r="S38717" s="13"/>
      <c r="T38717" s="13"/>
      <c r="U38717" s="16"/>
      <c r="V38717" s="16"/>
      <c r="W38717" s="16"/>
      <c r="AI38717" s="4"/>
      <c r="AJ38717" s="4"/>
    </row>
    <row r="38718" spans="1:36" x14ac:dyDescent="0.25">
      <c r="A38718" s="13"/>
      <c r="G38718" s="14"/>
      <c r="H38718" s="14"/>
      <c r="L38718" s="15"/>
      <c r="M38718" s="15"/>
      <c r="N38718" s="15"/>
      <c r="O38718" s="15"/>
      <c r="P38718" s="15"/>
      <c r="Q38718" s="13"/>
      <c r="R38718" s="13"/>
      <c r="S38718" s="13"/>
      <c r="T38718" s="13"/>
      <c r="U38718" s="16"/>
      <c r="V38718" s="16"/>
      <c r="W38718" s="16"/>
      <c r="AI38718" s="4"/>
      <c r="AJ38718" s="4"/>
    </row>
    <row r="38719" spans="1:36" x14ac:dyDescent="0.25">
      <c r="A38719" s="13"/>
      <c r="G38719" s="14"/>
      <c r="H38719" s="14"/>
      <c r="L38719" s="15"/>
      <c r="M38719" s="15"/>
      <c r="N38719" s="15"/>
      <c r="O38719" s="15"/>
      <c r="P38719" s="15"/>
      <c r="Q38719" s="13"/>
      <c r="R38719" s="13"/>
      <c r="S38719" s="13"/>
      <c r="T38719" s="13"/>
      <c r="U38719" s="16"/>
      <c r="V38719" s="16"/>
      <c r="W38719" s="16"/>
      <c r="AI38719" s="4"/>
      <c r="AJ38719" s="4"/>
    </row>
    <row r="38720" spans="1:36" x14ac:dyDescent="0.25">
      <c r="A38720" s="13"/>
      <c r="G38720" s="14"/>
      <c r="H38720" s="14"/>
      <c r="L38720" s="15"/>
      <c r="M38720" s="15"/>
      <c r="N38720" s="15"/>
      <c r="O38720" s="15"/>
      <c r="P38720" s="15"/>
      <c r="Q38720" s="13"/>
      <c r="R38720" s="13"/>
      <c r="S38720" s="13"/>
      <c r="T38720" s="13"/>
      <c r="U38720" s="16"/>
      <c r="V38720" s="16"/>
      <c r="W38720" s="16"/>
      <c r="AI38720" s="4"/>
      <c r="AJ38720" s="4"/>
    </row>
    <row r="38721" spans="1:36" x14ac:dyDescent="0.25">
      <c r="A38721" s="13"/>
      <c r="G38721" s="14"/>
      <c r="H38721" s="14"/>
      <c r="L38721" s="15"/>
      <c r="M38721" s="15"/>
      <c r="N38721" s="15"/>
      <c r="O38721" s="15"/>
      <c r="P38721" s="15"/>
      <c r="Q38721" s="13"/>
      <c r="R38721" s="13"/>
      <c r="S38721" s="13"/>
      <c r="T38721" s="13"/>
      <c r="U38721" s="16"/>
      <c r="V38721" s="16"/>
      <c r="W38721" s="16"/>
      <c r="AI38721" s="4"/>
      <c r="AJ38721" s="4"/>
    </row>
    <row r="38722" spans="1:36" x14ac:dyDescent="0.25">
      <c r="A38722" s="13"/>
      <c r="G38722" s="14"/>
      <c r="H38722" s="14"/>
      <c r="L38722" s="15"/>
      <c r="M38722" s="15"/>
      <c r="N38722" s="15"/>
      <c r="O38722" s="15"/>
      <c r="P38722" s="15"/>
      <c r="Q38722" s="13"/>
      <c r="R38722" s="13"/>
      <c r="S38722" s="13"/>
      <c r="T38722" s="13"/>
      <c r="U38722" s="16"/>
      <c r="V38722" s="16"/>
      <c r="W38722" s="16"/>
      <c r="AI38722" s="4"/>
      <c r="AJ38722" s="4"/>
    </row>
    <row r="38723" spans="1:36" x14ac:dyDescent="0.25">
      <c r="A38723" s="13"/>
      <c r="G38723" s="14"/>
      <c r="H38723" s="14"/>
      <c r="L38723" s="15"/>
      <c r="M38723" s="15"/>
      <c r="N38723" s="15"/>
      <c r="O38723" s="15"/>
      <c r="P38723" s="15"/>
      <c r="Q38723" s="13"/>
      <c r="R38723" s="13"/>
      <c r="S38723" s="13"/>
      <c r="T38723" s="13"/>
      <c r="U38723" s="16"/>
      <c r="V38723" s="16"/>
      <c r="W38723" s="16"/>
      <c r="AI38723" s="4"/>
      <c r="AJ38723" s="4"/>
    </row>
    <row r="38724" spans="1:36" x14ac:dyDescent="0.25">
      <c r="A38724" s="13"/>
      <c r="G38724" s="14"/>
      <c r="H38724" s="14"/>
      <c r="L38724" s="15"/>
      <c r="M38724" s="15"/>
      <c r="N38724" s="15"/>
      <c r="O38724" s="15"/>
      <c r="P38724" s="15"/>
      <c r="Q38724" s="13"/>
      <c r="R38724" s="13"/>
      <c r="S38724" s="13"/>
      <c r="T38724" s="13"/>
      <c r="U38724" s="16"/>
      <c r="V38724" s="16"/>
      <c r="W38724" s="16"/>
      <c r="AI38724" s="4"/>
      <c r="AJ38724" s="4"/>
    </row>
    <row r="38725" spans="1:36" x14ac:dyDescent="0.25">
      <c r="A38725" s="13"/>
      <c r="G38725" s="14"/>
      <c r="H38725" s="14"/>
      <c r="L38725" s="15"/>
      <c r="M38725" s="15"/>
      <c r="N38725" s="15"/>
      <c r="O38725" s="15"/>
      <c r="P38725" s="15"/>
      <c r="Q38725" s="13"/>
      <c r="R38725" s="13"/>
      <c r="S38725" s="13"/>
      <c r="T38725" s="13"/>
      <c r="U38725" s="16"/>
      <c r="V38725" s="16"/>
      <c r="W38725" s="16"/>
      <c r="AI38725" s="4"/>
      <c r="AJ38725" s="4"/>
    </row>
    <row r="38726" spans="1:36" x14ac:dyDescent="0.25">
      <c r="A38726" s="13"/>
      <c r="G38726" s="14"/>
      <c r="H38726" s="14"/>
      <c r="L38726" s="15"/>
      <c r="M38726" s="15"/>
      <c r="N38726" s="15"/>
      <c r="O38726" s="15"/>
      <c r="P38726" s="15"/>
      <c r="Q38726" s="13"/>
      <c r="R38726" s="13"/>
      <c r="S38726" s="13"/>
      <c r="T38726" s="13"/>
      <c r="U38726" s="16"/>
      <c r="V38726" s="16"/>
      <c r="W38726" s="16"/>
      <c r="AI38726" s="4"/>
      <c r="AJ38726" s="4"/>
    </row>
    <row r="38727" spans="1:36" x14ac:dyDescent="0.25">
      <c r="A38727" s="13"/>
      <c r="G38727" s="14"/>
      <c r="H38727" s="14"/>
      <c r="L38727" s="15"/>
      <c r="M38727" s="15"/>
      <c r="N38727" s="15"/>
      <c r="O38727" s="15"/>
      <c r="P38727" s="15"/>
      <c r="Q38727" s="13"/>
      <c r="R38727" s="13"/>
      <c r="S38727" s="13"/>
      <c r="T38727" s="13"/>
      <c r="U38727" s="16"/>
      <c r="V38727" s="16"/>
      <c r="W38727" s="16"/>
      <c r="AI38727" s="4"/>
      <c r="AJ38727" s="4"/>
    </row>
    <row r="38728" spans="1:36" x14ac:dyDescent="0.25">
      <c r="A38728" s="13"/>
      <c r="G38728" s="14"/>
      <c r="H38728" s="14"/>
      <c r="L38728" s="15"/>
      <c r="M38728" s="15"/>
      <c r="N38728" s="15"/>
      <c r="O38728" s="15"/>
      <c r="P38728" s="15"/>
      <c r="Q38728" s="13"/>
      <c r="R38728" s="13"/>
      <c r="S38728" s="13"/>
      <c r="T38728" s="13"/>
      <c r="U38728" s="16"/>
      <c r="V38728" s="16"/>
      <c r="W38728" s="16"/>
      <c r="AI38728" s="4"/>
      <c r="AJ38728" s="4"/>
    </row>
    <row r="38729" spans="1:36" x14ac:dyDescent="0.25">
      <c r="A38729" s="13"/>
      <c r="G38729" s="14"/>
      <c r="H38729" s="14"/>
      <c r="L38729" s="15"/>
      <c r="M38729" s="15"/>
      <c r="N38729" s="15"/>
      <c r="O38729" s="15"/>
      <c r="P38729" s="15"/>
      <c r="Q38729" s="13"/>
      <c r="R38729" s="13"/>
      <c r="S38729" s="13"/>
      <c r="T38729" s="13"/>
      <c r="U38729" s="16"/>
      <c r="V38729" s="16"/>
      <c r="W38729" s="16"/>
      <c r="AI38729" s="4"/>
      <c r="AJ38729" s="4"/>
    </row>
    <row r="38730" spans="1:36" x14ac:dyDescent="0.25">
      <c r="A38730" s="13"/>
      <c r="G38730" s="14"/>
      <c r="H38730" s="14"/>
      <c r="L38730" s="15"/>
      <c r="M38730" s="15"/>
      <c r="N38730" s="15"/>
      <c r="O38730" s="15"/>
      <c r="P38730" s="15"/>
      <c r="Q38730" s="13"/>
      <c r="R38730" s="13"/>
      <c r="S38730" s="13"/>
      <c r="T38730" s="13"/>
      <c r="U38730" s="16"/>
      <c r="V38730" s="16"/>
      <c r="W38730" s="16"/>
      <c r="AI38730" s="4"/>
      <c r="AJ38730" s="4"/>
    </row>
    <row r="38731" spans="1:36" x14ac:dyDescent="0.25">
      <c r="A38731" s="13"/>
      <c r="G38731" s="14"/>
      <c r="H38731" s="14"/>
      <c r="L38731" s="15"/>
      <c r="M38731" s="15"/>
      <c r="N38731" s="15"/>
      <c r="O38731" s="15"/>
      <c r="P38731" s="15"/>
      <c r="Q38731" s="13"/>
      <c r="R38731" s="13"/>
      <c r="S38731" s="13"/>
      <c r="T38731" s="13"/>
      <c r="U38731" s="16"/>
      <c r="V38731" s="16"/>
      <c r="W38731" s="16"/>
      <c r="AI38731" s="4"/>
      <c r="AJ38731" s="4"/>
    </row>
    <row r="38732" spans="1:36" x14ac:dyDescent="0.25">
      <c r="A38732" s="13"/>
      <c r="G38732" s="14"/>
      <c r="H38732" s="14"/>
      <c r="L38732" s="15"/>
      <c r="M38732" s="15"/>
      <c r="N38732" s="15"/>
      <c r="O38732" s="15"/>
      <c r="P38732" s="15"/>
      <c r="Q38732" s="13"/>
      <c r="R38732" s="13"/>
      <c r="S38732" s="13"/>
      <c r="T38732" s="13"/>
      <c r="U38732" s="16"/>
      <c r="V38732" s="16"/>
      <c r="W38732" s="16"/>
      <c r="AI38732" s="4"/>
      <c r="AJ38732" s="4"/>
    </row>
    <row r="38733" spans="1:36" x14ac:dyDescent="0.25">
      <c r="A38733" s="13"/>
      <c r="G38733" s="14"/>
      <c r="H38733" s="14"/>
      <c r="L38733" s="15"/>
      <c r="M38733" s="15"/>
      <c r="N38733" s="15"/>
      <c r="O38733" s="15"/>
      <c r="P38733" s="15"/>
      <c r="Q38733" s="13"/>
      <c r="R38733" s="13"/>
      <c r="S38733" s="13"/>
      <c r="T38733" s="13"/>
      <c r="U38733" s="16"/>
      <c r="V38733" s="16"/>
      <c r="W38733" s="16"/>
      <c r="AI38733" s="4"/>
      <c r="AJ38733" s="4"/>
    </row>
    <row r="38734" spans="1:36" x14ac:dyDescent="0.25">
      <c r="A38734" s="13"/>
      <c r="G38734" s="14"/>
      <c r="H38734" s="14"/>
      <c r="L38734" s="15"/>
      <c r="M38734" s="15"/>
      <c r="N38734" s="15"/>
      <c r="O38734" s="15"/>
      <c r="P38734" s="15"/>
      <c r="Q38734" s="13"/>
      <c r="R38734" s="13"/>
      <c r="S38734" s="13"/>
      <c r="T38734" s="13"/>
      <c r="U38734" s="16"/>
      <c r="V38734" s="16"/>
      <c r="W38734" s="16"/>
      <c r="AI38734" s="4"/>
      <c r="AJ38734" s="4"/>
    </row>
    <row r="38735" spans="1:36" x14ac:dyDescent="0.25">
      <c r="A38735" s="13"/>
      <c r="G38735" s="14"/>
      <c r="H38735" s="14"/>
      <c r="L38735" s="15"/>
      <c r="M38735" s="15"/>
      <c r="N38735" s="15"/>
      <c r="O38735" s="15"/>
      <c r="P38735" s="15"/>
      <c r="Q38735" s="13"/>
      <c r="R38735" s="13"/>
      <c r="S38735" s="13"/>
      <c r="T38735" s="13"/>
      <c r="U38735" s="16"/>
      <c r="V38735" s="16"/>
      <c r="W38735" s="16"/>
      <c r="AI38735" s="4"/>
      <c r="AJ38735" s="4"/>
    </row>
    <row r="38736" spans="1:36" x14ac:dyDescent="0.25">
      <c r="A38736" s="13"/>
      <c r="G38736" s="14"/>
      <c r="H38736" s="14"/>
      <c r="L38736" s="15"/>
      <c r="M38736" s="15"/>
      <c r="N38736" s="15"/>
      <c r="O38736" s="15"/>
      <c r="P38736" s="15"/>
      <c r="Q38736" s="13"/>
      <c r="R38736" s="13"/>
      <c r="S38736" s="13"/>
      <c r="T38736" s="13"/>
      <c r="U38736" s="16"/>
      <c r="V38736" s="16"/>
      <c r="W38736" s="16"/>
      <c r="AI38736" s="4"/>
      <c r="AJ38736" s="4"/>
    </row>
    <row r="38737" spans="1:36" x14ac:dyDescent="0.25">
      <c r="A38737" s="13"/>
      <c r="G38737" s="14"/>
      <c r="H38737" s="14"/>
      <c r="L38737" s="15"/>
      <c r="M38737" s="15"/>
      <c r="N38737" s="15"/>
      <c r="O38737" s="15"/>
      <c r="P38737" s="15"/>
      <c r="Q38737" s="13"/>
      <c r="R38737" s="13"/>
      <c r="S38737" s="13"/>
      <c r="T38737" s="13"/>
      <c r="U38737" s="16"/>
      <c r="V38737" s="16"/>
      <c r="W38737" s="16"/>
      <c r="AI38737" s="4"/>
      <c r="AJ38737" s="4"/>
    </row>
    <row r="38738" spans="1:36" x14ac:dyDescent="0.25">
      <c r="A38738" s="13"/>
      <c r="G38738" s="14"/>
      <c r="H38738" s="14"/>
      <c r="L38738" s="15"/>
      <c r="M38738" s="15"/>
      <c r="N38738" s="15"/>
      <c r="O38738" s="15"/>
      <c r="P38738" s="15"/>
      <c r="Q38738" s="13"/>
      <c r="R38738" s="13"/>
      <c r="S38738" s="13"/>
      <c r="T38738" s="13"/>
      <c r="U38738" s="16"/>
      <c r="V38738" s="16"/>
      <c r="W38738" s="16"/>
      <c r="AI38738" s="4"/>
      <c r="AJ38738" s="4"/>
    </row>
    <row r="38739" spans="1:36" x14ac:dyDescent="0.25">
      <c r="A38739" s="13"/>
      <c r="G38739" s="14"/>
      <c r="H38739" s="14"/>
      <c r="L38739" s="15"/>
      <c r="M38739" s="15"/>
      <c r="N38739" s="15"/>
      <c r="O38739" s="15"/>
      <c r="P38739" s="15"/>
      <c r="Q38739" s="13"/>
      <c r="R38739" s="13"/>
      <c r="S38739" s="13"/>
      <c r="T38739" s="13"/>
      <c r="U38739" s="16"/>
      <c r="V38739" s="16"/>
      <c r="W38739" s="16"/>
      <c r="AI38739" s="4"/>
      <c r="AJ38739" s="4"/>
    </row>
    <row r="38740" spans="1:36" x14ac:dyDescent="0.25">
      <c r="A38740" s="13"/>
      <c r="G38740" s="14"/>
      <c r="H38740" s="14"/>
      <c r="L38740" s="15"/>
      <c r="M38740" s="15"/>
      <c r="N38740" s="15"/>
      <c r="O38740" s="15"/>
      <c r="P38740" s="15"/>
      <c r="Q38740" s="13"/>
      <c r="R38740" s="13"/>
      <c r="S38740" s="13"/>
      <c r="T38740" s="13"/>
      <c r="U38740" s="16"/>
      <c r="V38740" s="16"/>
      <c r="W38740" s="16"/>
      <c r="AI38740" s="4"/>
      <c r="AJ38740" s="4"/>
    </row>
    <row r="38741" spans="1:36" x14ac:dyDescent="0.25">
      <c r="A38741" s="13"/>
      <c r="G38741" s="14"/>
      <c r="H38741" s="14"/>
      <c r="L38741" s="15"/>
      <c r="M38741" s="15"/>
      <c r="N38741" s="15"/>
      <c r="O38741" s="15"/>
      <c r="P38741" s="15"/>
      <c r="Q38741" s="13"/>
      <c r="R38741" s="13"/>
      <c r="S38741" s="13"/>
      <c r="T38741" s="13"/>
      <c r="U38741" s="16"/>
      <c r="V38741" s="16"/>
      <c r="W38741" s="16"/>
      <c r="AI38741" s="4"/>
      <c r="AJ38741" s="4"/>
    </row>
    <row r="38742" spans="1:36" x14ac:dyDescent="0.25">
      <c r="A38742" s="13"/>
      <c r="G38742" s="14"/>
      <c r="H38742" s="14"/>
      <c r="L38742" s="15"/>
      <c r="M38742" s="15"/>
      <c r="N38742" s="15"/>
      <c r="O38742" s="15"/>
      <c r="P38742" s="15"/>
      <c r="Q38742" s="13"/>
      <c r="R38742" s="13"/>
      <c r="S38742" s="13"/>
      <c r="T38742" s="13"/>
      <c r="U38742" s="16"/>
      <c r="V38742" s="16"/>
      <c r="W38742" s="16"/>
      <c r="AI38742" s="4"/>
      <c r="AJ38742" s="4"/>
    </row>
    <row r="38743" spans="1:36" x14ac:dyDescent="0.25">
      <c r="A38743" s="13"/>
      <c r="G38743" s="14"/>
      <c r="H38743" s="14"/>
      <c r="L38743" s="15"/>
      <c r="M38743" s="15"/>
      <c r="N38743" s="15"/>
      <c r="O38743" s="15"/>
      <c r="P38743" s="15"/>
      <c r="Q38743" s="13"/>
      <c r="R38743" s="13"/>
      <c r="S38743" s="13"/>
      <c r="T38743" s="13"/>
      <c r="U38743" s="16"/>
      <c r="V38743" s="16"/>
      <c r="W38743" s="16"/>
      <c r="AI38743" s="4"/>
      <c r="AJ38743" s="4"/>
    </row>
    <row r="38744" spans="1:36" x14ac:dyDescent="0.25">
      <c r="A38744" s="13"/>
      <c r="G38744" s="14"/>
      <c r="H38744" s="14"/>
      <c r="L38744" s="15"/>
      <c r="M38744" s="15"/>
      <c r="N38744" s="15"/>
      <c r="O38744" s="15"/>
      <c r="P38744" s="15"/>
      <c r="Q38744" s="13"/>
      <c r="R38744" s="13"/>
      <c r="S38744" s="13"/>
      <c r="T38744" s="13"/>
      <c r="U38744" s="16"/>
      <c r="V38744" s="16"/>
      <c r="W38744" s="16"/>
      <c r="AI38744" s="4"/>
      <c r="AJ38744" s="4"/>
    </row>
    <row r="38745" spans="1:36" x14ac:dyDescent="0.25">
      <c r="A38745" s="13"/>
      <c r="G38745" s="14"/>
      <c r="H38745" s="14"/>
      <c r="L38745" s="15"/>
      <c r="M38745" s="15"/>
      <c r="N38745" s="15"/>
      <c r="O38745" s="15"/>
      <c r="P38745" s="15"/>
      <c r="Q38745" s="13"/>
      <c r="R38745" s="13"/>
      <c r="S38745" s="13"/>
      <c r="T38745" s="13"/>
      <c r="U38745" s="16"/>
      <c r="V38745" s="16"/>
      <c r="W38745" s="16"/>
      <c r="AI38745" s="4"/>
      <c r="AJ38745" s="4"/>
    </row>
    <row r="38746" spans="1:36" x14ac:dyDescent="0.25">
      <c r="A38746" s="13"/>
      <c r="G38746" s="14"/>
      <c r="H38746" s="14"/>
      <c r="L38746" s="15"/>
      <c r="M38746" s="15"/>
      <c r="N38746" s="15"/>
      <c r="O38746" s="15"/>
      <c r="P38746" s="15"/>
      <c r="Q38746" s="13"/>
      <c r="R38746" s="13"/>
      <c r="S38746" s="13"/>
      <c r="T38746" s="13"/>
      <c r="U38746" s="16"/>
      <c r="V38746" s="16"/>
      <c r="W38746" s="16"/>
      <c r="AI38746" s="4"/>
      <c r="AJ38746" s="4"/>
    </row>
    <row r="38747" spans="1:36" x14ac:dyDescent="0.25">
      <c r="A38747" s="13"/>
      <c r="G38747" s="14"/>
      <c r="H38747" s="14"/>
      <c r="L38747" s="15"/>
      <c r="M38747" s="15"/>
      <c r="N38747" s="15"/>
      <c r="O38747" s="15"/>
      <c r="P38747" s="15"/>
      <c r="Q38747" s="13"/>
      <c r="R38747" s="13"/>
      <c r="S38747" s="13"/>
      <c r="T38747" s="13"/>
      <c r="U38747" s="16"/>
      <c r="V38747" s="16"/>
      <c r="W38747" s="16"/>
      <c r="AI38747" s="4"/>
      <c r="AJ38747" s="4"/>
    </row>
    <row r="38748" spans="1:36" x14ac:dyDescent="0.25">
      <c r="A38748" s="13"/>
      <c r="G38748" s="14"/>
      <c r="H38748" s="14"/>
      <c r="L38748" s="15"/>
      <c r="M38748" s="15"/>
      <c r="N38748" s="15"/>
      <c r="O38748" s="15"/>
      <c r="P38748" s="15"/>
      <c r="Q38748" s="13"/>
      <c r="R38748" s="13"/>
      <c r="S38748" s="13"/>
      <c r="T38748" s="13"/>
      <c r="U38748" s="16"/>
      <c r="V38748" s="16"/>
      <c r="W38748" s="16"/>
      <c r="AI38748" s="4"/>
      <c r="AJ38748" s="4"/>
    </row>
    <row r="38749" spans="1:36" x14ac:dyDescent="0.25">
      <c r="A38749" s="13"/>
      <c r="G38749" s="14"/>
      <c r="H38749" s="14"/>
      <c r="L38749" s="15"/>
      <c r="M38749" s="15"/>
      <c r="N38749" s="15"/>
      <c r="O38749" s="15"/>
      <c r="P38749" s="15"/>
      <c r="Q38749" s="13"/>
      <c r="R38749" s="13"/>
      <c r="S38749" s="13"/>
      <c r="T38749" s="13"/>
      <c r="U38749" s="16"/>
      <c r="V38749" s="16"/>
      <c r="W38749" s="16"/>
      <c r="AI38749" s="4"/>
      <c r="AJ38749" s="4"/>
    </row>
    <row r="38750" spans="1:36" x14ac:dyDescent="0.25">
      <c r="A38750" s="13"/>
      <c r="G38750" s="14"/>
      <c r="H38750" s="14"/>
      <c r="L38750" s="15"/>
      <c r="M38750" s="15"/>
      <c r="N38750" s="15"/>
      <c r="O38750" s="15"/>
      <c r="P38750" s="15"/>
      <c r="Q38750" s="13"/>
      <c r="R38750" s="13"/>
      <c r="S38750" s="13"/>
      <c r="T38750" s="13"/>
      <c r="U38750" s="16"/>
      <c r="V38750" s="16"/>
      <c r="W38750" s="16"/>
      <c r="AI38750" s="4"/>
      <c r="AJ38750" s="4"/>
    </row>
    <row r="38751" spans="1:36" x14ac:dyDescent="0.25">
      <c r="A38751" s="13"/>
      <c r="G38751" s="14"/>
      <c r="H38751" s="14"/>
      <c r="L38751" s="15"/>
      <c r="M38751" s="15"/>
      <c r="N38751" s="15"/>
      <c r="O38751" s="15"/>
      <c r="P38751" s="15"/>
      <c r="Q38751" s="13"/>
      <c r="R38751" s="13"/>
      <c r="S38751" s="13"/>
      <c r="T38751" s="13"/>
      <c r="U38751" s="16"/>
      <c r="V38751" s="16"/>
      <c r="W38751" s="16"/>
      <c r="AI38751" s="4"/>
      <c r="AJ38751" s="4"/>
    </row>
    <row r="38752" spans="1:36" x14ac:dyDescent="0.25">
      <c r="A38752" s="13"/>
      <c r="G38752" s="14"/>
      <c r="H38752" s="14"/>
      <c r="L38752" s="15"/>
      <c r="M38752" s="15"/>
      <c r="N38752" s="15"/>
      <c r="O38752" s="15"/>
      <c r="P38752" s="15"/>
      <c r="Q38752" s="13"/>
      <c r="R38752" s="13"/>
      <c r="S38752" s="13"/>
      <c r="T38752" s="13"/>
      <c r="U38752" s="16"/>
      <c r="V38752" s="16"/>
      <c r="W38752" s="16"/>
      <c r="AI38752" s="4"/>
      <c r="AJ38752" s="4"/>
    </row>
    <row r="38753" spans="1:36" x14ac:dyDescent="0.25">
      <c r="A38753" s="13"/>
      <c r="G38753" s="14"/>
      <c r="H38753" s="14"/>
      <c r="L38753" s="15"/>
      <c r="M38753" s="15"/>
      <c r="N38753" s="15"/>
      <c r="O38753" s="15"/>
      <c r="P38753" s="15"/>
      <c r="Q38753" s="13"/>
      <c r="R38753" s="13"/>
      <c r="S38753" s="13"/>
      <c r="T38753" s="13"/>
      <c r="U38753" s="16"/>
      <c r="V38753" s="16"/>
      <c r="W38753" s="16"/>
      <c r="AI38753" s="4"/>
      <c r="AJ38753" s="4"/>
    </row>
    <row r="38754" spans="1:36" x14ac:dyDescent="0.25">
      <c r="A38754" s="13"/>
      <c r="G38754" s="14"/>
      <c r="H38754" s="14"/>
      <c r="L38754" s="15"/>
      <c r="M38754" s="15"/>
      <c r="N38754" s="15"/>
      <c r="O38754" s="15"/>
      <c r="P38754" s="15"/>
      <c r="Q38754" s="13"/>
      <c r="R38754" s="13"/>
      <c r="S38754" s="13"/>
      <c r="T38754" s="13"/>
      <c r="U38754" s="16"/>
      <c r="V38754" s="16"/>
      <c r="W38754" s="16"/>
      <c r="AI38754" s="4"/>
      <c r="AJ38754" s="4"/>
    </row>
    <row r="38755" spans="1:36" x14ac:dyDescent="0.25">
      <c r="A38755" s="13"/>
      <c r="G38755" s="14"/>
      <c r="H38755" s="14"/>
      <c r="L38755" s="15"/>
      <c r="M38755" s="15"/>
      <c r="N38755" s="15"/>
      <c r="O38755" s="15"/>
      <c r="P38755" s="15"/>
      <c r="Q38755" s="13"/>
      <c r="R38755" s="13"/>
      <c r="S38755" s="13"/>
      <c r="T38755" s="13"/>
      <c r="U38755" s="16"/>
      <c r="V38755" s="16"/>
      <c r="W38755" s="16"/>
      <c r="AI38755" s="4"/>
      <c r="AJ38755" s="4"/>
    </row>
    <row r="38756" spans="1:36" x14ac:dyDescent="0.25">
      <c r="A38756" s="13"/>
      <c r="G38756" s="14"/>
      <c r="H38756" s="14"/>
      <c r="L38756" s="15"/>
      <c r="M38756" s="15"/>
      <c r="N38756" s="15"/>
      <c r="O38756" s="15"/>
      <c r="P38756" s="15"/>
      <c r="Q38756" s="13"/>
      <c r="R38756" s="13"/>
      <c r="S38756" s="13"/>
      <c r="T38756" s="13"/>
      <c r="U38756" s="16"/>
      <c r="V38756" s="16"/>
      <c r="W38756" s="16"/>
      <c r="AI38756" s="4"/>
      <c r="AJ38756" s="4"/>
    </row>
    <row r="38757" spans="1:36" x14ac:dyDescent="0.25">
      <c r="A38757" s="13"/>
      <c r="G38757" s="14"/>
      <c r="H38757" s="14"/>
      <c r="L38757" s="15"/>
      <c r="M38757" s="15"/>
      <c r="N38757" s="15"/>
      <c r="O38757" s="15"/>
      <c r="P38757" s="15"/>
      <c r="Q38757" s="13"/>
      <c r="R38757" s="13"/>
      <c r="S38757" s="13"/>
      <c r="T38757" s="13"/>
      <c r="U38757" s="16"/>
      <c r="V38757" s="16"/>
      <c r="W38757" s="16"/>
      <c r="AI38757" s="4"/>
      <c r="AJ38757" s="4"/>
    </row>
    <row r="38758" spans="1:36" x14ac:dyDescent="0.25">
      <c r="A38758" s="13"/>
      <c r="G38758" s="14"/>
      <c r="H38758" s="14"/>
      <c r="L38758" s="15"/>
      <c r="M38758" s="15"/>
      <c r="N38758" s="15"/>
      <c r="O38758" s="15"/>
      <c r="P38758" s="15"/>
      <c r="Q38758" s="13"/>
      <c r="R38758" s="13"/>
      <c r="S38758" s="13"/>
      <c r="T38758" s="13"/>
      <c r="U38758" s="16"/>
      <c r="V38758" s="16"/>
      <c r="W38758" s="16"/>
      <c r="AI38758" s="4"/>
      <c r="AJ38758" s="4"/>
    </row>
    <row r="38759" spans="1:36" x14ac:dyDescent="0.25">
      <c r="A38759" s="13"/>
      <c r="G38759" s="14"/>
      <c r="H38759" s="14"/>
      <c r="L38759" s="15"/>
      <c r="M38759" s="15"/>
      <c r="N38759" s="15"/>
      <c r="O38759" s="15"/>
      <c r="P38759" s="15"/>
      <c r="Q38759" s="13"/>
      <c r="R38759" s="13"/>
      <c r="S38759" s="13"/>
      <c r="T38759" s="13"/>
      <c r="U38759" s="16"/>
      <c r="V38759" s="16"/>
      <c r="W38759" s="16"/>
      <c r="AI38759" s="4"/>
      <c r="AJ38759" s="4"/>
    </row>
    <row r="38760" spans="1:36" x14ac:dyDescent="0.25">
      <c r="A38760" s="13"/>
      <c r="G38760" s="14"/>
      <c r="H38760" s="14"/>
      <c r="L38760" s="15"/>
      <c r="M38760" s="15"/>
      <c r="N38760" s="15"/>
      <c r="O38760" s="15"/>
      <c r="P38760" s="15"/>
      <c r="Q38760" s="13"/>
      <c r="R38760" s="13"/>
      <c r="S38760" s="13"/>
      <c r="T38760" s="13"/>
      <c r="U38760" s="16"/>
      <c r="V38760" s="16"/>
      <c r="W38760" s="16"/>
      <c r="AI38760" s="4"/>
      <c r="AJ38760" s="4"/>
    </row>
    <row r="38761" spans="1:36" x14ac:dyDescent="0.25">
      <c r="A38761" s="13"/>
      <c r="G38761" s="14"/>
      <c r="H38761" s="14"/>
      <c r="L38761" s="15"/>
      <c r="M38761" s="15"/>
      <c r="N38761" s="15"/>
      <c r="O38761" s="15"/>
      <c r="P38761" s="15"/>
      <c r="Q38761" s="13"/>
      <c r="R38761" s="13"/>
      <c r="S38761" s="13"/>
      <c r="T38761" s="13"/>
      <c r="U38761" s="16"/>
      <c r="V38761" s="16"/>
      <c r="W38761" s="16"/>
      <c r="AI38761" s="4"/>
      <c r="AJ38761" s="4"/>
    </row>
    <row r="38762" spans="1:36" x14ac:dyDescent="0.25">
      <c r="A38762" s="13"/>
      <c r="G38762" s="14"/>
      <c r="H38762" s="14"/>
      <c r="L38762" s="15"/>
      <c r="M38762" s="15"/>
      <c r="N38762" s="15"/>
      <c r="O38762" s="15"/>
      <c r="P38762" s="15"/>
      <c r="Q38762" s="13"/>
      <c r="R38762" s="13"/>
      <c r="S38762" s="13"/>
      <c r="T38762" s="13"/>
      <c r="U38762" s="16"/>
      <c r="V38762" s="16"/>
      <c r="W38762" s="16"/>
      <c r="AI38762" s="4"/>
      <c r="AJ38762" s="4"/>
    </row>
    <row r="38763" spans="1:36" x14ac:dyDescent="0.25">
      <c r="A38763" s="13"/>
      <c r="G38763" s="14"/>
      <c r="H38763" s="14"/>
      <c r="L38763" s="15"/>
      <c r="M38763" s="15"/>
      <c r="N38763" s="15"/>
      <c r="O38763" s="15"/>
      <c r="P38763" s="15"/>
      <c r="Q38763" s="13"/>
      <c r="R38763" s="13"/>
      <c r="S38763" s="13"/>
      <c r="T38763" s="13"/>
      <c r="U38763" s="16"/>
      <c r="V38763" s="16"/>
      <c r="W38763" s="16"/>
      <c r="AI38763" s="4"/>
      <c r="AJ38763" s="4"/>
    </row>
    <row r="38764" spans="1:36" x14ac:dyDescent="0.25">
      <c r="A38764" s="13"/>
      <c r="G38764" s="14"/>
      <c r="H38764" s="14"/>
      <c r="L38764" s="15"/>
      <c r="M38764" s="15"/>
      <c r="N38764" s="15"/>
      <c r="O38764" s="15"/>
      <c r="P38764" s="15"/>
      <c r="Q38764" s="13"/>
      <c r="R38764" s="13"/>
      <c r="S38764" s="13"/>
      <c r="T38764" s="13"/>
      <c r="U38764" s="16"/>
      <c r="V38764" s="16"/>
      <c r="W38764" s="16"/>
      <c r="AI38764" s="4"/>
      <c r="AJ38764" s="4"/>
    </row>
    <row r="38765" spans="1:36" x14ac:dyDescent="0.25">
      <c r="A38765" s="13"/>
      <c r="G38765" s="14"/>
      <c r="H38765" s="14"/>
      <c r="L38765" s="15"/>
      <c r="M38765" s="15"/>
      <c r="N38765" s="15"/>
      <c r="O38765" s="15"/>
      <c r="P38765" s="15"/>
      <c r="Q38765" s="13"/>
      <c r="R38765" s="13"/>
      <c r="S38765" s="13"/>
      <c r="T38765" s="13"/>
      <c r="U38765" s="16"/>
      <c r="V38765" s="16"/>
      <c r="W38765" s="16"/>
      <c r="AI38765" s="4"/>
      <c r="AJ38765" s="4"/>
    </row>
    <row r="38766" spans="1:36" x14ac:dyDescent="0.25">
      <c r="A38766" s="13"/>
      <c r="G38766" s="14"/>
      <c r="H38766" s="14"/>
      <c r="L38766" s="15"/>
      <c r="M38766" s="15"/>
      <c r="N38766" s="15"/>
      <c r="O38766" s="15"/>
      <c r="P38766" s="15"/>
      <c r="Q38766" s="13"/>
      <c r="R38766" s="13"/>
      <c r="S38766" s="13"/>
      <c r="T38766" s="13"/>
      <c r="U38766" s="16"/>
      <c r="V38766" s="16"/>
      <c r="W38766" s="16"/>
      <c r="AI38766" s="4"/>
      <c r="AJ38766" s="4"/>
    </row>
    <row r="38767" spans="1:36" x14ac:dyDescent="0.25">
      <c r="A38767" s="13"/>
      <c r="G38767" s="14"/>
      <c r="H38767" s="14"/>
      <c r="L38767" s="15"/>
      <c r="M38767" s="15"/>
      <c r="N38767" s="15"/>
      <c r="O38767" s="15"/>
      <c r="P38767" s="15"/>
      <c r="Q38767" s="13"/>
      <c r="R38767" s="13"/>
      <c r="S38767" s="13"/>
      <c r="T38767" s="13"/>
      <c r="U38767" s="16"/>
      <c r="V38767" s="16"/>
      <c r="W38767" s="16"/>
      <c r="AI38767" s="4"/>
      <c r="AJ38767" s="4"/>
    </row>
    <row r="38768" spans="1:36" x14ac:dyDescent="0.25">
      <c r="A38768" s="13"/>
      <c r="G38768" s="14"/>
      <c r="H38768" s="14"/>
      <c r="L38768" s="15"/>
      <c r="M38768" s="15"/>
      <c r="N38768" s="15"/>
      <c r="O38768" s="15"/>
      <c r="P38768" s="15"/>
      <c r="Q38768" s="13"/>
      <c r="R38768" s="13"/>
      <c r="S38768" s="13"/>
      <c r="T38768" s="13"/>
      <c r="U38768" s="16"/>
      <c r="V38768" s="16"/>
      <c r="W38768" s="16"/>
      <c r="AI38768" s="4"/>
      <c r="AJ38768" s="4"/>
    </row>
    <row r="38769" spans="1:36" x14ac:dyDescent="0.25">
      <c r="A38769" s="13"/>
      <c r="G38769" s="14"/>
      <c r="H38769" s="14"/>
      <c r="L38769" s="15"/>
      <c r="M38769" s="15"/>
      <c r="N38769" s="15"/>
      <c r="O38769" s="15"/>
      <c r="P38769" s="15"/>
      <c r="Q38769" s="13"/>
      <c r="R38769" s="13"/>
      <c r="S38769" s="13"/>
      <c r="T38769" s="13"/>
      <c r="U38769" s="16"/>
      <c r="V38769" s="16"/>
      <c r="W38769" s="16"/>
      <c r="AI38769" s="4"/>
      <c r="AJ38769" s="4"/>
    </row>
    <row r="38770" spans="1:36" x14ac:dyDescent="0.25">
      <c r="A38770" s="13"/>
      <c r="G38770" s="14"/>
      <c r="H38770" s="14"/>
      <c r="L38770" s="15"/>
      <c r="M38770" s="15"/>
      <c r="N38770" s="15"/>
      <c r="O38770" s="15"/>
      <c r="P38770" s="15"/>
      <c r="Q38770" s="13"/>
      <c r="R38770" s="13"/>
      <c r="S38770" s="13"/>
      <c r="T38770" s="13"/>
      <c r="U38770" s="16"/>
      <c r="V38770" s="16"/>
      <c r="W38770" s="16"/>
      <c r="AI38770" s="4"/>
      <c r="AJ38770" s="4"/>
    </row>
    <row r="38771" spans="1:36" x14ac:dyDescent="0.25">
      <c r="A38771" s="13"/>
      <c r="G38771" s="14"/>
      <c r="H38771" s="14"/>
      <c r="L38771" s="15"/>
      <c r="M38771" s="15"/>
      <c r="N38771" s="15"/>
      <c r="O38771" s="15"/>
      <c r="P38771" s="15"/>
      <c r="Q38771" s="13"/>
      <c r="R38771" s="13"/>
      <c r="S38771" s="13"/>
      <c r="T38771" s="13"/>
      <c r="U38771" s="16"/>
      <c r="V38771" s="16"/>
      <c r="W38771" s="16"/>
      <c r="AI38771" s="4"/>
      <c r="AJ38771" s="4"/>
    </row>
    <row r="38772" spans="1:36" x14ac:dyDescent="0.25">
      <c r="A38772" s="13"/>
      <c r="G38772" s="14"/>
      <c r="H38772" s="14"/>
      <c r="L38772" s="15"/>
      <c r="M38772" s="15"/>
      <c r="N38772" s="15"/>
      <c r="O38772" s="15"/>
      <c r="P38772" s="15"/>
      <c r="Q38772" s="13"/>
      <c r="R38772" s="13"/>
      <c r="S38772" s="13"/>
      <c r="T38772" s="13"/>
      <c r="U38772" s="16"/>
      <c r="V38772" s="16"/>
      <c r="W38772" s="16"/>
      <c r="AI38772" s="4"/>
      <c r="AJ38772" s="4"/>
    </row>
    <row r="38773" spans="1:36" x14ac:dyDescent="0.25">
      <c r="A38773" s="13"/>
      <c r="G38773" s="14"/>
      <c r="H38773" s="14"/>
      <c r="L38773" s="15"/>
      <c r="M38773" s="15"/>
      <c r="N38773" s="15"/>
      <c r="O38773" s="15"/>
      <c r="P38773" s="15"/>
      <c r="Q38773" s="13"/>
      <c r="R38773" s="13"/>
      <c r="S38773" s="13"/>
      <c r="T38773" s="13"/>
      <c r="U38773" s="16"/>
      <c r="V38773" s="16"/>
      <c r="W38773" s="16"/>
      <c r="AI38773" s="4"/>
      <c r="AJ38773" s="4"/>
    </row>
    <row r="38774" spans="1:36" x14ac:dyDescent="0.25">
      <c r="A38774" s="13"/>
      <c r="G38774" s="14"/>
      <c r="H38774" s="14"/>
      <c r="L38774" s="15"/>
      <c r="M38774" s="15"/>
      <c r="N38774" s="15"/>
      <c r="O38774" s="15"/>
      <c r="P38774" s="15"/>
      <c r="Q38774" s="13"/>
      <c r="R38774" s="13"/>
      <c r="S38774" s="13"/>
      <c r="T38774" s="13"/>
      <c r="U38774" s="16"/>
      <c r="V38774" s="16"/>
      <c r="W38774" s="16"/>
      <c r="AI38774" s="4"/>
      <c r="AJ38774" s="4"/>
    </row>
    <row r="38775" spans="1:36" x14ac:dyDescent="0.25">
      <c r="A38775" s="13"/>
      <c r="G38775" s="14"/>
      <c r="H38775" s="14"/>
      <c r="L38775" s="15"/>
      <c r="M38775" s="15"/>
      <c r="N38775" s="15"/>
      <c r="O38775" s="15"/>
      <c r="P38775" s="15"/>
      <c r="Q38775" s="13"/>
      <c r="R38775" s="13"/>
      <c r="S38775" s="13"/>
      <c r="T38775" s="13"/>
      <c r="U38775" s="16"/>
      <c r="V38775" s="16"/>
      <c r="W38775" s="16"/>
      <c r="AI38775" s="4"/>
      <c r="AJ38775" s="4"/>
    </row>
    <row r="38776" spans="1:36" x14ac:dyDescent="0.25">
      <c r="A38776" s="13"/>
      <c r="G38776" s="14"/>
      <c r="H38776" s="14"/>
      <c r="L38776" s="15"/>
      <c r="M38776" s="15"/>
      <c r="N38776" s="15"/>
      <c r="O38776" s="15"/>
      <c r="P38776" s="15"/>
      <c r="Q38776" s="13"/>
      <c r="R38776" s="13"/>
      <c r="S38776" s="13"/>
      <c r="T38776" s="13"/>
      <c r="U38776" s="16"/>
      <c r="V38776" s="16"/>
      <c r="W38776" s="16"/>
      <c r="AI38776" s="4"/>
      <c r="AJ38776" s="4"/>
    </row>
    <row r="38777" spans="1:36" x14ac:dyDescent="0.25">
      <c r="A38777" s="13"/>
      <c r="G38777" s="14"/>
      <c r="H38777" s="14"/>
      <c r="L38777" s="15"/>
      <c r="M38777" s="15"/>
      <c r="N38777" s="15"/>
      <c r="O38777" s="15"/>
      <c r="P38777" s="15"/>
      <c r="Q38777" s="13"/>
      <c r="R38777" s="13"/>
      <c r="S38777" s="13"/>
      <c r="T38777" s="13"/>
      <c r="U38777" s="16"/>
      <c r="V38777" s="16"/>
      <c r="W38777" s="16"/>
      <c r="AI38777" s="4"/>
      <c r="AJ38777" s="4"/>
    </row>
    <row r="38778" spans="1:36" x14ac:dyDescent="0.25">
      <c r="A38778" s="13"/>
      <c r="G38778" s="14"/>
      <c r="H38778" s="14"/>
      <c r="L38778" s="15"/>
      <c r="M38778" s="15"/>
      <c r="N38778" s="15"/>
      <c r="O38778" s="15"/>
      <c r="P38778" s="15"/>
      <c r="Q38778" s="13"/>
      <c r="R38778" s="13"/>
      <c r="S38778" s="13"/>
      <c r="T38778" s="13"/>
      <c r="U38778" s="16"/>
      <c r="V38778" s="16"/>
      <c r="W38778" s="16"/>
      <c r="AI38778" s="4"/>
      <c r="AJ38778" s="4"/>
    </row>
    <row r="38779" spans="1:36" x14ac:dyDescent="0.25">
      <c r="A38779" s="13"/>
      <c r="G38779" s="14"/>
      <c r="H38779" s="14"/>
      <c r="L38779" s="15"/>
      <c r="M38779" s="15"/>
      <c r="N38779" s="15"/>
      <c r="O38779" s="15"/>
      <c r="P38779" s="15"/>
      <c r="Q38779" s="13"/>
      <c r="R38779" s="13"/>
      <c r="S38779" s="13"/>
      <c r="T38779" s="13"/>
      <c r="U38779" s="16"/>
      <c r="V38779" s="16"/>
      <c r="W38779" s="16"/>
      <c r="AI38779" s="4"/>
      <c r="AJ38779" s="4"/>
    </row>
    <row r="38780" spans="1:36" x14ac:dyDescent="0.25">
      <c r="A38780" s="13"/>
      <c r="G38780" s="14"/>
      <c r="H38780" s="14"/>
      <c r="L38780" s="15"/>
      <c r="M38780" s="15"/>
      <c r="N38780" s="15"/>
      <c r="O38780" s="15"/>
      <c r="P38780" s="15"/>
      <c r="Q38780" s="13"/>
      <c r="R38780" s="13"/>
      <c r="S38780" s="13"/>
      <c r="T38780" s="13"/>
      <c r="U38780" s="16"/>
      <c r="V38780" s="16"/>
      <c r="W38780" s="16"/>
      <c r="AI38780" s="4"/>
      <c r="AJ38780" s="4"/>
    </row>
    <row r="38781" spans="1:36" x14ac:dyDescent="0.25">
      <c r="A38781" s="13"/>
      <c r="G38781" s="14"/>
      <c r="H38781" s="14"/>
      <c r="L38781" s="15"/>
      <c r="M38781" s="15"/>
      <c r="N38781" s="15"/>
      <c r="O38781" s="15"/>
      <c r="P38781" s="15"/>
      <c r="Q38781" s="13"/>
      <c r="R38781" s="13"/>
      <c r="S38781" s="13"/>
      <c r="T38781" s="13"/>
      <c r="U38781" s="16"/>
      <c r="V38781" s="16"/>
      <c r="W38781" s="16"/>
      <c r="AI38781" s="4"/>
      <c r="AJ38781" s="4"/>
    </row>
    <row r="38782" spans="1:36" x14ac:dyDescent="0.25">
      <c r="A38782" s="13"/>
      <c r="G38782" s="14"/>
      <c r="H38782" s="14"/>
      <c r="L38782" s="15"/>
      <c r="M38782" s="15"/>
      <c r="N38782" s="15"/>
      <c r="O38782" s="15"/>
      <c r="P38782" s="15"/>
      <c r="Q38782" s="13"/>
      <c r="R38782" s="13"/>
      <c r="S38782" s="13"/>
      <c r="T38782" s="13"/>
      <c r="U38782" s="16"/>
      <c r="V38782" s="16"/>
      <c r="W38782" s="16"/>
      <c r="AI38782" s="4"/>
      <c r="AJ38782" s="4"/>
    </row>
    <row r="38783" spans="1:36" x14ac:dyDescent="0.25">
      <c r="A38783" s="13"/>
      <c r="G38783" s="14"/>
      <c r="H38783" s="14"/>
      <c r="L38783" s="15"/>
      <c r="M38783" s="15"/>
      <c r="N38783" s="15"/>
      <c r="O38783" s="15"/>
      <c r="P38783" s="15"/>
      <c r="Q38783" s="13"/>
      <c r="R38783" s="13"/>
      <c r="S38783" s="13"/>
      <c r="T38783" s="13"/>
      <c r="U38783" s="16"/>
      <c r="V38783" s="16"/>
      <c r="W38783" s="16"/>
      <c r="AI38783" s="4"/>
      <c r="AJ38783" s="4"/>
    </row>
    <row r="38784" spans="1:36" x14ac:dyDescent="0.25">
      <c r="A38784" s="13"/>
      <c r="G38784" s="14"/>
      <c r="H38784" s="14"/>
      <c r="L38784" s="15"/>
      <c r="M38784" s="15"/>
      <c r="N38784" s="15"/>
      <c r="O38784" s="15"/>
      <c r="P38784" s="15"/>
      <c r="Q38784" s="13"/>
      <c r="R38784" s="13"/>
      <c r="S38784" s="13"/>
      <c r="T38784" s="13"/>
      <c r="U38784" s="16"/>
      <c r="V38784" s="16"/>
      <c r="W38784" s="16"/>
      <c r="AI38784" s="4"/>
      <c r="AJ38784" s="4"/>
    </row>
    <row r="38785" spans="1:36" x14ac:dyDescent="0.25">
      <c r="A38785" s="13"/>
      <c r="G38785" s="14"/>
      <c r="H38785" s="14"/>
      <c r="L38785" s="15"/>
      <c r="M38785" s="15"/>
      <c r="N38785" s="15"/>
      <c r="O38785" s="15"/>
      <c r="P38785" s="15"/>
      <c r="Q38785" s="13"/>
      <c r="R38785" s="13"/>
      <c r="S38785" s="13"/>
      <c r="T38785" s="13"/>
      <c r="U38785" s="16"/>
      <c r="V38785" s="16"/>
      <c r="W38785" s="16"/>
      <c r="AI38785" s="4"/>
      <c r="AJ38785" s="4"/>
    </row>
    <row r="38786" spans="1:36" x14ac:dyDescent="0.25">
      <c r="A38786" s="13"/>
      <c r="G38786" s="14"/>
      <c r="H38786" s="14"/>
      <c r="L38786" s="15"/>
      <c r="M38786" s="15"/>
      <c r="N38786" s="15"/>
      <c r="O38786" s="15"/>
      <c r="P38786" s="15"/>
      <c r="Q38786" s="13"/>
      <c r="R38786" s="13"/>
      <c r="S38786" s="13"/>
      <c r="T38786" s="13"/>
      <c r="U38786" s="16"/>
      <c r="V38786" s="16"/>
      <c r="W38786" s="16"/>
      <c r="AI38786" s="4"/>
      <c r="AJ38786" s="4"/>
    </row>
    <row r="38787" spans="1:36" x14ac:dyDescent="0.25">
      <c r="A38787" s="13"/>
      <c r="G38787" s="14"/>
      <c r="H38787" s="14"/>
      <c r="L38787" s="15"/>
      <c r="M38787" s="15"/>
      <c r="N38787" s="15"/>
      <c r="O38787" s="15"/>
      <c r="P38787" s="15"/>
      <c r="Q38787" s="13"/>
      <c r="R38787" s="13"/>
      <c r="S38787" s="13"/>
      <c r="T38787" s="13"/>
      <c r="U38787" s="16"/>
      <c r="V38787" s="16"/>
      <c r="W38787" s="16"/>
      <c r="AI38787" s="4"/>
      <c r="AJ38787" s="4"/>
    </row>
    <row r="38788" spans="1:36" x14ac:dyDescent="0.25">
      <c r="A38788" s="13"/>
      <c r="G38788" s="14"/>
      <c r="H38788" s="14"/>
      <c r="L38788" s="15"/>
      <c r="M38788" s="15"/>
      <c r="N38788" s="15"/>
      <c r="O38788" s="15"/>
      <c r="P38788" s="15"/>
      <c r="Q38788" s="13"/>
      <c r="R38788" s="13"/>
      <c r="S38788" s="13"/>
      <c r="T38788" s="13"/>
      <c r="U38788" s="16"/>
      <c r="V38788" s="16"/>
      <c r="W38788" s="16"/>
      <c r="AI38788" s="4"/>
      <c r="AJ38788" s="4"/>
    </row>
    <row r="38789" spans="1:36" x14ac:dyDescent="0.25">
      <c r="A38789" s="13"/>
      <c r="G38789" s="14"/>
      <c r="H38789" s="14"/>
      <c r="L38789" s="15"/>
      <c r="M38789" s="15"/>
      <c r="N38789" s="15"/>
      <c r="O38789" s="15"/>
      <c r="P38789" s="15"/>
      <c r="Q38789" s="13"/>
      <c r="R38789" s="13"/>
      <c r="S38789" s="13"/>
      <c r="T38789" s="13"/>
      <c r="U38789" s="16"/>
      <c r="V38789" s="16"/>
      <c r="W38789" s="16"/>
      <c r="AI38789" s="4"/>
      <c r="AJ38789" s="4"/>
    </row>
    <row r="38790" spans="1:36" x14ac:dyDescent="0.25">
      <c r="A38790" s="13"/>
      <c r="G38790" s="14"/>
      <c r="H38790" s="14"/>
      <c r="L38790" s="15"/>
      <c r="M38790" s="15"/>
      <c r="N38790" s="15"/>
      <c r="O38790" s="15"/>
      <c r="P38790" s="15"/>
      <c r="Q38790" s="13"/>
      <c r="R38790" s="13"/>
      <c r="S38790" s="13"/>
      <c r="T38790" s="13"/>
      <c r="U38790" s="16"/>
      <c r="V38790" s="16"/>
      <c r="W38790" s="16"/>
      <c r="AI38790" s="4"/>
      <c r="AJ38790" s="4"/>
    </row>
    <row r="38791" spans="1:36" x14ac:dyDescent="0.25">
      <c r="A38791" s="13"/>
      <c r="G38791" s="14"/>
      <c r="H38791" s="14"/>
      <c r="L38791" s="15"/>
      <c r="M38791" s="15"/>
      <c r="N38791" s="15"/>
      <c r="O38791" s="15"/>
      <c r="P38791" s="15"/>
      <c r="Q38791" s="13"/>
      <c r="R38791" s="13"/>
      <c r="S38791" s="13"/>
      <c r="T38791" s="13"/>
      <c r="U38791" s="16"/>
      <c r="V38791" s="16"/>
      <c r="W38791" s="16"/>
      <c r="AI38791" s="4"/>
      <c r="AJ38791" s="4"/>
    </row>
    <row r="38792" spans="1:36" x14ac:dyDescent="0.25">
      <c r="A38792" s="13"/>
      <c r="G38792" s="14"/>
      <c r="H38792" s="14"/>
      <c r="L38792" s="15"/>
      <c r="M38792" s="15"/>
      <c r="N38792" s="15"/>
      <c r="O38792" s="15"/>
      <c r="P38792" s="15"/>
      <c r="Q38792" s="13"/>
      <c r="R38792" s="13"/>
      <c r="S38792" s="13"/>
      <c r="T38792" s="13"/>
      <c r="U38792" s="16"/>
      <c r="V38792" s="16"/>
      <c r="W38792" s="16"/>
      <c r="AI38792" s="4"/>
      <c r="AJ38792" s="4"/>
    </row>
    <row r="38793" spans="1:36" x14ac:dyDescent="0.25">
      <c r="A38793" s="13"/>
      <c r="G38793" s="14"/>
      <c r="H38793" s="14"/>
      <c r="L38793" s="15"/>
      <c r="M38793" s="15"/>
      <c r="N38793" s="15"/>
      <c r="O38793" s="15"/>
      <c r="P38793" s="15"/>
      <c r="Q38793" s="13"/>
      <c r="R38793" s="13"/>
      <c r="S38793" s="13"/>
      <c r="T38793" s="13"/>
      <c r="U38793" s="16"/>
      <c r="V38793" s="16"/>
      <c r="W38793" s="16"/>
      <c r="AI38793" s="4"/>
      <c r="AJ38793" s="4"/>
    </row>
    <row r="38794" spans="1:36" x14ac:dyDescent="0.25">
      <c r="A38794" s="13"/>
      <c r="G38794" s="14"/>
      <c r="H38794" s="14"/>
      <c r="L38794" s="15"/>
      <c r="M38794" s="15"/>
      <c r="N38794" s="15"/>
      <c r="O38794" s="15"/>
      <c r="P38794" s="15"/>
      <c r="Q38794" s="13"/>
      <c r="R38794" s="13"/>
      <c r="S38794" s="13"/>
      <c r="T38794" s="13"/>
      <c r="U38794" s="16"/>
      <c r="V38794" s="16"/>
      <c r="W38794" s="16"/>
      <c r="AI38794" s="4"/>
      <c r="AJ38794" s="4"/>
    </row>
    <row r="38795" spans="1:36" x14ac:dyDescent="0.25">
      <c r="A38795" s="13"/>
      <c r="G38795" s="14"/>
      <c r="H38795" s="14"/>
      <c r="L38795" s="15"/>
      <c r="M38795" s="15"/>
      <c r="N38795" s="15"/>
      <c r="O38795" s="15"/>
      <c r="P38795" s="15"/>
      <c r="Q38795" s="13"/>
      <c r="R38795" s="13"/>
      <c r="S38795" s="13"/>
      <c r="T38795" s="13"/>
      <c r="U38795" s="16"/>
      <c r="V38795" s="16"/>
      <c r="W38795" s="16"/>
      <c r="AI38795" s="4"/>
      <c r="AJ38795" s="4"/>
    </row>
    <row r="38796" spans="1:36" x14ac:dyDescent="0.25">
      <c r="A38796" s="13"/>
      <c r="G38796" s="14"/>
      <c r="H38796" s="14"/>
      <c r="L38796" s="15"/>
      <c r="M38796" s="15"/>
      <c r="N38796" s="15"/>
      <c r="O38796" s="15"/>
      <c r="P38796" s="15"/>
      <c r="Q38796" s="13"/>
      <c r="R38796" s="13"/>
      <c r="S38796" s="13"/>
      <c r="T38796" s="13"/>
      <c r="U38796" s="16"/>
      <c r="V38796" s="16"/>
      <c r="W38796" s="16"/>
      <c r="AI38796" s="4"/>
      <c r="AJ38796" s="4"/>
    </row>
    <row r="38797" spans="1:36" x14ac:dyDescent="0.25">
      <c r="A38797" s="13"/>
      <c r="G38797" s="14"/>
      <c r="H38797" s="14"/>
      <c r="L38797" s="15"/>
      <c r="M38797" s="15"/>
      <c r="N38797" s="15"/>
      <c r="O38797" s="15"/>
      <c r="P38797" s="15"/>
      <c r="Q38797" s="13"/>
      <c r="R38797" s="13"/>
      <c r="S38797" s="13"/>
      <c r="T38797" s="13"/>
      <c r="U38797" s="16"/>
      <c r="V38797" s="16"/>
      <c r="W38797" s="16"/>
      <c r="AI38797" s="4"/>
      <c r="AJ38797" s="4"/>
    </row>
    <row r="38798" spans="1:36" x14ac:dyDescent="0.25">
      <c r="A38798" s="13"/>
      <c r="G38798" s="14"/>
      <c r="H38798" s="14"/>
      <c r="L38798" s="15"/>
      <c r="M38798" s="15"/>
      <c r="N38798" s="15"/>
      <c r="O38798" s="15"/>
      <c r="P38798" s="15"/>
      <c r="Q38798" s="13"/>
      <c r="R38798" s="13"/>
      <c r="S38798" s="13"/>
      <c r="T38798" s="13"/>
      <c r="U38798" s="16"/>
      <c r="V38798" s="16"/>
      <c r="W38798" s="16"/>
      <c r="AI38798" s="4"/>
      <c r="AJ38798" s="4"/>
    </row>
    <row r="38799" spans="1:36" x14ac:dyDescent="0.25">
      <c r="A38799" s="13"/>
      <c r="G38799" s="14"/>
      <c r="H38799" s="14"/>
      <c r="L38799" s="15"/>
      <c r="M38799" s="15"/>
      <c r="N38799" s="15"/>
      <c r="O38799" s="15"/>
      <c r="P38799" s="15"/>
      <c r="Q38799" s="13"/>
      <c r="R38799" s="13"/>
      <c r="S38799" s="13"/>
      <c r="T38799" s="13"/>
      <c r="U38799" s="16"/>
      <c r="V38799" s="16"/>
      <c r="W38799" s="16"/>
      <c r="AI38799" s="4"/>
      <c r="AJ38799" s="4"/>
    </row>
    <row r="38800" spans="1:36" x14ac:dyDescent="0.25">
      <c r="A38800" s="13"/>
      <c r="G38800" s="14"/>
      <c r="H38800" s="14"/>
      <c r="L38800" s="15"/>
      <c r="M38800" s="15"/>
      <c r="N38800" s="15"/>
      <c r="O38800" s="15"/>
      <c r="P38800" s="15"/>
      <c r="Q38800" s="13"/>
      <c r="R38800" s="13"/>
      <c r="S38800" s="13"/>
      <c r="T38800" s="13"/>
      <c r="U38800" s="16"/>
      <c r="V38800" s="16"/>
      <c r="W38800" s="16"/>
      <c r="AI38800" s="4"/>
      <c r="AJ38800" s="4"/>
    </row>
    <row r="38801" spans="1:36" x14ac:dyDescent="0.25">
      <c r="A38801" s="13"/>
      <c r="G38801" s="14"/>
      <c r="H38801" s="14"/>
      <c r="L38801" s="15"/>
      <c r="M38801" s="15"/>
      <c r="N38801" s="15"/>
      <c r="O38801" s="15"/>
      <c r="P38801" s="15"/>
      <c r="Q38801" s="13"/>
      <c r="R38801" s="13"/>
      <c r="S38801" s="13"/>
      <c r="T38801" s="13"/>
      <c r="U38801" s="16"/>
      <c r="V38801" s="16"/>
      <c r="W38801" s="16"/>
      <c r="AI38801" s="4"/>
      <c r="AJ38801" s="4"/>
    </row>
    <row r="38802" spans="1:36" x14ac:dyDescent="0.25">
      <c r="A38802" s="13"/>
      <c r="G38802" s="14"/>
      <c r="H38802" s="14"/>
      <c r="L38802" s="15"/>
      <c r="M38802" s="15"/>
      <c r="N38802" s="15"/>
      <c r="O38802" s="15"/>
      <c r="P38802" s="15"/>
      <c r="Q38802" s="13"/>
      <c r="R38802" s="13"/>
      <c r="S38802" s="13"/>
      <c r="T38802" s="13"/>
      <c r="U38802" s="16"/>
      <c r="V38802" s="16"/>
      <c r="W38802" s="16"/>
      <c r="AI38802" s="4"/>
      <c r="AJ38802" s="4"/>
    </row>
    <row r="38803" spans="1:36" x14ac:dyDescent="0.25">
      <c r="A38803" s="13"/>
      <c r="G38803" s="14"/>
      <c r="H38803" s="14"/>
      <c r="L38803" s="15"/>
      <c r="M38803" s="15"/>
      <c r="N38803" s="15"/>
      <c r="O38803" s="15"/>
      <c r="P38803" s="15"/>
      <c r="Q38803" s="13"/>
      <c r="R38803" s="13"/>
      <c r="S38803" s="13"/>
      <c r="T38803" s="13"/>
      <c r="U38803" s="16"/>
      <c r="V38803" s="16"/>
      <c r="W38803" s="16"/>
      <c r="AI38803" s="4"/>
      <c r="AJ38803" s="4"/>
    </row>
    <row r="38804" spans="1:36" x14ac:dyDescent="0.25">
      <c r="A38804" s="13"/>
      <c r="G38804" s="14"/>
      <c r="H38804" s="14"/>
      <c r="L38804" s="15"/>
      <c r="M38804" s="15"/>
      <c r="N38804" s="15"/>
      <c r="O38804" s="15"/>
      <c r="P38804" s="15"/>
      <c r="Q38804" s="13"/>
      <c r="R38804" s="13"/>
      <c r="S38804" s="13"/>
      <c r="T38804" s="13"/>
      <c r="U38804" s="16"/>
      <c r="V38804" s="16"/>
      <c r="W38804" s="16"/>
      <c r="AI38804" s="4"/>
      <c r="AJ38804" s="4"/>
    </row>
    <row r="38805" spans="1:36" x14ac:dyDescent="0.25">
      <c r="A38805" s="13"/>
      <c r="G38805" s="14"/>
      <c r="H38805" s="14"/>
      <c r="L38805" s="15"/>
      <c r="M38805" s="15"/>
      <c r="N38805" s="15"/>
      <c r="O38805" s="15"/>
      <c r="P38805" s="15"/>
      <c r="Q38805" s="13"/>
      <c r="R38805" s="13"/>
      <c r="S38805" s="13"/>
      <c r="T38805" s="13"/>
      <c r="U38805" s="16"/>
      <c r="V38805" s="16"/>
      <c r="W38805" s="16"/>
      <c r="AI38805" s="4"/>
      <c r="AJ38805" s="4"/>
    </row>
    <row r="38806" spans="1:36" x14ac:dyDescent="0.25">
      <c r="A38806" s="13"/>
      <c r="G38806" s="14"/>
      <c r="H38806" s="14"/>
      <c r="L38806" s="15"/>
      <c r="M38806" s="15"/>
      <c r="N38806" s="15"/>
      <c r="O38806" s="15"/>
      <c r="P38806" s="15"/>
      <c r="Q38806" s="13"/>
      <c r="R38806" s="13"/>
      <c r="S38806" s="13"/>
      <c r="T38806" s="13"/>
      <c r="U38806" s="16"/>
      <c r="V38806" s="16"/>
      <c r="W38806" s="16"/>
      <c r="AI38806" s="4"/>
      <c r="AJ38806" s="4"/>
    </row>
    <row r="38807" spans="1:36" x14ac:dyDescent="0.25">
      <c r="A38807" s="13"/>
      <c r="G38807" s="14"/>
      <c r="H38807" s="14"/>
      <c r="L38807" s="15"/>
      <c r="M38807" s="15"/>
      <c r="N38807" s="15"/>
      <c r="O38807" s="15"/>
      <c r="P38807" s="15"/>
      <c r="Q38807" s="13"/>
      <c r="R38807" s="13"/>
      <c r="S38807" s="13"/>
      <c r="T38807" s="13"/>
      <c r="U38807" s="16"/>
      <c r="V38807" s="16"/>
      <c r="W38807" s="16"/>
      <c r="AI38807" s="4"/>
      <c r="AJ38807" s="4"/>
    </row>
    <row r="38808" spans="1:36" x14ac:dyDescent="0.25">
      <c r="A38808" s="13"/>
      <c r="G38808" s="14"/>
      <c r="H38808" s="14"/>
      <c r="L38808" s="15"/>
      <c r="M38808" s="15"/>
      <c r="N38808" s="15"/>
      <c r="O38808" s="15"/>
      <c r="P38808" s="15"/>
      <c r="Q38808" s="13"/>
      <c r="R38808" s="13"/>
      <c r="S38808" s="13"/>
      <c r="T38808" s="13"/>
      <c r="U38808" s="16"/>
      <c r="V38808" s="16"/>
      <c r="W38808" s="16"/>
      <c r="AI38808" s="4"/>
      <c r="AJ38808" s="4"/>
    </row>
    <row r="38809" spans="1:36" x14ac:dyDescent="0.25">
      <c r="A38809" s="13"/>
      <c r="G38809" s="14"/>
      <c r="H38809" s="14"/>
      <c r="L38809" s="15"/>
      <c r="M38809" s="15"/>
      <c r="N38809" s="15"/>
      <c r="O38809" s="15"/>
      <c r="P38809" s="15"/>
      <c r="Q38809" s="13"/>
      <c r="R38809" s="13"/>
      <c r="S38809" s="13"/>
      <c r="T38809" s="13"/>
      <c r="U38809" s="16"/>
      <c r="V38809" s="16"/>
      <c r="W38809" s="16"/>
      <c r="AI38809" s="4"/>
      <c r="AJ38809" s="4"/>
    </row>
    <row r="38810" spans="1:36" x14ac:dyDescent="0.25">
      <c r="A38810" s="13"/>
      <c r="G38810" s="14"/>
      <c r="H38810" s="14"/>
      <c r="L38810" s="15"/>
      <c r="M38810" s="15"/>
      <c r="N38810" s="15"/>
      <c r="O38810" s="15"/>
      <c r="P38810" s="15"/>
      <c r="Q38810" s="13"/>
      <c r="R38810" s="13"/>
      <c r="S38810" s="13"/>
      <c r="T38810" s="13"/>
      <c r="U38810" s="16"/>
      <c r="V38810" s="16"/>
      <c r="W38810" s="16"/>
      <c r="AI38810" s="4"/>
      <c r="AJ38810" s="4"/>
    </row>
    <row r="38811" spans="1:36" x14ac:dyDescent="0.25">
      <c r="A38811" s="13"/>
      <c r="G38811" s="14"/>
      <c r="H38811" s="14"/>
      <c r="L38811" s="15"/>
      <c r="M38811" s="15"/>
      <c r="N38811" s="15"/>
      <c r="O38811" s="15"/>
      <c r="P38811" s="15"/>
      <c r="Q38811" s="13"/>
      <c r="R38811" s="13"/>
      <c r="S38811" s="13"/>
      <c r="T38811" s="13"/>
      <c r="U38811" s="16"/>
      <c r="V38811" s="16"/>
      <c r="W38811" s="16"/>
      <c r="AI38811" s="4"/>
      <c r="AJ38811" s="4"/>
    </row>
    <row r="38812" spans="1:36" x14ac:dyDescent="0.25">
      <c r="A38812" s="13"/>
      <c r="G38812" s="14"/>
      <c r="H38812" s="14"/>
      <c r="L38812" s="15"/>
      <c r="M38812" s="15"/>
      <c r="N38812" s="15"/>
      <c r="O38812" s="15"/>
      <c r="P38812" s="15"/>
      <c r="Q38812" s="13"/>
      <c r="R38812" s="13"/>
      <c r="S38812" s="13"/>
      <c r="T38812" s="13"/>
      <c r="U38812" s="16"/>
      <c r="V38812" s="16"/>
      <c r="W38812" s="16"/>
      <c r="AI38812" s="4"/>
      <c r="AJ38812" s="4"/>
    </row>
    <row r="38813" spans="1:36" x14ac:dyDescent="0.25">
      <c r="A38813" s="13"/>
      <c r="G38813" s="14"/>
      <c r="H38813" s="14"/>
      <c r="L38813" s="15"/>
      <c r="M38813" s="15"/>
      <c r="N38813" s="15"/>
      <c r="O38813" s="15"/>
      <c r="P38813" s="15"/>
      <c r="Q38813" s="13"/>
      <c r="R38813" s="13"/>
      <c r="S38813" s="13"/>
      <c r="T38813" s="13"/>
      <c r="U38813" s="16"/>
      <c r="V38813" s="16"/>
      <c r="W38813" s="16"/>
      <c r="AI38813" s="4"/>
      <c r="AJ38813" s="4"/>
    </row>
    <row r="38814" spans="1:36" x14ac:dyDescent="0.25">
      <c r="A38814" s="13"/>
      <c r="G38814" s="14"/>
      <c r="H38814" s="14"/>
      <c r="L38814" s="15"/>
      <c r="M38814" s="15"/>
      <c r="N38814" s="15"/>
      <c r="O38814" s="15"/>
      <c r="P38814" s="15"/>
      <c r="Q38814" s="13"/>
      <c r="R38814" s="13"/>
      <c r="S38814" s="13"/>
      <c r="T38814" s="13"/>
      <c r="U38814" s="16"/>
      <c r="V38814" s="16"/>
      <c r="W38814" s="16"/>
      <c r="AI38814" s="4"/>
      <c r="AJ38814" s="4"/>
    </row>
    <row r="38815" spans="1:36" x14ac:dyDescent="0.25">
      <c r="A38815" s="13"/>
      <c r="G38815" s="14"/>
      <c r="H38815" s="14"/>
      <c r="L38815" s="15"/>
      <c r="M38815" s="15"/>
      <c r="N38815" s="15"/>
      <c r="O38815" s="15"/>
      <c r="P38815" s="15"/>
      <c r="Q38815" s="13"/>
      <c r="R38815" s="13"/>
      <c r="S38815" s="13"/>
      <c r="T38815" s="13"/>
      <c r="U38815" s="16"/>
      <c r="V38815" s="16"/>
      <c r="W38815" s="16"/>
      <c r="AI38815" s="4"/>
      <c r="AJ38815" s="4"/>
    </row>
    <row r="38816" spans="1:36" x14ac:dyDescent="0.25">
      <c r="A38816" s="13"/>
      <c r="G38816" s="14"/>
      <c r="H38816" s="14"/>
      <c r="L38816" s="15"/>
      <c r="M38816" s="15"/>
      <c r="N38816" s="15"/>
      <c r="O38816" s="15"/>
      <c r="P38816" s="15"/>
      <c r="Q38816" s="13"/>
      <c r="R38816" s="13"/>
      <c r="S38816" s="13"/>
      <c r="T38816" s="13"/>
      <c r="U38816" s="16"/>
      <c r="V38816" s="16"/>
      <c r="W38816" s="16"/>
      <c r="AI38816" s="4"/>
      <c r="AJ38816" s="4"/>
    </row>
    <row r="38817" spans="1:36" x14ac:dyDescent="0.25">
      <c r="A38817" s="13"/>
      <c r="G38817" s="14"/>
      <c r="H38817" s="14"/>
      <c r="L38817" s="15"/>
      <c r="M38817" s="15"/>
      <c r="N38817" s="15"/>
      <c r="O38817" s="15"/>
      <c r="P38817" s="15"/>
      <c r="Q38817" s="13"/>
      <c r="R38817" s="13"/>
      <c r="S38817" s="13"/>
      <c r="T38817" s="13"/>
      <c r="U38817" s="16"/>
      <c r="V38817" s="16"/>
      <c r="W38817" s="16"/>
      <c r="AI38817" s="4"/>
      <c r="AJ38817" s="4"/>
    </row>
    <row r="38818" spans="1:36" x14ac:dyDescent="0.25">
      <c r="A38818" s="13"/>
      <c r="G38818" s="14"/>
      <c r="H38818" s="14"/>
      <c r="L38818" s="15"/>
      <c r="M38818" s="15"/>
      <c r="N38818" s="15"/>
      <c r="O38818" s="15"/>
      <c r="P38818" s="15"/>
      <c r="Q38818" s="13"/>
      <c r="R38818" s="13"/>
      <c r="S38818" s="13"/>
      <c r="T38818" s="13"/>
      <c r="U38818" s="16"/>
      <c r="V38818" s="16"/>
      <c r="W38818" s="16"/>
      <c r="AI38818" s="4"/>
      <c r="AJ38818" s="4"/>
    </row>
    <row r="38819" spans="1:36" x14ac:dyDescent="0.25">
      <c r="A38819" s="13"/>
      <c r="G38819" s="14"/>
      <c r="H38819" s="14"/>
      <c r="L38819" s="15"/>
      <c r="M38819" s="15"/>
      <c r="N38819" s="15"/>
      <c r="O38819" s="15"/>
      <c r="P38819" s="15"/>
      <c r="Q38819" s="13"/>
      <c r="R38819" s="13"/>
      <c r="S38819" s="13"/>
      <c r="T38819" s="13"/>
      <c r="U38819" s="16"/>
      <c r="V38819" s="16"/>
      <c r="W38819" s="16"/>
      <c r="AI38819" s="4"/>
      <c r="AJ38819" s="4"/>
    </row>
    <row r="38820" spans="1:36" x14ac:dyDescent="0.25">
      <c r="A38820" s="13"/>
      <c r="G38820" s="14"/>
      <c r="H38820" s="14"/>
      <c r="L38820" s="15"/>
      <c r="M38820" s="15"/>
      <c r="N38820" s="15"/>
      <c r="O38820" s="15"/>
      <c r="P38820" s="15"/>
      <c r="Q38820" s="13"/>
      <c r="R38820" s="13"/>
      <c r="S38820" s="13"/>
      <c r="T38820" s="13"/>
      <c r="U38820" s="16"/>
      <c r="V38820" s="16"/>
      <c r="W38820" s="16"/>
      <c r="AI38820" s="4"/>
      <c r="AJ38820" s="4"/>
    </row>
    <row r="38821" spans="1:36" x14ac:dyDescent="0.25">
      <c r="A38821" s="13"/>
      <c r="G38821" s="14"/>
      <c r="H38821" s="14"/>
      <c r="L38821" s="15"/>
      <c r="M38821" s="15"/>
      <c r="N38821" s="15"/>
      <c r="O38821" s="15"/>
      <c r="P38821" s="15"/>
      <c r="Q38821" s="13"/>
      <c r="R38821" s="13"/>
      <c r="S38821" s="13"/>
      <c r="T38821" s="13"/>
      <c r="U38821" s="16"/>
      <c r="V38821" s="16"/>
      <c r="W38821" s="16"/>
      <c r="AI38821" s="4"/>
      <c r="AJ38821" s="4"/>
    </row>
    <row r="38822" spans="1:36" x14ac:dyDescent="0.25">
      <c r="A38822" s="13"/>
      <c r="G38822" s="14"/>
      <c r="H38822" s="14"/>
      <c r="L38822" s="15"/>
      <c r="M38822" s="15"/>
      <c r="N38822" s="15"/>
      <c r="O38822" s="15"/>
      <c r="P38822" s="15"/>
      <c r="Q38822" s="13"/>
      <c r="R38822" s="13"/>
      <c r="S38822" s="13"/>
      <c r="T38822" s="13"/>
      <c r="U38822" s="16"/>
      <c r="V38822" s="16"/>
      <c r="W38822" s="16"/>
      <c r="AI38822" s="4"/>
      <c r="AJ38822" s="4"/>
    </row>
    <row r="38823" spans="1:36" x14ac:dyDescent="0.25">
      <c r="A38823" s="13"/>
      <c r="G38823" s="14"/>
      <c r="H38823" s="14"/>
      <c r="L38823" s="15"/>
      <c r="M38823" s="15"/>
      <c r="N38823" s="15"/>
      <c r="O38823" s="15"/>
      <c r="P38823" s="15"/>
      <c r="Q38823" s="13"/>
      <c r="R38823" s="13"/>
      <c r="S38823" s="13"/>
      <c r="T38823" s="13"/>
      <c r="U38823" s="16"/>
      <c r="V38823" s="16"/>
      <c r="W38823" s="16"/>
      <c r="AI38823" s="4"/>
      <c r="AJ38823" s="4"/>
    </row>
    <row r="38824" spans="1:36" x14ac:dyDescent="0.25">
      <c r="A38824" s="13"/>
      <c r="G38824" s="14"/>
      <c r="H38824" s="14"/>
      <c r="L38824" s="15"/>
      <c r="M38824" s="15"/>
      <c r="N38824" s="15"/>
      <c r="O38824" s="15"/>
      <c r="P38824" s="15"/>
      <c r="Q38824" s="13"/>
      <c r="R38824" s="13"/>
      <c r="S38824" s="13"/>
      <c r="T38824" s="13"/>
      <c r="U38824" s="16"/>
      <c r="V38824" s="16"/>
      <c r="W38824" s="16"/>
      <c r="AI38824" s="4"/>
      <c r="AJ38824" s="4"/>
    </row>
    <row r="38825" spans="1:36" x14ac:dyDescent="0.25">
      <c r="A38825" s="13"/>
      <c r="G38825" s="14"/>
      <c r="H38825" s="14"/>
      <c r="L38825" s="15"/>
      <c r="M38825" s="15"/>
      <c r="N38825" s="15"/>
      <c r="O38825" s="15"/>
      <c r="P38825" s="15"/>
      <c r="Q38825" s="13"/>
      <c r="R38825" s="13"/>
      <c r="S38825" s="13"/>
      <c r="T38825" s="13"/>
      <c r="U38825" s="16"/>
      <c r="V38825" s="16"/>
      <c r="W38825" s="16"/>
      <c r="AI38825" s="4"/>
      <c r="AJ38825" s="4"/>
    </row>
    <row r="38826" spans="1:36" x14ac:dyDescent="0.25">
      <c r="A38826" s="13"/>
      <c r="G38826" s="14"/>
      <c r="H38826" s="14"/>
      <c r="L38826" s="15"/>
      <c r="M38826" s="15"/>
      <c r="N38826" s="15"/>
      <c r="O38826" s="15"/>
      <c r="P38826" s="15"/>
      <c r="Q38826" s="13"/>
      <c r="R38826" s="13"/>
      <c r="S38826" s="13"/>
      <c r="T38826" s="13"/>
      <c r="U38826" s="16"/>
      <c r="V38826" s="16"/>
      <c r="W38826" s="16"/>
      <c r="AI38826" s="4"/>
      <c r="AJ38826" s="4"/>
    </row>
    <row r="38827" spans="1:36" x14ac:dyDescent="0.25">
      <c r="A38827" s="13"/>
      <c r="G38827" s="14"/>
      <c r="H38827" s="14"/>
      <c r="L38827" s="15"/>
      <c r="M38827" s="15"/>
      <c r="N38827" s="15"/>
      <c r="O38827" s="15"/>
      <c r="P38827" s="15"/>
      <c r="Q38827" s="13"/>
      <c r="R38827" s="13"/>
      <c r="S38827" s="13"/>
      <c r="T38827" s="13"/>
      <c r="U38827" s="16"/>
      <c r="V38827" s="16"/>
      <c r="W38827" s="16"/>
      <c r="AI38827" s="4"/>
      <c r="AJ38827" s="4"/>
    </row>
    <row r="38828" spans="1:36" x14ac:dyDescent="0.25">
      <c r="A38828" s="13"/>
      <c r="G38828" s="14"/>
      <c r="H38828" s="14"/>
      <c r="L38828" s="15"/>
      <c r="M38828" s="15"/>
      <c r="N38828" s="15"/>
      <c r="O38828" s="15"/>
      <c r="P38828" s="15"/>
      <c r="Q38828" s="13"/>
      <c r="R38828" s="13"/>
      <c r="S38828" s="13"/>
      <c r="T38828" s="13"/>
      <c r="U38828" s="16"/>
      <c r="V38828" s="16"/>
      <c r="W38828" s="16"/>
      <c r="AI38828" s="4"/>
      <c r="AJ38828" s="4"/>
    </row>
    <row r="38829" spans="1:36" x14ac:dyDescent="0.25">
      <c r="A38829" s="13"/>
      <c r="G38829" s="14"/>
      <c r="H38829" s="14"/>
      <c r="L38829" s="15"/>
      <c r="M38829" s="15"/>
      <c r="N38829" s="15"/>
      <c r="O38829" s="15"/>
      <c r="P38829" s="15"/>
      <c r="Q38829" s="13"/>
      <c r="R38829" s="13"/>
      <c r="S38829" s="13"/>
      <c r="T38829" s="13"/>
      <c r="U38829" s="16"/>
      <c r="V38829" s="16"/>
      <c r="W38829" s="16"/>
      <c r="AI38829" s="4"/>
      <c r="AJ38829" s="4"/>
    </row>
    <row r="38830" spans="1:36" x14ac:dyDescent="0.25">
      <c r="A38830" s="13"/>
      <c r="G38830" s="14"/>
      <c r="H38830" s="14"/>
      <c r="L38830" s="15"/>
      <c r="M38830" s="15"/>
      <c r="N38830" s="15"/>
      <c r="O38830" s="15"/>
      <c r="P38830" s="15"/>
      <c r="Q38830" s="13"/>
      <c r="R38830" s="13"/>
      <c r="S38830" s="13"/>
      <c r="T38830" s="13"/>
      <c r="U38830" s="16"/>
      <c r="V38830" s="16"/>
      <c r="W38830" s="16"/>
      <c r="AI38830" s="4"/>
      <c r="AJ38830" s="4"/>
    </row>
    <row r="38831" spans="1:36" x14ac:dyDescent="0.25">
      <c r="A38831" s="13"/>
      <c r="G38831" s="14"/>
      <c r="H38831" s="14"/>
      <c r="L38831" s="15"/>
      <c r="M38831" s="15"/>
      <c r="N38831" s="15"/>
      <c r="O38831" s="15"/>
      <c r="P38831" s="15"/>
      <c r="Q38831" s="13"/>
      <c r="R38831" s="13"/>
      <c r="S38831" s="13"/>
      <c r="T38831" s="13"/>
      <c r="U38831" s="16"/>
      <c r="V38831" s="16"/>
      <c r="W38831" s="16"/>
      <c r="AI38831" s="4"/>
      <c r="AJ38831" s="4"/>
    </row>
    <row r="38832" spans="1:36" x14ac:dyDescent="0.25">
      <c r="A38832" s="13"/>
      <c r="G38832" s="14"/>
      <c r="H38832" s="14"/>
      <c r="L38832" s="15"/>
      <c r="M38832" s="15"/>
      <c r="N38832" s="15"/>
      <c r="O38832" s="15"/>
      <c r="P38832" s="15"/>
      <c r="Q38832" s="13"/>
      <c r="R38832" s="13"/>
      <c r="S38832" s="13"/>
      <c r="T38832" s="13"/>
      <c r="U38832" s="16"/>
      <c r="V38832" s="16"/>
      <c r="W38832" s="16"/>
      <c r="AI38832" s="4"/>
      <c r="AJ38832" s="4"/>
    </row>
    <row r="38833" spans="1:36" x14ac:dyDescent="0.25">
      <c r="A38833" s="13"/>
      <c r="G38833" s="14"/>
      <c r="H38833" s="14"/>
      <c r="L38833" s="15"/>
      <c r="M38833" s="15"/>
      <c r="N38833" s="15"/>
      <c r="O38833" s="15"/>
      <c r="P38833" s="15"/>
      <c r="Q38833" s="13"/>
      <c r="R38833" s="13"/>
      <c r="S38833" s="13"/>
      <c r="T38833" s="13"/>
      <c r="U38833" s="16"/>
      <c r="V38833" s="16"/>
      <c r="W38833" s="16"/>
      <c r="AI38833" s="4"/>
      <c r="AJ38833" s="4"/>
    </row>
    <row r="38834" spans="1:36" x14ac:dyDescent="0.25">
      <c r="A38834" s="13"/>
      <c r="G38834" s="14"/>
      <c r="H38834" s="14"/>
      <c r="L38834" s="15"/>
      <c r="M38834" s="15"/>
      <c r="N38834" s="15"/>
      <c r="O38834" s="15"/>
      <c r="P38834" s="15"/>
      <c r="Q38834" s="13"/>
      <c r="R38834" s="13"/>
      <c r="S38834" s="13"/>
      <c r="T38834" s="13"/>
      <c r="U38834" s="16"/>
      <c r="V38834" s="16"/>
      <c r="W38834" s="16"/>
      <c r="AI38834" s="4"/>
      <c r="AJ38834" s="4"/>
    </row>
    <row r="38835" spans="1:36" x14ac:dyDescent="0.25">
      <c r="A38835" s="13"/>
      <c r="G38835" s="14"/>
      <c r="H38835" s="14"/>
      <c r="L38835" s="15"/>
      <c r="M38835" s="15"/>
      <c r="N38835" s="15"/>
      <c r="O38835" s="15"/>
      <c r="P38835" s="15"/>
      <c r="Q38835" s="13"/>
      <c r="R38835" s="13"/>
      <c r="S38835" s="13"/>
      <c r="T38835" s="13"/>
      <c r="U38835" s="16"/>
      <c r="V38835" s="16"/>
      <c r="W38835" s="16"/>
      <c r="AI38835" s="4"/>
      <c r="AJ38835" s="4"/>
    </row>
    <row r="38836" spans="1:36" x14ac:dyDescent="0.25">
      <c r="A38836" s="13"/>
      <c r="G38836" s="14"/>
      <c r="H38836" s="14"/>
      <c r="L38836" s="15"/>
      <c r="M38836" s="15"/>
      <c r="N38836" s="15"/>
      <c r="O38836" s="15"/>
      <c r="P38836" s="15"/>
      <c r="Q38836" s="13"/>
      <c r="R38836" s="13"/>
      <c r="S38836" s="13"/>
      <c r="T38836" s="13"/>
      <c r="U38836" s="16"/>
      <c r="V38836" s="16"/>
      <c r="W38836" s="16"/>
      <c r="AI38836" s="4"/>
      <c r="AJ38836" s="4"/>
    </row>
    <row r="38837" spans="1:36" x14ac:dyDescent="0.25">
      <c r="A38837" s="13"/>
      <c r="G38837" s="14"/>
      <c r="H38837" s="14"/>
      <c r="L38837" s="15"/>
      <c r="M38837" s="15"/>
      <c r="N38837" s="15"/>
      <c r="O38837" s="15"/>
      <c r="P38837" s="15"/>
      <c r="Q38837" s="13"/>
      <c r="R38837" s="13"/>
      <c r="S38837" s="13"/>
      <c r="T38837" s="13"/>
      <c r="U38837" s="16"/>
      <c r="V38837" s="16"/>
      <c r="W38837" s="16"/>
      <c r="AI38837" s="4"/>
      <c r="AJ38837" s="4"/>
    </row>
    <row r="38838" spans="1:36" x14ac:dyDescent="0.25">
      <c r="A38838" s="13"/>
      <c r="G38838" s="14"/>
      <c r="H38838" s="14"/>
      <c r="L38838" s="15"/>
      <c r="M38838" s="15"/>
      <c r="N38838" s="15"/>
      <c r="O38838" s="15"/>
      <c r="P38838" s="15"/>
      <c r="Q38838" s="13"/>
      <c r="R38838" s="13"/>
      <c r="S38838" s="13"/>
      <c r="T38838" s="13"/>
      <c r="U38838" s="16"/>
      <c r="V38838" s="16"/>
      <c r="W38838" s="16"/>
      <c r="AI38838" s="4"/>
      <c r="AJ38838" s="4"/>
    </row>
    <row r="38839" spans="1:36" x14ac:dyDescent="0.25">
      <c r="A38839" s="13"/>
      <c r="G38839" s="14"/>
      <c r="H38839" s="14"/>
      <c r="L38839" s="15"/>
      <c r="M38839" s="15"/>
      <c r="N38839" s="15"/>
      <c r="O38839" s="15"/>
      <c r="P38839" s="15"/>
      <c r="Q38839" s="13"/>
      <c r="R38839" s="13"/>
      <c r="S38839" s="13"/>
      <c r="T38839" s="13"/>
      <c r="U38839" s="16"/>
      <c r="V38839" s="16"/>
      <c r="W38839" s="16"/>
      <c r="AI38839" s="4"/>
      <c r="AJ38839" s="4"/>
    </row>
    <row r="38840" spans="1:36" x14ac:dyDescent="0.25">
      <c r="A38840" s="13"/>
      <c r="G38840" s="14"/>
      <c r="H38840" s="14"/>
      <c r="L38840" s="15"/>
      <c r="M38840" s="15"/>
      <c r="N38840" s="15"/>
      <c r="O38840" s="15"/>
      <c r="P38840" s="15"/>
      <c r="Q38840" s="13"/>
      <c r="R38840" s="13"/>
      <c r="S38840" s="13"/>
      <c r="T38840" s="13"/>
      <c r="U38840" s="16"/>
      <c r="V38840" s="16"/>
      <c r="W38840" s="16"/>
      <c r="AI38840" s="4"/>
      <c r="AJ38840" s="4"/>
    </row>
    <row r="38841" spans="1:36" x14ac:dyDescent="0.25">
      <c r="A38841" s="13"/>
      <c r="G38841" s="14"/>
      <c r="H38841" s="14"/>
      <c r="L38841" s="15"/>
      <c r="M38841" s="15"/>
      <c r="N38841" s="15"/>
      <c r="O38841" s="15"/>
      <c r="P38841" s="15"/>
      <c r="Q38841" s="13"/>
      <c r="R38841" s="13"/>
      <c r="S38841" s="13"/>
      <c r="T38841" s="13"/>
      <c r="U38841" s="16"/>
      <c r="V38841" s="16"/>
      <c r="W38841" s="16"/>
      <c r="AI38841" s="4"/>
      <c r="AJ38841" s="4"/>
    </row>
    <row r="38842" spans="1:36" x14ac:dyDescent="0.25">
      <c r="A38842" s="13"/>
      <c r="G38842" s="14"/>
      <c r="H38842" s="14"/>
      <c r="L38842" s="15"/>
      <c r="M38842" s="15"/>
      <c r="N38842" s="15"/>
      <c r="O38842" s="15"/>
      <c r="P38842" s="15"/>
      <c r="Q38842" s="13"/>
      <c r="R38842" s="13"/>
      <c r="S38842" s="13"/>
      <c r="T38842" s="13"/>
      <c r="U38842" s="16"/>
      <c r="V38842" s="16"/>
      <c r="W38842" s="16"/>
      <c r="AI38842" s="4"/>
      <c r="AJ38842" s="4"/>
    </row>
    <row r="38843" spans="1:36" x14ac:dyDescent="0.25">
      <c r="A38843" s="13"/>
      <c r="G38843" s="14"/>
      <c r="H38843" s="14"/>
      <c r="L38843" s="15"/>
      <c r="M38843" s="15"/>
      <c r="N38843" s="15"/>
      <c r="O38843" s="15"/>
      <c r="P38843" s="15"/>
      <c r="Q38843" s="13"/>
      <c r="R38843" s="13"/>
      <c r="S38843" s="13"/>
      <c r="T38843" s="13"/>
      <c r="U38843" s="16"/>
      <c r="V38843" s="16"/>
      <c r="W38843" s="16"/>
      <c r="AI38843" s="4"/>
      <c r="AJ38843" s="4"/>
    </row>
    <row r="38844" spans="1:36" x14ac:dyDescent="0.25">
      <c r="A38844" s="13"/>
      <c r="G38844" s="14"/>
      <c r="H38844" s="14"/>
      <c r="L38844" s="15"/>
      <c r="M38844" s="15"/>
      <c r="N38844" s="15"/>
      <c r="O38844" s="15"/>
      <c r="P38844" s="15"/>
      <c r="Q38844" s="13"/>
      <c r="R38844" s="13"/>
      <c r="S38844" s="13"/>
      <c r="T38844" s="13"/>
      <c r="U38844" s="16"/>
      <c r="V38844" s="16"/>
      <c r="W38844" s="16"/>
      <c r="AI38844" s="4"/>
      <c r="AJ38844" s="4"/>
    </row>
    <row r="38845" spans="1:36" x14ac:dyDescent="0.25">
      <c r="A38845" s="13"/>
      <c r="G38845" s="14"/>
      <c r="H38845" s="14"/>
      <c r="L38845" s="15"/>
      <c r="M38845" s="15"/>
      <c r="N38845" s="15"/>
      <c r="O38845" s="15"/>
      <c r="P38845" s="15"/>
      <c r="Q38845" s="13"/>
      <c r="R38845" s="13"/>
      <c r="S38845" s="13"/>
      <c r="T38845" s="13"/>
      <c r="U38845" s="16"/>
      <c r="V38845" s="16"/>
      <c r="W38845" s="16"/>
      <c r="AI38845" s="4"/>
      <c r="AJ38845" s="4"/>
    </row>
    <row r="38846" spans="1:36" x14ac:dyDescent="0.25">
      <c r="A38846" s="13"/>
      <c r="G38846" s="14"/>
      <c r="H38846" s="14"/>
      <c r="L38846" s="15"/>
      <c r="M38846" s="15"/>
      <c r="N38846" s="15"/>
      <c r="O38846" s="15"/>
      <c r="P38846" s="15"/>
      <c r="Q38846" s="13"/>
      <c r="R38846" s="13"/>
      <c r="S38846" s="13"/>
      <c r="T38846" s="13"/>
      <c r="U38846" s="16"/>
      <c r="V38846" s="16"/>
      <c r="W38846" s="16"/>
      <c r="AI38846" s="4"/>
      <c r="AJ38846" s="4"/>
    </row>
    <row r="38847" spans="1:36" x14ac:dyDescent="0.25">
      <c r="A38847" s="13"/>
      <c r="G38847" s="14"/>
      <c r="H38847" s="14"/>
      <c r="L38847" s="15"/>
      <c r="M38847" s="15"/>
      <c r="N38847" s="15"/>
      <c r="O38847" s="15"/>
      <c r="P38847" s="15"/>
      <c r="Q38847" s="13"/>
      <c r="R38847" s="13"/>
      <c r="S38847" s="13"/>
      <c r="T38847" s="13"/>
      <c r="U38847" s="16"/>
      <c r="V38847" s="16"/>
      <c r="W38847" s="16"/>
      <c r="AI38847" s="4"/>
      <c r="AJ38847" s="4"/>
    </row>
    <row r="38848" spans="1:36" x14ac:dyDescent="0.25">
      <c r="A38848" s="13"/>
      <c r="G38848" s="14"/>
      <c r="H38848" s="14"/>
      <c r="L38848" s="15"/>
      <c r="M38848" s="15"/>
      <c r="N38848" s="15"/>
      <c r="O38848" s="15"/>
      <c r="P38848" s="15"/>
      <c r="Q38848" s="13"/>
      <c r="R38848" s="13"/>
      <c r="S38848" s="13"/>
      <c r="T38848" s="13"/>
      <c r="U38848" s="16"/>
      <c r="V38848" s="16"/>
      <c r="W38848" s="16"/>
      <c r="AI38848" s="4"/>
      <c r="AJ38848" s="4"/>
    </row>
    <row r="38849" spans="1:36" x14ac:dyDescent="0.25">
      <c r="A38849" s="13"/>
      <c r="G38849" s="14"/>
      <c r="H38849" s="14"/>
      <c r="L38849" s="15"/>
      <c r="M38849" s="15"/>
      <c r="N38849" s="15"/>
      <c r="O38849" s="15"/>
      <c r="P38849" s="15"/>
      <c r="Q38849" s="13"/>
      <c r="R38849" s="13"/>
      <c r="S38849" s="13"/>
      <c r="T38849" s="13"/>
      <c r="U38849" s="16"/>
      <c r="V38849" s="16"/>
      <c r="W38849" s="16"/>
      <c r="AI38849" s="4"/>
      <c r="AJ38849" s="4"/>
    </row>
    <row r="38850" spans="1:36" x14ac:dyDescent="0.25">
      <c r="A38850" s="13"/>
      <c r="G38850" s="14"/>
      <c r="H38850" s="14"/>
      <c r="L38850" s="15"/>
      <c r="M38850" s="15"/>
      <c r="N38850" s="15"/>
      <c r="O38850" s="15"/>
      <c r="P38850" s="15"/>
      <c r="Q38850" s="13"/>
      <c r="R38850" s="13"/>
      <c r="S38850" s="13"/>
      <c r="T38850" s="13"/>
      <c r="U38850" s="16"/>
      <c r="V38850" s="16"/>
      <c r="W38850" s="16"/>
      <c r="AI38850" s="4"/>
      <c r="AJ38850" s="4"/>
    </row>
    <row r="38851" spans="1:36" x14ac:dyDescent="0.25">
      <c r="A38851" s="13"/>
      <c r="G38851" s="14"/>
      <c r="H38851" s="14"/>
      <c r="L38851" s="15"/>
      <c r="M38851" s="15"/>
      <c r="N38851" s="15"/>
      <c r="O38851" s="15"/>
      <c r="P38851" s="15"/>
      <c r="Q38851" s="13"/>
      <c r="R38851" s="13"/>
      <c r="S38851" s="13"/>
      <c r="T38851" s="13"/>
      <c r="U38851" s="16"/>
      <c r="V38851" s="16"/>
      <c r="W38851" s="16"/>
      <c r="AI38851" s="4"/>
      <c r="AJ38851" s="4"/>
    </row>
    <row r="38852" spans="1:36" x14ac:dyDescent="0.25">
      <c r="A38852" s="13"/>
      <c r="G38852" s="14"/>
      <c r="H38852" s="14"/>
      <c r="L38852" s="15"/>
      <c r="M38852" s="15"/>
      <c r="N38852" s="15"/>
      <c r="O38852" s="15"/>
      <c r="P38852" s="15"/>
      <c r="Q38852" s="13"/>
      <c r="R38852" s="13"/>
      <c r="S38852" s="13"/>
      <c r="T38852" s="13"/>
      <c r="U38852" s="16"/>
      <c r="V38852" s="16"/>
      <c r="W38852" s="16"/>
      <c r="AI38852" s="4"/>
      <c r="AJ38852" s="4"/>
    </row>
    <row r="38853" spans="1:36" x14ac:dyDescent="0.25">
      <c r="A38853" s="13"/>
      <c r="G38853" s="14"/>
      <c r="H38853" s="14"/>
      <c r="L38853" s="15"/>
      <c r="M38853" s="15"/>
      <c r="N38853" s="15"/>
      <c r="O38853" s="15"/>
      <c r="P38853" s="15"/>
      <c r="Q38853" s="13"/>
      <c r="R38853" s="13"/>
      <c r="S38853" s="13"/>
      <c r="T38853" s="13"/>
      <c r="U38853" s="16"/>
      <c r="V38853" s="16"/>
      <c r="W38853" s="16"/>
      <c r="AI38853" s="4"/>
      <c r="AJ38853" s="4"/>
    </row>
    <row r="38854" spans="1:36" x14ac:dyDescent="0.25">
      <c r="A38854" s="13"/>
      <c r="G38854" s="14"/>
      <c r="H38854" s="14"/>
      <c r="L38854" s="15"/>
      <c r="M38854" s="15"/>
      <c r="N38854" s="15"/>
      <c r="O38854" s="15"/>
      <c r="P38854" s="15"/>
      <c r="Q38854" s="13"/>
      <c r="R38854" s="13"/>
      <c r="S38854" s="13"/>
      <c r="T38854" s="13"/>
      <c r="U38854" s="16"/>
      <c r="V38854" s="16"/>
      <c r="W38854" s="16"/>
      <c r="AI38854" s="4"/>
      <c r="AJ38854" s="4"/>
    </row>
    <row r="38855" spans="1:36" x14ac:dyDescent="0.25">
      <c r="A38855" s="13"/>
      <c r="G38855" s="14"/>
      <c r="H38855" s="14"/>
      <c r="L38855" s="15"/>
      <c r="M38855" s="15"/>
      <c r="N38855" s="15"/>
      <c r="O38855" s="15"/>
      <c r="P38855" s="15"/>
      <c r="Q38855" s="13"/>
      <c r="R38855" s="13"/>
      <c r="S38855" s="13"/>
      <c r="T38855" s="13"/>
      <c r="U38855" s="16"/>
      <c r="V38855" s="16"/>
      <c r="W38855" s="16"/>
      <c r="AI38855" s="4"/>
      <c r="AJ38855" s="4"/>
    </row>
    <row r="38856" spans="1:36" x14ac:dyDescent="0.25">
      <c r="A38856" s="13"/>
      <c r="G38856" s="14"/>
      <c r="H38856" s="14"/>
      <c r="L38856" s="15"/>
      <c r="M38856" s="15"/>
      <c r="N38856" s="15"/>
      <c r="O38856" s="15"/>
      <c r="P38856" s="15"/>
      <c r="Q38856" s="13"/>
      <c r="R38856" s="13"/>
      <c r="S38856" s="13"/>
      <c r="T38856" s="13"/>
      <c r="U38856" s="16"/>
      <c r="V38856" s="16"/>
      <c r="W38856" s="16"/>
      <c r="AI38856" s="4"/>
      <c r="AJ38856" s="4"/>
    </row>
    <row r="38857" spans="1:36" x14ac:dyDescent="0.25">
      <c r="A38857" s="13"/>
      <c r="G38857" s="14"/>
      <c r="H38857" s="14"/>
      <c r="L38857" s="15"/>
      <c r="M38857" s="15"/>
      <c r="N38857" s="15"/>
      <c r="O38857" s="15"/>
      <c r="P38857" s="15"/>
      <c r="Q38857" s="13"/>
      <c r="R38857" s="13"/>
      <c r="S38857" s="13"/>
      <c r="T38857" s="13"/>
      <c r="U38857" s="16"/>
      <c r="V38857" s="16"/>
      <c r="W38857" s="16"/>
      <c r="AI38857" s="4"/>
      <c r="AJ38857" s="4"/>
    </row>
    <row r="38858" spans="1:36" x14ac:dyDescent="0.25">
      <c r="A38858" s="13"/>
      <c r="G38858" s="14"/>
      <c r="H38858" s="14"/>
      <c r="L38858" s="15"/>
      <c r="M38858" s="15"/>
      <c r="N38858" s="15"/>
      <c r="O38858" s="15"/>
      <c r="P38858" s="15"/>
      <c r="Q38858" s="13"/>
      <c r="R38858" s="13"/>
      <c r="S38858" s="13"/>
      <c r="T38858" s="13"/>
      <c r="U38858" s="16"/>
      <c r="V38858" s="16"/>
      <c r="W38858" s="16"/>
      <c r="AI38858" s="4"/>
      <c r="AJ38858" s="4"/>
    </row>
    <row r="38859" spans="1:36" x14ac:dyDescent="0.25">
      <c r="A38859" s="13"/>
      <c r="G38859" s="14"/>
      <c r="H38859" s="14"/>
      <c r="L38859" s="15"/>
      <c r="M38859" s="15"/>
      <c r="N38859" s="15"/>
      <c r="O38859" s="15"/>
      <c r="P38859" s="15"/>
      <c r="Q38859" s="13"/>
      <c r="R38859" s="13"/>
      <c r="S38859" s="13"/>
      <c r="T38859" s="13"/>
      <c r="U38859" s="16"/>
      <c r="V38859" s="16"/>
      <c r="W38859" s="16"/>
      <c r="AI38859" s="4"/>
      <c r="AJ38859" s="4"/>
    </row>
    <row r="38860" spans="1:36" x14ac:dyDescent="0.25">
      <c r="A38860" s="13"/>
      <c r="G38860" s="14"/>
      <c r="H38860" s="14"/>
      <c r="L38860" s="15"/>
      <c r="M38860" s="15"/>
      <c r="N38860" s="15"/>
      <c r="O38860" s="15"/>
      <c r="P38860" s="15"/>
      <c r="Q38860" s="13"/>
      <c r="R38860" s="13"/>
      <c r="S38860" s="13"/>
      <c r="T38860" s="13"/>
      <c r="U38860" s="16"/>
      <c r="V38860" s="16"/>
      <c r="W38860" s="16"/>
      <c r="AI38860" s="4"/>
      <c r="AJ38860" s="4"/>
    </row>
    <row r="38861" spans="1:36" x14ac:dyDescent="0.25">
      <c r="A38861" s="13"/>
      <c r="G38861" s="14"/>
      <c r="H38861" s="14"/>
      <c r="L38861" s="15"/>
      <c r="M38861" s="15"/>
      <c r="N38861" s="15"/>
      <c r="O38861" s="15"/>
      <c r="P38861" s="15"/>
      <c r="Q38861" s="13"/>
      <c r="R38861" s="13"/>
      <c r="S38861" s="13"/>
      <c r="T38861" s="13"/>
      <c r="U38861" s="16"/>
      <c r="V38861" s="16"/>
      <c r="W38861" s="16"/>
      <c r="AI38861" s="4"/>
      <c r="AJ38861" s="4"/>
    </row>
    <row r="38862" spans="1:36" x14ac:dyDescent="0.25">
      <c r="A38862" s="13"/>
      <c r="G38862" s="14"/>
      <c r="H38862" s="14"/>
      <c r="L38862" s="15"/>
      <c r="M38862" s="15"/>
      <c r="N38862" s="15"/>
      <c r="O38862" s="15"/>
      <c r="P38862" s="15"/>
      <c r="Q38862" s="13"/>
      <c r="R38862" s="13"/>
      <c r="S38862" s="13"/>
      <c r="T38862" s="13"/>
      <c r="U38862" s="16"/>
      <c r="V38862" s="16"/>
      <c r="W38862" s="16"/>
      <c r="AI38862" s="4"/>
      <c r="AJ38862" s="4"/>
    </row>
    <row r="38863" spans="1:36" x14ac:dyDescent="0.25">
      <c r="A38863" s="13"/>
      <c r="G38863" s="14"/>
      <c r="H38863" s="14"/>
      <c r="L38863" s="15"/>
      <c r="M38863" s="15"/>
      <c r="N38863" s="15"/>
      <c r="O38863" s="15"/>
      <c r="P38863" s="15"/>
      <c r="Q38863" s="13"/>
      <c r="R38863" s="13"/>
      <c r="S38863" s="13"/>
      <c r="T38863" s="13"/>
      <c r="U38863" s="16"/>
      <c r="V38863" s="16"/>
      <c r="W38863" s="16"/>
      <c r="AI38863" s="4"/>
      <c r="AJ38863" s="4"/>
    </row>
    <row r="38864" spans="1:36" x14ac:dyDescent="0.25">
      <c r="A38864" s="13"/>
      <c r="G38864" s="14"/>
      <c r="H38864" s="14"/>
      <c r="L38864" s="15"/>
      <c r="M38864" s="15"/>
      <c r="N38864" s="15"/>
      <c r="O38864" s="15"/>
      <c r="P38864" s="15"/>
      <c r="Q38864" s="13"/>
      <c r="R38864" s="13"/>
      <c r="S38864" s="13"/>
      <c r="T38864" s="13"/>
      <c r="U38864" s="16"/>
      <c r="V38864" s="16"/>
      <c r="W38864" s="16"/>
      <c r="AI38864" s="4"/>
      <c r="AJ38864" s="4"/>
    </row>
    <row r="38865" spans="1:36" x14ac:dyDescent="0.25">
      <c r="A38865" s="13"/>
      <c r="G38865" s="14"/>
      <c r="H38865" s="14"/>
      <c r="L38865" s="15"/>
      <c r="M38865" s="15"/>
      <c r="N38865" s="15"/>
      <c r="O38865" s="15"/>
      <c r="P38865" s="15"/>
      <c r="Q38865" s="13"/>
      <c r="R38865" s="13"/>
      <c r="S38865" s="13"/>
      <c r="T38865" s="13"/>
      <c r="U38865" s="16"/>
      <c r="V38865" s="16"/>
      <c r="W38865" s="16"/>
      <c r="AI38865" s="4"/>
      <c r="AJ38865" s="4"/>
    </row>
    <row r="38866" spans="1:36" x14ac:dyDescent="0.25">
      <c r="A38866" s="13"/>
      <c r="G38866" s="14"/>
      <c r="H38866" s="14"/>
      <c r="L38866" s="15"/>
      <c r="M38866" s="15"/>
      <c r="N38866" s="15"/>
      <c r="O38866" s="15"/>
      <c r="P38866" s="15"/>
      <c r="Q38866" s="13"/>
      <c r="R38866" s="13"/>
      <c r="S38866" s="13"/>
      <c r="T38866" s="13"/>
      <c r="U38866" s="16"/>
      <c r="V38866" s="16"/>
      <c r="W38866" s="16"/>
      <c r="AI38866" s="4"/>
      <c r="AJ38866" s="4"/>
    </row>
    <row r="38867" spans="1:36" x14ac:dyDescent="0.25">
      <c r="A38867" s="13"/>
      <c r="G38867" s="14"/>
      <c r="H38867" s="14"/>
      <c r="L38867" s="15"/>
      <c r="M38867" s="15"/>
      <c r="N38867" s="15"/>
      <c r="O38867" s="15"/>
      <c r="P38867" s="15"/>
      <c r="Q38867" s="13"/>
      <c r="R38867" s="13"/>
      <c r="S38867" s="13"/>
      <c r="T38867" s="13"/>
      <c r="U38867" s="16"/>
      <c r="V38867" s="16"/>
      <c r="W38867" s="16"/>
      <c r="AI38867" s="4"/>
      <c r="AJ38867" s="4"/>
    </row>
    <row r="38868" spans="1:36" x14ac:dyDescent="0.25">
      <c r="A38868" s="13"/>
      <c r="G38868" s="14"/>
      <c r="H38868" s="14"/>
      <c r="L38868" s="15"/>
      <c r="M38868" s="15"/>
      <c r="N38868" s="15"/>
      <c r="O38868" s="15"/>
      <c r="P38868" s="15"/>
      <c r="Q38868" s="13"/>
      <c r="R38868" s="13"/>
      <c r="S38868" s="13"/>
      <c r="T38868" s="13"/>
      <c r="U38868" s="16"/>
      <c r="V38868" s="16"/>
      <c r="W38868" s="16"/>
      <c r="AI38868" s="4"/>
      <c r="AJ38868" s="4"/>
    </row>
    <row r="38869" spans="1:36" x14ac:dyDescent="0.25">
      <c r="A38869" s="13"/>
      <c r="G38869" s="14"/>
      <c r="H38869" s="14"/>
      <c r="L38869" s="15"/>
      <c r="M38869" s="15"/>
      <c r="N38869" s="15"/>
      <c r="O38869" s="15"/>
      <c r="P38869" s="15"/>
      <c r="Q38869" s="13"/>
      <c r="R38869" s="13"/>
      <c r="S38869" s="13"/>
      <c r="T38869" s="13"/>
      <c r="U38869" s="16"/>
      <c r="V38869" s="16"/>
      <c r="W38869" s="16"/>
      <c r="AI38869" s="4"/>
      <c r="AJ38869" s="4"/>
    </row>
    <row r="38870" spans="1:36" x14ac:dyDescent="0.25">
      <c r="A38870" s="13"/>
      <c r="G38870" s="14"/>
      <c r="H38870" s="14"/>
      <c r="L38870" s="15"/>
      <c r="M38870" s="15"/>
      <c r="N38870" s="15"/>
      <c r="O38870" s="15"/>
      <c r="P38870" s="15"/>
      <c r="Q38870" s="13"/>
      <c r="R38870" s="13"/>
      <c r="S38870" s="13"/>
      <c r="T38870" s="13"/>
      <c r="U38870" s="16"/>
      <c r="V38870" s="16"/>
      <c r="W38870" s="16"/>
      <c r="AI38870" s="4"/>
      <c r="AJ38870" s="4"/>
    </row>
    <row r="38871" spans="1:36" x14ac:dyDescent="0.25">
      <c r="A38871" s="13"/>
      <c r="G38871" s="14"/>
      <c r="H38871" s="14"/>
      <c r="L38871" s="15"/>
      <c r="M38871" s="15"/>
      <c r="N38871" s="15"/>
      <c r="O38871" s="15"/>
      <c r="P38871" s="15"/>
      <c r="Q38871" s="13"/>
      <c r="R38871" s="13"/>
      <c r="S38871" s="13"/>
      <c r="T38871" s="13"/>
      <c r="U38871" s="16"/>
      <c r="V38871" s="16"/>
      <c r="W38871" s="16"/>
      <c r="AI38871" s="4"/>
      <c r="AJ38871" s="4"/>
    </row>
    <row r="38872" spans="1:36" x14ac:dyDescent="0.25">
      <c r="A38872" s="13"/>
      <c r="G38872" s="14"/>
      <c r="H38872" s="14"/>
      <c r="L38872" s="15"/>
      <c r="M38872" s="15"/>
      <c r="N38872" s="15"/>
      <c r="O38872" s="15"/>
      <c r="P38872" s="15"/>
      <c r="Q38872" s="13"/>
      <c r="R38872" s="13"/>
      <c r="S38872" s="13"/>
      <c r="T38872" s="13"/>
      <c r="U38872" s="16"/>
      <c r="V38872" s="16"/>
      <c r="W38872" s="16"/>
      <c r="AI38872" s="4"/>
      <c r="AJ38872" s="4"/>
    </row>
    <row r="38873" spans="1:36" x14ac:dyDescent="0.25">
      <c r="A38873" s="13"/>
      <c r="G38873" s="14"/>
      <c r="H38873" s="14"/>
      <c r="L38873" s="15"/>
      <c r="M38873" s="15"/>
      <c r="N38873" s="15"/>
      <c r="O38873" s="15"/>
      <c r="P38873" s="15"/>
      <c r="Q38873" s="13"/>
      <c r="R38873" s="13"/>
      <c r="S38873" s="13"/>
      <c r="T38873" s="13"/>
      <c r="U38873" s="16"/>
      <c r="V38873" s="16"/>
      <c r="W38873" s="16"/>
      <c r="AI38873" s="4"/>
      <c r="AJ38873" s="4"/>
    </row>
    <row r="38874" spans="1:36" x14ac:dyDescent="0.25">
      <c r="A38874" s="13"/>
      <c r="G38874" s="14"/>
      <c r="H38874" s="14"/>
      <c r="L38874" s="15"/>
      <c r="M38874" s="15"/>
      <c r="N38874" s="15"/>
      <c r="O38874" s="15"/>
      <c r="P38874" s="15"/>
      <c r="Q38874" s="13"/>
      <c r="R38874" s="13"/>
      <c r="S38874" s="13"/>
      <c r="T38874" s="13"/>
      <c r="U38874" s="16"/>
      <c r="V38874" s="16"/>
      <c r="W38874" s="16"/>
      <c r="AI38874" s="4"/>
      <c r="AJ38874" s="4"/>
    </row>
    <row r="38875" spans="1:36" x14ac:dyDescent="0.25">
      <c r="A38875" s="13"/>
      <c r="G38875" s="14"/>
      <c r="H38875" s="14"/>
      <c r="L38875" s="15"/>
      <c r="M38875" s="15"/>
      <c r="N38875" s="15"/>
      <c r="O38875" s="15"/>
      <c r="P38875" s="15"/>
      <c r="Q38875" s="13"/>
      <c r="R38875" s="13"/>
      <c r="S38875" s="13"/>
      <c r="T38875" s="13"/>
      <c r="U38875" s="16"/>
      <c r="V38875" s="16"/>
      <c r="W38875" s="16"/>
      <c r="AI38875" s="4"/>
      <c r="AJ38875" s="4"/>
    </row>
    <row r="38876" spans="1:36" x14ac:dyDescent="0.25">
      <c r="A38876" s="13"/>
      <c r="G38876" s="14"/>
      <c r="H38876" s="14"/>
      <c r="L38876" s="15"/>
      <c r="M38876" s="15"/>
      <c r="N38876" s="15"/>
      <c r="O38876" s="15"/>
      <c r="P38876" s="15"/>
      <c r="Q38876" s="13"/>
      <c r="R38876" s="13"/>
      <c r="S38876" s="13"/>
      <c r="T38876" s="13"/>
      <c r="U38876" s="16"/>
      <c r="V38876" s="16"/>
      <c r="W38876" s="16"/>
      <c r="AI38876" s="4"/>
      <c r="AJ38876" s="4"/>
    </row>
    <row r="38877" spans="1:36" x14ac:dyDescent="0.25">
      <c r="A38877" s="13"/>
      <c r="G38877" s="14"/>
      <c r="H38877" s="14"/>
      <c r="L38877" s="15"/>
      <c r="M38877" s="15"/>
      <c r="N38877" s="15"/>
      <c r="O38877" s="15"/>
      <c r="P38877" s="15"/>
      <c r="Q38877" s="13"/>
      <c r="R38877" s="13"/>
      <c r="S38877" s="13"/>
      <c r="T38877" s="13"/>
      <c r="U38877" s="16"/>
      <c r="V38877" s="16"/>
      <c r="W38877" s="16"/>
      <c r="AI38877" s="4"/>
      <c r="AJ38877" s="4"/>
    </row>
    <row r="38878" spans="1:36" x14ac:dyDescent="0.25">
      <c r="A38878" s="13"/>
      <c r="G38878" s="14"/>
      <c r="H38878" s="14"/>
      <c r="L38878" s="15"/>
      <c r="M38878" s="15"/>
      <c r="N38878" s="15"/>
      <c r="O38878" s="15"/>
      <c r="P38878" s="15"/>
      <c r="Q38878" s="13"/>
      <c r="R38878" s="13"/>
      <c r="S38878" s="13"/>
      <c r="T38878" s="13"/>
      <c r="U38878" s="16"/>
      <c r="V38878" s="16"/>
      <c r="W38878" s="16"/>
      <c r="AI38878" s="4"/>
      <c r="AJ38878" s="4"/>
    </row>
    <row r="38879" spans="1:36" x14ac:dyDescent="0.25">
      <c r="A38879" s="13"/>
      <c r="G38879" s="14"/>
      <c r="H38879" s="14"/>
      <c r="L38879" s="15"/>
      <c r="M38879" s="15"/>
      <c r="N38879" s="15"/>
      <c r="O38879" s="15"/>
      <c r="P38879" s="15"/>
      <c r="Q38879" s="13"/>
      <c r="R38879" s="13"/>
      <c r="S38879" s="13"/>
      <c r="T38879" s="13"/>
      <c r="U38879" s="16"/>
      <c r="V38879" s="16"/>
      <c r="W38879" s="16"/>
      <c r="AI38879" s="4"/>
      <c r="AJ38879" s="4"/>
    </row>
    <row r="38880" spans="1:36" x14ac:dyDescent="0.25">
      <c r="A38880" s="13"/>
      <c r="G38880" s="14"/>
      <c r="H38880" s="14"/>
      <c r="L38880" s="15"/>
      <c r="M38880" s="15"/>
      <c r="N38880" s="15"/>
      <c r="O38880" s="15"/>
      <c r="P38880" s="15"/>
      <c r="Q38880" s="13"/>
      <c r="R38880" s="13"/>
      <c r="S38880" s="13"/>
      <c r="T38880" s="13"/>
      <c r="U38880" s="16"/>
      <c r="V38880" s="16"/>
      <c r="W38880" s="16"/>
      <c r="AI38880" s="4"/>
      <c r="AJ38880" s="4"/>
    </row>
    <row r="38881" spans="1:36" x14ac:dyDescent="0.25">
      <c r="A38881" s="13"/>
      <c r="G38881" s="14"/>
      <c r="H38881" s="14"/>
      <c r="L38881" s="15"/>
      <c r="M38881" s="15"/>
      <c r="N38881" s="15"/>
      <c r="O38881" s="15"/>
      <c r="P38881" s="15"/>
      <c r="Q38881" s="13"/>
      <c r="R38881" s="13"/>
      <c r="S38881" s="13"/>
      <c r="T38881" s="13"/>
      <c r="U38881" s="16"/>
      <c r="V38881" s="16"/>
      <c r="W38881" s="16"/>
      <c r="AI38881" s="4"/>
      <c r="AJ38881" s="4"/>
    </row>
    <row r="38882" spans="1:36" x14ac:dyDescent="0.25">
      <c r="A38882" s="13"/>
      <c r="G38882" s="14"/>
      <c r="H38882" s="14"/>
      <c r="L38882" s="15"/>
      <c r="M38882" s="15"/>
      <c r="N38882" s="15"/>
      <c r="O38882" s="15"/>
      <c r="P38882" s="15"/>
      <c r="Q38882" s="13"/>
      <c r="R38882" s="13"/>
      <c r="S38882" s="13"/>
      <c r="T38882" s="13"/>
      <c r="U38882" s="16"/>
      <c r="V38882" s="16"/>
      <c r="W38882" s="16"/>
      <c r="AI38882" s="4"/>
      <c r="AJ38882" s="4"/>
    </row>
    <row r="38883" spans="1:36" x14ac:dyDescent="0.25">
      <c r="A38883" s="13"/>
      <c r="G38883" s="14"/>
      <c r="H38883" s="14"/>
      <c r="L38883" s="15"/>
      <c r="M38883" s="15"/>
      <c r="N38883" s="15"/>
      <c r="O38883" s="15"/>
      <c r="P38883" s="15"/>
      <c r="Q38883" s="13"/>
      <c r="R38883" s="13"/>
      <c r="S38883" s="13"/>
      <c r="T38883" s="13"/>
      <c r="U38883" s="16"/>
      <c r="V38883" s="16"/>
      <c r="W38883" s="16"/>
      <c r="AI38883" s="4"/>
      <c r="AJ38883" s="4"/>
    </row>
    <row r="38884" spans="1:36" x14ac:dyDescent="0.25">
      <c r="A38884" s="13"/>
      <c r="G38884" s="14"/>
      <c r="H38884" s="14"/>
      <c r="L38884" s="15"/>
      <c r="M38884" s="15"/>
      <c r="N38884" s="15"/>
      <c r="O38884" s="15"/>
      <c r="P38884" s="15"/>
      <c r="Q38884" s="13"/>
      <c r="R38884" s="13"/>
      <c r="S38884" s="13"/>
      <c r="T38884" s="13"/>
      <c r="U38884" s="16"/>
      <c r="V38884" s="16"/>
      <c r="W38884" s="16"/>
      <c r="AI38884" s="4"/>
      <c r="AJ38884" s="4"/>
    </row>
    <row r="38885" spans="1:36" x14ac:dyDescent="0.25">
      <c r="A38885" s="13"/>
      <c r="G38885" s="14"/>
      <c r="H38885" s="14"/>
      <c r="L38885" s="15"/>
      <c r="M38885" s="15"/>
      <c r="N38885" s="15"/>
      <c r="O38885" s="15"/>
      <c r="P38885" s="15"/>
      <c r="Q38885" s="13"/>
      <c r="R38885" s="13"/>
      <c r="S38885" s="13"/>
      <c r="T38885" s="13"/>
      <c r="U38885" s="16"/>
      <c r="V38885" s="16"/>
      <c r="W38885" s="16"/>
      <c r="AI38885" s="4"/>
      <c r="AJ38885" s="4"/>
    </row>
    <row r="38886" spans="1:36" x14ac:dyDescent="0.25">
      <c r="A38886" s="13"/>
      <c r="G38886" s="14"/>
      <c r="H38886" s="14"/>
      <c r="L38886" s="15"/>
      <c r="M38886" s="15"/>
      <c r="N38886" s="15"/>
      <c r="O38886" s="15"/>
      <c r="P38886" s="15"/>
      <c r="Q38886" s="13"/>
      <c r="R38886" s="13"/>
      <c r="S38886" s="13"/>
      <c r="T38886" s="13"/>
      <c r="U38886" s="16"/>
      <c r="V38886" s="16"/>
      <c r="W38886" s="16"/>
      <c r="AI38886" s="4"/>
      <c r="AJ38886" s="4"/>
    </row>
    <row r="38887" spans="1:36" x14ac:dyDescent="0.25">
      <c r="A38887" s="13"/>
      <c r="G38887" s="14"/>
      <c r="H38887" s="14"/>
      <c r="L38887" s="15"/>
      <c r="M38887" s="15"/>
      <c r="N38887" s="15"/>
      <c r="O38887" s="15"/>
      <c r="P38887" s="15"/>
      <c r="Q38887" s="13"/>
      <c r="R38887" s="13"/>
      <c r="S38887" s="13"/>
      <c r="T38887" s="13"/>
      <c r="U38887" s="16"/>
      <c r="V38887" s="16"/>
      <c r="W38887" s="16"/>
      <c r="AI38887" s="4"/>
      <c r="AJ38887" s="4"/>
    </row>
    <row r="38888" spans="1:36" x14ac:dyDescent="0.25">
      <c r="A38888" s="13"/>
      <c r="G38888" s="14"/>
      <c r="H38888" s="14"/>
      <c r="L38888" s="15"/>
      <c r="M38888" s="15"/>
      <c r="N38888" s="15"/>
      <c r="O38888" s="15"/>
      <c r="P38888" s="15"/>
      <c r="Q38888" s="13"/>
      <c r="R38888" s="13"/>
      <c r="S38888" s="13"/>
      <c r="T38888" s="13"/>
      <c r="U38888" s="16"/>
      <c r="V38888" s="16"/>
      <c r="W38888" s="16"/>
      <c r="AI38888" s="4"/>
      <c r="AJ38888" s="4"/>
    </row>
    <row r="38889" spans="1:36" x14ac:dyDescent="0.25">
      <c r="A38889" s="13"/>
      <c r="G38889" s="14"/>
      <c r="H38889" s="14"/>
      <c r="L38889" s="15"/>
      <c r="M38889" s="15"/>
      <c r="N38889" s="15"/>
      <c r="O38889" s="15"/>
      <c r="P38889" s="15"/>
      <c r="Q38889" s="13"/>
      <c r="R38889" s="13"/>
      <c r="S38889" s="13"/>
      <c r="T38889" s="13"/>
      <c r="U38889" s="16"/>
      <c r="V38889" s="16"/>
      <c r="W38889" s="16"/>
      <c r="AI38889" s="4"/>
      <c r="AJ38889" s="4"/>
    </row>
    <row r="38890" spans="1:36" x14ac:dyDescent="0.25">
      <c r="A38890" s="13"/>
      <c r="G38890" s="14"/>
      <c r="H38890" s="14"/>
      <c r="L38890" s="15"/>
      <c r="M38890" s="15"/>
      <c r="N38890" s="15"/>
      <c r="O38890" s="15"/>
      <c r="P38890" s="15"/>
      <c r="Q38890" s="13"/>
      <c r="R38890" s="13"/>
      <c r="S38890" s="13"/>
      <c r="T38890" s="13"/>
      <c r="U38890" s="16"/>
      <c r="V38890" s="16"/>
      <c r="W38890" s="16"/>
      <c r="AI38890" s="4"/>
      <c r="AJ38890" s="4"/>
    </row>
    <row r="38891" spans="1:36" x14ac:dyDescent="0.25">
      <c r="A38891" s="13"/>
      <c r="G38891" s="14"/>
      <c r="H38891" s="14"/>
      <c r="L38891" s="15"/>
      <c r="M38891" s="15"/>
      <c r="N38891" s="15"/>
      <c r="O38891" s="15"/>
      <c r="P38891" s="15"/>
      <c r="Q38891" s="13"/>
      <c r="R38891" s="13"/>
      <c r="S38891" s="13"/>
      <c r="T38891" s="13"/>
      <c r="U38891" s="16"/>
      <c r="V38891" s="16"/>
      <c r="W38891" s="16"/>
      <c r="AI38891" s="4"/>
      <c r="AJ38891" s="4"/>
    </row>
    <row r="38892" spans="1:36" x14ac:dyDescent="0.25">
      <c r="A38892" s="13"/>
      <c r="G38892" s="14"/>
      <c r="H38892" s="14"/>
      <c r="L38892" s="15"/>
      <c r="M38892" s="15"/>
      <c r="N38892" s="15"/>
      <c r="O38892" s="15"/>
      <c r="P38892" s="15"/>
      <c r="Q38892" s="13"/>
      <c r="R38892" s="13"/>
      <c r="S38892" s="13"/>
      <c r="T38892" s="13"/>
      <c r="U38892" s="16"/>
      <c r="V38892" s="16"/>
      <c r="W38892" s="16"/>
      <c r="AI38892" s="4"/>
      <c r="AJ38892" s="4"/>
    </row>
    <row r="38893" spans="1:36" x14ac:dyDescent="0.25">
      <c r="A38893" s="13"/>
      <c r="G38893" s="14"/>
      <c r="H38893" s="14"/>
      <c r="L38893" s="15"/>
      <c r="M38893" s="15"/>
      <c r="N38893" s="15"/>
      <c r="O38893" s="15"/>
      <c r="P38893" s="15"/>
      <c r="Q38893" s="13"/>
      <c r="R38893" s="13"/>
      <c r="S38893" s="13"/>
      <c r="T38893" s="13"/>
      <c r="U38893" s="16"/>
      <c r="V38893" s="16"/>
      <c r="W38893" s="16"/>
      <c r="AI38893" s="4"/>
      <c r="AJ38893" s="4"/>
    </row>
    <row r="38894" spans="1:36" x14ac:dyDescent="0.25">
      <c r="A38894" s="13"/>
      <c r="G38894" s="14"/>
      <c r="H38894" s="14"/>
      <c r="L38894" s="15"/>
      <c r="M38894" s="15"/>
      <c r="N38894" s="15"/>
      <c r="O38894" s="15"/>
      <c r="P38894" s="15"/>
      <c r="Q38894" s="13"/>
      <c r="R38894" s="13"/>
      <c r="S38894" s="13"/>
      <c r="T38894" s="13"/>
      <c r="U38894" s="16"/>
      <c r="V38894" s="16"/>
      <c r="W38894" s="16"/>
      <c r="AI38894" s="4"/>
      <c r="AJ38894" s="4"/>
    </row>
    <row r="38895" spans="1:36" x14ac:dyDescent="0.25">
      <c r="A38895" s="13"/>
      <c r="G38895" s="14"/>
      <c r="H38895" s="14"/>
      <c r="L38895" s="15"/>
      <c r="M38895" s="15"/>
      <c r="N38895" s="15"/>
      <c r="O38895" s="15"/>
      <c r="P38895" s="15"/>
      <c r="Q38895" s="13"/>
      <c r="R38895" s="13"/>
      <c r="S38895" s="13"/>
      <c r="T38895" s="13"/>
      <c r="U38895" s="16"/>
      <c r="V38895" s="16"/>
      <c r="W38895" s="16"/>
      <c r="AI38895" s="4"/>
      <c r="AJ38895" s="4"/>
    </row>
    <row r="38896" spans="1:36" x14ac:dyDescent="0.25">
      <c r="A38896" s="13"/>
      <c r="G38896" s="14"/>
      <c r="H38896" s="14"/>
      <c r="L38896" s="15"/>
      <c r="M38896" s="15"/>
      <c r="N38896" s="15"/>
      <c r="O38896" s="15"/>
      <c r="P38896" s="15"/>
      <c r="Q38896" s="13"/>
      <c r="R38896" s="13"/>
      <c r="S38896" s="13"/>
      <c r="T38896" s="13"/>
      <c r="U38896" s="16"/>
      <c r="V38896" s="16"/>
      <c r="W38896" s="16"/>
      <c r="AI38896" s="4"/>
      <c r="AJ38896" s="4"/>
    </row>
    <row r="38897" spans="1:36" x14ac:dyDescent="0.25">
      <c r="A38897" s="13"/>
      <c r="G38897" s="14"/>
      <c r="H38897" s="14"/>
      <c r="L38897" s="15"/>
      <c r="M38897" s="15"/>
      <c r="N38897" s="15"/>
      <c r="O38897" s="15"/>
      <c r="P38897" s="15"/>
      <c r="Q38897" s="13"/>
      <c r="R38897" s="13"/>
      <c r="S38897" s="13"/>
      <c r="T38897" s="13"/>
      <c r="U38897" s="16"/>
      <c r="V38897" s="16"/>
      <c r="W38897" s="16"/>
      <c r="AI38897" s="4"/>
      <c r="AJ38897" s="4"/>
    </row>
    <row r="38898" spans="1:36" x14ac:dyDescent="0.25">
      <c r="A38898" s="13"/>
      <c r="G38898" s="14"/>
      <c r="H38898" s="14"/>
      <c r="L38898" s="15"/>
      <c r="M38898" s="15"/>
      <c r="N38898" s="15"/>
      <c r="O38898" s="15"/>
      <c r="P38898" s="15"/>
      <c r="Q38898" s="13"/>
      <c r="R38898" s="13"/>
      <c r="S38898" s="13"/>
      <c r="T38898" s="13"/>
      <c r="U38898" s="16"/>
      <c r="V38898" s="16"/>
      <c r="W38898" s="16"/>
      <c r="AI38898" s="4"/>
      <c r="AJ38898" s="4"/>
    </row>
    <row r="38899" spans="1:36" x14ac:dyDescent="0.25">
      <c r="A38899" s="13"/>
      <c r="G38899" s="14"/>
      <c r="H38899" s="14"/>
      <c r="L38899" s="15"/>
      <c r="M38899" s="15"/>
      <c r="N38899" s="15"/>
      <c r="O38899" s="15"/>
      <c r="P38899" s="15"/>
      <c r="Q38899" s="13"/>
      <c r="R38899" s="13"/>
      <c r="S38899" s="13"/>
      <c r="T38899" s="13"/>
      <c r="U38899" s="16"/>
      <c r="V38899" s="16"/>
      <c r="W38899" s="16"/>
      <c r="AI38899" s="4"/>
      <c r="AJ38899" s="4"/>
    </row>
    <row r="38900" spans="1:36" x14ac:dyDescent="0.25">
      <c r="A38900" s="13"/>
      <c r="G38900" s="14"/>
      <c r="H38900" s="14"/>
      <c r="L38900" s="15"/>
      <c r="M38900" s="15"/>
      <c r="N38900" s="15"/>
      <c r="O38900" s="15"/>
      <c r="P38900" s="15"/>
      <c r="Q38900" s="13"/>
      <c r="R38900" s="13"/>
      <c r="S38900" s="13"/>
      <c r="T38900" s="13"/>
      <c r="U38900" s="16"/>
      <c r="V38900" s="16"/>
      <c r="W38900" s="16"/>
      <c r="AI38900" s="4"/>
      <c r="AJ38900" s="4"/>
    </row>
    <row r="38901" spans="1:36" x14ac:dyDescent="0.25">
      <c r="A38901" s="13"/>
      <c r="G38901" s="14"/>
      <c r="H38901" s="14"/>
      <c r="L38901" s="15"/>
      <c r="M38901" s="15"/>
      <c r="N38901" s="15"/>
      <c r="O38901" s="15"/>
      <c r="P38901" s="15"/>
      <c r="Q38901" s="13"/>
      <c r="R38901" s="13"/>
      <c r="S38901" s="13"/>
      <c r="T38901" s="13"/>
      <c r="U38901" s="16"/>
      <c r="V38901" s="16"/>
      <c r="W38901" s="16"/>
      <c r="AI38901" s="4"/>
      <c r="AJ38901" s="4"/>
    </row>
    <row r="38902" spans="1:36" x14ac:dyDescent="0.25">
      <c r="A38902" s="13"/>
      <c r="G38902" s="14"/>
      <c r="H38902" s="14"/>
      <c r="L38902" s="15"/>
      <c r="M38902" s="15"/>
      <c r="N38902" s="15"/>
      <c r="O38902" s="15"/>
      <c r="P38902" s="15"/>
      <c r="Q38902" s="13"/>
      <c r="R38902" s="13"/>
      <c r="S38902" s="13"/>
      <c r="T38902" s="13"/>
      <c r="U38902" s="16"/>
      <c r="V38902" s="16"/>
      <c r="W38902" s="16"/>
      <c r="AI38902" s="4"/>
      <c r="AJ38902" s="4"/>
    </row>
    <row r="38903" spans="1:36" x14ac:dyDescent="0.25">
      <c r="A38903" s="13"/>
      <c r="G38903" s="14"/>
      <c r="H38903" s="14"/>
      <c r="L38903" s="15"/>
      <c r="M38903" s="15"/>
      <c r="N38903" s="15"/>
      <c r="O38903" s="15"/>
      <c r="P38903" s="15"/>
      <c r="Q38903" s="13"/>
      <c r="R38903" s="13"/>
      <c r="S38903" s="13"/>
      <c r="T38903" s="13"/>
      <c r="U38903" s="16"/>
      <c r="V38903" s="16"/>
      <c r="W38903" s="16"/>
      <c r="AI38903" s="4"/>
      <c r="AJ38903" s="4"/>
    </row>
    <row r="38904" spans="1:36" x14ac:dyDescent="0.25">
      <c r="A38904" s="13"/>
      <c r="G38904" s="14"/>
      <c r="H38904" s="14"/>
      <c r="L38904" s="15"/>
      <c r="M38904" s="15"/>
      <c r="N38904" s="15"/>
      <c r="O38904" s="15"/>
      <c r="P38904" s="15"/>
      <c r="Q38904" s="13"/>
      <c r="R38904" s="13"/>
      <c r="S38904" s="13"/>
      <c r="T38904" s="13"/>
      <c r="U38904" s="16"/>
      <c r="V38904" s="16"/>
      <c r="W38904" s="16"/>
      <c r="AI38904" s="4"/>
      <c r="AJ38904" s="4"/>
    </row>
    <row r="38905" spans="1:36" x14ac:dyDescent="0.25">
      <c r="A38905" s="13"/>
      <c r="G38905" s="14"/>
      <c r="H38905" s="14"/>
      <c r="L38905" s="15"/>
      <c r="M38905" s="15"/>
      <c r="N38905" s="15"/>
      <c r="O38905" s="15"/>
      <c r="P38905" s="15"/>
      <c r="Q38905" s="13"/>
      <c r="R38905" s="13"/>
      <c r="S38905" s="13"/>
      <c r="T38905" s="13"/>
      <c r="U38905" s="16"/>
      <c r="V38905" s="16"/>
      <c r="W38905" s="16"/>
      <c r="AI38905" s="4"/>
      <c r="AJ38905" s="4"/>
    </row>
    <row r="38906" spans="1:36" x14ac:dyDescent="0.25">
      <c r="A38906" s="13"/>
      <c r="G38906" s="14"/>
      <c r="H38906" s="14"/>
      <c r="L38906" s="15"/>
      <c r="M38906" s="15"/>
      <c r="N38906" s="15"/>
      <c r="O38906" s="15"/>
      <c r="P38906" s="15"/>
      <c r="Q38906" s="13"/>
      <c r="R38906" s="13"/>
      <c r="S38906" s="13"/>
      <c r="T38906" s="13"/>
      <c r="U38906" s="16"/>
      <c r="V38906" s="16"/>
      <c r="W38906" s="16"/>
      <c r="AI38906" s="4"/>
      <c r="AJ38906" s="4"/>
    </row>
    <row r="38907" spans="1:36" x14ac:dyDescent="0.25">
      <c r="A38907" s="13"/>
      <c r="G38907" s="14"/>
      <c r="H38907" s="14"/>
      <c r="L38907" s="15"/>
      <c r="M38907" s="15"/>
      <c r="N38907" s="15"/>
      <c r="O38907" s="15"/>
      <c r="P38907" s="15"/>
      <c r="Q38907" s="13"/>
      <c r="R38907" s="13"/>
      <c r="S38907" s="13"/>
      <c r="T38907" s="13"/>
      <c r="U38907" s="16"/>
      <c r="V38907" s="16"/>
      <c r="W38907" s="16"/>
      <c r="AI38907" s="4"/>
      <c r="AJ38907" s="4"/>
    </row>
    <row r="38908" spans="1:36" x14ac:dyDescent="0.25">
      <c r="A38908" s="13"/>
      <c r="G38908" s="14"/>
      <c r="H38908" s="14"/>
      <c r="L38908" s="15"/>
      <c r="M38908" s="15"/>
      <c r="N38908" s="15"/>
      <c r="O38908" s="15"/>
      <c r="P38908" s="15"/>
      <c r="Q38908" s="13"/>
      <c r="R38908" s="13"/>
      <c r="S38908" s="13"/>
      <c r="T38908" s="13"/>
      <c r="U38908" s="16"/>
      <c r="V38908" s="16"/>
      <c r="W38908" s="16"/>
      <c r="AI38908" s="4"/>
      <c r="AJ38908" s="4"/>
    </row>
    <row r="38909" spans="1:36" x14ac:dyDescent="0.25">
      <c r="A38909" s="13"/>
      <c r="G38909" s="14"/>
      <c r="H38909" s="14"/>
      <c r="L38909" s="15"/>
      <c r="M38909" s="15"/>
      <c r="N38909" s="15"/>
      <c r="O38909" s="15"/>
      <c r="P38909" s="15"/>
      <c r="Q38909" s="13"/>
      <c r="R38909" s="13"/>
      <c r="S38909" s="13"/>
      <c r="T38909" s="13"/>
      <c r="U38909" s="16"/>
      <c r="V38909" s="16"/>
      <c r="W38909" s="16"/>
      <c r="AI38909" s="4"/>
      <c r="AJ38909" s="4"/>
    </row>
    <row r="38910" spans="1:36" x14ac:dyDescent="0.25">
      <c r="A38910" s="13"/>
      <c r="G38910" s="14"/>
      <c r="H38910" s="14"/>
      <c r="L38910" s="15"/>
      <c r="M38910" s="15"/>
      <c r="N38910" s="15"/>
      <c r="O38910" s="15"/>
      <c r="P38910" s="15"/>
      <c r="Q38910" s="13"/>
      <c r="R38910" s="13"/>
      <c r="S38910" s="13"/>
      <c r="T38910" s="13"/>
      <c r="U38910" s="16"/>
      <c r="V38910" s="16"/>
      <c r="W38910" s="16"/>
      <c r="AI38910" s="4"/>
      <c r="AJ38910" s="4"/>
    </row>
    <row r="38911" spans="1:36" x14ac:dyDescent="0.25">
      <c r="A38911" s="13"/>
      <c r="G38911" s="14"/>
      <c r="H38911" s="14"/>
      <c r="L38911" s="15"/>
      <c r="M38911" s="15"/>
      <c r="N38911" s="15"/>
      <c r="O38911" s="15"/>
      <c r="P38911" s="15"/>
      <c r="Q38911" s="13"/>
      <c r="R38911" s="13"/>
      <c r="S38911" s="13"/>
      <c r="T38911" s="13"/>
      <c r="U38911" s="16"/>
      <c r="V38911" s="16"/>
      <c r="W38911" s="16"/>
      <c r="AI38911" s="4"/>
      <c r="AJ38911" s="4"/>
    </row>
    <row r="38912" spans="1:36" x14ac:dyDescent="0.25">
      <c r="A38912" s="13"/>
      <c r="G38912" s="14"/>
      <c r="H38912" s="14"/>
      <c r="L38912" s="15"/>
      <c r="M38912" s="15"/>
      <c r="N38912" s="15"/>
      <c r="O38912" s="15"/>
      <c r="P38912" s="15"/>
      <c r="Q38912" s="13"/>
      <c r="R38912" s="13"/>
      <c r="S38912" s="13"/>
      <c r="T38912" s="13"/>
      <c r="U38912" s="16"/>
      <c r="V38912" s="16"/>
      <c r="W38912" s="16"/>
      <c r="AI38912" s="4"/>
      <c r="AJ38912" s="4"/>
    </row>
    <row r="38913" spans="1:36" x14ac:dyDescent="0.25">
      <c r="A38913" s="13"/>
      <c r="G38913" s="14"/>
      <c r="H38913" s="14"/>
      <c r="L38913" s="15"/>
      <c r="M38913" s="15"/>
      <c r="N38913" s="15"/>
      <c r="O38913" s="15"/>
      <c r="P38913" s="15"/>
      <c r="Q38913" s="13"/>
      <c r="R38913" s="13"/>
      <c r="S38913" s="13"/>
      <c r="T38913" s="13"/>
      <c r="U38913" s="16"/>
      <c r="V38913" s="16"/>
      <c r="W38913" s="16"/>
      <c r="AI38913" s="4"/>
      <c r="AJ38913" s="4"/>
    </row>
    <row r="38914" spans="1:36" x14ac:dyDescent="0.25">
      <c r="A38914" s="13"/>
      <c r="G38914" s="14"/>
      <c r="H38914" s="14"/>
      <c r="L38914" s="15"/>
      <c r="M38914" s="15"/>
      <c r="N38914" s="15"/>
      <c r="O38914" s="15"/>
      <c r="P38914" s="15"/>
      <c r="Q38914" s="13"/>
      <c r="R38914" s="13"/>
      <c r="S38914" s="13"/>
      <c r="T38914" s="13"/>
      <c r="U38914" s="16"/>
      <c r="V38914" s="16"/>
      <c r="W38914" s="16"/>
      <c r="AI38914" s="4"/>
      <c r="AJ38914" s="4"/>
    </row>
    <row r="38915" spans="1:36" x14ac:dyDescent="0.25">
      <c r="A38915" s="13"/>
      <c r="G38915" s="14"/>
      <c r="H38915" s="14"/>
      <c r="L38915" s="15"/>
      <c r="M38915" s="15"/>
      <c r="N38915" s="15"/>
      <c r="O38915" s="15"/>
      <c r="P38915" s="15"/>
      <c r="Q38915" s="13"/>
      <c r="R38915" s="13"/>
      <c r="S38915" s="13"/>
      <c r="T38915" s="13"/>
      <c r="U38915" s="16"/>
      <c r="V38915" s="16"/>
      <c r="W38915" s="16"/>
      <c r="AI38915" s="4"/>
      <c r="AJ38915" s="4"/>
    </row>
    <row r="38916" spans="1:36" x14ac:dyDescent="0.25">
      <c r="A38916" s="13"/>
      <c r="G38916" s="14"/>
      <c r="H38916" s="14"/>
      <c r="L38916" s="15"/>
      <c r="M38916" s="15"/>
      <c r="N38916" s="15"/>
      <c r="O38916" s="15"/>
      <c r="P38916" s="15"/>
      <c r="Q38916" s="13"/>
      <c r="R38916" s="13"/>
      <c r="S38916" s="13"/>
      <c r="T38916" s="13"/>
      <c r="U38916" s="16"/>
      <c r="V38916" s="16"/>
      <c r="W38916" s="16"/>
      <c r="AI38916" s="4"/>
      <c r="AJ38916" s="4"/>
    </row>
    <row r="38917" spans="1:36" x14ac:dyDescent="0.25">
      <c r="A38917" s="13"/>
      <c r="G38917" s="14"/>
      <c r="H38917" s="14"/>
      <c r="L38917" s="15"/>
      <c r="M38917" s="15"/>
      <c r="N38917" s="15"/>
      <c r="O38917" s="15"/>
      <c r="P38917" s="15"/>
      <c r="Q38917" s="13"/>
      <c r="R38917" s="13"/>
      <c r="S38917" s="13"/>
      <c r="T38917" s="13"/>
      <c r="U38917" s="16"/>
      <c r="V38917" s="16"/>
      <c r="W38917" s="16"/>
      <c r="AI38917" s="4"/>
      <c r="AJ38917" s="4"/>
    </row>
    <row r="38918" spans="1:36" x14ac:dyDescent="0.25">
      <c r="A38918" s="13"/>
      <c r="G38918" s="14"/>
      <c r="H38918" s="14"/>
      <c r="L38918" s="15"/>
      <c r="M38918" s="15"/>
      <c r="N38918" s="15"/>
      <c r="O38918" s="15"/>
      <c r="P38918" s="15"/>
      <c r="Q38918" s="13"/>
      <c r="R38918" s="13"/>
      <c r="S38918" s="13"/>
      <c r="T38918" s="13"/>
      <c r="U38918" s="16"/>
      <c r="V38918" s="16"/>
      <c r="W38918" s="16"/>
      <c r="AI38918" s="4"/>
      <c r="AJ38918" s="4"/>
    </row>
    <row r="38919" spans="1:36" x14ac:dyDescent="0.25">
      <c r="A38919" s="13"/>
      <c r="G38919" s="14"/>
      <c r="H38919" s="14"/>
      <c r="L38919" s="15"/>
      <c r="M38919" s="15"/>
      <c r="N38919" s="15"/>
      <c r="O38919" s="15"/>
      <c r="P38919" s="15"/>
      <c r="Q38919" s="13"/>
      <c r="R38919" s="13"/>
      <c r="S38919" s="13"/>
      <c r="T38919" s="13"/>
      <c r="U38919" s="16"/>
      <c r="V38919" s="16"/>
      <c r="W38919" s="16"/>
      <c r="AI38919" s="4"/>
      <c r="AJ38919" s="4"/>
    </row>
    <row r="38920" spans="1:36" x14ac:dyDescent="0.25">
      <c r="A38920" s="13"/>
      <c r="G38920" s="14"/>
      <c r="H38920" s="14"/>
      <c r="L38920" s="15"/>
      <c r="M38920" s="15"/>
      <c r="N38920" s="15"/>
      <c r="O38920" s="15"/>
      <c r="P38920" s="15"/>
      <c r="Q38920" s="13"/>
      <c r="R38920" s="13"/>
      <c r="S38920" s="13"/>
      <c r="T38920" s="13"/>
      <c r="U38920" s="16"/>
      <c r="V38920" s="16"/>
      <c r="W38920" s="16"/>
      <c r="AI38920" s="4"/>
      <c r="AJ38920" s="4"/>
    </row>
    <row r="38921" spans="1:36" x14ac:dyDescent="0.25">
      <c r="A38921" s="13"/>
      <c r="G38921" s="14"/>
      <c r="H38921" s="14"/>
      <c r="L38921" s="15"/>
      <c r="M38921" s="15"/>
      <c r="N38921" s="15"/>
      <c r="O38921" s="15"/>
      <c r="P38921" s="15"/>
      <c r="Q38921" s="13"/>
      <c r="R38921" s="13"/>
      <c r="S38921" s="13"/>
      <c r="T38921" s="13"/>
      <c r="U38921" s="16"/>
      <c r="V38921" s="16"/>
      <c r="W38921" s="16"/>
      <c r="AI38921" s="4"/>
      <c r="AJ38921" s="4"/>
    </row>
    <row r="38922" spans="1:36" x14ac:dyDescent="0.25">
      <c r="A38922" s="13"/>
      <c r="G38922" s="14"/>
      <c r="H38922" s="14"/>
      <c r="L38922" s="15"/>
      <c r="M38922" s="15"/>
      <c r="N38922" s="15"/>
      <c r="O38922" s="15"/>
      <c r="P38922" s="15"/>
      <c r="Q38922" s="13"/>
      <c r="R38922" s="13"/>
      <c r="S38922" s="13"/>
      <c r="T38922" s="13"/>
      <c r="U38922" s="16"/>
      <c r="V38922" s="16"/>
      <c r="W38922" s="16"/>
      <c r="AI38922" s="4"/>
      <c r="AJ38922" s="4"/>
    </row>
    <row r="38923" spans="1:36" x14ac:dyDescent="0.25">
      <c r="A38923" s="13"/>
      <c r="G38923" s="14"/>
      <c r="H38923" s="14"/>
      <c r="L38923" s="15"/>
      <c r="M38923" s="15"/>
      <c r="N38923" s="15"/>
      <c r="O38923" s="15"/>
      <c r="P38923" s="15"/>
      <c r="Q38923" s="13"/>
      <c r="R38923" s="13"/>
      <c r="S38923" s="13"/>
      <c r="T38923" s="13"/>
      <c r="U38923" s="16"/>
      <c r="V38923" s="16"/>
      <c r="W38923" s="16"/>
      <c r="AI38923" s="4"/>
      <c r="AJ38923" s="4"/>
    </row>
    <row r="38924" spans="1:36" x14ac:dyDescent="0.25">
      <c r="A38924" s="13"/>
      <c r="G38924" s="14"/>
      <c r="H38924" s="14"/>
      <c r="L38924" s="15"/>
      <c r="M38924" s="15"/>
      <c r="N38924" s="15"/>
      <c r="O38924" s="15"/>
      <c r="P38924" s="15"/>
      <c r="Q38924" s="13"/>
      <c r="R38924" s="13"/>
      <c r="S38924" s="13"/>
      <c r="T38924" s="13"/>
      <c r="U38924" s="16"/>
      <c r="V38924" s="16"/>
      <c r="W38924" s="16"/>
      <c r="AI38924" s="4"/>
      <c r="AJ38924" s="4"/>
    </row>
    <row r="38925" spans="1:36" x14ac:dyDescent="0.25">
      <c r="A38925" s="13"/>
      <c r="G38925" s="14"/>
      <c r="H38925" s="14"/>
      <c r="L38925" s="15"/>
      <c r="M38925" s="15"/>
      <c r="N38925" s="15"/>
      <c r="O38925" s="15"/>
      <c r="P38925" s="15"/>
      <c r="Q38925" s="13"/>
      <c r="R38925" s="13"/>
      <c r="S38925" s="13"/>
      <c r="T38925" s="13"/>
      <c r="U38925" s="16"/>
      <c r="V38925" s="16"/>
      <c r="W38925" s="16"/>
      <c r="AI38925" s="4"/>
      <c r="AJ38925" s="4"/>
    </row>
    <row r="38926" spans="1:36" x14ac:dyDescent="0.25">
      <c r="A38926" s="13"/>
      <c r="G38926" s="14"/>
      <c r="H38926" s="14"/>
      <c r="L38926" s="15"/>
      <c r="M38926" s="15"/>
      <c r="N38926" s="15"/>
      <c r="O38926" s="15"/>
      <c r="P38926" s="15"/>
      <c r="Q38926" s="13"/>
      <c r="R38926" s="13"/>
      <c r="S38926" s="13"/>
      <c r="T38926" s="13"/>
      <c r="U38926" s="16"/>
      <c r="V38926" s="16"/>
      <c r="W38926" s="16"/>
      <c r="AI38926" s="4"/>
      <c r="AJ38926" s="4"/>
    </row>
    <row r="38927" spans="1:36" x14ac:dyDescent="0.25">
      <c r="A38927" s="13"/>
      <c r="G38927" s="14"/>
      <c r="H38927" s="14"/>
      <c r="L38927" s="15"/>
      <c r="M38927" s="15"/>
      <c r="N38927" s="15"/>
      <c r="O38927" s="15"/>
      <c r="P38927" s="15"/>
      <c r="Q38927" s="13"/>
      <c r="R38927" s="13"/>
      <c r="S38927" s="13"/>
      <c r="T38927" s="13"/>
      <c r="U38927" s="16"/>
      <c r="V38927" s="16"/>
      <c r="W38927" s="16"/>
      <c r="AI38927" s="4"/>
      <c r="AJ38927" s="4"/>
    </row>
    <row r="38928" spans="1:36" x14ac:dyDescent="0.25">
      <c r="A38928" s="13"/>
      <c r="G38928" s="14"/>
      <c r="H38928" s="14"/>
      <c r="L38928" s="15"/>
      <c r="M38928" s="15"/>
      <c r="N38928" s="15"/>
      <c r="O38928" s="15"/>
      <c r="P38928" s="15"/>
      <c r="Q38928" s="13"/>
      <c r="R38928" s="13"/>
      <c r="S38928" s="13"/>
      <c r="T38928" s="13"/>
      <c r="U38928" s="16"/>
      <c r="V38928" s="16"/>
      <c r="W38928" s="16"/>
      <c r="AI38928" s="4"/>
      <c r="AJ38928" s="4"/>
    </row>
    <row r="38929" spans="1:36" x14ac:dyDescent="0.25">
      <c r="A38929" s="13"/>
      <c r="G38929" s="14"/>
      <c r="H38929" s="14"/>
      <c r="L38929" s="15"/>
      <c r="M38929" s="15"/>
      <c r="N38929" s="15"/>
      <c r="O38929" s="15"/>
      <c r="P38929" s="15"/>
      <c r="Q38929" s="13"/>
      <c r="R38929" s="13"/>
      <c r="S38929" s="13"/>
      <c r="T38929" s="13"/>
      <c r="U38929" s="16"/>
      <c r="V38929" s="16"/>
      <c r="W38929" s="16"/>
      <c r="AI38929" s="4"/>
      <c r="AJ38929" s="4"/>
    </row>
    <row r="38930" spans="1:36" x14ac:dyDescent="0.25">
      <c r="A38930" s="13"/>
      <c r="G38930" s="14"/>
      <c r="H38930" s="14"/>
      <c r="L38930" s="15"/>
      <c r="M38930" s="15"/>
      <c r="N38930" s="15"/>
      <c r="O38930" s="15"/>
      <c r="P38930" s="15"/>
      <c r="Q38930" s="13"/>
      <c r="R38930" s="13"/>
      <c r="S38930" s="13"/>
      <c r="T38930" s="13"/>
      <c r="U38930" s="16"/>
      <c r="V38930" s="16"/>
      <c r="W38930" s="16"/>
      <c r="AI38930" s="4"/>
      <c r="AJ38930" s="4"/>
    </row>
    <row r="38931" spans="1:36" x14ac:dyDescent="0.25">
      <c r="A38931" s="13"/>
      <c r="G38931" s="14"/>
      <c r="H38931" s="14"/>
      <c r="L38931" s="15"/>
      <c r="M38931" s="15"/>
      <c r="N38931" s="15"/>
      <c r="O38931" s="15"/>
      <c r="P38931" s="15"/>
      <c r="Q38931" s="13"/>
      <c r="R38931" s="13"/>
      <c r="S38931" s="13"/>
      <c r="T38931" s="13"/>
      <c r="U38931" s="16"/>
      <c r="V38931" s="16"/>
      <c r="W38931" s="16"/>
      <c r="AI38931" s="4"/>
      <c r="AJ38931" s="4"/>
    </row>
    <row r="38932" spans="1:36" x14ac:dyDescent="0.25">
      <c r="A38932" s="13"/>
      <c r="G38932" s="14"/>
      <c r="H38932" s="14"/>
      <c r="L38932" s="15"/>
      <c r="M38932" s="15"/>
      <c r="N38932" s="15"/>
      <c r="O38932" s="15"/>
      <c r="P38932" s="15"/>
      <c r="Q38932" s="13"/>
      <c r="R38932" s="13"/>
      <c r="S38932" s="13"/>
      <c r="T38932" s="13"/>
      <c r="U38932" s="16"/>
      <c r="V38932" s="16"/>
      <c r="W38932" s="16"/>
      <c r="AI38932" s="4"/>
      <c r="AJ38932" s="4"/>
    </row>
    <row r="38933" spans="1:36" x14ac:dyDescent="0.25">
      <c r="A38933" s="13"/>
      <c r="G38933" s="14"/>
      <c r="H38933" s="14"/>
      <c r="L38933" s="15"/>
      <c r="M38933" s="15"/>
      <c r="N38933" s="15"/>
      <c r="O38933" s="15"/>
      <c r="P38933" s="15"/>
      <c r="Q38933" s="13"/>
      <c r="R38933" s="13"/>
      <c r="S38933" s="13"/>
      <c r="T38933" s="13"/>
      <c r="U38933" s="16"/>
      <c r="V38933" s="16"/>
      <c r="W38933" s="16"/>
      <c r="AI38933" s="4"/>
      <c r="AJ38933" s="4"/>
    </row>
    <row r="38934" spans="1:36" x14ac:dyDescent="0.25">
      <c r="A38934" s="13"/>
      <c r="G38934" s="14"/>
      <c r="H38934" s="14"/>
      <c r="L38934" s="15"/>
      <c r="M38934" s="15"/>
      <c r="N38934" s="15"/>
      <c r="O38934" s="15"/>
      <c r="P38934" s="15"/>
      <c r="Q38934" s="13"/>
      <c r="R38934" s="13"/>
      <c r="S38934" s="13"/>
      <c r="T38934" s="13"/>
      <c r="U38934" s="16"/>
      <c r="V38934" s="16"/>
      <c r="W38934" s="16"/>
      <c r="AI38934" s="4"/>
      <c r="AJ38934" s="4"/>
    </row>
    <row r="38935" spans="1:36" x14ac:dyDescent="0.25">
      <c r="A38935" s="13"/>
      <c r="G38935" s="14"/>
      <c r="H38935" s="14"/>
      <c r="L38935" s="15"/>
      <c r="M38935" s="15"/>
      <c r="N38935" s="15"/>
      <c r="O38935" s="15"/>
      <c r="P38935" s="15"/>
      <c r="Q38935" s="13"/>
      <c r="R38935" s="13"/>
      <c r="S38935" s="13"/>
      <c r="T38935" s="13"/>
      <c r="U38935" s="16"/>
      <c r="V38935" s="16"/>
      <c r="W38935" s="16"/>
      <c r="AI38935" s="4"/>
      <c r="AJ38935" s="4"/>
    </row>
    <row r="38936" spans="1:36" x14ac:dyDescent="0.25">
      <c r="A38936" s="13"/>
      <c r="G38936" s="14"/>
      <c r="H38936" s="14"/>
      <c r="L38936" s="15"/>
      <c r="M38936" s="15"/>
      <c r="N38936" s="15"/>
      <c r="O38936" s="15"/>
      <c r="P38936" s="15"/>
      <c r="Q38936" s="13"/>
      <c r="R38936" s="13"/>
      <c r="S38936" s="13"/>
      <c r="T38936" s="13"/>
      <c r="U38936" s="16"/>
      <c r="V38936" s="16"/>
      <c r="W38936" s="16"/>
      <c r="AI38936" s="4"/>
      <c r="AJ38936" s="4"/>
    </row>
    <row r="38937" spans="1:36" x14ac:dyDescent="0.25">
      <c r="A38937" s="13"/>
      <c r="G38937" s="14"/>
      <c r="H38937" s="14"/>
      <c r="L38937" s="15"/>
      <c r="M38937" s="15"/>
      <c r="N38937" s="15"/>
      <c r="O38937" s="15"/>
      <c r="P38937" s="15"/>
      <c r="Q38937" s="13"/>
      <c r="R38937" s="13"/>
      <c r="S38937" s="13"/>
      <c r="T38937" s="13"/>
      <c r="U38937" s="16"/>
      <c r="V38937" s="16"/>
      <c r="W38937" s="16"/>
      <c r="AI38937" s="4"/>
      <c r="AJ38937" s="4"/>
    </row>
    <row r="38938" spans="1:36" x14ac:dyDescent="0.25">
      <c r="A38938" s="13"/>
      <c r="G38938" s="14"/>
      <c r="H38938" s="14"/>
      <c r="L38938" s="15"/>
      <c r="M38938" s="15"/>
      <c r="N38938" s="15"/>
      <c r="O38938" s="15"/>
      <c r="P38938" s="15"/>
      <c r="Q38938" s="13"/>
      <c r="R38938" s="13"/>
      <c r="S38938" s="13"/>
      <c r="T38938" s="13"/>
      <c r="U38938" s="16"/>
      <c r="V38938" s="16"/>
      <c r="W38938" s="16"/>
      <c r="AI38938" s="4"/>
      <c r="AJ38938" s="4"/>
    </row>
    <row r="38939" spans="1:36" x14ac:dyDescent="0.25">
      <c r="A38939" s="13"/>
      <c r="G38939" s="14"/>
      <c r="H38939" s="14"/>
      <c r="L38939" s="15"/>
      <c r="M38939" s="15"/>
      <c r="N38939" s="15"/>
      <c r="O38939" s="15"/>
      <c r="P38939" s="15"/>
      <c r="Q38939" s="13"/>
      <c r="R38939" s="13"/>
      <c r="S38939" s="13"/>
      <c r="T38939" s="13"/>
      <c r="U38939" s="16"/>
      <c r="V38939" s="16"/>
      <c r="W38939" s="16"/>
      <c r="AI38939" s="4"/>
      <c r="AJ38939" s="4"/>
    </row>
    <row r="38940" spans="1:36" x14ac:dyDescent="0.25">
      <c r="A38940" s="13"/>
      <c r="G38940" s="14"/>
      <c r="H38940" s="14"/>
      <c r="L38940" s="15"/>
      <c r="M38940" s="15"/>
      <c r="N38940" s="15"/>
      <c r="O38940" s="15"/>
      <c r="P38940" s="15"/>
      <c r="Q38940" s="13"/>
      <c r="R38940" s="13"/>
      <c r="S38940" s="13"/>
      <c r="T38940" s="13"/>
      <c r="U38940" s="16"/>
      <c r="V38940" s="16"/>
      <c r="W38940" s="16"/>
      <c r="AI38940" s="4"/>
      <c r="AJ38940" s="4"/>
    </row>
    <row r="38941" spans="1:36" x14ac:dyDescent="0.25">
      <c r="A38941" s="13"/>
      <c r="G38941" s="14"/>
      <c r="H38941" s="14"/>
      <c r="L38941" s="15"/>
      <c r="M38941" s="15"/>
      <c r="N38941" s="15"/>
      <c r="O38941" s="15"/>
      <c r="P38941" s="15"/>
      <c r="Q38941" s="13"/>
      <c r="R38941" s="13"/>
      <c r="S38941" s="13"/>
      <c r="T38941" s="13"/>
      <c r="U38941" s="16"/>
      <c r="V38941" s="16"/>
      <c r="W38941" s="16"/>
      <c r="AI38941" s="4"/>
      <c r="AJ38941" s="4"/>
    </row>
    <row r="38942" spans="1:36" x14ac:dyDescent="0.25">
      <c r="A38942" s="13"/>
      <c r="G38942" s="14"/>
      <c r="H38942" s="14"/>
      <c r="L38942" s="15"/>
      <c r="M38942" s="15"/>
      <c r="N38942" s="15"/>
      <c r="O38942" s="15"/>
      <c r="P38942" s="15"/>
      <c r="Q38942" s="13"/>
      <c r="R38942" s="13"/>
      <c r="S38942" s="13"/>
      <c r="T38942" s="13"/>
      <c r="U38942" s="16"/>
      <c r="V38942" s="16"/>
      <c r="W38942" s="16"/>
      <c r="AI38942" s="4"/>
      <c r="AJ38942" s="4"/>
    </row>
    <row r="38943" spans="1:36" x14ac:dyDescent="0.25">
      <c r="A38943" s="13"/>
      <c r="G38943" s="14"/>
      <c r="H38943" s="14"/>
      <c r="L38943" s="15"/>
      <c r="M38943" s="15"/>
      <c r="N38943" s="15"/>
      <c r="O38943" s="15"/>
      <c r="P38943" s="15"/>
      <c r="Q38943" s="13"/>
      <c r="R38943" s="13"/>
      <c r="S38943" s="13"/>
      <c r="T38943" s="13"/>
      <c r="U38943" s="16"/>
      <c r="V38943" s="16"/>
      <c r="W38943" s="16"/>
      <c r="AI38943" s="4"/>
      <c r="AJ38943" s="4"/>
    </row>
    <row r="38944" spans="1:36" x14ac:dyDescent="0.25">
      <c r="A38944" s="13"/>
      <c r="G38944" s="14"/>
      <c r="H38944" s="14"/>
      <c r="L38944" s="15"/>
      <c r="M38944" s="15"/>
      <c r="N38944" s="15"/>
      <c r="O38944" s="15"/>
      <c r="P38944" s="15"/>
      <c r="Q38944" s="13"/>
      <c r="R38944" s="13"/>
      <c r="S38944" s="13"/>
      <c r="T38944" s="13"/>
      <c r="U38944" s="16"/>
      <c r="V38944" s="16"/>
      <c r="W38944" s="16"/>
      <c r="AI38944" s="4"/>
      <c r="AJ38944" s="4"/>
    </row>
    <row r="38945" spans="1:36" x14ac:dyDescent="0.25">
      <c r="A38945" s="13"/>
      <c r="G38945" s="14"/>
      <c r="H38945" s="14"/>
      <c r="L38945" s="15"/>
      <c r="M38945" s="15"/>
      <c r="N38945" s="15"/>
      <c r="O38945" s="15"/>
      <c r="P38945" s="15"/>
      <c r="Q38945" s="13"/>
      <c r="R38945" s="13"/>
      <c r="S38945" s="13"/>
      <c r="T38945" s="13"/>
      <c r="U38945" s="16"/>
      <c r="V38945" s="16"/>
      <c r="W38945" s="16"/>
      <c r="AI38945" s="4"/>
      <c r="AJ38945" s="4"/>
    </row>
    <row r="38946" spans="1:36" x14ac:dyDescent="0.25">
      <c r="A38946" s="13"/>
      <c r="G38946" s="14"/>
      <c r="H38946" s="14"/>
      <c r="L38946" s="15"/>
      <c r="M38946" s="15"/>
      <c r="N38946" s="15"/>
      <c r="O38946" s="15"/>
      <c r="P38946" s="15"/>
      <c r="Q38946" s="13"/>
      <c r="R38946" s="13"/>
      <c r="S38946" s="13"/>
      <c r="T38946" s="13"/>
      <c r="U38946" s="16"/>
      <c r="V38946" s="16"/>
      <c r="W38946" s="16"/>
      <c r="AI38946" s="4"/>
      <c r="AJ38946" s="4"/>
    </row>
    <row r="38947" spans="1:36" x14ac:dyDescent="0.25">
      <c r="A38947" s="13"/>
      <c r="G38947" s="14"/>
      <c r="H38947" s="14"/>
      <c r="L38947" s="15"/>
      <c r="M38947" s="15"/>
      <c r="N38947" s="15"/>
      <c r="O38947" s="15"/>
      <c r="P38947" s="15"/>
      <c r="Q38947" s="13"/>
      <c r="R38947" s="13"/>
      <c r="S38947" s="13"/>
      <c r="T38947" s="13"/>
      <c r="U38947" s="16"/>
      <c r="V38947" s="16"/>
      <c r="W38947" s="16"/>
      <c r="AI38947" s="4"/>
      <c r="AJ38947" s="4"/>
    </row>
    <row r="38948" spans="1:36" x14ac:dyDescent="0.25">
      <c r="A38948" s="13"/>
      <c r="G38948" s="14"/>
      <c r="H38948" s="14"/>
      <c r="L38948" s="15"/>
      <c r="M38948" s="15"/>
      <c r="N38948" s="15"/>
      <c r="O38948" s="15"/>
      <c r="P38948" s="15"/>
      <c r="Q38948" s="13"/>
      <c r="R38948" s="13"/>
      <c r="S38948" s="13"/>
      <c r="T38948" s="13"/>
      <c r="U38948" s="16"/>
      <c r="V38948" s="16"/>
      <c r="W38948" s="16"/>
      <c r="AI38948" s="4"/>
      <c r="AJ38948" s="4"/>
    </row>
    <row r="38949" spans="1:36" x14ac:dyDescent="0.25">
      <c r="A38949" s="13"/>
      <c r="G38949" s="14"/>
      <c r="H38949" s="14"/>
      <c r="L38949" s="15"/>
      <c r="M38949" s="15"/>
      <c r="N38949" s="15"/>
      <c r="O38949" s="15"/>
      <c r="P38949" s="15"/>
      <c r="Q38949" s="13"/>
      <c r="R38949" s="13"/>
      <c r="S38949" s="13"/>
      <c r="T38949" s="13"/>
      <c r="U38949" s="16"/>
      <c r="V38949" s="16"/>
      <c r="W38949" s="16"/>
      <c r="AI38949" s="4"/>
      <c r="AJ38949" s="4"/>
    </row>
    <row r="38950" spans="1:36" x14ac:dyDescent="0.25">
      <c r="A38950" s="13"/>
      <c r="G38950" s="14"/>
      <c r="H38950" s="14"/>
      <c r="L38950" s="15"/>
      <c r="M38950" s="15"/>
      <c r="N38950" s="15"/>
      <c r="O38950" s="15"/>
      <c r="P38950" s="15"/>
      <c r="Q38950" s="13"/>
      <c r="R38950" s="13"/>
      <c r="S38950" s="13"/>
      <c r="T38950" s="13"/>
      <c r="U38950" s="16"/>
      <c r="V38950" s="16"/>
      <c r="W38950" s="16"/>
      <c r="AI38950" s="4"/>
      <c r="AJ38950" s="4"/>
    </row>
    <row r="38951" spans="1:36" x14ac:dyDescent="0.25">
      <c r="A38951" s="13"/>
      <c r="G38951" s="14"/>
      <c r="H38951" s="14"/>
      <c r="L38951" s="15"/>
      <c r="M38951" s="15"/>
      <c r="N38951" s="15"/>
      <c r="O38951" s="15"/>
      <c r="P38951" s="15"/>
      <c r="Q38951" s="13"/>
      <c r="R38951" s="13"/>
      <c r="S38951" s="13"/>
      <c r="T38951" s="13"/>
      <c r="U38951" s="16"/>
      <c r="V38951" s="16"/>
      <c r="W38951" s="16"/>
      <c r="AI38951" s="4"/>
      <c r="AJ38951" s="4"/>
    </row>
    <row r="38952" spans="1:36" x14ac:dyDescent="0.25">
      <c r="A38952" s="13"/>
      <c r="G38952" s="14"/>
      <c r="H38952" s="14"/>
      <c r="L38952" s="15"/>
      <c r="M38952" s="15"/>
      <c r="N38952" s="15"/>
      <c r="O38952" s="15"/>
      <c r="P38952" s="15"/>
      <c r="Q38952" s="13"/>
      <c r="R38952" s="13"/>
      <c r="S38952" s="13"/>
      <c r="T38952" s="13"/>
      <c r="U38952" s="16"/>
      <c r="V38952" s="16"/>
      <c r="W38952" s="16"/>
      <c r="AI38952" s="4"/>
      <c r="AJ38952" s="4"/>
    </row>
    <row r="38953" spans="1:36" x14ac:dyDescent="0.25">
      <c r="A38953" s="13"/>
      <c r="G38953" s="14"/>
      <c r="H38953" s="14"/>
      <c r="L38953" s="15"/>
      <c r="M38953" s="15"/>
      <c r="N38953" s="15"/>
      <c r="O38953" s="15"/>
      <c r="P38953" s="15"/>
      <c r="Q38953" s="13"/>
      <c r="R38953" s="13"/>
      <c r="S38953" s="13"/>
      <c r="T38953" s="13"/>
      <c r="U38953" s="16"/>
      <c r="V38953" s="16"/>
      <c r="W38953" s="16"/>
      <c r="AI38953" s="4"/>
      <c r="AJ38953" s="4"/>
    </row>
    <row r="38954" spans="1:36" x14ac:dyDescent="0.25">
      <c r="A38954" s="13"/>
      <c r="G38954" s="14"/>
      <c r="H38954" s="14"/>
      <c r="L38954" s="15"/>
      <c r="M38954" s="15"/>
      <c r="N38954" s="15"/>
      <c r="O38954" s="15"/>
      <c r="P38954" s="15"/>
      <c r="Q38954" s="13"/>
      <c r="R38954" s="13"/>
      <c r="S38954" s="13"/>
      <c r="T38954" s="13"/>
      <c r="U38954" s="16"/>
      <c r="V38954" s="16"/>
      <c r="W38954" s="16"/>
      <c r="AI38954" s="4"/>
      <c r="AJ38954" s="4"/>
    </row>
    <row r="38955" spans="1:36" x14ac:dyDescent="0.25">
      <c r="A38955" s="13"/>
      <c r="G38955" s="14"/>
      <c r="H38955" s="14"/>
      <c r="L38955" s="15"/>
      <c r="M38955" s="15"/>
      <c r="N38955" s="15"/>
      <c r="O38955" s="15"/>
      <c r="P38955" s="15"/>
      <c r="Q38955" s="13"/>
      <c r="R38955" s="13"/>
      <c r="S38955" s="13"/>
      <c r="T38955" s="13"/>
      <c r="U38955" s="16"/>
      <c r="V38955" s="16"/>
      <c r="W38955" s="16"/>
      <c r="AI38955" s="4"/>
      <c r="AJ38955" s="4"/>
    </row>
    <row r="38956" spans="1:36" x14ac:dyDescent="0.25">
      <c r="A38956" s="13"/>
      <c r="G38956" s="14"/>
      <c r="H38956" s="14"/>
      <c r="L38956" s="15"/>
      <c r="M38956" s="15"/>
      <c r="N38956" s="15"/>
      <c r="O38956" s="15"/>
      <c r="P38956" s="15"/>
      <c r="Q38956" s="13"/>
      <c r="R38956" s="13"/>
      <c r="S38956" s="13"/>
      <c r="T38956" s="13"/>
      <c r="U38956" s="16"/>
      <c r="V38956" s="16"/>
      <c r="W38956" s="16"/>
      <c r="AI38956" s="4"/>
      <c r="AJ38956" s="4"/>
    </row>
    <row r="38957" spans="1:36" x14ac:dyDescent="0.25">
      <c r="A38957" s="13"/>
      <c r="G38957" s="14"/>
      <c r="H38957" s="14"/>
      <c r="L38957" s="15"/>
      <c r="M38957" s="15"/>
      <c r="N38957" s="15"/>
      <c r="O38957" s="15"/>
      <c r="P38957" s="15"/>
      <c r="Q38957" s="13"/>
      <c r="R38957" s="13"/>
      <c r="S38957" s="13"/>
      <c r="T38957" s="13"/>
      <c r="U38957" s="16"/>
      <c r="V38957" s="16"/>
      <c r="W38957" s="16"/>
      <c r="AI38957" s="4"/>
      <c r="AJ38957" s="4"/>
    </row>
    <row r="38958" spans="1:36" x14ac:dyDescent="0.25">
      <c r="A38958" s="13"/>
      <c r="G38958" s="14"/>
      <c r="H38958" s="14"/>
      <c r="L38958" s="15"/>
      <c r="M38958" s="15"/>
      <c r="N38958" s="15"/>
      <c r="O38958" s="15"/>
      <c r="P38958" s="15"/>
      <c r="Q38958" s="13"/>
      <c r="R38958" s="13"/>
      <c r="S38958" s="13"/>
      <c r="T38958" s="13"/>
      <c r="U38958" s="16"/>
      <c r="V38958" s="16"/>
      <c r="W38958" s="16"/>
      <c r="AI38958" s="4"/>
      <c r="AJ38958" s="4"/>
    </row>
    <row r="38959" spans="1:36" x14ac:dyDescent="0.25">
      <c r="A38959" s="13"/>
      <c r="G38959" s="14"/>
      <c r="H38959" s="14"/>
      <c r="L38959" s="15"/>
      <c r="M38959" s="15"/>
      <c r="N38959" s="15"/>
      <c r="O38959" s="15"/>
      <c r="P38959" s="15"/>
      <c r="Q38959" s="13"/>
      <c r="R38959" s="13"/>
      <c r="S38959" s="13"/>
      <c r="T38959" s="13"/>
      <c r="U38959" s="16"/>
      <c r="V38959" s="16"/>
      <c r="W38959" s="16"/>
      <c r="AI38959" s="4"/>
      <c r="AJ38959" s="4"/>
    </row>
    <row r="38960" spans="1:36" x14ac:dyDescent="0.25">
      <c r="A38960" s="13"/>
      <c r="G38960" s="14"/>
      <c r="H38960" s="14"/>
      <c r="L38960" s="15"/>
      <c r="M38960" s="15"/>
      <c r="N38960" s="15"/>
      <c r="O38960" s="15"/>
      <c r="P38960" s="15"/>
      <c r="Q38960" s="13"/>
      <c r="R38960" s="13"/>
      <c r="S38960" s="13"/>
      <c r="T38960" s="13"/>
      <c r="U38960" s="16"/>
      <c r="V38960" s="16"/>
      <c r="W38960" s="16"/>
      <c r="AI38960" s="4"/>
      <c r="AJ38960" s="4"/>
    </row>
    <row r="38961" spans="1:36" x14ac:dyDescent="0.25">
      <c r="A38961" s="13"/>
      <c r="G38961" s="14"/>
      <c r="H38961" s="14"/>
      <c r="L38961" s="15"/>
      <c r="M38961" s="15"/>
      <c r="N38961" s="15"/>
      <c r="O38961" s="15"/>
      <c r="P38961" s="15"/>
      <c r="Q38961" s="13"/>
      <c r="R38961" s="13"/>
      <c r="S38961" s="13"/>
      <c r="T38961" s="13"/>
      <c r="U38961" s="16"/>
      <c r="V38961" s="16"/>
      <c r="W38961" s="16"/>
      <c r="AI38961" s="4"/>
      <c r="AJ38961" s="4"/>
    </row>
    <row r="38962" spans="1:36" x14ac:dyDescent="0.25">
      <c r="A38962" s="13"/>
      <c r="G38962" s="14"/>
      <c r="H38962" s="14"/>
      <c r="L38962" s="15"/>
      <c r="M38962" s="15"/>
      <c r="N38962" s="15"/>
      <c r="O38962" s="15"/>
      <c r="P38962" s="15"/>
      <c r="Q38962" s="13"/>
      <c r="R38962" s="13"/>
      <c r="S38962" s="13"/>
      <c r="T38962" s="13"/>
      <c r="U38962" s="16"/>
      <c r="V38962" s="16"/>
      <c r="W38962" s="16"/>
      <c r="AI38962" s="4"/>
      <c r="AJ38962" s="4"/>
    </row>
    <row r="38963" spans="1:36" x14ac:dyDescent="0.25">
      <c r="A38963" s="13"/>
      <c r="G38963" s="14"/>
      <c r="H38963" s="14"/>
      <c r="L38963" s="15"/>
      <c r="M38963" s="15"/>
      <c r="N38963" s="15"/>
      <c r="O38963" s="15"/>
      <c r="P38963" s="15"/>
      <c r="Q38963" s="13"/>
      <c r="R38963" s="13"/>
      <c r="S38963" s="13"/>
      <c r="T38963" s="13"/>
      <c r="U38963" s="16"/>
      <c r="V38963" s="16"/>
      <c r="W38963" s="16"/>
      <c r="AI38963" s="4"/>
      <c r="AJ38963" s="4"/>
    </row>
    <row r="38964" spans="1:36" x14ac:dyDescent="0.25">
      <c r="A38964" s="13"/>
      <c r="G38964" s="14"/>
      <c r="H38964" s="14"/>
      <c r="L38964" s="15"/>
      <c r="M38964" s="15"/>
      <c r="N38964" s="15"/>
      <c r="O38964" s="15"/>
      <c r="P38964" s="15"/>
      <c r="Q38964" s="13"/>
      <c r="R38964" s="13"/>
      <c r="S38964" s="13"/>
      <c r="T38964" s="13"/>
      <c r="U38964" s="16"/>
      <c r="V38964" s="16"/>
      <c r="W38964" s="16"/>
      <c r="AI38964" s="4"/>
      <c r="AJ38964" s="4"/>
    </row>
    <row r="38965" spans="1:36" x14ac:dyDescent="0.25">
      <c r="A38965" s="13"/>
      <c r="G38965" s="14"/>
      <c r="H38965" s="14"/>
      <c r="L38965" s="15"/>
      <c r="M38965" s="15"/>
      <c r="N38965" s="15"/>
      <c r="O38965" s="15"/>
      <c r="P38965" s="15"/>
      <c r="Q38965" s="13"/>
      <c r="R38965" s="13"/>
      <c r="S38965" s="13"/>
      <c r="T38965" s="13"/>
      <c r="U38965" s="16"/>
      <c r="V38965" s="16"/>
      <c r="W38965" s="16"/>
      <c r="AI38965" s="4"/>
      <c r="AJ38965" s="4"/>
    </row>
    <row r="38966" spans="1:36" x14ac:dyDescent="0.25">
      <c r="A38966" s="13"/>
      <c r="G38966" s="14"/>
      <c r="H38966" s="14"/>
      <c r="L38966" s="15"/>
      <c r="M38966" s="15"/>
      <c r="N38966" s="15"/>
      <c r="O38966" s="15"/>
      <c r="P38966" s="15"/>
      <c r="Q38966" s="13"/>
      <c r="R38966" s="13"/>
      <c r="S38966" s="13"/>
      <c r="T38966" s="13"/>
      <c r="U38966" s="16"/>
      <c r="V38966" s="16"/>
      <c r="W38966" s="16"/>
      <c r="AI38966" s="4"/>
      <c r="AJ38966" s="4"/>
    </row>
    <row r="38967" spans="1:36" x14ac:dyDescent="0.25">
      <c r="A38967" s="13"/>
      <c r="G38967" s="14"/>
      <c r="H38967" s="14"/>
      <c r="L38967" s="15"/>
      <c r="M38967" s="15"/>
      <c r="N38967" s="15"/>
      <c r="O38967" s="15"/>
      <c r="P38967" s="15"/>
      <c r="Q38967" s="13"/>
      <c r="R38967" s="13"/>
      <c r="S38967" s="13"/>
      <c r="T38967" s="13"/>
      <c r="U38967" s="16"/>
      <c r="V38967" s="16"/>
      <c r="W38967" s="16"/>
      <c r="AI38967" s="4"/>
      <c r="AJ38967" s="4"/>
    </row>
    <row r="38968" spans="1:36" x14ac:dyDescent="0.25">
      <c r="A38968" s="13"/>
      <c r="G38968" s="14"/>
      <c r="H38968" s="14"/>
      <c r="L38968" s="15"/>
      <c r="M38968" s="15"/>
      <c r="N38968" s="15"/>
      <c r="O38968" s="15"/>
      <c r="P38968" s="15"/>
      <c r="Q38968" s="13"/>
      <c r="R38968" s="13"/>
      <c r="S38968" s="13"/>
      <c r="T38968" s="13"/>
      <c r="U38968" s="16"/>
      <c r="V38968" s="16"/>
      <c r="W38968" s="16"/>
      <c r="AI38968" s="4"/>
      <c r="AJ38968" s="4"/>
    </row>
    <row r="38969" spans="1:36" x14ac:dyDescent="0.25">
      <c r="A38969" s="13"/>
      <c r="G38969" s="14"/>
      <c r="H38969" s="14"/>
      <c r="L38969" s="15"/>
      <c r="M38969" s="15"/>
      <c r="N38969" s="15"/>
      <c r="O38969" s="15"/>
      <c r="P38969" s="15"/>
      <c r="Q38969" s="13"/>
      <c r="R38969" s="13"/>
      <c r="S38969" s="13"/>
      <c r="T38969" s="13"/>
      <c r="U38969" s="16"/>
      <c r="V38969" s="16"/>
      <c r="W38969" s="16"/>
      <c r="AI38969" s="4"/>
      <c r="AJ38969" s="4"/>
    </row>
    <row r="38970" spans="1:36" x14ac:dyDescent="0.25">
      <c r="A38970" s="13"/>
      <c r="G38970" s="14"/>
      <c r="H38970" s="14"/>
      <c r="L38970" s="15"/>
      <c r="M38970" s="15"/>
      <c r="N38970" s="15"/>
      <c r="O38970" s="15"/>
      <c r="P38970" s="15"/>
      <c r="Q38970" s="13"/>
      <c r="R38970" s="13"/>
      <c r="S38970" s="13"/>
      <c r="T38970" s="13"/>
      <c r="U38970" s="16"/>
      <c r="V38970" s="16"/>
      <c r="W38970" s="16"/>
      <c r="AI38970" s="4"/>
      <c r="AJ38970" s="4"/>
    </row>
    <row r="38971" spans="1:36" x14ac:dyDescent="0.25">
      <c r="A38971" s="13"/>
      <c r="G38971" s="14"/>
      <c r="H38971" s="14"/>
      <c r="L38971" s="15"/>
      <c r="M38971" s="15"/>
      <c r="N38971" s="15"/>
      <c r="O38971" s="15"/>
      <c r="P38971" s="15"/>
      <c r="Q38971" s="13"/>
      <c r="R38971" s="13"/>
      <c r="S38971" s="13"/>
      <c r="T38971" s="13"/>
      <c r="U38971" s="16"/>
      <c r="V38971" s="16"/>
      <c r="W38971" s="16"/>
      <c r="AI38971" s="4"/>
      <c r="AJ38971" s="4"/>
    </row>
    <row r="38972" spans="1:36" x14ac:dyDescent="0.25">
      <c r="A38972" s="13"/>
      <c r="G38972" s="14"/>
      <c r="H38972" s="14"/>
      <c r="L38972" s="15"/>
      <c r="M38972" s="15"/>
      <c r="N38972" s="15"/>
      <c r="O38972" s="15"/>
      <c r="P38972" s="15"/>
      <c r="Q38972" s="13"/>
      <c r="R38972" s="13"/>
      <c r="S38972" s="13"/>
      <c r="T38972" s="13"/>
      <c r="U38972" s="16"/>
      <c r="V38972" s="16"/>
      <c r="W38972" s="16"/>
      <c r="AI38972" s="4"/>
      <c r="AJ38972" s="4"/>
    </row>
    <row r="38973" spans="1:36" x14ac:dyDescent="0.25">
      <c r="A38973" s="13"/>
      <c r="G38973" s="14"/>
      <c r="H38973" s="14"/>
      <c r="L38973" s="15"/>
      <c r="M38973" s="15"/>
      <c r="N38973" s="15"/>
      <c r="O38973" s="15"/>
      <c r="P38973" s="15"/>
      <c r="Q38973" s="13"/>
      <c r="R38973" s="13"/>
      <c r="S38973" s="13"/>
      <c r="T38973" s="13"/>
      <c r="U38973" s="16"/>
      <c r="V38973" s="16"/>
      <c r="W38973" s="16"/>
      <c r="AI38973" s="4"/>
      <c r="AJ38973" s="4"/>
    </row>
    <row r="38974" spans="1:36" x14ac:dyDescent="0.25">
      <c r="A38974" s="13"/>
      <c r="G38974" s="14"/>
      <c r="H38974" s="14"/>
      <c r="L38974" s="15"/>
      <c r="M38974" s="15"/>
      <c r="N38974" s="15"/>
      <c r="O38974" s="15"/>
      <c r="P38974" s="15"/>
      <c r="Q38974" s="13"/>
      <c r="R38974" s="13"/>
      <c r="S38974" s="13"/>
      <c r="T38974" s="13"/>
      <c r="U38974" s="16"/>
      <c r="V38974" s="16"/>
      <c r="W38974" s="16"/>
      <c r="AI38974" s="4"/>
      <c r="AJ38974" s="4"/>
    </row>
    <row r="38975" spans="1:36" x14ac:dyDescent="0.25">
      <c r="A38975" s="13"/>
      <c r="G38975" s="14"/>
      <c r="H38975" s="14"/>
      <c r="L38975" s="15"/>
      <c r="M38975" s="15"/>
      <c r="N38975" s="15"/>
      <c r="O38975" s="15"/>
      <c r="P38975" s="15"/>
      <c r="Q38975" s="13"/>
      <c r="R38975" s="13"/>
      <c r="S38975" s="13"/>
      <c r="T38975" s="13"/>
      <c r="U38975" s="16"/>
      <c r="V38975" s="16"/>
      <c r="W38975" s="16"/>
      <c r="AI38975" s="4"/>
      <c r="AJ38975" s="4"/>
    </row>
    <row r="38976" spans="1:36" x14ac:dyDescent="0.25">
      <c r="A38976" s="13"/>
      <c r="G38976" s="14"/>
      <c r="H38976" s="14"/>
      <c r="L38976" s="15"/>
      <c r="M38976" s="15"/>
      <c r="N38976" s="15"/>
      <c r="O38976" s="15"/>
      <c r="P38976" s="15"/>
      <c r="Q38976" s="13"/>
      <c r="R38976" s="13"/>
      <c r="S38976" s="13"/>
      <c r="T38976" s="13"/>
      <c r="U38976" s="16"/>
      <c r="V38976" s="16"/>
      <c r="W38976" s="16"/>
      <c r="AI38976" s="4"/>
      <c r="AJ38976" s="4"/>
    </row>
    <row r="38977" spans="1:36" x14ac:dyDescent="0.25">
      <c r="A38977" s="13"/>
      <c r="G38977" s="14"/>
      <c r="H38977" s="14"/>
      <c r="L38977" s="15"/>
      <c r="M38977" s="15"/>
      <c r="N38977" s="15"/>
      <c r="O38977" s="15"/>
      <c r="P38977" s="15"/>
      <c r="Q38977" s="13"/>
      <c r="R38977" s="13"/>
      <c r="S38977" s="13"/>
      <c r="T38977" s="13"/>
      <c r="U38977" s="16"/>
      <c r="V38977" s="16"/>
      <c r="W38977" s="16"/>
      <c r="AI38977" s="4"/>
      <c r="AJ38977" s="4"/>
    </row>
    <row r="38978" spans="1:36" x14ac:dyDescent="0.25">
      <c r="A38978" s="13"/>
      <c r="G38978" s="14"/>
      <c r="H38978" s="14"/>
      <c r="L38978" s="15"/>
      <c r="M38978" s="15"/>
      <c r="N38978" s="15"/>
      <c r="O38978" s="15"/>
      <c r="P38978" s="15"/>
      <c r="Q38978" s="13"/>
      <c r="R38978" s="13"/>
      <c r="S38978" s="13"/>
      <c r="T38978" s="13"/>
      <c r="U38978" s="16"/>
      <c r="V38978" s="16"/>
      <c r="W38978" s="16"/>
      <c r="AI38978" s="4"/>
      <c r="AJ38978" s="4"/>
    </row>
    <row r="38979" spans="1:36" x14ac:dyDescent="0.25">
      <c r="A38979" s="13"/>
      <c r="G38979" s="14"/>
      <c r="H38979" s="14"/>
      <c r="L38979" s="15"/>
      <c r="M38979" s="15"/>
      <c r="N38979" s="15"/>
      <c r="O38979" s="15"/>
      <c r="P38979" s="15"/>
      <c r="Q38979" s="13"/>
      <c r="R38979" s="13"/>
      <c r="S38979" s="13"/>
      <c r="T38979" s="13"/>
      <c r="U38979" s="16"/>
      <c r="V38979" s="16"/>
      <c r="W38979" s="16"/>
      <c r="AI38979" s="4"/>
      <c r="AJ38979" s="4"/>
    </row>
    <row r="38980" spans="1:36" x14ac:dyDescent="0.25">
      <c r="A38980" s="13"/>
      <c r="G38980" s="14"/>
      <c r="H38980" s="14"/>
      <c r="L38980" s="15"/>
      <c r="M38980" s="15"/>
      <c r="N38980" s="15"/>
      <c r="O38980" s="15"/>
      <c r="P38980" s="15"/>
      <c r="Q38980" s="13"/>
      <c r="R38980" s="13"/>
      <c r="S38980" s="13"/>
      <c r="T38980" s="13"/>
      <c r="U38980" s="16"/>
      <c r="V38980" s="16"/>
      <c r="W38980" s="16"/>
      <c r="AI38980" s="4"/>
      <c r="AJ38980" s="4"/>
    </row>
    <row r="38981" spans="1:36" x14ac:dyDescent="0.25">
      <c r="A38981" s="13"/>
      <c r="G38981" s="14"/>
      <c r="H38981" s="14"/>
      <c r="L38981" s="15"/>
      <c r="M38981" s="15"/>
      <c r="N38981" s="15"/>
      <c r="O38981" s="15"/>
      <c r="P38981" s="15"/>
      <c r="Q38981" s="13"/>
      <c r="R38981" s="13"/>
      <c r="S38981" s="13"/>
      <c r="T38981" s="13"/>
      <c r="U38981" s="16"/>
      <c r="V38981" s="16"/>
      <c r="W38981" s="16"/>
      <c r="AI38981" s="4"/>
      <c r="AJ38981" s="4"/>
    </row>
    <row r="38982" spans="1:36" x14ac:dyDescent="0.25">
      <c r="A38982" s="13"/>
      <c r="G38982" s="14"/>
      <c r="H38982" s="14"/>
      <c r="L38982" s="15"/>
      <c r="M38982" s="15"/>
      <c r="N38982" s="15"/>
      <c r="O38982" s="15"/>
      <c r="P38982" s="15"/>
      <c r="Q38982" s="13"/>
      <c r="R38982" s="13"/>
      <c r="S38982" s="13"/>
      <c r="T38982" s="13"/>
      <c r="U38982" s="16"/>
      <c r="V38982" s="16"/>
      <c r="W38982" s="16"/>
      <c r="AI38982" s="4"/>
      <c r="AJ38982" s="4"/>
    </row>
    <row r="38983" spans="1:36" x14ac:dyDescent="0.25">
      <c r="A38983" s="13"/>
      <c r="G38983" s="14"/>
      <c r="H38983" s="14"/>
      <c r="L38983" s="15"/>
      <c r="M38983" s="15"/>
      <c r="N38983" s="15"/>
      <c r="O38983" s="15"/>
      <c r="P38983" s="15"/>
      <c r="Q38983" s="13"/>
      <c r="R38983" s="13"/>
      <c r="S38983" s="13"/>
      <c r="T38983" s="13"/>
      <c r="U38983" s="16"/>
      <c r="V38983" s="16"/>
      <c r="W38983" s="16"/>
      <c r="AI38983" s="4"/>
      <c r="AJ38983" s="4"/>
    </row>
    <row r="38984" spans="1:36" x14ac:dyDescent="0.25">
      <c r="A38984" s="13"/>
      <c r="G38984" s="14"/>
      <c r="H38984" s="14"/>
      <c r="L38984" s="15"/>
      <c r="M38984" s="15"/>
      <c r="N38984" s="15"/>
      <c r="O38984" s="15"/>
      <c r="P38984" s="15"/>
      <c r="Q38984" s="13"/>
      <c r="R38984" s="13"/>
      <c r="S38984" s="13"/>
      <c r="T38984" s="13"/>
      <c r="U38984" s="16"/>
      <c r="V38984" s="16"/>
      <c r="W38984" s="16"/>
      <c r="AI38984" s="4"/>
      <c r="AJ38984" s="4"/>
    </row>
    <row r="38985" spans="1:36" x14ac:dyDescent="0.25">
      <c r="A38985" s="13"/>
      <c r="G38985" s="14"/>
      <c r="H38985" s="14"/>
      <c r="L38985" s="15"/>
      <c r="M38985" s="15"/>
      <c r="N38985" s="15"/>
      <c r="O38985" s="15"/>
      <c r="P38985" s="15"/>
      <c r="Q38985" s="13"/>
      <c r="R38985" s="13"/>
      <c r="S38985" s="13"/>
      <c r="T38985" s="13"/>
      <c r="U38985" s="16"/>
      <c r="V38985" s="16"/>
      <c r="W38985" s="16"/>
      <c r="AI38985" s="4"/>
      <c r="AJ38985" s="4"/>
    </row>
    <row r="38986" spans="1:36" x14ac:dyDescent="0.25">
      <c r="A38986" s="13"/>
      <c r="G38986" s="14"/>
      <c r="H38986" s="14"/>
      <c r="L38986" s="15"/>
      <c r="M38986" s="15"/>
      <c r="N38986" s="15"/>
      <c r="O38986" s="15"/>
      <c r="P38986" s="15"/>
      <c r="Q38986" s="13"/>
      <c r="R38986" s="13"/>
      <c r="S38986" s="13"/>
      <c r="T38986" s="13"/>
      <c r="U38986" s="16"/>
      <c r="V38986" s="16"/>
      <c r="W38986" s="16"/>
      <c r="AI38986" s="4"/>
      <c r="AJ38986" s="4"/>
    </row>
    <row r="38987" spans="1:36" x14ac:dyDescent="0.25">
      <c r="A38987" s="13"/>
      <c r="G38987" s="14"/>
      <c r="H38987" s="14"/>
      <c r="L38987" s="15"/>
      <c r="M38987" s="15"/>
      <c r="N38987" s="15"/>
      <c r="O38987" s="15"/>
      <c r="P38987" s="15"/>
      <c r="Q38987" s="13"/>
      <c r="R38987" s="13"/>
      <c r="S38987" s="13"/>
      <c r="T38987" s="13"/>
      <c r="U38987" s="16"/>
      <c r="V38987" s="16"/>
      <c r="W38987" s="16"/>
      <c r="AI38987" s="4"/>
      <c r="AJ38987" s="4"/>
    </row>
    <row r="38988" spans="1:36" x14ac:dyDescent="0.25">
      <c r="A38988" s="13"/>
      <c r="G38988" s="14"/>
      <c r="H38988" s="14"/>
      <c r="L38988" s="15"/>
      <c r="M38988" s="15"/>
      <c r="N38988" s="15"/>
      <c r="O38988" s="15"/>
      <c r="P38988" s="15"/>
      <c r="Q38988" s="13"/>
      <c r="R38988" s="13"/>
      <c r="S38988" s="13"/>
      <c r="T38988" s="13"/>
      <c r="U38988" s="16"/>
      <c r="V38988" s="16"/>
      <c r="W38988" s="16"/>
      <c r="AI38988" s="4"/>
      <c r="AJ38988" s="4"/>
    </row>
    <row r="38989" spans="1:36" x14ac:dyDescent="0.25">
      <c r="A38989" s="13"/>
      <c r="G38989" s="14"/>
      <c r="H38989" s="14"/>
      <c r="L38989" s="15"/>
      <c r="M38989" s="15"/>
      <c r="N38989" s="15"/>
      <c r="O38989" s="15"/>
      <c r="P38989" s="15"/>
      <c r="Q38989" s="13"/>
      <c r="R38989" s="13"/>
      <c r="S38989" s="13"/>
      <c r="T38989" s="13"/>
      <c r="U38989" s="16"/>
      <c r="V38989" s="16"/>
      <c r="W38989" s="16"/>
      <c r="AI38989" s="4"/>
      <c r="AJ38989" s="4"/>
    </row>
    <row r="38990" spans="1:36" x14ac:dyDescent="0.25">
      <c r="A38990" s="13"/>
      <c r="G38990" s="14"/>
      <c r="H38990" s="14"/>
      <c r="L38990" s="15"/>
      <c r="M38990" s="15"/>
      <c r="N38990" s="15"/>
      <c r="O38990" s="15"/>
      <c r="P38990" s="15"/>
      <c r="Q38990" s="13"/>
      <c r="R38990" s="13"/>
      <c r="S38990" s="13"/>
      <c r="T38990" s="13"/>
      <c r="U38990" s="16"/>
      <c r="V38990" s="16"/>
      <c r="W38990" s="16"/>
      <c r="AI38990" s="4"/>
      <c r="AJ38990" s="4"/>
    </row>
    <row r="38991" spans="1:36" x14ac:dyDescent="0.25">
      <c r="A38991" s="13"/>
      <c r="G38991" s="14"/>
      <c r="H38991" s="14"/>
      <c r="L38991" s="15"/>
      <c r="M38991" s="15"/>
      <c r="N38991" s="15"/>
      <c r="O38991" s="15"/>
      <c r="P38991" s="15"/>
      <c r="Q38991" s="13"/>
      <c r="R38991" s="13"/>
      <c r="S38991" s="13"/>
      <c r="T38991" s="13"/>
      <c r="U38991" s="16"/>
      <c r="V38991" s="16"/>
      <c r="W38991" s="16"/>
      <c r="AI38991" s="4"/>
      <c r="AJ38991" s="4"/>
    </row>
    <row r="38992" spans="1:36" x14ac:dyDescent="0.25">
      <c r="A38992" s="13"/>
      <c r="G38992" s="14"/>
      <c r="H38992" s="14"/>
      <c r="L38992" s="15"/>
      <c r="M38992" s="15"/>
      <c r="N38992" s="15"/>
      <c r="O38992" s="15"/>
      <c r="P38992" s="15"/>
      <c r="Q38992" s="13"/>
      <c r="R38992" s="13"/>
      <c r="S38992" s="13"/>
      <c r="T38992" s="13"/>
      <c r="U38992" s="16"/>
      <c r="V38992" s="16"/>
      <c r="W38992" s="16"/>
      <c r="AI38992" s="4"/>
      <c r="AJ38992" s="4"/>
    </row>
    <row r="38993" spans="1:36" x14ac:dyDescent="0.25">
      <c r="A38993" s="13"/>
      <c r="G38993" s="14"/>
      <c r="H38993" s="14"/>
      <c r="L38993" s="15"/>
      <c r="M38993" s="15"/>
      <c r="N38993" s="15"/>
      <c r="O38993" s="15"/>
      <c r="P38993" s="15"/>
      <c r="Q38993" s="13"/>
      <c r="R38993" s="13"/>
      <c r="S38993" s="13"/>
      <c r="T38993" s="13"/>
      <c r="U38993" s="16"/>
      <c r="V38993" s="16"/>
      <c r="W38993" s="16"/>
      <c r="AI38993" s="4"/>
      <c r="AJ38993" s="4"/>
    </row>
    <row r="38994" spans="1:36" x14ac:dyDescent="0.25">
      <c r="A38994" s="13"/>
      <c r="G38994" s="14"/>
      <c r="H38994" s="14"/>
      <c r="L38994" s="15"/>
      <c r="M38994" s="15"/>
      <c r="N38994" s="15"/>
      <c r="O38994" s="15"/>
      <c r="P38994" s="15"/>
      <c r="Q38994" s="13"/>
      <c r="R38994" s="13"/>
      <c r="S38994" s="13"/>
      <c r="T38994" s="13"/>
      <c r="U38994" s="16"/>
      <c r="V38994" s="16"/>
      <c r="W38994" s="16"/>
      <c r="AI38994" s="4"/>
      <c r="AJ38994" s="4"/>
    </row>
    <row r="38995" spans="1:36" x14ac:dyDescent="0.25">
      <c r="A38995" s="13"/>
      <c r="G38995" s="14"/>
      <c r="H38995" s="14"/>
      <c r="L38995" s="15"/>
      <c r="M38995" s="15"/>
      <c r="N38995" s="15"/>
      <c r="O38995" s="15"/>
      <c r="P38995" s="15"/>
      <c r="Q38995" s="13"/>
      <c r="R38995" s="13"/>
      <c r="S38995" s="13"/>
      <c r="T38995" s="13"/>
      <c r="U38995" s="16"/>
      <c r="V38995" s="16"/>
      <c r="W38995" s="16"/>
      <c r="AI38995" s="4"/>
      <c r="AJ38995" s="4"/>
    </row>
    <row r="38996" spans="1:36" x14ac:dyDescent="0.25">
      <c r="A38996" s="13"/>
      <c r="G38996" s="14"/>
      <c r="H38996" s="14"/>
      <c r="L38996" s="15"/>
      <c r="M38996" s="15"/>
      <c r="N38996" s="15"/>
      <c r="O38996" s="15"/>
      <c r="P38996" s="15"/>
      <c r="Q38996" s="13"/>
      <c r="R38996" s="13"/>
      <c r="S38996" s="13"/>
      <c r="T38996" s="13"/>
      <c r="U38996" s="16"/>
      <c r="V38996" s="16"/>
      <c r="W38996" s="16"/>
      <c r="AI38996" s="4"/>
      <c r="AJ38996" s="4"/>
    </row>
    <row r="38997" spans="1:36" x14ac:dyDescent="0.25">
      <c r="A38997" s="13"/>
      <c r="G38997" s="14"/>
      <c r="H38997" s="14"/>
      <c r="L38997" s="15"/>
      <c r="M38997" s="15"/>
      <c r="N38997" s="15"/>
      <c r="O38997" s="15"/>
      <c r="P38997" s="15"/>
      <c r="Q38997" s="13"/>
      <c r="R38997" s="13"/>
      <c r="S38997" s="13"/>
      <c r="T38997" s="13"/>
      <c r="U38997" s="16"/>
      <c r="V38997" s="16"/>
      <c r="W38997" s="16"/>
      <c r="AI38997" s="4"/>
      <c r="AJ38997" s="4"/>
    </row>
    <row r="38998" spans="1:36" x14ac:dyDescent="0.25">
      <c r="A38998" s="13"/>
      <c r="G38998" s="14"/>
      <c r="H38998" s="14"/>
      <c r="L38998" s="15"/>
      <c r="M38998" s="15"/>
      <c r="N38998" s="15"/>
      <c r="O38998" s="15"/>
      <c r="P38998" s="15"/>
      <c r="Q38998" s="13"/>
      <c r="R38998" s="13"/>
      <c r="S38998" s="13"/>
      <c r="T38998" s="13"/>
      <c r="U38998" s="16"/>
      <c r="V38998" s="16"/>
      <c r="W38998" s="16"/>
      <c r="AI38998" s="4"/>
      <c r="AJ38998" s="4"/>
    </row>
    <row r="38999" spans="1:36" x14ac:dyDescent="0.25">
      <c r="A38999" s="13"/>
      <c r="G38999" s="14"/>
      <c r="H38999" s="14"/>
      <c r="L38999" s="15"/>
      <c r="M38999" s="15"/>
      <c r="N38999" s="15"/>
      <c r="O38999" s="15"/>
      <c r="P38999" s="15"/>
      <c r="Q38999" s="13"/>
      <c r="R38999" s="13"/>
      <c r="S38999" s="13"/>
      <c r="T38999" s="13"/>
      <c r="U38999" s="16"/>
      <c r="V38999" s="16"/>
      <c r="W38999" s="16"/>
      <c r="AI38999" s="4"/>
      <c r="AJ38999" s="4"/>
    </row>
    <row r="39000" spans="1:36" x14ac:dyDescent="0.25">
      <c r="A39000" s="13"/>
      <c r="G39000" s="14"/>
      <c r="H39000" s="14"/>
      <c r="L39000" s="15"/>
      <c r="M39000" s="15"/>
      <c r="N39000" s="15"/>
      <c r="O39000" s="15"/>
      <c r="P39000" s="15"/>
      <c r="Q39000" s="13"/>
      <c r="R39000" s="13"/>
      <c r="S39000" s="13"/>
      <c r="T39000" s="13"/>
      <c r="U39000" s="16"/>
      <c r="V39000" s="16"/>
      <c r="W39000" s="16"/>
      <c r="AI39000" s="4"/>
      <c r="AJ39000" s="4"/>
    </row>
    <row r="39001" spans="1:36" x14ac:dyDescent="0.25">
      <c r="A39001" s="13"/>
      <c r="G39001" s="14"/>
      <c r="H39001" s="14"/>
      <c r="L39001" s="15"/>
      <c r="M39001" s="15"/>
      <c r="N39001" s="15"/>
      <c r="O39001" s="15"/>
      <c r="P39001" s="15"/>
      <c r="Q39001" s="13"/>
      <c r="R39001" s="13"/>
      <c r="S39001" s="13"/>
      <c r="T39001" s="13"/>
      <c r="U39001" s="16"/>
      <c r="V39001" s="16"/>
      <c r="W39001" s="16"/>
      <c r="AI39001" s="4"/>
      <c r="AJ39001" s="4"/>
    </row>
    <row r="39002" spans="1:36" x14ac:dyDescent="0.25">
      <c r="A39002" s="13"/>
      <c r="G39002" s="14"/>
      <c r="H39002" s="14"/>
      <c r="L39002" s="15"/>
      <c r="M39002" s="15"/>
      <c r="N39002" s="15"/>
      <c r="O39002" s="15"/>
      <c r="P39002" s="15"/>
      <c r="Q39002" s="13"/>
      <c r="R39002" s="13"/>
      <c r="S39002" s="13"/>
      <c r="T39002" s="13"/>
      <c r="U39002" s="16"/>
      <c r="V39002" s="16"/>
      <c r="W39002" s="16"/>
      <c r="AI39002" s="4"/>
      <c r="AJ39002" s="4"/>
    </row>
    <row r="39003" spans="1:36" x14ac:dyDescent="0.25">
      <c r="A39003" s="13"/>
      <c r="G39003" s="14"/>
      <c r="H39003" s="14"/>
      <c r="L39003" s="15"/>
      <c r="M39003" s="15"/>
      <c r="N39003" s="15"/>
      <c r="O39003" s="15"/>
      <c r="P39003" s="15"/>
      <c r="Q39003" s="13"/>
      <c r="R39003" s="13"/>
      <c r="S39003" s="13"/>
      <c r="T39003" s="13"/>
      <c r="U39003" s="16"/>
      <c r="V39003" s="16"/>
      <c r="W39003" s="16"/>
      <c r="AI39003" s="4"/>
      <c r="AJ39003" s="4"/>
    </row>
    <row r="39004" spans="1:36" x14ac:dyDescent="0.25">
      <c r="A39004" s="13"/>
      <c r="G39004" s="14"/>
      <c r="H39004" s="14"/>
      <c r="L39004" s="15"/>
      <c r="M39004" s="15"/>
      <c r="N39004" s="15"/>
      <c r="O39004" s="15"/>
      <c r="P39004" s="15"/>
      <c r="Q39004" s="13"/>
      <c r="R39004" s="13"/>
      <c r="S39004" s="13"/>
      <c r="T39004" s="13"/>
      <c r="U39004" s="16"/>
      <c r="V39004" s="16"/>
      <c r="W39004" s="16"/>
      <c r="AI39004" s="4"/>
      <c r="AJ39004" s="4"/>
    </row>
    <row r="39005" spans="1:36" x14ac:dyDescent="0.25">
      <c r="A39005" s="13"/>
      <c r="G39005" s="14"/>
      <c r="H39005" s="14"/>
      <c r="L39005" s="15"/>
      <c r="M39005" s="15"/>
      <c r="N39005" s="15"/>
      <c r="O39005" s="15"/>
      <c r="P39005" s="15"/>
      <c r="Q39005" s="13"/>
      <c r="R39005" s="13"/>
      <c r="S39005" s="13"/>
      <c r="T39005" s="13"/>
      <c r="U39005" s="16"/>
      <c r="V39005" s="16"/>
      <c r="W39005" s="16"/>
      <c r="AI39005" s="4"/>
      <c r="AJ39005" s="4"/>
    </row>
    <row r="39006" spans="1:36" x14ac:dyDescent="0.25">
      <c r="A39006" s="13"/>
      <c r="G39006" s="14"/>
      <c r="H39006" s="14"/>
      <c r="L39006" s="15"/>
      <c r="M39006" s="15"/>
      <c r="N39006" s="15"/>
      <c r="O39006" s="15"/>
      <c r="P39006" s="15"/>
      <c r="Q39006" s="13"/>
      <c r="R39006" s="13"/>
      <c r="S39006" s="13"/>
      <c r="T39006" s="13"/>
      <c r="U39006" s="16"/>
      <c r="V39006" s="16"/>
      <c r="W39006" s="16"/>
      <c r="AI39006" s="4"/>
      <c r="AJ39006" s="4"/>
    </row>
    <row r="39007" spans="1:36" x14ac:dyDescent="0.25">
      <c r="A39007" s="13"/>
      <c r="G39007" s="14"/>
      <c r="H39007" s="14"/>
      <c r="L39007" s="15"/>
      <c r="M39007" s="15"/>
      <c r="N39007" s="15"/>
      <c r="O39007" s="15"/>
      <c r="P39007" s="15"/>
      <c r="Q39007" s="13"/>
      <c r="R39007" s="13"/>
      <c r="S39007" s="13"/>
      <c r="T39007" s="13"/>
      <c r="U39007" s="16"/>
      <c r="V39007" s="16"/>
      <c r="W39007" s="16"/>
      <c r="AI39007" s="4"/>
      <c r="AJ39007" s="4"/>
    </row>
    <row r="39008" spans="1:36" x14ac:dyDescent="0.25">
      <c r="A39008" s="13"/>
      <c r="G39008" s="14"/>
      <c r="H39008" s="14"/>
      <c r="L39008" s="15"/>
      <c r="M39008" s="15"/>
      <c r="N39008" s="15"/>
      <c r="O39008" s="15"/>
      <c r="P39008" s="15"/>
      <c r="Q39008" s="13"/>
      <c r="R39008" s="13"/>
      <c r="S39008" s="13"/>
      <c r="T39008" s="13"/>
      <c r="U39008" s="16"/>
      <c r="V39008" s="16"/>
      <c r="W39008" s="16"/>
      <c r="AI39008" s="4"/>
      <c r="AJ39008" s="4"/>
    </row>
    <row r="39009" spans="1:36" x14ac:dyDescent="0.25">
      <c r="A39009" s="13"/>
      <c r="G39009" s="14"/>
      <c r="H39009" s="14"/>
      <c r="L39009" s="15"/>
      <c r="M39009" s="15"/>
      <c r="N39009" s="15"/>
      <c r="O39009" s="15"/>
      <c r="P39009" s="15"/>
      <c r="Q39009" s="13"/>
      <c r="R39009" s="13"/>
      <c r="S39009" s="13"/>
      <c r="T39009" s="13"/>
      <c r="U39009" s="16"/>
      <c r="V39009" s="16"/>
      <c r="W39009" s="16"/>
      <c r="AI39009" s="4"/>
      <c r="AJ39009" s="4"/>
    </row>
    <row r="39010" spans="1:36" x14ac:dyDescent="0.25">
      <c r="A39010" s="13"/>
      <c r="G39010" s="14"/>
      <c r="H39010" s="14"/>
      <c r="L39010" s="15"/>
      <c r="M39010" s="15"/>
      <c r="N39010" s="15"/>
      <c r="O39010" s="15"/>
      <c r="P39010" s="15"/>
      <c r="Q39010" s="13"/>
      <c r="R39010" s="13"/>
      <c r="S39010" s="13"/>
      <c r="T39010" s="13"/>
      <c r="U39010" s="16"/>
      <c r="V39010" s="16"/>
      <c r="W39010" s="16"/>
      <c r="AI39010" s="4"/>
      <c r="AJ39010" s="4"/>
    </row>
    <row r="39011" spans="1:36" x14ac:dyDescent="0.25">
      <c r="A39011" s="13"/>
      <c r="G39011" s="14"/>
      <c r="H39011" s="14"/>
      <c r="L39011" s="15"/>
      <c r="M39011" s="15"/>
      <c r="N39011" s="15"/>
      <c r="O39011" s="15"/>
      <c r="P39011" s="15"/>
      <c r="Q39011" s="13"/>
      <c r="R39011" s="13"/>
      <c r="S39011" s="13"/>
      <c r="T39011" s="13"/>
      <c r="U39011" s="16"/>
      <c r="V39011" s="16"/>
      <c r="W39011" s="16"/>
      <c r="AI39011" s="4"/>
      <c r="AJ39011" s="4"/>
    </row>
    <row r="39012" spans="1:36" x14ac:dyDescent="0.25">
      <c r="A39012" s="13"/>
      <c r="G39012" s="14"/>
      <c r="H39012" s="14"/>
      <c r="L39012" s="15"/>
      <c r="M39012" s="15"/>
      <c r="N39012" s="15"/>
      <c r="O39012" s="15"/>
      <c r="P39012" s="15"/>
      <c r="Q39012" s="13"/>
      <c r="R39012" s="13"/>
      <c r="S39012" s="13"/>
      <c r="T39012" s="13"/>
      <c r="U39012" s="16"/>
      <c r="V39012" s="16"/>
      <c r="W39012" s="16"/>
      <c r="AI39012" s="4"/>
      <c r="AJ39012" s="4"/>
    </row>
    <row r="39013" spans="1:36" x14ac:dyDescent="0.25">
      <c r="A39013" s="13"/>
      <c r="G39013" s="14"/>
      <c r="H39013" s="14"/>
      <c r="L39013" s="15"/>
      <c r="M39013" s="15"/>
      <c r="N39013" s="15"/>
      <c r="O39013" s="15"/>
      <c r="P39013" s="15"/>
      <c r="Q39013" s="13"/>
      <c r="R39013" s="13"/>
      <c r="S39013" s="13"/>
      <c r="T39013" s="13"/>
      <c r="U39013" s="16"/>
      <c r="V39013" s="16"/>
      <c r="W39013" s="16"/>
      <c r="AI39013" s="4"/>
      <c r="AJ39013" s="4"/>
    </row>
    <row r="39014" spans="1:36" x14ac:dyDescent="0.25">
      <c r="A39014" s="13"/>
      <c r="G39014" s="14"/>
      <c r="H39014" s="14"/>
      <c r="L39014" s="15"/>
      <c r="M39014" s="15"/>
      <c r="N39014" s="15"/>
      <c r="O39014" s="15"/>
      <c r="P39014" s="15"/>
      <c r="Q39014" s="13"/>
      <c r="R39014" s="13"/>
      <c r="S39014" s="13"/>
      <c r="T39014" s="13"/>
      <c r="U39014" s="16"/>
      <c r="V39014" s="16"/>
      <c r="W39014" s="16"/>
      <c r="AI39014" s="4"/>
      <c r="AJ39014" s="4"/>
    </row>
    <row r="39015" spans="1:36" x14ac:dyDescent="0.25">
      <c r="A39015" s="13"/>
      <c r="G39015" s="14"/>
      <c r="H39015" s="14"/>
      <c r="L39015" s="15"/>
      <c r="M39015" s="15"/>
      <c r="N39015" s="15"/>
      <c r="O39015" s="15"/>
      <c r="P39015" s="15"/>
      <c r="Q39015" s="13"/>
      <c r="R39015" s="13"/>
      <c r="S39015" s="13"/>
      <c r="T39015" s="13"/>
      <c r="U39015" s="16"/>
      <c r="V39015" s="16"/>
      <c r="W39015" s="16"/>
      <c r="AI39015" s="4"/>
      <c r="AJ39015" s="4"/>
    </row>
    <row r="39016" spans="1:36" x14ac:dyDescent="0.25">
      <c r="A39016" s="13"/>
      <c r="G39016" s="14"/>
      <c r="H39016" s="14"/>
      <c r="L39016" s="15"/>
      <c r="M39016" s="15"/>
      <c r="N39016" s="15"/>
      <c r="O39016" s="15"/>
      <c r="P39016" s="15"/>
      <c r="Q39016" s="13"/>
      <c r="R39016" s="13"/>
      <c r="S39016" s="13"/>
      <c r="T39016" s="13"/>
      <c r="U39016" s="16"/>
      <c r="V39016" s="16"/>
      <c r="W39016" s="16"/>
      <c r="AI39016" s="4"/>
      <c r="AJ39016" s="4"/>
    </row>
    <row r="39017" spans="1:36" x14ac:dyDescent="0.25">
      <c r="A39017" s="13"/>
      <c r="G39017" s="14"/>
      <c r="H39017" s="14"/>
      <c r="L39017" s="15"/>
      <c r="M39017" s="15"/>
      <c r="N39017" s="15"/>
      <c r="O39017" s="15"/>
      <c r="P39017" s="15"/>
      <c r="Q39017" s="13"/>
      <c r="R39017" s="13"/>
      <c r="S39017" s="13"/>
      <c r="T39017" s="13"/>
      <c r="U39017" s="16"/>
      <c r="V39017" s="16"/>
      <c r="W39017" s="16"/>
      <c r="AI39017" s="4"/>
      <c r="AJ39017" s="4"/>
    </row>
    <row r="39018" spans="1:36" x14ac:dyDescent="0.25">
      <c r="A39018" s="13"/>
      <c r="G39018" s="14"/>
      <c r="H39018" s="14"/>
      <c r="L39018" s="15"/>
      <c r="M39018" s="15"/>
      <c r="N39018" s="15"/>
      <c r="O39018" s="15"/>
      <c r="P39018" s="15"/>
      <c r="Q39018" s="13"/>
      <c r="R39018" s="13"/>
      <c r="S39018" s="13"/>
      <c r="T39018" s="13"/>
      <c r="U39018" s="16"/>
      <c r="V39018" s="16"/>
      <c r="W39018" s="16"/>
      <c r="AI39018" s="4"/>
      <c r="AJ39018" s="4"/>
    </row>
    <row r="39019" spans="1:36" x14ac:dyDescent="0.25">
      <c r="A39019" s="13"/>
      <c r="G39019" s="14"/>
      <c r="H39019" s="14"/>
      <c r="L39019" s="15"/>
      <c r="M39019" s="15"/>
      <c r="N39019" s="15"/>
      <c r="O39019" s="15"/>
      <c r="P39019" s="15"/>
      <c r="Q39019" s="13"/>
      <c r="R39019" s="13"/>
      <c r="S39019" s="13"/>
      <c r="T39019" s="13"/>
      <c r="U39019" s="16"/>
      <c r="V39019" s="16"/>
      <c r="W39019" s="16"/>
      <c r="AI39019" s="4"/>
      <c r="AJ39019" s="4"/>
    </row>
    <row r="39020" spans="1:36" x14ac:dyDescent="0.25">
      <c r="A39020" s="13"/>
      <c r="G39020" s="14"/>
      <c r="H39020" s="14"/>
      <c r="L39020" s="15"/>
      <c r="M39020" s="15"/>
      <c r="N39020" s="15"/>
      <c r="O39020" s="15"/>
      <c r="P39020" s="15"/>
      <c r="Q39020" s="13"/>
      <c r="R39020" s="13"/>
      <c r="S39020" s="13"/>
      <c r="T39020" s="13"/>
      <c r="U39020" s="16"/>
      <c r="V39020" s="16"/>
      <c r="W39020" s="16"/>
      <c r="AI39020" s="4"/>
      <c r="AJ39020" s="4"/>
    </row>
    <row r="39021" spans="1:36" x14ac:dyDescent="0.25">
      <c r="A39021" s="13"/>
      <c r="G39021" s="14"/>
      <c r="H39021" s="14"/>
      <c r="L39021" s="15"/>
      <c r="M39021" s="15"/>
      <c r="N39021" s="15"/>
      <c r="O39021" s="15"/>
      <c r="P39021" s="15"/>
      <c r="Q39021" s="13"/>
      <c r="R39021" s="13"/>
      <c r="S39021" s="13"/>
      <c r="T39021" s="13"/>
      <c r="U39021" s="16"/>
      <c r="V39021" s="16"/>
      <c r="W39021" s="16"/>
      <c r="AI39021" s="4"/>
      <c r="AJ39021" s="4"/>
    </row>
    <row r="39022" spans="1:36" x14ac:dyDescent="0.25">
      <c r="A39022" s="13"/>
      <c r="G39022" s="14"/>
      <c r="H39022" s="14"/>
      <c r="L39022" s="15"/>
      <c r="M39022" s="15"/>
      <c r="N39022" s="15"/>
      <c r="O39022" s="15"/>
      <c r="P39022" s="15"/>
      <c r="Q39022" s="13"/>
      <c r="R39022" s="13"/>
      <c r="S39022" s="13"/>
      <c r="T39022" s="13"/>
      <c r="U39022" s="16"/>
      <c r="V39022" s="16"/>
      <c r="W39022" s="16"/>
      <c r="AI39022" s="4"/>
      <c r="AJ39022" s="4"/>
    </row>
    <row r="39023" spans="1:36" x14ac:dyDescent="0.25">
      <c r="A39023" s="13"/>
      <c r="G39023" s="14"/>
      <c r="H39023" s="14"/>
      <c r="L39023" s="15"/>
      <c r="M39023" s="15"/>
      <c r="N39023" s="15"/>
      <c r="O39023" s="15"/>
      <c r="P39023" s="15"/>
      <c r="Q39023" s="13"/>
      <c r="R39023" s="13"/>
      <c r="S39023" s="13"/>
      <c r="T39023" s="13"/>
      <c r="U39023" s="16"/>
      <c r="V39023" s="16"/>
      <c r="W39023" s="16"/>
      <c r="AI39023" s="4"/>
      <c r="AJ39023" s="4"/>
    </row>
    <row r="39024" spans="1:36" x14ac:dyDescent="0.25">
      <c r="A39024" s="13"/>
      <c r="G39024" s="14"/>
      <c r="H39024" s="14"/>
      <c r="L39024" s="15"/>
      <c r="M39024" s="15"/>
      <c r="N39024" s="15"/>
      <c r="O39024" s="15"/>
      <c r="P39024" s="15"/>
      <c r="Q39024" s="13"/>
      <c r="R39024" s="13"/>
      <c r="S39024" s="13"/>
      <c r="T39024" s="13"/>
      <c r="U39024" s="16"/>
      <c r="V39024" s="16"/>
      <c r="W39024" s="16"/>
      <c r="AI39024" s="4"/>
      <c r="AJ39024" s="4"/>
    </row>
    <row r="39025" spans="1:36" x14ac:dyDescent="0.25">
      <c r="A39025" s="13"/>
      <c r="G39025" s="14"/>
      <c r="H39025" s="14"/>
      <c r="L39025" s="15"/>
      <c r="M39025" s="15"/>
      <c r="N39025" s="15"/>
      <c r="O39025" s="15"/>
      <c r="P39025" s="15"/>
      <c r="Q39025" s="13"/>
      <c r="R39025" s="13"/>
      <c r="S39025" s="13"/>
      <c r="T39025" s="13"/>
      <c r="U39025" s="16"/>
      <c r="V39025" s="16"/>
      <c r="W39025" s="16"/>
      <c r="AI39025" s="4"/>
      <c r="AJ39025" s="4"/>
    </row>
    <row r="39026" spans="1:36" x14ac:dyDescent="0.25">
      <c r="A39026" s="13"/>
      <c r="G39026" s="14"/>
      <c r="H39026" s="14"/>
      <c r="L39026" s="15"/>
      <c r="M39026" s="15"/>
      <c r="N39026" s="15"/>
      <c r="O39026" s="15"/>
      <c r="P39026" s="15"/>
      <c r="Q39026" s="13"/>
      <c r="R39026" s="13"/>
      <c r="S39026" s="13"/>
      <c r="T39026" s="13"/>
      <c r="U39026" s="16"/>
      <c r="V39026" s="16"/>
      <c r="W39026" s="16"/>
      <c r="AI39026" s="4"/>
      <c r="AJ39026" s="4"/>
    </row>
    <row r="39027" spans="1:36" x14ac:dyDescent="0.25">
      <c r="A39027" s="13"/>
      <c r="G39027" s="14"/>
      <c r="H39027" s="14"/>
      <c r="L39027" s="15"/>
      <c r="M39027" s="15"/>
      <c r="N39027" s="15"/>
      <c r="O39027" s="15"/>
      <c r="P39027" s="15"/>
      <c r="Q39027" s="13"/>
      <c r="R39027" s="13"/>
      <c r="S39027" s="13"/>
      <c r="T39027" s="13"/>
      <c r="U39027" s="16"/>
      <c r="V39027" s="16"/>
      <c r="W39027" s="16"/>
      <c r="AI39027" s="4"/>
      <c r="AJ39027" s="4"/>
    </row>
    <row r="39028" spans="1:36" x14ac:dyDescent="0.25">
      <c r="A39028" s="13"/>
      <c r="G39028" s="14"/>
      <c r="H39028" s="14"/>
      <c r="L39028" s="15"/>
      <c r="M39028" s="15"/>
      <c r="N39028" s="15"/>
      <c r="O39028" s="15"/>
      <c r="P39028" s="15"/>
      <c r="Q39028" s="13"/>
      <c r="R39028" s="13"/>
      <c r="S39028" s="13"/>
      <c r="T39028" s="13"/>
      <c r="U39028" s="16"/>
      <c r="V39028" s="16"/>
      <c r="W39028" s="16"/>
      <c r="AI39028" s="4"/>
      <c r="AJ39028" s="4"/>
    </row>
    <row r="39029" spans="1:36" x14ac:dyDescent="0.25">
      <c r="A39029" s="13"/>
      <c r="G39029" s="14"/>
      <c r="H39029" s="14"/>
      <c r="L39029" s="15"/>
      <c r="M39029" s="15"/>
      <c r="N39029" s="15"/>
      <c r="O39029" s="15"/>
      <c r="P39029" s="15"/>
      <c r="Q39029" s="13"/>
      <c r="R39029" s="13"/>
      <c r="S39029" s="13"/>
      <c r="T39029" s="13"/>
      <c r="U39029" s="16"/>
      <c r="V39029" s="16"/>
      <c r="W39029" s="16"/>
      <c r="AI39029" s="4"/>
      <c r="AJ39029" s="4"/>
    </row>
    <row r="39030" spans="1:36" x14ac:dyDescent="0.25">
      <c r="A39030" s="13"/>
      <c r="G39030" s="14"/>
      <c r="H39030" s="14"/>
      <c r="L39030" s="15"/>
      <c r="M39030" s="15"/>
      <c r="N39030" s="15"/>
      <c r="O39030" s="15"/>
      <c r="P39030" s="15"/>
      <c r="Q39030" s="13"/>
      <c r="R39030" s="13"/>
      <c r="S39030" s="13"/>
      <c r="T39030" s="13"/>
      <c r="U39030" s="16"/>
      <c r="V39030" s="16"/>
      <c r="W39030" s="16"/>
      <c r="AI39030" s="4"/>
      <c r="AJ39030" s="4"/>
    </row>
    <row r="39031" spans="1:36" x14ac:dyDescent="0.25">
      <c r="A39031" s="13"/>
      <c r="G39031" s="14"/>
      <c r="H39031" s="14"/>
      <c r="L39031" s="15"/>
      <c r="M39031" s="15"/>
      <c r="N39031" s="15"/>
      <c r="O39031" s="15"/>
      <c r="P39031" s="15"/>
      <c r="Q39031" s="13"/>
      <c r="R39031" s="13"/>
      <c r="S39031" s="13"/>
      <c r="T39031" s="13"/>
      <c r="U39031" s="16"/>
      <c r="V39031" s="16"/>
      <c r="W39031" s="16"/>
      <c r="AI39031" s="4"/>
      <c r="AJ39031" s="4"/>
    </row>
    <row r="39032" spans="1:36" x14ac:dyDescent="0.25">
      <c r="A39032" s="13"/>
      <c r="G39032" s="14"/>
      <c r="H39032" s="14"/>
      <c r="L39032" s="15"/>
      <c r="M39032" s="15"/>
      <c r="N39032" s="15"/>
      <c r="O39032" s="15"/>
      <c r="P39032" s="15"/>
      <c r="Q39032" s="13"/>
      <c r="R39032" s="13"/>
      <c r="S39032" s="13"/>
      <c r="T39032" s="13"/>
      <c r="U39032" s="16"/>
      <c r="V39032" s="16"/>
      <c r="W39032" s="16"/>
      <c r="AI39032" s="4"/>
      <c r="AJ39032" s="4"/>
    </row>
    <row r="39033" spans="1:36" x14ac:dyDescent="0.25">
      <c r="A39033" s="13"/>
      <c r="G39033" s="14"/>
      <c r="H39033" s="14"/>
      <c r="L39033" s="15"/>
      <c r="M39033" s="15"/>
      <c r="N39033" s="15"/>
      <c r="O39033" s="15"/>
      <c r="P39033" s="15"/>
      <c r="Q39033" s="13"/>
      <c r="R39033" s="13"/>
      <c r="S39033" s="13"/>
      <c r="T39033" s="13"/>
      <c r="U39033" s="16"/>
      <c r="V39033" s="16"/>
      <c r="W39033" s="16"/>
      <c r="AI39033" s="4"/>
      <c r="AJ39033" s="4"/>
    </row>
    <row r="39034" spans="1:36" x14ac:dyDescent="0.25">
      <c r="A39034" s="13"/>
      <c r="G39034" s="14"/>
      <c r="H39034" s="14"/>
      <c r="L39034" s="15"/>
      <c r="M39034" s="15"/>
      <c r="N39034" s="15"/>
      <c r="O39034" s="15"/>
      <c r="P39034" s="15"/>
      <c r="Q39034" s="13"/>
      <c r="R39034" s="13"/>
      <c r="S39034" s="13"/>
      <c r="T39034" s="13"/>
      <c r="U39034" s="16"/>
      <c r="V39034" s="16"/>
      <c r="W39034" s="16"/>
      <c r="AI39034" s="4"/>
      <c r="AJ39034" s="4"/>
    </row>
    <row r="39035" spans="1:36" x14ac:dyDescent="0.25">
      <c r="A39035" s="13"/>
      <c r="G39035" s="14"/>
      <c r="H39035" s="14"/>
      <c r="L39035" s="15"/>
      <c r="M39035" s="15"/>
      <c r="N39035" s="15"/>
      <c r="O39035" s="15"/>
      <c r="P39035" s="15"/>
      <c r="Q39035" s="13"/>
      <c r="R39035" s="13"/>
      <c r="S39035" s="13"/>
      <c r="T39035" s="13"/>
      <c r="U39035" s="16"/>
      <c r="V39035" s="16"/>
      <c r="W39035" s="16"/>
      <c r="AI39035" s="4"/>
      <c r="AJ39035" s="4"/>
    </row>
    <row r="39036" spans="1:36" x14ac:dyDescent="0.25">
      <c r="A39036" s="13"/>
      <c r="G39036" s="14"/>
      <c r="H39036" s="14"/>
      <c r="L39036" s="15"/>
      <c r="M39036" s="15"/>
      <c r="N39036" s="15"/>
      <c r="O39036" s="15"/>
      <c r="P39036" s="15"/>
      <c r="Q39036" s="13"/>
      <c r="R39036" s="13"/>
      <c r="S39036" s="13"/>
      <c r="T39036" s="13"/>
      <c r="U39036" s="16"/>
      <c r="V39036" s="16"/>
      <c r="W39036" s="16"/>
      <c r="AI39036" s="4"/>
      <c r="AJ39036" s="4"/>
    </row>
    <row r="39037" spans="1:36" x14ac:dyDescent="0.25">
      <c r="A39037" s="13"/>
      <c r="G39037" s="14"/>
      <c r="H39037" s="14"/>
      <c r="L39037" s="15"/>
      <c r="M39037" s="15"/>
      <c r="N39037" s="15"/>
      <c r="O39037" s="15"/>
      <c r="P39037" s="15"/>
      <c r="Q39037" s="13"/>
      <c r="R39037" s="13"/>
      <c r="S39037" s="13"/>
      <c r="T39037" s="13"/>
      <c r="U39037" s="16"/>
      <c r="V39037" s="16"/>
      <c r="W39037" s="16"/>
      <c r="AI39037" s="4"/>
      <c r="AJ39037" s="4"/>
    </row>
    <row r="39038" spans="1:36" x14ac:dyDescent="0.25">
      <c r="A39038" s="13"/>
      <c r="G39038" s="14"/>
      <c r="H39038" s="14"/>
      <c r="L39038" s="15"/>
      <c r="M39038" s="15"/>
      <c r="N39038" s="15"/>
      <c r="O39038" s="15"/>
      <c r="P39038" s="15"/>
      <c r="Q39038" s="13"/>
      <c r="R39038" s="13"/>
      <c r="S39038" s="13"/>
      <c r="T39038" s="13"/>
      <c r="U39038" s="16"/>
      <c r="V39038" s="16"/>
      <c r="W39038" s="16"/>
      <c r="AI39038" s="4"/>
      <c r="AJ39038" s="4"/>
    </row>
    <row r="39039" spans="1:36" x14ac:dyDescent="0.25">
      <c r="A39039" s="13"/>
      <c r="G39039" s="14"/>
      <c r="H39039" s="14"/>
      <c r="L39039" s="15"/>
      <c r="M39039" s="15"/>
      <c r="N39039" s="15"/>
      <c r="O39039" s="15"/>
      <c r="P39039" s="15"/>
      <c r="Q39039" s="13"/>
      <c r="R39039" s="13"/>
      <c r="S39039" s="13"/>
      <c r="T39039" s="13"/>
      <c r="U39039" s="16"/>
      <c r="V39039" s="16"/>
      <c r="W39039" s="16"/>
      <c r="AI39039" s="4"/>
      <c r="AJ39039" s="4"/>
    </row>
    <row r="39040" spans="1:36" x14ac:dyDescent="0.25">
      <c r="A39040" s="13"/>
      <c r="G39040" s="14"/>
      <c r="H39040" s="14"/>
      <c r="L39040" s="15"/>
      <c r="M39040" s="15"/>
      <c r="N39040" s="15"/>
      <c r="O39040" s="15"/>
      <c r="P39040" s="15"/>
      <c r="Q39040" s="13"/>
      <c r="R39040" s="13"/>
      <c r="S39040" s="13"/>
      <c r="T39040" s="13"/>
      <c r="U39040" s="16"/>
      <c r="V39040" s="16"/>
      <c r="W39040" s="16"/>
      <c r="AI39040" s="4"/>
      <c r="AJ39040" s="4"/>
    </row>
    <row r="39041" spans="1:36" x14ac:dyDescent="0.25">
      <c r="A39041" s="13"/>
      <c r="G39041" s="14"/>
      <c r="H39041" s="14"/>
      <c r="L39041" s="15"/>
      <c r="M39041" s="15"/>
      <c r="N39041" s="15"/>
      <c r="O39041" s="15"/>
      <c r="P39041" s="15"/>
      <c r="Q39041" s="13"/>
      <c r="R39041" s="13"/>
      <c r="S39041" s="13"/>
      <c r="T39041" s="13"/>
      <c r="U39041" s="16"/>
      <c r="V39041" s="16"/>
      <c r="W39041" s="16"/>
      <c r="AI39041" s="4"/>
      <c r="AJ39041" s="4"/>
    </row>
    <row r="39042" spans="1:36" x14ac:dyDescent="0.25">
      <c r="A39042" s="13"/>
      <c r="G39042" s="14"/>
      <c r="H39042" s="14"/>
      <c r="L39042" s="15"/>
      <c r="M39042" s="15"/>
      <c r="N39042" s="15"/>
      <c r="O39042" s="15"/>
      <c r="P39042" s="15"/>
      <c r="Q39042" s="13"/>
      <c r="R39042" s="13"/>
      <c r="S39042" s="13"/>
      <c r="T39042" s="13"/>
      <c r="U39042" s="16"/>
      <c r="V39042" s="16"/>
      <c r="W39042" s="16"/>
      <c r="AI39042" s="4"/>
      <c r="AJ39042" s="4"/>
    </row>
    <row r="39043" spans="1:36" x14ac:dyDescent="0.25">
      <c r="A39043" s="13"/>
      <c r="G39043" s="14"/>
      <c r="H39043" s="14"/>
      <c r="L39043" s="15"/>
      <c r="M39043" s="15"/>
      <c r="N39043" s="15"/>
      <c r="O39043" s="15"/>
      <c r="P39043" s="15"/>
      <c r="Q39043" s="13"/>
      <c r="R39043" s="13"/>
      <c r="S39043" s="13"/>
      <c r="T39043" s="13"/>
      <c r="U39043" s="16"/>
      <c r="V39043" s="16"/>
      <c r="W39043" s="16"/>
      <c r="AI39043" s="4"/>
      <c r="AJ39043" s="4"/>
    </row>
    <row r="39044" spans="1:36" x14ac:dyDescent="0.25">
      <c r="A39044" s="13"/>
      <c r="G39044" s="14"/>
      <c r="H39044" s="14"/>
      <c r="L39044" s="15"/>
      <c r="M39044" s="15"/>
      <c r="N39044" s="15"/>
      <c r="O39044" s="15"/>
      <c r="P39044" s="15"/>
      <c r="Q39044" s="13"/>
      <c r="R39044" s="13"/>
      <c r="S39044" s="13"/>
      <c r="T39044" s="13"/>
      <c r="U39044" s="16"/>
      <c r="V39044" s="16"/>
      <c r="W39044" s="16"/>
      <c r="AI39044" s="4"/>
      <c r="AJ39044" s="4"/>
    </row>
    <row r="39045" spans="1:36" x14ac:dyDescent="0.25">
      <c r="A39045" s="13"/>
      <c r="G39045" s="14"/>
      <c r="H39045" s="14"/>
      <c r="L39045" s="15"/>
      <c r="M39045" s="15"/>
      <c r="N39045" s="15"/>
      <c r="O39045" s="15"/>
      <c r="P39045" s="15"/>
      <c r="Q39045" s="13"/>
      <c r="R39045" s="13"/>
      <c r="S39045" s="13"/>
      <c r="T39045" s="13"/>
      <c r="U39045" s="16"/>
      <c r="V39045" s="16"/>
      <c r="W39045" s="16"/>
      <c r="AI39045" s="4"/>
      <c r="AJ39045" s="4"/>
    </row>
    <row r="39046" spans="1:36" x14ac:dyDescent="0.25">
      <c r="A39046" s="13"/>
      <c r="G39046" s="14"/>
      <c r="H39046" s="14"/>
      <c r="L39046" s="15"/>
      <c r="M39046" s="15"/>
      <c r="N39046" s="15"/>
      <c r="O39046" s="15"/>
      <c r="P39046" s="15"/>
      <c r="Q39046" s="13"/>
      <c r="R39046" s="13"/>
      <c r="S39046" s="13"/>
      <c r="T39046" s="13"/>
      <c r="U39046" s="16"/>
      <c r="V39046" s="16"/>
      <c r="W39046" s="16"/>
      <c r="AI39046" s="4"/>
      <c r="AJ39046" s="4"/>
    </row>
    <row r="39047" spans="1:36" x14ac:dyDescent="0.25">
      <c r="A39047" s="13"/>
      <c r="G39047" s="14"/>
      <c r="H39047" s="14"/>
      <c r="L39047" s="15"/>
      <c r="M39047" s="15"/>
      <c r="N39047" s="15"/>
      <c r="O39047" s="15"/>
      <c r="P39047" s="15"/>
      <c r="Q39047" s="13"/>
      <c r="R39047" s="13"/>
      <c r="S39047" s="13"/>
      <c r="T39047" s="13"/>
      <c r="U39047" s="16"/>
      <c r="V39047" s="16"/>
      <c r="W39047" s="16"/>
      <c r="AI39047" s="4"/>
      <c r="AJ39047" s="4"/>
    </row>
    <row r="39048" spans="1:36" x14ac:dyDescent="0.25">
      <c r="A39048" s="13"/>
      <c r="G39048" s="14"/>
      <c r="H39048" s="14"/>
      <c r="L39048" s="15"/>
      <c r="M39048" s="15"/>
      <c r="N39048" s="15"/>
      <c r="O39048" s="15"/>
      <c r="P39048" s="15"/>
      <c r="Q39048" s="13"/>
      <c r="R39048" s="13"/>
      <c r="S39048" s="13"/>
      <c r="T39048" s="13"/>
      <c r="U39048" s="16"/>
      <c r="V39048" s="16"/>
      <c r="W39048" s="16"/>
      <c r="AI39048" s="4"/>
      <c r="AJ39048" s="4"/>
    </row>
    <row r="39049" spans="1:36" x14ac:dyDescent="0.25">
      <c r="A39049" s="13"/>
      <c r="G39049" s="14"/>
      <c r="H39049" s="14"/>
      <c r="L39049" s="15"/>
      <c r="M39049" s="15"/>
      <c r="N39049" s="15"/>
      <c r="O39049" s="15"/>
      <c r="P39049" s="15"/>
      <c r="Q39049" s="13"/>
      <c r="R39049" s="13"/>
      <c r="S39049" s="13"/>
      <c r="T39049" s="13"/>
      <c r="U39049" s="16"/>
      <c r="V39049" s="16"/>
      <c r="W39049" s="16"/>
      <c r="AI39049" s="4"/>
      <c r="AJ39049" s="4"/>
    </row>
    <row r="39050" spans="1:36" x14ac:dyDescent="0.25">
      <c r="A39050" s="13"/>
      <c r="G39050" s="14"/>
      <c r="H39050" s="14"/>
      <c r="L39050" s="15"/>
      <c r="M39050" s="15"/>
      <c r="N39050" s="15"/>
      <c r="O39050" s="15"/>
      <c r="P39050" s="15"/>
      <c r="Q39050" s="13"/>
      <c r="R39050" s="13"/>
      <c r="S39050" s="13"/>
      <c r="T39050" s="13"/>
      <c r="U39050" s="16"/>
      <c r="V39050" s="16"/>
      <c r="W39050" s="16"/>
      <c r="AI39050" s="4"/>
      <c r="AJ39050" s="4"/>
    </row>
    <row r="39051" spans="1:36" x14ac:dyDescent="0.25">
      <c r="A39051" s="13"/>
      <c r="G39051" s="14"/>
      <c r="H39051" s="14"/>
      <c r="L39051" s="15"/>
      <c r="M39051" s="15"/>
      <c r="N39051" s="15"/>
      <c r="O39051" s="15"/>
      <c r="P39051" s="15"/>
      <c r="Q39051" s="13"/>
      <c r="R39051" s="13"/>
      <c r="S39051" s="13"/>
      <c r="T39051" s="13"/>
      <c r="U39051" s="16"/>
      <c r="V39051" s="16"/>
      <c r="W39051" s="16"/>
      <c r="AI39051" s="4"/>
      <c r="AJ39051" s="4"/>
    </row>
    <row r="39052" spans="1:36" x14ac:dyDescent="0.25">
      <c r="A39052" s="13"/>
      <c r="G39052" s="14"/>
      <c r="H39052" s="14"/>
      <c r="L39052" s="15"/>
      <c r="M39052" s="15"/>
      <c r="N39052" s="15"/>
      <c r="O39052" s="15"/>
      <c r="P39052" s="15"/>
      <c r="Q39052" s="13"/>
      <c r="R39052" s="13"/>
      <c r="S39052" s="13"/>
      <c r="T39052" s="13"/>
      <c r="U39052" s="16"/>
      <c r="V39052" s="16"/>
      <c r="W39052" s="16"/>
      <c r="AI39052" s="4"/>
      <c r="AJ39052" s="4"/>
    </row>
    <row r="39053" spans="1:36" x14ac:dyDescent="0.25">
      <c r="A39053" s="13"/>
      <c r="G39053" s="14"/>
      <c r="H39053" s="14"/>
      <c r="L39053" s="15"/>
      <c r="M39053" s="15"/>
      <c r="N39053" s="15"/>
      <c r="O39053" s="15"/>
      <c r="P39053" s="15"/>
      <c r="Q39053" s="13"/>
      <c r="R39053" s="13"/>
      <c r="S39053" s="13"/>
      <c r="T39053" s="13"/>
      <c r="U39053" s="16"/>
      <c r="V39053" s="16"/>
      <c r="W39053" s="16"/>
      <c r="AI39053" s="4"/>
      <c r="AJ39053" s="4"/>
    </row>
    <row r="39054" spans="1:36" x14ac:dyDescent="0.25">
      <c r="A39054" s="13"/>
      <c r="G39054" s="14"/>
      <c r="H39054" s="14"/>
      <c r="L39054" s="15"/>
      <c r="M39054" s="15"/>
      <c r="N39054" s="15"/>
      <c r="O39054" s="15"/>
      <c r="P39054" s="15"/>
      <c r="Q39054" s="13"/>
      <c r="R39054" s="13"/>
      <c r="S39054" s="13"/>
      <c r="T39054" s="13"/>
      <c r="U39054" s="16"/>
      <c r="V39054" s="16"/>
      <c r="W39054" s="16"/>
      <c r="AI39054" s="4"/>
      <c r="AJ39054" s="4"/>
    </row>
    <row r="39055" spans="1:36" x14ac:dyDescent="0.25">
      <c r="A39055" s="13"/>
      <c r="G39055" s="14"/>
      <c r="H39055" s="14"/>
      <c r="L39055" s="15"/>
      <c r="M39055" s="15"/>
      <c r="N39055" s="15"/>
      <c r="O39055" s="15"/>
      <c r="P39055" s="15"/>
      <c r="Q39055" s="13"/>
      <c r="R39055" s="13"/>
      <c r="S39055" s="13"/>
      <c r="T39055" s="13"/>
      <c r="U39055" s="16"/>
      <c r="V39055" s="16"/>
      <c r="W39055" s="16"/>
      <c r="AI39055" s="4"/>
      <c r="AJ39055" s="4"/>
    </row>
    <row r="39056" spans="1:36" x14ac:dyDescent="0.25">
      <c r="A39056" s="13"/>
      <c r="G39056" s="14"/>
      <c r="H39056" s="14"/>
      <c r="L39056" s="15"/>
      <c r="M39056" s="15"/>
      <c r="N39056" s="15"/>
      <c r="O39056" s="15"/>
      <c r="P39056" s="15"/>
      <c r="Q39056" s="13"/>
      <c r="R39056" s="13"/>
      <c r="S39056" s="13"/>
      <c r="T39056" s="13"/>
      <c r="U39056" s="16"/>
      <c r="V39056" s="16"/>
      <c r="W39056" s="16"/>
      <c r="AI39056" s="4"/>
      <c r="AJ39056" s="4"/>
    </row>
    <row r="39057" spans="1:36" x14ac:dyDescent="0.25">
      <c r="A39057" s="13"/>
      <c r="G39057" s="14"/>
      <c r="H39057" s="14"/>
      <c r="L39057" s="15"/>
      <c r="M39057" s="15"/>
      <c r="N39057" s="15"/>
      <c r="O39057" s="15"/>
      <c r="P39057" s="15"/>
      <c r="Q39057" s="13"/>
      <c r="R39057" s="13"/>
      <c r="S39057" s="13"/>
      <c r="T39057" s="13"/>
      <c r="U39057" s="16"/>
      <c r="V39057" s="16"/>
      <c r="W39057" s="16"/>
      <c r="AI39057" s="4"/>
      <c r="AJ39057" s="4"/>
    </row>
    <row r="39058" spans="1:36" x14ac:dyDescent="0.25">
      <c r="A39058" s="13"/>
      <c r="G39058" s="14"/>
      <c r="H39058" s="14"/>
      <c r="L39058" s="15"/>
      <c r="M39058" s="15"/>
      <c r="N39058" s="15"/>
      <c r="O39058" s="15"/>
      <c r="P39058" s="15"/>
      <c r="Q39058" s="13"/>
      <c r="R39058" s="13"/>
      <c r="S39058" s="13"/>
      <c r="T39058" s="13"/>
      <c r="U39058" s="16"/>
      <c r="V39058" s="16"/>
      <c r="W39058" s="16"/>
      <c r="AI39058" s="4"/>
      <c r="AJ39058" s="4"/>
    </row>
    <row r="39059" spans="1:36" x14ac:dyDescent="0.25">
      <c r="A39059" s="13"/>
      <c r="G39059" s="14"/>
      <c r="H39059" s="14"/>
      <c r="L39059" s="15"/>
      <c r="M39059" s="15"/>
      <c r="N39059" s="15"/>
      <c r="O39059" s="15"/>
      <c r="P39059" s="15"/>
      <c r="Q39059" s="13"/>
      <c r="R39059" s="13"/>
      <c r="S39059" s="13"/>
      <c r="T39059" s="13"/>
      <c r="U39059" s="16"/>
      <c r="V39059" s="16"/>
      <c r="W39059" s="16"/>
      <c r="AI39059" s="4"/>
      <c r="AJ39059" s="4"/>
    </row>
    <row r="39060" spans="1:36" x14ac:dyDescent="0.25">
      <c r="A39060" s="13"/>
      <c r="G39060" s="14"/>
      <c r="H39060" s="14"/>
      <c r="L39060" s="15"/>
      <c r="M39060" s="15"/>
      <c r="N39060" s="15"/>
      <c r="O39060" s="15"/>
      <c r="P39060" s="15"/>
      <c r="Q39060" s="13"/>
      <c r="R39060" s="13"/>
      <c r="S39060" s="13"/>
      <c r="T39060" s="13"/>
      <c r="U39060" s="16"/>
      <c r="V39060" s="16"/>
      <c r="W39060" s="16"/>
      <c r="AI39060" s="4"/>
      <c r="AJ39060" s="4"/>
    </row>
    <row r="39061" spans="1:36" x14ac:dyDescent="0.25">
      <c r="A39061" s="13"/>
      <c r="G39061" s="14"/>
      <c r="H39061" s="14"/>
      <c r="L39061" s="15"/>
      <c r="M39061" s="15"/>
      <c r="N39061" s="15"/>
      <c r="O39061" s="15"/>
      <c r="P39061" s="15"/>
      <c r="Q39061" s="13"/>
      <c r="R39061" s="13"/>
      <c r="S39061" s="13"/>
      <c r="T39061" s="13"/>
      <c r="U39061" s="16"/>
      <c r="V39061" s="16"/>
      <c r="W39061" s="16"/>
      <c r="AI39061" s="4"/>
      <c r="AJ39061" s="4"/>
    </row>
    <row r="39062" spans="1:36" x14ac:dyDescent="0.25">
      <c r="A39062" s="13"/>
      <c r="G39062" s="14"/>
      <c r="H39062" s="14"/>
      <c r="L39062" s="15"/>
      <c r="M39062" s="15"/>
      <c r="N39062" s="15"/>
      <c r="O39062" s="15"/>
      <c r="P39062" s="15"/>
      <c r="Q39062" s="13"/>
      <c r="R39062" s="13"/>
      <c r="S39062" s="13"/>
      <c r="T39062" s="13"/>
      <c r="U39062" s="16"/>
      <c r="V39062" s="16"/>
      <c r="W39062" s="16"/>
      <c r="AI39062" s="4"/>
      <c r="AJ39062" s="4"/>
    </row>
    <row r="39063" spans="1:36" x14ac:dyDescent="0.25">
      <c r="A39063" s="13"/>
      <c r="G39063" s="14"/>
      <c r="H39063" s="14"/>
      <c r="L39063" s="15"/>
      <c r="M39063" s="15"/>
      <c r="N39063" s="15"/>
      <c r="O39063" s="15"/>
      <c r="P39063" s="15"/>
      <c r="Q39063" s="13"/>
      <c r="R39063" s="13"/>
      <c r="S39063" s="13"/>
      <c r="T39063" s="13"/>
      <c r="U39063" s="16"/>
      <c r="V39063" s="16"/>
      <c r="W39063" s="16"/>
      <c r="AI39063" s="4"/>
      <c r="AJ39063" s="4"/>
    </row>
    <row r="39064" spans="1:36" x14ac:dyDescent="0.25">
      <c r="A39064" s="13"/>
      <c r="G39064" s="14"/>
      <c r="H39064" s="14"/>
      <c r="L39064" s="15"/>
      <c r="M39064" s="15"/>
      <c r="N39064" s="15"/>
      <c r="O39064" s="15"/>
      <c r="P39064" s="15"/>
      <c r="Q39064" s="13"/>
      <c r="R39064" s="13"/>
      <c r="S39064" s="13"/>
      <c r="T39064" s="13"/>
      <c r="U39064" s="16"/>
      <c r="V39064" s="16"/>
      <c r="W39064" s="16"/>
      <c r="AI39064" s="4"/>
      <c r="AJ39064" s="4"/>
    </row>
    <row r="39065" spans="1:36" x14ac:dyDescent="0.25">
      <c r="A39065" s="13"/>
      <c r="G39065" s="14"/>
      <c r="H39065" s="14"/>
      <c r="L39065" s="15"/>
      <c r="M39065" s="15"/>
      <c r="N39065" s="15"/>
      <c r="O39065" s="15"/>
      <c r="P39065" s="15"/>
      <c r="Q39065" s="13"/>
      <c r="R39065" s="13"/>
      <c r="S39065" s="13"/>
      <c r="T39065" s="13"/>
      <c r="U39065" s="16"/>
      <c r="V39065" s="16"/>
      <c r="W39065" s="16"/>
      <c r="AI39065" s="4"/>
      <c r="AJ39065" s="4"/>
    </row>
    <row r="39066" spans="1:36" x14ac:dyDescent="0.25">
      <c r="A39066" s="13"/>
      <c r="G39066" s="14"/>
      <c r="H39066" s="14"/>
      <c r="L39066" s="15"/>
      <c r="M39066" s="15"/>
      <c r="N39066" s="15"/>
      <c r="O39066" s="15"/>
      <c r="P39066" s="15"/>
      <c r="Q39066" s="13"/>
      <c r="R39066" s="13"/>
      <c r="S39066" s="13"/>
      <c r="T39066" s="13"/>
      <c r="U39066" s="16"/>
      <c r="V39066" s="16"/>
      <c r="W39066" s="16"/>
      <c r="AI39066" s="4"/>
      <c r="AJ39066" s="4"/>
    </row>
    <row r="39067" spans="1:36" x14ac:dyDescent="0.25">
      <c r="A39067" s="13"/>
      <c r="G39067" s="14"/>
      <c r="H39067" s="14"/>
      <c r="L39067" s="15"/>
      <c r="M39067" s="15"/>
      <c r="N39067" s="15"/>
      <c r="O39067" s="15"/>
      <c r="P39067" s="15"/>
      <c r="Q39067" s="13"/>
      <c r="R39067" s="13"/>
      <c r="S39067" s="13"/>
      <c r="T39067" s="13"/>
      <c r="U39067" s="16"/>
      <c r="V39067" s="16"/>
      <c r="W39067" s="16"/>
      <c r="AI39067" s="4"/>
      <c r="AJ39067" s="4"/>
    </row>
    <row r="39068" spans="1:36" x14ac:dyDescent="0.25">
      <c r="A39068" s="13"/>
      <c r="G39068" s="14"/>
      <c r="H39068" s="14"/>
      <c r="L39068" s="15"/>
      <c r="M39068" s="15"/>
      <c r="N39068" s="15"/>
      <c r="O39068" s="15"/>
      <c r="P39068" s="15"/>
      <c r="Q39068" s="13"/>
      <c r="R39068" s="13"/>
      <c r="S39068" s="13"/>
      <c r="T39068" s="13"/>
      <c r="U39068" s="16"/>
      <c r="V39068" s="16"/>
      <c r="W39068" s="16"/>
      <c r="AI39068" s="4"/>
      <c r="AJ39068" s="4"/>
    </row>
    <row r="39069" spans="1:36" x14ac:dyDescent="0.25">
      <c r="A39069" s="13"/>
      <c r="G39069" s="14"/>
      <c r="H39069" s="14"/>
      <c r="L39069" s="15"/>
      <c r="M39069" s="15"/>
      <c r="N39069" s="15"/>
      <c r="O39069" s="15"/>
      <c r="P39069" s="15"/>
      <c r="Q39069" s="13"/>
      <c r="R39069" s="13"/>
      <c r="S39069" s="13"/>
      <c r="T39069" s="13"/>
      <c r="U39069" s="16"/>
      <c r="V39069" s="16"/>
      <c r="W39069" s="16"/>
      <c r="AI39069" s="4"/>
      <c r="AJ39069" s="4"/>
    </row>
    <row r="39070" spans="1:36" x14ac:dyDescent="0.25">
      <c r="A39070" s="13"/>
      <c r="G39070" s="14"/>
      <c r="H39070" s="14"/>
      <c r="L39070" s="15"/>
      <c r="M39070" s="15"/>
      <c r="N39070" s="15"/>
      <c r="O39070" s="15"/>
      <c r="P39070" s="15"/>
      <c r="Q39070" s="13"/>
      <c r="R39070" s="13"/>
      <c r="S39070" s="13"/>
      <c r="T39070" s="13"/>
      <c r="U39070" s="16"/>
      <c r="V39070" s="16"/>
      <c r="W39070" s="16"/>
      <c r="AI39070" s="4"/>
      <c r="AJ39070" s="4"/>
    </row>
    <row r="39071" spans="1:36" x14ac:dyDescent="0.25">
      <c r="A39071" s="13"/>
      <c r="G39071" s="14"/>
      <c r="H39071" s="14"/>
      <c r="L39071" s="15"/>
      <c r="M39071" s="15"/>
      <c r="N39071" s="15"/>
      <c r="O39071" s="15"/>
      <c r="P39071" s="15"/>
      <c r="Q39071" s="13"/>
      <c r="R39071" s="13"/>
      <c r="S39071" s="13"/>
      <c r="T39071" s="13"/>
      <c r="U39071" s="16"/>
      <c r="V39071" s="16"/>
      <c r="W39071" s="16"/>
      <c r="AI39071" s="4"/>
      <c r="AJ39071" s="4"/>
    </row>
    <row r="39072" spans="1:36" x14ac:dyDescent="0.25">
      <c r="A39072" s="13"/>
      <c r="G39072" s="14"/>
      <c r="H39072" s="14"/>
      <c r="L39072" s="15"/>
      <c r="M39072" s="15"/>
      <c r="N39072" s="15"/>
      <c r="O39072" s="15"/>
      <c r="P39072" s="15"/>
      <c r="Q39072" s="13"/>
      <c r="R39072" s="13"/>
      <c r="S39072" s="13"/>
      <c r="T39072" s="13"/>
      <c r="U39072" s="16"/>
      <c r="V39072" s="16"/>
      <c r="W39072" s="16"/>
      <c r="AI39072" s="4"/>
      <c r="AJ39072" s="4"/>
    </row>
    <row r="39073" spans="1:36" x14ac:dyDescent="0.25">
      <c r="A39073" s="13"/>
      <c r="G39073" s="14"/>
      <c r="H39073" s="14"/>
      <c r="L39073" s="15"/>
      <c r="M39073" s="15"/>
      <c r="N39073" s="15"/>
      <c r="O39073" s="15"/>
      <c r="P39073" s="15"/>
      <c r="Q39073" s="13"/>
      <c r="R39073" s="13"/>
      <c r="S39073" s="13"/>
      <c r="T39073" s="13"/>
      <c r="U39073" s="16"/>
      <c r="V39073" s="16"/>
      <c r="W39073" s="16"/>
      <c r="AI39073" s="4"/>
      <c r="AJ39073" s="4"/>
    </row>
    <row r="39074" spans="1:36" x14ac:dyDescent="0.25">
      <c r="A39074" s="13"/>
      <c r="G39074" s="14"/>
      <c r="H39074" s="14"/>
      <c r="L39074" s="15"/>
      <c r="M39074" s="15"/>
      <c r="N39074" s="15"/>
      <c r="O39074" s="15"/>
      <c r="P39074" s="15"/>
      <c r="Q39074" s="13"/>
      <c r="R39074" s="13"/>
      <c r="S39074" s="13"/>
      <c r="T39074" s="13"/>
      <c r="U39074" s="16"/>
      <c r="V39074" s="16"/>
      <c r="W39074" s="16"/>
      <c r="AI39074" s="4"/>
      <c r="AJ39074" s="4"/>
    </row>
    <row r="39075" spans="1:36" x14ac:dyDescent="0.25">
      <c r="A39075" s="13"/>
      <c r="G39075" s="14"/>
      <c r="H39075" s="14"/>
      <c r="L39075" s="15"/>
      <c r="M39075" s="15"/>
      <c r="N39075" s="15"/>
      <c r="O39075" s="15"/>
      <c r="P39075" s="15"/>
      <c r="Q39075" s="13"/>
      <c r="R39075" s="13"/>
      <c r="S39075" s="13"/>
      <c r="T39075" s="13"/>
      <c r="U39075" s="16"/>
      <c r="V39075" s="16"/>
      <c r="W39075" s="16"/>
      <c r="AI39075" s="4"/>
      <c r="AJ39075" s="4"/>
    </row>
    <row r="39076" spans="1:36" x14ac:dyDescent="0.25">
      <c r="A39076" s="13"/>
      <c r="G39076" s="14"/>
      <c r="H39076" s="14"/>
      <c r="L39076" s="15"/>
      <c r="M39076" s="15"/>
      <c r="N39076" s="15"/>
      <c r="O39076" s="15"/>
      <c r="P39076" s="15"/>
      <c r="Q39076" s="13"/>
      <c r="R39076" s="13"/>
      <c r="S39076" s="13"/>
      <c r="T39076" s="13"/>
      <c r="U39076" s="16"/>
      <c r="V39076" s="16"/>
      <c r="W39076" s="16"/>
      <c r="AI39076" s="4"/>
      <c r="AJ39076" s="4"/>
    </row>
    <row r="39077" spans="1:36" x14ac:dyDescent="0.25">
      <c r="A39077" s="13"/>
      <c r="G39077" s="14"/>
      <c r="H39077" s="14"/>
      <c r="L39077" s="15"/>
      <c r="M39077" s="15"/>
      <c r="N39077" s="15"/>
      <c r="O39077" s="15"/>
      <c r="P39077" s="15"/>
      <c r="Q39077" s="13"/>
      <c r="R39077" s="13"/>
      <c r="S39077" s="13"/>
      <c r="T39077" s="13"/>
      <c r="U39077" s="16"/>
      <c r="V39077" s="16"/>
      <c r="W39077" s="16"/>
      <c r="AI39077" s="4"/>
      <c r="AJ39077" s="4"/>
    </row>
    <row r="39078" spans="1:36" x14ac:dyDescent="0.25">
      <c r="A39078" s="13"/>
      <c r="G39078" s="14"/>
      <c r="H39078" s="14"/>
      <c r="L39078" s="15"/>
      <c r="M39078" s="15"/>
      <c r="N39078" s="15"/>
      <c r="O39078" s="15"/>
      <c r="P39078" s="15"/>
      <c r="Q39078" s="13"/>
      <c r="R39078" s="13"/>
      <c r="S39078" s="13"/>
      <c r="T39078" s="13"/>
      <c r="U39078" s="16"/>
      <c r="V39078" s="16"/>
      <c r="W39078" s="16"/>
      <c r="AI39078" s="4"/>
      <c r="AJ39078" s="4"/>
    </row>
    <row r="39079" spans="1:36" x14ac:dyDescent="0.25">
      <c r="A39079" s="13"/>
      <c r="G39079" s="14"/>
      <c r="H39079" s="14"/>
      <c r="L39079" s="15"/>
      <c r="M39079" s="15"/>
      <c r="N39079" s="15"/>
      <c r="O39079" s="15"/>
      <c r="P39079" s="15"/>
      <c r="Q39079" s="13"/>
      <c r="R39079" s="13"/>
      <c r="S39079" s="13"/>
      <c r="T39079" s="13"/>
      <c r="U39079" s="16"/>
      <c r="V39079" s="16"/>
      <c r="W39079" s="16"/>
      <c r="AI39079" s="4"/>
      <c r="AJ39079" s="4"/>
    </row>
    <row r="39080" spans="1:36" x14ac:dyDescent="0.25">
      <c r="A39080" s="13"/>
      <c r="G39080" s="14"/>
      <c r="H39080" s="14"/>
      <c r="L39080" s="15"/>
      <c r="M39080" s="15"/>
      <c r="N39080" s="15"/>
      <c r="O39080" s="15"/>
      <c r="P39080" s="15"/>
      <c r="Q39080" s="13"/>
      <c r="R39080" s="13"/>
      <c r="S39080" s="13"/>
      <c r="T39080" s="13"/>
      <c r="U39080" s="16"/>
      <c r="V39080" s="16"/>
      <c r="W39080" s="16"/>
      <c r="AI39080" s="4"/>
      <c r="AJ39080" s="4"/>
    </row>
    <row r="39081" spans="1:36" x14ac:dyDescent="0.25">
      <c r="A39081" s="13"/>
      <c r="G39081" s="14"/>
      <c r="H39081" s="14"/>
      <c r="L39081" s="15"/>
      <c r="M39081" s="15"/>
      <c r="N39081" s="15"/>
      <c r="O39081" s="15"/>
      <c r="P39081" s="15"/>
      <c r="Q39081" s="13"/>
      <c r="R39081" s="13"/>
      <c r="S39081" s="13"/>
      <c r="T39081" s="13"/>
      <c r="U39081" s="16"/>
      <c r="V39081" s="16"/>
      <c r="W39081" s="16"/>
      <c r="AI39081" s="4"/>
      <c r="AJ39081" s="4"/>
    </row>
    <row r="39082" spans="1:36" x14ac:dyDescent="0.25">
      <c r="A39082" s="13"/>
      <c r="G39082" s="14"/>
      <c r="H39082" s="14"/>
      <c r="L39082" s="15"/>
      <c r="M39082" s="15"/>
      <c r="N39082" s="15"/>
      <c r="O39082" s="15"/>
      <c r="P39082" s="15"/>
      <c r="Q39082" s="13"/>
      <c r="R39082" s="13"/>
      <c r="S39082" s="13"/>
      <c r="T39082" s="13"/>
      <c r="U39082" s="16"/>
      <c r="V39082" s="16"/>
      <c r="W39082" s="16"/>
      <c r="AI39082" s="4"/>
      <c r="AJ39082" s="4"/>
    </row>
    <row r="39083" spans="1:36" x14ac:dyDescent="0.25">
      <c r="A39083" s="13"/>
      <c r="G39083" s="14"/>
      <c r="H39083" s="14"/>
      <c r="L39083" s="15"/>
      <c r="M39083" s="15"/>
      <c r="N39083" s="15"/>
      <c r="O39083" s="15"/>
      <c r="P39083" s="15"/>
      <c r="Q39083" s="13"/>
      <c r="R39083" s="13"/>
      <c r="S39083" s="13"/>
      <c r="T39083" s="13"/>
      <c r="U39083" s="16"/>
      <c r="V39083" s="16"/>
      <c r="W39083" s="16"/>
      <c r="AI39083" s="4"/>
      <c r="AJ39083" s="4"/>
    </row>
    <row r="39084" spans="1:36" x14ac:dyDescent="0.25">
      <c r="A39084" s="13"/>
      <c r="G39084" s="14"/>
      <c r="H39084" s="14"/>
      <c r="L39084" s="15"/>
      <c r="M39084" s="15"/>
      <c r="N39084" s="15"/>
      <c r="O39084" s="15"/>
      <c r="P39084" s="15"/>
      <c r="Q39084" s="13"/>
      <c r="R39084" s="13"/>
      <c r="S39084" s="13"/>
      <c r="T39084" s="13"/>
      <c r="U39084" s="16"/>
      <c r="V39084" s="16"/>
      <c r="W39084" s="16"/>
      <c r="AI39084" s="4"/>
      <c r="AJ39084" s="4"/>
    </row>
    <row r="39085" spans="1:36" x14ac:dyDescent="0.25">
      <c r="A39085" s="13"/>
      <c r="G39085" s="14"/>
      <c r="H39085" s="14"/>
      <c r="L39085" s="15"/>
      <c r="M39085" s="15"/>
      <c r="N39085" s="15"/>
      <c r="O39085" s="15"/>
      <c r="P39085" s="15"/>
      <c r="Q39085" s="13"/>
      <c r="R39085" s="13"/>
      <c r="S39085" s="13"/>
      <c r="T39085" s="13"/>
      <c r="U39085" s="16"/>
      <c r="V39085" s="16"/>
      <c r="W39085" s="16"/>
      <c r="AI39085" s="4"/>
      <c r="AJ39085" s="4"/>
    </row>
    <row r="39086" spans="1:36" x14ac:dyDescent="0.25">
      <c r="A39086" s="13"/>
      <c r="G39086" s="14"/>
      <c r="H39086" s="14"/>
      <c r="L39086" s="15"/>
      <c r="M39086" s="15"/>
      <c r="N39086" s="15"/>
      <c r="O39086" s="15"/>
      <c r="P39086" s="15"/>
      <c r="Q39086" s="13"/>
      <c r="R39086" s="13"/>
      <c r="S39086" s="13"/>
      <c r="T39086" s="13"/>
      <c r="U39086" s="16"/>
      <c r="V39086" s="16"/>
      <c r="W39086" s="16"/>
      <c r="AI39086" s="4"/>
      <c r="AJ39086" s="4"/>
    </row>
    <row r="39087" spans="1:36" x14ac:dyDescent="0.25">
      <c r="A39087" s="13"/>
      <c r="G39087" s="14"/>
      <c r="H39087" s="14"/>
      <c r="L39087" s="15"/>
      <c r="M39087" s="15"/>
      <c r="N39087" s="15"/>
      <c r="O39087" s="15"/>
      <c r="P39087" s="15"/>
      <c r="Q39087" s="13"/>
      <c r="R39087" s="13"/>
      <c r="S39087" s="13"/>
      <c r="T39087" s="13"/>
      <c r="U39087" s="16"/>
      <c r="V39087" s="16"/>
      <c r="W39087" s="16"/>
      <c r="AI39087" s="4"/>
      <c r="AJ39087" s="4"/>
    </row>
    <row r="39088" spans="1:36" x14ac:dyDescent="0.25">
      <c r="A39088" s="13"/>
      <c r="G39088" s="14"/>
      <c r="H39088" s="14"/>
      <c r="L39088" s="15"/>
      <c r="M39088" s="15"/>
      <c r="N39088" s="15"/>
      <c r="O39088" s="15"/>
      <c r="P39088" s="15"/>
      <c r="Q39088" s="13"/>
      <c r="R39088" s="13"/>
      <c r="S39088" s="13"/>
      <c r="T39088" s="13"/>
      <c r="U39088" s="16"/>
      <c r="V39088" s="16"/>
      <c r="W39088" s="16"/>
      <c r="AI39088" s="4"/>
      <c r="AJ39088" s="4"/>
    </row>
    <row r="39089" spans="1:36" x14ac:dyDescent="0.25">
      <c r="A39089" s="13"/>
      <c r="G39089" s="14"/>
      <c r="H39089" s="14"/>
      <c r="L39089" s="15"/>
      <c r="M39089" s="15"/>
      <c r="N39089" s="15"/>
      <c r="O39089" s="15"/>
      <c r="P39089" s="15"/>
      <c r="Q39089" s="13"/>
      <c r="R39089" s="13"/>
      <c r="S39089" s="13"/>
      <c r="T39089" s="13"/>
      <c r="U39089" s="16"/>
      <c r="V39089